meters!$B$125+Temperatures!$G111-Temperatures!$G$2-18.825)</f>
        <v>1.1826096600368405</v>
      </c>
      <c r="CX111" s="3">
        <f>Parameters!CX$159+Parameters!CX$160*LN(Parameters!$B$125+Temperatures!$G111-Temperatures!$G$2-18.825)</f>
        <v>0.83049444267884887</v>
      </c>
      <c r="CY111" s="3">
        <f>Parameters!CY$159+Parameters!CY$160*LN(Parameters!$B$125+Temperatures!$G111-Temperatures!$G$2-18.825)</f>
        <v>1.203857136360714</v>
      </c>
      <c r="CZ111" s="3">
        <f>Parameters!CZ$159+Parameters!CZ$160*LN(Parameters!$B$125+Temperatures!$G111-Temperatures!$G$2-18.825)</f>
        <v>1.0192529246764503</v>
      </c>
      <c r="DA111" s="3">
        <f>Parameters!DA$159+Parameters!DA$160*LN(Parameters!$B$125+Temperatures!$G111-Temperatures!$G$2-18.825)</f>
        <v>0.32626442908982417</v>
      </c>
      <c r="DB111" s="3">
        <f>Parameters!DB$159+Parameters!DB$160*LN(Parameters!$B$125+Temperatures!$G111-Temperatures!$G$2-18.825)</f>
        <v>1.2438223948607074</v>
      </c>
      <c r="DC111" s="3">
        <f>Parameters!DC$159+Parameters!DC$160*LN(Parameters!$B$125+Temperatures!$G111-Temperatures!$G$2-18.825)</f>
        <v>0.67515466719317707</v>
      </c>
      <c r="DD111" s="3">
        <f>Parameters!DD$159+Parameters!DD$160*LN(Parameters!$B$125+Temperatures!$G111-Temperatures!$G$2-18.825)</f>
        <v>0.39723783477373426</v>
      </c>
      <c r="DE111" s="3">
        <f>Parameters!DE$159+Parameters!DE$160*LN(Parameters!$B$125+Temperatures!$G111-Temperatures!$G$2-18.825)</f>
        <v>0.49361442352100893</v>
      </c>
      <c r="DF111" s="3">
        <f>Parameters!DF$159+Parameters!DF$160*LN(Parameters!$B$125+Temperatures!$G111-Temperatures!$G$2-18.825)</f>
        <v>0.37647172310048482</v>
      </c>
      <c r="DG111" s="3">
        <f>Parameters!DG$159+Parameters!DG$160*LN(Parameters!$B$125+Temperatures!$G111-Temperatures!$G$2-18.825)</f>
        <v>0.87390312588537655</v>
      </c>
      <c r="DH111" s="3">
        <f>Parameters!DH$159+Parameters!DH$160*LN(Parameters!$B$125+Temperatures!$G111-Temperatures!$G$2-18.825)</f>
        <v>0.54984322035688338</v>
      </c>
      <c r="DI111" s="3">
        <f>Parameters!DI$159+Parameters!DI$160*LN(Parameters!$B$125+Temperatures!$G111-Temperatures!$G$2-18.825)</f>
        <v>1.0181169533487602</v>
      </c>
      <c r="DJ111" s="3">
        <f>Parameters!DJ$159+Parameters!DJ$160*LN(Parameters!$B$125+Temperatures!$G111-Temperatures!$G$2-18.825)</f>
        <v>0.97651054551558203</v>
      </c>
      <c r="DK111" s="3">
        <f>Parameters!DK$159+Parameters!DK$160*LN(Parameters!$B$125+Temperatures!$G111-Temperatures!$G$2-18.825)</f>
        <v>0.55812367581288613</v>
      </c>
      <c r="DL111" s="3">
        <f>Parameters!DL$159+Parameters!DL$160*LN(Parameters!$B$125+Temperatures!$G111-Temperatures!$G$2-18.825)</f>
        <v>1.3520933488680476</v>
      </c>
      <c r="DM111" s="3">
        <f>Parameters!DM$159+Parameters!DM$160*LN(Parameters!$B$125+Temperatures!$G111-Temperatures!$G$2-18.825)</f>
        <v>1.2409441929596727</v>
      </c>
      <c r="DN111" s="3">
        <f>Parameters!DN$159+Parameters!DN$160*LN(Parameters!$B$125+Temperatures!$G111-Temperatures!$G$2-18.825)</f>
        <v>0.52564127369221125</v>
      </c>
      <c r="DO111" s="3">
        <f>Parameters!DO$159+Parameters!DO$160*LN(Parameters!$B$125+Temperatures!$G111-Temperatures!$G$2-18.825)</f>
        <v>6.0756248676053941E-2</v>
      </c>
      <c r="DP111" s="3">
        <f>Parameters!DP$159+Parameters!DP$160*LN(Parameters!$B$125+Temperatures!$G111-Temperatures!$G$2-18.825)</f>
        <v>1.1721858755950669</v>
      </c>
      <c r="DQ111" s="3">
        <f>Parameters!DQ$159+Parameters!DQ$160*LN(Parameters!$B$125+Temperatures!$G111-Temperatures!$G$2-18.825)</f>
        <v>1.3593144700379662</v>
      </c>
      <c r="DR111" s="3">
        <f>Parameters!DR$159+Parameters!DR$160*LN(Parameters!$B$125+Temperatures!$G111-Temperatures!$G$2-18.825)</f>
        <v>1.2377309036833755</v>
      </c>
      <c r="DS111" s="3">
        <f>Parameters!DS$159+Parameters!DS$160*LN(Parameters!$B$125+Temperatures!$G111-Temperatures!$G$2-18.825)</f>
        <v>1.0459673944559533</v>
      </c>
      <c r="DT111" s="3">
        <f>Parameters!DT$159+Parameters!DT$160*LN(Parameters!$B$125+Temperatures!$G111-Temperatures!$G$2-18.825)</f>
        <v>1.1055797783936048</v>
      </c>
      <c r="DU111" s="3">
        <f>Parameters!DU$159+Parameters!DU$160*LN(Parameters!$B$125+Temperatures!$G111-Temperatures!$G$2-18.825)</f>
        <v>1.275832982831026</v>
      </c>
      <c r="DV111" s="3">
        <f>Parameters!DV$159+Parameters!DV$160*LN(Parameters!$B$125+Temperatures!$G111-Temperatures!$G$2-18.825)</f>
        <v>1.0887864613299838</v>
      </c>
      <c r="DW111" s="3">
        <f>Parameters!DW$159+Parameters!DW$160*LN(Parameters!$B$125+Temperatures!$G111-Temperatures!$G$2-18.825)</f>
        <v>1.0124189415604268</v>
      </c>
      <c r="DX111" s="3">
        <f>Parameters!DX$159+Parameters!DX$160*LN(Parameters!$B$125+Temperatures!$G111-Temperatures!$G$2-18.825)</f>
        <v>1.3880209210188723</v>
      </c>
      <c r="DY111" s="3">
        <f>Parameters!DY$159+Parameters!DY$160*LN(Parameters!$B$125+Temperatures!$G111-Temperatures!$G$2-18.825)</f>
        <v>1.29354917898391</v>
      </c>
      <c r="DZ111" s="3">
        <f>Parameters!DZ$159+Parameters!DZ$160*LN(Parameters!$B$125+Temperatures!$G111-Temperatures!$G$2-18.825)</f>
        <v>1.21197660652248</v>
      </c>
      <c r="EA111" s="3">
        <f>Parameters!EA$159+Parameters!EA$160*LN(Parameters!$B$125+Temperatures!$G111-Temperatures!$G$2-18.825)</f>
        <v>0.50919419403915311</v>
      </c>
      <c r="EB111" s="3">
        <f>Parameters!EB$159+Parameters!EB$160*LN(Parameters!$B$125+Temperatures!$G111-Temperatures!$G$2-18.825)</f>
        <v>0.25527913145890607</v>
      </c>
      <c r="EC111" s="3">
        <f>Parameters!EC$159+Parameters!EC$160*LN(Parameters!$B$125+Temperatures!$G111-Temperatures!$G$2-18.825)</f>
        <v>0.98590932839785694</v>
      </c>
      <c r="ED111" s="3">
        <f>Parameters!ED$159+Parameters!ED$160*LN(Parameters!$B$125+Temperatures!$G111-Temperatures!$G$2-18.825)</f>
        <v>1.2623604799976063</v>
      </c>
      <c r="EE111" s="3">
        <f>Parameters!EE$159+Parameters!EE$160*LN(Parameters!$B$125+Temperatures!$G111-Temperatures!$G$2-18.825)</f>
        <v>0.60882572371670052</v>
      </c>
      <c r="EF111" s="3">
        <f>Parameters!EF$159+Parameters!EF$160*LN(Parameters!$B$125+Temperatures!$G111-Temperatures!$G$2-18.825)</f>
        <v>1.2362402663240206</v>
      </c>
      <c r="EG111" s="3">
        <f>Parameters!EG$159+Parameters!EG$160*LN(Parameters!$B$125+Temperatures!$G111-Temperatures!$G$2-18.825)</f>
        <v>1.1572681392599109</v>
      </c>
      <c r="EH111" s="3">
        <f>Parameters!EH$159+Parameters!EH$160*LN(Parameters!$B$125+Temperatures!$G111-Temperatures!$G$2-18.825)</f>
        <v>1.2220633678769328</v>
      </c>
      <c r="EI111" s="3">
        <f>Parameters!EI$159+Parameters!EI$160*LN(Parameters!$B$125+Temperatures!$G111-Temperatures!$G$2-18.825)</f>
        <v>0.90035536606897171</v>
      </c>
      <c r="EJ111" s="3">
        <f>Parameters!EJ$159+Parameters!EJ$160*LN(Parameters!$B$125+Temperatures!$G111-Temperatures!$G$2-18.825)</f>
        <v>1.226798132839481</v>
      </c>
      <c r="EK111" s="3">
        <f>Parameters!EK$159+Parameters!EK$160*LN(Parameters!$B$125+Temperatures!$G111-Temperatures!$G$2-18.825)</f>
        <v>1.2930865373263309</v>
      </c>
      <c r="EL111" s="3">
        <f>Parameters!EL$159+Parameters!EL$160*LN(Parameters!$B$125+Temperatures!$G111-Temperatures!$G$2-18.825)</f>
        <v>1.134298186693637</v>
      </c>
      <c r="EM111" s="3">
        <f>Parameters!EM$159+Parameters!EM$160*LN(Parameters!$B$125+Temperatures!$G111-Temperatures!$G$2-18.825)</f>
        <v>0.46104434232219765</v>
      </c>
      <c r="EN111" s="3">
        <f>Parameters!EN$159+Parameters!EN$160*LN(Parameters!$B$125+Temperatures!$G111-Temperatures!$G$2-18.825)</f>
        <v>1.179775154733512</v>
      </c>
      <c r="EO111" s="3">
        <f>Parameters!EO$159+Parameters!EO$160*LN(Parameters!$B$125+Temperatures!$G111-Temperatures!$G$2-18.825)</f>
        <v>0.47274210808262124</v>
      </c>
      <c r="EP111" s="3">
        <f>Parameters!EP$159+Parameters!EP$160*LN(Parameters!$B$125+Temperatures!$G111-Temperatures!$G$2-18.825)</f>
        <v>0.74818054299997694</v>
      </c>
      <c r="EQ111" s="3">
        <f>Parameters!EQ$159+Parameters!EQ$160*LN(Parameters!$B$125+Temperatures!$G111-Temperatures!$G$2-18.825)</f>
        <v>1.1384177213311455</v>
      </c>
      <c r="ER111" s="3">
        <f>Parameters!ER$159+Parameters!ER$160*LN(Parameters!$B$125+Temperatures!$G111-Temperatures!$G$2-18.825)</f>
        <v>0.98298184187171034</v>
      </c>
      <c r="ES111" s="3">
        <f>Parameters!ES$159+Parameters!ES$160*LN(Parameters!$B$125+Temperatures!$G111-Temperatures!$G$2-18.825)</f>
        <v>1.3371581515699311</v>
      </c>
      <c r="ET111" s="3">
        <f>Parameters!ET$159+Parameters!ET$160*LN(Parameters!$B$125+Temperatures!$G111-Temperatures!$G$2-18.825)</f>
        <v>0.77478646001097851</v>
      </c>
      <c r="EU111" s="3">
        <f>Parameters!EU$159+Parameters!EU$160*LN(Parameters!$B$125+Temperatures!$G111-Temperatures!$G$2-18.825)</f>
        <v>0.53382540553157909</v>
      </c>
      <c r="EV111" s="3">
        <f>Parameters!EV$159+Parameters!EV$160*LN(Parameters!$B$125+Temperatures!$G111-Temperatures!$G$2-18.825)</f>
        <v>0.30259864420922705</v>
      </c>
      <c r="EW111" s="3">
        <f>Parameters!EW$159+Parameters!EW$160*LN(Parameters!$B$125+Temperatures!$G111-Temperatures!$G$2-18.825)</f>
        <v>0.94824355112569125</v>
      </c>
      <c r="EX111" s="3">
        <f>Parameters!EX$159+Parameters!EX$160*LN(Parameters!$B$125+Temperatures!$G111-Temperatures!$G$2-18.825)</f>
        <v>1.2505473830610589</v>
      </c>
      <c r="EY111" s="3">
        <f>Parameters!EY$159+Parameters!EY$160*LN(Parameters!$B$125+Temperatures!$G111-Temperatures!$G$2-18.825)</f>
        <v>1.3957800872779089</v>
      </c>
      <c r="EZ111" s="3">
        <f>Parameters!EZ$159+Parameters!EZ$160*LN(Parameters!$B$125+Temperatures!$G111-Temperatures!$G$2-18.825)</f>
        <v>1.2833074278337568</v>
      </c>
      <c r="FA111" s="3">
        <f>Parameters!FA$159+Parameters!FA$160*LN(Parameters!$B$125+Temperatures!$G111-Temperatures!$G$2-18.825)</f>
        <v>1.1697838242562486</v>
      </c>
      <c r="FB111" s="3">
        <f>Parameters!FB$159+Parameters!FB$160*LN(Parameters!$B$125+Temperatures!$G111-Temperatures!$G$2-18.825)</f>
        <v>1.2307480765368237</v>
      </c>
      <c r="FC111" s="3">
        <f>Parameters!FC$159+Parameters!FC$160*LN(Parameters!$B$125+Temperatures!$G111-Temperatures!$G$2-18.825)</f>
        <v>1.1802085386588241</v>
      </c>
      <c r="FD111" s="3">
        <f>Parameters!FD$159+Parameters!FD$160*LN(Parameters!$B$125+Temperatures!$G111-Temperatures!$G$2-18.825)</f>
        <v>0.58222075171885934</v>
      </c>
      <c r="FE111" s="3">
        <f>Parameters!FE$159+Parameters!FE$160*LN(Parameters!$B$125+Temperatures!$G111-Temperatures!$G$2-18.825)</f>
        <v>1.2893693276805078</v>
      </c>
      <c r="FF111" s="3">
        <f>Parameters!FF$159+Parameters!FF$160*LN(Parameters!$B$125+Temperatures!$G111-Temperatures!$G$2-18.825)</f>
        <v>0.60134522424463244</v>
      </c>
      <c r="FG111" s="3">
        <f>Parameters!FG$159+Parameters!FG$160*LN(Parameters!$B$125+Temperatures!$G111-Temperatures!$G$2-18.825)</f>
        <v>1.3425714581948813</v>
      </c>
      <c r="FH111" s="3">
        <f>Parameters!FH$159+Parameters!FH$160*LN(Parameters!$B$125+Temperatures!$G111-Temperatures!$G$2-18.825)</f>
        <v>1.0127413873830517</v>
      </c>
      <c r="FI111" s="3">
        <f>Parameters!FI$159+Parameters!FI$160*LN(Parameters!$B$125+Temperatures!$G111-Temperatures!$G$2-18.825)</f>
        <v>1.294057027019123</v>
      </c>
      <c r="FJ111" s="3">
        <f>Parameters!FJ$159+Parameters!FJ$160*LN(Parameters!$B$125+Temperatures!$G111-Temperatures!$G$2-18.825)</f>
        <v>0.45294313056949259</v>
      </c>
      <c r="FK111" s="3">
        <f>Parameters!FK$159+Parameters!FK$160*LN(Parameters!$B$125+Temperatures!$G111-Temperatures!$G$2-18.825)</f>
        <v>0.50902551524806738</v>
      </c>
      <c r="FL111" s="3">
        <f>Parameters!FL$159+Parameters!FL$160*LN(Parameters!$B$125+Temperatures!$G111-Temperatures!$G$2-18.825)</f>
        <v>0.34302965048743528</v>
      </c>
      <c r="FM111" s="3">
        <f>Parameters!FM$159+Parameters!FM$160*LN(Parameters!$B$125+Temperatures!$G111-Temperatures!$G$2-18.825)</f>
        <v>0.90265203498477897</v>
      </c>
      <c r="FN111" s="3">
        <f>Parameters!FN$159+Parameters!FN$160*LN(Parameters!$B$125+Temperatures!$G111-Temperatures!$G$2-18.825)</f>
        <v>1.3623112032743114</v>
      </c>
      <c r="FO111" s="3">
        <f>Parameters!FO$159+Parameters!FO$160*LN(Parameters!$B$125+Temperatures!$G111-Temperatures!$G$2-18.825)</f>
        <v>1.2915715363872629</v>
      </c>
      <c r="FP111" s="3">
        <f>Parameters!FP$159+Parameters!FP$160*LN(Parameters!$B$125+Temperatures!$G111-Temperatures!$G$2-18.825)</f>
        <v>1.3107784234767039</v>
      </c>
      <c r="FQ111" s="3">
        <f>Parameters!FQ$159+Parameters!FQ$160*LN(Parameters!$B$125+Temperatures!$G111-Temperatures!$G$2-18.825)</f>
        <v>0.61540536314581396</v>
      </c>
      <c r="FR111" s="3">
        <f>Parameters!FR$159+Parameters!FR$160*LN(Parameters!$B$125+Temperatures!$G111-Temperatures!$G$2-18.825)</f>
        <v>0.80092478908665343</v>
      </c>
      <c r="FS111" s="3">
        <f>Parameters!FS$159+Parameters!FS$160*LN(Parameters!$B$125+Temperatures!$G111-Temperatures!$G$2-18.825)</f>
        <v>1.1574747756602606</v>
      </c>
      <c r="FT111" s="3">
        <f>Parameters!FT$159+Parameters!FT$160*LN(Parameters!$B$125+Temperatures!$G111-Temperatures!$G$2-18.825)</f>
        <v>1.0410708306124439</v>
      </c>
      <c r="FU111" s="3">
        <f>Parameters!FU$159+Parameters!FU$160*LN(Parameters!$B$125+Temperatures!$G111-Temperatures!$G$2-18.825)</f>
        <v>1.2681330995884794</v>
      </c>
      <c r="FV111" s="3">
        <f>Parameters!FV$159+Parameters!FV$160*LN(Parameters!$B$125+Temperatures!$G111-Temperatures!$G$2-18.825)</f>
        <v>0.91032491580372099</v>
      </c>
      <c r="FW111" s="3">
        <f>Parameters!FW$159+Parameters!FW$160*LN(Parameters!$B$125+Temperatures!$G111-Temperatures!$G$2-18.825)</f>
        <v>0.68165841461270626</v>
      </c>
      <c r="FX111" s="3">
        <f>Parameters!FX$159+Parameters!FX$160*LN(Parameters!$B$125+Temperatures!$G111-Temperatures!$G$2-18.825)</f>
        <v>1.176102579104249</v>
      </c>
      <c r="FY111" s="3">
        <f>Parameters!FY$159+Parameters!FY$160*LN(Parameters!$B$125+Temperatures!$G111-Temperatures!$G$2-18.825)</f>
        <v>0.97169202749125105</v>
      </c>
      <c r="FZ111" s="3">
        <f>Parameters!FZ$159+Parameters!FZ$160*LN(Parameters!$B$125+Temperatures!$G111-Temperatures!$G$2-18.825)</f>
        <v>1.1213142840788319</v>
      </c>
      <c r="GA111" s="3">
        <f>Parameters!GA$159+Parameters!GA$160*LN(Parameters!$B$125+Temperatures!$G111-Temperatures!$G$2-18.825)</f>
        <v>1.1159862637633793</v>
      </c>
      <c r="GB111" s="3">
        <f>Parameters!GB$159+Parameters!GB$160*LN(Parameters!$B$125+Temperatures!$G111-Temperatures!$G$2-18.825)</f>
        <v>0.48647883292423927</v>
      </c>
      <c r="GC111" s="3">
        <f>Parameters!GC$159+Parameters!GC$160*LN(Parameters!$B$125+Temperatures!$G111-Temperatures!$G$2-18.825)</f>
        <v>0.85452225220734634</v>
      </c>
      <c r="GD111" s="3">
        <f>Parameters!GD$159+Parameters!GD$160*LN(Parameters!$B$125+Temperatures!$G111-Temperatures!$G$2-18.825)</f>
        <v>0.72753569209163682</v>
      </c>
      <c r="GE111" s="3">
        <f>Parameters!GE$159+Parameters!GE$160*LN(Parameters!$B$125+Temperatures!$G111-Temperatures!$G$2-18.825)</f>
        <v>0.70811189566527233</v>
      </c>
      <c r="GF111" s="3">
        <f>Parameters!GF$159+Parameters!GF$160*LN(Parameters!$B$125+Temperatures!$G111-Temperatures!$G$2-18.825)</f>
        <v>1.2078815492091783</v>
      </c>
      <c r="GG111" s="3">
        <f>Parameters!GG$159+Parameters!GG$160*LN(Parameters!$B$125+Temperatures!$G111-Temperatures!$G$2-18.825)</f>
        <v>1.2363624996255964</v>
      </c>
      <c r="GH111" s="3">
        <f>Parameters!GH$159+Parameters!GH$160*LN(Parameters!$B$125+Temperatures!$G111-Temperatures!$G$2-18.825)</f>
        <v>1.1021535690814093</v>
      </c>
      <c r="GI111" s="3">
        <f>Parameters!GI$159+Parameters!GI$160*LN(Parameters!$B$125+Temperatures!$G111-Temperatures!$G$2-18.825)</f>
        <v>1.2110479211126923</v>
      </c>
      <c r="GJ111" s="3">
        <f>Parameters!GJ$159+Parameters!GJ$160*LN(Parameters!$B$125+Temperatures!$G111-Temperatures!$G$2-18.825)</f>
        <v>1.0167300832624313</v>
      </c>
      <c r="GK111" s="3">
        <f>Parameters!GK$159+Parameters!GK$160*LN(Parameters!$B$125+Temperatures!$G111-Temperatures!$G$2-18.825)</f>
        <v>0.91855178053150399</v>
      </c>
      <c r="GL111" s="3">
        <f>Parameters!GL$159+Parameters!GL$160*LN(Parameters!$B$125+Temperatures!$G111-Temperatures!$G$2-18.825)</f>
        <v>1.1006440434723705</v>
      </c>
      <c r="GM111" s="3">
        <f>Parameters!GM$159+Parameters!GM$160*LN(Parameters!$B$125+Temperatures!$G111-Temperatures!$G$2-18.825)</f>
        <v>1.0487773007128887</v>
      </c>
    </row>
    <row r="112" spans="1:195">
      <c r="A112">
        <v>2120</v>
      </c>
      <c r="B112" s="3">
        <f>Parameters!B$159+Parameters!B$160*LN(Parameters!$B$125+Temperatures!$G112-Temperatures!$G$2-18.825)</f>
        <v>0.679417563413801</v>
      </c>
      <c r="C112" s="3">
        <f>Parameters!C$159+Parameters!C$160*LN(Parameters!$B$125+Temperatures!$G112-Temperatures!$G$2-18.825)</f>
        <v>1.0919569726018492</v>
      </c>
      <c r="D112" s="3">
        <f>Parameters!D$159+Parameters!D$160*LN(Parameters!$B$125+Temperatures!$G112-Temperatures!$G$2-18.825)</f>
        <v>0.6473175528115056</v>
      </c>
      <c r="E112" s="3">
        <f>Parameters!E$159+Parameters!E$160*LN(Parameters!$B$125+Temperatures!$G112-Temperatures!$G$2-18.825)</f>
        <v>0.28290379979848213</v>
      </c>
      <c r="F112" s="3">
        <f>Parameters!F$159+Parameters!F$160*LN(Parameters!$B$125+Temperatures!$G112-Temperatures!$G$2-18.825)</f>
        <v>1.3119756538920051</v>
      </c>
      <c r="G112" s="3">
        <f>Parameters!G$159+Parameters!G$160*LN(Parameters!$B$125+Temperatures!$G112-Temperatures!$G$2-18.825)</f>
        <v>0.8683888887090816</v>
      </c>
      <c r="H112" s="3">
        <f>Parameters!H$159+Parameters!H$160*LN(Parameters!$B$125+Temperatures!$G112-Temperatures!$G$2-18.825)</f>
        <v>0.48204039535046733</v>
      </c>
      <c r="I112" s="3">
        <f>Parameters!I$159+Parameters!I$160*LN(Parameters!$B$125+Temperatures!$G112-Temperatures!$G$2-18.825)</f>
        <v>1.2621820131495849</v>
      </c>
      <c r="J112" s="3">
        <f>Parameters!J$159+Parameters!J$160*LN(Parameters!$B$125+Temperatures!$G112-Temperatures!$G$2-18.825)</f>
        <v>0.84496673383941745</v>
      </c>
      <c r="K112" s="3">
        <f>Parameters!K$159+Parameters!K$160*LN(Parameters!$B$125+Temperatures!$G112-Temperatures!$G$2-18.825)</f>
        <v>0.44602409483694211</v>
      </c>
      <c r="L112" s="3">
        <f>Parameters!L$159+Parameters!L$160*LN(Parameters!$B$125+Temperatures!$G112-Temperatures!$G$2-18.825)</f>
        <v>0.71095159967946497</v>
      </c>
      <c r="M112" s="3">
        <f>Parameters!M$159+Parameters!M$160*LN(Parameters!$B$125+Temperatures!$G112-Temperatures!$G$2-18.825)</f>
        <v>1.033554266853582</v>
      </c>
      <c r="N112" s="3">
        <f>Parameters!N$159+Parameters!N$160*LN(Parameters!$B$125+Temperatures!$G112-Temperatures!$G$2-18.825)</f>
        <v>0.52259848473862369</v>
      </c>
      <c r="O112" s="3">
        <f>Parameters!O$159+Parameters!O$160*LN(Parameters!$B$125+Temperatures!$G112-Temperatures!$G$2-18.825)</f>
        <v>1.3160315865049947</v>
      </c>
      <c r="P112" s="3">
        <f>Parameters!P$159+Parameters!P$160*LN(Parameters!$B$125+Temperatures!$G112-Temperatures!$G$2-18.825)</f>
        <v>1.3586667313362224</v>
      </c>
      <c r="Q112" s="3">
        <f>Parameters!Q$159+Parameters!Q$160*LN(Parameters!$B$125+Temperatures!$G112-Temperatures!$G$2-18.825)</f>
        <v>1.2322633355874208</v>
      </c>
      <c r="R112" s="3">
        <f>Parameters!R$159+Parameters!R$160*LN(Parameters!$B$125+Temperatures!$G112-Temperatures!$G$2-18.825)</f>
        <v>0.58538611477141289</v>
      </c>
      <c r="S112" s="3">
        <f>Parameters!S$159+Parameters!S$160*LN(Parameters!$B$125+Temperatures!$G112-Temperatures!$G$2-18.825)</f>
        <v>1.3388958676070912</v>
      </c>
      <c r="T112" s="3">
        <f>Parameters!T$159+Parameters!T$160*LN(Parameters!$B$125+Temperatures!$G112-Temperatures!$G$2-18.825)</f>
        <v>1.2009288751407914</v>
      </c>
      <c r="U112" s="3">
        <f>Parameters!U$159+Parameters!U$160*LN(Parameters!$B$125+Temperatures!$G112-Temperatures!$G$2-18.825)</f>
        <v>0.52460823623787767</v>
      </c>
      <c r="V112" s="3">
        <f>Parameters!V$159+Parameters!V$160*LN(Parameters!$B$125+Temperatures!$G112-Temperatures!$G$2-18.825)</f>
        <v>0.40114721092200073</v>
      </c>
      <c r="W112" s="3">
        <f>Parameters!W$159+Parameters!W$160*LN(Parameters!$B$125+Temperatures!$G112-Temperatures!$G$2-18.825)</f>
        <v>1.2252099232256979</v>
      </c>
      <c r="X112" s="3">
        <f>Parameters!X$159+Parameters!X$160*LN(Parameters!$B$125+Temperatures!$G112-Temperatures!$G$2-18.825)</f>
        <v>1.1093431854744282</v>
      </c>
      <c r="Y112" s="3">
        <f>Parameters!Y$159+Parameters!Y$160*LN(Parameters!$B$125+Temperatures!$G112-Temperatures!$G$2-18.825)</f>
        <v>0.84039241558744093</v>
      </c>
      <c r="Z112" s="3">
        <f>Parameters!Z$159+Parameters!Z$160*LN(Parameters!$B$125+Temperatures!$G112-Temperatures!$G$2-18.825)</f>
        <v>1.137872445906573</v>
      </c>
      <c r="AA112" s="3">
        <f>Parameters!AA$159+Parameters!AA$160*LN(Parameters!$B$125+Temperatures!$G112-Temperatures!$G$2-18.825)</f>
        <v>1.262076654151616</v>
      </c>
      <c r="AB112" s="3">
        <f>Parameters!AB$159+Parameters!AB$160*LN(Parameters!$B$125+Temperatures!$G112-Temperatures!$G$2-18.825)</f>
        <v>1.2992654033792024</v>
      </c>
      <c r="AC112" s="3">
        <f>Parameters!AC$159+Parameters!AC$160*LN(Parameters!$B$125+Temperatures!$G112-Temperatures!$G$2-18.825)</f>
        <v>0.66703548073436325</v>
      </c>
      <c r="AD112" s="3">
        <f>Parameters!AD$159+Parameters!AD$160*LN(Parameters!$B$125+Temperatures!$G112-Temperatures!$G$2-18.825)</f>
        <v>1.1040154980059753</v>
      </c>
      <c r="AE112" s="3">
        <f>Parameters!AE$159+Parameters!AE$160*LN(Parameters!$B$125+Temperatures!$G112-Temperatures!$G$2-18.825)</f>
        <v>1.2431151887333016</v>
      </c>
      <c r="AF112" s="3">
        <f>Parameters!AF$159+Parameters!AF$160*LN(Parameters!$B$125+Temperatures!$G112-Temperatures!$G$2-18.825)</f>
        <v>0.38049212887401396</v>
      </c>
      <c r="AG112" s="3">
        <f>Parameters!AG$159+Parameters!AG$160*LN(Parameters!$B$125+Temperatures!$G112-Temperatures!$G$2-18.825)</f>
        <v>0.43939671287368959</v>
      </c>
      <c r="AH112" s="3">
        <f>Parameters!AH$159+Parameters!AH$160*LN(Parameters!$B$125+Temperatures!$G112-Temperatures!$G$2-18.825)</f>
        <v>0.63990833574995298</v>
      </c>
      <c r="AI112" s="3">
        <f>Parameters!AI$159+Parameters!AI$160*LN(Parameters!$B$125+Temperatures!$G112-Temperatures!$G$2-18.825)</f>
        <v>0.76141818098449043</v>
      </c>
      <c r="AJ112" s="3">
        <f>Parameters!AJ$159+Parameters!AJ$160*LN(Parameters!$B$125+Temperatures!$G112-Temperatures!$G$2-18.825)</f>
        <v>1.2622663169376747</v>
      </c>
      <c r="AK112" s="3">
        <f>Parameters!AK$159+Parameters!AK$160*LN(Parameters!$B$125+Temperatures!$G112-Temperatures!$G$2-18.825)</f>
        <v>1.2166968774780704</v>
      </c>
      <c r="AL112" s="3">
        <f>Parameters!AL$159+Parameters!AL$160*LN(Parameters!$B$125+Temperatures!$G112-Temperatures!$G$2-18.825)</f>
        <v>1.1835573320172479</v>
      </c>
      <c r="AM112" s="3">
        <f>Parameters!AM$159+Parameters!AM$160*LN(Parameters!$B$125+Temperatures!$G112-Temperatures!$G$2-18.825)</f>
        <v>1.2067747073252018</v>
      </c>
      <c r="AN112" s="3">
        <f>Parameters!AN$159+Parameters!AN$160*LN(Parameters!$B$125+Temperatures!$G112-Temperatures!$G$2-18.825)</f>
        <v>1.0131459444991593</v>
      </c>
      <c r="AO112" s="3">
        <f>Parameters!AO$159+Parameters!AO$160*LN(Parameters!$B$125+Temperatures!$G112-Temperatures!$G$2-18.825)</f>
        <v>1.1751938819902579</v>
      </c>
      <c r="AP112" s="3">
        <f>Parameters!AP$159+Parameters!AP$160*LN(Parameters!$B$125+Temperatures!$G112-Temperatures!$G$2-18.825)</f>
        <v>1.0236537689503979</v>
      </c>
      <c r="AQ112" s="3">
        <f>Parameters!AQ$159+Parameters!AQ$160*LN(Parameters!$B$125+Temperatures!$G112-Temperatures!$G$2-18.825)</f>
        <v>1.0980082728597325</v>
      </c>
      <c r="AR112" s="3">
        <f>Parameters!AR$159+Parameters!AR$160*LN(Parameters!$B$125+Temperatures!$G112-Temperatures!$G$2-18.825)</f>
        <v>1.2312462105718376</v>
      </c>
      <c r="AS112" s="3">
        <f>Parameters!AS$159+Parameters!AS$160*LN(Parameters!$B$125+Temperatures!$G112-Temperatures!$G$2-18.825)</f>
        <v>0.91446687542077387</v>
      </c>
      <c r="AT112" s="3">
        <f>Parameters!AT$159+Parameters!AT$160*LN(Parameters!$B$125+Temperatures!$G112-Temperatures!$G$2-18.825)</f>
        <v>0.45623023096824489</v>
      </c>
      <c r="AU112" s="3">
        <f>Parameters!AU$159+Parameters!AU$160*LN(Parameters!$B$125+Temperatures!$G112-Temperatures!$G$2-18.825)</f>
        <v>0.49168704253671502</v>
      </c>
      <c r="AV112" s="3">
        <f>Parameters!AV$159+Parameters!AV$160*LN(Parameters!$B$125+Temperatures!$G112-Temperatures!$G$2-18.825)</f>
        <v>1.3958451576262132</v>
      </c>
      <c r="AW112" s="3">
        <f>Parameters!AW$159+Parameters!AW$160*LN(Parameters!$B$125+Temperatures!$G112-Temperatures!$G$2-18.825)</f>
        <v>1.1101065445363698</v>
      </c>
      <c r="AX112" s="3">
        <f>Parameters!AX$159+Parameters!AX$160*LN(Parameters!$B$125+Temperatures!$G112-Temperatures!$G$2-18.825)</f>
        <v>0.44089411869729012</v>
      </c>
      <c r="AY112" s="3">
        <f>Parameters!AY$159+Parameters!AY$160*LN(Parameters!$B$125+Temperatures!$G112-Temperatures!$G$2-18.825)</f>
        <v>1.2026770777513072</v>
      </c>
      <c r="AZ112" s="3">
        <f>Parameters!AZ$159+Parameters!AZ$160*LN(Parameters!$B$125+Temperatures!$G112-Temperatures!$G$2-18.825)</f>
        <v>0.85103785365837692</v>
      </c>
      <c r="BA112" s="3">
        <f>Parameters!BA$159+Parameters!BA$160*LN(Parameters!$B$125+Temperatures!$G112-Temperatures!$G$2-18.825)</f>
        <v>1.014934793680274</v>
      </c>
      <c r="BB112" s="3">
        <f>Parameters!BB$159+Parameters!BB$160*LN(Parameters!$B$125+Temperatures!$G112-Temperatures!$G$2-18.825)</f>
        <v>1.0807198122871564</v>
      </c>
      <c r="BC112" s="3">
        <f>Parameters!BC$159+Parameters!BC$160*LN(Parameters!$B$125+Temperatures!$G112-Temperatures!$G$2-18.825)</f>
        <v>1.112041951447873</v>
      </c>
      <c r="BD112" s="3">
        <f>Parameters!BD$159+Parameters!BD$160*LN(Parameters!$B$125+Temperatures!$G112-Temperatures!$G$2-18.825)</f>
        <v>1.1001560675909354</v>
      </c>
      <c r="BE112" s="3">
        <f>Parameters!BE$159+Parameters!BE$160*LN(Parameters!$B$125+Temperatures!$G112-Temperatures!$G$2-18.825)</f>
        <v>0.72880613329328403</v>
      </c>
      <c r="BF112" s="3">
        <f>Parameters!BF$159+Parameters!BF$160*LN(Parameters!$B$125+Temperatures!$G112-Temperatures!$G$2-18.825)</f>
        <v>0.34570705944371388</v>
      </c>
      <c r="BG112" s="3">
        <f>Parameters!BG$159+Parameters!BG$160*LN(Parameters!$B$125+Temperatures!$G112-Temperatures!$G$2-18.825)</f>
        <v>0.97208221489953472</v>
      </c>
      <c r="BH112" s="3">
        <f>Parameters!BH$159+Parameters!BH$160*LN(Parameters!$B$125+Temperatures!$G112-Temperatures!$G$2-18.825)</f>
        <v>0.27621699013357398</v>
      </c>
      <c r="BI112" s="3">
        <f>Parameters!BI$159+Parameters!BI$160*LN(Parameters!$B$125+Temperatures!$G112-Temperatures!$G$2-18.825)</f>
        <v>1.1242406175186515</v>
      </c>
      <c r="BJ112" s="3">
        <f>Parameters!BJ$159+Parameters!BJ$160*LN(Parameters!$B$125+Temperatures!$G112-Temperatures!$G$2-18.825)</f>
        <v>0.57937604227993511</v>
      </c>
      <c r="BK112" s="3">
        <f>Parameters!BK$159+Parameters!BK$160*LN(Parameters!$B$125+Temperatures!$G112-Temperatures!$G$2-18.825)</f>
        <v>1.2848101150921383</v>
      </c>
      <c r="BL112" s="3">
        <f>Parameters!BL$159+Parameters!BL$160*LN(Parameters!$B$125+Temperatures!$G112-Temperatures!$G$2-18.825)</f>
        <v>1.2290104591139748</v>
      </c>
      <c r="BM112" s="3">
        <f>Parameters!BM$159+Parameters!BM$160*LN(Parameters!$B$125+Temperatures!$G112-Temperatures!$G$2-18.825)</f>
        <v>0.48078035070436614</v>
      </c>
      <c r="BN112" s="3">
        <f>Parameters!BN$159+Parameters!BN$160*LN(Parameters!$B$125+Temperatures!$G112-Temperatures!$G$2-18.825)</f>
        <v>0.53338773150709917</v>
      </c>
      <c r="BO112" s="3">
        <f>Parameters!BO$159+Parameters!BO$160*LN(Parameters!$B$125+Temperatures!$G112-Temperatures!$G$2-18.825)</f>
        <v>1.2943551363681087</v>
      </c>
      <c r="BP112" s="3">
        <f>Parameters!BP$159+Parameters!BP$160*LN(Parameters!$B$125+Temperatures!$G112-Temperatures!$G$2-18.825)</f>
        <v>1.216050436221745</v>
      </c>
      <c r="BQ112" s="3">
        <f>Parameters!BQ$159+Parameters!BQ$160*LN(Parameters!$B$125+Temperatures!$G112-Temperatures!$G$2-18.825)</f>
        <v>1.1697356633757907</v>
      </c>
      <c r="BR112" s="3">
        <f>Parameters!BR$159+Parameters!BR$160*LN(Parameters!$B$125+Temperatures!$G112-Temperatures!$G$2-18.825)</f>
        <v>1.2912273100122749</v>
      </c>
      <c r="BS112" s="3">
        <f>Parameters!BS$159+Parameters!BS$160*LN(Parameters!$B$125+Temperatures!$G112-Temperatures!$G$2-18.825)</f>
        <v>1.287322963782966</v>
      </c>
      <c r="BT112" s="3">
        <f>Parameters!BT$159+Parameters!BT$160*LN(Parameters!$B$125+Temperatures!$G112-Temperatures!$G$2-18.825)</f>
        <v>1.1709866163716904</v>
      </c>
      <c r="BU112" s="3">
        <f>Parameters!BU$159+Parameters!BU$160*LN(Parameters!$B$125+Temperatures!$G112-Temperatures!$G$2-18.825)</f>
        <v>0.7698343609724817</v>
      </c>
      <c r="BV112" s="3">
        <f>Parameters!BV$159+Parameters!BV$160*LN(Parameters!$B$125+Temperatures!$G112-Temperatures!$G$2-18.825)</f>
        <v>1.2463771271715729</v>
      </c>
      <c r="BW112" s="3">
        <f>Parameters!BW$159+Parameters!BW$160*LN(Parameters!$B$125+Temperatures!$G112-Temperatures!$G$2-18.825)</f>
        <v>0.99274413854737753</v>
      </c>
      <c r="BX112" s="3">
        <f>Parameters!BX$159+Parameters!BX$160*LN(Parameters!$B$125+Temperatures!$G112-Temperatures!$G$2-18.825)</f>
        <v>1.2506674746581194</v>
      </c>
      <c r="BY112" s="3">
        <f>Parameters!BY$159+Parameters!BY$160*LN(Parameters!$B$125+Temperatures!$G112-Temperatures!$G$2-18.825)</f>
        <v>1.2934818827117811</v>
      </c>
      <c r="BZ112" s="3">
        <f>Parameters!BZ$159+Parameters!BZ$160*LN(Parameters!$B$125+Temperatures!$G112-Temperatures!$G$2-18.825)</f>
        <v>1.1082675543784686</v>
      </c>
      <c r="CA112" s="3">
        <f>Parameters!CA$159+Parameters!CA$160*LN(Parameters!$B$125+Temperatures!$G112-Temperatures!$G$2-18.825)</f>
        <v>1.1166167362747261</v>
      </c>
      <c r="CB112" s="3">
        <f>Parameters!CB$159+Parameters!CB$160*LN(Parameters!$B$125+Temperatures!$G112-Temperatures!$G$2-18.825)</f>
        <v>0.59563976061337054</v>
      </c>
      <c r="CC112" s="3">
        <f>Parameters!CC$159+Parameters!CC$160*LN(Parameters!$B$125+Temperatures!$G112-Temperatures!$G$2-18.825)</f>
        <v>1.2138732282745084</v>
      </c>
      <c r="CD112" s="3">
        <f>Parameters!CD$159+Parameters!CD$160*LN(Parameters!$B$125+Temperatures!$G112-Temperatures!$G$2-18.825)</f>
        <v>0.56062299804498639</v>
      </c>
      <c r="CE112" s="3">
        <f>Parameters!CE$159+Parameters!CE$160*LN(Parameters!$B$125+Temperatures!$G112-Temperatures!$G$2-18.825)</f>
        <v>1.2468931418592852</v>
      </c>
      <c r="CF112" s="3">
        <f>Parameters!CF$159+Parameters!CF$160*LN(Parameters!$B$125+Temperatures!$G112-Temperatures!$G$2-18.825)</f>
        <v>1.23493205621439</v>
      </c>
      <c r="CG112" s="3">
        <f>Parameters!CG$159+Parameters!CG$160*LN(Parameters!$B$125+Temperatures!$G112-Temperatures!$G$2-18.825)</f>
        <v>0.47520983862782723</v>
      </c>
      <c r="CH112" s="3">
        <f>Parameters!CH$159+Parameters!CH$160*LN(Parameters!$B$125+Temperatures!$G112-Temperatures!$G$2-18.825)</f>
        <v>0.80352608090755295</v>
      </c>
      <c r="CI112" s="3">
        <f>Parameters!CI$159+Parameters!CI$160*LN(Parameters!$B$125+Temperatures!$G112-Temperatures!$G$2-18.825)</f>
        <v>1.1345784638898133</v>
      </c>
      <c r="CJ112" s="3">
        <f>Parameters!CJ$159+Parameters!CJ$160*LN(Parameters!$B$125+Temperatures!$G112-Temperatures!$G$2-18.825)</f>
        <v>0.20973821704353257</v>
      </c>
      <c r="CK112" s="3">
        <f>Parameters!CK$159+Parameters!CK$160*LN(Parameters!$B$125+Temperatures!$G112-Temperatures!$G$2-18.825)</f>
        <v>0.99937804511194628</v>
      </c>
      <c r="CL112" s="3">
        <f>Parameters!CL$159+Parameters!CL$160*LN(Parameters!$B$125+Temperatures!$G112-Temperatures!$G$2-18.825)</f>
        <v>0.67625774503994185</v>
      </c>
      <c r="CM112" s="3">
        <f>Parameters!CM$159+Parameters!CM$160*LN(Parameters!$B$125+Temperatures!$G112-Temperatures!$G$2-18.825)</f>
        <v>1.2002710129178846</v>
      </c>
      <c r="CN112" s="3">
        <f>Parameters!CN$159+Parameters!CN$160*LN(Parameters!$B$125+Temperatures!$G112-Temperatures!$G$2-18.825)</f>
        <v>0.94198185098248866</v>
      </c>
      <c r="CO112" s="3">
        <f>Parameters!CO$159+Parameters!CO$160*LN(Parameters!$B$125+Temperatures!$G112-Temperatures!$G$2-18.825)</f>
        <v>0.71722476876827335</v>
      </c>
      <c r="CP112" s="3">
        <f>Parameters!CP$159+Parameters!CP$160*LN(Parameters!$B$125+Temperatures!$G112-Temperatures!$G$2-18.825)</f>
        <v>0.41980025573979829</v>
      </c>
      <c r="CQ112" s="3">
        <f>Parameters!CQ$159+Parameters!CQ$160*LN(Parameters!$B$125+Temperatures!$G112-Temperatures!$G$2-18.825)</f>
        <v>1.0354625485514517</v>
      </c>
      <c r="CR112" s="3">
        <f>Parameters!CR$159+Parameters!CR$160*LN(Parameters!$B$125+Temperatures!$G112-Temperatures!$G$2-18.825)</f>
        <v>0.2826689887928302</v>
      </c>
      <c r="CS112" s="3">
        <f>Parameters!CS$159+Parameters!CS$160*LN(Parameters!$B$125+Temperatures!$G112-Temperatures!$G$2-18.825)</f>
        <v>1.3356775621569061</v>
      </c>
      <c r="CT112" s="3">
        <f>Parameters!CT$159+Parameters!CT$160*LN(Parameters!$B$125+Temperatures!$G112-Temperatures!$G$2-18.825)</f>
        <v>1.212926740309421</v>
      </c>
      <c r="CU112" s="3">
        <f>Parameters!CU$159+Parameters!CU$160*LN(Parameters!$B$125+Temperatures!$G112-Temperatures!$G$2-18.825)</f>
        <v>0.63295388679751474</v>
      </c>
      <c r="CV112" s="3">
        <f>Parameters!CV$159+Parameters!CV$160*LN(Parameters!$B$125+Temperatures!$G112-Temperatures!$G$2-18.825)</f>
        <v>1.2784102703757951</v>
      </c>
      <c r="CW112" s="3">
        <f>Parameters!CW$159+Parameters!CW$160*LN(Parameters!$B$125+Temperatures!$G112-Temperatures!$G$2-18.825)</f>
        <v>1.1825356478523994</v>
      </c>
      <c r="CX112" s="3">
        <f>Parameters!CX$159+Parameters!CX$160*LN(Parameters!$B$125+Temperatures!$G112-Temperatures!$G$2-18.825)</f>
        <v>0.83047307496924438</v>
      </c>
      <c r="CY112" s="3">
        <f>Parameters!CY$159+Parameters!CY$160*LN(Parameters!$B$125+Temperatures!$G112-Temperatures!$G$2-18.825)</f>
        <v>1.2037771419367189</v>
      </c>
      <c r="CZ112" s="3">
        <f>Parameters!CZ$159+Parameters!CZ$160*LN(Parameters!$B$125+Temperatures!$G112-Temperatures!$G$2-18.825)</f>
        <v>1.0192060320232672</v>
      </c>
      <c r="DA112" s="3">
        <f>Parameters!DA$159+Parameters!DA$160*LN(Parameters!$B$125+Temperatures!$G112-Temperatures!$G$2-18.825)</f>
        <v>0.3263064695289366</v>
      </c>
      <c r="DB112" s="3">
        <f>Parameters!DB$159+Parameters!DB$160*LN(Parameters!$B$125+Temperatures!$G112-Temperatures!$G$2-18.825)</f>
        <v>1.2437300931086772</v>
      </c>
      <c r="DC112" s="3">
        <f>Parameters!DC$159+Parameters!DC$160*LN(Parameters!$B$125+Temperatures!$G112-Temperatures!$G$2-18.825)</f>
        <v>0.67515380696505589</v>
      </c>
      <c r="DD112" s="3">
        <f>Parameters!DD$159+Parameters!DD$160*LN(Parameters!$B$125+Temperatures!$G112-Temperatures!$G$2-18.825)</f>
        <v>0.39727662710136924</v>
      </c>
      <c r="DE112" s="3">
        <f>Parameters!DE$159+Parameters!DE$160*LN(Parameters!$B$125+Temperatures!$G112-Temperatures!$G$2-18.825)</f>
        <v>0.49362708901704611</v>
      </c>
      <c r="DF112" s="3">
        <f>Parameters!DF$159+Parameters!DF$160*LN(Parameters!$B$125+Temperatures!$G112-Temperatures!$G$2-18.825)</f>
        <v>0.37651583143893419</v>
      </c>
      <c r="DG112" s="3">
        <f>Parameters!DG$159+Parameters!DG$160*LN(Parameters!$B$125+Temperatures!$G112-Temperatures!$G$2-18.825)</f>
        <v>0.87388068177661127</v>
      </c>
      <c r="DH112" s="3">
        <f>Parameters!DH$159+Parameters!DH$160*LN(Parameters!$B$125+Temperatures!$G112-Temperatures!$G$2-18.825)</f>
        <v>0.5498656179068373</v>
      </c>
      <c r="DI112" s="3">
        <f>Parameters!DI$159+Parameters!DI$160*LN(Parameters!$B$125+Temperatures!$G112-Temperatures!$G$2-18.825)</f>
        <v>1.0180573441165672</v>
      </c>
      <c r="DJ112" s="3">
        <f>Parameters!DJ$159+Parameters!DJ$160*LN(Parameters!$B$125+Temperatures!$G112-Temperatures!$G$2-18.825)</f>
        <v>0.97646970322749338</v>
      </c>
      <c r="DK112" s="3">
        <f>Parameters!DK$159+Parameters!DK$160*LN(Parameters!$B$125+Temperatures!$G112-Temperatures!$G$2-18.825)</f>
        <v>0.55814360865923163</v>
      </c>
      <c r="DL112" s="3">
        <f>Parameters!DL$159+Parameters!DL$160*LN(Parameters!$B$125+Temperatures!$G112-Temperatures!$G$2-18.825)</f>
        <v>1.3520161480387516</v>
      </c>
      <c r="DM112" s="3">
        <f>Parameters!DM$159+Parameters!DM$160*LN(Parameters!$B$125+Temperatures!$G112-Temperatures!$G$2-18.825)</f>
        <v>1.2408626076178157</v>
      </c>
      <c r="DN112" s="3">
        <f>Parameters!DN$159+Parameters!DN$160*LN(Parameters!$B$125+Temperatures!$G112-Temperatures!$G$2-18.825)</f>
        <v>0.52566090497695572</v>
      </c>
      <c r="DO112" s="3">
        <f>Parameters!DO$159+Parameters!DO$160*LN(Parameters!$B$125+Temperatures!$G112-Temperatures!$G$2-18.825)</f>
        <v>6.0843266804458555E-2</v>
      </c>
      <c r="DP112" s="3">
        <f>Parameters!DP$159+Parameters!DP$160*LN(Parameters!$B$125+Temperatures!$G112-Temperatures!$G$2-18.825)</f>
        <v>1.1721147204309457</v>
      </c>
      <c r="DQ112" s="3">
        <f>Parameters!DQ$159+Parameters!DQ$160*LN(Parameters!$B$125+Temperatures!$G112-Temperatures!$G$2-18.825)</f>
        <v>1.3592312045962864</v>
      </c>
      <c r="DR112" s="3">
        <f>Parameters!DR$159+Parameters!DR$160*LN(Parameters!$B$125+Temperatures!$G112-Temperatures!$G$2-18.825)</f>
        <v>1.2376354167928121</v>
      </c>
      <c r="DS112" s="3">
        <f>Parameters!DS$159+Parameters!DS$160*LN(Parameters!$B$125+Temperatures!$G112-Temperatures!$G$2-18.825)</f>
        <v>1.0458906142645763</v>
      </c>
      <c r="DT112" s="3">
        <f>Parameters!DT$159+Parameters!DT$160*LN(Parameters!$B$125+Temperatures!$G112-Temperatures!$G$2-18.825)</f>
        <v>1.1055238269311811</v>
      </c>
      <c r="DU112" s="3">
        <f>Parameters!DU$159+Parameters!DU$160*LN(Parameters!$B$125+Temperatures!$G112-Temperatures!$G$2-18.825)</f>
        <v>1.2757406267754863</v>
      </c>
      <c r="DV112" s="3">
        <f>Parameters!DV$159+Parameters!DV$160*LN(Parameters!$B$125+Temperatures!$G112-Temperatures!$G$2-18.825)</f>
        <v>1.0887460753107741</v>
      </c>
      <c r="DW112" s="3">
        <f>Parameters!DW$159+Parameters!DW$160*LN(Parameters!$B$125+Temperatures!$G112-Temperatures!$G$2-18.825)</f>
        <v>1.012348232500877</v>
      </c>
      <c r="DX112" s="3">
        <f>Parameters!DX$159+Parameters!DX$160*LN(Parameters!$B$125+Temperatures!$G112-Temperatures!$G$2-18.825)</f>
        <v>1.3879362123904433</v>
      </c>
      <c r="DY112" s="3">
        <f>Parameters!DY$159+Parameters!DY$160*LN(Parameters!$B$125+Temperatures!$G112-Temperatures!$G$2-18.825)</f>
        <v>1.2934658695739853</v>
      </c>
      <c r="DZ112" s="3">
        <f>Parameters!DZ$159+Parameters!DZ$160*LN(Parameters!$B$125+Temperatures!$G112-Temperatures!$G$2-18.825)</f>
        <v>1.2118983186282601</v>
      </c>
      <c r="EA112" s="3">
        <f>Parameters!EA$159+Parameters!EA$160*LN(Parameters!$B$125+Temperatures!$G112-Temperatures!$G$2-18.825)</f>
        <v>0.50919800164197404</v>
      </c>
      <c r="EB112" s="3">
        <f>Parameters!EB$159+Parameters!EB$160*LN(Parameters!$B$125+Temperatures!$G112-Temperatures!$G$2-18.825)</f>
        <v>0.25532774729868152</v>
      </c>
      <c r="EC112" s="3">
        <f>Parameters!EC$159+Parameters!EC$160*LN(Parameters!$B$125+Temperatures!$G112-Temperatures!$G$2-18.825)</f>
        <v>0.98587476526083906</v>
      </c>
      <c r="ED112" s="3">
        <f>Parameters!ED$159+Parameters!ED$160*LN(Parameters!$B$125+Temperatures!$G112-Temperatures!$G$2-18.825)</f>
        <v>1.2622695513458222</v>
      </c>
      <c r="EE112" s="3">
        <f>Parameters!EE$159+Parameters!EE$160*LN(Parameters!$B$125+Temperatures!$G112-Temperatures!$G$2-18.825)</f>
        <v>0.6088037896130748</v>
      </c>
      <c r="EF112" s="3">
        <f>Parameters!EF$159+Parameters!EF$160*LN(Parameters!$B$125+Temperatures!$G112-Temperatures!$G$2-18.825)</f>
        <v>1.2361702018835414</v>
      </c>
      <c r="EG112" s="3">
        <f>Parameters!EG$159+Parameters!EG$160*LN(Parameters!$B$125+Temperatures!$G112-Temperatures!$G$2-18.825)</f>
        <v>1.157222003846611</v>
      </c>
      <c r="EH112" s="3">
        <f>Parameters!EH$159+Parameters!EH$160*LN(Parameters!$B$125+Temperatures!$G112-Temperatures!$G$2-18.825)</f>
        <v>1.2219781605665019</v>
      </c>
      <c r="EI112" s="3">
        <f>Parameters!EI$159+Parameters!EI$160*LN(Parameters!$B$125+Temperatures!$G112-Temperatures!$G$2-18.825)</f>
        <v>0.90032240068989167</v>
      </c>
      <c r="EJ112" s="3">
        <f>Parameters!EJ$159+Parameters!EJ$160*LN(Parameters!$B$125+Temperatures!$G112-Temperatures!$G$2-18.825)</f>
        <v>1.2267082738276256</v>
      </c>
      <c r="EK112" s="3">
        <f>Parameters!EK$159+Parameters!EK$160*LN(Parameters!$B$125+Temperatures!$G112-Temperatures!$G$2-18.825)</f>
        <v>1.2929846581348727</v>
      </c>
      <c r="EL112" s="3">
        <f>Parameters!EL$159+Parameters!EL$160*LN(Parameters!$B$125+Temperatures!$G112-Temperatures!$G$2-18.825)</f>
        <v>1.1342199680214518</v>
      </c>
      <c r="EM112" s="3">
        <f>Parameters!EM$159+Parameters!EM$160*LN(Parameters!$B$125+Temperatures!$G112-Temperatures!$G$2-18.825)</f>
        <v>0.46107060132508171</v>
      </c>
      <c r="EN112" s="3">
        <f>Parameters!EN$159+Parameters!EN$160*LN(Parameters!$B$125+Temperatures!$G112-Temperatures!$G$2-18.825)</f>
        <v>1.1796863224039249</v>
      </c>
      <c r="EO112" s="3">
        <f>Parameters!EO$159+Parameters!EO$160*LN(Parameters!$B$125+Temperatures!$G112-Temperatures!$G$2-18.825)</f>
        <v>0.47277231944713866</v>
      </c>
      <c r="EP112" s="3">
        <f>Parameters!EP$159+Parameters!EP$160*LN(Parameters!$B$125+Temperatures!$G112-Temperatures!$G$2-18.825)</f>
        <v>0.74815707166751666</v>
      </c>
      <c r="EQ112" s="3">
        <f>Parameters!EQ$159+Parameters!EQ$160*LN(Parameters!$B$125+Temperatures!$G112-Temperatures!$G$2-18.825)</f>
        <v>1.1383651444141354</v>
      </c>
      <c r="ER112" s="3">
        <f>Parameters!ER$159+Parameters!ER$160*LN(Parameters!$B$125+Temperatures!$G112-Temperatures!$G$2-18.825)</f>
        <v>0.98294329306583683</v>
      </c>
      <c r="ES112" s="3">
        <f>Parameters!ES$159+Parameters!ES$160*LN(Parameters!$B$125+Temperatures!$G112-Temperatures!$G$2-18.825)</f>
        <v>1.3370837864027549</v>
      </c>
      <c r="ET112" s="3">
        <f>Parameters!ET$159+Parameters!ET$160*LN(Parameters!$B$125+Temperatures!$G112-Temperatures!$G$2-18.825)</f>
        <v>0.77474233741298826</v>
      </c>
      <c r="EU112" s="3">
        <f>Parameters!EU$159+Parameters!EU$160*LN(Parameters!$B$125+Temperatures!$G112-Temperatures!$G$2-18.825)</f>
        <v>0.53384864874524196</v>
      </c>
      <c r="EV112" s="3">
        <f>Parameters!EV$159+Parameters!EV$160*LN(Parameters!$B$125+Temperatures!$G112-Temperatures!$G$2-18.825)</f>
        <v>0.3026640265761889</v>
      </c>
      <c r="EW112" s="3">
        <f>Parameters!EW$159+Parameters!EW$160*LN(Parameters!$B$125+Temperatures!$G112-Temperatures!$G$2-18.825)</f>
        <v>0.94820332346196845</v>
      </c>
      <c r="EX112" s="3">
        <f>Parameters!EX$159+Parameters!EX$160*LN(Parameters!$B$125+Temperatures!$G112-Temperatures!$G$2-18.825)</f>
        <v>1.2504893020038164</v>
      </c>
      <c r="EY112" s="3">
        <f>Parameters!EY$159+Parameters!EY$160*LN(Parameters!$B$125+Temperatures!$G112-Temperatures!$G$2-18.825)</f>
        <v>1.3956941397671716</v>
      </c>
      <c r="EZ112" s="3">
        <f>Parameters!EZ$159+Parameters!EZ$160*LN(Parameters!$B$125+Temperatures!$G112-Temperatures!$G$2-18.825)</f>
        <v>1.283221495367814</v>
      </c>
      <c r="FA112" s="3">
        <f>Parameters!FA$159+Parameters!FA$160*LN(Parameters!$B$125+Temperatures!$G112-Temperatures!$G$2-18.825)</f>
        <v>1.1696939836108491</v>
      </c>
      <c r="FB112" s="3">
        <f>Parameters!FB$159+Parameters!FB$160*LN(Parameters!$B$125+Temperatures!$G112-Temperatures!$G$2-18.825)</f>
        <v>1.2306676229877027</v>
      </c>
      <c r="FC112" s="3">
        <f>Parameters!FC$159+Parameters!FC$160*LN(Parameters!$B$125+Temperatures!$G112-Temperatures!$G$2-18.825)</f>
        <v>1.1801357769889853</v>
      </c>
      <c r="FD112" s="3">
        <f>Parameters!FD$159+Parameters!FD$160*LN(Parameters!$B$125+Temperatures!$G112-Temperatures!$G$2-18.825)</f>
        <v>0.58223266197560963</v>
      </c>
      <c r="FE112" s="3">
        <f>Parameters!FE$159+Parameters!FE$160*LN(Parameters!$B$125+Temperatures!$G112-Temperatures!$G$2-18.825)</f>
        <v>1.2892787972839324</v>
      </c>
      <c r="FF112" s="3">
        <f>Parameters!FF$159+Parameters!FF$160*LN(Parameters!$B$125+Temperatures!$G112-Temperatures!$G$2-18.825)</f>
        <v>0.60136044183105242</v>
      </c>
      <c r="FG112" s="3">
        <f>Parameters!FG$159+Parameters!FG$160*LN(Parameters!$B$125+Temperatures!$G112-Temperatures!$G$2-18.825)</f>
        <v>1.3424853478430379</v>
      </c>
      <c r="FH112" s="3">
        <f>Parameters!FH$159+Parameters!FH$160*LN(Parameters!$B$125+Temperatures!$G112-Temperatures!$G$2-18.825)</f>
        <v>1.0126767802927712</v>
      </c>
      <c r="FI112" s="3">
        <f>Parameters!FI$159+Parameters!FI$160*LN(Parameters!$B$125+Temperatures!$G112-Temperatures!$G$2-18.825)</f>
        <v>1.2939657578529642</v>
      </c>
      <c r="FJ112" s="3">
        <f>Parameters!FJ$159+Parameters!FJ$160*LN(Parameters!$B$125+Temperatures!$G112-Temperatures!$G$2-18.825)</f>
        <v>0.45297238683415009</v>
      </c>
      <c r="FK112" s="3">
        <f>Parameters!FK$159+Parameters!FK$160*LN(Parameters!$B$125+Temperatures!$G112-Temperatures!$G$2-18.825)</f>
        <v>0.50904789744769352</v>
      </c>
      <c r="FL112" s="3">
        <f>Parameters!FL$159+Parameters!FL$160*LN(Parameters!$B$125+Temperatures!$G112-Temperatures!$G$2-18.825)</f>
        <v>0.34307157354738876</v>
      </c>
      <c r="FM112" s="3">
        <f>Parameters!FM$159+Parameters!FM$160*LN(Parameters!$B$125+Temperatures!$G112-Temperatures!$G$2-18.825)</f>
        <v>0.90263016508266036</v>
      </c>
      <c r="FN112" s="3">
        <f>Parameters!FN$159+Parameters!FN$160*LN(Parameters!$B$125+Temperatures!$G112-Temperatures!$G$2-18.825)</f>
        <v>1.3622254262716973</v>
      </c>
      <c r="FO112" s="3">
        <f>Parameters!FO$159+Parameters!FO$160*LN(Parameters!$B$125+Temperatures!$G112-Temperatures!$G$2-18.825)</f>
        <v>1.2914874480579173</v>
      </c>
      <c r="FP112" s="3">
        <f>Parameters!FP$159+Parameters!FP$160*LN(Parameters!$B$125+Temperatures!$G112-Temperatures!$G$2-18.825)</f>
        <v>1.3106877211588361</v>
      </c>
      <c r="FQ112" s="3">
        <f>Parameters!FQ$159+Parameters!FQ$160*LN(Parameters!$B$125+Temperatures!$G112-Temperatures!$G$2-18.825)</f>
        <v>0.61543520208627789</v>
      </c>
      <c r="FR112" s="3">
        <f>Parameters!FR$159+Parameters!FR$160*LN(Parameters!$B$125+Temperatures!$G112-Temperatures!$G$2-18.825)</f>
        <v>0.8009198596342415</v>
      </c>
      <c r="FS112" s="3">
        <f>Parameters!FS$159+Parameters!FS$160*LN(Parameters!$B$125+Temperatures!$G112-Temperatures!$G$2-18.825)</f>
        <v>1.1573884539656591</v>
      </c>
      <c r="FT112" s="3">
        <f>Parameters!FT$159+Parameters!FT$160*LN(Parameters!$B$125+Temperatures!$G112-Temperatures!$G$2-18.825)</f>
        <v>1.0409931068298384</v>
      </c>
      <c r="FU112" s="3">
        <f>Parameters!FU$159+Parameters!FU$160*LN(Parameters!$B$125+Temperatures!$G112-Temperatures!$G$2-18.825)</f>
        <v>1.2680370876704388</v>
      </c>
      <c r="FV112" s="3">
        <f>Parameters!FV$159+Parameters!FV$160*LN(Parameters!$B$125+Temperatures!$G112-Temperatures!$G$2-18.825)</f>
        <v>0.91029096430239553</v>
      </c>
      <c r="FW112" s="3">
        <f>Parameters!FW$159+Parameters!FW$160*LN(Parameters!$B$125+Temperatures!$G112-Temperatures!$G$2-18.825)</f>
        <v>0.68166208036943987</v>
      </c>
      <c r="FX112" s="3">
        <f>Parameters!FX$159+Parameters!FX$160*LN(Parameters!$B$125+Temperatures!$G112-Temperatures!$G$2-18.825)</f>
        <v>1.1760098687569034</v>
      </c>
      <c r="FY112" s="3">
        <f>Parameters!FY$159+Parameters!FY$160*LN(Parameters!$B$125+Temperatures!$G112-Temperatures!$G$2-18.825)</f>
        <v>0.97159676605100542</v>
      </c>
      <c r="FZ112" s="3">
        <f>Parameters!FZ$159+Parameters!FZ$160*LN(Parameters!$B$125+Temperatures!$G112-Temperatures!$G$2-18.825)</f>
        <v>1.1212479818006587</v>
      </c>
      <c r="GA112" s="3">
        <f>Parameters!GA$159+Parameters!GA$160*LN(Parameters!$B$125+Temperatures!$G112-Temperatures!$G$2-18.825)</f>
        <v>1.1159224362360201</v>
      </c>
      <c r="GB112" s="3">
        <f>Parameters!GB$159+Parameters!GB$160*LN(Parameters!$B$125+Temperatures!$G112-Temperatures!$G$2-18.825)</f>
        <v>0.48650907942854976</v>
      </c>
      <c r="GC112" s="3">
        <f>Parameters!GC$159+Parameters!GC$160*LN(Parameters!$B$125+Temperatures!$G112-Temperatures!$G$2-18.825)</f>
        <v>0.85447508216372947</v>
      </c>
      <c r="GD112" s="3">
        <f>Parameters!GD$159+Parameters!GD$160*LN(Parameters!$B$125+Temperatures!$G112-Temperatures!$G$2-18.825)</f>
        <v>0.72753184846094987</v>
      </c>
      <c r="GE112" s="3">
        <f>Parameters!GE$159+Parameters!GE$160*LN(Parameters!$B$125+Temperatures!$G112-Temperatures!$G$2-18.825)</f>
        <v>0.70812273528740399</v>
      </c>
      <c r="GF112" s="3">
        <f>Parameters!GF$159+Parameters!GF$160*LN(Parameters!$B$125+Temperatures!$G112-Temperatures!$G$2-18.825)</f>
        <v>1.2078065611530491</v>
      </c>
      <c r="GG112" s="3">
        <f>Parameters!GG$159+Parameters!GG$160*LN(Parameters!$B$125+Temperatures!$G112-Temperatures!$G$2-18.825)</f>
        <v>1.2362781620362584</v>
      </c>
      <c r="GH112" s="3">
        <f>Parameters!GH$159+Parameters!GH$160*LN(Parameters!$B$125+Temperatures!$G112-Temperatures!$G$2-18.825)</f>
        <v>1.1020715039136879</v>
      </c>
      <c r="GI112" s="3">
        <f>Parameters!GI$159+Parameters!GI$160*LN(Parameters!$B$125+Temperatures!$G112-Temperatures!$G$2-18.825)</f>
        <v>1.210950927981612</v>
      </c>
      <c r="GJ112" s="3">
        <f>Parameters!GJ$159+Parameters!GJ$160*LN(Parameters!$B$125+Temperatures!$G112-Temperatures!$G$2-18.825)</f>
        <v>1.0166850577236177</v>
      </c>
      <c r="GK112" s="3">
        <f>Parameters!GK$159+Parameters!GK$160*LN(Parameters!$B$125+Temperatures!$G112-Temperatures!$G$2-18.825)</f>
        <v>0.91851676734224807</v>
      </c>
      <c r="GL112" s="3">
        <f>Parameters!GL$159+Parameters!GL$160*LN(Parameters!$B$125+Temperatures!$G112-Temperatures!$G$2-18.825)</f>
        <v>1.100593763913273</v>
      </c>
      <c r="GM112" s="3">
        <f>Parameters!GM$159+Parameters!GM$160*LN(Parameters!$B$125+Temperatures!$G112-Temperatures!$G$2-18.825)</f>
        <v>1.0487339868655534</v>
      </c>
    </row>
    <row r="113" spans="1:195">
      <c r="A113">
        <v>2121</v>
      </c>
      <c r="B113" s="3">
        <f>Parameters!B$159+Parameters!B$160*LN(Parameters!$B$125+Temperatures!$G113-Temperatures!$G$2-18.825)</f>
        <v>0.67943871860769034</v>
      </c>
      <c r="C113" s="3">
        <f>Parameters!C$159+Parameters!C$160*LN(Parameters!$B$125+Temperatures!$G113-Temperatures!$G$2-18.825)</f>
        <v>1.0919031686345184</v>
      </c>
      <c r="D113" s="3">
        <f>Parameters!D$159+Parameters!D$160*LN(Parameters!$B$125+Temperatures!$G113-Temperatures!$G$2-18.825)</f>
        <v>0.64732320255390807</v>
      </c>
      <c r="E113" s="3">
        <f>Parameters!E$159+Parameters!E$160*LN(Parameters!$B$125+Temperatures!$G113-Temperatures!$G$2-18.825)</f>
        <v>0.2829478514585631</v>
      </c>
      <c r="F113" s="3">
        <f>Parameters!F$159+Parameters!F$160*LN(Parameters!$B$125+Temperatures!$G113-Temperatures!$G$2-18.825)</f>
        <v>1.3119048440913694</v>
      </c>
      <c r="G113" s="3">
        <f>Parameters!G$159+Parameters!G$160*LN(Parameters!$B$125+Temperatures!$G113-Temperatures!$G$2-18.825)</f>
        <v>0.8683459560414456</v>
      </c>
      <c r="H113" s="3">
        <f>Parameters!H$159+Parameters!H$160*LN(Parameters!$B$125+Temperatures!$G113-Temperatures!$G$2-18.825)</f>
        <v>0.48207547827896174</v>
      </c>
      <c r="I113" s="3">
        <f>Parameters!I$159+Parameters!I$160*LN(Parameters!$B$125+Temperatures!$G113-Temperatures!$G$2-18.825)</f>
        <v>1.2620860164669254</v>
      </c>
      <c r="J113" s="3">
        <f>Parameters!J$159+Parameters!J$160*LN(Parameters!$B$125+Temperatures!$G113-Temperatures!$G$2-18.825)</f>
        <v>0.84492687987732262</v>
      </c>
      <c r="K113" s="3">
        <f>Parameters!K$159+Parameters!K$160*LN(Parameters!$B$125+Temperatures!$G113-Temperatures!$G$2-18.825)</f>
        <v>0.44605211576353881</v>
      </c>
      <c r="L113" s="3">
        <f>Parameters!L$159+Parameters!L$160*LN(Parameters!$B$125+Temperatures!$G113-Temperatures!$G$2-18.825)</f>
        <v>0.71095124616431338</v>
      </c>
      <c r="M113" s="3">
        <f>Parameters!M$159+Parameters!M$160*LN(Parameters!$B$125+Temperatures!$G113-Temperatures!$G$2-18.825)</f>
        <v>1.0335063270070679</v>
      </c>
      <c r="N113" s="3">
        <f>Parameters!N$159+Parameters!N$160*LN(Parameters!$B$125+Temperatures!$G113-Temperatures!$G$2-18.825)</f>
        <v>0.52260330470615357</v>
      </c>
      <c r="O113" s="3">
        <f>Parameters!O$159+Parameters!O$160*LN(Parameters!$B$125+Temperatures!$G113-Temperatures!$G$2-18.825)</f>
        <v>1.315946714269131</v>
      </c>
      <c r="P113" s="3">
        <f>Parameters!P$159+Parameters!P$160*LN(Parameters!$B$125+Temperatures!$G113-Temperatures!$G$2-18.825)</f>
        <v>1.3585873330643661</v>
      </c>
      <c r="Q113" s="3">
        <f>Parameters!Q$159+Parameters!Q$160*LN(Parameters!$B$125+Temperatures!$G113-Temperatures!$G$2-18.825)</f>
        <v>1.2321894125968709</v>
      </c>
      <c r="R113" s="3">
        <f>Parameters!R$159+Parameters!R$160*LN(Parameters!$B$125+Temperatures!$G113-Temperatures!$G$2-18.825)</f>
        <v>0.58540099670819279</v>
      </c>
      <c r="S113" s="3">
        <f>Parameters!S$159+Parameters!S$160*LN(Parameters!$B$125+Temperatures!$G113-Temperatures!$G$2-18.825)</f>
        <v>1.3388238817498177</v>
      </c>
      <c r="T113" s="3">
        <f>Parameters!T$159+Parameters!T$160*LN(Parameters!$B$125+Temperatures!$G113-Temperatures!$G$2-18.825)</f>
        <v>1.2008412415118506</v>
      </c>
      <c r="U113" s="3">
        <f>Parameters!U$159+Parameters!U$160*LN(Parameters!$B$125+Temperatures!$G113-Temperatures!$G$2-18.825)</f>
        <v>0.52462737293907813</v>
      </c>
      <c r="V113" s="3">
        <f>Parameters!V$159+Parameters!V$160*LN(Parameters!$B$125+Temperatures!$G113-Temperatures!$G$2-18.825)</f>
        <v>0.40118877642927958</v>
      </c>
      <c r="W113" s="3">
        <f>Parameters!W$159+Parameters!W$160*LN(Parameters!$B$125+Temperatures!$G113-Temperatures!$G$2-18.825)</f>
        <v>1.2251317866599218</v>
      </c>
      <c r="X113" s="3">
        <f>Parameters!X$159+Parameters!X$160*LN(Parameters!$B$125+Temperatures!$G113-Temperatures!$G$2-18.825)</f>
        <v>1.1092682727283765</v>
      </c>
      <c r="Y113" s="3">
        <f>Parameters!Y$159+Parameters!Y$160*LN(Parameters!$B$125+Temperatures!$G113-Temperatures!$G$2-18.825)</f>
        <v>0.84038019391431906</v>
      </c>
      <c r="Z113" s="3">
        <f>Parameters!Z$159+Parameters!Z$160*LN(Parameters!$B$125+Temperatures!$G113-Temperatures!$G$2-18.825)</f>
        <v>1.1378091428701194</v>
      </c>
      <c r="AA113" s="3">
        <f>Parameters!AA$159+Parameters!AA$160*LN(Parameters!$B$125+Temperatures!$G113-Temperatures!$G$2-18.825)</f>
        <v>1.2619819575293216</v>
      </c>
      <c r="AB113" s="3">
        <f>Parameters!AB$159+Parameters!AB$160*LN(Parameters!$B$125+Temperatures!$G113-Temperatures!$G$2-18.825)</f>
        <v>1.2991723042040053</v>
      </c>
      <c r="AC113" s="3">
        <f>Parameters!AC$159+Parameters!AC$160*LN(Parameters!$B$125+Temperatures!$G113-Temperatures!$G$2-18.825)</f>
        <v>0.66703566599506303</v>
      </c>
      <c r="AD113" s="3">
        <f>Parameters!AD$159+Parameters!AD$160*LN(Parameters!$B$125+Temperatures!$G113-Temperatures!$G$2-18.825)</f>
        <v>1.1039760706281725</v>
      </c>
      <c r="AE113" s="3">
        <f>Parameters!AE$159+Parameters!AE$160*LN(Parameters!$B$125+Temperatures!$G113-Temperatures!$G$2-18.825)</f>
        <v>1.2430444084516605</v>
      </c>
      <c r="AF113" s="3">
        <f>Parameters!AF$159+Parameters!AF$160*LN(Parameters!$B$125+Temperatures!$G113-Temperatures!$G$2-18.825)</f>
        <v>0.38054243994514725</v>
      </c>
      <c r="AG113" s="3">
        <f>Parameters!AG$159+Parameters!AG$160*LN(Parameters!$B$125+Temperatures!$G113-Temperatures!$G$2-18.825)</f>
        <v>0.43942312406311979</v>
      </c>
      <c r="AH113" s="3">
        <f>Parameters!AH$159+Parameters!AH$160*LN(Parameters!$B$125+Temperatures!$G113-Temperatures!$G$2-18.825)</f>
        <v>0.63989408985215368</v>
      </c>
      <c r="AI113" s="3">
        <f>Parameters!AI$159+Parameters!AI$160*LN(Parameters!$B$125+Temperatures!$G113-Temperatures!$G$2-18.825)</f>
        <v>0.76141003549174957</v>
      </c>
      <c r="AJ113" s="3">
        <f>Parameters!AJ$159+Parameters!AJ$160*LN(Parameters!$B$125+Temperatures!$G113-Temperatures!$G$2-18.825)</f>
        <v>1.2621855087787044</v>
      </c>
      <c r="AK113" s="3">
        <f>Parameters!AK$159+Parameters!AK$160*LN(Parameters!$B$125+Temperatures!$G113-Temperatures!$G$2-18.825)</f>
        <v>1.2166249048365902</v>
      </c>
      <c r="AL113" s="3">
        <f>Parameters!AL$159+Parameters!AL$160*LN(Parameters!$B$125+Temperatures!$G113-Temperatures!$G$2-18.825)</f>
        <v>1.1834939346691138</v>
      </c>
      <c r="AM113" s="3">
        <f>Parameters!AM$159+Parameters!AM$160*LN(Parameters!$B$125+Temperatures!$G113-Temperatures!$G$2-18.825)</f>
        <v>1.2067039510035582</v>
      </c>
      <c r="AN113" s="3">
        <f>Parameters!AN$159+Parameters!AN$160*LN(Parameters!$B$125+Temperatures!$G113-Temperatures!$G$2-18.825)</f>
        <v>1.0130980019011637</v>
      </c>
      <c r="AO113" s="3">
        <f>Parameters!AO$159+Parameters!AO$160*LN(Parameters!$B$125+Temperatures!$G113-Temperatures!$G$2-18.825)</f>
        <v>1.1751078522992828</v>
      </c>
      <c r="AP113" s="3">
        <f>Parameters!AP$159+Parameters!AP$160*LN(Parameters!$B$125+Temperatures!$G113-Temperatures!$G$2-18.825)</f>
        <v>1.0235893166408887</v>
      </c>
      <c r="AQ113" s="3">
        <f>Parameters!AQ$159+Parameters!AQ$160*LN(Parameters!$B$125+Temperatures!$G113-Temperatures!$G$2-18.825)</f>
        <v>1.0979425415631412</v>
      </c>
      <c r="AR113" s="3">
        <f>Parameters!AR$159+Parameters!AR$160*LN(Parameters!$B$125+Temperatures!$G113-Temperatures!$G$2-18.825)</f>
        <v>1.2311575286954115</v>
      </c>
      <c r="AS113" s="3">
        <f>Parameters!AS$159+Parameters!AS$160*LN(Parameters!$B$125+Temperatures!$G113-Temperatures!$G$2-18.825)</f>
        <v>0.91442806507340224</v>
      </c>
      <c r="AT113" s="3">
        <f>Parameters!AT$159+Parameters!AT$160*LN(Parameters!$B$125+Temperatures!$G113-Temperatures!$G$2-18.825)</f>
        <v>0.45625540214033566</v>
      </c>
      <c r="AU113" s="3">
        <f>Parameters!AU$159+Parameters!AU$160*LN(Parameters!$B$125+Temperatures!$G113-Temperatures!$G$2-18.825)</f>
        <v>0.49170167792794078</v>
      </c>
      <c r="AV113" s="3">
        <f>Parameters!AV$159+Parameters!AV$160*LN(Parameters!$B$125+Temperatures!$G113-Temperatures!$G$2-18.825)</f>
        <v>1.3957529293883282</v>
      </c>
      <c r="AW113" s="3">
        <f>Parameters!AW$159+Parameters!AW$160*LN(Parameters!$B$125+Temperatures!$G113-Temperatures!$G$2-18.825)</f>
        <v>1.1100279037884571</v>
      </c>
      <c r="AX113" s="3">
        <f>Parameters!AX$159+Parameters!AX$160*LN(Parameters!$B$125+Temperatures!$G113-Temperatures!$G$2-18.825)</f>
        <v>0.44091002820210384</v>
      </c>
      <c r="AY113" s="3">
        <f>Parameters!AY$159+Parameters!AY$160*LN(Parameters!$B$125+Temperatures!$G113-Temperatures!$G$2-18.825)</f>
        <v>1.2025930636592428</v>
      </c>
      <c r="AZ113" s="3">
        <f>Parameters!AZ$159+Parameters!AZ$160*LN(Parameters!$B$125+Temperatures!$G113-Temperatures!$G$2-18.825)</f>
        <v>0.85101967609819185</v>
      </c>
      <c r="BA113" s="3">
        <f>Parameters!BA$159+Parameters!BA$160*LN(Parameters!$B$125+Temperatures!$G113-Temperatures!$G$2-18.825)</f>
        <v>1.014880352425561</v>
      </c>
      <c r="BB113" s="3">
        <f>Parameters!BB$159+Parameters!BB$160*LN(Parameters!$B$125+Temperatures!$G113-Temperatures!$G$2-18.825)</f>
        <v>1.0806723347004574</v>
      </c>
      <c r="BC113" s="3">
        <f>Parameters!BC$159+Parameters!BC$160*LN(Parameters!$B$125+Temperatures!$G113-Temperatures!$G$2-18.825)</f>
        <v>1.1119890072706697</v>
      </c>
      <c r="BD113" s="3">
        <f>Parameters!BD$159+Parameters!BD$160*LN(Parameters!$B$125+Temperatures!$G113-Temperatures!$G$2-18.825)</f>
        <v>1.1000996696897314</v>
      </c>
      <c r="BE113" s="3">
        <f>Parameters!BE$159+Parameters!BE$160*LN(Parameters!$B$125+Temperatures!$G113-Temperatures!$G$2-18.825)</f>
        <v>0.72879499789092461</v>
      </c>
      <c r="BF113" s="3">
        <f>Parameters!BF$159+Parameters!BF$160*LN(Parameters!$B$125+Temperatures!$G113-Temperatures!$G$2-18.825)</f>
        <v>0.34575907514490944</v>
      </c>
      <c r="BG113" s="3">
        <f>Parameters!BG$159+Parameters!BG$160*LN(Parameters!$B$125+Temperatures!$G113-Temperatures!$G$2-18.825)</f>
        <v>0.9720386875720497</v>
      </c>
      <c r="BH113" s="3">
        <f>Parameters!BH$159+Parameters!BH$160*LN(Parameters!$B$125+Temperatures!$G113-Temperatures!$G$2-18.825)</f>
        <v>0.27628567422667105</v>
      </c>
      <c r="BI113" s="3">
        <f>Parameters!BI$159+Parameters!BI$160*LN(Parameters!$B$125+Temperatures!$G113-Temperatures!$G$2-18.825)</f>
        <v>1.1241565611643816</v>
      </c>
      <c r="BJ113" s="3">
        <f>Parameters!BJ$159+Parameters!BJ$160*LN(Parameters!$B$125+Temperatures!$G113-Temperatures!$G$2-18.825)</f>
        <v>0.5793788246238093</v>
      </c>
      <c r="BK113" s="3">
        <f>Parameters!BK$159+Parameters!BK$160*LN(Parameters!$B$125+Temperatures!$G113-Temperatures!$G$2-18.825)</f>
        <v>1.2847101285565967</v>
      </c>
      <c r="BL113" s="3">
        <f>Parameters!BL$159+Parameters!BL$160*LN(Parameters!$B$125+Temperatures!$G113-Temperatures!$G$2-18.825)</f>
        <v>1.2289301432575594</v>
      </c>
      <c r="BM113" s="3">
        <f>Parameters!BM$159+Parameters!BM$160*LN(Parameters!$B$125+Temperatures!$G113-Temperatures!$G$2-18.825)</f>
        <v>0.4807809299722286</v>
      </c>
      <c r="BN113" s="3">
        <f>Parameters!BN$159+Parameters!BN$160*LN(Parameters!$B$125+Temperatures!$G113-Temperatures!$G$2-18.825)</f>
        <v>0.5334122821552516</v>
      </c>
      <c r="BO113" s="3">
        <f>Parameters!BO$159+Parameters!BO$160*LN(Parameters!$B$125+Temperatures!$G113-Temperatures!$G$2-18.825)</f>
        <v>1.2942711153933208</v>
      </c>
      <c r="BP113" s="3">
        <f>Parameters!BP$159+Parameters!BP$160*LN(Parameters!$B$125+Temperatures!$G113-Temperatures!$G$2-18.825)</f>
        <v>1.2159793366225873</v>
      </c>
      <c r="BQ113" s="3">
        <f>Parameters!BQ$159+Parameters!BQ$160*LN(Parameters!$B$125+Temperatures!$G113-Temperatures!$G$2-18.825)</f>
        <v>1.1696503946342234</v>
      </c>
      <c r="BR113" s="3">
        <f>Parameters!BR$159+Parameters!BR$160*LN(Parameters!$B$125+Temperatures!$G113-Temperatures!$G$2-18.825)</f>
        <v>1.2911421702994517</v>
      </c>
      <c r="BS113" s="3">
        <f>Parameters!BS$159+Parameters!BS$160*LN(Parameters!$B$125+Temperatures!$G113-Temperatures!$G$2-18.825)</f>
        <v>1.2872404375563804</v>
      </c>
      <c r="BT113" s="3">
        <f>Parameters!BT$159+Parameters!BT$160*LN(Parameters!$B$125+Temperatures!$G113-Temperatures!$G$2-18.825)</f>
        <v>1.1709132782654186</v>
      </c>
      <c r="BU113" s="3">
        <f>Parameters!BU$159+Parameters!BU$160*LN(Parameters!$B$125+Temperatures!$G113-Temperatures!$G$2-18.825)</f>
        <v>0.76982122682195109</v>
      </c>
      <c r="BV113" s="3">
        <f>Parameters!BV$159+Parameters!BV$160*LN(Parameters!$B$125+Temperatures!$G113-Temperatures!$G$2-18.825)</f>
        <v>1.2462846276811976</v>
      </c>
      <c r="BW113" s="3">
        <f>Parameters!BW$159+Parameters!BW$160*LN(Parameters!$B$125+Temperatures!$G113-Temperatures!$G$2-18.825)</f>
        <v>0.99269896600068075</v>
      </c>
      <c r="BX113" s="3">
        <f>Parameters!BX$159+Parameters!BX$160*LN(Parameters!$B$125+Temperatures!$G113-Temperatures!$G$2-18.825)</f>
        <v>1.2505841290645898</v>
      </c>
      <c r="BY113" s="3">
        <f>Parameters!BY$159+Parameters!BY$160*LN(Parameters!$B$125+Temperatures!$G113-Temperatures!$G$2-18.825)</f>
        <v>1.293396256267394</v>
      </c>
      <c r="BZ113" s="3">
        <f>Parameters!BZ$159+Parameters!BZ$160*LN(Parameters!$B$125+Temperatures!$G113-Temperatures!$G$2-18.825)</f>
        <v>1.1082004927529729</v>
      </c>
      <c r="CA113" s="3">
        <f>Parameters!CA$159+Parameters!CA$160*LN(Parameters!$B$125+Temperatures!$G113-Temperatures!$G$2-18.825)</f>
        <v>1.1165544825530955</v>
      </c>
      <c r="CB113" s="3">
        <f>Parameters!CB$159+Parameters!CB$160*LN(Parameters!$B$125+Temperatures!$G113-Temperatures!$G$2-18.825)</f>
        <v>0.59565083130606711</v>
      </c>
      <c r="CC113" s="3">
        <f>Parameters!CC$159+Parameters!CC$160*LN(Parameters!$B$125+Temperatures!$G113-Temperatures!$G$2-18.825)</f>
        <v>1.2137875575957009</v>
      </c>
      <c r="CD113" s="3">
        <f>Parameters!CD$159+Parameters!CD$160*LN(Parameters!$B$125+Temperatures!$G113-Temperatures!$G$2-18.825)</f>
        <v>0.56063994942356121</v>
      </c>
      <c r="CE113" s="3">
        <f>Parameters!CE$159+Parameters!CE$160*LN(Parameters!$B$125+Temperatures!$G113-Temperatures!$G$2-18.825)</f>
        <v>1.2468032071018769</v>
      </c>
      <c r="CF113" s="3">
        <f>Parameters!CF$159+Parameters!CF$160*LN(Parameters!$B$125+Temperatures!$G113-Temperatures!$G$2-18.825)</f>
        <v>1.2348607659489332</v>
      </c>
      <c r="CG113" s="3">
        <f>Parameters!CG$159+Parameters!CG$160*LN(Parameters!$B$125+Temperatures!$G113-Temperatures!$G$2-18.825)</f>
        <v>0.47520010811014551</v>
      </c>
      <c r="CH113" s="3">
        <f>Parameters!CH$159+Parameters!CH$160*LN(Parameters!$B$125+Temperatures!$G113-Temperatures!$G$2-18.825)</f>
        <v>0.80352293715182976</v>
      </c>
      <c r="CI113" s="3">
        <f>Parameters!CI$159+Parameters!CI$160*LN(Parameters!$B$125+Temperatures!$G113-Temperatures!$G$2-18.825)</f>
        <v>1.134540099712277</v>
      </c>
      <c r="CJ113" s="3">
        <f>Parameters!CJ$159+Parameters!CJ$160*LN(Parameters!$B$125+Temperatures!$G113-Temperatures!$G$2-18.825)</f>
        <v>0.20977331842846592</v>
      </c>
      <c r="CK113" s="3">
        <f>Parameters!CK$159+Parameters!CK$160*LN(Parameters!$B$125+Temperatures!$G113-Temperatures!$G$2-18.825)</f>
        <v>0.99933768492944164</v>
      </c>
      <c r="CL113" s="3">
        <f>Parameters!CL$159+Parameters!CL$160*LN(Parameters!$B$125+Temperatures!$G113-Temperatures!$G$2-18.825)</f>
        <v>0.67625582543489871</v>
      </c>
      <c r="CM113" s="3">
        <f>Parameters!CM$159+Parameters!CM$160*LN(Parameters!$B$125+Temperatures!$G113-Temperatures!$G$2-18.825)</f>
        <v>1.2001836693635399</v>
      </c>
      <c r="CN113" s="3">
        <f>Parameters!CN$159+Parameters!CN$160*LN(Parameters!$B$125+Temperatures!$G113-Temperatures!$G$2-18.825)</f>
        <v>0.94195556744747133</v>
      </c>
      <c r="CO113" s="3">
        <f>Parameters!CO$159+Parameters!CO$160*LN(Parameters!$B$125+Temperatures!$G113-Temperatures!$G$2-18.825)</f>
        <v>0.71721326627655757</v>
      </c>
      <c r="CP113" s="3">
        <f>Parameters!CP$159+Parameters!CP$160*LN(Parameters!$B$125+Temperatures!$G113-Temperatures!$G$2-18.825)</f>
        <v>0.41984911816587234</v>
      </c>
      <c r="CQ113" s="3">
        <f>Parameters!CQ$159+Parameters!CQ$160*LN(Parameters!$B$125+Temperatures!$G113-Temperatures!$G$2-18.825)</f>
        <v>1.0354054883078736</v>
      </c>
      <c r="CR113" s="3">
        <f>Parameters!CR$159+Parameters!CR$160*LN(Parameters!$B$125+Temperatures!$G113-Temperatures!$G$2-18.825)</f>
        <v>0.28273152179186861</v>
      </c>
      <c r="CS113" s="3">
        <f>Parameters!CS$159+Parameters!CS$160*LN(Parameters!$B$125+Temperatures!$G113-Temperatures!$G$2-18.825)</f>
        <v>1.335585048614385</v>
      </c>
      <c r="CT113" s="3">
        <f>Parameters!CT$159+Parameters!CT$160*LN(Parameters!$B$125+Temperatures!$G113-Temperatures!$G$2-18.825)</f>
        <v>1.2128366739323466</v>
      </c>
      <c r="CU113" s="3">
        <f>Parameters!CU$159+Parameters!CU$160*LN(Parameters!$B$125+Temperatures!$G113-Temperatures!$G$2-18.825)</f>
        <v>0.63295698076431572</v>
      </c>
      <c r="CV113" s="3">
        <f>Parameters!CV$159+Parameters!CV$160*LN(Parameters!$B$125+Temperatures!$G113-Temperatures!$G$2-18.825)</f>
        <v>1.2783524199566669</v>
      </c>
      <c r="CW113" s="3">
        <f>Parameters!CW$159+Parameters!CW$160*LN(Parameters!$B$125+Temperatures!$G113-Temperatures!$G$2-18.825)</f>
        <v>1.1824636040007839</v>
      </c>
      <c r="CX113" s="3">
        <f>Parameters!CX$159+Parameters!CX$160*LN(Parameters!$B$125+Temperatures!$G113-Temperatures!$G$2-18.825)</f>
        <v>0.83045227552775069</v>
      </c>
      <c r="CY113" s="3">
        <f>Parameters!CY$159+Parameters!CY$160*LN(Parameters!$B$125+Temperatures!$G113-Temperatures!$G$2-18.825)</f>
        <v>1.2036992749414952</v>
      </c>
      <c r="CZ113" s="3">
        <f>Parameters!CZ$159+Parameters!CZ$160*LN(Parameters!$B$125+Temperatures!$G113-Temperatures!$G$2-18.825)</f>
        <v>1.0191603864667513</v>
      </c>
      <c r="DA113" s="3">
        <f>Parameters!DA$159+Parameters!DA$160*LN(Parameters!$B$125+Temperatures!$G113-Temperatures!$G$2-18.825)</f>
        <v>0.32634739191462397</v>
      </c>
      <c r="DB113" s="3">
        <f>Parameters!DB$159+Parameters!DB$160*LN(Parameters!$B$125+Temperatures!$G113-Temperatures!$G$2-18.825)</f>
        <v>1.2436402460952791</v>
      </c>
      <c r="DC113" s="3">
        <f>Parameters!DC$159+Parameters!DC$160*LN(Parameters!$B$125+Temperatures!$G113-Temperatures!$G$2-18.825)</f>
        <v>0.67515296961445492</v>
      </c>
      <c r="DD113" s="3">
        <f>Parameters!DD$159+Parameters!DD$160*LN(Parameters!$B$125+Temperatures!$G113-Temperatures!$G$2-18.825)</f>
        <v>0.39731438775817268</v>
      </c>
      <c r="DE113" s="3">
        <f>Parameters!DE$159+Parameters!DE$160*LN(Parameters!$B$125+Temperatures!$G113-Temperatures!$G$2-18.825)</f>
        <v>0.49363941767784747</v>
      </c>
      <c r="DF113" s="3">
        <f>Parameters!DF$159+Parameters!DF$160*LN(Parameters!$B$125+Temperatures!$G113-Temperatures!$G$2-18.825)</f>
        <v>0.37655876672876853</v>
      </c>
      <c r="DG113" s="3">
        <f>Parameters!DG$159+Parameters!DG$160*LN(Parameters!$B$125+Temperatures!$G113-Temperatures!$G$2-18.825)</f>
        <v>0.8738588345624837</v>
      </c>
      <c r="DH113" s="3">
        <f>Parameters!DH$159+Parameters!DH$160*LN(Parameters!$B$125+Temperatures!$G113-Temperatures!$G$2-18.825)</f>
        <v>0.54988741980037181</v>
      </c>
      <c r="DI113" s="3">
        <f>Parameters!DI$159+Parameters!DI$160*LN(Parameters!$B$125+Temperatures!$G113-Temperatures!$G$2-18.825)</f>
        <v>1.0179993201748143</v>
      </c>
      <c r="DJ113" s="3">
        <f>Parameters!DJ$159+Parameters!DJ$160*LN(Parameters!$B$125+Temperatures!$G113-Temperatures!$G$2-18.825)</f>
        <v>0.97642994712834674</v>
      </c>
      <c r="DK113" s="3">
        <f>Parameters!DK$159+Parameters!DK$160*LN(Parameters!$B$125+Temperatures!$G113-Temperatures!$G$2-18.825)</f>
        <v>0.55816301139724345</v>
      </c>
      <c r="DL113" s="3">
        <f>Parameters!DL$159+Parameters!DL$160*LN(Parameters!$B$125+Temperatures!$G113-Temperatures!$G$2-18.825)</f>
        <v>1.3519410003433769</v>
      </c>
      <c r="DM113" s="3">
        <f>Parameters!DM$159+Parameters!DM$160*LN(Parameters!$B$125+Temperatures!$G113-Temperatures!$G$2-18.825)</f>
        <v>1.2407831920147347</v>
      </c>
      <c r="DN113" s="3">
        <f>Parameters!DN$159+Parameters!DN$160*LN(Parameters!$B$125+Temperatures!$G113-Temperatures!$G$2-18.825)</f>
        <v>0.52568001417331078</v>
      </c>
      <c r="DO113" s="3">
        <f>Parameters!DO$159+Parameters!DO$160*LN(Parameters!$B$125+Temperatures!$G113-Temperatures!$G$2-18.825)</f>
        <v>6.0927970710686591E-2</v>
      </c>
      <c r="DP113" s="3">
        <f>Parameters!DP$159+Parameters!DP$160*LN(Parameters!$B$125+Temperatures!$G113-Temperatures!$G$2-18.825)</f>
        <v>1.1720454576180139</v>
      </c>
      <c r="DQ113" s="3">
        <f>Parameters!DQ$159+Parameters!DQ$160*LN(Parameters!$B$125+Temperatures!$G113-Temperatures!$G$2-18.825)</f>
        <v>1.3591501535751558</v>
      </c>
      <c r="DR113" s="3">
        <f>Parameters!DR$159+Parameters!DR$160*LN(Parameters!$B$125+Temperatures!$G113-Temperatures!$G$2-18.825)</f>
        <v>1.2375424693487269</v>
      </c>
      <c r="DS113" s="3">
        <f>Parameters!DS$159+Parameters!DS$160*LN(Parameters!$B$125+Temperatures!$G113-Temperatures!$G$2-18.825)</f>
        <v>1.0458158760203762</v>
      </c>
      <c r="DT113" s="3">
        <f>Parameters!DT$159+Parameters!DT$160*LN(Parameters!$B$125+Temperatures!$G113-Temperatures!$G$2-18.825)</f>
        <v>1.1054693634818593</v>
      </c>
      <c r="DU113" s="3">
        <f>Parameters!DU$159+Parameters!DU$160*LN(Parameters!$B$125+Temperatures!$G113-Temperatures!$G$2-18.825)</f>
        <v>1.275650726902765</v>
      </c>
      <c r="DV113" s="3">
        <f>Parameters!DV$159+Parameters!DV$160*LN(Parameters!$B$125+Temperatures!$G113-Temperatures!$G$2-18.825)</f>
        <v>1.0887067633461665</v>
      </c>
      <c r="DW113" s="3">
        <f>Parameters!DW$159+Parameters!DW$160*LN(Parameters!$B$125+Temperatures!$G113-Temperatures!$G$2-18.825)</f>
        <v>1.0122794039284935</v>
      </c>
      <c r="DX113" s="3">
        <f>Parameters!DX$159+Parameters!DX$160*LN(Parameters!$B$125+Temperatures!$G113-Temperatures!$G$2-18.825)</f>
        <v>1.3878537565637015</v>
      </c>
      <c r="DY113" s="3">
        <f>Parameters!DY$159+Parameters!DY$160*LN(Parameters!$B$125+Temperatures!$G113-Temperatures!$G$2-18.825)</f>
        <v>1.2933847757539325</v>
      </c>
      <c r="DZ113" s="3">
        <f>Parameters!DZ$159+Parameters!DZ$160*LN(Parameters!$B$125+Temperatures!$G113-Temperatures!$G$2-18.825)</f>
        <v>1.2118221127781417</v>
      </c>
      <c r="EA113" s="3">
        <f>Parameters!EA$159+Parameters!EA$160*LN(Parameters!$B$125+Temperatures!$G113-Temperatures!$G$2-18.825)</f>
        <v>0.5092017079826896</v>
      </c>
      <c r="EB113" s="3">
        <f>Parameters!EB$159+Parameters!EB$160*LN(Parameters!$B$125+Temperatures!$G113-Temperatures!$G$2-18.825)</f>
        <v>0.25537507021413641</v>
      </c>
      <c r="EC113" s="3">
        <f>Parameters!EC$159+Parameters!EC$160*LN(Parameters!$B$125+Temperatures!$G113-Temperatures!$G$2-18.825)</f>
        <v>0.98584112132054069</v>
      </c>
      <c r="ED113" s="3">
        <f>Parameters!ED$159+Parameters!ED$160*LN(Parameters!$B$125+Temperatures!$G113-Temperatures!$G$2-18.825)</f>
        <v>1.2621810409154626</v>
      </c>
      <c r="EE113" s="3">
        <f>Parameters!EE$159+Parameters!EE$160*LN(Parameters!$B$125+Temperatures!$G113-Temperatures!$G$2-18.825)</f>
        <v>0.60878243884064642</v>
      </c>
      <c r="EF113" s="3">
        <f>Parameters!EF$159+Parameters!EF$160*LN(Parameters!$B$125+Temperatures!$G113-Temperatures!$G$2-18.825)</f>
        <v>1.2361020007867689</v>
      </c>
      <c r="EG113" s="3">
        <f>Parameters!EG$159+Parameters!EG$160*LN(Parameters!$B$125+Temperatures!$G113-Temperatures!$G$2-18.825)</f>
        <v>1.1571770953914009</v>
      </c>
      <c r="EH113" s="3">
        <f>Parameters!EH$159+Parameters!EH$160*LN(Parameters!$B$125+Temperatures!$G113-Temperatures!$G$2-18.825)</f>
        <v>1.2218952193200625</v>
      </c>
      <c r="EI113" s="3">
        <f>Parameters!EI$159+Parameters!EI$160*LN(Parameters!$B$125+Temperatures!$G113-Temperatures!$G$2-18.825)</f>
        <v>0.90029031201561704</v>
      </c>
      <c r="EJ113" s="3">
        <f>Parameters!EJ$159+Parameters!EJ$160*LN(Parameters!$B$125+Temperatures!$G113-Temperatures!$G$2-18.825)</f>
        <v>1.2266208045904277</v>
      </c>
      <c r="EK113" s="3">
        <f>Parameters!EK$159+Parameters!EK$160*LN(Parameters!$B$125+Temperatures!$G113-Temperatures!$G$2-18.825)</f>
        <v>1.2928854883913021</v>
      </c>
      <c r="EL113" s="3">
        <f>Parameters!EL$159+Parameters!EL$160*LN(Parameters!$B$125+Temperatures!$G113-Temperatures!$G$2-18.825)</f>
        <v>1.1341438295524278</v>
      </c>
      <c r="EM113" s="3">
        <f>Parameters!EM$159+Parameters!EM$160*LN(Parameters!$B$125+Temperatures!$G113-Temperatures!$G$2-18.825)</f>
        <v>0.46109616197731257</v>
      </c>
      <c r="EN113" s="3">
        <f>Parameters!EN$159+Parameters!EN$160*LN(Parameters!$B$125+Temperatures!$G113-Temperatures!$G$2-18.825)</f>
        <v>1.1795998525446747</v>
      </c>
      <c r="EO113" s="3">
        <f>Parameters!EO$159+Parameters!EO$160*LN(Parameters!$B$125+Temperatures!$G113-Temperatures!$G$2-18.825)</f>
        <v>0.47280172734907844</v>
      </c>
      <c r="EP113" s="3">
        <f>Parameters!EP$159+Parameters!EP$160*LN(Parameters!$B$125+Temperatures!$G113-Temperatures!$G$2-18.825)</f>
        <v>0.74813422454841372</v>
      </c>
      <c r="EQ113" s="3">
        <f>Parameters!EQ$159+Parameters!EQ$160*LN(Parameters!$B$125+Temperatures!$G113-Temperatures!$G$2-18.825)</f>
        <v>1.1383139657651591</v>
      </c>
      <c r="ER113" s="3">
        <f>Parameters!ER$159+Parameters!ER$160*LN(Parameters!$B$125+Temperatures!$G113-Temperatures!$G$2-18.825)</f>
        <v>0.98290576945440344</v>
      </c>
      <c r="ES113" s="3">
        <f>Parameters!ES$159+Parameters!ES$160*LN(Parameters!$B$125+Temperatures!$G113-Temperatures!$G$2-18.825)</f>
        <v>1.3370113989558792</v>
      </c>
      <c r="ET113" s="3">
        <f>Parameters!ET$159+Parameters!ET$160*LN(Parameters!$B$125+Temperatures!$G113-Temperatures!$G$2-18.825)</f>
        <v>0.77469938824284168</v>
      </c>
      <c r="EU113" s="3">
        <f>Parameters!EU$159+Parameters!EU$160*LN(Parameters!$B$125+Temperatures!$G113-Temperatures!$G$2-18.825)</f>
        <v>0.53387127381230126</v>
      </c>
      <c r="EV113" s="3">
        <f>Parameters!EV$159+Parameters!EV$160*LN(Parameters!$B$125+Temperatures!$G113-Temperatures!$G$2-18.825)</f>
        <v>0.30272767011784674</v>
      </c>
      <c r="EW113" s="3">
        <f>Parameters!EW$159+Parameters!EW$160*LN(Parameters!$B$125+Temperatures!$G113-Temperatures!$G$2-18.825)</f>
        <v>0.94816416564142891</v>
      </c>
      <c r="EX113" s="3">
        <f>Parameters!EX$159+Parameters!EX$160*LN(Parameters!$B$125+Temperatures!$G113-Temperatures!$G$2-18.825)</f>
        <v>1.2504327655956393</v>
      </c>
      <c r="EY113" s="3">
        <f>Parameters!EY$159+Parameters!EY$160*LN(Parameters!$B$125+Temperatures!$G113-Temperatures!$G$2-18.825)</f>
        <v>1.3956104780058411</v>
      </c>
      <c r="EZ113" s="3">
        <f>Parameters!EZ$159+Parameters!EZ$160*LN(Parameters!$B$125+Temperatures!$G113-Temperatures!$G$2-18.825)</f>
        <v>1.2831378482511662</v>
      </c>
      <c r="FA113" s="3">
        <f>Parameters!FA$159+Parameters!FA$160*LN(Parameters!$B$125+Temperatures!$G113-Temperatures!$G$2-18.825)</f>
        <v>1.1696065322516567</v>
      </c>
      <c r="FB113" s="3">
        <f>Parameters!FB$159+Parameters!FB$160*LN(Parameters!$B$125+Temperatures!$G113-Temperatures!$G$2-18.825)</f>
        <v>1.2305893090776545</v>
      </c>
      <c r="FC113" s="3">
        <f>Parameters!FC$159+Parameters!FC$160*LN(Parameters!$B$125+Temperatures!$G113-Temperatures!$G$2-18.825)</f>
        <v>1.180064950394895</v>
      </c>
      <c r="FD113" s="3">
        <f>Parameters!FD$159+Parameters!FD$160*LN(Parameters!$B$125+Temperatures!$G113-Temperatures!$G$2-18.825)</f>
        <v>0.58224425548249636</v>
      </c>
      <c r="FE113" s="3">
        <f>Parameters!FE$159+Parameters!FE$160*LN(Parameters!$B$125+Temperatures!$G113-Temperatures!$G$2-18.825)</f>
        <v>1.2891906745172985</v>
      </c>
      <c r="FF113" s="3">
        <f>Parameters!FF$159+Parameters!FF$160*LN(Parameters!$B$125+Temperatures!$G113-Temperatures!$G$2-18.825)</f>
        <v>0.60137525471012465</v>
      </c>
      <c r="FG113" s="3">
        <f>Parameters!FG$159+Parameters!FG$160*LN(Parameters!$B$125+Temperatures!$G113-Temperatures!$G$2-18.825)</f>
        <v>1.3424015275713135</v>
      </c>
      <c r="FH113" s="3">
        <f>Parameters!FH$159+Parameters!FH$160*LN(Parameters!$B$125+Temperatures!$G113-Temperatures!$G$2-18.825)</f>
        <v>1.0126138914095335</v>
      </c>
      <c r="FI113" s="3">
        <f>Parameters!FI$159+Parameters!FI$160*LN(Parameters!$B$125+Temperatures!$G113-Temperatures!$G$2-18.825)</f>
        <v>1.2938769159641124</v>
      </c>
      <c r="FJ113" s="3">
        <f>Parameters!FJ$159+Parameters!FJ$160*LN(Parameters!$B$125+Temperatures!$G113-Temperatures!$G$2-18.825)</f>
        <v>0.4530008650368369</v>
      </c>
      <c r="FK113" s="3">
        <f>Parameters!FK$159+Parameters!FK$160*LN(Parameters!$B$125+Temperatures!$G113-Temperatures!$G$2-18.825)</f>
        <v>0.50906968439913747</v>
      </c>
      <c r="FL113" s="3">
        <f>Parameters!FL$159+Parameters!FL$160*LN(Parameters!$B$125+Temperatures!$G113-Temperatures!$G$2-18.825)</f>
        <v>0.34311238167558222</v>
      </c>
      <c r="FM113" s="3">
        <f>Parameters!FM$159+Parameters!FM$160*LN(Parameters!$B$125+Temperatures!$G113-Temperatures!$G$2-18.825)</f>
        <v>0.90260887680431856</v>
      </c>
      <c r="FN113" s="3">
        <f>Parameters!FN$159+Parameters!FN$160*LN(Parameters!$B$125+Temperatures!$G113-Temperatures!$G$2-18.825)</f>
        <v>1.3621419304838751</v>
      </c>
      <c r="FO113" s="3">
        <f>Parameters!FO$159+Parameters!FO$160*LN(Parameters!$B$125+Temperatures!$G113-Temperatures!$G$2-18.825)</f>
        <v>1.2914055960335822</v>
      </c>
      <c r="FP113" s="3">
        <f>Parameters!FP$159+Parameters!FP$160*LN(Parameters!$B$125+Temperatures!$G113-Temperatures!$G$2-18.825)</f>
        <v>1.3105994310431073</v>
      </c>
      <c r="FQ113" s="3">
        <f>Parameters!FQ$159+Parameters!FQ$160*LN(Parameters!$B$125+Temperatures!$G113-Temperatures!$G$2-18.825)</f>
        <v>0.61546424746867501</v>
      </c>
      <c r="FR113" s="3">
        <f>Parameters!FR$159+Parameters!FR$160*LN(Parameters!$B$125+Temperatures!$G113-Temperatures!$G$2-18.825)</f>
        <v>0.8009150612792032</v>
      </c>
      <c r="FS113" s="3">
        <f>Parameters!FS$159+Parameters!FS$160*LN(Parameters!$B$125+Temperatures!$G113-Temperatures!$G$2-18.825)</f>
        <v>1.157304427971777</v>
      </c>
      <c r="FT113" s="3">
        <f>Parameters!FT$159+Parameters!FT$160*LN(Parameters!$B$125+Temperatures!$G113-Temperatures!$G$2-18.825)</f>
        <v>1.0409174500889473</v>
      </c>
      <c r="FU113" s="3">
        <f>Parameters!FU$159+Parameters!FU$160*LN(Parameters!$B$125+Temperatures!$G113-Temperatures!$G$2-18.825)</f>
        <v>1.2679436291618316</v>
      </c>
      <c r="FV113" s="3">
        <f>Parameters!FV$159+Parameters!FV$160*LN(Parameters!$B$125+Temperatures!$G113-Temperatures!$G$2-18.825)</f>
        <v>0.91025791573151393</v>
      </c>
      <c r="FW113" s="3">
        <f>Parameters!FW$159+Parameters!FW$160*LN(Parameters!$B$125+Temperatures!$G113-Temperatures!$G$2-18.825)</f>
        <v>0.68166564863642409</v>
      </c>
      <c r="FX113" s="3">
        <f>Parameters!FX$159+Parameters!FX$160*LN(Parameters!$B$125+Temperatures!$G113-Temperatures!$G$2-18.825)</f>
        <v>1.1759196240146652</v>
      </c>
      <c r="FY113" s="3">
        <f>Parameters!FY$159+Parameters!FY$160*LN(Parameters!$B$125+Temperatures!$G113-Temperatures!$G$2-18.825)</f>
        <v>0.97150403806145125</v>
      </c>
      <c r="FZ113" s="3">
        <f>Parameters!FZ$159+Parameters!FZ$160*LN(Parameters!$B$125+Temperatures!$G113-Temperatures!$G$2-18.825)</f>
        <v>1.1211834428125642</v>
      </c>
      <c r="GA113" s="3">
        <f>Parameters!GA$159+Parameters!GA$160*LN(Parameters!$B$125+Temperatures!$G113-Temperatures!$G$2-18.825)</f>
        <v>1.1158603061834516</v>
      </c>
      <c r="GB113" s="3">
        <f>Parameters!GB$159+Parameters!GB$160*LN(Parameters!$B$125+Temperatures!$G113-Temperatures!$G$2-18.825)</f>
        <v>0.48653852153574989</v>
      </c>
      <c r="GC113" s="3">
        <f>Parameters!GC$159+Parameters!GC$160*LN(Parameters!$B$125+Temperatures!$G113-Temperatures!$G$2-18.825)</f>
        <v>0.85442916659389878</v>
      </c>
      <c r="GD113" s="3">
        <f>Parameters!GD$159+Parameters!GD$160*LN(Parameters!$B$125+Temperatures!$G113-Temperatures!$G$2-18.825)</f>
        <v>0.72752810705051907</v>
      </c>
      <c r="GE113" s="3">
        <f>Parameters!GE$159+Parameters!GE$160*LN(Parameters!$B$125+Temperatures!$G113-Temperatures!$G$2-18.825)</f>
        <v>0.70813328663289277</v>
      </c>
      <c r="GF113" s="3">
        <f>Parameters!GF$159+Parameters!GF$160*LN(Parameters!$B$125+Temperatures!$G113-Temperatures!$G$2-18.825)</f>
        <v>1.2077335673827734</v>
      </c>
      <c r="GG113" s="3">
        <f>Parameters!GG$159+Parameters!GG$160*LN(Parameters!$B$125+Temperatures!$G113-Temperatures!$G$2-18.825)</f>
        <v>1.2361960673809289</v>
      </c>
      <c r="GH113" s="3">
        <f>Parameters!GH$159+Parameters!GH$160*LN(Parameters!$B$125+Temperatures!$G113-Temperatures!$G$2-18.825)</f>
        <v>1.1019916212455738</v>
      </c>
      <c r="GI113" s="3">
        <f>Parameters!GI$159+Parameters!GI$160*LN(Parameters!$B$125+Temperatures!$G113-Temperatures!$G$2-18.825)</f>
        <v>1.2108565143550443</v>
      </c>
      <c r="GJ113" s="3">
        <f>Parameters!GJ$159+Parameters!GJ$160*LN(Parameters!$B$125+Temperatures!$G113-Temperatures!$G$2-18.825)</f>
        <v>1.0166412296260998</v>
      </c>
      <c r="GK113" s="3">
        <f>Parameters!GK$159+Parameters!GK$160*LN(Parameters!$B$125+Temperatures!$G113-Temperatures!$G$2-18.825)</f>
        <v>0.91848268531872213</v>
      </c>
      <c r="GL113" s="3">
        <f>Parameters!GL$159+Parameters!GL$160*LN(Parameters!$B$125+Temperatures!$G113-Temperatures!$G$2-18.825)</f>
        <v>1.1005448215246345</v>
      </c>
      <c r="GM113" s="3">
        <f>Parameters!GM$159+Parameters!GM$160*LN(Parameters!$B$125+Temperatures!$G113-Temperatures!$G$2-18.825)</f>
        <v>1.0486918249375701</v>
      </c>
    </row>
    <row r="114" spans="1:195">
      <c r="A114">
        <v>2122</v>
      </c>
      <c r="B114" s="3">
        <f>Parameters!B$159+Parameters!B$160*LN(Parameters!$B$125+Temperatures!$G114-Temperatures!$G$2-18.825)</f>
        <v>0.67945941619449746</v>
      </c>
      <c r="C114" s="3">
        <f>Parameters!C$159+Parameters!C$160*LN(Parameters!$B$125+Temperatures!$G114-Temperatures!$G$2-18.825)</f>
        <v>1.0918505284984732</v>
      </c>
      <c r="D114" s="3">
        <f>Parameters!D$159+Parameters!D$160*LN(Parameters!$B$125+Temperatures!$G114-Temperatures!$G$2-18.825)</f>
        <v>0.64732873008697744</v>
      </c>
      <c r="E114" s="3">
        <f>Parameters!E$159+Parameters!E$160*LN(Parameters!$B$125+Temperatures!$G114-Temperatures!$G$2-18.825)</f>
        <v>0.28299095023909399</v>
      </c>
      <c r="F114" s="3">
        <f>Parameters!F$159+Parameters!F$160*LN(Parameters!$B$125+Temperatures!$G114-Temperatures!$G$2-18.825)</f>
        <v>1.3118355659744623</v>
      </c>
      <c r="G114" s="3">
        <f>Parameters!G$159+Parameters!G$160*LN(Parameters!$B$125+Temperatures!$G114-Temperatures!$G$2-18.825)</f>
        <v>0.86830395204848265</v>
      </c>
      <c r="H114" s="3">
        <f>Parameters!H$159+Parameters!H$160*LN(Parameters!$B$125+Temperatures!$G114-Temperatures!$G$2-18.825)</f>
        <v>0.48210980233015038</v>
      </c>
      <c r="I114" s="3">
        <f>Parameters!I$159+Parameters!I$160*LN(Parameters!$B$125+Temperatures!$G114-Temperatures!$G$2-18.825)</f>
        <v>1.2619920962843481</v>
      </c>
      <c r="J114" s="3">
        <f>Parameters!J$159+Parameters!J$160*LN(Parameters!$B$125+Temperatures!$G114-Temperatures!$G$2-18.825)</f>
        <v>0.84488788799455461</v>
      </c>
      <c r="K114" s="3">
        <f>Parameters!K$159+Parameters!K$160*LN(Parameters!$B$125+Temperatures!$G114-Temperatures!$G$2-18.825)</f>
        <v>0.44607953057068672</v>
      </c>
      <c r="L114" s="3">
        <f>Parameters!L$159+Parameters!L$160*LN(Parameters!$B$125+Temperatures!$G114-Temperatures!$G$2-18.825)</f>
        <v>0.7109509002960327</v>
      </c>
      <c r="M114" s="3">
        <f>Parameters!M$159+Parameters!M$160*LN(Parameters!$B$125+Temperatures!$G114-Temperatures!$G$2-18.825)</f>
        <v>1.0334594241452961</v>
      </c>
      <c r="N114" s="3">
        <f>Parameters!N$159+Parameters!N$160*LN(Parameters!$B$125+Temperatures!$G114-Temperatures!$G$2-18.825)</f>
        <v>0.52260802041317456</v>
      </c>
      <c r="O114" s="3">
        <f>Parameters!O$159+Parameters!O$160*LN(Parameters!$B$125+Temperatures!$G114-Temperatures!$G$2-18.825)</f>
        <v>1.315863677900923</v>
      </c>
      <c r="P114" s="3">
        <f>Parameters!P$159+Parameters!P$160*LN(Parameters!$B$125+Temperatures!$G114-Temperatures!$G$2-18.825)</f>
        <v>1.3585096522530873</v>
      </c>
      <c r="Q114" s="3">
        <f>Parameters!Q$159+Parameters!Q$160*LN(Parameters!$B$125+Temperatures!$G114-Temperatures!$G$2-18.825)</f>
        <v>1.232117088631326</v>
      </c>
      <c r="R114" s="3">
        <f>Parameters!R$159+Parameters!R$160*LN(Parameters!$B$125+Temperatures!$G114-Temperatures!$G$2-18.825)</f>
        <v>0.58541555673444312</v>
      </c>
      <c r="S114" s="3">
        <f>Parameters!S$159+Parameters!S$160*LN(Parameters!$B$125+Temperatures!$G114-Temperatures!$G$2-18.825)</f>
        <v>1.338753453015503</v>
      </c>
      <c r="T114" s="3">
        <f>Parameters!T$159+Parameters!T$160*LN(Parameters!$B$125+Temperatures!$G114-Temperatures!$G$2-18.825)</f>
        <v>1.2007555034821393</v>
      </c>
      <c r="U114" s="3">
        <f>Parameters!U$159+Parameters!U$160*LN(Parameters!$B$125+Temperatures!$G114-Temperatures!$G$2-18.825)</f>
        <v>0.52464609569512433</v>
      </c>
      <c r="V114" s="3">
        <f>Parameters!V$159+Parameters!V$160*LN(Parameters!$B$125+Temperatures!$G114-Temperatures!$G$2-18.825)</f>
        <v>0.40122944283487189</v>
      </c>
      <c r="W114" s="3">
        <f>Parameters!W$159+Parameters!W$160*LN(Parameters!$B$125+Temperatures!$G114-Temperatures!$G$2-18.825)</f>
        <v>1.2250553402628137</v>
      </c>
      <c r="X114" s="3">
        <f>Parameters!X$159+Parameters!X$160*LN(Parameters!$B$125+Temperatures!$G114-Temperatures!$G$2-18.825)</f>
        <v>1.1091949804166876</v>
      </c>
      <c r="Y114" s="3">
        <f>Parameters!Y$159+Parameters!Y$160*LN(Parameters!$B$125+Temperatures!$G114-Temperatures!$G$2-18.825)</f>
        <v>0.84036823660767879</v>
      </c>
      <c r="Z114" s="3">
        <f>Parameters!Z$159+Parameters!Z$160*LN(Parameters!$B$125+Temperatures!$G114-Temperatures!$G$2-18.825)</f>
        <v>1.1377472091389036</v>
      </c>
      <c r="AA114" s="3">
        <f>Parameters!AA$159+Parameters!AA$160*LN(Parameters!$B$125+Temperatures!$G114-Temperatures!$G$2-18.825)</f>
        <v>1.2618893092855601</v>
      </c>
      <c r="AB114" s="3">
        <f>Parameters!AB$159+Parameters!AB$160*LN(Parameters!$B$125+Temperatures!$G114-Temperatures!$G$2-18.825)</f>
        <v>1.2990812188530323</v>
      </c>
      <c r="AC114" s="3">
        <f>Parameters!AC$159+Parameters!AC$160*LN(Parameters!$B$125+Temperatures!$G114-Temperatures!$G$2-18.825)</f>
        <v>0.6670358472483966</v>
      </c>
      <c r="AD114" s="3">
        <f>Parameters!AD$159+Parameters!AD$160*LN(Parameters!$B$125+Temperatures!$G114-Temperatures!$G$2-18.825)</f>
        <v>1.1039374961022703</v>
      </c>
      <c r="AE114" s="3">
        <f>Parameters!AE$159+Parameters!AE$160*LN(Parameters!$B$125+Temperatures!$G114-Temperatures!$G$2-18.825)</f>
        <v>1.2429751592152238</v>
      </c>
      <c r="AF114" s="3">
        <f>Parameters!AF$159+Parameters!AF$160*LN(Parameters!$B$125+Temperatures!$G114-Temperatures!$G$2-18.825)</f>
        <v>0.38059166273968126</v>
      </c>
      <c r="AG114" s="3">
        <f>Parameters!AG$159+Parameters!AG$160*LN(Parameters!$B$125+Temperatures!$G114-Temperatures!$G$2-18.825)</f>
        <v>0.43944896395325611</v>
      </c>
      <c r="AH114" s="3">
        <f>Parameters!AH$159+Parameters!AH$160*LN(Parameters!$B$125+Temperatures!$G114-Temperatures!$G$2-18.825)</f>
        <v>0.63988015210675231</v>
      </c>
      <c r="AI114" s="3">
        <f>Parameters!AI$159+Parameters!AI$160*LN(Parameters!$B$125+Temperatures!$G114-Temperatures!$G$2-18.825)</f>
        <v>0.76140206619380912</v>
      </c>
      <c r="AJ114" s="3">
        <f>Parameters!AJ$159+Parameters!AJ$160*LN(Parameters!$B$125+Temperatures!$G114-Temperatures!$G$2-18.825)</f>
        <v>1.2621064485775186</v>
      </c>
      <c r="AK114" s="3">
        <f>Parameters!AK$159+Parameters!AK$160*LN(Parameters!$B$125+Temperatures!$G114-Temperatures!$G$2-18.825)</f>
        <v>1.2165544890321984</v>
      </c>
      <c r="AL114" s="3">
        <f>Parameters!AL$159+Parameters!AL$160*LN(Parameters!$B$125+Temperatures!$G114-Temperatures!$G$2-18.825)</f>
        <v>1.1834319086662697</v>
      </c>
      <c r="AM114" s="3">
        <f>Parameters!AM$159+Parameters!AM$160*LN(Parameters!$B$125+Temperatures!$G114-Temperatures!$G$2-18.825)</f>
        <v>1.2066347252088416</v>
      </c>
      <c r="AN114" s="3">
        <f>Parameters!AN$159+Parameters!AN$160*LN(Parameters!$B$125+Temperatures!$G114-Temperatures!$G$2-18.825)</f>
        <v>1.0130510963474273</v>
      </c>
      <c r="AO114" s="3">
        <f>Parameters!AO$159+Parameters!AO$160*LN(Parameters!$B$125+Temperatures!$G114-Temperatures!$G$2-18.825)</f>
        <v>1.1750236835128245</v>
      </c>
      <c r="AP114" s="3">
        <f>Parameters!AP$159+Parameters!AP$160*LN(Parameters!$B$125+Temperatures!$G114-Temperatures!$G$2-18.825)</f>
        <v>1.0235262584964933</v>
      </c>
      <c r="AQ114" s="3">
        <f>Parameters!AQ$159+Parameters!AQ$160*LN(Parameters!$B$125+Temperatures!$G114-Temperatures!$G$2-18.825)</f>
        <v>1.0978782320973779</v>
      </c>
      <c r="AR114" s="3">
        <f>Parameters!AR$159+Parameters!AR$160*LN(Parameters!$B$125+Temperatures!$G114-Temperatures!$G$2-18.825)</f>
        <v>1.2310707650928108</v>
      </c>
      <c r="AS114" s="3">
        <f>Parameters!AS$159+Parameters!AS$160*LN(Parameters!$B$125+Temperatures!$G114-Temperatures!$G$2-18.825)</f>
        <v>0.91439009423097273</v>
      </c>
      <c r="AT114" s="3">
        <f>Parameters!AT$159+Parameters!AT$160*LN(Parameters!$B$125+Temperatures!$G114-Temperatures!$G$2-18.825)</f>
        <v>0.45628002883589386</v>
      </c>
      <c r="AU114" s="3">
        <f>Parameters!AU$159+Parameters!AU$160*LN(Parameters!$B$125+Temperatures!$G114-Temperatures!$G$2-18.825)</f>
        <v>0.49171599674165328</v>
      </c>
      <c r="AV114" s="3">
        <f>Parameters!AV$159+Parameters!AV$160*LN(Parameters!$B$125+Temperatures!$G114-Temperatures!$G$2-18.825)</f>
        <v>1.3956626961354597</v>
      </c>
      <c r="AW114" s="3">
        <f>Parameters!AW$159+Parameters!AW$160*LN(Parameters!$B$125+Temperatures!$G114-Temperatures!$G$2-18.825)</f>
        <v>1.1099509641151544</v>
      </c>
      <c r="AX114" s="3">
        <f>Parameters!AX$159+Parameters!AX$160*LN(Parameters!$B$125+Temperatures!$G114-Temperatures!$G$2-18.825)</f>
        <v>0.44092559356910843</v>
      </c>
      <c r="AY114" s="3">
        <f>Parameters!AY$159+Parameters!AY$160*LN(Parameters!$B$125+Temperatures!$G114-Temperatures!$G$2-18.825)</f>
        <v>1.2025108668723625</v>
      </c>
      <c r="AZ114" s="3">
        <f>Parameters!AZ$159+Parameters!AZ$160*LN(Parameters!$B$125+Temperatures!$G114-Temperatures!$G$2-18.825)</f>
        <v>0.85100189173602347</v>
      </c>
      <c r="BA114" s="3">
        <f>Parameters!BA$159+Parameters!BA$160*LN(Parameters!$B$125+Temperatures!$G114-Temperatures!$G$2-18.825)</f>
        <v>1.014827088787269</v>
      </c>
      <c r="BB114" s="3">
        <f>Parameters!BB$159+Parameters!BB$160*LN(Parameters!$B$125+Temperatures!$G114-Temperatures!$G$2-18.825)</f>
        <v>1.0806258840993785</v>
      </c>
      <c r="BC114" s="3">
        <f>Parameters!BC$159+Parameters!BC$160*LN(Parameters!$B$125+Temperatures!$G114-Temperatures!$G$2-18.825)</f>
        <v>1.111937208326669</v>
      </c>
      <c r="BD114" s="3">
        <f>Parameters!BD$159+Parameters!BD$160*LN(Parameters!$B$125+Temperatures!$G114-Temperatures!$G$2-18.825)</f>
        <v>1.1000444917290837</v>
      </c>
      <c r="BE114" s="3">
        <f>Parameters!BE$159+Parameters!BE$160*LN(Parameters!$B$125+Temperatures!$G114-Temperatures!$G$2-18.825)</f>
        <v>0.72878410335797084</v>
      </c>
      <c r="BF114" s="3">
        <f>Parameters!BF$159+Parameters!BF$160*LN(Parameters!$B$125+Temperatures!$G114-Temperatures!$G$2-18.825)</f>
        <v>0.34580996569672673</v>
      </c>
      <c r="BG114" s="3">
        <f>Parameters!BG$159+Parameters!BG$160*LN(Parameters!$B$125+Temperatures!$G114-Temperatures!$G$2-18.825)</f>
        <v>0.971996101782299</v>
      </c>
      <c r="BH114" s="3">
        <f>Parameters!BH$159+Parameters!BH$160*LN(Parameters!$B$125+Temperatures!$G114-Temperatures!$G$2-18.825)</f>
        <v>0.27635287261712704</v>
      </c>
      <c r="BI114" s="3">
        <f>Parameters!BI$159+Parameters!BI$160*LN(Parameters!$B$125+Temperatures!$G114-Temperatures!$G$2-18.825)</f>
        <v>1.1240743230294681</v>
      </c>
      <c r="BJ114" s="3">
        <f>Parameters!BJ$159+Parameters!BJ$160*LN(Parameters!$B$125+Temperatures!$G114-Temperatures!$G$2-18.825)</f>
        <v>0.57938154678292375</v>
      </c>
      <c r="BK114" s="3">
        <f>Parameters!BK$159+Parameters!BK$160*LN(Parameters!$B$125+Temperatures!$G114-Temperatures!$G$2-18.825)</f>
        <v>1.2846123048254723</v>
      </c>
      <c r="BL114" s="3">
        <f>Parameters!BL$159+Parameters!BL$160*LN(Parameters!$B$125+Temperatures!$G114-Temperatures!$G$2-18.825)</f>
        <v>1.2288515647099534</v>
      </c>
      <c r="BM114" s="3">
        <f>Parameters!BM$159+Parameters!BM$160*LN(Parameters!$B$125+Temperatures!$G114-Temperatures!$G$2-18.825)</f>
        <v>0.480781496709973</v>
      </c>
      <c r="BN114" s="3">
        <f>Parameters!BN$159+Parameters!BN$160*LN(Parameters!$B$125+Temperatures!$G114-Temperatures!$G$2-18.825)</f>
        <v>0.53343630174939782</v>
      </c>
      <c r="BO114" s="3">
        <f>Parameters!BO$159+Parameters!BO$160*LN(Parameters!$B$125+Temperatures!$G114-Temperatures!$G$2-18.825)</f>
        <v>1.2941889118725969</v>
      </c>
      <c r="BP114" s="3">
        <f>Parameters!BP$159+Parameters!BP$160*LN(Parameters!$B$125+Temperatures!$G114-Temperatures!$G$2-18.825)</f>
        <v>1.2159097749757772</v>
      </c>
      <c r="BQ114" s="3">
        <f>Parameters!BQ$159+Parameters!BQ$160*LN(Parameters!$B$125+Temperatures!$G114-Temperatures!$G$2-18.825)</f>
        <v>1.1695669703371094</v>
      </c>
      <c r="BR114" s="3">
        <f>Parameters!BR$159+Parameters!BR$160*LN(Parameters!$B$125+Temperatures!$G114-Temperatures!$G$2-18.825)</f>
        <v>1.2910588722400667</v>
      </c>
      <c r="BS114" s="3">
        <f>Parameters!BS$159+Parameters!BS$160*LN(Parameters!$B$125+Temperatures!$G114-Temperatures!$G$2-18.825)</f>
        <v>1.2871596964510252</v>
      </c>
      <c r="BT114" s="3">
        <f>Parameters!BT$159+Parameters!BT$160*LN(Parameters!$B$125+Temperatures!$G114-Temperatures!$G$2-18.825)</f>
        <v>1.1708415265325449</v>
      </c>
      <c r="BU114" s="3">
        <f>Parameters!BU$159+Parameters!BU$160*LN(Parameters!$B$125+Temperatures!$G114-Temperatures!$G$2-18.825)</f>
        <v>0.76980837677566127</v>
      </c>
      <c r="BV114" s="3">
        <f>Parameters!BV$159+Parameters!BV$160*LN(Parameters!$B$125+Temperatures!$G114-Temperatures!$G$2-18.825)</f>
        <v>1.2461941290432899</v>
      </c>
      <c r="BW114" s="3">
        <f>Parameters!BW$159+Parameters!BW$160*LN(Parameters!$B$125+Temperatures!$G114-Temperatures!$G$2-18.825)</f>
        <v>0.99265477057938389</v>
      </c>
      <c r="BX114" s="3">
        <f>Parameters!BX$159+Parameters!BX$160*LN(Parameters!$B$125+Temperatures!$G114-Temperatures!$G$2-18.825)</f>
        <v>1.250502586315982</v>
      </c>
      <c r="BY114" s="3">
        <f>Parameters!BY$159+Parameters!BY$160*LN(Parameters!$B$125+Temperatures!$G114-Temperatures!$G$2-18.825)</f>
        <v>1.2933124820049144</v>
      </c>
      <c r="BZ114" s="3">
        <f>Parameters!BZ$159+Parameters!BZ$160*LN(Parameters!$B$125+Temperatures!$G114-Temperatures!$G$2-18.825)</f>
        <v>1.1081348817345922</v>
      </c>
      <c r="CA114" s="3">
        <f>Parameters!CA$159+Parameters!CA$160*LN(Parameters!$B$125+Temperatures!$G114-Temperatures!$G$2-18.825)</f>
        <v>1.1164935754390195</v>
      </c>
      <c r="CB114" s="3">
        <f>Parameters!CB$159+Parameters!CB$160*LN(Parameters!$B$125+Temperatures!$G114-Temperatures!$G$2-18.825)</f>
        <v>0.5956616625290897</v>
      </c>
      <c r="CC114" s="3">
        <f>Parameters!CC$159+Parameters!CC$160*LN(Parameters!$B$125+Temperatures!$G114-Temperatures!$G$2-18.825)</f>
        <v>1.2137037400556336</v>
      </c>
      <c r="CD114" s="3">
        <f>Parameters!CD$159+Parameters!CD$160*LN(Parameters!$B$125+Temperatures!$G114-Temperatures!$G$2-18.825)</f>
        <v>0.56065653412760086</v>
      </c>
      <c r="CE114" s="3">
        <f>Parameters!CE$159+Parameters!CE$160*LN(Parameters!$B$125+Temperatures!$G114-Temperatures!$G$2-18.825)</f>
        <v>1.2467152177193082</v>
      </c>
      <c r="CF114" s="3">
        <f>Parameters!CF$159+Parameters!CF$160*LN(Parameters!$B$125+Temperatures!$G114-Temperatures!$G$2-18.825)</f>
        <v>1.2347910177601189</v>
      </c>
      <c r="CG114" s="3">
        <f>Parameters!CG$159+Parameters!CG$160*LN(Parameters!$B$125+Temperatures!$G114-Temperatures!$G$2-18.825)</f>
        <v>0.47519058807287007</v>
      </c>
      <c r="CH114" s="3">
        <f>Parameters!CH$159+Parameters!CH$160*LN(Parameters!$B$125+Temperatures!$G114-Temperatures!$G$2-18.825)</f>
        <v>0.80351986139855047</v>
      </c>
      <c r="CI114" s="3">
        <f>Parameters!CI$159+Parameters!CI$160*LN(Parameters!$B$125+Temperatures!$G114-Temperatures!$G$2-18.825)</f>
        <v>1.1345025653886021</v>
      </c>
      <c r="CJ114" s="3">
        <f>Parameters!CJ$159+Parameters!CJ$160*LN(Parameters!$B$125+Temperatures!$G114-Temperatures!$G$2-18.825)</f>
        <v>0.20980766053686303</v>
      </c>
      <c r="CK114" s="3">
        <f>Parameters!CK$159+Parameters!CK$160*LN(Parameters!$B$125+Temperatures!$G114-Temperatures!$G$2-18.825)</f>
        <v>0.99929819777629558</v>
      </c>
      <c r="CL114" s="3">
        <f>Parameters!CL$159+Parameters!CL$160*LN(Parameters!$B$125+Temperatures!$G114-Temperatures!$G$2-18.825)</f>
        <v>0.67625394735274913</v>
      </c>
      <c r="CM114" s="3">
        <f>Parameters!CM$159+Parameters!CM$160*LN(Parameters!$B$125+Temperatures!$G114-Temperatures!$G$2-18.825)</f>
        <v>1.2000982151338335</v>
      </c>
      <c r="CN114" s="3">
        <f>Parameters!CN$159+Parameters!CN$160*LN(Parameters!$B$125+Temperatures!$G114-Temperatures!$G$2-18.825)</f>
        <v>0.94192985245046101</v>
      </c>
      <c r="CO114" s="3">
        <f>Parameters!CO$159+Parameters!CO$160*LN(Parameters!$B$125+Temperatures!$G114-Temperatures!$G$2-18.825)</f>
        <v>0.7172020125947417</v>
      </c>
      <c r="CP114" s="3">
        <f>Parameters!CP$159+Parameters!CP$160*LN(Parameters!$B$125+Temperatures!$G114-Temperatures!$G$2-18.825)</f>
        <v>0.41989692365092568</v>
      </c>
      <c r="CQ114" s="3">
        <f>Parameters!CQ$159+Parameters!CQ$160*LN(Parameters!$B$125+Temperatures!$G114-Temperatures!$G$2-18.825)</f>
        <v>1.0353496623319511</v>
      </c>
      <c r="CR114" s="3">
        <f>Parameters!CR$159+Parameters!CR$160*LN(Parameters!$B$125+Temperatures!$G114-Temperatures!$G$2-18.825)</f>
        <v>0.28279270214231489</v>
      </c>
      <c r="CS114" s="3">
        <f>Parameters!CS$159+Parameters!CS$160*LN(Parameters!$B$125+Temperatures!$G114-Temperatures!$G$2-18.825)</f>
        <v>1.3354945362282926</v>
      </c>
      <c r="CT114" s="3">
        <f>Parameters!CT$159+Parameters!CT$160*LN(Parameters!$B$125+Temperatures!$G114-Temperatures!$G$2-18.825)</f>
        <v>1.2127485557771713</v>
      </c>
      <c r="CU114" s="3">
        <f>Parameters!CU$159+Parameters!CU$160*LN(Parameters!$B$125+Temperatures!$G114-Temperatures!$G$2-18.825)</f>
        <v>0.63296000780565498</v>
      </c>
      <c r="CV114" s="3">
        <f>Parameters!CV$159+Parameters!CV$160*LN(Parameters!$B$125+Temperatures!$G114-Temperatures!$G$2-18.825)</f>
        <v>1.2782958208974478</v>
      </c>
      <c r="CW114" s="3">
        <f>Parameters!CW$159+Parameters!CW$160*LN(Parameters!$B$125+Temperatures!$G114-Temperatures!$G$2-18.825)</f>
        <v>1.1823931185266003</v>
      </c>
      <c r="CX114" s="3">
        <f>Parameters!CX$159+Parameters!CX$160*LN(Parameters!$B$125+Temperatures!$G114-Temperatures!$G$2-18.825)</f>
        <v>0.83043192599807458</v>
      </c>
      <c r="CY114" s="3">
        <f>Parameters!CY$159+Parameters!CY$160*LN(Parameters!$B$125+Temperatures!$G114-Temperatures!$G$2-18.825)</f>
        <v>1.2036230922838704</v>
      </c>
      <c r="CZ114" s="3">
        <f>Parameters!CZ$159+Parameters!CZ$160*LN(Parameters!$B$125+Temperatures!$G114-Temperatures!$G$2-18.825)</f>
        <v>1.01911572826729</v>
      </c>
      <c r="DA114" s="3">
        <f>Parameters!DA$159+Parameters!DA$160*LN(Parameters!$B$125+Temperatures!$G114-Temperatures!$G$2-18.825)</f>
        <v>0.32638742910996005</v>
      </c>
      <c r="DB114" s="3">
        <f>Parameters!DB$159+Parameters!DB$160*LN(Parameters!$B$125+Temperatures!$G114-Temperatures!$G$2-18.825)</f>
        <v>1.243552342558734</v>
      </c>
      <c r="DC114" s="3">
        <f>Parameters!DC$159+Parameters!DC$160*LN(Parameters!$B$125+Temperatures!$G114-Temperatures!$G$2-18.825)</f>
        <v>0.67515215037654852</v>
      </c>
      <c r="DD114" s="3">
        <f>Parameters!DD$159+Parameters!DD$160*LN(Parameters!$B$125+Temperatures!$G114-Temperatures!$G$2-18.825)</f>
        <v>0.39735133161584535</v>
      </c>
      <c r="DE114" s="3">
        <f>Parameters!DE$159+Parameters!DE$160*LN(Parameters!$B$125+Temperatures!$G114-Temperatures!$G$2-18.825)</f>
        <v>0.49365147965792133</v>
      </c>
      <c r="DF114" s="3">
        <f>Parameters!DF$159+Parameters!DF$160*LN(Parameters!$B$125+Temperatures!$G114-Temperatures!$G$2-18.825)</f>
        <v>0.3766007732872092</v>
      </c>
      <c r="DG114" s="3">
        <f>Parameters!DG$159+Parameters!DG$160*LN(Parameters!$B$125+Temperatures!$G114-Temperatures!$G$2-18.825)</f>
        <v>0.87383745992449824</v>
      </c>
      <c r="DH114" s="3">
        <f>Parameters!DH$159+Parameters!DH$160*LN(Parameters!$B$125+Temperatures!$G114-Temperatures!$G$2-18.825)</f>
        <v>0.54990875009809204</v>
      </c>
      <c r="DI114" s="3">
        <f>Parameters!DI$159+Parameters!DI$160*LN(Parameters!$B$125+Temperatures!$G114-Temperatures!$G$2-18.825)</f>
        <v>1.0179425513464309</v>
      </c>
      <c r="DJ114" s="3">
        <f>Parameters!DJ$159+Parameters!DJ$160*LN(Parameters!$B$125+Temperatures!$G114-Temperatures!$G$2-18.825)</f>
        <v>0.97639105099165779</v>
      </c>
      <c r="DK114" s="3">
        <f>Parameters!DK$159+Parameters!DK$160*LN(Parameters!$B$125+Temperatures!$G114-Temperatures!$G$2-18.825)</f>
        <v>0.55818199443547012</v>
      </c>
      <c r="DL114" s="3">
        <f>Parameters!DL$159+Parameters!DL$160*LN(Parameters!$B$125+Temperatures!$G114-Temperatures!$G$2-18.825)</f>
        <v>1.3518674781645443</v>
      </c>
      <c r="DM114" s="3">
        <f>Parameters!DM$159+Parameters!DM$160*LN(Parameters!$B$125+Temperatures!$G114-Temperatures!$G$2-18.825)</f>
        <v>1.2407054942471223</v>
      </c>
      <c r="DN114" s="3">
        <f>Parameters!DN$159+Parameters!DN$160*LN(Parameters!$B$125+Temperatures!$G114-Temperatures!$G$2-18.825)</f>
        <v>0.52569871001946766</v>
      </c>
      <c r="DO114" s="3">
        <f>Parameters!DO$159+Parameters!DO$160*LN(Parameters!$B$125+Temperatures!$G114-Temperatures!$G$2-18.825)</f>
        <v>6.1010842390390015E-2</v>
      </c>
      <c r="DP114" s="3">
        <f>Parameters!DP$159+Parameters!DP$160*LN(Parameters!$B$125+Temperatures!$G114-Temperatures!$G$2-18.825)</f>
        <v>1.1719776930259869</v>
      </c>
      <c r="DQ114" s="3">
        <f>Parameters!DQ$159+Parameters!DQ$160*LN(Parameters!$B$125+Temperatures!$G114-Temperatures!$G$2-18.825)</f>
        <v>1.3590708557651503</v>
      </c>
      <c r="DR114" s="3">
        <f>Parameters!DR$159+Parameters!DR$160*LN(Parameters!$B$125+Temperatures!$G114-Temperatures!$G$2-18.825)</f>
        <v>1.2374515324467765</v>
      </c>
      <c r="DS114" s="3">
        <f>Parameters!DS$159+Parameters!DS$160*LN(Parameters!$B$125+Temperatures!$G114-Temperatures!$G$2-18.825)</f>
        <v>1.045742754435897</v>
      </c>
      <c r="DT114" s="3">
        <f>Parameters!DT$159+Parameters!DT$160*LN(Parameters!$B$125+Temperatures!$G114-Temperatures!$G$2-18.825)</f>
        <v>1.1054160781290492</v>
      </c>
      <c r="DU114" s="3">
        <f>Parameters!DU$159+Parameters!DU$160*LN(Parameters!$B$125+Temperatures!$G114-Temperatures!$G$2-18.825)</f>
        <v>1.2755627716502944</v>
      </c>
      <c r="DV114" s="3">
        <f>Parameters!DV$159+Parameters!DV$160*LN(Parameters!$B$125+Temperatures!$G114-Temperatures!$G$2-18.825)</f>
        <v>1.0886683017369614</v>
      </c>
      <c r="DW114" s="3">
        <f>Parameters!DW$159+Parameters!DW$160*LN(Parameters!$B$125+Temperatures!$G114-Temperatures!$G$2-18.825)</f>
        <v>1.012212064183976</v>
      </c>
      <c r="DX114" s="3">
        <f>Parameters!DX$159+Parameters!DX$160*LN(Parameters!$B$125+Temperatures!$G114-Temperatures!$G$2-18.825)</f>
        <v>1.3877730843353739</v>
      </c>
      <c r="DY114" s="3">
        <f>Parameters!DY$159+Parameters!DY$160*LN(Parameters!$B$125+Temperatures!$G114-Temperatures!$G$2-18.825)</f>
        <v>1.2933054360707865</v>
      </c>
      <c r="DZ114" s="3">
        <f>Parameters!DZ$159+Parameters!DZ$160*LN(Parameters!$B$125+Temperatures!$G114-Temperatures!$G$2-18.825)</f>
        <v>1.2117475553334642</v>
      </c>
      <c r="EA114" s="3">
        <f>Parameters!EA$159+Parameters!EA$160*LN(Parameters!$B$125+Temperatures!$G114-Temperatures!$G$2-18.825)</f>
        <v>0.50920533415170977</v>
      </c>
      <c r="EB114" s="3">
        <f>Parameters!EB$159+Parameters!EB$160*LN(Parameters!$B$125+Temperatures!$G114-Temperatures!$G$2-18.825)</f>
        <v>0.25542136948965805</v>
      </c>
      <c r="EC114" s="3">
        <f>Parameters!EC$159+Parameters!EC$160*LN(Parameters!$B$125+Temperatures!$G114-Temperatures!$G$2-18.825)</f>
        <v>0.98580820513085687</v>
      </c>
      <c r="ED114" s="3">
        <f>Parameters!ED$159+Parameters!ED$160*LN(Parameters!$B$125+Temperatures!$G114-Temperatures!$G$2-18.825)</f>
        <v>1.2620944450503864</v>
      </c>
      <c r="EE114" s="3">
        <f>Parameters!EE$159+Parameters!EE$160*LN(Parameters!$B$125+Temperatures!$G114-Temperatures!$G$2-18.825)</f>
        <v>0.60876154990585118</v>
      </c>
      <c r="EF114" s="3">
        <f>Parameters!EF$159+Parameters!EF$160*LN(Parameters!$B$125+Temperatures!$G114-Temperatures!$G$2-18.825)</f>
        <v>1.236035274944965</v>
      </c>
      <c r="EG114" s="3">
        <f>Parameters!EG$159+Parameters!EG$160*LN(Parameters!$B$125+Temperatures!$G114-Temperatures!$G$2-18.825)</f>
        <v>1.1571331583490392</v>
      </c>
      <c r="EH114" s="3">
        <f>Parameters!EH$159+Parameters!EH$160*LN(Parameters!$B$125+Temperatures!$G114-Temperatures!$G$2-18.825)</f>
        <v>1.2218140721721304</v>
      </c>
      <c r="EI114" s="3">
        <f>Parameters!EI$159+Parameters!EI$160*LN(Parameters!$B$125+Temperatures!$G114-Temperatures!$G$2-18.825)</f>
        <v>0.90025891745006492</v>
      </c>
      <c r="EJ114" s="3">
        <f>Parameters!EJ$159+Parameters!EJ$160*LN(Parameters!$B$125+Temperatures!$G114-Temperatures!$G$2-18.825)</f>
        <v>1.2265352273965087</v>
      </c>
      <c r="EK114" s="3">
        <f>Parameters!EK$159+Parameters!EK$160*LN(Parameters!$B$125+Temperatures!$G114-Temperatures!$G$2-18.825)</f>
        <v>1.2927884637841567</v>
      </c>
      <c r="EL114" s="3">
        <f>Parameters!EL$159+Parameters!EL$160*LN(Parameters!$B$125+Temperatures!$G114-Temperatures!$G$2-18.825)</f>
        <v>1.1340693380313274</v>
      </c>
      <c r="EM114" s="3">
        <f>Parameters!EM$159+Parameters!EM$160*LN(Parameters!$B$125+Temperatures!$G114-Temperatures!$G$2-18.825)</f>
        <v>0.46112116972818284</v>
      </c>
      <c r="EN114" s="3">
        <f>Parameters!EN$159+Parameters!EN$160*LN(Parameters!$B$125+Temperatures!$G114-Temperatures!$G$2-18.825)</f>
        <v>1.1795152531112023</v>
      </c>
      <c r="EO114" s="3">
        <f>Parameters!EO$159+Parameters!EO$160*LN(Parameters!$B$125+Temperatures!$G114-Temperatures!$G$2-18.825)</f>
        <v>0.47283049912996589</v>
      </c>
      <c r="EP114" s="3">
        <f>Parameters!EP$159+Parameters!EP$160*LN(Parameters!$B$125+Temperatures!$G114-Temperatures!$G$2-18.825)</f>
        <v>0.748111871634354</v>
      </c>
      <c r="EQ114" s="3">
        <f>Parameters!EQ$159+Parameters!EQ$160*LN(Parameters!$B$125+Temperatures!$G114-Temperatures!$G$2-18.825)</f>
        <v>1.1382638941593211</v>
      </c>
      <c r="ER114" s="3">
        <f>Parameters!ER$159+Parameters!ER$160*LN(Parameters!$B$125+Temperatures!$G114-Temperatures!$G$2-18.825)</f>
        <v>0.98286905751458276</v>
      </c>
      <c r="ES114" s="3">
        <f>Parameters!ES$159+Parameters!ES$160*LN(Parameters!$B$125+Temperatures!$G114-Temperatures!$G$2-18.825)</f>
        <v>1.3369405773187295</v>
      </c>
      <c r="ET114" s="3">
        <f>Parameters!ET$159+Parameters!ET$160*LN(Parameters!$B$125+Temperatures!$G114-Temperatures!$G$2-18.825)</f>
        <v>0.77465736810433306</v>
      </c>
      <c r="EU114" s="3">
        <f>Parameters!EU$159+Parameters!EU$160*LN(Parameters!$B$125+Temperatures!$G114-Temperatures!$G$2-18.825)</f>
        <v>0.53389340947751562</v>
      </c>
      <c r="EV114" s="3">
        <f>Parameters!EV$159+Parameters!EV$160*LN(Parameters!$B$125+Temperatures!$G114-Temperatures!$G$2-18.825)</f>
        <v>0.30278993698881324</v>
      </c>
      <c r="EW114" s="3">
        <f>Parameters!EW$159+Parameters!EW$160*LN(Parameters!$B$125+Temperatures!$G114-Temperatures!$G$2-18.825)</f>
        <v>0.9481258548420084</v>
      </c>
      <c r="EX114" s="3">
        <f>Parameters!EX$159+Parameters!EX$160*LN(Parameters!$B$125+Temperatures!$G114-Temperatures!$G$2-18.825)</f>
        <v>1.2503774521240572</v>
      </c>
      <c r="EY114" s="3">
        <f>Parameters!EY$159+Parameters!EY$160*LN(Parameters!$B$125+Temperatures!$G114-Temperatures!$G$2-18.825)</f>
        <v>1.3955286259284441</v>
      </c>
      <c r="EZ114" s="3">
        <f>Parameters!EZ$159+Parameters!EZ$160*LN(Parameters!$B$125+Temperatures!$G114-Temperatures!$G$2-18.825)</f>
        <v>1.2830560105016733</v>
      </c>
      <c r="FA114" s="3">
        <f>Parameters!FA$159+Parameters!FA$160*LN(Parameters!$B$125+Temperatures!$G114-Temperatures!$G$2-18.825)</f>
        <v>1.1695209725490245</v>
      </c>
      <c r="FB114" s="3">
        <f>Parameters!FB$159+Parameters!FB$160*LN(Parameters!$B$125+Temperatures!$G114-Temperatures!$G$2-18.825)</f>
        <v>1.2305126891724005</v>
      </c>
      <c r="FC114" s="3">
        <f>Parameters!FC$159+Parameters!FC$160*LN(Parameters!$B$125+Temperatures!$G114-Temperatures!$G$2-18.825)</f>
        <v>1.179995655847792</v>
      </c>
      <c r="FD114" s="3">
        <f>Parameters!FD$159+Parameters!FD$160*LN(Parameters!$B$125+Temperatures!$G114-Temperatures!$G$2-18.825)</f>
        <v>0.58225559821073813</v>
      </c>
      <c r="FE114" s="3">
        <f>Parameters!FE$159+Parameters!FE$160*LN(Parameters!$B$125+Temperatures!$G114-Temperatures!$G$2-18.825)</f>
        <v>1.2891044579304105</v>
      </c>
      <c r="FF114" s="3">
        <f>Parameters!FF$159+Parameters!FF$160*LN(Parameters!$B$125+Temperatures!$G114-Temperatures!$G$2-18.825)</f>
        <v>0.60138974717245153</v>
      </c>
      <c r="FG114" s="3">
        <f>Parameters!FG$159+Parameters!FG$160*LN(Parameters!$B$125+Temperatures!$G114-Temperatures!$G$2-18.825)</f>
        <v>1.342319520412254</v>
      </c>
      <c r="FH114" s="3">
        <f>Parameters!FH$159+Parameters!FH$160*LN(Parameters!$B$125+Temperatures!$G114-Temperatures!$G$2-18.825)</f>
        <v>1.0125523628730035</v>
      </c>
      <c r="FI114" s="3">
        <f>Parameters!FI$159+Parameters!FI$160*LN(Parameters!$B$125+Temperatures!$G114-Temperatures!$G$2-18.825)</f>
        <v>1.2937899958103081</v>
      </c>
      <c r="FJ114" s="3">
        <f>Parameters!FJ$159+Parameters!FJ$160*LN(Parameters!$B$125+Temperatures!$G114-Temperatures!$G$2-18.825)</f>
        <v>0.45302872722875559</v>
      </c>
      <c r="FK114" s="3">
        <f>Parameters!FK$159+Parameters!FK$160*LN(Parameters!$B$125+Temperatures!$G114-Temperatures!$G$2-18.825)</f>
        <v>0.50909100007797914</v>
      </c>
      <c r="FL114" s="3">
        <f>Parameters!FL$159+Parameters!FL$160*LN(Parameters!$B$125+Temperatures!$G114-Temperatures!$G$2-18.825)</f>
        <v>0.34315230708492334</v>
      </c>
      <c r="FM114" s="3">
        <f>Parameters!FM$159+Parameters!FM$160*LN(Parameters!$B$125+Temperatures!$G114-Temperatures!$G$2-18.825)</f>
        <v>0.90258804901180278</v>
      </c>
      <c r="FN114" s="3">
        <f>Parameters!FN$159+Parameters!FN$160*LN(Parameters!$B$125+Temperatures!$G114-Temperatures!$G$2-18.825)</f>
        <v>1.3620602407898208</v>
      </c>
      <c r="FO114" s="3">
        <f>Parameters!FO$159+Parameters!FO$160*LN(Parameters!$B$125+Temperatures!$G114-Temperatures!$G$2-18.825)</f>
        <v>1.2913255145468381</v>
      </c>
      <c r="FP114" s="3">
        <f>Parameters!FP$159+Parameters!FP$160*LN(Parameters!$B$125+Temperatures!$G114-Temperatures!$G$2-18.825)</f>
        <v>1.3105130507270455</v>
      </c>
      <c r="FQ114" s="3">
        <f>Parameters!FQ$159+Parameters!FQ$160*LN(Parameters!$B$125+Temperatures!$G114-Temperatures!$G$2-18.825)</f>
        <v>0.61549266457166429</v>
      </c>
      <c r="FR114" s="3">
        <f>Parameters!FR$159+Parameters!FR$160*LN(Parameters!$B$125+Temperatures!$G114-Temperatures!$G$2-18.825)</f>
        <v>0.80091036671717475</v>
      </c>
      <c r="FS114" s="3">
        <f>Parameters!FS$159+Parameters!FS$160*LN(Parameters!$B$125+Temperatures!$G114-Temperatures!$G$2-18.825)</f>
        <v>1.1572222195405271</v>
      </c>
      <c r="FT114" s="3">
        <f>Parameters!FT$159+Parameters!FT$160*LN(Parameters!$B$125+Temperatures!$G114-Temperatures!$G$2-18.825)</f>
        <v>1.0408434298757399</v>
      </c>
      <c r="FU114" s="3">
        <f>Parameters!FU$159+Parameters!FU$160*LN(Parameters!$B$125+Temperatures!$G114-Temperatures!$G$2-18.825)</f>
        <v>1.2678521922501738</v>
      </c>
      <c r="FV114" s="3">
        <f>Parameters!FV$159+Parameters!FV$160*LN(Parameters!$B$125+Temperatures!$G114-Temperatures!$G$2-18.825)</f>
        <v>0.91022558203283666</v>
      </c>
      <c r="FW114" s="3">
        <f>Parameters!FW$159+Parameters!FW$160*LN(Parameters!$B$125+Temperatures!$G114-Temperatures!$G$2-18.825)</f>
        <v>0.68166913971837984</v>
      </c>
      <c r="FX114" s="3">
        <f>Parameters!FX$159+Parameters!FX$160*LN(Parameters!$B$125+Temperatures!$G114-Temperatures!$G$2-18.825)</f>
        <v>1.1758313313525353</v>
      </c>
      <c r="FY114" s="3">
        <f>Parameters!FY$159+Parameters!FY$160*LN(Parameters!$B$125+Temperatures!$G114-Temperatures!$G$2-18.825)</f>
        <v>0.9714133158670204</v>
      </c>
      <c r="FZ114" s="3">
        <f>Parameters!FZ$159+Parameters!FZ$160*LN(Parameters!$B$125+Temperatures!$G114-Temperatures!$G$2-18.825)</f>
        <v>1.1211202998645242</v>
      </c>
      <c r="GA114" s="3">
        <f>Parameters!GA$159+Parameters!GA$160*LN(Parameters!$B$125+Temperatures!$G114-Temperatures!$G$2-18.825)</f>
        <v>1.1157995200633573</v>
      </c>
      <c r="GB114" s="3">
        <f>Parameters!GB$159+Parameters!GB$160*LN(Parameters!$B$125+Temperatures!$G114-Temperatures!$G$2-18.825)</f>
        <v>0.48656732678200515</v>
      </c>
      <c r="GC114" s="3">
        <f>Parameters!GC$159+Parameters!GC$160*LN(Parameters!$B$125+Temperatures!$G114-Temperatures!$G$2-18.825)</f>
        <v>0.85438424422176928</v>
      </c>
      <c r="GD114" s="3">
        <f>Parameters!GD$159+Parameters!GD$160*LN(Parameters!$B$125+Temperatures!$G114-Temperatures!$G$2-18.825)</f>
        <v>0.72752444657037507</v>
      </c>
      <c r="GE114" s="3">
        <f>Parameters!GE$159+Parameters!GE$160*LN(Parameters!$B$125+Temperatures!$G114-Temperatures!$G$2-18.825)</f>
        <v>0.70814360974268453</v>
      </c>
      <c r="GF114" s="3">
        <f>Parameters!GF$159+Parameters!GF$160*LN(Parameters!$B$125+Temperatures!$G114-Temperatures!$G$2-18.825)</f>
        <v>1.207662152537579</v>
      </c>
      <c r="GG114" s="3">
        <f>Parameters!GG$159+Parameters!GG$160*LN(Parameters!$B$125+Temperatures!$G114-Temperatures!$G$2-18.825)</f>
        <v>1.2361157485115308</v>
      </c>
      <c r="GH114" s="3">
        <f>Parameters!GH$159+Parameters!GH$160*LN(Parameters!$B$125+Temperatures!$G114-Temperatures!$G$2-18.825)</f>
        <v>1.1019134665159918</v>
      </c>
      <c r="GI114" s="3">
        <f>Parameters!GI$159+Parameters!GI$160*LN(Parameters!$B$125+Temperatures!$G114-Temperatures!$G$2-18.825)</f>
        <v>1.2107641429855411</v>
      </c>
      <c r="GJ114" s="3">
        <f>Parameters!GJ$159+Parameters!GJ$160*LN(Parameters!$B$125+Temperatures!$G114-Temperatures!$G$2-18.825)</f>
        <v>1.0165983495722599</v>
      </c>
      <c r="GK114" s="3">
        <f>Parameters!GK$159+Parameters!GK$160*LN(Parameters!$B$125+Temperatures!$G114-Temperatures!$G$2-18.825)</f>
        <v>0.91844934052196991</v>
      </c>
      <c r="GL114" s="3">
        <f>Parameters!GL$159+Parameters!GL$160*LN(Parameters!$B$125+Temperatures!$G114-Temperatures!$G$2-18.825)</f>
        <v>1.1004969378066833</v>
      </c>
      <c r="GM114" s="3">
        <f>Parameters!GM$159+Parameters!GM$160*LN(Parameters!$B$125+Temperatures!$G114-Temperatures!$G$2-18.825)</f>
        <v>1.0486505750124238</v>
      </c>
    </row>
    <row r="115" spans="1:195">
      <c r="A115">
        <v>2123</v>
      </c>
      <c r="B115" s="3">
        <f>Parameters!B$159+Parameters!B$160*LN(Parameters!$B$125+Temperatures!$G115-Temperatures!$G$2-18.825)</f>
        <v>0.67947974568508207</v>
      </c>
      <c r="C115" s="3">
        <f>Parameters!C$159+Parameters!C$160*LN(Parameters!$B$125+Temperatures!$G115-Temperatures!$G$2-18.825)</f>
        <v>1.0917988245409018</v>
      </c>
      <c r="D115" s="3">
        <f>Parameters!D$159+Parameters!D$160*LN(Parameters!$B$125+Temperatures!$G115-Temperatures!$G$2-18.825)</f>
        <v>0.64733415931563776</v>
      </c>
      <c r="E115" s="3">
        <f>Parameters!E$159+Parameters!E$160*LN(Parameters!$B$125+Temperatures!$G115-Temperatures!$G$2-18.825)</f>
        <v>0.28303328252938337</v>
      </c>
      <c r="F115" s="3">
        <f>Parameters!F$159+Parameters!F$160*LN(Parameters!$B$125+Temperatures!$G115-Temperatures!$G$2-18.825)</f>
        <v>1.3117675199341918</v>
      </c>
      <c r="G115" s="3">
        <f>Parameters!G$159+Parameters!G$160*LN(Parameters!$B$125+Temperatures!$G115-Temperatures!$G$2-18.825)</f>
        <v>0.86826269507551213</v>
      </c>
      <c r="H115" s="3">
        <f>Parameters!H$159+Parameters!H$160*LN(Parameters!$B$125+Temperatures!$G115-Temperatures!$G$2-18.825)</f>
        <v>0.48214351594526728</v>
      </c>
      <c r="I115" s="3">
        <f>Parameters!I$159+Parameters!I$160*LN(Parameters!$B$125+Temperatures!$G115-Temperatures!$G$2-18.825)</f>
        <v>1.261899846425212</v>
      </c>
      <c r="J115" s="3">
        <f>Parameters!J$159+Parameters!J$160*LN(Parameters!$B$125+Temperatures!$G115-Temperatures!$G$2-18.825)</f>
        <v>0.8448495895629069</v>
      </c>
      <c r="K115" s="3">
        <f>Parameters!K$159+Parameters!K$160*LN(Parameters!$B$125+Temperatures!$G115-Temperatures!$G$2-18.825)</f>
        <v>0.44610645781921021</v>
      </c>
      <c r="L115" s="3">
        <f>Parameters!L$159+Parameters!L$160*LN(Parameters!$B$125+Temperatures!$G115-Temperatures!$G$2-18.825)</f>
        <v>0.71095056057884631</v>
      </c>
      <c r="M115" s="3">
        <f>Parameters!M$159+Parameters!M$160*LN(Parameters!$B$125+Temperatures!$G115-Temperatures!$G$2-18.825)</f>
        <v>1.0334133554274467</v>
      </c>
      <c r="N115" s="3">
        <f>Parameters!N$159+Parameters!N$160*LN(Parameters!$B$125+Temperatures!$G115-Temperatures!$G$2-18.825)</f>
        <v>0.52261265225370646</v>
      </c>
      <c r="O115" s="3">
        <f>Parameters!O$159+Parameters!O$160*LN(Parameters!$B$125+Temperatures!$G115-Temperatures!$G$2-18.825)</f>
        <v>1.315782118292965</v>
      </c>
      <c r="P115" s="3">
        <f>Parameters!P$159+Parameters!P$160*LN(Parameters!$B$125+Temperatures!$G115-Temperatures!$G$2-18.825)</f>
        <v>1.358433352956159</v>
      </c>
      <c r="Q115" s="3">
        <f>Parameters!Q$159+Parameters!Q$160*LN(Parameters!$B$125+Temperatures!$G115-Temperatures!$G$2-18.825)</f>
        <v>1.2320460509113109</v>
      </c>
      <c r="R115" s="3">
        <f>Parameters!R$159+Parameters!R$160*LN(Parameters!$B$125+Temperatures!$G115-Temperatures!$G$2-18.825)</f>
        <v>0.58542985781791379</v>
      </c>
      <c r="S115" s="3">
        <f>Parameters!S$159+Parameters!S$160*LN(Parameters!$B$125+Temperatures!$G115-Temperatures!$G$2-18.825)</f>
        <v>1.3386842768209795</v>
      </c>
      <c r="T115" s="3">
        <f>Parameters!T$159+Parameters!T$160*LN(Parameters!$B$125+Temperatures!$G115-Temperatures!$G$2-18.825)</f>
        <v>1.2006712902603762</v>
      </c>
      <c r="U115" s="3">
        <f>Parameters!U$159+Parameters!U$160*LN(Parameters!$B$125+Temperatures!$G115-Temperatures!$G$2-18.825)</f>
        <v>0.5246644854763246</v>
      </c>
      <c r="V115" s="3">
        <f>Parameters!V$159+Parameters!V$160*LN(Parameters!$B$125+Temperatures!$G115-Temperatures!$G$2-18.825)</f>
        <v>0.40126938600879364</v>
      </c>
      <c r="W115" s="3">
        <f>Parameters!W$159+Parameters!W$160*LN(Parameters!$B$125+Temperatures!$G115-Temperatures!$G$2-18.825)</f>
        <v>1.2249802534266179</v>
      </c>
      <c r="X115" s="3">
        <f>Parameters!X$159+Parameters!X$160*LN(Parameters!$B$125+Temperatures!$G115-Temperatures!$G$2-18.825)</f>
        <v>1.1091229915720806</v>
      </c>
      <c r="Y115" s="3">
        <f>Parameters!Y$159+Parameters!Y$160*LN(Parameters!$B$125+Temperatures!$G115-Temperatures!$G$2-18.825)</f>
        <v>0.84035649195575257</v>
      </c>
      <c r="Z115" s="3">
        <f>Parameters!Z$159+Parameters!Z$160*LN(Parameters!$B$125+Temperatures!$G115-Temperatures!$G$2-18.825)</f>
        <v>1.1376863768681007</v>
      </c>
      <c r="AA115" s="3">
        <f>Parameters!AA$159+Parameters!AA$160*LN(Parameters!$B$125+Temperatures!$G115-Temperatures!$G$2-18.825)</f>
        <v>1.2617983087444449</v>
      </c>
      <c r="AB115" s="3">
        <f>Parameters!AB$159+Parameters!AB$160*LN(Parameters!$B$125+Temperatures!$G115-Temperatures!$G$2-18.825)</f>
        <v>1.2989917534094395</v>
      </c>
      <c r="AC115" s="3">
        <f>Parameters!AC$159+Parameters!AC$160*LN(Parameters!$B$125+Temperatures!$G115-Temperatures!$G$2-18.825)</f>
        <v>0.66703602527823036</v>
      </c>
      <c r="AD115" s="3">
        <f>Parameters!AD$159+Parameters!AD$160*LN(Parameters!$B$125+Temperatures!$G115-Temperatures!$G$2-18.825)</f>
        <v>1.1038996076050052</v>
      </c>
      <c r="AE115" s="3">
        <f>Parameters!AE$159+Parameters!AE$160*LN(Parameters!$B$125+Temperatures!$G115-Temperatures!$G$2-18.825)</f>
        <v>1.2429071415417992</v>
      </c>
      <c r="AF115" s="3">
        <f>Parameters!AF$159+Parameters!AF$160*LN(Parameters!$B$125+Temperatures!$G115-Temperatures!$G$2-18.825)</f>
        <v>0.38064001013144977</v>
      </c>
      <c r="AG115" s="3">
        <f>Parameters!AG$159+Parameters!AG$160*LN(Parameters!$B$125+Temperatures!$G115-Temperatures!$G$2-18.825)</f>
        <v>0.43947434429387883</v>
      </c>
      <c r="AH115" s="3">
        <f>Parameters!AH$159+Parameters!AH$160*LN(Parameters!$B$125+Temperatures!$G115-Temperatures!$G$2-18.825)</f>
        <v>0.63986646223717725</v>
      </c>
      <c r="AI115" s="3">
        <f>Parameters!AI$159+Parameters!AI$160*LN(Parameters!$B$125+Temperatures!$G115-Temperatures!$G$2-18.825)</f>
        <v>0.76139423862584399</v>
      </c>
      <c r="AJ115" s="3">
        <f>Parameters!AJ$159+Parameters!AJ$160*LN(Parameters!$B$125+Temperatures!$G115-Temperatures!$G$2-18.825)</f>
        <v>1.2620287944224426</v>
      </c>
      <c r="AK115" s="3">
        <f>Parameters!AK$159+Parameters!AK$160*LN(Parameters!$B$125+Temperatures!$G115-Temperatures!$G$2-18.825)</f>
        <v>1.2164853255376458</v>
      </c>
      <c r="AL115" s="3">
        <f>Parameters!AL$159+Parameters!AL$160*LN(Parameters!$B$125+Temperatures!$G115-Temperatures!$G$2-18.825)</f>
        <v>1.1833709857648429</v>
      </c>
      <c r="AM115" s="3">
        <f>Parameters!AM$159+Parameters!AM$160*LN(Parameters!$B$125+Temperatures!$G115-Temperatures!$G$2-18.825)</f>
        <v>1.2065667305602377</v>
      </c>
      <c r="AN115" s="3">
        <f>Parameters!AN$159+Parameters!AN$160*LN(Parameters!$B$125+Temperatures!$G115-Temperatures!$G$2-18.825)</f>
        <v>1.0130050249854887</v>
      </c>
      <c r="AO115" s="3">
        <f>Parameters!AO$159+Parameters!AO$160*LN(Parameters!$B$125+Temperatures!$G115-Temperatures!$G$2-18.825)</f>
        <v>1.1749410116261085</v>
      </c>
      <c r="AP115" s="3">
        <f>Parameters!AP$159+Parameters!AP$160*LN(Parameters!$B$125+Temperatures!$G115-Temperatures!$G$2-18.825)</f>
        <v>1.0234643218096364</v>
      </c>
      <c r="AQ115" s="3">
        <f>Parameters!AQ$159+Parameters!AQ$160*LN(Parameters!$B$125+Temperatures!$G115-Temperatures!$G$2-18.825)</f>
        <v>1.0978150663432773</v>
      </c>
      <c r="AR115" s="3">
        <f>Parameters!AR$159+Parameters!AR$160*LN(Parameters!$B$125+Temperatures!$G115-Temperatures!$G$2-18.825)</f>
        <v>1.2309855445374585</v>
      </c>
      <c r="AS115" s="3">
        <f>Parameters!AS$159+Parameters!AS$160*LN(Parameters!$B$125+Temperatures!$G115-Temperatures!$G$2-18.825)</f>
        <v>0.91435279868097197</v>
      </c>
      <c r="AT115" s="3">
        <f>Parameters!AT$159+Parameters!AT$160*LN(Parameters!$B$125+Temperatures!$G115-Temperatures!$G$2-18.825)</f>
        <v>0.45630421755799683</v>
      </c>
      <c r="AU115" s="3">
        <f>Parameters!AU$159+Parameters!AU$160*LN(Parameters!$B$125+Temperatures!$G115-Temperatures!$G$2-18.825)</f>
        <v>0.49173006090243021</v>
      </c>
      <c r="AV115" s="3">
        <f>Parameters!AV$159+Parameters!AV$160*LN(Parameters!$B$125+Temperatures!$G115-Temperatures!$G$2-18.825)</f>
        <v>1.395574067635833</v>
      </c>
      <c r="AW115" s="3">
        <f>Parameters!AW$159+Parameters!AW$160*LN(Parameters!$B$125+Temperatures!$G115-Temperatures!$G$2-18.825)</f>
        <v>1.1098753927754343</v>
      </c>
      <c r="AX115" s="3">
        <f>Parameters!AX$159+Parameters!AX$160*LN(Parameters!$B$125+Temperatures!$G115-Temperatures!$G$2-18.825)</f>
        <v>0.44094088211385107</v>
      </c>
      <c r="AY115" s="3">
        <f>Parameters!AY$159+Parameters!AY$160*LN(Parameters!$B$125+Temperatures!$G115-Temperatures!$G$2-18.825)</f>
        <v>1.202430131914199</v>
      </c>
      <c r="AZ115" s="3">
        <f>Parameters!AZ$159+Parameters!AZ$160*LN(Parameters!$B$125+Temperatures!$G115-Temperatures!$G$2-18.825)</f>
        <v>0.8509844236598354</v>
      </c>
      <c r="BA115" s="3">
        <f>Parameters!BA$159+Parameters!BA$160*LN(Parameters!$B$125+Temperatures!$G115-Temperatures!$G$2-18.825)</f>
        <v>1.0147747724161267</v>
      </c>
      <c r="BB115" s="3">
        <f>Parameters!BB$159+Parameters!BB$160*LN(Parameters!$B$125+Temperatures!$G115-Temperatures!$G$2-18.825)</f>
        <v>1.0805802595989922</v>
      </c>
      <c r="BC115" s="3">
        <f>Parameters!BC$159+Parameters!BC$160*LN(Parameters!$B$125+Temperatures!$G115-Temperatures!$G$2-18.825)</f>
        <v>1.1118863306009628</v>
      </c>
      <c r="BD115" s="3">
        <f>Parameters!BD$159+Parameters!BD$160*LN(Parameters!$B$125+Temperatures!$G115-Temperatures!$G$2-18.825)</f>
        <v>1.0999902950808507</v>
      </c>
      <c r="BE115" s="3">
        <f>Parameters!BE$159+Parameters!BE$160*LN(Parameters!$B$125+Temperatures!$G115-Temperatures!$G$2-18.825)</f>
        <v>0.72877340257883327</v>
      </c>
      <c r="BF115" s="3">
        <f>Parameters!BF$159+Parameters!BF$160*LN(Parameters!$B$125+Temperatures!$G115-Temperatures!$G$2-18.825)</f>
        <v>0.34585995118554985</v>
      </c>
      <c r="BG115" s="3">
        <f>Parameters!BG$159+Parameters!BG$160*LN(Parameters!$B$125+Temperatures!$G115-Temperatures!$G$2-18.825)</f>
        <v>0.97195427335950557</v>
      </c>
      <c r="BH115" s="3">
        <f>Parameters!BH$159+Parameters!BH$160*LN(Parameters!$B$125+Temperatures!$G115-Temperatures!$G$2-18.825)</f>
        <v>0.27641887591784048</v>
      </c>
      <c r="BI115" s="3">
        <f>Parameters!BI$159+Parameters!BI$160*LN(Parameters!$B$125+Temperatures!$G115-Temperatures!$G$2-18.825)</f>
        <v>1.1239935474586249</v>
      </c>
      <c r="BJ115" s="3">
        <f>Parameters!BJ$159+Parameters!BJ$160*LN(Parameters!$B$125+Temperatures!$G115-Temperatures!$G$2-18.825)</f>
        <v>0.57938422052980076</v>
      </c>
      <c r="BK115" s="3">
        <f>Parameters!BK$159+Parameters!BK$160*LN(Parameters!$B$125+Temperatures!$G115-Temperatures!$G$2-18.825)</f>
        <v>1.2845162208404466</v>
      </c>
      <c r="BL115" s="3">
        <f>Parameters!BL$159+Parameters!BL$160*LN(Parameters!$B$125+Temperatures!$G115-Temperatures!$G$2-18.825)</f>
        <v>1.2287743836424891</v>
      </c>
      <c r="BM115" s="3">
        <f>Parameters!BM$159+Parameters!BM$160*LN(Parameters!$B$125+Temperatures!$G115-Temperatures!$G$2-18.825)</f>
        <v>0.48078205336857033</v>
      </c>
      <c r="BN115" s="3">
        <f>Parameters!BN$159+Parameters!BN$160*LN(Parameters!$B$125+Temperatures!$G115-Temperatures!$G$2-18.825)</f>
        <v>0.53345989416708361</v>
      </c>
      <c r="BO115" s="3">
        <f>Parameters!BO$159+Parameters!BO$160*LN(Parameters!$B$125+Temperatures!$G115-Temperatures!$G$2-18.825)</f>
        <v>1.2941081703003476</v>
      </c>
      <c r="BP115" s="3">
        <f>Parameters!BP$159+Parameters!BP$160*LN(Parameters!$B$125+Temperatures!$G115-Temperatures!$G$2-18.825)</f>
        <v>1.2158414504480415</v>
      </c>
      <c r="BQ115" s="3">
        <f>Parameters!BQ$159+Parameters!BQ$160*LN(Parameters!$B$125+Temperatures!$G115-Temperatures!$G$2-18.825)</f>
        <v>1.1694850296993671</v>
      </c>
      <c r="BR115" s="3">
        <f>Parameters!BR$159+Parameters!BR$160*LN(Parameters!$B$125+Temperatures!$G115-Temperatures!$G$2-18.825)</f>
        <v>1.2909770555949784</v>
      </c>
      <c r="BS115" s="3">
        <f>Parameters!BS$159+Parameters!BS$160*LN(Parameters!$B$125+Temperatures!$G115-Temperatures!$G$2-18.825)</f>
        <v>1.2870803912858193</v>
      </c>
      <c r="BT115" s="3">
        <f>Parameters!BT$159+Parameters!BT$160*LN(Parameters!$B$125+Temperatures!$G115-Temperatures!$G$2-18.825)</f>
        <v>1.1707710508683298</v>
      </c>
      <c r="BU115" s="3">
        <f>Parameters!BU$159+Parameters!BU$160*LN(Parameters!$B$125+Temperatures!$G115-Temperatures!$G$2-18.825)</f>
        <v>0.76979575526101363</v>
      </c>
      <c r="BV115" s="3">
        <f>Parameters!BV$159+Parameters!BV$160*LN(Parameters!$B$125+Temperatures!$G115-Temperatures!$G$2-18.825)</f>
        <v>1.2461052398783639</v>
      </c>
      <c r="BW115" s="3">
        <f>Parameters!BW$159+Parameters!BW$160*LN(Parameters!$B$125+Temperatures!$G115-Temperatures!$G$2-18.825)</f>
        <v>0.9926113611515357</v>
      </c>
      <c r="BX115" s="3">
        <f>Parameters!BX$159+Parameters!BX$160*LN(Parameters!$B$125+Temperatures!$G115-Temperatures!$G$2-18.825)</f>
        <v>1.2504224937643471</v>
      </c>
      <c r="BY115" s="3">
        <f>Parameters!BY$159+Parameters!BY$160*LN(Parameters!$B$125+Temperatures!$G115-Temperatures!$G$2-18.825)</f>
        <v>1.2932301976257654</v>
      </c>
      <c r="BZ115" s="3">
        <f>Parameters!BZ$159+Parameters!BZ$160*LN(Parameters!$B$125+Temperatures!$G115-Temperatures!$G$2-18.825)</f>
        <v>1.1080704375753359</v>
      </c>
      <c r="CA115" s="3">
        <f>Parameters!CA$159+Parameters!CA$160*LN(Parameters!$B$125+Temperatures!$G115-Temperatures!$G$2-18.825)</f>
        <v>1.1164337515274843</v>
      </c>
      <c r="CB115" s="3">
        <f>Parameters!CB$159+Parameters!CB$160*LN(Parameters!$B$125+Temperatures!$G115-Temperatures!$G$2-18.825)</f>
        <v>0.59567230112423164</v>
      </c>
      <c r="CC115" s="3">
        <f>Parameters!CC$159+Parameters!CC$160*LN(Parameters!$B$125+Temperatures!$G115-Temperatures!$G$2-18.825)</f>
        <v>1.213621413168567</v>
      </c>
      <c r="CD115" s="3">
        <f>Parameters!CD$159+Parameters!CD$160*LN(Parameters!$B$125+Temperatures!$G115-Temperatures!$G$2-18.825)</f>
        <v>0.5606728238809795</v>
      </c>
      <c r="CE115" s="3">
        <f>Parameters!CE$159+Parameters!CE$160*LN(Parameters!$B$125+Temperatures!$G115-Temperatures!$G$2-18.825)</f>
        <v>1.2466287931838713</v>
      </c>
      <c r="CF115" s="3">
        <f>Parameters!CF$159+Parameters!CF$160*LN(Parameters!$B$125+Temperatures!$G115-Temperatures!$G$2-18.825)</f>
        <v>1.2347225100079346</v>
      </c>
      <c r="CG115" s="3">
        <f>Parameters!CG$159+Parameters!CG$160*LN(Parameters!$B$125+Temperatures!$G115-Temperatures!$G$2-18.825)</f>
        <v>0.47518123734469297</v>
      </c>
      <c r="CH115" s="3">
        <f>Parameters!CH$159+Parameters!CH$160*LN(Parameters!$B$125+Temperatures!$G115-Temperatures!$G$2-18.825)</f>
        <v>0.80351684034600379</v>
      </c>
      <c r="CI115" s="3">
        <f>Parameters!CI$159+Parameters!CI$160*LN(Parameters!$B$125+Temperatures!$G115-Temperatures!$G$2-18.825)</f>
        <v>1.1344656985940884</v>
      </c>
      <c r="CJ115" s="3">
        <f>Parameters!CJ$159+Parameters!CJ$160*LN(Parameters!$B$125+Temperatures!$G115-Temperatures!$G$2-18.825)</f>
        <v>0.20984139188805001</v>
      </c>
      <c r="CK115" s="3">
        <f>Parameters!CK$159+Parameters!CK$160*LN(Parameters!$B$125+Temperatures!$G115-Temperatures!$G$2-18.825)</f>
        <v>0.9992594128824055</v>
      </c>
      <c r="CL115" s="3">
        <f>Parameters!CL$159+Parameters!CL$160*LN(Parameters!$B$125+Temperatures!$G115-Temperatures!$G$2-18.825)</f>
        <v>0.67625210267135061</v>
      </c>
      <c r="CM115" s="3">
        <f>Parameters!CM$159+Parameters!CM$160*LN(Parameters!$B$125+Temperatures!$G115-Temperatures!$G$2-18.825)</f>
        <v>1.2000142806648342</v>
      </c>
      <c r="CN115" s="3">
        <f>Parameters!CN$159+Parameters!CN$160*LN(Parameters!$B$125+Temperatures!$G115-Temperatures!$G$2-18.825)</f>
        <v>0.94190459478180244</v>
      </c>
      <c r="CO115" s="3">
        <f>Parameters!CO$159+Parameters!CO$160*LN(Parameters!$B$125+Temperatures!$G115-Temperatures!$G$2-18.825)</f>
        <v>0.71719095905402452</v>
      </c>
      <c r="CP115" s="3">
        <f>Parameters!CP$159+Parameters!CP$160*LN(Parameters!$B$125+Temperatures!$G115-Temperatures!$G$2-18.825)</f>
        <v>0.4199438789393532</v>
      </c>
      <c r="CQ115" s="3">
        <f>Parameters!CQ$159+Parameters!CQ$160*LN(Parameters!$B$125+Temperatures!$G115-Temperatures!$G$2-18.825)</f>
        <v>1.0352948291930706</v>
      </c>
      <c r="CR115" s="3">
        <f>Parameters!CR$159+Parameters!CR$160*LN(Parameters!$B$125+Temperatures!$G115-Temperatures!$G$2-18.825)</f>
        <v>0.28285279443084832</v>
      </c>
      <c r="CS115" s="3">
        <f>Parameters!CS$159+Parameters!CS$160*LN(Parameters!$B$125+Temperatures!$G115-Temperatures!$G$2-18.825)</f>
        <v>1.3354056335596869</v>
      </c>
      <c r="CT115" s="3">
        <f>Parameters!CT$159+Parameters!CT$160*LN(Parameters!$B$125+Temperatures!$G115-Temperatures!$G$2-18.825)</f>
        <v>1.212662004759284</v>
      </c>
      <c r="CU115" s="3">
        <f>Parameters!CU$159+Parameters!CU$160*LN(Parameters!$B$125+Temperatures!$G115-Temperatures!$G$2-18.825)</f>
        <v>0.63296298101257897</v>
      </c>
      <c r="CV115" s="3">
        <f>Parameters!CV$159+Parameters!CV$160*LN(Parameters!$B$125+Temperatures!$G115-Temperatures!$G$2-18.825)</f>
        <v>1.2782402284241696</v>
      </c>
      <c r="CW115" s="3">
        <f>Parameters!CW$159+Parameters!CW$160*LN(Parameters!$B$125+Temperatures!$G115-Temperatures!$G$2-18.825)</f>
        <v>1.1823238866012984</v>
      </c>
      <c r="CX115" s="3">
        <f>Parameters!CX$159+Parameters!CX$160*LN(Parameters!$B$125+Temperatures!$G115-Temperatures!$G$2-18.825)</f>
        <v>0.83041193837459903</v>
      </c>
      <c r="CY115" s="3">
        <f>Parameters!CY$159+Parameters!CY$160*LN(Parameters!$B$125+Temperatures!$G115-Temperatures!$G$2-18.825)</f>
        <v>1.2035482644966833</v>
      </c>
      <c r="CZ115" s="3">
        <f>Parameters!CZ$159+Parameters!CZ$160*LN(Parameters!$B$125+Temperatures!$G115-Temperatures!$G$2-18.825)</f>
        <v>1.0190718642915555</v>
      </c>
      <c r="DA115" s="3">
        <f>Parameters!DA$159+Parameters!DA$160*LN(Parameters!$B$125+Temperatures!$G115-Temperatures!$G$2-18.825)</f>
        <v>0.32642675426381507</v>
      </c>
      <c r="DB115" s="3">
        <f>Parameters!DB$159+Parameters!DB$160*LN(Parameters!$B$125+Temperatures!$G115-Temperatures!$G$2-18.825)</f>
        <v>1.2434660023425921</v>
      </c>
      <c r="DC115" s="3">
        <f>Parameters!DC$159+Parameters!DC$160*LN(Parameters!$B$125+Temperatures!$G115-Temperatures!$G$2-18.825)</f>
        <v>0.6751513457083782</v>
      </c>
      <c r="DD115" s="3">
        <f>Parameters!DD$159+Parameters!DD$160*LN(Parameters!$B$125+Temperatures!$G115-Temperatures!$G$2-18.825)</f>
        <v>0.39738761844549908</v>
      </c>
      <c r="DE115" s="3">
        <f>Parameters!DE$159+Parameters!DE$160*LN(Parameters!$B$125+Temperatures!$G115-Temperatures!$G$2-18.825)</f>
        <v>0.4936633271217164</v>
      </c>
      <c r="DF115" s="3">
        <f>Parameters!DF$159+Parameters!DF$160*LN(Parameters!$B$125+Temperatures!$G115-Temperatures!$G$2-18.825)</f>
        <v>0.37664203278003161</v>
      </c>
      <c r="DG115" s="3">
        <f>Parameters!DG$159+Parameters!DG$160*LN(Parameters!$B$125+Temperatures!$G115-Temperatures!$G$2-18.825)</f>
        <v>0.87381646542375158</v>
      </c>
      <c r="DH115" s="3">
        <f>Parameters!DH$159+Parameters!DH$160*LN(Parameters!$B$125+Temperatures!$G115-Temperatures!$G$2-18.825)</f>
        <v>0.54992970104714289</v>
      </c>
      <c r="DI115" s="3">
        <f>Parameters!DI$159+Parameters!DI$160*LN(Parameters!$B$125+Temperatures!$G115-Temperatures!$G$2-18.825)</f>
        <v>1.0178867921232482</v>
      </c>
      <c r="DJ115" s="3">
        <f>Parameters!DJ$159+Parameters!DJ$160*LN(Parameters!$B$125+Temperatures!$G115-Temperatures!$G$2-18.825)</f>
        <v>0.97635284660329291</v>
      </c>
      <c r="DK115" s="3">
        <f>Parameters!DK$159+Parameters!DK$160*LN(Parameters!$B$125+Temperatures!$G115-Temperatures!$G$2-18.825)</f>
        <v>0.55820063986986268</v>
      </c>
      <c r="DL115" s="3">
        <f>Parameters!DL$159+Parameters!DL$160*LN(Parameters!$B$125+Temperatures!$G115-Temperatures!$G$2-18.825)</f>
        <v>1.3517952635408652</v>
      </c>
      <c r="DM115" s="3">
        <f>Parameters!DM$159+Parameters!DM$160*LN(Parameters!$B$125+Temperatures!$G115-Temperatures!$G$2-18.825)</f>
        <v>1.2406291782954202</v>
      </c>
      <c r="DN115" s="3">
        <f>Parameters!DN$159+Parameters!DN$160*LN(Parameters!$B$125+Temperatures!$G115-Temperatures!$G$2-18.825)</f>
        <v>0.52571707336935769</v>
      </c>
      <c r="DO115" s="3">
        <f>Parameters!DO$159+Parameters!DO$160*LN(Parameters!$B$125+Temperatures!$G115-Temperatures!$G$2-18.825)</f>
        <v>6.1092240238745876E-2</v>
      </c>
      <c r="DP115" s="3">
        <f>Parameters!DP$159+Parameters!DP$160*LN(Parameters!$B$125+Temperatures!$G115-Temperatures!$G$2-18.825)</f>
        <v>1.1719111335933139</v>
      </c>
      <c r="DQ115" s="3">
        <f>Parameters!DQ$159+Parameters!DQ$160*LN(Parameters!$B$125+Temperatures!$G115-Temperatures!$G$2-18.825)</f>
        <v>1.3589929682270085</v>
      </c>
      <c r="DR115" s="3">
        <f>Parameters!DR$159+Parameters!DR$160*LN(Parameters!$B$125+Temperatures!$G115-Temperatures!$G$2-18.825)</f>
        <v>1.2373622128121147</v>
      </c>
      <c r="DS115" s="3">
        <f>Parameters!DS$159+Parameters!DS$160*LN(Parameters!$B$125+Temperatures!$G115-Temperatures!$G$2-18.825)</f>
        <v>1.0456709332822018</v>
      </c>
      <c r="DT115" s="3">
        <f>Parameters!DT$159+Parameters!DT$160*LN(Parameters!$B$125+Temperatures!$G115-Temperatures!$G$2-18.825)</f>
        <v>1.1053637404295704</v>
      </c>
      <c r="DU115" s="3">
        <f>Parameters!DU$159+Parameters!DU$160*LN(Parameters!$B$125+Temperatures!$G115-Temperatures!$G$2-18.825)</f>
        <v>1.2754763806379688</v>
      </c>
      <c r="DV115" s="3">
        <f>Parameters!DV$159+Parameters!DV$160*LN(Parameters!$B$125+Temperatures!$G115-Temperatures!$G$2-18.825)</f>
        <v>1.0886305241482266</v>
      </c>
      <c r="DW115" s="3">
        <f>Parameters!DW$159+Parameters!DW$160*LN(Parameters!$B$125+Temperatures!$G115-Temperatures!$G$2-18.825)</f>
        <v>1.0121459220431124</v>
      </c>
      <c r="DX115" s="3">
        <f>Parameters!DX$159+Parameters!DX$160*LN(Parameters!$B$125+Temperatures!$G115-Temperatures!$G$2-18.825)</f>
        <v>1.3876938468222522</v>
      </c>
      <c r="DY115" s="3">
        <f>Parameters!DY$159+Parameters!DY$160*LN(Parameters!$B$125+Temperatures!$G115-Temperatures!$G$2-18.825)</f>
        <v>1.2932275074041972</v>
      </c>
      <c r="DZ115" s="3">
        <f>Parameters!DZ$159+Parameters!DZ$160*LN(Parameters!$B$125+Temperatures!$G115-Temperatures!$G$2-18.825)</f>
        <v>1.2116743238556258</v>
      </c>
      <c r="EA115" s="3">
        <f>Parameters!EA$159+Parameters!EA$160*LN(Parameters!$B$125+Temperatures!$G115-Temperatures!$G$2-18.825)</f>
        <v>0.50920889583112872</v>
      </c>
      <c r="EB115" s="3">
        <f>Parameters!EB$159+Parameters!EB$160*LN(Parameters!$B$125+Temperatures!$G115-Temperatures!$G$2-18.825)</f>
        <v>0.2554668453557366</v>
      </c>
      <c r="EC115" s="3">
        <f>Parameters!EC$159+Parameters!EC$160*LN(Parameters!$B$125+Temperatures!$G115-Temperatures!$G$2-18.825)</f>
        <v>0.9857758743391325</v>
      </c>
      <c r="ED115" s="3">
        <f>Parameters!ED$159+Parameters!ED$160*LN(Parameters!$B$125+Temperatures!$G115-Temperatures!$G$2-18.825)</f>
        <v>1.2620093892494306</v>
      </c>
      <c r="EE115" s="3">
        <f>Parameters!EE$159+Parameters!EE$160*LN(Parameters!$B$125+Temperatures!$G115-Temperatures!$G$2-18.825)</f>
        <v>0.60874103247030664</v>
      </c>
      <c r="EF115" s="3">
        <f>Parameters!EF$159+Parameters!EF$160*LN(Parameters!$B$125+Temperatures!$G115-Temperatures!$G$2-18.825)</f>
        <v>1.2359697357888624</v>
      </c>
      <c r="EG115" s="3">
        <f>Parameters!EG$159+Parameters!EG$160*LN(Parameters!$B$125+Temperatures!$G115-Temperatures!$G$2-18.825)</f>
        <v>1.157090002704986</v>
      </c>
      <c r="EH115" s="3">
        <f>Parameters!EH$159+Parameters!EH$160*LN(Parameters!$B$125+Temperatures!$G115-Temperatures!$G$2-18.825)</f>
        <v>1.2217343681856114</v>
      </c>
      <c r="EI115" s="3">
        <f>Parameters!EI$159+Parameters!EI$160*LN(Parameters!$B$125+Temperatures!$G115-Temperatures!$G$2-18.825)</f>
        <v>0.90022808122114861</v>
      </c>
      <c r="EJ115" s="3">
        <f>Parameters!EJ$159+Parameters!EJ$160*LN(Parameters!$B$125+Temperatures!$G115-Temperatures!$G$2-18.825)</f>
        <v>1.2264511721501534</v>
      </c>
      <c r="EK115" s="3">
        <f>Parameters!EK$159+Parameters!EK$160*LN(Parameters!$B$125+Temperatures!$G115-Temperatures!$G$2-18.825)</f>
        <v>1.2926931647110902</v>
      </c>
      <c r="EL115" s="3">
        <f>Parameters!EL$159+Parameters!EL$160*LN(Parameters!$B$125+Temperatures!$G115-Temperatures!$G$2-18.825)</f>
        <v>1.1339961713046478</v>
      </c>
      <c r="EM115" s="3">
        <f>Parameters!EM$159+Parameters!EM$160*LN(Parameters!$B$125+Temperatures!$G115-Temperatures!$G$2-18.825)</f>
        <v>0.46114573272871984</v>
      </c>
      <c r="EN115" s="3">
        <f>Parameters!EN$159+Parameters!EN$160*LN(Parameters!$B$125+Temperatures!$G115-Temperatures!$G$2-18.825)</f>
        <v>1.1794321582363136</v>
      </c>
      <c r="EO115" s="3">
        <f>Parameters!EO$159+Parameters!EO$160*LN(Parameters!$B$125+Temperatures!$G115-Temperatures!$G$2-18.825)</f>
        <v>0.47285875921913006</v>
      </c>
      <c r="EP115" s="3">
        <f>Parameters!EP$159+Parameters!EP$160*LN(Parameters!$B$125+Temperatures!$G115-Temperatures!$G$2-18.825)</f>
        <v>0.74808991625568355</v>
      </c>
      <c r="EQ115" s="3">
        <f>Parameters!EQ$159+Parameters!EQ$160*LN(Parameters!$B$125+Temperatures!$G115-Temperatures!$G$2-18.825)</f>
        <v>1.1382147130519327</v>
      </c>
      <c r="ER115" s="3">
        <f>Parameters!ER$159+Parameters!ER$160*LN(Parameters!$B$125+Temperatures!$G115-Temperatures!$G$2-18.825)</f>
        <v>0.98283299847823802</v>
      </c>
      <c r="ES115" s="3">
        <f>Parameters!ES$159+Parameters!ES$160*LN(Parameters!$B$125+Temperatures!$G115-Temperatures!$G$2-18.825)</f>
        <v>1.3368710152089514</v>
      </c>
      <c r="ET115" s="3">
        <f>Parameters!ET$159+Parameters!ET$160*LN(Parameters!$B$125+Temperatures!$G115-Temperatures!$G$2-18.825)</f>
        <v>0.77461609527295738</v>
      </c>
      <c r="EU115" s="3">
        <f>Parameters!EU$159+Parameters!EU$160*LN(Parameters!$B$125+Temperatures!$G115-Temperatures!$G$2-18.825)</f>
        <v>0.53391515147100266</v>
      </c>
      <c r="EV115" s="3">
        <f>Parameters!EV$159+Parameters!EV$160*LN(Parameters!$B$125+Temperatures!$G115-Temperatures!$G$2-18.825)</f>
        <v>0.3028510964746432</v>
      </c>
      <c r="EW115" s="3">
        <f>Parameters!EW$159+Parameters!EW$160*LN(Parameters!$B$125+Temperatures!$G115-Temperatures!$G$2-18.825)</f>
        <v>0.9480882253809817</v>
      </c>
      <c r="EX115" s="3">
        <f>Parameters!EX$159+Parameters!EX$160*LN(Parameters!$B$125+Temperatures!$G115-Temperatures!$G$2-18.825)</f>
        <v>1.2503231223748836</v>
      </c>
      <c r="EY115" s="3">
        <f>Parameters!EY$159+Parameters!EY$160*LN(Parameters!$B$125+Temperatures!$G115-Temperatures!$G$2-18.825)</f>
        <v>1.3954482295492778</v>
      </c>
      <c r="EZ115" s="3">
        <f>Parameters!EZ$159+Parameters!EZ$160*LN(Parameters!$B$125+Temperatures!$G115-Temperatures!$G$2-18.825)</f>
        <v>1.2829756281955964</v>
      </c>
      <c r="FA115" s="3">
        <f>Parameters!FA$159+Parameters!FA$160*LN(Parameters!$B$125+Temperatures!$G115-Temperatures!$G$2-18.825)</f>
        <v>1.1694369344828828</v>
      </c>
      <c r="FB115" s="3">
        <f>Parameters!FB$159+Parameters!FB$160*LN(Parameters!$B$125+Temperatures!$G115-Temperatures!$G$2-18.825)</f>
        <v>1.2304374319138143</v>
      </c>
      <c r="FC115" s="3">
        <f>Parameters!FC$159+Parameters!FC$160*LN(Parameters!$B$125+Temperatures!$G115-Temperatures!$G$2-18.825)</f>
        <v>1.1799275936695284</v>
      </c>
      <c r="FD115" s="3">
        <f>Parameters!FD$159+Parameters!FD$160*LN(Parameters!$B$125+Temperatures!$G115-Temperatures!$G$2-18.825)</f>
        <v>0.58226673921423489</v>
      </c>
      <c r="FE115" s="3">
        <f>Parameters!FE$159+Parameters!FE$160*LN(Parameters!$B$125+Temperatures!$G115-Temperatures!$G$2-18.825)</f>
        <v>1.2890197746623704</v>
      </c>
      <c r="FF115" s="3">
        <f>Parameters!FF$159+Parameters!FF$160*LN(Parameters!$B$125+Temperatures!$G115-Temperatures!$G$2-18.825)</f>
        <v>0.60140398189358923</v>
      </c>
      <c r="FG115" s="3">
        <f>Parameters!FG$159+Parameters!FG$160*LN(Parameters!$B$125+Temperatures!$G115-Temperatures!$G$2-18.825)</f>
        <v>1.3422389717094751</v>
      </c>
      <c r="FH115" s="3">
        <f>Parameters!FH$159+Parameters!FH$160*LN(Parameters!$B$125+Temperatures!$G115-Temperatures!$G$2-18.825)</f>
        <v>1.0124919285907017</v>
      </c>
      <c r="FI115" s="3">
        <f>Parameters!FI$159+Parameters!FI$160*LN(Parameters!$B$125+Temperatures!$G115-Temperatures!$G$2-18.825)</f>
        <v>1.2937046214879369</v>
      </c>
      <c r="FJ115" s="3">
        <f>Parameters!FJ$159+Parameters!FJ$160*LN(Parameters!$B$125+Temperatures!$G115-Temperatures!$G$2-18.825)</f>
        <v>0.45305609390553558</v>
      </c>
      <c r="FK115" s="3">
        <f>Parameters!FK$159+Parameters!FK$160*LN(Parameters!$B$125+Temperatures!$G115-Temperatures!$G$2-18.825)</f>
        <v>0.5091119366681407</v>
      </c>
      <c r="FL115" s="3">
        <f>Parameters!FL$159+Parameters!FL$160*LN(Parameters!$B$125+Temperatures!$G115-Temperatures!$G$2-18.825)</f>
        <v>0.34319152244084133</v>
      </c>
      <c r="FM115" s="3">
        <f>Parameters!FM$159+Parameters!FM$160*LN(Parameters!$B$125+Temperatures!$G115-Temperatures!$G$2-18.825)</f>
        <v>0.90256759163115308</v>
      </c>
      <c r="FN115" s="3">
        <f>Parameters!FN$159+Parameters!FN$160*LN(Parameters!$B$125+Temperatures!$G115-Temperatures!$G$2-18.825)</f>
        <v>1.3619800039060908</v>
      </c>
      <c r="FO115" s="3">
        <f>Parameters!FO$159+Parameters!FO$160*LN(Parameters!$B$125+Temperatures!$G115-Temperatures!$G$2-18.825)</f>
        <v>1.2912468572692561</v>
      </c>
      <c r="FP115" s="3">
        <f>Parameters!FP$159+Parameters!FP$160*LN(Parameters!$B$125+Temperatures!$G115-Temperatures!$G$2-18.825)</f>
        <v>1.3104282066416728</v>
      </c>
      <c r="FQ115" s="3">
        <f>Parameters!FQ$159+Parameters!FQ$160*LN(Parameters!$B$125+Temperatures!$G115-Temperatures!$G$2-18.825)</f>
        <v>0.61552057629069923</v>
      </c>
      <c r="FR115" s="3">
        <f>Parameters!FR$159+Parameters!FR$160*LN(Parameters!$B$125+Temperatures!$G115-Temperatures!$G$2-18.825)</f>
        <v>0.80090575564558242</v>
      </c>
      <c r="FS115" s="3">
        <f>Parameters!FS$159+Parameters!FS$160*LN(Parameters!$B$125+Temperatures!$G115-Temperatures!$G$2-18.825)</f>
        <v>1.1571414731450826</v>
      </c>
      <c r="FT115" s="3">
        <f>Parameters!FT$159+Parameters!FT$160*LN(Parameters!$B$125+Temperatures!$G115-Temperatures!$G$2-18.825)</f>
        <v>1.0407707260749781</v>
      </c>
      <c r="FU115" s="3">
        <f>Parameters!FU$159+Parameters!FU$160*LN(Parameters!$B$125+Temperatures!$G115-Temperatures!$G$2-18.825)</f>
        <v>1.2677623814982268</v>
      </c>
      <c r="FV115" s="3">
        <f>Parameters!FV$159+Parameters!FV$160*LN(Parameters!$B$125+Temperatures!$G115-Temperatures!$G$2-18.825)</f>
        <v>0.91019382337280796</v>
      </c>
      <c r="FW115" s="3">
        <f>Parameters!FW$159+Parameters!FW$160*LN(Parameters!$B$125+Temperatures!$G115-Temperatures!$G$2-18.825)</f>
        <v>0.68167256871319015</v>
      </c>
      <c r="FX115" s="3">
        <f>Parameters!FX$159+Parameters!FX$160*LN(Parameters!$B$125+Temperatures!$G115-Temperatures!$G$2-18.825)</f>
        <v>1.1757446089312122</v>
      </c>
      <c r="FY115" s="3">
        <f>Parameters!FY$159+Parameters!FY$160*LN(Parameters!$B$125+Temperatures!$G115-Temperatures!$G$2-18.825)</f>
        <v>0.97132420712141254</v>
      </c>
      <c r="FZ115" s="3">
        <f>Parameters!FZ$159+Parameters!FZ$160*LN(Parameters!$B$125+Temperatures!$G115-Temperatures!$G$2-18.825)</f>
        <v>1.1210582798822133</v>
      </c>
      <c r="GA115" s="3">
        <f>Parameters!GA$159+Parameters!GA$160*LN(Parameters!$B$125+Temperatures!$G115-Temperatures!$G$2-18.825)</f>
        <v>1.1157398149939866</v>
      </c>
      <c r="GB115" s="3">
        <f>Parameters!GB$159+Parameters!GB$160*LN(Parameters!$B$125+Temperatures!$G115-Temperatures!$G$2-18.825)</f>
        <v>0.48659561974137239</v>
      </c>
      <c r="GC115" s="3">
        <f>Parameters!GC$159+Parameters!GC$160*LN(Parameters!$B$125+Temperatures!$G115-Temperatures!$G$2-18.825)</f>
        <v>0.85434012077154509</v>
      </c>
      <c r="GD115" s="3">
        <f>Parameters!GD$159+Parameters!GD$160*LN(Parameters!$B$125+Temperatures!$G115-Temperatures!$G$2-18.825)</f>
        <v>0.72752085119003851</v>
      </c>
      <c r="GE115" s="3">
        <f>Parameters!GE$159+Parameters!GE$160*LN(Parameters!$B$125+Temperatures!$G115-Temperatures!$G$2-18.825)</f>
        <v>0.70815374926113517</v>
      </c>
      <c r="GF115" s="3">
        <f>Parameters!GF$159+Parameters!GF$160*LN(Parameters!$B$125+Temperatures!$G115-Temperatures!$G$2-18.825)</f>
        <v>1.2075920077696645</v>
      </c>
      <c r="GG115" s="3">
        <f>Parameters!GG$159+Parameters!GG$160*LN(Parameters!$B$125+Temperatures!$G115-Temperatures!$G$2-18.825)</f>
        <v>1.2360368580730268</v>
      </c>
      <c r="GH115" s="3">
        <f>Parameters!GH$159+Parameters!GH$160*LN(Parameters!$B$125+Temperatures!$G115-Temperatures!$G$2-18.825)</f>
        <v>1.1018367017291599</v>
      </c>
      <c r="GI115" s="3">
        <f>Parameters!GI$159+Parameters!GI$160*LN(Parameters!$B$125+Temperatures!$G115-Temperatures!$G$2-18.825)</f>
        <v>1.2106734143946143</v>
      </c>
      <c r="GJ115" s="3">
        <f>Parameters!GJ$159+Parameters!GJ$160*LN(Parameters!$B$125+Temperatures!$G115-Temperatures!$G$2-18.825)</f>
        <v>1.0165562321187169</v>
      </c>
      <c r="GK115" s="3">
        <f>Parameters!GK$159+Parameters!GK$160*LN(Parameters!$B$125+Temperatures!$G115-Temperatures!$G$2-18.825)</f>
        <v>0.91841658874573939</v>
      </c>
      <c r="GL115" s="3">
        <f>Parameters!GL$159+Parameters!GL$160*LN(Parameters!$B$125+Temperatures!$G115-Temperatures!$G$2-18.825)</f>
        <v>1.100449905676691</v>
      </c>
      <c r="GM115" s="3">
        <f>Parameters!GM$159+Parameters!GM$160*LN(Parameters!$B$125+Temperatures!$G115-Temperatures!$G$2-18.825)</f>
        <v>1.048610058696551</v>
      </c>
    </row>
    <row r="116" spans="1:195">
      <c r="A116">
        <v>2124</v>
      </c>
      <c r="B116" s="3">
        <f>Parameters!B$159+Parameters!B$160*LN(Parameters!$B$125+Temperatures!$G116-Temperatures!$G$2-18.825)</f>
        <v>0.67949977328251543</v>
      </c>
      <c r="C116" s="3">
        <f>Parameters!C$159+Parameters!C$160*LN(Parameters!$B$125+Temperatures!$G116-Temperatures!$G$2-18.825)</f>
        <v>1.0917478883876499</v>
      </c>
      <c r="D116" s="3">
        <f>Parameters!D$159+Parameters!D$160*LN(Parameters!$B$125+Temperatures!$G116-Temperatures!$G$2-18.825)</f>
        <v>0.64733950792019468</v>
      </c>
      <c r="E116" s="3">
        <f>Parameters!E$159+Parameters!E$160*LN(Parameters!$B$125+Temperatures!$G116-Temperatures!$G$2-18.825)</f>
        <v>0.28307498618471205</v>
      </c>
      <c r="F116" s="3">
        <f>Parameters!F$159+Parameters!F$160*LN(Parameters!$B$125+Temperatures!$G116-Temperatures!$G$2-18.825)</f>
        <v>1.3117004843783424</v>
      </c>
      <c r="G116" s="3">
        <f>Parameters!G$159+Parameters!G$160*LN(Parameters!$B$125+Temperatures!$G116-Temperatures!$G$2-18.825)</f>
        <v>0.86822205076902881</v>
      </c>
      <c r="H116" s="3">
        <f>Parameters!H$159+Parameters!H$160*LN(Parameters!$B$125+Temperatures!$G116-Temperatures!$G$2-18.825)</f>
        <v>0.4821767289128413</v>
      </c>
      <c r="I116" s="3">
        <f>Parameters!I$159+Parameters!I$160*LN(Parameters!$B$125+Temperatures!$G116-Temperatures!$G$2-18.825)</f>
        <v>1.261808966477465</v>
      </c>
      <c r="J116" s="3">
        <f>Parameters!J$159+Parameters!J$160*LN(Parameters!$B$125+Temperatures!$G116-Temperatures!$G$2-18.825)</f>
        <v>0.84481185986337604</v>
      </c>
      <c r="K116" s="3">
        <f>Parameters!K$159+Parameters!K$160*LN(Parameters!$B$125+Temperatures!$G116-Temperatures!$G$2-18.825)</f>
        <v>0.44613298519780692</v>
      </c>
      <c r="L116" s="3">
        <f>Parameters!L$159+Parameters!L$160*LN(Parameters!$B$125+Temperatures!$G116-Temperatures!$G$2-18.825)</f>
        <v>0.71095022590646373</v>
      </c>
      <c r="M116" s="3">
        <f>Parameters!M$159+Parameters!M$160*LN(Parameters!$B$125+Temperatures!$G116-Temperatures!$G$2-18.825)</f>
        <v>1.033367970830547</v>
      </c>
      <c r="N116" s="3">
        <f>Parameters!N$159+Parameters!N$160*LN(Parameters!$B$125+Temperatures!$G116-Temperatures!$G$2-18.825)</f>
        <v>0.52261721531135708</v>
      </c>
      <c r="O116" s="3">
        <f>Parameters!O$159+Parameters!O$160*LN(Parameters!$B$125+Temperatures!$G116-Temperatures!$G$2-18.825)</f>
        <v>1.315701769846052</v>
      </c>
      <c r="P116" s="3">
        <f>Parameters!P$159+Parameters!P$160*LN(Parameters!$B$125+Temperatures!$G116-Temperatures!$G$2-18.825)</f>
        <v>1.3583581867046011</v>
      </c>
      <c r="Q116" s="3">
        <f>Parameters!Q$159+Parameters!Q$160*LN(Parameters!$B$125+Temperatures!$G116-Temperatures!$G$2-18.825)</f>
        <v>1.2319760681021934</v>
      </c>
      <c r="R116" s="3">
        <f>Parameters!R$159+Parameters!R$160*LN(Parameters!$B$125+Temperatures!$G116-Temperatures!$G$2-18.825)</f>
        <v>0.58544394653014287</v>
      </c>
      <c r="S116" s="3">
        <f>Parameters!S$159+Parameters!S$160*LN(Parameters!$B$125+Temperatures!$G116-Temperatures!$G$2-18.825)</f>
        <v>1.3386161278936799</v>
      </c>
      <c r="T116" s="3">
        <f>Parameters!T$159+Parameters!T$160*LN(Parameters!$B$125+Temperatures!$G116-Temperatures!$G$2-18.825)</f>
        <v>1.2005883276058511</v>
      </c>
      <c r="U116" s="3">
        <f>Parameters!U$159+Parameters!U$160*LN(Parameters!$B$125+Temperatures!$G116-Temperatures!$G$2-18.825)</f>
        <v>0.52468260216907869</v>
      </c>
      <c r="V116" s="3">
        <f>Parameters!V$159+Parameters!V$160*LN(Parameters!$B$125+Temperatures!$G116-Temperatures!$G$2-18.825)</f>
        <v>0.40130873602615813</v>
      </c>
      <c r="W116" s="3">
        <f>Parameters!W$159+Parameters!W$160*LN(Parameters!$B$125+Temperatures!$G116-Temperatures!$G$2-18.825)</f>
        <v>1.2249062816307377</v>
      </c>
      <c r="X116" s="3">
        <f>Parameters!X$159+Parameters!X$160*LN(Parameters!$B$125+Temperatures!$G116-Temperatures!$G$2-18.825)</f>
        <v>1.1090520717625811</v>
      </c>
      <c r="Y116" s="3">
        <f>Parameters!Y$159+Parameters!Y$160*LN(Parameters!$B$125+Temperatures!$G116-Temperatures!$G$2-18.825)</f>
        <v>0.84034492171203246</v>
      </c>
      <c r="Z116" s="3">
        <f>Parameters!Z$159+Parameters!Z$160*LN(Parameters!$B$125+Temperatures!$G116-Temperatures!$G$2-18.825)</f>
        <v>1.1376264479571658</v>
      </c>
      <c r="AA116" s="3">
        <f>Parameters!AA$159+Parameters!AA$160*LN(Parameters!$B$125+Temperatures!$G116-Temperatures!$G$2-18.825)</f>
        <v>1.2617086595623326</v>
      </c>
      <c r="AB116" s="3">
        <f>Parameters!AB$159+Parameters!AB$160*LN(Parameters!$B$125+Temperatures!$G116-Temperatures!$G$2-18.825)</f>
        <v>1.298903616528635</v>
      </c>
      <c r="AC116" s="3">
        <f>Parameters!AC$159+Parameters!AC$160*LN(Parameters!$B$125+Temperatures!$G116-Temperatures!$G$2-18.825)</f>
        <v>0.66703620066431923</v>
      </c>
      <c r="AD116" s="3">
        <f>Parameters!AD$159+Parameters!AD$160*LN(Parameters!$B$125+Temperatures!$G116-Temperatures!$G$2-18.825)</f>
        <v>1.1038622817523274</v>
      </c>
      <c r="AE116" s="3">
        <f>Parameters!AE$159+Parameters!AE$160*LN(Parameters!$B$125+Temperatures!$G116-Temperatures!$G$2-18.825)</f>
        <v>1.2428401339315478</v>
      </c>
      <c r="AF116" s="3">
        <f>Parameters!AF$159+Parameters!AF$160*LN(Parameters!$B$125+Temperatures!$G116-Temperatures!$G$2-18.825)</f>
        <v>0.38068763956393659</v>
      </c>
      <c r="AG116" s="3">
        <f>Parameters!AG$159+Parameters!AG$160*LN(Parameters!$B$125+Temperatures!$G116-Temperatures!$G$2-18.825)</f>
        <v>0.4394993477361735</v>
      </c>
      <c r="AH116" s="3">
        <f>Parameters!AH$159+Parameters!AH$160*LN(Parameters!$B$125+Temperatures!$G116-Temperatures!$G$2-18.825)</f>
        <v>0.63985297566231081</v>
      </c>
      <c r="AI116" s="3">
        <f>Parameters!AI$159+Parameters!AI$160*LN(Parameters!$B$125+Temperatures!$G116-Temperatures!$G$2-18.825)</f>
        <v>0.76138652729734635</v>
      </c>
      <c r="AJ116" s="3">
        <f>Parameters!AJ$159+Parameters!AJ$160*LN(Parameters!$B$125+Temperatures!$G116-Temperatures!$G$2-18.825)</f>
        <v>1.261952293432395</v>
      </c>
      <c r="AK116" s="3">
        <f>Parameters!AK$159+Parameters!AK$160*LN(Parameters!$B$125+Temperatures!$G116-Temperatures!$G$2-18.825)</f>
        <v>1.2164171891217224</v>
      </c>
      <c r="AL116" s="3">
        <f>Parameters!AL$159+Parameters!AL$160*LN(Parameters!$B$125+Temperatures!$G116-Temperatures!$G$2-18.825)</f>
        <v>1.18331096756915</v>
      </c>
      <c r="AM116" s="3">
        <f>Parameters!AM$159+Parameters!AM$160*LN(Parameters!$B$125+Temperatures!$G116-Temperatures!$G$2-18.825)</f>
        <v>1.2064997456328881</v>
      </c>
      <c r="AN116" s="3">
        <f>Parameters!AN$159+Parameters!AN$160*LN(Parameters!$B$125+Temperatures!$G116-Temperatures!$G$2-18.825)</f>
        <v>1.0129596377837646</v>
      </c>
      <c r="AO116" s="3">
        <f>Parameters!AO$159+Parameters!AO$160*LN(Parameters!$B$125+Temperatures!$G116-Temperatures!$G$2-18.825)</f>
        <v>1.1748595674177889</v>
      </c>
      <c r="AP116" s="3">
        <f>Parameters!AP$159+Parameters!AP$160*LN(Parameters!$B$125+Temperatures!$G116-Temperatures!$G$2-18.825)</f>
        <v>1.0234033048832374</v>
      </c>
      <c r="AQ116" s="3">
        <f>Parameters!AQ$159+Parameters!AQ$160*LN(Parameters!$B$125+Temperatures!$G116-Temperatures!$G$2-18.825)</f>
        <v>1.0977528386012962</v>
      </c>
      <c r="AR116" s="3">
        <f>Parameters!AR$159+Parameters!AR$160*LN(Parameters!$B$125+Temperatures!$G116-Temperatures!$G$2-18.825)</f>
        <v>1.2309015895082589</v>
      </c>
      <c r="AS116" s="3">
        <f>Parameters!AS$159+Parameters!AS$160*LN(Parameters!$B$125+Temperatures!$G116-Temperatures!$G$2-18.825)</f>
        <v>0.91431605697028506</v>
      </c>
      <c r="AT116" s="3">
        <f>Parameters!AT$159+Parameters!AT$160*LN(Parameters!$B$125+Temperatures!$G116-Temperatures!$G$2-18.825)</f>
        <v>0.45632804707731944</v>
      </c>
      <c r="AU116" s="3">
        <f>Parameters!AU$159+Parameters!AU$160*LN(Parameters!$B$125+Temperatures!$G116-Temperatures!$G$2-18.825)</f>
        <v>0.49174391621027008</v>
      </c>
      <c r="AV116" s="3">
        <f>Parameters!AV$159+Parameters!AV$160*LN(Parameters!$B$125+Temperatures!$G116-Temperatures!$G$2-18.825)</f>
        <v>1.395486755270368</v>
      </c>
      <c r="AW116" s="3">
        <f>Parameters!AW$159+Parameters!AW$160*LN(Parameters!$B$125+Temperatures!$G116-Temperatures!$G$2-18.825)</f>
        <v>1.1098009436709122</v>
      </c>
      <c r="AX116" s="3">
        <f>Parameters!AX$159+Parameters!AX$160*LN(Parameters!$B$125+Temperatures!$G116-Temperatures!$G$2-18.825)</f>
        <v>0.44095594362354179</v>
      </c>
      <c r="AY116" s="3">
        <f>Parameters!AY$159+Parameters!AY$160*LN(Parameters!$B$125+Temperatures!$G116-Temperatures!$G$2-18.825)</f>
        <v>1.2023505958710221</v>
      </c>
      <c r="AZ116" s="3">
        <f>Parameters!AZ$159+Parameters!AZ$160*LN(Parameters!$B$125+Temperatures!$G116-Temperatures!$G$2-18.825)</f>
        <v>0.85096721498476446</v>
      </c>
      <c r="BA116" s="3">
        <f>Parameters!BA$159+Parameters!BA$160*LN(Parameters!$B$125+Temperatures!$G116-Temperatures!$G$2-18.825)</f>
        <v>1.0147232329436517</v>
      </c>
      <c r="BB116" s="3">
        <f>Parameters!BB$159+Parameters!BB$160*LN(Parameters!$B$125+Temperatures!$G116-Temperatures!$G$2-18.825)</f>
        <v>1.0805353126229214</v>
      </c>
      <c r="BC116" s="3">
        <f>Parameters!BC$159+Parameters!BC$160*LN(Parameters!$B$125+Temperatures!$G116-Temperatures!$G$2-18.825)</f>
        <v>1.1118362084100242</v>
      </c>
      <c r="BD116" s="3">
        <f>Parameters!BD$159+Parameters!BD$160*LN(Parameters!$B$125+Temperatures!$G116-Temperatures!$G$2-18.825)</f>
        <v>1.0999369032534199</v>
      </c>
      <c r="BE116" s="3">
        <f>Parameters!BE$159+Parameters!BE$160*LN(Parameters!$B$125+Temperatures!$G116-Temperatures!$G$2-18.825)</f>
        <v>0.72876286070637952</v>
      </c>
      <c r="BF116" s="3">
        <f>Parameters!BF$159+Parameters!BF$160*LN(Parameters!$B$125+Temperatures!$G116-Temperatures!$G$2-18.825)</f>
        <v>0.34590919438933271</v>
      </c>
      <c r="BG116" s="3">
        <f>Parameters!BG$159+Parameters!BG$160*LN(Parameters!$B$125+Temperatures!$G116-Temperatures!$G$2-18.825)</f>
        <v>0.97191306608923511</v>
      </c>
      <c r="BH116" s="3">
        <f>Parameters!BH$159+Parameters!BH$160*LN(Parameters!$B$125+Temperatures!$G116-Temperatures!$G$2-18.825)</f>
        <v>0.27648389906883686</v>
      </c>
      <c r="BI116" s="3">
        <f>Parameters!BI$159+Parameters!BI$160*LN(Parameters!$B$125+Temperatures!$G116-Temperatures!$G$2-18.825)</f>
        <v>1.1239139714058675</v>
      </c>
      <c r="BJ116" s="3">
        <f>Parameters!BJ$159+Parameters!BJ$160*LN(Parameters!$B$125+Temperatures!$G116-Temperatures!$G$2-18.825)</f>
        <v>0.57938685457150818</v>
      </c>
      <c r="BK116" s="3">
        <f>Parameters!BK$159+Parameters!BK$160*LN(Parameters!$B$125+Temperatures!$G116-Temperatures!$G$2-18.825)</f>
        <v>1.2844215637036198</v>
      </c>
      <c r="BL116" s="3">
        <f>Parameters!BL$159+Parameters!BL$160*LN(Parameters!$B$125+Temperatures!$G116-Temperatures!$G$2-18.825)</f>
        <v>1.228698348714697</v>
      </c>
      <c r="BM116" s="3">
        <f>Parameters!BM$159+Parameters!BM$160*LN(Parameters!$B$125+Temperatures!$G116-Temperatures!$G$2-18.825)</f>
        <v>0.48078260176078152</v>
      </c>
      <c r="BN116" s="3">
        <f>Parameters!BN$159+Parameters!BN$160*LN(Parameters!$B$125+Temperatures!$G116-Temperatures!$G$2-18.825)</f>
        <v>0.53348313623711607</v>
      </c>
      <c r="BO116" s="3">
        <f>Parameters!BO$159+Parameters!BO$160*LN(Parameters!$B$125+Temperatures!$G116-Temperatures!$G$2-18.825)</f>
        <v>1.2940286277413044</v>
      </c>
      <c r="BP116" s="3">
        <f>Parameters!BP$159+Parameters!BP$160*LN(Parameters!$B$125+Temperatures!$G116-Temperatures!$G$2-18.825)</f>
        <v>1.2157741405402687</v>
      </c>
      <c r="BQ116" s="3">
        <f>Parameters!BQ$159+Parameters!BQ$160*LN(Parameters!$B$125+Temperatures!$G116-Temperatures!$G$2-18.825)</f>
        <v>1.169404305880966</v>
      </c>
      <c r="BR116" s="3">
        <f>Parameters!BR$159+Parameters!BR$160*LN(Parameters!$B$125+Temperatures!$G116-Temperatures!$G$2-18.825)</f>
        <v>1.2908964539279393</v>
      </c>
      <c r="BS116" s="3">
        <f>Parameters!BS$159+Parameters!BS$160*LN(Parameters!$B$125+Temperatures!$G116-Temperatures!$G$2-18.825)</f>
        <v>1.2870022638031595</v>
      </c>
      <c r="BT116" s="3">
        <f>Parameters!BT$159+Parameters!BT$160*LN(Parameters!$B$125+Temperatures!$G116-Temperatures!$G$2-18.825)</f>
        <v>1.1707016217684774</v>
      </c>
      <c r="BU116" s="3">
        <f>Parameters!BU$159+Parameters!BU$160*LN(Parameters!$B$125+Temperatures!$G116-Temperatures!$G$2-18.825)</f>
        <v>0.76978332117599246</v>
      </c>
      <c r="BV116" s="3">
        <f>Parameters!BV$159+Parameters!BV$160*LN(Parameters!$B$125+Temperatures!$G116-Temperatures!$G$2-18.825)</f>
        <v>1.246017670718482</v>
      </c>
      <c r="BW116" s="3">
        <f>Parameters!BW$159+Parameters!BW$160*LN(Parameters!$B$125+Temperatures!$G116-Temperatures!$G$2-18.825)</f>
        <v>0.99256859635415229</v>
      </c>
      <c r="BX116" s="3">
        <f>Parameters!BX$159+Parameters!BX$160*LN(Parameters!$B$125+Temperatures!$G116-Temperatures!$G$2-18.825)</f>
        <v>1.2503435905879552</v>
      </c>
      <c r="BY116" s="3">
        <f>Parameters!BY$159+Parameters!BY$160*LN(Parameters!$B$125+Temperatures!$G116-Temperatures!$G$2-18.825)</f>
        <v>1.2931491351705213</v>
      </c>
      <c r="BZ116" s="3">
        <f>Parameters!BZ$159+Parameters!BZ$160*LN(Parameters!$B$125+Temperatures!$G116-Temperatures!$G$2-18.825)</f>
        <v>1.1080069504125294</v>
      </c>
      <c r="CA116" s="3">
        <f>Parameters!CA$159+Parameters!CA$160*LN(Parameters!$B$125+Temperatures!$G116-Temperatures!$G$2-18.825)</f>
        <v>1.1163748160016711</v>
      </c>
      <c r="CB116" s="3">
        <f>Parameters!CB$159+Parameters!CB$160*LN(Parameters!$B$125+Temperatures!$G116-Temperatures!$G$2-18.825)</f>
        <v>0.59568278173612277</v>
      </c>
      <c r="CC116" s="3">
        <f>Parameters!CC$159+Parameters!CC$160*LN(Parameters!$B$125+Temperatures!$G116-Temperatures!$G$2-18.825)</f>
        <v>1.2135403088366485</v>
      </c>
      <c r="CD116" s="3">
        <f>Parameters!CD$159+Parameters!CD$160*LN(Parameters!$B$125+Temperatures!$G116-Temperatures!$G$2-18.825)</f>
        <v>0.56068887173134729</v>
      </c>
      <c r="CE116" s="3">
        <f>Parameters!CE$159+Parameters!CE$160*LN(Parameters!$B$125+Temperatures!$G116-Temperatures!$G$2-18.825)</f>
        <v>1.2465436520537043</v>
      </c>
      <c r="CF116" s="3">
        <f>Parameters!CF$159+Parameters!CF$160*LN(Parameters!$B$125+Temperatures!$G116-Temperatures!$G$2-18.825)</f>
        <v>1.2346550195965984</v>
      </c>
      <c r="CG116" s="3">
        <f>Parameters!CG$159+Parameters!CG$160*LN(Parameters!$B$125+Temperatures!$G116-Temperatures!$G$2-18.825)</f>
        <v>0.47517202547492865</v>
      </c>
      <c r="CH116" s="3">
        <f>Parameters!CH$159+Parameters!CH$160*LN(Parameters!$B$125+Temperatures!$G116-Temperatures!$G$2-18.825)</f>
        <v>0.80351386415611958</v>
      </c>
      <c r="CI116" s="3">
        <f>Parameters!CI$159+Parameters!CI$160*LN(Parameters!$B$125+Temperatures!$G116-Temperatures!$G$2-18.825)</f>
        <v>1.1344293792718652</v>
      </c>
      <c r="CJ116" s="3">
        <f>Parameters!CJ$159+Parameters!CJ$160*LN(Parameters!$B$125+Temperatures!$G116-Temperatures!$G$2-18.825)</f>
        <v>0.2098746223283133</v>
      </c>
      <c r="CK116" s="3">
        <f>Parameters!CK$159+Parameters!CK$160*LN(Parameters!$B$125+Temperatures!$G116-Temperatures!$G$2-18.825)</f>
        <v>0.9992212039446019</v>
      </c>
      <c r="CL116" s="3">
        <f>Parameters!CL$159+Parameters!CL$160*LN(Parameters!$B$125+Temperatures!$G116-Temperatures!$G$2-18.825)</f>
        <v>0.67625028538349041</v>
      </c>
      <c r="CM116" s="3">
        <f>Parameters!CM$159+Parameters!CM$160*LN(Parameters!$B$125+Temperatures!$G116-Temperatures!$G$2-18.825)</f>
        <v>1.1999315926235916</v>
      </c>
      <c r="CN116" s="3">
        <f>Parameters!CN$159+Parameters!CN$160*LN(Parameters!$B$125+Temperatures!$G116-Temperatures!$G$2-18.825)</f>
        <v>0.94187971218979194</v>
      </c>
      <c r="CO116" s="3">
        <f>Parameters!CO$159+Parameters!CO$160*LN(Parameters!$B$125+Temperatures!$G116-Temperatures!$G$2-18.825)</f>
        <v>0.71718006965850456</v>
      </c>
      <c r="CP116" s="3">
        <f>Parameters!CP$159+Parameters!CP$160*LN(Parameters!$B$125+Temperatures!$G116-Temperatures!$G$2-18.825)</f>
        <v>0.41999013694124854</v>
      </c>
      <c r="CQ116" s="3">
        <f>Parameters!CQ$159+Parameters!CQ$160*LN(Parameters!$B$125+Temperatures!$G116-Temperatures!$G$2-18.825)</f>
        <v>1.0352408103268853</v>
      </c>
      <c r="CR116" s="3">
        <f>Parameters!CR$159+Parameters!CR$160*LN(Parameters!$B$125+Temperatures!$G116-Temperatures!$G$2-18.825)</f>
        <v>0.28291199434825831</v>
      </c>
      <c r="CS116" s="3">
        <f>Parameters!CS$159+Parameters!CS$160*LN(Parameters!$B$125+Temperatures!$G116-Temperatures!$G$2-18.825)</f>
        <v>1.3353180510966549</v>
      </c>
      <c r="CT116" s="3">
        <f>Parameters!CT$159+Parameters!CT$160*LN(Parameters!$B$125+Temperatures!$G116-Temperatures!$G$2-18.825)</f>
        <v>1.2125767390249322</v>
      </c>
      <c r="CU116" s="3">
        <f>Parameters!CU$159+Parameters!CU$160*LN(Parameters!$B$125+Temperatures!$G116-Temperatures!$G$2-18.825)</f>
        <v>0.63296591006734859</v>
      </c>
      <c r="CV116" s="3">
        <f>Parameters!CV$159+Parameters!CV$160*LN(Parameters!$B$125+Temperatures!$G116-Temperatures!$G$2-18.825)</f>
        <v>1.2781854614997108</v>
      </c>
      <c r="CW116" s="3">
        <f>Parameters!CW$159+Parameters!CW$160*LN(Parameters!$B$125+Temperatures!$G116-Temperatures!$G$2-18.825)</f>
        <v>1.182255682770823</v>
      </c>
      <c r="CX116" s="3">
        <f>Parameters!CX$159+Parameters!CX$160*LN(Parameters!$B$125+Temperatures!$G116-Temperatures!$G$2-18.825)</f>
        <v>0.83039224756754459</v>
      </c>
      <c r="CY116" s="3">
        <f>Parameters!CY$159+Parameters!CY$160*LN(Parameters!$B$125+Temperatures!$G116-Temperatures!$G$2-18.825)</f>
        <v>1.2034745479029314</v>
      </c>
      <c r="CZ116" s="3">
        <f>Parameters!CZ$159+Parameters!CZ$160*LN(Parameters!$B$125+Temperatures!$G116-Temperatures!$G$2-18.825)</f>
        <v>1.0190286516963267</v>
      </c>
      <c r="DA116" s="3">
        <f>Parameters!DA$159+Parameters!DA$160*LN(Parameters!$B$125+Temperatures!$G116-Temperatures!$G$2-18.825)</f>
        <v>0.32646549543871739</v>
      </c>
      <c r="DB116" s="3">
        <f>Parameters!DB$159+Parameters!DB$160*LN(Parameters!$B$125+Temperatures!$G116-Temperatures!$G$2-18.825)</f>
        <v>1.2433809442795773</v>
      </c>
      <c r="DC116" s="3">
        <f>Parameters!DC$159+Parameters!DC$160*LN(Parameters!$B$125+Temperatures!$G116-Temperatures!$G$2-18.825)</f>
        <v>0.67515055298953885</v>
      </c>
      <c r="DD116" s="3">
        <f>Parameters!DD$159+Parameters!DD$160*LN(Parameters!$B$125+Temperatures!$G116-Temperatures!$G$2-18.825)</f>
        <v>0.39742336641534681</v>
      </c>
      <c r="DE116" s="3">
        <f>Parameters!DE$159+Parameters!DE$160*LN(Parameters!$B$125+Temperatures!$G116-Temperatures!$G$2-18.825)</f>
        <v>0.4936749986505482</v>
      </c>
      <c r="DF116" s="3">
        <f>Parameters!DF$159+Parameters!DF$160*LN(Parameters!$B$125+Temperatures!$G116-Temperatures!$G$2-18.825)</f>
        <v>0.37668267956894708</v>
      </c>
      <c r="DG116" s="3">
        <f>Parameters!DG$159+Parameters!DG$160*LN(Parameters!$B$125+Temperatures!$G116-Temperatures!$G$2-18.825)</f>
        <v>0.8737957826915641</v>
      </c>
      <c r="DH116" s="3">
        <f>Parameters!DH$159+Parameters!DH$160*LN(Parameters!$B$125+Temperatures!$G116-Temperatures!$G$2-18.825)</f>
        <v>0.54995034087437755</v>
      </c>
      <c r="DI116" s="3">
        <f>Parameters!DI$159+Parameters!DI$160*LN(Parameters!$B$125+Temperatures!$G116-Temperatures!$G$2-18.825)</f>
        <v>1.0178318609251225</v>
      </c>
      <c r="DJ116" s="3">
        <f>Parameters!DJ$159+Parameters!DJ$160*LN(Parameters!$B$125+Temperatures!$G116-Temperatures!$G$2-18.825)</f>
        <v>0.97631520955050133</v>
      </c>
      <c r="DK116" s="3">
        <f>Parameters!DK$159+Parameters!DK$160*LN(Parameters!$B$125+Temperatures!$G116-Temperatures!$G$2-18.825)</f>
        <v>0.55821900841935634</v>
      </c>
      <c r="DL116" s="3">
        <f>Parameters!DL$159+Parameters!DL$160*LN(Parameters!$B$125+Temperatures!$G116-Temperatures!$G$2-18.825)</f>
        <v>1.3517241213051157</v>
      </c>
      <c r="DM116" s="3">
        <f>Parameters!DM$159+Parameters!DM$160*LN(Parameters!$B$125+Temperatures!$G116-Temperatures!$G$2-18.825)</f>
        <v>1.240553995636412</v>
      </c>
      <c r="DN116" s="3">
        <f>Parameters!DN$159+Parameters!DN$160*LN(Parameters!$B$125+Temperatures!$G116-Temperatures!$G$2-18.825)</f>
        <v>0.52573516402330656</v>
      </c>
      <c r="DO116" s="3">
        <f>Parameters!DO$159+Parameters!DO$160*LN(Parameters!$B$125+Temperatures!$G116-Temperatures!$G$2-18.825)</f>
        <v>6.1172429328188511E-2</v>
      </c>
      <c r="DP116" s="3">
        <f>Parameters!DP$159+Parameters!DP$160*LN(Parameters!$B$125+Temperatures!$G116-Temperatures!$G$2-18.825)</f>
        <v>1.1718455625689235</v>
      </c>
      <c r="DQ116" s="3">
        <f>Parameters!DQ$159+Parameters!DQ$160*LN(Parameters!$B$125+Temperatures!$G116-Temperatures!$G$2-18.825)</f>
        <v>1.358916237319636</v>
      </c>
      <c r="DR116" s="3">
        <f>Parameters!DR$159+Parameters!DR$160*LN(Parameters!$B$125+Temperatures!$G116-Temperatures!$G$2-18.825)</f>
        <v>1.2372742195749771</v>
      </c>
      <c r="DS116" s="3">
        <f>Parameters!DS$159+Parameters!DS$160*LN(Parameters!$B$125+Temperatures!$G116-Temperatures!$G$2-18.825)</f>
        <v>1.0456001786734022</v>
      </c>
      <c r="DT116" s="3">
        <f>Parameters!DT$159+Parameters!DT$160*LN(Parameters!$B$125+Temperatures!$G116-Temperatures!$G$2-18.825)</f>
        <v>1.1053121799454853</v>
      </c>
      <c r="DU116" s="3">
        <f>Parameters!DU$159+Parameters!DU$160*LN(Parameters!$B$125+Temperatures!$G116-Temperatures!$G$2-18.825)</f>
        <v>1.2753912725330945</v>
      </c>
      <c r="DV116" s="3">
        <f>Parameters!DV$159+Parameters!DV$160*LN(Parameters!$B$125+Temperatures!$G116-Temperatures!$G$2-18.825)</f>
        <v>1.0885933075570862</v>
      </c>
      <c r="DW116" s="3">
        <f>Parameters!DW$159+Parameters!DW$160*LN(Parameters!$B$125+Temperatures!$G116-Temperatures!$G$2-18.825)</f>
        <v>1.0120807621137438</v>
      </c>
      <c r="DX116" s="3">
        <f>Parameters!DX$159+Parameters!DX$160*LN(Parameters!$B$125+Temperatures!$G116-Temperatures!$G$2-18.825)</f>
        <v>1.3876157859870426</v>
      </c>
      <c r="DY116" s="3">
        <f>Parameters!DY$159+Parameters!DY$160*LN(Parameters!$B$125+Temperatures!$G116-Temperatures!$G$2-18.825)</f>
        <v>1.293150735979135</v>
      </c>
      <c r="DZ116" s="3">
        <f>Parameters!DZ$159+Parameters!DZ$160*LN(Parameters!$B$125+Temperatures!$G116-Temperatures!$G$2-18.825)</f>
        <v>1.2116021798660115</v>
      </c>
      <c r="EA116" s="3">
        <f>Parameters!EA$159+Parameters!EA$160*LN(Parameters!$B$125+Temperatures!$G116-Temperatures!$G$2-18.825)</f>
        <v>0.50921240461957051</v>
      </c>
      <c r="EB116" s="3">
        <f>Parameters!EB$159+Parameters!EB$160*LN(Parameters!$B$125+Temperatures!$G116-Temperatures!$G$2-18.825)</f>
        <v>0.25551164590472053</v>
      </c>
      <c r="EC116" s="3">
        <f>Parameters!EC$159+Parameters!EC$160*LN(Parameters!$B$125+Temperatures!$G116-Temperatures!$G$2-18.825)</f>
        <v>0.98574402366000891</v>
      </c>
      <c r="ED116" s="3">
        <f>Parameters!ED$159+Parameters!ED$160*LN(Parameters!$B$125+Temperatures!$G116-Temperatures!$G$2-18.825)</f>
        <v>1.2619255965280229</v>
      </c>
      <c r="EE116" s="3">
        <f>Parameters!EE$159+Parameters!EE$160*LN(Parameters!$B$125+Temperatures!$G116-Temperatures!$G$2-18.825)</f>
        <v>0.60872081971889802</v>
      </c>
      <c r="EF116" s="3">
        <f>Parameters!EF$159+Parameters!EF$160*LN(Parameters!$B$125+Temperatures!$G116-Temperatures!$G$2-18.825)</f>
        <v>1.2359051698899244</v>
      </c>
      <c r="EG116" s="3">
        <f>Parameters!EG$159+Parameters!EG$160*LN(Parameters!$B$125+Temperatures!$G116-Temperatures!$G$2-18.825)</f>
        <v>1.1570474879227055</v>
      </c>
      <c r="EH116" s="3">
        <f>Parameters!EH$159+Parameters!EH$160*LN(Parameters!$B$125+Temperatures!$G116-Temperatures!$G$2-18.825)</f>
        <v>1.2216558478041393</v>
      </c>
      <c r="EI116" s="3">
        <f>Parameters!EI$159+Parameters!EI$160*LN(Parameters!$B$125+Temperatures!$G116-Temperatures!$G$2-18.825)</f>
        <v>0.90019770291055956</v>
      </c>
      <c r="EJ116" s="3">
        <f>Parameters!EJ$159+Parameters!EJ$160*LN(Parameters!$B$125+Temperatures!$G116-Temperatures!$G$2-18.825)</f>
        <v>1.2263683651251001</v>
      </c>
      <c r="EK116" s="3">
        <f>Parameters!EK$159+Parameters!EK$160*LN(Parameters!$B$125+Temperatures!$G116-Temperatures!$G$2-18.825)</f>
        <v>1.2925992808302715</v>
      </c>
      <c r="EL116" s="3">
        <f>Parameters!EL$159+Parameters!EL$160*LN(Parameters!$B$125+Temperatures!$G116-Temperatures!$G$2-18.825)</f>
        <v>1.1339240911046373</v>
      </c>
      <c r="EM116" s="3">
        <f>Parameters!EM$159+Parameters!EM$160*LN(Parameters!$B$125+Temperatures!$G116-Temperatures!$G$2-18.825)</f>
        <v>0.46116993096843778</v>
      </c>
      <c r="EN116" s="3">
        <f>Parameters!EN$159+Parameters!EN$160*LN(Parameters!$B$125+Temperatures!$G116-Temperatures!$G$2-18.825)</f>
        <v>1.1793502973212004</v>
      </c>
      <c r="EO116" s="3">
        <f>Parameters!EO$159+Parameters!EO$160*LN(Parameters!$B$125+Temperatures!$G116-Temperatures!$G$2-18.825)</f>
        <v>0.47288659964566981</v>
      </c>
      <c r="EP116" s="3">
        <f>Parameters!EP$159+Parameters!EP$160*LN(Parameters!$B$125+Temperatures!$G116-Temperatures!$G$2-18.825)</f>
        <v>0.7480682869146198</v>
      </c>
      <c r="EQ116" s="3">
        <f>Parameters!EQ$159+Parameters!EQ$160*LN(Parameters!$B$125+Temperatures!$G116-Temperatures!$G$2-18.825)</f>
        <v>1.1381662622845117</v>
      </c>
      <c r="ER116" s="3">
        <f>Parameters!ER$159+Parameters!ER$160*LN(Parameters!$B$125+Temperatures!$G116-Temperatures!$G$2-18.825)</f>
        <v>0.98279747491896619</v>
      </c>
      <c r="ES116" s="3">
        <f>Parameters!ES$159+Parameters!ES$160*LN(Parameters!$B$125+Temperatures!$G116-Temperatures!$G$2-18.825)</f>
        <v>1.3368024860972429</v>
      </c>
      <c r="ET116" s="3">
        <f>Parameters!ET$159+Parameters!ET$160*LN(Parameters!$B$125+Temperatures!$G116-Temperatures!$G$2-18.825)</f>
        <v>0.77457543534356632</v>
      </c>
      <c r="EU116" s="3">
        <f>Parameters!EU$159+Parameters!EU$160*LN(Parameters!$B$125+Temperatures!$G116-Temperatures!$G$2-18.825)</f>
        <v>0.53393657059565536</v>
      </c>
      <c r="EV116" s="3">
        <f>Parameters!EV$159+Parameters!EV$160*LN(Parameters!$B$125+Temperatures!$G116-Temperatures!$G$2-18.825)</f>
        <v>0.30291134774145856</v>
      </c>
      <c r="EW116" s="3">
        <f>Parameters!EW$159+Parameters!EW$160*LN(Parameters!$B$125+Temperatures!$G116-Temperatures!$G$2-18.825)</f>
        <v>0.94805115471785106</v>
      </c>
      <c r="EX116" s="3">
        <f>Parameters!EX$159+Parameters!EX$160*LN(Parameters!$B$125+Temperatures!$G116-Temperatures!$G$2-18.825)</f>
        <v>1.2502695994230628</v>
      </c>
      <c r="EY116" s="3">
        <f>Parameters!EY$159+Parameters!EY$160*LN(Parameters!$B$125+Temperatures!$G116-Temperatures!$G$2-18.825)</f>
        <v>1.3953690270571968</v>
      </c>
      <c r="EZ116" s="3">
        <f>Parameters!EZ$159+Parameters!EZ$160*LN(Parameters!$B$125+Temperatures!$G116-Temperatures!$G$2-18.825)</f>
        <v>1.2828964395676192</v>
      </c>
      <c r="FA116" s="3">
        <f>Parameters!FA$159+Parameters!FA$160*LN(Parameters!$B$125+Temperatures!$G116-Temperatures!$G$2-18.825)</f>
        <v>1.1693541443829163</v>
      </c>
      <c r="FB116" s="3">
        <f>Parameters!FB$159+Parameters!FB$160*LN(Parameters!$B$125+Temperatures!$G116-Temperatures!$G$2-18.825)</f>
        <v>1.2303632922263181</v>
      </c>
      <c r="FC116" s="3">
        <f>Parameters!FC$159+Parameters!FC$160*LN(Parameters!$B$125+Temperatures!$G116-Temperatures!$G$2-18.825)</f>
        <v>1.1798605422153352</v>
      </c>
      <c r="FD116" s="3">
        <f>Parameters!FD$159+Parameters!FD$160*LN(Parameters!$B$125+Temperatures!$G116-Temperatures!$G$2-18.825)</f>
        <v>0.58227771477371137</v>
      </c>
      <c r="FE116" s="3">
        <f>Parameters!FE$159+Parameters!FE$160*LN(Parameters!$B$125+Temperatures!$G116-Temperatures!$G$2-18.825)</f>
        <v>1.2889363489417607</v>
      </c>
      <c r="FF116" s="3">
        <f>Parameters!FF$159+Parameters!FF$160*LN(Parameters!$B$125+Temperatures!$G116-Temperatures!$G$2-18.825)</f>
        <v>0.60141800522896671</v>
      </c>
      <c r="FG116" s="3">
        <f>Parameters!FG$159+Parameters!FG$160*LN(Parameters!$B$125+Temperatures!$G116-Temperatures!$G$2-18.825)</f>
        <v>1.3421596191557887</v>
      </c>
      <c r="FH116" s="3">
        <f>Parameters!FH$159+Parameters!FH$160*LN(Parameters!$B$125+Temperatures!$G116-Temperatures!$G$2-18.825)</f>
        <v>1.0124323917581346</v>
      </c>
      <c r="FI116" s="3">
        <f>Parameters!FI$159+Parameters!FI$160*LN(Parameters!$B$125+Temperatures!$G116-Temperatures!$G$2-18.825)</f>
        <v>1.2936205149751603</v>
      </c>
      <c r="FJ116" s="3">
        <f>Parameters!FJ$159+Parameters!FJ$160*LN(Parameters!$B$125+Temperatures!$G116-Temperatures!$G$2-18.825)</f>
        <v>0.45308305418687456</v>
      </c>
      <c r="FK116" s="3">
        <f>Parameters!FK$159+Parameters!FK$160*LN(Parameters!$B$125+Temperatures!$G116-Temperatures!$G$2-18.825)</f>
        <v>0.50913256234971582</v>
      </c>
      <c r="FL116" s="3">
        <f>Parameters!FL$159+Parameters!FL$160*LN(Parameters!$B$125+Temperatures!$G116-Temperatures!$G$2-18.825)</f>
        <v>0.34323015544830715</v>
      </c>
      <c r="FM116" s="3">
        <f>Parameters!FM$159+Parameters!FM$160*LN(Parameters!$B$125+Temperatures!$G116-Temperatures!$G$2-18.825)</f>
        <v>0.90254743804282334</v>
      </c>
      <c r="FN116" s="3">
        <f>Parameters!FN$159+Parameters!FN$160*LN(Parameters!$B$125+Temperatures!$G116-Temperatures!$G$2-18.825)</f>
        <v>1.361900958540937</v>
      </c>
      <c r="FO116" s="3">
        <f>Parameters!FO$159+Parameters!FO$160*LN(Parameters!$B$125+Temperatures!$G116-Temperatures!$G$2-18.825)</f>
        <v>1.2911693680530822</v>
      </c>
      <c r="FP116" s="3">
        <f>Parameters!FP$159+Parameters!FP$160*LN(Parameters!$B$125+Temperatures!$G116-Temperatures!$G$2-18.825)</f>
        <v>1.3103446224918698</v>
      </c>
      <c r="FQ116" s="3">
        <f>Parameters!FQ$159+Parameters!FQ$160*LN(Parameters!$B$125+Temperatures!$G116-Temperatures!$G$2-18.825)</f>
        <v>0.61554807352040974</v>
      </c>
      <c r="FR116" s="3">
        <f>Parameters!FR$159+Parameters!FR$160*LN(Parameters!$B$125+Temperatures!$G116-Temperatures!$G$2-18.825)</f>
        <v>0.8009012130484523</v>
      </c>
      <c r="FS116" s="3">
        <f>Parameters!FS$159+Parameters!FS$160*LN(Parameters!$B$125+Temperatures!$G116-Temperatures!$G$2-18.825)</f>
        <v>1.157061925834469</v>
      </c>
      <c r="FT116" s="3">
        <f>Parameters!FT$159+Parameters!FT$160*LN(Parameters!$B$125+Temperatures!$G116-Temperatures!$G$2-18.825)</f>
        <v>1.0406991019264304</v>
      </c>
      <c r="FU116" s="3">
        <f>Parameters!FU$159+Parameters!FU$160*LN(Parameters!$B$125+Temperatures!$G116-Temperatures!$G$2-18.825)</f>
        <v>1.267673904436901</v>
      </c>
      <c r="FV116" s="3">
        <f>Parameters!FV$159+Parameters!FV$160*LN(Parameters!$B$125+Temperatures!$G116-Temperatures!$G$2-18.825)</f>
        <v>0.91016253632921817</v>
      </c>
      <c r="FW116" s="3">
        <f>Parameters!FW$159+Parameters!FW$160*LN(Parameters!$B$125+Temperatures!$G116-Temperatures!$G$2-18.825)</f>
        <v>0.68167594678739118</v>
      </c>
      <c r="FX116" s="3">
        <f>Parameters!FX$159+Parameters!FX$160*LN(Parameters!$B$125+Temperatures!$G116-Temperatures!$G$2-18.825)</f>
        <v>1.1756591743387677</v>
      </c>
      <c r="FY116" s="3">
        <f>Parameters!FY$159+Parameters!FY$160*LN(Parameters!$B$125+Temperatures!$G116-Temperatures!$G$2-18.825)</f>
        <v>0.97123642164162405</v>
      </c>
      <c r="FZ116" s="3">
        <f>Parameters!FZ$159+Parameters!FZ$160*LN(Parameters!$B$125+Temperatures!$G116-Temperatures!$G$2-18.825)</f>
        <v>1.1209971808972987</v>
      </c>
      <c r="GA116" s="3">
        <f>Parameters!GA$159+Parameters!GA$160*LN(Parameters!$B$125+Temperatures!$G116-Temperatures!$G$2-18.825)</f>
        <v>1.1156809965455303</v>
      </c>
      <c r="GB116" s="3">
        <f>Parameters!GB$159+Parameters!GB$160*LN(Parameters!$B$125+Temperatures!$G116-Temperatures!$G$2-18.825)</f>
        <v>0.48662349254999226</v>
      </c>
      <c r="GC116" s="3">
        <f>Parameters!GC$159+Parameters!GC$160*LN(Parameters!$B$125+Temperatures!$G116-Temperatures!$G$2-18.825)</f>
        <v>0.85429665255502574</v>
      </c>
      <c r="GD116" s="3">
        <f>Parameters!GD$159+Parameters!GD$160*LN(Parameters!$B$125+Temperatures!$G116-Temperatures!$G$2-18.825)</f>
        <v>0.72751730920113811</v>
      </c>
      <c r="GE116" s="3">
        <f>Parameters!GE$159+Parameters!GE$160*LN(Parameters!$B$125+Temperatures!$G116-Temperatures!$G$2-18.825)</f>
        <v>0.70816373820762912</v>
      </c>
      <c r="GF116" s="3">
        <f>Parameters!GF$159+Parameters!GF$160*LN(Parameters!$B$125+Temperatures!$G116-Temperatures!$G$2-18.825)</f>
        <v>1.2075229046522988</v>
      </c>
      <c r="GG116" s="3">
        <f>Parameters!GG$159+Parameters!GG$160*LN(Parameters!$B$125+Temperatures!$G116-Temperatures!$G$2-18.825)</f>
        <v>1.2359591391583731</v>
      </c>
      <c r="GH116" s="3">
        <f>Parameters!GH$159+Parameters!GH$160*LN(Parameters!$B$125+Temperatures!$G116-Temperatures!$G$2-18.825)</f>
        <v>1.1017610769002284</v>
      </c>
      <c r="GI116" s="3">
        <f>Parameters!GI$159+Parameters!GI$160*LN(Parameters!$B$125+Temperatures!$G116-Temperatures!$G$2-18.825)</f>
        <v>1.2105840331242268</v>
      </c>
      <c r="GJ116" s="3">
        <f>Parameters!GJ$159+Parameters!GJ$160*LN(Parameters!$B$125+Temperatures!$G116-Temperatures!$G$2-18.825)</f>
        <v>1.0165147401098065</v>
      </c>
      <c r="GK116" s="3">
        <f>Parameters!GK$159+Parameters!GK$160*LN(Parameters!$B$125+Temperatures!$G116-Temperatures!$G$2-18.825)</f>
        <v>0.91838432333373399</v>
      </c>
      <c r="GL116" s="3">
        <f>Parameters!GL$159+Parameters!GL$160*LN(Parameters!$B$125+Temperatures!$G116-Temperatures!$G$2-18.825)</f>
        <v>1.1004035719743288</v>
      </c>
      <c r="GM116" s="3">
        <f>Parameters!GM$159+Parameters!GM$160*LN(Parameters!$B$125+Temperatures!$G116-Temperatures!$G$2-18.825)</f>
        <v>1.0485701440483999</v>
      </c>
    </row>
    <row r="117" spans="1:195">
      <c r="A117">
        <v>2125</v>
      </c>
      <c r="B117" s="3">
        <f>Parameters!B$159+Parameters!B$160*LN(Parameters!$B$125+Temperatures!$G117-Temperatures!$G$2-18.825)</f>
        <v>0.67951955038413214</v>
      </c>
      <c r="C117" s="3">
        <f>Parameters!C$159+Parameters!C$160*LN(Parameters!$B$125+Temperatures!$G117-Temperatures!$G$2-18.825)</f>
        <v>1.0916975893199674</v>
      </c>
      <c r="D117" s="3">
        <f>Parameters!D$159+Parameters!D$160*LN(Parameters!$B$125+Temperatures!$G117-Temperatures!$G$2-18.825)</f>
        <v>0.64734478962690867</v>
      </c>
      <c r="E117" s="3">
        <f>Parameters!E$159+Parameters!E$160*LN(Parameters!$B$125+Temperatures!$G117-Temperatures!$G$2-18.825)</f>
        <v>0.28311616823023522</v>
      </c>
      <c r="F117" s="3">
        <f>Parameters!F$159+Parameters!F$160*LN(Parameters!$B$125+Temperatures!$G117-Temperatures!$G$2-18.825)</f>
        <v>1.3116342872718563</v>
      </c>
      <c r="G117" s="3">
        <f>Parameters!G$159+Parameters!G$160*LN(Parameters!$B$125+Temperatures!$G117-Temperatures!$G$2-18.825)</f>
        <v>0.86818191482251128</v>
      </c>
      <c r="H117" s="3">
        <f>Parameters!H$159+Parameters!H$160*LN(Parameters!$B$125+Temperatures!$G117-Temperatures!$G$2-18.825)</f>
        <v>0.48220952646815907</v>
      </c>
      <c r="I117" s="3">
        <f>Parameters!I$159+Parameters!I$160*LN(Parameters!$B$125+Temperatures!$G117-Temperatures!$G$2-18.825)</f>
        <v>1.2617192232135765</v>
      </c>
      <c r="J117" s="3">
        <f>Parameters!J$159+Parameters!J$160*LN(Parameters!$B$125+Temperatures!$G117-Temperatures!$G$2-18.825)</f>
        <v>0.84477460206927124</v>
      </c>
      <c r="K117" s="3">
        <f>Parameters!K$159+Parameters!K$160*LN(Parameters!$B$125+Temperatures!$G117-Temperatures!$G$2-18.825)</f>
        <v>0.44615918078436573</v>
      </c>
      <c r="L117" s="3">
        <f>Parameters!L$159+Parameters!L$160*LN(Parameters!$B$125+Temperatures!$G117-Temperatures!$G$2-18.825)</f>
        <v>0.71094989542000664</v>
      </c>
      <c r="M117" s="3">
        <f>Parameters!M$159+Parameters!M$160*LN(Parameters!$B$125+Temperatures!$G117-Temperatures!$G$2-18.825)</f>
        <v>1.0333231538829475</v>
      </c>
      <c r="N117" s="3">
        <f>Parameters!N$159+Parameters!N$160*LN(Parameters!$B$125+Temperatures!$G117-Temperatures!$G$2-18.825)</f>
        <v>0.52262172129641804</v>
      </c>
      <c r="O117" s="3">
        <f>Parameters!O$159+Parameters!O$160*LN(Parameters!$B$125+Temperatures!$G117-Temperatures!$G$2-18.825)</f>
        <v>1.3156224263599139</v>
      </c>
      <c r="P117" s="3">
        <f>Parameters!P$159+Parameters!P$160*LN(Parameters!$B$125+Temperatures!$G117-Temperatures!$G$2-18.825)</f>
        <v>1.3582839605973434</v>
      </c>
      <c r="Q117" s="3">
        <f>Parameters!Q$159+Parameters!Q$160*LN(Parameters!$B$125+Temperatures!$G117-Temperatures!$G$2-18.825)</f>
        <v>1.2319069606053037</v>
      </c>
      <c r="R117" s="3">
        <f>Parameters!R$159+Parameters!R$160*LN(Parameters!$B$125+Temperatures!$G117-Temperatures!$G$2-18.825)</f>
        <v>0.58545785902735226</v>
      </c>
      <c r="S117" s="3">
        <f>Parameters!S$159+Parameters!S$160*LN(Parameters!$B$125+Temperatures!$G117-Temperatures!$G$2-18.825)</f>
        <v>1.3385488313412726</v>
      </c>
      <c r="T117" s="3">
        <f>Parameters!T$159+Parameters!T$160*LN(Parameters!$B$125+Temperatures!$G117-Temperatures!$G$2-18.825)</f>
        <v>1.2005064026093863</v>
      </c>
      <c r="U117" s="3">
        <f>Parameters!U$159+Parameters!U$160*LN(Parameters!$B$125+Temperatures!$G117-Temperatures!$G$2-18.825)</f>
        <v>0.52470049226671744</v>
      </c>
      <c r="V117" s="3">
        <f>Parameters!V$159+Parameters!V$160*LN(Parameters!$B$125+Temperatures!$G117-Temperatures!$G$2-18.825)</f>
        <v>0.40134759387191937</v>
      </c>
      <c r="W117" s="3">
        <f>Parameters!W$159+Parameters!W$160*LN(Parameters!$B$125+Temperatures!$G117-Temperatures!$G$2-18.825)</f>
        <v>1.2248332350394651</v>
      </c>
      <c r="X117" s="3">
        <f>Parameters!X$159+Parameters!X$160*LN(Parameters!$B$125+Temperatures!$G117-Temperatures!$G$2-18.825)</f>
        <v>1.1089820389848717</v>
      </c>
      <c r="Y117" s="3">
        <f>Parameters!Y$159+Parameters!Y$160*LN(Parameters!$B$125+Temperatures!$G117-Temperatures!$G$2-18.825)</f>
        <v>0.84033349618350628</v>
      </c>
      <c r="Z117" s="3">
        <f>Parameters!Z$159+Parameters!Z$160*LN(Parameters!$B$125+Temperatures!$G117-Temperatures!$G$2-18.825)</f>
        <v>1.1375672686090048</v>
      </c>
      <c r="AA117" s="3">
        <f>Parameters!AA$159+Parameters!AA$160*LN(Parameters!$B$125+Temperatures!$G117-Temperatures!$G$2-18.825)</f>
        <v>1.2616201316702382</v>
      </c>
      <c r="AB117" s="3">
        <f>Parameters!AB$159+Parameters!AB$160*LN(Parameters!$B$125+Temperatures!$G117-Temperatures!$G$2-18.825)</f>
        <v>1.2988165820226913</v>
      </c>
      <c r="AC117" s="3">
        <f>Parameters!AC$159+Parameters!AC$160*LN(Parameters!$B$125+Temperatures!$G117-Temperatures!$G$2-18.825)</f>
        <v>0.66703637385676096</v>
      </c>
      <c r="AD117" s="3">
        <f>Parameters!AD$159+Parameters!AD$160*LN(Parameters!$B$125+Temperatures!$G117-Temperatures!$G$2-18.825)</f>
        <v>1.1038254227539479</v>
      </c>
      <c r="AE117" s="3">
        <f>Parameters!AE$159+Parameters!AE$160*LN(Parameters!$B$125+Temperatures!$G117-Temperatures!$G$2-18.825)</f>
        <v>1.2427739644211289</v>
      </c>
      <c r="AF117" s="3">
        <f>Parameters!AF$159+Parameters!AF$160*LN(Parameters!$B$125+Temperatures!$G117-Temperatures!$G$2-18.825)</f>
        <v>0.38073467326977029</v>
      </c>
      <c r="AG117" s="3">
        <f>Parameters!AG$159+Parameters!AG$160*LN(Parameters!$B$125+Temperatures!$G117-Temperatures!$G$2-18.825)</f>
        <v>0.43952403844711241</v>
      </c>
      <c r="AH117" s="3">
        <f>Parameters!AH$159+Parameters!AH$160*LN(Parameters!$B$125+Temperatures!$G117-Temperatures!$G$2-18.825)</f>
        <v>0.63983965777121177</v>
      </c>
      <c r="AI117" s="3">
        <f>Parameters!AI$159+Parameters!AI$160*LN(Parameters!$B$125+Temperatures!$G117-Temperatures!$G$2-18.825)</f>
        <v>0.76137891241853706</v>
      </c>
      <c r="AJ117" s="3">
        <f>Parameters!AJ$159+Parameters!AJ$160*LN(Parameters!$B$125+Temperatures!$G117-Temperatures!$G$2-18.825)</f>
        <v>1.261876749280932</v>
      </c>
      <c r="AK117" s="3">
        <f>Parameters!AK$159+Parameters!AK$160*LN(Parameters!$B$125+Temperatures!$G117-Temperatures!$G$2-18.825)</f>
        <v>1.2163499049242046</v>
      </c>
      <c r="AL117" s="3">
        <f>Parameters!AL$159+Parameters!AL$160*LN(Parameters!$B$125+Temperatures!$G117-Temperatures!$G$2-18.825)</f>
        <v>1.183251700052963</v>
      </c>
      <c r="AM117" s="3">
        <f>Parameters!AM$159+Parameters!AM$160*LN(Parameters!$B$125+Temperatures!$G117-Temperatures!$G$2-18.825)</f>
        <v>1.2064335985216639</v>
      </c>
      <c r="AN117" s="3">
        <f>Parameters!AN$159+Parameters!AN$160*LN(Parameters!$B$125+Temperatures!$G117-Temperatures!$G$2-18.825)</f>
        <v>1.0129148182639205</v>
      </c>
      <c r="AO117" s="3">
        <f>Parameters!AO$159+Parameters!AO$160*LN(Parameters!$B$125+Temperatures!$G117-Temperatures!$G$2-18.825)</f>
        <v>1.1747791418755147</v>
      </c>
      <c r="AP117" s="3">
        <f>Parameters!AP$159+Parameters!AP$160*LN(Parameters!$B$125+Temperatures!$G117-Temperatures!$G$2-18.825)</f>
        <v>1.0233430511280008</v>
      </c>
      <c r="AQ117" s="3">
        <f>Parameters!AQ$159+Parameters!AQ$160*LN(Parameters!$B$125+Temperatures!$G117-Temperatures!$G$2-18.825)</f>
        <v>1.0976913891747924</v>
      </c>
      <c r="AR117" s="3">
        <f>Parameters!AR$159+Parameters!AR$160*LN(Parameters!$B$125+Temperatures!$G117-Temperatures!$G$2-18.825)</f>
        <v>1.2308186845492777</v>
      </c>
      <c r="AS117" s="3">
        <f>Parameters!AS$159+Parameters!AS$160*LN(Parameters!$B$125+Temperatures!$G117-Temperatures!$G$2-18.825)</f>
        <v>0.91427977480772205</v>
      </c>
      <c r="AT117" s="3">
        <f>Parameters!AT$159+Parameters!AT$160*LN(Parameters!$B$125+Temperatures!$G117-Temperatures!$G$2-18.825)</f>
        <v>0.45635157854816549</v>
      </c>
      <c r="AU117" s="3">
        <f>Parameters!AU$159+Parameters!AU$160*LN(Parameters!$B$125+Temperatures!$G117-Temperatures!$G$2-18.825)</f>
        <v>0.49175759822240317</v>
      </c>
      <c r="AV117" s="3">
        <f>Parameters!AV$159+Parameters!AV$160*LN(Parameters!$B$125+Temperatures!$G117-Temperatures!$G$2-18.825)</f>
        <v>1.3954005349671121</v>
      </c>
      <c r="AW117" s="3">
        <f>Parameters!AW$159+Parameters!AW$160*LN(Parameters!$B$125+Temperatures!$G117-Temperatures!$G$2-18.825)</f>
        <v>1.1097274257409508</v>
      </c>
      <c r="AX117" s="3">
        <f>Parameters!AX$159+Parameters!AX$160*LN(Parameters!$B$125+Temperatures!$G117-Temperatures!$G$2-18.825)</f>
        <v>0.44097081675091743</v>
      </c>
      <c r="AY117" s="3">
        <f>Parameters!AY$159+Parameters!AY$160*LN(Parameters!$B$125+Temperatures!$G117-Temperatures!$G$2-18.825)</f>
        <v>1.2022720546274541</v>
      </c>
      <c r="AZ117" s="3">
        <f>Parameters!AZ$159+Parameters!AZ$160*LN(Parameters!$B$125+Temperatures!$G117-Temperatures!$G$2-18.825)</f>
        <v>0.85095022154774835</v>
      </c>
      <c r="BA117" s="3">
        <f>Parameters!BA$159+Parameters!BA$160*LN(Parameters!$B$125+Temperatures!$G117-Temperatures!$G$2-18.825)</f>
        <v>1.0146723381027805</v>
      </c>
      <c r="BB117" s="3">
        <f>Parameters!BB$159+Parameters!BB$160*LN(Parameters!$B$125+Temperatures!$G117-Temperatures!$G$2-18.825)</f>
        <v>1.0804909278225943</v>
      </c>
      <c r="BC117" s="3">
        <f>Parameters!BC$159+Parameters!BC$160*LN(Parameters!$B$125+Temperatures!$G117-Temperatures!$G$2-18.825)</f>
        <v>1.1117867131239947</v>
      </c>
      <c r="BD117" s="3">
        <f>Parameters!BD$159+Parameters!BD$160*LN(Parameters!$B$125+Temperatures!$G117-Temperatures!$G$2-18.825)</f>
        <v>1.0998841792259817</v>
      </c>
      <c r="BE117" s="3">
        <f>Parameters!BE$159+Parameters!BE$160*LN(Parameters!$B$125+Temperatures!$G117-Temperatures!$G$2-18.825)</f>
        <v>0.72875245068673333</v>
      </c>
      <c r="BF117" s="3">
        <f>Parameters!BF$159+Parameters!BF$160*LN(Parameters!$B$125+Temperatures!$G117-Temperatures!$G$2-18.825)</f>
        <v>0.34595782168216616</v>
      </c>
      <c r="BG117" s="3">
        <f>Parameters!BG$159+Parameters!BG$160*LN(Parameters!$B$125+Temperatures!$G117-Temperatures!$G$2-18.825)</f>
        <v>0.97187237422021822</v>
      </c>
      <c r="BH117" s="3">
        <f>Parameters!BH$159+Parameters!BH$160*LN(Parameters!$B$125+Temperatures!$G117-Temperatures!$G$2-18.825)</f>
        <v>0.27654810894068832</v>
      </c>
      <c r="BI117" s="3">
        <f>Parameters!BI$159+Parameters!BI$160*LN(Parameters!$B$125+Temperatures!$G117-Temperatures!$G$2-18.825)</f>
        <v>1.12383539065314</v>
      </c>
      <c r="BJ117" s="3">
        <f>Parameters!BJ$159+Parameters!BJ$160*LN(Parameters!$B$125+Temperatures!$G117-Temperatures!$G$2-18.825)</f>
        <v>0.5793894556678546</v>
      </c>
      <c r="BK117" s="3">
        <f>Parameters!BK$159+Parameters!BK$160*LN(Parameters!$B$125+Temperatures!$G117-Temperatures!$G$2-18.825)</f>
        <v>1.2843280904939651</v>
      </c>
      <c r="BL117" s="3">
        <f>Parameters!BL$159+Parameters!BL$160*LN(Parameters!$B$125+Temperatures!$G117-Temperatures!$G$2-18.825)</f>
        <v>1.228623264796201</v>
      </c>
      <c r="BM117" s="3">
        <f>Parameters!BM$159+Parameters!BM$160*LN(Parameters!$B$125+Temperatures!$G117-Temperatures!$G$2-18.825)</f>
        <v>0.48078314329395955</v>
      </c>
      <c r="BN117" s="3">
        <f>Parameters!BN$159+Parameters!BN$160*LN(Parameters!$B$125+Temperatures!$G117-Temperatures!$G$2-18.825)</f>
        <v>0.53350608760621265</v>
      </c>
      <c r="BO117" s="3">
        <f>Parameters!BO$159+Parameters!BO$160*LN(Parameters!$B$125+Temperatures!$G117-Temperatures!$G$2-18.825)</f>
        <v>1.2939500800633674</v>
      </c>
      <c r="BP117" s="3">
        <f>Parameters!BP$159+Parameters!BP$160*LN(Parameters!$B$125+Temperatures!$G117-Temperatures!$G$2-18.825)</f>
        <v>1.2157076725133242</v>
      </c>
      <c r="BQ117" s="3">
        <f>Parameters!BQ$159+Parameters!BQ$160*LN(Parameters!$B$125+Temperatures!$G117-Temperatures!$G$2-18.825)</f>
        <v>1.1693245917183106</v>
      </c>
      <c r="BR117" s="3">
        <f>Parameters!BR$159+Parameters!BR$160*LN(Parameters!$B$125+Temperatures!$G117-Temperatures!$G$2-18.825)</f>
        <v>1.2908168603888337</v>
      </c>
      <c r="BS117" s="3">
        <f>Parameters!BS$159+Parameters!BS$160*LN(Parameters!$B$125+Temperatures!$G117-Temperatures!$G$2-18.825)</f>
        <v>1.2869251135024928</v>
      </c>
      <c r="BT117" s="3">
        <f>Parameters!BT$159+Parameters!BT$160*LN(Parameters!$B$125+Temperatures!$G117-Temperatures!$G$2-18.825)</f>
        <v>1.1706330610553164</v>
      </c>
      <c r="BU117" s="3">
        <f>Parameters!BU$159+Parameters!BU$160*LN(Parameters!$B$125+Temperatures!$G117-Temperatures!$G$2-18.825)</f>
        <v>0.76977104261068829</v>
      </c>
      <c r="BV117" s="3">
        <f>Parameters!BV$159+Parameters!BV$160*LN(Parameters!$B$125+Temperatures!$G117-Temperatures!$G$2-18.825)</f>
        <v>1.2459311968326736</v>
      </c>
      <c r="BW117" s="3">
        <f>Parameters!BW$159+Parameters!BW$160*LN(Parameters!$B$125+Temperatures!$G117-Temperatures!$G$2-18.825)</f>
        <v>0.99252636643884273</v>
      </c>
      <c r="BX117" s="3">
        <f>Parameters!BX$159+Parameters!BX$160*LN(Parameters!$B$125+Temperatures!$G117-Temperatures!$G$2-18.825)</f>
        <v>1.2502656742955707</v>
      </c>
      <c r="BY117" s="3">
        <f>Parameters!BY$159+Parameters!BY$160*LN(Parameters!$B$125+Temperatures!$G117-Temperatures!$G$2-18.825)</f>
        <v>1.293069086606534</v>
      </c>
      <c r="BZ117" s="3">
        <f>Parameters!BZ$159+Parameters!BZ$160*LN(Parameters!$B$125+Temperatures!$G117-Temperatures!$G$2-18.825)</f>
        <v>1.1079442573174465</v>
      </c>
      <c r="CA117" s="3">
        <f>Parameters!CA$159+Parameters!CA$160*LN(Parameters!$B$125+Temperatures!$G117-Temperatures!$G$2-18.825)</f>
        <v>1.1163166176138357</v>
      </c>
      <c r="CB117" s="3">
        <f>Parameters!CB$159+Parameters!CB$160*LN(Parameters!$B$125+Temperatures!$G117-Temperatures!$G$2-18.825)</f>
        <v>0.59569313126142476</v>
      </c>
      <c r="CC117" s="3">
        <f>Parameters!CC$159+Parameters!CC$160*LN(Parameters!$B$125+Temperatures!$G117-Temperatures!$G$2-18.825)</f>
        <v>1.2134602189197605</v>
      </c>
      <c r="CD117" s="3">
        <f>Parameters!CD$159+Parameters!CD$160*LN(Parameters!$B$125+Temperatures!$G117-Temperatures!$G$2-18.825)</f>
        <v>0.56070471886271245</v>
      </c>
      <c r="CE117" s="3">
        <f>Parameters!CE$159+Parameters!CE$160*LN(Parameters!$B$125+Temperatures!$G117-Temperatures!$G$2-18.825)</f>
        <v>1.2464595758289512</v>
      </c>
      <c r="CF117" s="3">
        <f>Parameters!CF$159+Parameters!CF$160*LN(Parameters!$B$125+Temperatures!$G117-Temperatures!$G$2-18.825)</f>
        <v>1.234588373323745</v>
      </c>
      <c r="CG117" s="3">
        <f>Parameters!CG$159+Parameters!CG$160*LN(Parameters!$B$125+Temperatures!$G117-Temperatures!$G$2-18.825)</f>
        <v>0.47516292882292066</v>
      </c>
      <c r="CH117" s="3">
        <f>Parameters!CH$159+Parameters!CH$160*LN(Parameters!$B$125+Temperatures!$G117-Temperatures!$G$2-18.825)</f>
        <v>0.80351092519102574</v>
      </c>
      <c r="CI117" s="3">
        <f>Parameters!CI$159+Parameters!CI$160*LN(Parameters!$B$125+Temperatures!$G117-Temperatures!$G$2-18.825)</f>
        <v>1.1343935142147286</v>
      </c>
      <c r="CJ117" s="3">
        <f>Parameters!CJ$159+Parameters!CJ$160*LN(Parameters!$B$125+Temperatures!$G117-Temperatures!$G$2-18.825)</f>
        <v>0.20990743713778012</v>
      </c>
      <c r="CK117" s="3">
        <f>Parameters!CK$159+Parameters!CK$160*LN(Parameters!$B$125+Temperatures!$G117-Temperatures!$G$2-18.825)</f>
        <v>0.99918347290631249</v>
      </c>
      <c r="CL117" s="3">
        <f>Parameters!CL$159+Parameters!CL$160*LN(Parameters!$B$125+Temperatures!$G117-Temperatures!$G$2-18.825)</f>
        <v>0.67624849082541638</v>
      </c>
      <c r="CM117" s="3">
        <f>Parameters!CM$159+Parameters!CM$160*LN(Parameters!$B$125+Temperatures!$G117-Temperatures!$G$2-18.825)</f>
        <v>1.1998499388056747</v>
      </c>
      <c r="CN117" s="3">
        <f>Parameters!CN$159+Parameters!CN$160*LN(Parameters!$B$125+Temperatures!$G117-Temperatures!$G$2-18.825)</f>
        <v>0.94185514081759836</v>
      </c>
      <c r="CO117" s="3">
        <f>Parameters!CO$159+Parameters!CO$160*LN(Parameters!$B$125+Temperatures!$G117-Temperatures!$G$2-18.825)</f>
        <v>0.71716931646244797</v>
      </c>
      <c r="CP117" s="3">
        <f>Parameters!CP$159+Parameters!CP$160*LN(Parameters!$B$125+Temperatures!$G117-Temperatures!$G$2-18.825)</f>
        <v>0.42003581636970272</v>
      </c>
      <c r="CQ117" s="3">
        <f>Parameters!CQ$159+Parameters!CQ$160*LN(Parameters!$B$125+Temperatures!$G117-Temperatures!$G$2-18.825)</f>
        <v>1.0351874671033998</v>
      </c>
      <c r="CR117" s="3">
        <f>Parameters!CR$159+Parameters!CR$160*LN(Parameters!$B$125+Temperatures!$G117-Temperatures!$G$2-18.825)</f>
        <v>0.28297045382080421</v>
      </c>
      <c r="CS117" s="3">
        <f>Parameters!CS$159+Parameters!CS$160*LN(Parameters!$B$125+Temperatures!$G117-Temperatures!$G$2-18.825)</f>
        <v>1.3352315640740859</v>
      </c>
      <c r="CT117" s="3">
        <f>Parameters!CT$159+Parameters!CT$160*LN(Parameters!$B$125+Temperatures!$G117-Temperatures!$G$2-18.825)</f>
        <v>1.2124925397544855</v>
      </c>
      <c r="CU117" s="3">
        <f>Parameters!CU$159+Parameters!CU$160*LN(Parameters!$B$125+Temperatures!$G117-Temperatures!$G$2-18.825)</f>
        <v>0.63296880248687182</v>
      </c>
      <c r="CV117" s="3">
        <f>Parameters!CV$159+Parameters!CV$160*LN(Parameters!$B$125+Temperatures!$G117-Temperatures!$G$2-18.825)</f>
        <v>1.2781313795743146</v>
      </c>
      <c r="CW117" s="3">
        <f>Parameters!CW$159+Parameters!CW$160*LN(Parameters!$B$125+Temperatures!$G117-Temperatures!$G$2-18.825)</f>
        <v>1.1821883320019428</v>
      </c>
      <c r="CX117" s="3">
        <f>Parameters!CX$159+Parameters!CX$160*LN(Parameters!$B$125+Temperatures!$G117-Temperatures!$G$2-18.825)</f>
        <v>0.8303728030438905</v>
      </c>
      <c r="CY117" s="3">
        <f>Parameters!CY$159+Parameters!CY$160*LN(Parameters!$B$125+Temperatures!$G117-Temperatures!$G$2-18.825)</f>
        <v>1.203401753321838</v>
      </c>
      <c r="CZ117" s="3">
        <f>Parameters!CZ$159+Parameters!CZ$160*LN(Parameters!$B$125+Temperatures!$G117-Temperatures!$G$2-18.825)</f>
        <v>1.0189859795840177</v>
      </c>
      <c r="DA117" s="3">
        <f>Parameters!DA$159+Parameters!DA$160*LN(Parameters!$B$125+Temperatures!$G117-Temperatures!$G$2-18.825)</f>
        <v>0.32650375205713306</v>
      </c>
      <c r="DB117" s="3">
        <f>Parameters!DB$159+Parameters!DB$160*LN(Parameters!$B$125+Temperatures!$G117-Temperatures!$G$2-18.825)</f>
        <v>1.2432969500830118</v>
      </c>
      <c r="DC117" s="3">
        <f>Parameters!DC$159+Parameters!DC$160*LN(Parameters!$B$125+Temperatures!$G117-Temperatures!$G$2-18.825)</f>
        <v>0.67514977018565581</v>
      </c>
      <c r="DD117" s="3">
        <f>Parameters!DD$159+Parameters!DD$160*LN(Parameters!$B$125+Temperatures!$G117-Temperatures!$G$2-18.825)</f>
        <v>0.39745866726631607</v>
      </c>
      <c r="DE117" s="3">
        <f>Parameters!DE$159+Parameters!DE$160*LN(Parameters!$B$125+Temperatures!$G117-Temperatures!$G$2-18.825)</f>
        <v>0.49368652419735909</v>
      </c>
      <c r="DF117" s="3">
        <f>Parameters!DF$159+Parameters!DF$160*LN(Parameters!$B$125+Temperatures!$G117-Temperatures!$G$2-18.825)</f>
        <v>0.37672281796684765</v>
      </c>
      <c r="DG117" s="3">
        <f>Parameters!DG$159+Parameters!DG$160*LN(Parameters!$B$125+Temperatures!$G117-Temperatures!$G$2-18.825)</f>
        <v>0.87377535864931233</v>
      </c>
      <c r="DH117" s="3">
        <f>Parameters!DH$159+Parameters!DH$160*LN(Parameters!$B$125+Temperatures!$G117-Temperatures!$G$2-18.825)</f>
        <v>0.5499707225483117</v>
      </c>
      <c r="DI117" s="3">
        <f>Parameters!DI$159+Parameters!DI$160*LN(Parameters!$B$125+Temperatures!$G117-Temperatures!$G$2-18.825)</f>
        <v>1.0177776167807175</v>
      </c>
      <c r="DJ117" s="3">
        <f>Parameters!DJ$159+Parameters!DJ$160*LN(Parameters!$B$125+Temperatures!$G117-Temperatures!$G$2-18.825)</f>
        <v>0.97627804324435374</v>
      </c>
      <c r="DK117" s="3">
        <f>Parameters!DK$159+Parameters!DK$160*LN(Parameters!$B$125+Temperatures!$G117-Temperatures!$G$2-18.825)</f>
        <v>0.55823714722362849</v>
      </c>
      <c r="DL117" s="3">
        <f>Parameters!DL$159+Parameters!DL$160*LN(Parameters!$B$125+Temperatures!$G117-Temperatures!$G$2-18.825)</f>
        <v>1.3516538688831592</v>
      </c>
      <c r="DM117" s="3">
        <f>Parameters!DM$159+Parameters!DM$160*LN(Parameters!$B$125+Temperatures!$G117-Temperatures!$G$2-18.825)</f>
        <v>1.2404797533269207</v>
      </c>
      <c r="DN117" s="3">
        <f>Parameters!DN$159+Parameters!DN$160*LN(Parameters!$B$125+Temperatures!$G117-Temperatures!$G$2-18.825)</f>
        <v>0.52575302840782145</v>
      </c>
      <c r="DO117" s="3">
        <f>Parameters!DO$159+Parameters!DO$160*LN(Parameters!$B$125+Temperatures!$G117-Temperatures!$G$2-18.825)</f>
        <v>6.1251615450025165E-2</v>
      </c>
      <c r="DP117" s="3">
        <f>Parameters!DP$159+Parameters!DP$160*LN(Parameters!$B$125+Temperatures!$G117-Temperatures!$G$2-18.825)</f>
        <v>1.1717808116762221</v>
      </c>
      <c r="DQ117" s="3">
        <f>Parameters!DQ$159+Parameters!DQ$160*LN(Parameters!$B$125+Temperatures!$G117-Temperatures!$G$2-18.825)</f>
        <v>1.3588404661265463</v>
      </c>
      <c r="DR117" s="3">
        <f>Parameters!DR$159+Parameters!DR$160*LN(Parameters!$B$125+Temperatures!$G117-Temperatures!$G$2-18.825)</f>
        <v>1.2371873269160727</v>
      </c>
      <c r="DS117" s="3">
        <f>Parameters!DS$159+Parameters!DS$160*LN(Parameters!$B$125+Temperatures!$G117-Temperatures!$G$2-18.825)</f>
        <v>1.0455303090301395</v>
      </c>
      <c r="DT117" s="3">
        <f>Parameters!DT$159+Parameters!DT$160*LN(Parameters!$B$125+Temperatures!$G117-Temperatures!$G$2-18.825)</f>
        <v>1.1052612643558068</v>
      </c>
      <c r="DU117" s="3">
        <f>Parameters!DU$159+Parameters!DU$160*LN(Parameters!$B$125+Temperatures!$G117-Temperatures!$G$2-18.825)</f>
        <v>1.2753072289205691</v>
      </c>
      <c r="DV117" s="3">
        <f>Parameters!DV$159+Parameters!DV$160*LN(Parameters!$B$125+Temperatures!$G117-Temperatures!$G$2-18.825)</f>
        <v>1.0885565564536521</v>
      </c>
      <c r="DW117" s="3">
        <f>Parameters!DW$159+Parameters!DW$160*LN(Parameters!$B$125+Temperatures!$G117-Temperatures!$G$2-18.825)</f>
        <v>1.0120164171742796</v>
      </c>
      <c r="DX117" s="3">
        <f>Parameters!DX$159+Parameters!DX$160*LN(Parameters!$B$125+Temperatures!$G117-Temperatures!$G$2-18.825)</f>
        <v>1.3875387015002307</v>
      </c>
      <c r="DY117" s="3">
        <f>Parameters!DY$159+Parameters!DY$160*LN(Parameters!$B$125+Temperatures!$G117-Temperatures!$G$2-18.825)</f>
        <v>1.2930749247751321</v>
      </c>
      <c r="DZ117" s="3">
        <f>Parameters!DZ$159+Parameters!DZ$160*LN(Parameters!$B$125+Temperatures!$G117-Temperatures!$G$2-18.825)</f>
        <v>1.2115309382196591</v>
      </c>
      <c r="EA117" s="3">
        <f>Parameters!EA$159+Parameters!EA$160*LN(Parameters!$B$125+Temperatures!$G117-Temperatures!$G$2-18.825)</f>
        <v>0.50921586952172837</v>
      </c>
      <c r="EB117" s="3">
        <f>Parameters!EB$159+Parameters!EB$160*LN(Parameters!$B$125+Temperatures!$G117-Temperatures!$G$2-18.825)</f>
        <v>0.25555588610940233</v>
      </c>
      <c r="EC117" s="3">
        <f>Parameters!EC$159+Parameters!EC$160*LN(Parameters!$B$125+Temperatures!$G117-Temperatures!$G$2-18.825)</f>
        <v>0.98571257135427515</v>
      </c>
      <c r="ED117" s="3">
        <f>Parameters!ED$159+Parameters!ED$160*LN(Parameters!$B$125+Temperatures!$G117-Temperatures!$G$2-18.825)</f>
        <v>1.2618428518467637</v>
      </c>
      <c r="EE117" s="3">
        <f>Parameters!EE$159+Parameters!EE$160*LN(Parameters!$B$125+Temperatures!$G117-Temperatures!$G$2-18.825)</f>
        <v>0.60870085977912536</v>
      </c>
      <c r="EF117" s="3">
        <f>Parameters!EF$159+Parameters!EF$160*LN(Parameters!$B$125+Temperatures!$G117-Temperatures!$G$2-18.825)</f>
        <v>1.2358414115510366</v>
      </c>
      <c r="EG117" s="3">
        <f>Parameters!EG$159+Parameters!EG$160*LN(Parameters!$B$125+Temperatures!$G117-Temperatures!$G$2-18.825)</f>
        <v>1.1570055048954271</v>
      </c>
      <c r="EH117" s="3">
        <f>Parameters!EH$159+Parameters!EH$160*LN(Parameters!$B$125+Temperatures!$G117-Temperatures!$G$2-18.825)</f>
        <v>1.2215783095188546</v>
      </c>
      <c r="EI117" s="3">
        <f>Parameters!EI$159+Parameters!EI$160*LN(Parameters!$B$125+Temperatures!$G117-Temperatures!$G$2-18.825)</f>
        <v>0.90016770455766371</v>
      </c>
      <c r="EJ117" s="3">
        <f>Parameters!EJ$159+Parameters!EJ$160*LN(Parameters!$B$125+Temperatures!$G117-Temperatures!$G$2-18.825)</f>
        <v>1.2262865938115661</v>
      </c>
      <c r="EK117" s="3">
        <f>Parameters!EK$159+Parameters!EK$160*LN(Parameters!$B$125+Temperatures!$G117-Temperatures!$G$2-18.825)</f>
        <v>1.2925065712051009</v>
      </c>
      <c r="EL117" s="3">
        <f>Parameters!EL$159+Parameters!EL$160*LN(Parameters!$B$125+Temperatures!$G117-Temperatures!$G$2-18.825)</f>
        <v>1.1338529124500383</v>
      </c>
      <c r="EM117" s="3">
        <f>Parameters!EM$159+Parameters!EM$160*LN(Parameters!$B$125+Temperatures!$G117-Temperatures!$G$2-18.825)</f>
        <v>0.46119382654789698</v>
      </c>
      <c r="EN117" s="3">
        <f>Parameters!EN$159+Parameters!EN$160*LN(Parameters!$B$125+Temperatures!$G117-Temperatures!$G$2-18.825)</f>
        <v>1.1792694602841061</v>
      </c>
      <c r="EO117" s="3">
        <f>Parameters!EO$159+Parameters!EO$160*LN(Parameters!$B$125+Temperatures!$G117-Temperatures!$G$2-18.825)</f>
        <v>0.47291409185718236</v>
      </c>
      <c r="EP117" s="3">
        <f>Parameters!EP$159+Parameters!EP$160*LN(Parameters!$B$125+Temperatures!$G117-Temperatures!$G$2-18.825)</f>
        <v>0.74804692810323237</v>
      </c>
      <c r="EQ117" s="3">
        <f>Parameters!EQ$159+Parameters!EQ$160*LN(Parameters!$B$125+Temperatures!$G117-Temperatures!$G$2-18.825)</f>
        <v>1.1381184175166168</v>
      </c>
      <c r="ER117" s="3">
        <f>Parameters!ER$159+Parameters!ER$160*LN(Parameters!$B$125+Temperatures!$G117-Temperatures!$G$2-18.825)</f>
        <v>0.9827623956717505</v>
      </c>
      <c r="ES117" s="3">
        <f>Parameters!ES$159+Parameters!ES$160*LN(Parameters!$B$125+Temperatures!$G117-Temperatures!$G$2-18.825)</f>
        <v>1.3367348141155952</v>
      </c>
      <c r="ET117" s="3">
        <f>Parameters!ET$159+Parameters!ET$160*LN(Parameters!$B$125+Temperatures!$G117-Temperatures!$G$2-18.825)</f>
        <v>0.77453528396954507</v>
      </c>
      <c r="EU117" s="3">
        <f>Parameters!EU$159+Parameters!EU$160*LN(Parameters!$B$125+Temperatures!$G117-Temperatures!$G$2-18.825)</f>
        <v>0.53395772181992007</v>
      </c>
      <c r="EV117" s="3">
        <f>Parameters!EV$159+Parameters!EV$160*LN(Parameters!$B$125+Temperatures!$G117-Temperatures!$G$2-18.825)</f>
        <v>0.30297084541362329</v>
      </c>
      <c r="EW117" s="3">
        <f>Parameters!EW$159+Parameters!EW$160*LN(Parameters!$B$125+Temperatures!$G117-Temperatures!$G$2-18.825)</f>
        <v>0.9480145477172276</v>
      </c>
      <c r="EX117" s="3">
        <f>Parameters!EX$159+Parameters!EX$160*LN(Parameters!$B$125+Temperatures!$G117-Temperatures!$G$2-18.825)</f>
        <v>1.2502167459112772</v>
      </c>
      <c r="EY117" s="3">
        <f>Parameters!EY$159+Parameters!EY$160*LN(Parameters!$B$125+Temperatures!$G117-Temperatures!$G$2-18.825)</f>
        <v>1.3952908151928236</v>
      </c>
      <c r="EZ117" s="3">
        <f>Parameters!EZ$159+Parameters!EZ$160*LN(Parameters!$B$125+Temperatures!$G117-Temperatures!$G$2-18.825)</f>
        <v>1.2828182413939444</v>
      </c>
      <c r="FA117" s="3">
        <f>Parameters!FA$159+Parameters!FA$160*LN(Parameters!$B$125+Temperatures!$G117-Temperatures!$G$2-18.825)</f>
        <v>1.1692723897827781</v>
      </c>
      <c r="FB117" s="3">
        <f>Parameters!FB$159+Parameters!FB$160*LN(Parameters!$B$125+Temperatures!$G117-Temperatures!$G$2-18.825)</f>
        <v>1.2302900798433392</v>
      </c>
      <c r="FC117" s="3">
        <f>Parameters!FC$159+Parameters!FC$160*LN(Parameters!$B$125+Temperatures!$G117-Temperatures!$G$2-18.825)</f>
        <v>1.1797943294093542</v>
      </c>
      <c r="FD117" s="3">
        <f>Parameters!FD$159+Parameters!FD$160*LN(Parameters!$B$125+Temperatures!$G117-Temperatures!$G$2-18.825)</f>
        <v>0.58228855305602589</v>
      </c>
      <c r="FE117" s="3">
        <f>Parameters!FE$159+Parameters!FE$160*LN(Parameters!$B$125+Temperatures!$G117-Temperatures!$G$2-18.825)</f>
        <v>1.2888539666710248</v>
      </c>
      <c r="FF117" s="3">
        <f>Parameters!FF$159+Parameters!FF$160*LN(Parameters!$B$125+Temperatures!$G117-Temperatures!$G$2-18.825)</f>
        <v>0.60143185316702752</v>
      </c>
      <c r="FG117" s="3">
        <f>Parameters!FG$159+Parameters!FG$160*LN(Parameters!$B$125+Temperatures!$G117-Temperatures!$G$2-18.825)</f>
        <v>1.3420812591067106</v>
      </c>
      <c r="FH117" s="3">
        <f>Parameters!FH$159+Parameters!FH$160*LN(Parameters!$B$125+Temperatures!$G117-Temperatures!$G$2-18.825)</f>
        <v>1.0123735995844085</v>
      </c>
      <c r="FI117" s="3">
        <f>Parameters!FI$159+Parameters!FI$160*LN(Parameters!$B$125+Temperatures!$G117-Temperatures!$G$2-18.825)</f>
        <v>1.2935374604272876</v>
      </c>
      <c r="FJ117" s="3">
        <f>Parameters!FJ$159+Parameters!FJ$160*LN(Parameters!$B$125+Temperatures!$G117-Temperatures!$G$2-18.825)</f>
        <v>0.45310967726163071</v>
      </c>
      <c r="FK117" s="3">
        <f>Parameters!FK$159+Parameters!FK$160*LN(Parameters!$B$125+Temperatures!$G117-Temperatures!$G$2-18.825)</f>
        <v>0.50915293005491757</v>
      </c>
      <c r="FL117" s="3">
        <f>Parameters!FL$159+Parameters!FL$160*LN(Parameters!$B$125+Temperatures!$G117-Temperatures!$G$2-18.825)</f>
        <v>0.34326830525219404</v>
      </c>
      <c r="FM117" s="3">
        <f>Parameters!FM$159+Parameters!FM$160*LN(Parameters!$B$125+Temperatures!$G117-Temperatures!$G$2-18.825)</f>
        <v>0.90252753652614548</v>
      </c>
      <c r="FN117" s="3">
        <f>Parameters!FN$159+Parameters!FN$160*LN(Parameters!$B$125+Temperatures!$G117-Temperatures!$G$2-18.825)</f>
        <v>1.3618229018382209</v>
      </c>
      <c r="FO117" s="3">
        <f>Parameters!FO$159+Parameters!FO$160*LN(Parameters!$B$125+Temperatures!$G117-Temperatures!$G$2-18.825)</f>
        <v>1.2910928480357631</v>
      </c>
      <c r="FP117" s="3">
        <f>Parameters!FP$159+Parameters!FP$160*LN(Parameters!$B$125+Temperatures!$G117-Temperatures!$G$2-18.825)</f>
        <v>1.3102620837734988</v>
      </c>
      <c r="FQ117" s="3">
        <f>Parameters!FQ$159+Parameters!FQ$160*LN(Parameters!$B$125+Temperatures!$G117-Temperatures!$G$2-18.825)</f>
        <v>0.61557522682763866</v>
      </c>
      <c r="FR117" s="3">
        <f>Parameters!FR$159+Parameters!FR$160*LN(Parameters!$B$125+Temperatures!$G117-Temperatures!$G$2-18.825)</f>
        <v>0.80089672726800132</v>
      </c>
      <c r="FS117" s="3">
        <f>Parameters!FS$159+Parameters!FS$160*LN(Parameters!$B$125+Temperatures!$G117-Temperatures!$G$2-18.825)</f>
        <v>1.156983373464392</v>
      </c>
      <c r="FT117" s="3">
        <f>Parameters!FT$159+Parameters!FT$160*LN(Parameters!$B$125+Temperatures!$G117-Temperatures!$G$2-18.825)</f>
        <v>1.0406283736192161</v>
      </c>
      <c r="FU117" s="3">
        <f>Parameters!FU$159+Parameters!FU$160*LN(Parameters!$B$125+Temperatures!$G117-Temperatures!$G$2-18.825)</f>
        <v>1.267586534005255</v>
      </c>
      <c r="FV117" s="3">
        <f>Parameters!FV$159+Parameters!FV$160*LN(Parameters!$B$125+Temperatures!$G117-Temperatures!$G$2-18.825)</f>
        <v>0.91013164060932872</v>
      </c>
      <c r="FW117" s="3">
        <f>Parameters!FW$159+Parameters!FW$160*LN(Parameters!$B$125+Temperatures!$G117-Temperatures!$G$2-18.825)</f>
        <v>0.68167928261022093</v>
      </c>
      <c r="FX117" s="3">
        <f>Parameters!FX$159+Parameters!FX$160*LN(Parameters!$B$125+Temperatures!$G117-Temperatures!$G$2-18.825)</f>
        <v>1.1755748083222257</v>
      </c>
      <c r="FY117" s="3">
        <f>Parameters!FY$159+Parameters!FY$160*LN(Parameters!$B$125+Temperatures!$G117-Temperatures!$G$2-18.825)</f>
        <v>0.97114973414153716</v>
      </c>
      <c r="FZ117" s="3">
        <f>Parameters!FZ$159+Parameters!FZ$160*LN(Parameters!$B$125+Temperatures!$G117-Temperatures!$G$2-18.825)</f>
        <v>1.1209368461098959</v>
      </c>
      <c r="GA117" s="3">
        <f>Parameters!GA$159+Parameters!GA$160*LN(Parameters!$B$125+Temperatures!$G117-Temperatures!$G$2-18.825)</f>
        <v>1.1156229137707032</v>
      </c>
      <c r="GB117" s="3">
        <f>Parameters!GB$159+Parameters!GB$160*LN(Parameters!$B$125+Temperatures!$G117-Temperatures!$G$2-18.825)</f>
        <v>0.48665101673856509</v>
      </c>
      <c r="GC117" s="3">
        <f>Parameters!GC$159+Parameters!GC$160*LN(Parameters!$B$125+Temperatures!$G117-Temperatures!$G$2-18.825)</f>
        <v>0.85425372801861743</v>
      </c>
      <c r="GD117" s="3">
        <f>Parameters!GD$159+Parameters!GD$160*LN(Parameters!$B$125+Temperatures!$G117-Temperatures!$G$2-18.825)</f>
        <v>0.72751381151377736</v>
      </c>
      <c r="GE117" s="3">
        <f>Parameters!GE$159+Parameters!GE$160*LN(Parameters!$B$125+Temperatures!$G117-Temperatures!$G$2-18.825)</f>
        <v>0.70817360221705472</v>
      </c>
      <c r="GF117" s="3">
        <f>Parameters!GF$159+Parameters!GF$160*LN(Parameters!$B$125+Temperatures!$G117-Temperatures!$G$2-18.825)</f>
        <v>1.2074546658443883</v>
      </c>
      <c r="GG117" s="3">
        <f>Parameters!GG$159+Parameters!GG$160*LN(Parameters!$B$125+Temperatures!$G117-Temperatures!$G$2-18.825)</f>
        <v>1.2358823923155351</v>
      </c>
      <c r="GH117" s="3">
        <f>Parameters!GH$159+Parameters!GH$160*LN(Parameters!$B$125+Temperatures!$G117-Temperatures!$G$2-18.825)</f>
        <v>1.1016863979512683</v>
      </c>
      <c r="GI117" s="3">
        <f>Parameters!GI$159+Parameters!GI$160*LN(Parameters!$B$125+Temperatures!$G117-Temperatures!$G$2-18.825)</f>
        <v>1.2104957697929433</v>
      </c>
      <c r="GJ117" s="3">
        <f>Parameters!GJ$159+Parameters!GJ$160*LN(Parameters!$B$125+Temperatures!$G117-Temperatures!$G$2-18.825)</f>
        <v>1.0164737670635273</v>
      </c>
      <c r="GK117" s="3">
        <f>Parameters!GK$159+Parameters!GK$160*LN(Parameters!$B$125+Temperatures!$G117-Temperatures!$G$2-18.825)</f>
        <v>0.91835246148240324</v>
      </c>
      <c r="GL117" s="3">
        <f>Parameters!GL$159+Parameters!GL$160*LN(Parameters!$B$125+Temperatures!$G117-Temperatures!$G$2-18.825)</f>
        <v>1.100357817792234</v>
      </c>
      <c r="GM117" s="3">
        <f>Parameters!GM$159+Parameters!GM$160*LN(Parameters!$B$125+Temperatures!$G117-Temperatures!$G$2-18.825)</f>
        <v>1.0485307286339893</v>
      </c>
    </row>
    <row r="118" spans="1:195">
      <c r="A118">
        <v>2126</v>
      </c>
      <c r="B118" s="3">
        <f>Parameters!B$159+Parameters!B$160*LN(Parameters!$B$125+Temperatures!$G118-Temperatures!$G$2-18.825)</f>
        <v>0.67953911108087439</v>
      </c>
      <c r="C118" s="3">
        <f>Parameters!C$159+Parameters!C$160*LN(Parameters!$B$125+Temperatures!$G118-Temperatures!$G$2-18.825)</f>
        <v>1.0916478406344201</v>
      </c>
      <c r="D118" s="3">
        <f>Parameters!D$159+Parameters!D$160*LN(Parameters!$B$125+Temperatures!$G118-Temperatures!$G$2-18.825)</f>
        <v>0.64735001354016541</v>
      </c>
      <c r="E118" s="3">
        <f>Parameters!E$159+Parameters!E$160*LN(Parameters!$B$125+Temperatures!$G118-Temperatures!$G$2-18.825)</f>
        <v>0.28315689965384427</v>
      </c>
      <c r="F118" s="3">
        <f>Parameters!F$159+Parameters!F$160*LN(Parameters!$B$125+Temperatures!$G118-Temperatures!$G$2-18.825)</f>
        <v>1.3115688145069235</v>
      </c>
      <c r="G118" s="3">
        <f>Parameters!G$159+Parameters!G$160*LN(Parameters!$B$125+Temperatures!$G118-Temperatures!$G$2-18.825)</f>
        <v>0.8681422180512901</v>
      </c>
      <c r="H118" s="3">
        <f>Parameters!H$159+Parameters!H$160*LN(Parameters!$B$125+Temperatures!$G118-Temperatures!$G$2-18.825)</f>
        <v>0.4822419651462776</v>
      </c>
      <c r="I118" s="3">
        <f>Parameters!I$159+Parameters!I$160*LN(Parameters!$B$125+Temperatures!$G118-Temperatures!$G$2-18.825)</f>
        <v>1.2616304619378542</v>
      </c>
      <c r="J118" s="3">
        <f>Parameters!J$159+Parameters!J$160*LN(Parameters!$B$125+Temperatures!$G118-Temperatures!$G$2-18.825)</f>
        <v>0.84473775195716194</v>
      </c>
      <c r="K118" s="3">
        <f>Parameters!K$159+Parameters!K$160*LN(Parameters!$B$125+Temperatures!$G118-Temperatures!$G$2-18.825)</f>
        <v>0.44618508973374543</v>
      </c>
      <c r="L118" s="3">
        <f>Parameters!L$159+Parameters!L$160*LN(Parameters!$B$125+Temperatures!$G118-Temperatures!$G$2-18.825)</f>
        <v>0.71094956854979641</v>
      </c>
      <c r="M118" s="3">
        <f>Parameters!M$159+Parameters!M$160*LN(Parameters!$B$125+Temperatures!$G118-Temperatures!$G$2-18.825)</f>
        <v>1.0332788273310645</v>
      </c>
      <c r="N118" s="3">
        <f>Parameters!N$159+Parameters!N$160*LN(Parameters!$B$125+Temperatures!$G118-Temperatures!$G$2-18.825)</f>
        <v>0.5226261779761181</v>
      </c>
      <c r="O118" s="3">
        <f>Parameters!O$159+Parameters!O$160*LN(Parameters!$B$125+Temperatures!$G118-Temperatures!$G$2-18.825)</f>
        <v>1.3155439510655604</v>
      </c>
      <c r="P118" s="3">
        <f>Parameters!P$159+Parameters!P$160*LN(Parameters!$B$125+Temperatures!$G118-Temperatures!$G$2-18.825)</f>
        <v>1.3582105466865202</v>
      </c>
      <c r="Q118" s="3">
        <f>Parameters!Q$159+Parameters!Q$160*LN(Parameters!$B$125+Temperatures!$G118-Temperatures!$G$2-18.825)</f>
        <v>1.2318386092960225</v>
      </c>
      <c r="R118" s="3">
        <f>Parameters!R$159+Parameters!R$160*LN(Parameters!$B$125+Temperatures!$G118-Temperatures!$G$2-18.825)</f>
        <v>0.58547161929132396</v>
      </c>
      <c r="S118" s="3">
        <f>Parameters!S$159+Parameters!S$160*LN(Parameters!$B$125+Temperatures!$G118-Temperatures!$G$2-18.825)</f>
        <v>1.3384822711607689</v>
      </c>
      <c r="T118" s="3">
        <f>Parameters!T$159+Parameters!T$160*LN(Parameters!$B$125+Temperatures!$G118-Temperatures!$G$2-18.825)</f>
        <v>1.2004253740520918</v>
      </c>
      <c r="U118" s="3">
        <f>Parameters!U$159+Parameters!U$160*LN(Parameters!$B$125+Temperatures!$G118-Temperatures!$G$2-18.825)</f>
        <v>0.52471818660744474</v>
      </c>
      <c r="V118" s="3">
        <f>Parameters!V$159+Parameters!V$160*LN(Parameters!$B$125+Temperatures!$G118-Temperatures!$G$2-18.825)</f>
        <v>0.40138602652761018</v>
      </c>
      <c r="W118" s="3">
        <f>Parameters!W$159+Parameters!W$160*LN(Parameters!$B$125+Temperatures!$G118-Temperatures!$G$2-18.825)</f>
        <v>1.2247609877381345</v>
      </c>
      <c r="X118" s="3">
        <f>Parameters!X$159+Parameters!X$160*LN(Parameters!$B$125+Temperatures!$G118-Temperatures!$G$2-18.825)</f>
        <v>1.108912772519373</v>
      </c>
      <c r="Y118" s="3">
        <f>Parameters!Y$159+Parameters!Y$160*LN(Parameters!$B$125+Temperatures!$G118-Temperatures!$G$2-18.825)</f>
        <v>0.84032219567532507</v>
      </c>
      <c r="Z118" s="3">
        <f>Parameters!Z$159+Parameters!Z$160*LN(Parameters!$B$125+Temperatures!$G118-Temperatures!$G$2-18.825)</f>
        <v>1.1375087368127275</v>
      </c>
      <c r="AA118" s="3">
        <f>Parameters!AA$159+Parameters!AA$160*LN(Parameters!$B$125+Temperatures!$G118-Temperatures!$G$2-18.825)</f>
        <v>1.2615325724674766</v>
      </c>
      <c r="AB118" s="3">
        <f>Parameters!AB$159+Parameters!AB$160*LN(Parameters!$B$125+Temperatures!$G118-Temperatures!$G$2-18.825)</f>
        <v>1.2987304998651603</v>
      </c>
      <c r="AC118" s="3">
        <f>Parameters!AC$159+Parameters!AC$160*LN(Parameters!$B$125+Temperatures!$G118-Temperatures!$G$2-18.825)</f>
        <v>0.66703654515409749</v>
      </c>
      <c r="AD118" s="3">
        <f>Parameters!AD$159+Parameters!AD$160*LN(Parameters!$B$125+Temperatures!$G118-Temperatures!$G$2-18.825)</f>
        <v>1.1037889670738639</v>
      </c>
      <c r="AE118" s="3">
        <f>Parameters!AE$159+Parameters!AE$160*LN(Parameters!$B$125+Temperatures!$G118-Temperatures!$G$2-18.825)</f>
        <v>1.2427085189503022</v>
      </c>
      <c r="AF118" s="3">
        <f>Parameters!AF$159+Parameters!AF$160*LN(Parameters!$B$125+Temperatures!$G118-Temperatures!$G$2-18.825)</f>
        <v>0.38078119232368984</v>
      </c>
      <c r="AG118" s="3">
        <f>Parameters!AG$159+Parameters!AG$160*LN(Parameters!$B$125+Temperatures!$G118-Temperatures!$G$2-18.825)</f>
        <v>0.4395484589875126</v>
      </c>
      <c r="AH118" s="3">
        <f>Parameters!AH$159+Parameters!AH$160*LN(Parameters!$B$125+Temperatures!$G118-Temperatures!$G$2-18.825)</f>
        <v>0.63982648560705524</v>
      </c>
      <c r="AI118" s="3">
        <f>Parameters!AI$159+Parameters!AI$160*LN(Parameters!$B$125+Temperatures!$G118-Temperatures!$G$2-18.825)</f>
        <v>0.76137138086320577</v>
      </c>
      <c r="AJ118" s="3">
        <f>Parameters!AJ$159+Parameters!AJ$160*LN(Parameters!$B$125+Temperatures!$G118-Temperatures!$G$2-18.825)</f>
        <v>1.2618020317481979</v>
      </c>
      <c r="AK118" s="3">
        <f>Parameters!AK$159+Parameters!AK$160*LN(Parameters!$B$125+Temperatures!$G118-Temperatures!$G$2-18.825)</f>
        <v>1.2162833569634011</v>
      </c>
      <c r="AL118" s="3">
        <f>Parameters!AL$159+Parameters!AL$160*LN(Parameters!$B$125+Temperatures!$G118-Temperatures!$G$2-18.825)</f>
        <v>1.183193081053411</v>
      </c>
      <c r="AM118" s="3">
        <f>Parameters!AM$159+Parameters!AM$160*LN(Parameters!$B$125+Temperatures!$G118-Temperatures!$G$2-18.825)</f>
        <v>1.2063681752049358</v>
      </c>
      <c r="AN118" s="3">
        <f>Parameters!AN$159+Parameters!AN$160*LN(Parameters!$B$125+Temperatures!$G118-Temperatures!$G$2-18.825)</f>
        <v>1.0128704891679388</v>
      </c>
      <c r="AO118" s="3">
        <f>Parameters!AO$159+Parameters!AO$160*LN(Parameters!$B$125+Temperatures!$G118-Temperatures!$G$2-18.825)</f>
        <v>1.1746995963650928</v>
      </c>
      <c r="AP118" s="3">
        <f>Parameters!AP$159+Parameters!AP$160*LN(Parameters!$B$125+Temperatures!$G118-Temperatures!$G$2-18.825)</f>
        <v>1.0232834566810181</v>
      </c>
      <c r="AQ118" s="3">
        <f>Parameters!AQ$159+Parameters!AQ$160*LN(Parameters!$B$125+Temperatures!$G118-Temperatures!$G$2-18.825)</f>
        <v>1.0976306121398087</v>
      </c>
      <c r="AR118" s="3">
        <f>Parameters!AR$159+Parameters!AR$160*LN(Parameters!$B$125+Temperatures!$G118-Temperatures!$G$2-18.825)</f>
        <v>1.2307366867524063</v>
      </c>
      <c r="AS118" s="3">
        <f>Parameters!AS$159+Parameters!AS$160*LN(Parameters!$B$125+Temperatures!$G118-Temperatures!$G$2-18.825)</f>
        <v>0.9142438896516053</v>
      </c>
      <c r="AT118" s="3">
        <f>Parameters!AT$159+Parameters!AT$160*LN(Parameters!$B$125+Temperatures!$G118-Temperatures!$G$2-18.825)</f>
        <v>0.45637485253310234</v>
      </c>
      <c r="AU118" s="3">
        <f>Parameters!AU$159+Parameters!AU$160*LN(Parameters!$B$125+Temperatures!$G118-Temperatures!$G$2-18.825)</f>
        <v>0.4917711305233109</v>
      </c>
      <c r="AV118" s="3">
        <f>Parameters!AV$159+Parameters!AV$160*LN(Parameters!$B$125+Temperatures!$G118-Temperatures!$G$2-18.825)</f>
        <v>1.395315258103105</v>
      </c>
      <c r="AW118" s="3">
        <f>Parameters!AW$159+Parameters!AW$160*LN(Parameters!$B$125+Temperatures!$G118-Temperatures!$G$2-18.825)</f>
        <v>1.1096547122584108</v>
      </c>
      <c r="AX118" s="3">
        <f>Parameters!AX$159+Parameters!AX$160*LN(Parameters!$B$125+Temperatures!$G118-Temperatures!$G$2-18.825)</f>
        <v>0.44098552713365408</v>
      </c>
      <c r="AY118" s="3">
        <f>Parameters!AY$159+Parameters!AY$160*LN(Parameters!$B$125+Temperatures!$G118-Temperatures!$G$2-18.825)</f>
        <v>1.2021943727973774</v>
      </c>
      <c r="AZ118" s="3">
        <f>Parameters!AZ$159+Parameters!AZ$160*LN(Parameters!$B$125+Temperatures!$G118-Temperatures!$G$2-18.825)</f>
        <v>0.85093341405620981</v>
      </c>
      <c r="BA118" s="3">
        <f>Parameters!BA$159+Parameters!BA$160*LN(Parameters!$B$125+Temperatures!$G118-Temperatures!$G$2-18.825)</f>
        <v>1.0146220001631103</v>
      </c>
      <c r="BB118" s="3">
        <f>Parameters!BB$159+Parameters!BB$160*LN(Parameters!$B$125+Temperatures!$G118-Temperatures!$G$2-18.825)</f>
        <v>1.0804470286893444</v>
      </c>
      <c r="BC118" s="3">
        <f>Parameters!BC$159+Parameters!BC$160*LN(Parameters!$B$125+Temperatures!$G118-Temperatures!$G$2-18.825)</f>
        <v>1.1117377594249664</v>
      </c>
      <c r="BD118" s="3">
        <f>Parameters!BD$159+Parameters!BD$160*LN(Parameters!$B$125+Temperatures!$G118-Temperatures!$G$2-18.825)</f>
        <v>1.0998320321150581</v>
      </c>
      <c r="BE118" s="3">
        <f>Parameters!BE$159+Parameters!BE$160*LN(Parameters!$B$125+Temperatures!$G118-Temperatures!$G$2-18.825)</f>
        <v>0.72874215457553737</v>
      </c>
      <c r="BF118" s="3">
        <f>Parameters!BF$159+Parameters!BF$160*LN(Parameters!$B$125+Temperatures!$G118-Temperatures!$G$2-18.825)</f>
        <v>0.34600591688574811</v>
      </c>
      <c r="BG118" s="3">
        <f>Parameters!BG$159+Parameters!BG$160*LN(Parameters!$B$125+Temperatures!$G118-Temperatures!$G$2-18.825)</f>
        <v>0.97183212760950921</v>
      </c>
      <c r="BH118" s="3">
        <f>Parameters!BH$159+Parameters!BH$160*LN(Parameters!$B$125+Temperatures!$G118-Temperatures!$G$2-18.825)</f>
        <v>0.27661161621569219</v>
      </c>
      <c r="BI118" s="3">
        <f>Parameters!BI$159+Parameters!BI$160*LN(Parameters!$B$125+Temperatures!$G118-Temperatures!$G$2-18.825)</f>
        <v>1.1237576697462206</v>
      </c>
      <c r="BJ118" s="3">
        <f>Parameters!BJ$159+Parameters!BJ$160*LN(Parameters!$B$125+Temperatures!$G118-Temperatures!$G$2-18.825)</f>
        <v>0.57939202830250125</v>
      </c>
      <c r="BK118" s="3">
        <f>Parameters!BK$159+Parameters!BK$160*LN(Parameters!$B$125+Temperatures!$G118-Temperatures!$G$2-18.825)</f>
        <v>1.2842356400862653</v>
      </c>
      <c r="BL118" s="3">
        <f>Parameters!BL$159+Parameters!BL$160*LN(Parameters!$B$125+Temperatures!$G118-Temperatures!$G$2-18.825)</f>
        <v>1.2285490024604759</v>
      </c>
      <c r="BM118" s="3">
        <f>Parameters!BM$159+Parameters!BM$160*LN(Parameters!$B$125+Temperatures!$G118-Temperatures!$G$2-18.825)</f>
        <v>0.48078367890157675</v>
      </c>
      <c r="BN118" s="3">
        <f>Parameters!BN$159+Parameters!BN$160*LN(Parameters!$B$125+Temperatures!$G118-Temperatures!$G$2-18.825)</f>
        <v>0.53352878783698576</v>
      </c>
      <c r="BO118" s="3">
        <f>Parameters!BO$159+Parameters!BO$160*LN(Parameters!$B$125+Temperatures!$G118-Temperatures!$G$2-18.825)</f>
        <v>1.293872391869328</v>
      </c>
      <c r="BP118" s="3">
        <f>Parameters!BP$159+Parameters!BP$160*LN(Parameters!$B$125+Temperatures!$G118-Temperatures!$G$2-18.825)</f>
        <v>1.2156419317923979</v>
      </c>
      <c r="BQ118" s="3">
        <f>Parameters!BQ$159+Parameters!BQ$160*LN(Parameters!$B$125+Temperatures!$G118-Temperatures!$G$2-18.825)</f>
        <v>1.1692457498034541</v>
      </c>
      <c r="BR118" s="3">
        <f>Parameters!BR$159+Parameters!BR$160*LN(Parameters!$B$125+Temperatures!$G118-Temperatures!$G$2-18.825)</f>
        <v>1.290738137777641</v>
      </c>
      <c r="BS118" s="3">
        <f>Parameters!BS$159+Parameters!BS$160*LN(Parameters!$B$125+Temperatures!$G118-Temperatures!$G$2-18.825)</f>
        <v>1.286848807395351</v>
      </c>
      <c r="BT118" s="3">
        <f>Parameters!BT$159+Parameters!BT$160*LN(Parameters!$B$125+Temperatures!$G118-Temperatures!$G$2-18.825)</f>
        <v>1.1705652505467508</v>
      </c>
      <c r="BU118" s="3">
        <f>Parameters!BU$159+Parameters!BU$160*LN(Parameters!$B$125+Temperatures!$G118-Temperatures!$G$2-18.825)</f>
        <v>0.76975889839982259</v>
      </c>
      <c r="BV118" s="3">
        <f>Parameters!BV$159+Parameters!BV$160*LN(Parameters!$B$125+Temperatures!$G118-Temperatures!$G$2-18.825)</f>
        <v>1.2458456691608635</v>
      </c>
      <c r="BW118" s="3">
        <f>Parameters!BW$159+Parameters!BW$160*LN(Parameters!$B$125+Temperatures!$G118-Temperatures!$G$2-18.825)</f>
        <v>0.99248459861144134</v>
      </c>
      <c r="BX118" s="3">
        <f>Parameters!BX$159+Parameters!BX$160*LN(Parameters!$B$125+Temperatures!$G118-Temperatures!$G$2-18.825)</f>
        <v>1.2501886105783406</v>
      </c>
      <c r="BY118" s="3">
        <f>Parameters!BY$159+Parameters!BY$160*LN(Parameters!$B$125+Temperatures!$G118-Temperatures!$G$2-18.825)</f>
        <v>1.2929899139494296</v>
      </c>
      <c r="BZ118" s="3">
        <f>Parameters!BZ$159+Parameters!BZ$160*LN(Parameters!$B$125+Temperatures!$G118-Temperatures!$G$2-18.825)</f>
        <v>1.107882250222346</v>
      </c>
      <c r="CA118" s="3">
        <f>Parameters!CA$159+Parameters!CA$160*LN(Parameters!$B$125+Temperatures!$G118-Temperatures!$G$2-18.825)</f>
        <v>1.1162590560440262</v>
      </c>
      <c r="CB118" s="3">
        <f>Parameters!CB$159+Parameters!CB$160*LN(Parameters!$B$125+Temperatures!$G118-Temperatures!$G$2-18.825)</f>
        <v>0.59570336754021735</v>
      </c>
      <c r="CC118" s="3">
        <f>Parameters!CC$159+Parameters!CC$160*LN(Parameters!$B$125+Temperatures!$G118-Temperatures!$G$2-18.825)</f>
        <v>1.2133810053622469</v>
      </c>
      <c r="CD118" s="3">
        <f>Parameters!CD$159+Parameters!CD$160*LN(Parameters!$B$125+Temperatures!$G118-Temperatures!$G$2-18.825)</f>
        <v>0.56072039259169837</v>
      </c>
      <c r="CE118" s="3">
        <f>Parameters!CE$159+Parameters!CE$160*LN(Parameters!$B$125+Temperatures!$G118-Temperatures!$G$2-18.825)</f>
        <v>1.2463764195825251</v>
      </c>
      <c r="CF118" s="3">
        <f>Parameters!CF$159+Parameters!CF$160*LN(Parameters!$B$125+Temperatures!$G118-Temperatures!$G$2-18.825)</f>
        <v>1.2345224563073105</v>
      </c>
      <c r="CG118" s="3">
        <f>Parameters!CG$159+Parameters!CG$160*LN(Parameters!$B$125+Temperatures!$G118-Temperatures!$G$2-18.825)</f>
        <v>0.47515393170823983</v>
      </c>
      <c r="CH118" s="3">
        <f>Parameters!CH$159+Parameters!CH$160*LN(Parameters!$B$125+Temperatures!$G118-Temperatures!$G$2-18.825)</f>
        <v>0.80350801838465691</v>
      </c>
      <c r="CI118" s="3">
        <f>Parameters!CI$159+Parameters!CI$160*LN(Parameters!$B$125+Temperatures!$G118-Temperatures!$G$2-18.825)</f>
        <v>1.1343580415999899</v>
      </c>
      <c r="CJ118" s="3">
        <f>Parameters!CJ$159+Parameters!CJ$160*LN(Parameters!$B$125+Temperatures!$G118-Temperatures!$G$2-18.825)</f>
        <v>0.20993989288124942</v>
      </c>
      <c r="CK118" s="3">
        <f>Parameters!CK$159+Parameters!CK$160*LN(Parameters!$B$125+Temperatures!$G118-Temperatures!$G$2-18.825)</f>
        <v>0.99914615472834789</v>
      </c>
      <c r="CL118" s="3">
        <f>Parameters!CL$159+Parameters!CL$160*LN(Parameters!$B$125+Temperatures!$G118-Temperatures!$G$2-18.825)</f>
        <v>0.6762467159037443</v>
      </c>
      <c r="CM118" s="3">
        <f>Parameters!CM$159+Parameters!CM$160*LN(Parameters!$B$125+Temperatures!$G118-Temperatures!$G$2-18.825)</f>
        <v>1.19976917845964</v>
      </c>
      <c r="CN118" s="3">
        <f>Parameters!CN$159+Parameters!CN$160*LN(Parameters!$B$125+Temperatures!$G118-Temperatures!$G$2-18.825)</f>
        <v>0.94183083831011594</v>
      </c>
      <c r="CO118" s="3">
        <f>Parameters!CO$159+Parameters!CO$160*LN(Parameters!$B$125+Temperatures!$G118-Temperatures!$G$2-18.825)</f>
        <v>0.71715868092994428</v>
      </c>
      <c r="CP118" s="3">
        <f>Parameters!CP$159+Parameters!CP$160*LN(Parameters!$B$125+Temperatures!$G118-Temperatures!$G$2-18.825)</f>
        <v>0.42008099596500809</v>
      </c>
      <c r="CQ118" s="3">
        <f>Parameters!CQ$159+Parameters!CQ$160*LN(Parameters!$B$125+Temperatures!$G118-Temperatures!$G$2-18.825)</f>
        <v>1.035134707571792</v>
      </c>
      <c r="CR118" s="3">
        <f>Parameters!CR$159+Parameters!CR$160*LN(Parameters!$B$125+Temperatures!$G118-Temperatures!$G$2-18.825)</f>
        <v>0.28302827361848482</v>
      </c>
      <c r="CS118" s="3">
        <f>Parameters!CS$159+Parameters!CS$160*LN(Parameters!$B$125+Temperatures!$G118-Temperatures!$G$2-18.825)</f>
        <v>1.33514602340926</v>
      </c>
      <c r="CT118" s="3">
        <f>Parameters!CT$159+Parameters!CT$160*LN(Parameters!$B$125+Temperatures!$G118-Temperatures!$G$2-18.825)</f>
        <v>1.2124092618087552</v>
      </c>
      <c r="CU118" s="3">
        <f>Parameters!CU$159+Parameters!CU$160*LN(Parameters!$B$125+Temperatures!$G118-Temperatures!$G$2-18.825)</f>
        <v>0.63297166325698062</v>
      </c>
      <c r="CV118" s="3">
        <f>Parameters!CV$159+Parameters!CV$160*LN(Parameters!$B$125+Temperatures!$G118-Temperatures!$G$2-18.825)</f>
        <v>1.2780778894238154</v>
      </c>
      <c r="CW118" s="3">
        <f>Parameters!CW$159+Parameters!CW$160*LN(Parameters!$B$125+Temperatures!$G118-Temperatures!$G$2-18.825)</f>
        <v>1.1821217181982138</v>
      </c>
      <c r="CX118" s="3">
        <f>Parameters!CX$159+Parameters!CX$160*LN(Parameters!$B$125+Temperatures!$G118-Temperatures!$G$2-18.825)</f>
        <v>0.8303535712859782</v>
      </c>
      <c r="CY118" s="3">
        <f>Parameters!CY$159+Parameters!CY$160*LN(Parameters!$B$125+Temperatures!$G118-Temperatures!$G$2-18.825)</f>
        <v>1.2033297552731426</v>
      </c>
      <c r="CZ118" s="3">
        <f>Parameters!CZ$159+Parameters!CZ$160*LN(Parameters!$B$125+Temperatures!$G118-Temperatures!$G$2-18.825)</f>
        <v>1.0189437743982221</v>
      </c>
      <c r="DA118" s="3">
        <f>Parameters!DA$159+Parameters!DA$160*LN(Parameters!$B$125+Temperatures!$G118-Temperatures!$G$2-18.825)</f>
        <v>0.32654159006422429</v>
      </c>
      <c r="DB118" s="3">
        <f>Parameters!DB$159+Parameters!DB$160*LN(Parameters!$B$125+Temperatures!$G118-Temperatures!$G$2-18.825)</f>
        <v>1.2432138749672046</v>
      </c>
      <c r="DC118" s="3">
        <f>Parameters!DC$159+Parameters!DC$160*LN(Parameters!$B$125+Temperatures!$G118-Temperatures!$G$2-18.825)</f>
        <v>0.67514899594736433</v>
      </c>
      <c r="DD118" s="3">
        <f>Parameters!DD$159+Parameters!DD$160*LN(Parameters!$B$125+Temperatures!$G118-Temperatures!$G$2-18.825)</f>
        <v>0.39749358184854044</v>
      </c>
      <c r="DE118" s="3">
        <f>Parameters!DE$159+Parameters!DE$160*LN(Parameters!$B$125+Temperatures!$G118-Temperatures!$G$2-18.825)</f>
        <v>0.49369792362940568</v>
      </c>
      <c r="DF118" s="3">
        <f>Parameters!DF$159+Parameters!DF$160*LN(Parameters!$B$125+Temperatures!$G118-Temperatures!$G$2-18.825)</f>
        <v>0.37676251716262832</v>
      </c>
      <c r="DG118" s="3">
        <f>Parameters!DG$159+Parameters!DG$160*LN(Parameters!$B$125+Temperatures!$G118-Temperatures!$G$2-18.825)</f>
        <v>0.87375515809088455</v>
      </c>
      <c r="DH118" s="3">
        <f>Parameters!DH$159+Parameters!DH$160*LN(Parameters!$B$125+Temperatures!$G118-Temperatures!$G$2-18.825)</f>
        <v>0.54999088120202411</v>
      </c>
      <c r="DI118" s="3">
        <f>Parameters!DI$159+Parameters!DI$160*LN(Parameters!$B$125+Temperatures!$G118-Temperatures!$G$2-18.825)</f>
        <v>1.0177239661862416</v>
      </c>
      <c r="DJ118" s="3">
        <f>Parameters!DJ$159+Parameters!DJ$160*LN(Parameters!$B$125+Temperatures!$G118-Temperatures!$G$2-18.825)</f>
        <v>0.97624128361912266</v>
      </c>
      <c r="DK118" s="3">
        <f>Parameters!DK$159+Parameters!DK$160*LN(Parameters!$B$125+Temperatures!$G118-Temperatures!$G$2-18.825)</f>
        <v>0.55825508754959308</v>
      </c>
      <c r="DL118" s="3">
        <f>Parameters!DL$159+Parameters!DL$160*LN(Parameters!$B$125+Temperatures!$G118-Temperatures!$G$2-18.825)</f>
        <v>1.3515843851768037</v>
      </c>
      <c r="DM118" s="3">
        <f>Parameters!DM$159+Parameters!DM$160*LN(Parameters!$B$125+Temperatures!$G118-Temperatures!$G$2-18.825)</f>
        <v>1.2404063233911518</v>
      </c>
      <c r="DN118" s="3">
        <f>Parameters!DN$159+Parameters!DN$160*LN(Parameters!$B$125+Temperatures!$G118-Temperatures!$G$2-18.825)</f>
        <v>0.52577069731678283</v>
      </c>
      <c r="DO118" s="3">
        <f>Parameters!DO$159+Parameters!DO$160*LN(Parameters!$B$125+Temperatures!$G118-Temperatures!$G$2-18.825)</f>
        <v>6.1329935101987754E-2</v>
      </c>
      <c r="DP118" s="3">
        <f>Parameters!DP$159+Parameters!DP$160*LN(Parameters!$B$125+Temperatures!$G118-Temperatures!$G$2-18.825)</f>
        <v>1.1717167693003232</v>
      </c>
      <c r="DQ118" s="3">
        <f>Parameters!DQ$159+Parameters!DQ$160*LN(Parameters!$B$125+Temperatures!$G118-Temperatures!$G$2-18.825)</f>
        <v>1.3587655240365195</v>
      </c>
      <c r="DR118" s="3">
        <f>Parameters!DR$159+Parameters!DR$160*LN(Parameters!$B$125+Temperatures!$G118-Temperatures!$G$2-18.825)</f>
        <v>1.2371013850534629</v>
      </c>
      <c r="DS118" s="3">
        <f>Parameters!DS$159+Parameters!DS$160*LN(Parameters!$B$125+Temperatures!$G118-Temperatures!$G$2-18.825)</f>
        <v>1.045461203914039</v>
      </c>
      <c r="DT118" s="3">
        <f>Parameters!DT$159+Parameters!DT$160*LN(Parameters!$B$125+Temperatures!$G118-Temperatures!$G$2-18.825)</f>
        <v>1.1052109058943673</v>
      </c>
      <c r="DU118" s="3">
        <f>Parameters!DU$159+Parameters!DU$160*LN(Parameters!$B$125+Temperatures!$G118-Temperatures!$G$2-18.825)</f>
        <v>1.2752241049295214</v>
      </c>
      <c r="DV118" s="3">
        <f>Parameters!DV$159+Parameters!DV$160*LN(Parameters!$B$125+Temperatures!$G118-Temperatures!$G$2-18.825)</f>
        <v>1.0885202074879061</v>
      </c>
      <c r="DW118" s="3">
        <f>Parameters!DW$159+Parameters!DW$160*LN(Parameters!$B$125+Temperatures!$G118-Temperatures!$G$2-18.825)</f>
        <v>1.0119527763095992</v>
      </c>
      <c r="DX118" s="3">
        <f>Parameters!DX$159+Parameters!DX$160*LN(Parameters!$B$125+Temperatures!$G118-Temperatures!$G$2-18.825)</f>
        <v>1.3874624604867958</v>
      </c>
      <c r="DY118" s="3">
        <f>Parameters!DY$159+Parameters!DY$160*LN(Parameters!$B$125+Temperatures!$G118-Temperatures!$G$2-18.825)</f>
        <v>1.292999943111999</v>
      </c>
      <c r="DZ118" s="3">
        <f>Parameters!DZ$159+Parameters!DZ$160*LN(Parameters!$B$125+Temperatures!$G118-Temperatures!$G$2-18.825)</f>
        <v>1.2114604761131924</v>
      </c>
      <c r="EA118" s="3">
        <f>Parameters!EA$159+Parameters!EA$160*LN(Parameters!$B$125+Temperatures!$G118-Temperatures!$G$2-18.825)</f>
        <v>0.5092192965102561</v>
      </c>
      <c r="EB118" s="3">
        <f>Parameters!EB$159+Parameters!EB$160*LN(Parameters!$B$125+Temperatures!$G118-Temperatures!$G$2-18.825)</f>
        <v>0.25559964222920045</v>
      </c>
      <c r="EC118" s="3">
        <f>Parameters!EC$159+Parameters!EC$160*LN(Parameters!$B$125+Temperatures!$G118-Temperatures!$G$2-18.825)</f>
        <v>0.98568146320575933</v>
      </c>
      <c r="ED118" s="3">
        <f>Parameters!ED$159+Parameters!ED$160*LN(Parameters!$B$125+Temperatures!$G118-Temperatures!$G$2-18.825)</f>
        <v>1.2617610125738246</v>
      </c>
      <c r="EE118" s="3">
        <f>Parameters!EE$159+Parameters!EE$160*LN(Parameters!$B$125+Temperatures!$G118-Temperatures!$G$2-18.825)</f>
        <v>0.60868111824487758</v>
      </c>
      <c r="EF118" s="3">
        <f>Parameters!EF$159+Parameters!EF$160*LN(Parameters!$B$125+Temperatures!$G118-Temperatures!$G$2-18.825)</f>
        <v>1.2357783508682352</v>
      </c>
      <c r="EG118" s="3">
        <f>Parameters!EG$159+Parameters!EG$160*LN(Parameters!$B$125+Temperatures!$G118-Temperatures!$G$2-18.825)</f>
        <v>1.15696398125456</v>
      </c>
      <c r="EH118" s="3">
        <f>Parameters!EH$159+Parameters!EH$160*LN(Parameters!$B$125+Temperatures!$G118-Temperatures!$G$2-18.825)</f>
        <v>1.2215016196724977</v>
      </c>
      <c r="EI118" s="3">
        <f>Parameters!EI$159+Parameters!EI$160*LN(Parameters!$B$125+Temperatures!$G118-Temperatures!$G$2-18.825)</f>
        <v>0.90013803445255225</v>
      </c>
      <c r="EJ118" s="3">
        <f>Parameters!EJ$159+Parameters!EJ$160*LN(Parameters!$B$125+Temperatures!$G118-Temperatures!$G$2-18.825)</f>
        <v>1.2262057172555743</v>
      </c>
      <c r="EK118" s="3">
        <f>Parameters!EK$159+Parameters!EK$160*LN(Parameters!$B$125+Temperatures!$G118-Temperatures!$G$2-18.825)</f>
        <v>1.2924148760265957</v>
      </c>
      <c r="EL118" s="3">
        <f>Parameters!EL$159+Parameters!EL$160*LN(Parameters!$B$125+Temperatures!$G118-Temperatures!$G$2-18.825)</f>
        <v>1.1337825126460568</v>
      </c>
      <c r="EM118" s="3">
        <f>Parameters!EM$159+Parameters!EM$160*LN(Parameters!$B$125+Temperatures!$G118-Temperatures!$G$2-18.825)</f>
        <v>0.46121746065730007</v>
      </c>
      <c r="EN118" s="3">
        <f>Parameters!EN$159+Parameters!EN$160*LN(Parameters!$B$125+Temperatures!$G118-Temperatures!$G$2-18.825)</f>
        <v>1.1791895077815202</v>
      </c>
      <c r="EO118" s="3">
        <f>Parameters!EO$159+Parameters!EO$160*LN(Parameters!$B$125+Temperatures!$G118-Temperatures!$G$2-18.825)</f>
        <v>0.47294128324359463</v>
      </c>
      <c r="EP118" s="3">
        <f>Parameters!EP$159+Parameters!EP$160*LN(Parameters!$B$125+Temperatures!$G118-Temperatures!$G$2-18.825)</f>
        <v>0.74802580300409394</v>
      </c>
      <c r="EQ118" s="3">
        <f>Parameters!EQ$159+Parameters!EQ$160*LN(Parameters!$B$125+Temperatures!$G118-Temperatures!$G$2-18.825)</f>
        <v>1.1380710962754343</v>
      </c>
      <c r="ER118" s="3">
        <f>Parameters!ER$159+Parameters!ER$160*LN(Parameters!$B$125+Temperatures!$G118-Temperatures!$G$2-18.825)</f>
        <v>0.98272770026844847</v>
      </c>
      <c r="ES118" s="3">
        <f>Parameters!ES$159+Parameters!ES$160*LN(Parameters!$B$125+Temperatures!$G118-Temperatures!$G$2-18.825)</f>
        <v>1.3366678826138707</v>
      </c>
      <c r="ET118" s="3">
        <f>Parameters!ET$159+Parameters!ET$160*LN(Parameters!$B$125+Temperatures!$G118-Temperatures!$G$2-18.825)</f>
        <v>0.77449557193963092</v>
      </c>
      <c r="EU118" s="3">
        <f>Parameters!EU$159+Parameters!EU$160*LN(Parameters!$B$125+Temperatures!$G118-Temperatures!$G$2-18.825)</f>
        <v>0.53397864160339437</v>
      </c>
      <c r="EV118" s="3">
        <f>Parameters!EV$159+Parameters!EV$160*LN(Parameters!$B$125+Temperatures!$G118-Temperatures!$G$2-18.825)</f>
        <v>0.30302969205074165</v>
      </c>
      <c r="EW118" s="3">
        <f>Parameters!EW$159+Parameters!EW$160*LN(Parameters!$B$125+Temperatures!$G118-Temperatures!$G$2-18.825)</f>
        <v>0.94797834127749137</v>
      </c>
      <c r="EX118" s="3">
        <f>Parameters!EX$159+Parameters!EX$160*LN(Parameters!$B$125+Temperatures!$G118-Temperatures!$G$2-18.825)</f>
        <v>1.2501644707328488</v>
      </c>
      <c r="EY118" s="3">
        <f>Parameters!EY$159+Parameters!EY$160*LN(Parameters!$B$125+Temperatures!$G118-Temperatures!$G$2-18.825)</f>
        <v>1.3952134591378105</v>
      </c>
      <c r="EZ118" s="3">
        <f>Parameters!EZ$159+Parameters!EZ$160*LN(Parameters!$B$125+Temperatures!$G118-Temperatures!$G$2-18.825)</f>
        <v>1.2827408988798235</v>
      </c>
      <c r="FA118" s="3">
        <f>Parameters!FA$159+Parameters!FA$160*LN(Parameters!$B$125+Temperatures!$G118-Temperatures!$G$2-18.825)</f>
        <v>1.169191529757301</v>
      </c>
      <c r="FB118" s="3">
        <f>Parameters!FB$159+Parameters!FB$160*LN(Parameters!$B$125+Temperatures!$G118-Temperatures!$G$2-18.825)</f>
        <v>1.230217668564427</v>
      </c>
      <c r="FC118" s="3">
        <f>Parameters!FC$159+Parameters!FC$160*LN(Parameters!$B$125+Temperatures!$G118-Temperatures!$G$2-18.825)</f>
        <v>1.1797288411167137</v>
      </c>
      <c r="FD118" s="3">
        <f>Parameters!FD$159+Parameters!FD$160*LN(Parameters!$B$125+Temperatures!$G118-Temperatures!$G$2-18.825)</f>
        <v>0.58229927274375737</v>
      </c>
      <c r="FE118" s="3">
        <f>Parameters!FE$159+Parameters!FE$160*LN(Parameters!$B$125+Temperatures!$G118-Temperatures!$G$2-18.825)</f>
        <v>1.2887724858430432</v>
      </c>
      <c r="FF118" s="3">
        <f>Parameters!FF$159+Parameters!FF$160*LN(Parameters!$B$125+Temperatures!$G118-Temperatures!$G$2-18.825)</f>
        <v>0.60144554957826946</v>
      </c>
      <c r="FG118" s="3">
        <f>Parameters!FG$159+Parameters!FG$160*LN(Parameters!$B$125+Temperatures!$G118-Temperatures!$G$2-18.825)</f>
        <v>1.3420037564884584</v>
      </c>
      <c r="FH118" s="3">
        <f>Parameters!FH$159+Parameters!FH$160*LN(Parameters!$B$125+Temperatures!$G118-Temperatures!$G$2-18.825)</f>
        <v>1.0123154507260286</v>
      </c>
      <c r="FI118" s="3">
        <f>Parameters!FI$159+Parameters!FI$160*LN(Parameters!$B$125+Temperatures!$G118-Temperatures!$G$2-18.825)</f>
        <v>1.2934553146783554</v>
      </c>
      <c r="FJ118" s="3">
        <f>Parameters!FJ$159+Parameters!FJ$160*LN(Parameters!$B$125+Temperatures!$G118-Temperatures!$G$2-18.825)</f>
        <v>0.4531360090215491</v>
      </c>
      <c r="FK118" s="3">
        <f>Parameters!FK$159+Parameters!FK$160*LN(Parameters!$B$125+Temperatures!$G118-Temperatures!$G$2-18.825)</f>
        <v>0.50917307489274632</v>
      </c>
      <c r="FL118" s="3">
        <f>Parameters!FL$159+Parameters!FL$160*LN(Parameters!$B$125+Temperatures!$G118-Temperatures!$G$2-18.825)</f>
        <v>0.34330603761354173</v>
      </c>
      <c r="FM118" s="3">
        <f>Parameters!FM$159+Parameters!FM$160*LN(Parameters!$B$125+Temperatures!$G118-Temperatures!$G$2-18.825)</f>
        <v>0.90250785277571577</v>
      </c>
      <c r="FN118" s="3">
        <f>Parameters!FN$159+Parameters!FN$160*LN(Parameters!$B$125+Temperatures!$G118-Temperatures!$G$2-18.825)</f>
        <v>1.3617456992470562</v>
      </c>
      <c r="FO118" s="3">
        <f>Parameters!FO$159+Parameters!FO$160*LN(Parameters!$B$125+Temperatures!$G118-Temperatures!$G$2-18.825)</f>
        <v>1.2910171653152862</v>
      </c>
      <c r="FP118" s="3">
        <f>Parameters!FP$159+Parameters!FP$160*LN(Parameters!$B$125+Temperatures!$G118-Temperatures!$G$2-18.825)</f>
        <v>1.3101804482097625</v>
      </c>
      <c r="FQ118" s="3">
        <f>Parameters!FQ$159+Parameters!FQ$160*LN(Parameters!$B$125+Temperatures!$G118-Temperatures!$G$2-18.825)</f>
        <v>0.61560208301812336</v>
      </c>
      <c r="FR118" s="3">
        <f>Parameters!FR$159+Parameters!FR$160*LN(Parameters!$B$125+Temperatures!$G118-Temperatures!$G$2-18.825)</f>
        <v>0.80089229057182831</v>
      </c>
      <c r="FS118" s="3">
        <f>Parameters!FS$159+Parameters!FS$160*LN(Parameters!$B$125+Temperatures!$G118-Temperatures!$G$2-18.825)</f>
        <v>1.1569056806295543</v>
      </c>
      <c r="FT118" s="3">
        <f>Parameters!FT$159+Parameters!FT$160*LN(Parameters!$B$125+Temperatures!$G118-Temperatures!$G$2-18.825)</f>
        <v>1.0405584192348312</v>
      </c>
      <c r="FU118" s="3">
        <f>Parameters!FU$159+Parameters!FU$160*LN(Parameters!$B$125+Temperatures!$G118-Temperatures!$G$2-18.825)</f>
        <v>1.2675001195977855</v>
      </c>
      <c r="FV118" s="3">
        <f>Parameters!FV$159+Parameters!FV$160*LN(Parameters!$B$125+Temperatures!$G118-Temperatures!$G$2-18.825)</f>
        <v>0.91010108295638714</v>
      </c>
      <c r="FW118" s="3">
        <f>Parameters!FW$159+Parameters!FW$160*LN(Parameters!$B$125+Temperatures!$G118-Temperatures!$G$2-18.825)</f>
        <v>0.6816825819318314</v>
      </c>
      <c r="FX118" s="3">
        <f>Parameters!FX$159+Parameters!FX$160*LN(Parameters!$B$125+Temperatures!$G118-Temperatures!$G$2-18.825)</f>
        <v>1.1754913654549686</v>
      </c>
      <c r="FY118" s="3">
        <f>Parameters!FY$159+Parameters!FY$160*LN(Parameters!$B$125+Temperatures!$G118-Temperatures!$G$2-18.825)</f>
        <v>0.97106399519285724</v>
      </c>
      <c r="FZ118" s="3">
        <f>Parameters!FZ$159+Parameters!FZ$160*LN(Parameters!$B$125+Temperatures!$G118-Temperatures!$G$2-18.825)</f>
        <v>1.1208771715174166</v>
      </c>
      <c r="GA118" s="3">
        <f>Parameters!GA$159+Parameters!GA$160*LN(Parameters!$B$125+Temperatures!$G118-Temperatures!$G$2-18.825)</f>
        <v>1.1155654665488421</v>
      </c>
      <c r="GB118" s="3">
        <f>Parameters!GB$159+Parameters!GB$160*LN(Parameters!$B$125+Temperatures!$G118-Temperatures!$G$2-18.825)</f>
        <v>0.48667823975213842</v>
      </c>
      <c r="GC118" s="3">
        <f>Parameters!GC$159+Parameters!GC$160*LN(Parameters!$B$125+Temperatures!$G118-Temperatures!$G$2-18.825)</f>
        <v>0.85421127317079593</v>
      </c>
      <c r="GD118" s="3">
        <f>Parameters!GD$159+Parameters!GD$160*LN(Parameters!$B$125+Temperatures!$G118-Temperatures!$G$2-18.825)</f>
        <v>0.72751035209878878</v>
      </c>
      <c r="GE118" s="3">
        <f>Parameters!GE$159+Parameters!GE$160*LN(Parameters!$B$125+Temperatures!$G118-Temperatures!$G$2-18.825)</f>
        <v>0.70818335829257961</v>
      </c>
      <c r="GF118" s="3">
        <f>Parameters!GF$159+Parameters!GF$160*LN(Parameters!$B$125+Temperatures!$G118-Temperatures!$G$2-18.825)</f>
        <v>1.2073871737187236</v>
      </c>
      <c r="GG118" s="3">
        <f>Parameters!GG$159+Parameters!GG$160*LN(Parameters!$B$125+Temperatures!$G118-Temperatures!$G$2-18.825)</f>
        <v>1.235806485251508</v>
      </c>
      <c r="GH118" s="3">
        <f>Parameters!GH$159+Parameters!GH$160*LN(Parameters!$B$125+Temperatures!$G118-Temperatures!$G$2-18.825)</f>
        <v>1.1016125361538243</v>
      </c>
      <c r="GI118" s="3">
        <f>Parameters!GI$159+Parameters!GI$160*LN(Parameters!$B$125+Temperatures!$G118-Temperatures!$G$2-18.825)</f>
        <v>1.2104084722561166</v>
      </c>
      <c r="GJ118" s="3">
        <f>Parameters!GJ$159+Parameters!GJ$160*LN(Parameters!$B$125+Temperatures!$G118-Temperatures!$G$2-18.825)</f>
        <v>1.016433242352252</v>
      </c>
      <c r="GK118" s="3">
        <f>Parameters!GK$159+Parameters!GK$160*LN(Parameters!$B$125+Temperatures!$G118-Temperatures!$G$2-18.825)</f>
        <v>0.91832094826961763</v>
      </c>
      <c r="GL118" s="3">
        <f>Parameters!GL$159+Parameters!GL$160*LN(Parameters!$B$125+Temperatures!$G118-Temperatures!$G$2-18.825)</f>
        <v>1.1003125642612566</v>
      </c>
      <c r="GM118" s="3">
        <f>Parameters!GM$159+Parameters!GM$160*LN(Parameters!$B$125+Temperatures!$G118-Temperatures!$G$2-18.825)</f>
        <v>1.0484917445106736</v>
      </c>
    </row>
    <row r="119" spans="1:195">
      <c r="A119">
        <v>2127</v>
      </c>
      <c r="B119" s="3">
        <f>Parameters!B$159+Parameters!B$160*LN(Parameters!$B$125+Temperatures!$G119-Temperatures!$G$2-18.825)</f>
        <v>0.67955847191261298</v>
      </c>
      <c r="C119" s="3">
        <f>Parameters!C$159+Parameters!C$160*LN(Parameters!$B$125+Temperatures!$G119-Temperatures!$G$2-18.825)</f>
        <v>1.0915986002651845</v>
      </c>
      <c r="D119" s="3">
        <f>Parameters!D$159+Parameters!D$160*LN(Parameters!$B$125+Temperatures!$G119-Temperatures!$G$2-18.825)</f>
        <v>0.64735518407713111</v>
      </c>
      <c r="E119" s="3">
        <f>Parameters!E$159+Parameters!E$160*LN(Parameters!$B$125+Temperatures!$G119-Temperatures!$G$2-18.825)</f>
        <v>0.28319721489666816</v>
      </c>
      <c r="F119" s="3">
        <f>Parameters!F$159+Parameters!F$160*LN(Parameters!$B$125+Temperatures!$G119-Temperatures!$G$2-18.825)</f>
        <v>1.3115040107219653</v>
      </c>
      <c r="G119" s="3">
        <f>Parameters!G$159+Parameters!G$160*LN(Parameters!$B$125+Temperatures!$G119-Temperatures!$G$2-18.825)</f>
        <v>0.86810292688910362</v>
      </c>
      <c r="H119" s="3">
        <f>Parameters!H$159+Parameters!H$160*LN(Parameters!$B$125+Temperatures!$G119-Temperatures!$G$2-18.825)</f>
        <v>0.48227407237625775</v>
      </c>
      <c r="I119" s="3">
        <f>Parameters!I$159+Parameters!I$160*LN(Parameters!$B$125+Temperatures!$G119-Temperatures!$G$2-18.825)</f>
        <v>1.2615426075967329</v>
      </c>
      <c r="J119" s="3">
        <f>Parameters!J$159+Parameters!J$160*LN(Parameters!$B$125+Temperatures!$G119-Temperatures!$G$2-18.825)</f>
        <v>0.84470127836782627</v>
      </c>
      <c r="K119" s="3">
        <f>Parameters!K$159+Parameters!K$160*LN(Parameters!$B$125+Temperatures!$G119-Temperatures!$G$2-18.825)</f>
        <v>0.44621073395368677</v>
      </c>
      <c r="L119" s="3">
        <f>Parameters!L$159+Parameters!L$160*LN(Parameters!$B$125+Temperatures!$G119-Temperatures!$G$2-18.825)</f>
        <v>0.71094924501944246</v>
      </c>
      <c r="M119" s="3">
        <f>Parameters!M$159+Parameters!M$160*LN(Parameters!$B$125+Temperatures!$G119-Temperatures!$G$2-18.825)</f>
        <v>1.0332349536938483</v>
      </c>
      <c r="N119" s="3">
        <f>Parameters!N$159+Parameters!N$160*LN(Parameters!$B$125+Temperatures!$G119-Temperatures!$G$2-18.825)</f>
        <v>0.52263058911887661</v>
      </c>
      <c r="O119" s="3">
        <f>Parameters!O$159+Parameters!O$160*LN(Parameters!$B$125+Temperatures!$G119-Temperatures!$G$2-18.825)</f>
        <v>1.3154662776069082</v>
      </c>
      <c r="P119" s="3">
        <f>Parameters!P$159+Parameters!P$160*LN(Parameters!$B$125+Temperatures!$G119-Temperatures!$G$2-18.825)</f>
        <v>1.3581378828957844</v>
      </c>
      <c r="Q119" s="3">
        <f>Parameters!Q$159+Parameters!Q$160*LN(Parameters!$B$125+Temperatures!$G119-Temperatures!$G$2-18.825)</f>
        <v>1.2317709563787702</v>
      </c>
      <c r="R119" s="3">
        <f>Parameters!R$159+Parameters!R$160*LN(Parameters!$B$125+Temperatures!$G119-Temperatures!$G$2-18.825)</f>
        <v>0.58548523895727678</v>
      </c>
      <c r="S119" s="3">
        <f>Parameters!S$159+Parameters!S$160*LN(Parameters!$B$125+Temperatures!$G119-Temperatures!$G$2-18.825)</f>
        <v>1.3384163910711073</v>
      </c>
      <c r="T119" s="3">
        <f>Parameters!T$159+Parameters!T$160*LN(Parameters!$B$125+Temperatures!$G119-Temperatures!$G$2-18.825)</f>
        <v>1.2003451734189308</v>
      </c>
      <c r="U119" s="3">
        <f>Parameters!U$159+Parameters!U$160*LN(Parameters!$B$125+Temperatures!$G119-Temperatures!$G$2-18.825)</f>
        <v>0.52473570015300308</v>
      </c>
      <c r="V119" s="3">
        <f>Parameters!V$159+Parameters!V$160*LN(Parameters!$B$125+Temperatures!$G119-Temperatures!$G$2-18.825)</f>
        <v>0.40142406649059831</v>
      </c>
      <c r="W119" s="3">
        <f>Parameters!W$159+Parameters!W$160*LN(Parameters!$B$125+Temperatures!$G119-Temperatures!$G$2-18.825)</f>
        <v>1.2246894786368452</v>
      </c>
      <c r="X119" s="3">
        <f>Parameters!X$159+Parameters!X$160*LN(Parameters!$B$125+Temperatures!$G119-Temperatures!$G$2-18.825)</f>
        <v>1.1088442137966792</v>
      </c>
      <c r="Y119" s="3">
        <f>Parameters!Y$159+Parameters!Y$160*LN(Parameters!$B$125+Temperatures!$G119-Temperatures!$G$2-18.825)</f>
        <v>0.84031101063215718</v>
      </c>
      <c r="Z119" s="3">
        <f>Parameters!Z$159+Parameters!Z$160*LN(Parameters!$B$125+Temperatures!$G119-Temperatures!$G$2-18.825)</f>
        <v>1.137450803075805</v>
      </c>
      <c r="AA119" s="3">
        <f>Parameters!AA$159+Parameters!AA$160*LN(Parameters!$B$125+Temperatures!$G119-Temperatures!$G$2-18.825)</f>
        <v>1.2614459079169151</v>
      </c>
      <c r="AB119" s="3">
        <f>Parameters!AB$159+Parameters!AB$160*LN(Parameters!$B$125+Temperatures!$G119-Temperatures!$G$2-18.825)</f>
        <v>1.2986452972678488</v>
      </c>
      <c r="AC119" s="3">
        <f>Parameters!AC$159+Parameters!AC$160*LN(Parameters!$B$125+Temperatures!$G119-Temperatures!$G$2-18.825)</f>
        <v>0.66703671470117198</v>
      </c>
      <c r="AD119" s="3">
        <f>Parameters!AD$159+Parameters!AD$160*LN(Parameters!$B$125+Temperatures!$G119-Temperatures!$G$2-18.825)</f>
        <v>1.1037528838863719</v>
      </c>
      <c r="AE119" s="3">
        <f>Parameters!AE$159+Parameters!AE$160*LN(Parameters!$B$125+Temperatures!$G119-Temperatures!$G$2-18.825)</f>
        <v>1.2426437421805672</v>
      </c>
      <c r="AF119" s="3">
        <f>Parameters!AF$159+Parameters!AF$160*LN(Parameters!$B$125+Temperatures!$G119-Temperatures!$G$2-18.825)</f>
        <v>0.380827236060651</v>
      </c>
      <c r="AG119" s="3">
        <f>Parameters!AG$159+Parameters!AG$160*LN(Parameters!$B$125+Temperatures!$G119-Temperatures!$G$2-18.825)</f>
        <v>0.43957263000656593</v>
      </c>
      <c r="AH119" s="3">
        <f>Parameters!AH$159+Parameters!AH$160*LN(Parameters!$B$125+Temperatures!$G119-Temperatures!$G$2-18.825)</f>
        <v>0.63981344803189988</v>
      </c>
      <c r="AI119" s="3">
        <f>Parameters!AI$159+Parameters!AI$160*LN(Parameters!$B$125+Temperatures!$G119-Temperatures!$G$2-18.825)</f>
        <v>0.76136392626292138</v>
      </c>
      <c r="AJ119" s="3">
        <f>Parameters!AJ$159+Parameters!AJ$160*LN(Parameters!$B$125+Temperatures!$G119-Temperatures!$G$2-18.825)</f>
        <v>1.2617280776555475</v>
      </c>
      <c r="AK119" s="3">
        <f>Parameters!AK$159+Parameters!AK$160*LN(Parameters!$B$125+Temperatures!$G119-Temperatures!$G$2-18.825)</f>
        <v>1.2162174889685824</v>
      </c>
      <c r="AL119" s="3">
        <f>Parameters!AL$159+Parameters!AL$160*LN(Parameters!$B$125+Temperatures!$G119-Temperatures!$G$2-18.825)</f>
        <v>1.1831350610042297</v>
      </c>
      <c r="AM119" s="3">
        <f>Parameters!AM$159+Parameters!AM$160*LN(Parameters!$B$125+Temperatures!$G119-Temperatures!$G$2-18.825)</f>
        <v>1.2063034203629355</v>
      </c>
      <c r="AN119" s="3">
        <f>Parameters!AN$159+Parameters!AN$160*LN(Parameters!$B$125+Temperatures!$G119-Temperatures!$G$2-18.825)</f>
        <v>1.0128266130126189</v>
      </c>
      <c r="AO119" s="3">
        <f>Parameters!AO$159+Parameters!AO$160*LN(Parameters!$B$125+Temperatures!$G119-Temperatures!$G$2-18.825)</f>
        <v>1.1746208636255013</v>
      </c>
      <c r="AP119" s="3">
        <f>Parameters!AP$159+Parameters!AP$160*LN(Parameters!$B$125+Temperatures!$G119-Temperatures!$G$2-18.825)</f>
        <v>1.0232244711512186</v>
      </c>
      <c r="AQ119" s="3">
        <f>Parameters!AQ$159+Parameters!AQ$160*LN(Parameters!$B$125+Temperatures!$G119-Temperatures!$G$2-18.825)</f>
        <v>1.0975704561053179</v>
      </c>
      <c r="AR119" s="3">
        <f>Parameters!AR$159+Parameters!AR$160*LN(Parameters!$B$125+Temperatures!$G119-Temperatures!$G$2-18.825)</f>
        <v>1.2306555267830512</v>
      </c>
      <c r="AS119" s="3">
        <f>Parameters!AS$159+Parameters!AS$160*LN(Parameters!$B$125+Temperatures!$G119-Temperatures!$G$2-18.825)</f>
        <v>0.9142083711586475</v>
      </c>
      <c r="AT119" s="3">
        <f>Parameters!AT$159+Parameters!AT$160*LN(Parameters!$B$125+Temperatures!$G119-Temperatures!$G$2-18.825)</f>
        <v>0.4563978887118329</v>
      </c>
      <c r="AU119" s="3">
        <f>Parameters!AU$159+Parameters!AU$160*LN(Parameters!$B$125+Temperatures!$G119-Temperatures!$G$2-18.825)</f>
        <v>0.49178452455545424</v>
      </c>
      <c r="AV119" s="3">
        <f>Parameters!AV$159+Parameters!AV$160*LN(Parameters!$B$125+Temperatures!$G119-Temperatures!$G$2-18.825)</f>
        <v>1.3952308525710835</v>
      </c>
      <c r="AW119" s="3">
        <f>Parameters!AW$159+Parameters!AW$160*LN(Parameters!$B$125+Temperatures!$G119-Temperatures!$G$2-18.825)</f>
        <v>1.1095827417392039</v>
      </c>
      <c r="AX119" s="3">
        <f>Parameters!AX$159+Parameters!AX$160*LN(Parameters!$B$125+Temperatures!$G119-Temperatures!$G$2-18.825)</f>
        <v>0.44100008721035938</v>
      </c>
      <c r="AY119" s="3">
        <f>Parameters!AY$159+Parameters!AY$160*LN(Parameters!$B$125+Temperatures!$G119-Temperatures!$G$2-18.825)</f>
        <v>1.2021174846956355</v>
      </c>
      <c r="AZ119" s="3">
        <f>Parameters!AZ$159+Parameters!AZ$160*LN(Parameters!$B$125+Temperatures!$G119-Temperatures!$G$2-18.825)</f>
        <v>0.85091677829829604</v>
      </c>
      <c r="BA119" s="3">
        <f>Parameters!BA$159+Parameters!BA$160*LN(Parameters!$B$125+Temperatures!$G119-Temperatures!$G$2-18.825)</f>
        <v>1.0145721765605635</v>
      </c>
      <c r="BB119" s="3">
        <f>Parameters!BB$159+Parameters!BB$160*LN(Parameters!$B$125+Temperatures!$G119-Temperatures!$G$2-18.825)</f>
        <v>1.0804035781035333</v>
      </c>
      <c r="BC119" s="3">
        <f>Parameters!BC$159+Parameters!BC$160*LN(Parameters!$B$125+Temperatures!$G119-Temperatures!$G$2-18.825)</f>
        <v>1.1116893059193294</v>
      </c>
      <c r="BD119" s="3">
        <f>Parameters!BD$159+Parameters!BD$160*LN(Parameters!$B$125+Temperatures!$G119-Temperatures!$G$2-18.825)</f>
        <v>1.0997804178267967</v>
      </c>
      <c r="BE119" s="3">
        <f>Parameters!BE$159+Parameters!BE$160*LN(Parameters!$B$125+Temperatures!$G119-Temperatures!$G$2-18.825)</f>
        <v>0.72873196366674431</v>
      </c>
      <c r="BF119" s="3">
        <f>Parameters!BF$159+Parameters!BF$160*LN(Parameters!$B$125+Temperatures!$G119-Temperatures!$G$2-18.825)</f>
        <v>0.34605352066777356</v>
      </c>
      <c r="BG119" s="3">
        <f>Parameters!BG$159+Parameters!BG$160*LN(Parameters!$B$125+Temperatures!$G119-Temperatures!$G$2-18.825)</f>
        <v>0.97179229222592067</v>
      </c>
      <c r="BH119" s="3">
        <f>Parameters!BH$159+Parameters!BH$160*LN(Parameters!$B$125+Temperatures!$G119-Temperatures!$G$2-18.825)</f>
        <v>0.27667447459347549</v>
      </c>
      <c r="BI119" s="3">
        <f>Parameters!BI$159+Parameters!BI$160*LN(Parameters!$B$125+Temperatures!$G119-Temperatures!$G$2-18.825)</f>
        <v>1.1236807429669107</v>
      </c>
      <c r="BJ119" s="3">
        <f>Parameters!BJ$159+Parameters!BJ$160*LN(Parameters!$B$125+Temperatures!$G119-Temperatures!$G$2-18.825)</f>
        <v>0.57939457465078192</v>
      </c>
      <c r="BK119" s="3">
        <f>Parameters!BK$159+Parameters!BK$160*LN(Parameters!$B$125+Temperatures!$G119-Temperatures!$G$2-18.825)</f>
        <v>1.2841441343075486</v>
      </c>
      <c r="BL119" s="3">
        <f>Parameters!BL$159+Parameters!BL$160*LN(Parameters!$B$125+Temperatures!$G119-Temperatures!$G$2-18.825)</f>
        <v>1.2284754989137754</v>
      </c>
      <c r="BM119" s="3">
        <f>Parameters!BM$159+Parameters!BM$160*LN(Parameters!$B$125+Temperatures!$G119-Temperatures!$G$2-18.825)</f>
        <v>0.48078420903652497</v>
      </c>
      <c r="BN119" s="3">
        <f>Parameters!BN$159+Parameters!BN$160*LN(Parameters!$B$125+Temperatures!$G119-Temperatures!$G$2-18.825)</f>
        <v>0.53355125612399079</v>
      </c>
      <c r="BO119" s="3">
        <f>Parameters!BO$159+Parameters!BO$160*LN(Parameters!$B$125+Temperatures!$G119-Temperatures!$G$2-18.825)</f>
        <v>1.2937954974686479</v>
      </c>
      <c r="BP119" s="3">
        <f>Parameters!BP$159+Parameters!BP$160*LN(Parameters!$B$125+Temperatures!$G119-Temperatures!$G$2-18.825)</f>
        <v>1.2155768627893349</v>
      </c>
      <c r="BQ119" s="3">
        <f>Parameters!BQ$159+Parameters!BQ$160*LN(Parameters!$B$125+Temperatures!$G119-Temperatures!$G$2-18.825)</f>
        <v>1.1691677134703111</v>
      </c>
      <c r="BR119" s="3">
        <f>Parameters!BR$159+Parameters!BR$160*LN(Parameters!$B$125+Temperatures!$G119-Temperatures!$G$2-18.825)</f>
        <v>1.2906602195291546</v>
      </c>
      <c r="BS119" s="3">
        <f>Parameters!BS$159+Parameters!BS$160*LN(Parameters!$B$125+Temperatures!$G119-Temperatures!$G$2-18.825)</f>
        <v>1.2867732809598424</v>
      </c>
      <c r="BT119" s="3">
        <f>Parameters!BT$159+Parameters!BT$160*LN(Parameters!$B$125+Temperatures!$G119-Temperatures!$G$2-18.825)</f>
        <v>1.1704981329044835</v>
      </c>
      <c r="BU119" s="3">
        <f>Parameters!BU$159+Parameters!BU$160*LN(Parameters!$B$125+Temperatures!$G119-Temperatures!$G$2-18.825)</f>
        <v>0.76974687827465682</v>
      </c>
      <c r="BV119" s="3">
        <f>Parameters!BV$159+Parameters!BV$160*LN(Parameters!$B$125+Temperatures!$G119-Temperatures!$G$2-18.825)</f>
        <v>1.2457610153837135</v>
      </c>
      <c r="BW119" s="3">
        <f>Parameters!BW$159+Parameters!BW$160*LN(Parameters!$B$125+Temperatures!$G119-Temperatures!$G$2-18.825)</f>
        <v>0.99244325755447083</v>
      </c>
      <c r="BX119" s="3">
        <f>Parameters!BX$159+Parameters!BX$160*LN(Parameters!$B$125+Temperatures!$G119-Temperatures!$G$2-18.825)</f>
        <v>1.2501123342737639</v>
      </c>
      <c r="BY119" s="3">
        <f>Parameters!BY$159+Parameters!BY$160*LN(Parameters!$B$125+Temperatures!$G119-Temperatures!$G$2-18.825)</f>
        <v>1.2929115502534585</v>
      </c>
      <c r="BZ119" s="3">
        <f>Parameters!BZ$159+Parameters!BZ$160*LN(Parameters!$B$125+Temperatures!$G119-Temperatures!$G$2-18.825)</f>
        <v>1.1078208766961031</v>
      </c>
      <c r="CA119" s="3">
        <f>Parameters!CA$159+Parameters!CA$160*LN(Parameters!$B$125+Temperatures!$G119-Temperatures!$G$2-18.825)</f>
        <v>1.1162020826201049</v>
      </c>
      <c r="CB119" s="3">
        <f>Parameters!CB$159+Parameters!CB$160*LN(Parameters!$B$125+Temperatures!$G119-Temperatures!$G$2-18.825)</f>
        <v>0.59571349922795558</v>
      </c>
      <c r="CC119" s="3">
        <f>Parameters!CC$159+Parameters!CC$160*LN(Parameters!$B$125+Temperatures!$G119-Temperatures!$G$2-18.825)</f>
        <v>1.213302601183774</v>
      </c>
      <c r="CD119" s="3">
        <f>Parameters!CD$159+Parameters!CD$160*LN(Parameters!$B$125+Temperatures!$G119-Temperatures!$G$2-18.825)</f>
        <v>0.56073590617148616</v>
      </c>
      <c r="CE119" s="3">
        <f>Parameters!CE$159+Parameters!CE$160*LN(Parameters!$B$125+Temperatures!$G119-Temperatures!$G$2-18.825)</f>
        <v>1.2462941130002858</v>
      </c>
      <c r="CF119" s="3">
        <f>Parameters!CF$159+Parameters!CF$160*LN(Parameters!$B$125+Temperatures!$G119-Temperatures!$G$2-18.825)</f>
        <v>1.2344572128100713</v>
      </c>
      <c r="CG119" s="3">
        <f>Parameters!CG$159+Parameters!CG$160*LN(Parameters!$B$125+Temperatures!$G119-Temperatures!$G$2-18.825)</f>
        <v>0.4751450265232271</v>
      </c>
      <c r="CH119" s="3">
        <f>Parameters!CH$159+Parameters!CH$160*LN(Parameters!$B$125+Temperatures!$G119-Temperatures!$G$2-18.825)</f>
        <v>0.80350514127911477</v>
      </c>
      <c r="CI119" s="3">
        <f>Parameters!CI$159+Parameters!CI$160*LN(Parameters!$B$125+Temperatures!$G119-Temperatures!$G$2-18.825)</f>
        <v>1.1343229314331928</v>
      </c>
      <c r="CJ119" s="3">
        <f>Parameters!CJ$159+Parameters!CJ$160*LN(Parameters!$B$125+Temperatures!$G119-Temperatures!$G$2-18.825)</f>
        <v>0.20997201700221202</v>
      </c>
      <c r="CK119" s="3">
        <f>Parameters!CK$159+Parameters!CK$160*LN(Parameters!$B$125+Temperatures!$G119-Temperatures!$G$2-18.825)</f>
        <v>0.99910921785570561</v>
      </c>
      <c r="CL119" s="3">
        <f>Parameters!CL$159+Parameters!CL$160*LN(Parameters!$B$125+Temperatures!$G119-Temperatures!$G$2-18.825)</f>
        <v>0.67624495911765958</v>
      </c>
      <c r="CM119" s="3">
        <f>Parameters!CM$159+Parameters!CM$160*LN(Parameters!$B$125+Temperatures!$G119-Temperatures!$G$2-18.825)</f>
        <v>1.199689243297241</v>
      </c>
      <c r="CN119" s="3">
        <f>Parameters!CN$159+Parameters!CN$160*LN(Parameters!$B$125+Temperatures!$G119-Temperatures!$G$2-18.825)</f>
        <v>0.94180678411795737</v>
      </c>
      <c r="CO119" s="3">
        <f>Parameters!CO$159+Parameters!CO$160*LN(Parameters!$B$125+Temperatures!$G119-Temperatures!$G$2-18.825)</f>
        <v>0.71714815406794297</v>
      </c>
      <c r="CP119" s="3">
        <f>Parameters!CP$159+Parameters!CP$160*LN(Parameters!$B$125+Temperatures!$G119-Temperatures!$G$2-18.825)</f>
        <v>0.42012571392951886</v>
      </c>
      <c r="CQ119" s="3">
        <f>Parameters!CQ$159+Parameters!CQ$160*LN(Parameters!$B$125+Temperatures!$G119-Temperatures!$G$2-18.825)</f>
        <v>1.035082487120367</v>
      </c>
      <c r="CR119" s="3">
        <f>Parameters!CR$159+Parameters!CR$160*LN(Parameters!$B$125+Temperatures!$G119-Temperatures!$G$2-18.825)</f>
        <v>0.28308550263178667</v>
      </c>
      <c r="CS119" s="3">
        <f>Parameters!CS$159+Parameters!CS$160*LN(Parameters!$B$125+Temperatures!$G119-Temperatures!$G$2-18.825)</f>
        <v>1.3350613567718532</v>
      </c>
      <c r="CT119" s="3">
        <f>Parameters!CT$159+Parameters!CT$160*LN(Parameters!$B$125+Temperatures!$G119-Temperatures!$G$2-18.825)</f>
        <v>1.2123268347706968</v>
      </c>
      <c r="CU119" s="3">
        <f>Parameters!CU$159+Parameters!CU$160*LN(Parameters!$B$125+Temperatures!$G119-Temperatures!$G$2-18.825)</f>
        <v>0.63297449479664669</v>
      </c>
      <c r="CV119" s="3">
        <f>Parameters!CV$159+Parameters!CV$160*LN(Parameters!$B$125+Temperatures!$G119-Temperatures!$G$2-18.825)</f>
        <v>1.2780249458187314</v>
      </c>
      <c r="CW119" s="3">
        <f>Parameters!CW$159+Parameters!CW$160*LN(Parameters!$B$125+Temperatures!$G119-Temperatures!$G$2-18.825)</f>
        <v>1.1820557850332318</v>
      </c>
      <c r="CX119" s="3">
        <f>Parameters!CX$159+Parameters!CX$160*LN(Parameters!$B$125+Temperatures!$G119-Temperatures!$G$2-18.825)</f>
        <v>0.83033453603207674</v>
      </c>
      <c r="CY119" s="3">
        <f>Parameters!CY$159+Parameters!CY$160*LN(Parameters!$B$125+Temperatures!$G119-Temperatures!$G$2-18.825)</f>
        <v>1.2032584928777041</v>
      </c>
      <c r="CZ119" s="3">
        <f>Parameters!CZ$159+Parameters!CZ$160*LN(Parameters!$B$125+Temperatures!$G119-Temperatures!$G$2-18.825)</f>
        <v>1.0189020004516467</v>
      </c>
      <c r="DA119" s="3">
        <f>Parameters!DA$159+Parameters!DA$160*LN(Parameters!$B$125+Temperatures!$G119-Temperatures!$G$2-18.825)</f>
        <v>0.32657904145454397</v>
      </c>
      <c r="DB119" s="3">
        <f>Parameters!DB$159+Parameters!DB$160*LN(Parameters!$B$125+Temperatures!$G119-Temperatures!$G$2-18.825)</f>
        <v>1.2431316486866175</v>
      </c>
      <c r="DC119" s="3">
        <f>Parameters!DC$159+Parameters!DC$160*LN(Parameters!$B$125+Temperatures!$G119-Temperatures!$G$2-18.825)</f>
        <v>0.67514822961999443</v>
      </c>
      <c r="DD119" s="3">
        <f>Parameters!DD$159+Parameters!DD$160*LN(Parameters!$B$125+Temperatures!$G119-Temperatures!$G$2-18.825)</f>
        <v>0.39752813968462253</v>
      </c>
      <c r="DE119" s="3">
        <f>Parameters!DE$159+Parameters!DE$160*LN(Parameters!$B$125+Temperatures!$G119-Temperatures!$G$2-18.825)</f>
        <v>0.49370920658566625</v>
      </c>
      <c r="DF119" s="3">
        <f>Parameters!DF$159+Parameters!DF$160*LN(Parameters!$B$125+Temperatures!$G119-Temperatures!$G$2-18.825)</f>
        <v>0.37680181072460089</v>
      </c>
      <c r="DG119" s="3">
        <f>Parameters!DG$159+Parameters!DG$160*LN(Parameters!$B$125+Temperatures!$G119-Temperatures!$G$2-18.825)</f>
        <v>0.87373516393536443</v>
      </c>
      <c r="DH119" s="3">
        <f>Parameters!DH$159+Parameters!DH$160*LN(Parameters!$B$125+Temperatures!$G119-Temperatures!$G$2-18.825)</f>
        <v>0.55001083388099803</v>
      </c>
      <c r="DI119" s="3">
        <f>Parameters!DI$159+Parameters!DI$160*LN(Parameters!$B$125+Temperatures!$G119-Temperatures!$G$2-18.825)</f>
        <v>1.0176708637765464</v>
      </c>
      <c r="DJ119" s="3">
        <f>Parameters!DJ$159+Parameters!DJ$160*LN(Parameters!$B$125+Temperatures!$G119-Temperatures!$G$2-18.825)</f>
        <v>0.97620489959209888</v>
      </c>
      <c r="DK119" s="3">
        <f>Parameters!DK$159+Parameters!DK$160*LN(Parameters!$B$125+Temperatures!$G119-Temperatures!$G$2-18.825)</f>
        <v>0.55827284456698933</v>
      </c>
      <c r="DL119" s="3">
        <f>Parameters!DL$159+Parameters!DL$160*LN(Parameters!$B$125+Temperatures!$G119-Temperatures!$G$2-18.825)</f>
        <v>1.3515156114329512</v>
      </c>
      <c r="DM119" s="3">
        <f>Parameters!DM$159+Parameters!DM$160*LN(Parameters!$B$125+Temperatures!$G119-Temperatures!$G$2-18.825)</f>
        <v>1.2403336437392083</v>
      </c>
      <c r="DN119" s="3">
        <f>Parameters!DN$159+Parameters!DN$160*LN(Parameters!$B$125+Temperatures!$G119-Temperatures!$G$2-18.825)</f>
        <v>0.52578818569042884</v>
      </c>
      <c r="DO119" s="3">
        <f>Parameters!DO$159+Parameters!DO$160*LN(Parameters!$B$125+Temperatures!$G119-Temperatures!$G$2-18.825)</f>
        <v>6.1407454508553665E-2</v>
      </c>
      <c r="DP119" s="3">
        <f>Parameters!DP$159+Parameters!DP$160*LN(Parameters!$B$125+Temperatures!$G119-Temperatures!$G$2-18.825)</f>
        <v>1.1716533812891361</v>
      </c>
      <c r="DQ119" s="3">
        <f>Parameters!DQ$159+Parameters!DQ$160*LN(Parameters!$B$125+Temperatures!$G119-Temperatures!$G$2-18.825)</f>
        <v>1.3586913476810312</v>
      </c>
      <c r="DR119" s="3">
        <f>Parameters!DR$159+Parameters!DR$160*LN(Parameters!$B$125+Temperatures!$G119-Temperatures!$G$2-18.825)</f>
        <v>1.2370163213175838</v>
      </c>
      <c r="DS119" s="3">
        <f>Parameters!DS$159+Parameters!DS$160*LN(Parameters!$B$125+Temperatures!$G119-Temperatures!$G$2-18.825)</f>
        <v>1.0453928048921264</v>
      </c>
      <c r="DT119" s="3">
        <f>Parameters!DT$159+Parameters!DT$160*LN(Parameters!$B$125+Temperatures!$G119-Temperatures!$G$2-18.825)</f>
        <v>1.1051610619797358</v>
      </c>
      <c r="DU119" s="3">
        <f>Parameters!DU$159+Parameters!DU$160*LN(Parameters!$B$125+Temperatures!$G119-Temperatures!$G$2-18.825)</f>
        <v>1.2751418302730855</v>
      </c>
      <c r="DV119" s="3">
        <f>Parameters!DV$159+Parameters!DV$160*LN(Parameters!$B$125+Temperatures!$G119-Temperatures!$G$2-18.825)</f>
        <v>1.0884842299243789</v>
      </c>
      <c r="DW119" s="3">
        <f>Parameters!DW$159+Parameters!DW$160*LN(Parameters!$B$125+Temperatures!$G119-Temperatures!$G$2-18.825)</f>
        <v>1.0118897857071163</v>
      </c>
      <c r="DX119" s="3">
        <f>Parameters!DX$159+Parameters!DX$160*LN(Parameters!$B$125+Temperatures!$G119-Temperatures!$G$2-18.825)</f>
        <v>1.3873869984798874</v>
      </c>
      <c r="DY119" s="3">
        <f>Parameters!DY$159+Parameters!DY$160*LN(Parameters!$B$125+Temperatures!$G119-Temperatures!$G$2-18.825)</f>
        <v>1.2929257275877499</v>
      </c>
      <c r="DZ119" s="3">
        <f>Parameters!DZ$159+Parameters!DZ$160*LN(Parameters!$B$125+Temperatures!$G119-Temperatures!$G$2-18.825)</f>
        <v>1.2113907339662111</v>
      </c>
      <c r="EA119" s="3">
        <f>Parameters!EA$159+Parameters!EA$160*LN(Parameters!$B$125+Temperatures!$G119-Temperatures!$G$2-18.825)</f>
        <v>0.50922268848290042</v>
      </c>
      <c r="EB119" s="3">
        <f>Parameters!EB$159+Parameters!EB$160*LN(Parameters!$B$125+Temperatures!$G119-Temperatures!$G$2-18.825)</f>
        <v>0.25564295126282582</v>
      </c>
      <c r="EC119" s="3">
        <f>Parameters!EC$159+Parameters!EC$160*LN(Parameters!$B$125+Temperatures!$G119-Temperatures!$G$2-18.825)</f>
        <v>0.98565067291045172</v>
      </c>
      <c r="ED119" s="3">
        <f>Parameters!ED$159+Parameters!ED$160*LN(Parameters!$B$125+Temperatures!$G119-Temperatures!$G$2-18.825)</f>
        <v>1.2616800095086544</v>
      </c>
      <c r="EE119" s="3">
        <f>Parameters!EE$159+Parameters!EE$160*LN(Parameters!$B$125+Temperatures!$G119-Temperatures!$G$2-18.825)</f>
        <v>0.60866157842337376</v>
      </c>
      <c r="EF119" s="3">
        <f>Parameters!EF$159+Parameters!EF$160*LN(Parameters!$B$125+Temperatures!$G119-Temperatures!$G$2-18.825)</f>
        <v>1.2357159345195168</v>
      </c>
      <c r="EG119" s="3">
        <f>Parameters!EG$159+Parameters!EG$160*LN(Parameters!$B$125+Temperatures!$G119-Temperatures!$G$2-18.825)</f>
        <v>1.1569228818891033</v>
      </c>
      <c r="EH119" s="3">
        <f>Parameters!EH$159+Parameters!EH$160*LN(Parameters!$B$125+Temperatures!$G119-Temperatures!$G$2-18.825)</f>
        <v>1.2214257134186999</v>
      </c>
      <c r="EI119" s="3">
        <f>Parameters!EI$159+Parameters!EI$160*LN(Parameters!$B$125+Temperatures!$G119-Temperatures!$G$2-18.825)</f>
        <v>0.90010866750717711</v>
      </c>
      <c r="EJ119" s="3">
        <f>Parameters!EJ$159+Parameters!EJ$160*LN(Parameters!$B$125+Temperatures!$G119-Temperatures!$G$2-18.825)</f>
        <v>1.2261256670706147</v>
      </c>
      <c r="EK119" s="3">
        <f>Parameters!EK$159+Parameters!EK$160*LN(Parameters!$B$125+Temperatures!$G119-Temperatures!$G$2-18.825)</f>
        <v>1.2923241177603808</v>
      </c>
      <c r="EL119" s="3">
        <f>Parameters!EL$159+Parameters!EL$160*LN(Parameters!$B$125+Temperatures!$G119-Temperatures!$G$2-18.825)</f>
        <v>1.1337128321649736</v>
      </c>
      <c r="EM119" s="3">
        <f>Parameters!EM$159+Parameters!EM$160*LN(Parameters!$B$125+Temperatures!$G119-Temperatures!$G$2-18.825)</f>
        <v>0.46124085328085912</v>
      </c>
      <c r="EN119" s="3">
        <f>Parameters!EN$159+Parameters!EN$160*LN(Parameters!$B$125+Temperatures!$G119-Temperatures!$G$2-18.825)</f>
        <v>1.1791103722082816</v>
      </c>
      <c r="EO119" s="3">
        <f>Parameters!EO$159+Parameters!EO$160*LN(Parameters!$B$125+Temperatures!$G119-Temperatures!$G$2-18.825)</f>
        <v>0.47296819679703317</v>
      </c>
      <c r="EP119" s="3">
        <f>Parameters!EP$159+Parameters!EP$160*LN(Parameters!$B$125+Temperatures!$G119-Temperatures!$G$2-18.825)</f>
        <v>0.74800489375452728</v>
      </c>
      <c r="EQ119" s="3">
        <f>Parameters!EQ$159+Parameters!EQ$160*LN(Parameters!$B$125+Temperatures!$G119-Temperatures!$G$2-18.825)</f>
        <v>1.1380242585477054</v>
      </c>
      <c r="ER119" s="3">
        <f>Parameters!ER$159+Parameters!ER$160*LN(Parameters!$B$125+Temperatures!$G119-Temperatures!$G$2-18.825)</f>
        <v>0.98269335937178781</v>
      </c>
      <c r="ES119" s="3">
        <f>Parameters!ES$159+Parameters!ES$160*LN(Parameters!$B$125+Temperatures!$G119-Temperatures!$G$2-18.825)</f>
        <v>1.3366016349970307</v>
      </c>
      <c r="ET119" s="3">
        <f>Parameters!ET$159+Parameters!ET$160*LN(Parameters!$B$125+Temperatures!$G119-Temperatures!$G$2-18.825)</f>
        <v>0.77445626567466008</v>
      </c>
      <c r="EU119" s="3">
        <f>Parameters!EU$159+Parameters!EU$160*LN(Parameters!$B$125+Temperatures!$G119-Temperatures!$G$2-18.825)</f>
        <v>0.53399934763514734</v>
      </c>
      <c r="EV119" s="3">
        <f>Parameters!EV$159+Parameters!EV$160*LN(Parameters!$B$125+Temperatures!$G119-Temperatures!$G$2-18.825)</f>
        <v>0.30308793741156109</v>
      </c>
      <c r="EW119" s="3">
        <f>Parameters!EW$159+Parameters!EW$160*LN(Parameters!$B$125+Temperatures!$G119-Temperatures!$G$2-18.825)</f>
        <v>0.94794250478368836</v>
      </c>
      <c r="EX119" s="3">
        <f>Parameters!EX$159+Parameters!EX$160*LN(Parameters!$B$125+Temperatures!$G119-Temperatures!$G$2-18.825)</f>
        <v>1.2501127296856358</v>
      </c>
      <c r="EY119" s="3">
        <f>Parameters!EY$159+Parameters!EY$160*LN(Parameters!$B$125+Temperatures!$G119-Temperatures!$G$2-18.825)</f>
        <v>1.3951368934824659</v>
      </c>
      <c r="EZ119" s="3">
        <f>Parameters!EZ$159+Parameters!EZ$160*LN(Parameters!$B$125+Temperatures!$G119-Temperatures!$G$2-18.825)</f>
        <v>1.282664346627014</v>
      </c>
      <c r="FA119" s="3">
        <f>Parameters!FA$159+Parameters!FA$160*LN(Parameters!$B$125+Temperatures!$G119-Temperatures!$G$2-18.825)</f>
        <v>1.1691114959339524</v>
      </c>
      <c r="FB119" s="3">
        <f>Parameters!FB$159+Parameters!FB$160*LN(Parameters!$B$125+Temperatures!$G119-Temperatures!$G$2-18.825)</f>
        <v>1.2301459971610276</v>
      </c>
      <c r="FC119" s="3">
        <f>Parameters!FC$159+Parameters!FC$160*LN(Parameters!$B$125+Temperatures!$G119-Temperatures!$G$2-18.825)</f>
        <v>1.1796640219627048</v>
      </c>
      <c r="FD119" s="3">
        <f>Parameters!FD$159+Parameters!FD$160*LN(Parameters!$B$125+Temperatures!$G119-Temperatures!$G$2-18.825)</f>
        <v>0.58230988290111485</v>
      </c>
      <c r="FE119" s="3">
        <f>Parameters!FE$159+Parameters!FE$160*LN(Parameters!$B$125+Temperatures!$G119-Temperatures!$G$2-18.825)</f>
        <v>1.2886918375603535</v>
      </c>
      <c r="FF119" s="3">
        <f>Parameters!FF$159+Parameters!FF$160*LN(Parameters!$B$125+Temperatures!$G119-Temperatures!$G$2-18.825)</f>
        <v>0.6014591060439195</v>
      </c>
      <c r="FG119" s="3">
        <f>Parameters!FG$159+Parameters!FG$160*LN(Parameters!$B$125+Temperatures!$G119-Temperatures!$G$2-18.825)</f>
        <v>1.3419270457674111</v>
      </c>
      <c r="FH119" s="3">
        <f>Parameters!FH$159+Parameters!FH$160*LN(Parameters!$B$125+Temperatures!$G119-Temperatures!$G$2-18.825)</f>
        <v>1.0122578960142652</v>
      </c>
      <c r="FI119" s="3">
        <f>Parameters!FI$159+Parameters!FI$160*LN(Parameters!$B$125+Temperatures!$G119-Temperatures!$G$2-18.825)</f>
        <v>1.2933740082686671</v>
      </c>
      <c r="FJ119" s="3">
        <f>Parameters!FJ$159+Parameters!FJ$160*LN(Parameters!$B$125+Temperatures!$G119-Temperatures!$G$2-18.825)</f>
        <v>0.45316207173188505</v>
      </c>
      <c r="FK119" s="3">
        <f>Parameters!FK$159+Parameters!FK$160*LN(Parameters!$B$125+Temperatures!$G119-Temperatures!$G$2-18.825)</f>
        <v>0.50919301389700289</v>
      </c>
      <c r="FL119" s="3">
        <f>Parameters!FL$159+Parameters!FL$160*LN(Parameters!$B$125+Temperatures!$G119-Temperatures!$G$2-18.825)</f>
        <v>0.34334338443757256</v>
      </c>
      <c r="FM119" s="3">
        <f>Parameters!FM$159+Parameters!FM$160*LN(Parameters!$B$125+Temperatures!$G119-Temperatures!$G$2-18.825)</f>
        <v>0.90248837014761318</v>
      </c>
      <c r="FN119" s="3">
        <f>Parameters!FN$159+Parameters!FN$160*LN(Parameters!$B$125+Temperatures!$G119-Temperatures!$G$2-18.825)</f>
        <v>1.3616692854875148</v>
      </c>
      <c r="FO119" s="3">
        <f>Parameters!FO$159+Parameters!FO$160*LN(Parameters!$B$125+Temperatures!$G119-Temperatures!$G$2-18.825)</f>
        <v>1.2909422558968753</v>
      </c>
      <c r="FP119" s="3">
        <f>Parameters!FP$159+Parameters!FP$160*LN(Parameters!$B$125+Temperatures!$G119-Temperatures!$G$2-18.825)</f>
        <v>1.3100996467723589</v>
      </c>
      <c r="FQ119" s="3">
        <f>Parameters!FQ$159+Parameters!FQ$160*LN(Parameters!$B$125+Temperatures!$G119-Temperatures!$G$2-18.825)</f>
        <v>0.61562866480056022</v>
      </c>
      <c r="FR119" s="3">
        <f>Parameters!FR$159+Parameters!FR$160*LN(Parameters!$B$125+Temperatures!$G119-Temperatures!$G$2-18.825)</f>
        <v>0.80088789920841164</v>
      </c>
      <c r="FS119" s="3">
        <f>Parameters!FS$159+Parameters!FS$160*LN(Parameters!$B$125+Temperatures!$G119-Temperatures!$G$2-18.825)</f>
        <v>1.156828781635495</v>
      </c>
      <c r="FT119" s="3">
        <f>Parameters!FT$159+Parameters!FT$160*LN(Parameters!$B$125+Temperatures!$G119-Temperatures!$G$2-18.825)</f>
        <v>1.0404891796221882</v>
      </c>
      <c r="FU119" s="3">
        <f>Parameters!FU$159+Parameters!FU$160*LN(Parameters!$B$125+Temperatures!$G119-Temperatures!$G$2-18.825)</f>
        <v>1.2674145881453602</v>
      </c>
      <c r="FV119" s="3">
        <f>Parameters!FV$159+Parameters!FV$160*LN(Parameters!$B$125+Temperatures!$G119-Temperatures!$G$2-18.825)</f>
        <v>0.91007083753186446</v>
      </c>
      <c r="FW119" s="3">
        <f>Parameters!FW$159+Parameters!FW$160*LN(Parameters!$B$125+Temperatures!$G119-Temperatures!$G$2-18.825)</f>
        <v>0.68168584754201877</v>
      </c>
      <c r="FX119" s="3">
        <f>Parameters!FX$159+Parameters!FX$160*LN(Parameters!$B$125+Temperatures!$G119-Temperatures!$G$2-18.825)</f>
        <v>1.1754087751804994</v>
      </c>
      <c r="FY119" s="3">
        <f>Parameters!FY$159+Parameters!FY$160*LN(Parameters!$B$125+Temperatures!$G119-Temperatures!$G$2-18.825)</f>
        <v>0.97097913229759791</v>
      </c>
      <c r="FZ119" s="3">
        <f>Parameters!FZ$159+Parameters!FZ$160*LN(Parameters!$B$125+Temperatures!$G119-Temperatures!$G$2-18.825)</f>
        <v>1.1208181066610217</v>
      </c>
      <c r="GA119" s="3">
        <f>Parameters!GA$159+Parameters!GA$160*LN(Parameters!$B$125+Temperatures!$G119-Temperatures!$G$2-18.825)</f>
        <v>1.1155086063044979</v>
      </c>
      <c r="GB119" s="3">
        <f>Parameters!GB$159+Parameters!GB$160*LN(Parameters!$B$125+Temperatures!$G119-Temperatures!$G$2-18.825)</f>
        <v>0.48670518460958168</v>
      </c>
      <c r="GC119" s="3">
        <f>Parameters!GC$159+Parameters!GC$160*LN(Parameters!$B$125+Temperatures!$G119-Temperatures!$G$2-18.825)</f>
        <v>0.8541692521131623</v>
      </c>
      <c r="GD119" s="3">
        <f>Parameters!GD$159+Parameters!GD$160*LN(Parameters!$B$125+Temperatures!$G119-Temperatures!$G$2-18.825)</f>
        <v>0.72750692803100692</v>
      </c>
      <c r="GE119" s="3">
        <f>Parameters!GE$159+Parameters!GE$160*LN(Parameters!$B$125+Temperatures!$G119-Temperatures!$G$2-18.825)</f>
        <v>0.70819301468361506</v>
      </c>
      <c r="GF119" s="3">
        <f>Parameters!GF$159+Parameters!GF$160*LN(Parameters!$B$125+Temperatures!$G119-Temperatures!$G$2-18.825)</f>
        <v>1.2073203712062213</v>
      </c>
      <c r="GG119" s="3">
        <f>Parameters!GG$159+Parameters!GG$160*LN(Parameters!$B$125+Temperatures!$G119-Temperatures!$G$2-18.825)</f>
        <v>1.2357313537818182</v>
      </c>
      <c r="GH119" s="3">
        <f>Parameters!GH$159+Parameters!GH$160*LN(Parameters!$B$125+Temperatures!$G119-Temperatures!$G$2-18.825)</f>
        <v>1.1015394290528313</v>
      </c>
      <c r="GI119" s="3">
        <f>Parameters!GI$159+Parameters!GI$160*LN(Parameters!$B$125+Temperatures!$G119-Temperatures!$G$2-18.825)</f>
        <v>1.2103220666978705</v>
      </c>
      <c r="GJ119" s="3">
        <f>Parameters!GJ$159+Parameters!GJ$160*LN(Parameters!$B$125+Temperatures!$G119-Temperatures!$G$2-18.825)</f>
        <v>1.0163931317096409</v>
      </c>
      <c r="GK119" s="3">
        <f>Parameters!GK$159+Parameters!GK$160*LN(Parameters!$B$125+Temperatures!$G119-Temperatures!$G$2-18.825)</f>
        <v>0.91828975704885873</v>
      </c>
      <c r="GL119" s="3">
        <f>Parameters!GL$159+Parameters!GL$160*LN(Parameters!$B$125+Temperatures!$G119-Temperatures!$G$2-18.825)</f>
        <v>1.1002677731165251</v>
      </c>
      <c r="GM119" s="3">
        <f>Parameters!GM$159+Parameters!GM$160*LN(Parameters!$B$125+Temperatures!$G119-Temperatures!$G$2-18.825)</f>
        <v>1.0484531587147818</v>
      </c>
    </row>
    <row r="120" spans="1:195">
      <c r="A120">
        <v>2128</v>
      </c>
      <c r="B120" s="3">
        <f>Parameters!B$159+Parameters!B$160*LN(Parameters!$B$125+Temperatures!$G120-Temperatures!$G$2-18.825)</f>
        <v>0.67957764007247523</v>
      </c>
      <c r="C120" s="3">
        <f>Parameters!C$159+Parameters!C$160*LN(Parameters!$B$125+Temperatures!$G120-Temperatures!$G$2-18.825)</f>
        <v>1.0915498499179925</v>
      </c>
      <c r="D120" s="3">
        <f>Parameters!D$159+Parameters!D$160*LN(Parameters!$B$125+Temperatures!$G120-Temperatures!$G$2-18.825)</f>
        <v>0.64736030315881465</v>
      </c>
      <c r="E120" s="3">
        <f>Parameters!E$159+Parameters!E$160*LN(Parameters!$B$125+Temperatures!$G120-Temperatures!$G$2-18.825)</f>
        <v>0.28323712893702363</v>
      </c>
      <c r="F120" s="3">
        <f>Parameters!F$159+Parameters!F$160*LN(Parameters!$B$125+Temperatures!$G120-Temperatures!$G$2-18.825)</f>
        <v>1.3114398518404395</v>
      </c>
      <c r="G120" s="3">
        <f>Parameters!G$159+Parameters!G$160*LN(Parameters!$B$125+Temperatures!$G120-Temperatures!$G$2-18.825)</f>
        <v>0.86806402673811189</v>
      </c>
      <c r="H120" s="3">
        <f>Parameters!H$159+Parameters!H$160*LN(Parameters!$B$125+Temperatures!$G120-Temperatures!$G$2-18.825)</f>
        <v>0.4823058600868943</v>
      </c>
      <c r="I120" s="3">
        <f>Parameters!I$159+Parameters!I$160*LN(Parameters!$B$125+Temperatures!$G120-Temperatures!$G$2-18.825)</f>
        <v>1.2614556275497013</v>
      </c>
      <c r="J120" s="3">
        <f>Parameters!J$159+Parameters!J$160*LN(Parameters!$B$125+Temperatures!$G120-Temperatures!$G$2-18.825)</f>
        <v>0.84466516775023648</v>
      </c>
      <c r="K120" s="3">
        <f>Parameters!K$159+Parameters!K$160*LN(Parameters!$B$125+Temperatures!$G120-Temperatures!$G$2-18.825)</f>
        <v>0.44623612297178339</v>
      </c>
      <c r="L120" s="3">
        <f>Parameters!L$159+Parameters!L$160*LN(Parameters!$B$125+Temperatures!$G120-Temperatures!$G$2-18.825)</f>
        <v>0.7109489247087436</v>
      </c>
      <c r="M120" s="3">
        <f>Parameters!M$159+Parameters!M$160*LN(Parameters!$B$125+Temperatures!$G120-Temperatures!$G$2-18.825)</f>
        <v>1.0331915166709329</v>
      </c>
      <c r="N120" s="3">
        <f>Parameters!N$159+Parameters!N$160*LN(Parameters!$B$125+Temperatures!$G120-Temperatures!$G$2-18.825)</f>
        <v>0.52263495636356483</v>
      </c>
      <c r="O120" s="3">
        <f>Parameters!O$159+Parameters!O$160*LN(Parameters!$B$125+Temperatures!$G120-Temperatures!$G$2-18.825)</f>
        <v>1.3153893771259479</v>
      </c>
      <c r="P120" s="3">
        <f>Parameters!P$159+Parameters!P$160*LN(Parameters!$B$125+Temperatures!$G120-Temperatures!$G$2-18.825)</f>
        <v>1.3580659422283679</v>
      </c>
      <c r="Q120" s="3">
        <f>Parameters!Q$159+Parameters!Q$160*LN(Parameters!$B$125+Temperatures!$G120-Temperatures!$G$2-18.825)</f>
        <v>1.2317039767184672</v>
      </c>
      <c r="R120" s="3">
        <f>Parameters!R$159+Parameters!R$160*LN(Parameters!$B$125+Temperatures!$G120-Temperatures!$G$2-18.825)</f>
        <v>0.58549872308532347</v>
      </c>
      <c r="S120" s="3">
        <f>Parameters!S$159+Parameters!S$160*LN(Parameters!$B$125+Temperatures!$G120-Temperatures!$G$2-18.825)</f>
        <v>1.3383511665958669</v>
      </c>
      <c r="T120" s="3">
        <f>Parameters!T$159+Parameters!T$160*LN(Parameters!$B$125+Temperatures!$G120-Temperatures!$G$2-18.825)</f>
        <v>1.2002657709129727</v>
      </c>
      <c r="U120" s="3">
        <f>Parameters!U$159+Parameters!U$160*LN(Parameters!$B$125+Temperatures!$G120-Temperatures!$G$2-18.825)</f>
        <v>0.52475303941019746</v>
      </c>
      <c r="V120" s="3">
        <f>Parameters!V$159+Parameters!V$160*LN(Parameters!$B$125+Temperatures!$G120-Temperatures!$G$2-18.825)</f>
        <v>0.40146172789386608</v>
      </c>
      <c r="W120" s="3">
        <f>Parameters!W$159+Parameters!W$160*LN(Parameters!$B$125+Temperatures!$G120-Temperatures!$G$2-18.825)</f>
        <v>1.2246186811678306</v>
      </c>
      <c r="X120" s="3">
        <f>Parameters!X$159+Parameters!X$160*LN(Parameters!$B$125+Temperatures!$G120-Temperatures!$G$2-18.825)</f>
        <v>1.1087763373451776</v>
      </c>
      <c r="Y120" s="3">
        <f>Parameters!Y$159+Parameters!Y$160*LN(Parameters!$B$125+Temperatures!$G120-Temperatures!$G$2-18.825)</f>
        <v>0.84029993689842497</v>
      </c>
      <c r="Z120" s="3">
        <f>Parameters!Z$159+Parameters!Z$160*LN(Parameters!$B$125+Temperatures!$G120-Temperatures!$G$2-18.825)</f>
        <v>1.1373934458741244</v>
      </c>
      <c r="AA120" s="3">
        <f>Parameters!AA$159+Parameters!AA$160*LN(Parameters!$B$125+Temperatures!$G120-Temperatures!$G$2-18.825)</f>
        <v>1.2613601058200854</v>
      </c>
      <c r="AB120" s="3">
        <f>Parameters!AB$159+Parameters!AB$160*LN(Parameters!$B$125+Temperatures!$G120-Temperatures!$G$2-18.825)</f>
        <v>1.2985609425754481</v>
      </c>
      <c r="AC120" s="3">
        <f>Parameters!AC$159+Parameters!AC$160*LN(Parameters!$B$125+Temperatures!$G120-Temperatures!$G$2-18.825)</f>
        <v>0.66703688256097649</v>
      </c>
      <c r="AD120" s="3">
        <f>Parameters!AD$159+Parameters!AD$160*LN(Parameters!$B$125+Temperatures!$G120-Temperatures!$G$2-18.825)</f>
        <v>1.1037171597854905</v>
      </c>
      <c r="AE120" s="3">
        <f>Parameters!AE$159+Parameters!AE$160*LN(Parameters!$B$125+Temperatures!$G120-Temperatures!$G$2-18.825)</f>
        <v>1.2425796100454194</v>
      </c>
      <c r="AF120" s="3">
        <f>Parameters!AF$159+Parameters!AF$160*LN(Parameters!$B$125+Temperatures!$G120-Temperatures!$G$2-18.825)</f>
        <v>0.38087282158727703</v>
      </c>
      <c r="AG120" s="3">
        <f>Parameters!AG$159+Parameters!AG$160*LN(Parameters!$B$125+Temperatures!$G120-Temperatures!$G$2-18.825)</f>
        <v>0.43959656048452789</v>
      </c>
      <c r="AH120" s="3">
        <f>Parameters!AH$159+Parameters!AH$160*LN(Parameters!$B$125+Temperatures!$G120-Temperatures!$G$2-18.825)</f>
        <v>0.63980054020189725</v>
      </c>
      <c r="AI120" s="3">
        <f>Parameters!AI$159+Parameters!AI$160*LN(Parameters!$B$125+Temperatures!$G120-Temperatures!$G$2-18.825)</f>
        <v>0.7613565458480771</v>
      </c>
      <c r="AJ120" s="3">
        <f>Parameters!AJ$159+Parameters!AJ$160*LN(Parameters!$B$125+Temperatures!$G120-Temperatures!$G$2-18.825)</f>
        <v>1.2616548595268262</v>
      </c>
      <c r="AK120" s="3">
        <f>Parameters!AK$159+Parameters!AK$160*LN(Parameters!$B$125+Temperatures!$G120-Temperatures!$G$2-18.825)</f>
        <v>1.2161522764678219</v>
      </c>
      <c r="AL120" s="3">
        <f>Parameters!AL$159+Parameters!AL$160*LN(Parameters!$B$125+Temperatures!$G120-Temperatures!$G$2-18.825)</f>
        <v>1.1830776183492375</v>
      </c>
      <c r="AM120" s="3">
        <f>Parameters!AM$159+Parameters!AM$160*LN(Parameters!$B$125+Temperatures!$G120-Temperatures!$G$2-18.825)</f>
        <v>1.2062393099373057</v>
      </c>
      <c r="AN120" s="3">
        <f>Parameters!AN$159+Parameters!AN$160*LN(Parameters!$B$125+Temperatures!$G120-Temperatures!$G$2-18.825)</f>
        <v>1.012783173496659</v>
      </c>
      <c r="AO120" s="3">
        <f>Parameters!AO$159+Parameters!AO$160*LN(Parameters!$B$125+Temperatures!$G120-Temperatures!$G$2-18.825)</f>
        <v>1.1745429144051758</v>
      </c>
      <c r="AP120" s="3">
        <f>Parameters!AP$159+Parameters!AP$160*LN(Parameters!$B$125+Temperatures!$G120-Temperatures!$G$2-18.825)</f>
        <v>1.0231660726237166</v>
      </c>
      <c r="AQ120" s="3">
        <f>Parameters!AQ$159+Parameters!AQ$160*LN(Parameters!$B$125+Temperatures!$G120-Temperatures!$G$2-18.825)</f>
        <v>1.0975108987215567</v>
      </c>
      <c r="AR120" s="3">
        <f>Parameters!AR$159+Parameters!AR$160*LN(Parameters!$B$125+Temperatures!$G120-Temperatures!$G$2-18.825)</f>
        <v>1.2305751744878604</v>
      </c>
      <c r="AS120" s="3">
        <f>Parameters!AS$159+Parameters!AS$160*LN(Parameters!$B$125+Temperatures!$G120-Temperatures!$G$2-18.825)</f>
        <v>0.91417320613266773</v>
      </c>
      <c r="AT120" s="3">
        <f>Parameters!AT$159+Parameters!AT$160*LN(Parameters!$B$125+Temperatures!$G120-Temperatures!$G$2-18.825)</f>
        <v>0.45642069564298554</v>
      </c>
      <c r="AU120" s="3">
        <f>Parameters!AU$159+Parameters!AU$160*LN(Parameters!$B$125+Temperatures!$G120-Temperatures!$G$2-18.825)</f>
        <v>0.49179778529511603</v>
      </c>
      <c r="AV120" s="3">
        <f>Parameters!AV$159+Parameters!AV$160*LN(Parameters!$B$125+Temperatures!$G120-Temperatures!$G$2-18.825)</f>
        <v>1.395147287011872</v>
      </c>
      <c r="AW120" s="3">
        <f>Parameters!AW$159+Parameters!AW$160*LN(Parameters!$B$125+Temperatures!$G120-Temperatures!$G$2-18.825)</f>
        <v>1.1095114874441332</v>
      </c>
      <c r="AX120" s="3">
        <f>Parameters!AX$159+Parameters!AX$160*LN(Parameters!$B$125+Temperatures!$G120-Temperatures!$G$2-18.825)</f>
        <v>0.44101450239053652</v>
      </c>
      <c r="AY120" s="3">
        <f>Parameters!AY$159+Parameters!AY$160*LN(Parameters!$B$125+Temperatures!$G120-Temperatures!$G$2-18.825)</f>
        <v>1.2020413617560022</v>
      </c>
      <c r="AZ120" s="3">
        <f>Parameters!AZ$159+Parameters!AZ$160*LN(Parameters!$B$125+Temperatures!$G120-Temperatures!$G$2-18.825)</f>
        <v>0.8509003080933264</v>
      </c>
      <c r="BA120" s="3">
        <f>Parameters!BA$159+Parameters!BA$160*LN(Parameters!$B$125+Temperatures!$G120-Temperatures!$G$2-18.825)</f>
        <v>1.014522848784184</v>
      </c>
      <c r="BB120" s="3">
        <f>Parameters!BB$159+Parameters!BB$160*LN(Parameters!$B$125+Temperatures!$G120-Temperatures!$G$2-18.825)</f>
        <v>1.080360559921971</v>
      </c>
      <c r="BC120" s="3">
        <f>Parameters!BC$159+Parameters!BC$160*LN(Parameters!$B$125+Temperatures!$G120-Temperatures!$G$2-18.825)</f>
        <v>1.1116413346051588</v>
      </c>
      <c r="BD120" s="3">
        <f>Parameters!BD$159+Parameters!BD$160*LN(Parameters!$B$125+Temperatures!$G120-Temperatures!$G$2-18.825)</f>
        <v>1.0997293171849483</v>
      </c>
      <c r="BE120" s="3">
        <f>Parameters!BE$159+Parameters!BE$160*LN(Parameters!$B$125+Temperatures!$G120-Temperatures!$G$2-18.825)</f>
        <v>0.72872187417412737</v>
      </c>
      <c r="BF120" s="3">
        <f>Parameters!BF$159+Parameters!BF$160*LN(Parameters!$B$125+Temperatures!$G120-Temperatures!$G$2-18.825)</f>
        <v>0.34610065071446922</v>
      </c>
      <c r="BG120" s="3">
        <f>Parameters!BG$159+Parameters!BG$160*LN(Parameters!$B$125+Temperatures!$G120-Temperatures!$G$2-18.825)</f>
        <v>0.97175285326941796</v>
      </c>
      <c r="BH120" s="3">
        <f>Parameters!BH$159+Parameters!BH$160*LN(Parameters!$B$125+Temperatures!$G120-Temperatures!$G$2-18.825)</f>
        <v>0.27673670742780265</v>
      </c>
      <c r="BI120" s="3">
        <f>Parameters!BI$159+Parameters!BI$160*LN(Parameters!$B$125+Temperatures!$G120-Temperatures!$G$2-18.825)</f>
        <v>1.1236045817346143</v>
      </c>
      <c r="BJ120" s="3">
        <f>Parameters!BJ$159+Parameters!BJ$160*LN(Parameters!$B$125+Temperatures!$G120-Temperatures!$G$2-18.825)</f>
        <v>0.57939709565874098</v>
      </c>
      <c r="BK120" s="3">
        <f>Parameters!BK$159+Parameters!BK$160*LN(Parameters!$B$125+Temperatures!$G120-Temperatures!$G$2-18.825)</f>
        <v>1.2840535391606853</v>
      </c>
      <c r="BL120" s="3">
        <f>Parameters!BL$159+Parameters!BL$160*LN(Parameters!$B$125+Temperatures!$G120-Temperatures!$G$2-18.825)</f>
        <v>1.2284027268473368</v>
      </c>
      <c r="BM120" s="3">
        <f>Parameters!BM$159+Parameters!BM$160*LN(Parameters!$B$125+Temperatures!$G120-Temperatures!$G$2-18.825)</f>
        <v>0.48078473389576515</v>
      </c>
      <c r="BN120" s="3">
        <f>Parameters!BN$159+Parameters!BN$160*LN(Parameters!$B$125+Temperatures!$G120-Temperatures!$G$2-18.825)</f>
        <v>0.53357350081486765</v>
      </c>
      <c r="BO120" s="3">
        <f>Parameters!BO$159+Parameters!BO$160*LN(Parameters!$B$125+Temperatures!$G120-Temperatures!$G$2-18.825)</f>
        <v>1.2937193682927615</v>
      </c>
      <c r="BP120" s="3">
        <f>Parameters!BP$159+Parameters!BP$160*LN(Parameters!$B$125+Temperatures!$G120-Temperatures!$G$2-18.825)</f>
        <v>1.2155124413290577</v>
      </c>
      <c r="BQ120" s="3">
        <f>Parameters!BQ$159+Parameters!BQ$160*LN(Parameters!$B$125+Temperatures!$G120-Temperatures!$G$2-18.825)</f>
        <v>1.1690904537260534</v>
      </c>
      <c r="BR120" s="3">
        <f>Parameters!BR$159+Parameters!BR$160*LN(Parameters!$B$125+Temperatures!$G120-Temperatures!$G$2-18.825)</f>
        <v>1.2905830766944184</v>
      </c>
      <c r="BS120" s="3">
        <f>Parameters!BS$159+Parameters!BS$160*LN(Parameters!$B$125+Temperatures!$G120-Temperatures!$G$2-18.825)</f>
        <v>1.2866985061356413</v>
      </c>
      <c r="BT120" s="3">
        <f>Parameters!BT$159+Parameters!BT$160*LN(Parameters!$B$125+Temperatures!$G120-Temperatures!$G$2-18.825)</f>
        <v>1.1704316831923056</v>
      </c>
      <c r="BU120" s="3">
        <f>Parameters!BU$159+Parameters!BU$160*LN(Parameters!$B$125+Temperatures!$G120-Temperatures!$G$2-18.825)</f>
        <v>0.76973497776935573</v>
      </c>
      <c r="BV120" s="3">
        <f>Parameters!BV$159+Parameters!BV$160*LN(Parameters!$B$125+Temperatures!$G120-Temperatures!$G$2-18.825)</f>
        <v>1.2456772040498181</v>
      </c>
      <c r="BW120" s="3">
        <f>Parameters!BW$159+Parameters!BW$160*LN(Parameters!$B$125+Temperatures!$G120-Temperatures!$G$2-18.825)</f>
        <v>0.99240232790849381</v>
      </c>
      <c r="BX120" s="3">
        <f>Parameters!BX$159+Parameters!BX$160*LN(Parameters!$B$125+Temperatures!$G120-Temperatures!$G$2-18.825)</f>
        <v>1.2500368170429155</v>
      </c>
      <c r="BY120" s="3">
        <f>Parameters!BY$159+Parameters!BY$160*LN(Parameters!$B$125+Temperatures!$G120-Temperatures!$G$2-18.825)</f>
        <v>1.2928339664041668</v>
      </c>
      <c r="BZ120" s="3">
        <f>Parameters!BZ$159+Parameters!BZ$160*LN(Parameters!$B$125+Temperatures!$G120-Temperatures!$G$2-18.825)</f>
        <v>1.10776011393662</v>
      </c>
      <c r="CA120" s="3">
        <f>Parameters!CA$159+Parameters!CA$160*LN(Parameters!$B$125+Temperatures!$G120-Temperatures!$G$2-18.825)</f>
        <v>1.1161456761747433</v>
      </c>
      <c r="CB120" s="3">
        <f>Parameters!CB$159+Parameters!CB$160*LN(Parameters!$B$125+Temperatures!$G120-Temperatures!$G$2-18.825)</f>
        <v>0.59572353008886392</v>
      </c>
      <c r="CC120" s="3">
        <f>Parameters!CC$159+Parameters!CC$160*LN(Parameters!$B$125+Temperatures!$G120-Temperatures!$G$2-18.825)</f>
        <v>1.2132249772548476</v>
      </c>
      <c r="CD120" s="3">
        <f>Parameters!CD$159+Parameters!CD$160*LN(Parameters!$B$125+Temperatures!$G120-Temperatures!$G$2-18.825)</f>
        <v>0.56075126536583375</v>
      </c>
      <c r="CE120" s="3">
        <f>Parameters!CE$159+Parameters!CE$160*LN(Parameters!$B$125+Temperatures!$G120-Temperatures!$G$2-18.825)</f>
        <v>1.2462126255028803</v>
      </c>
      <c r="CF120" s="3">
        <f>Parameters!CF$159+Parameters!CF$160*LN(Parameters!$B$125+Temperatures!$G120-Temperatures!$G$2-18.825)</f>
        <v>1.2343926185921197</v>
      </c>
      <c r="CG120" s="3">
        <f>Parameters!CG$159+Parameters!CG$160*LN(Parameters!$B$125+Temperatures!$G120-Temperatures!$G$2-18.825)</f>
        <v>0.47513620995934025</v>
      </c>
      <c r="CH120" s="3">
        <f>Parameters!CH$159+Parameters!CH$160*LN(Parameters!$B$125+Temperatures!$G120-Temperatures!$G$2-18.825)</f>
        <v>0.80350229280546881</v>
      </c>
      <c r="CI120" s="3">
        <f>Parameters!CI$159+Parameters!CI$160*LN(Parameters!$B$125+Temperatures!$G120-Temperatures!$G$2-18.825)</f>
        <v>1.1342881706698624</v>
      </c>
      <c r="CJ120" s="3">
        <f>Parameters!CJ$159+Parameters!CJ$160*LN(Parameters!$B$125+Temperatures!$G120-Temperatures!$G$2-18.825)</f>
        <v>0.2100038214357382</v>
      </c>
      <c r="CK120" s="3">
        <f>Parameters!CK$159+Parameters!CK$160*LN(Parameters!$B$125+Temperatures!$G120-Temperatures!$G$2-18.825)</f>
        <v>0.99907264856523426</v>
      </c>
      <c r="CL120" s="3">
        <f>Parameters!CL$159+Parameters!CL$160*LN(Parameters!$B$125+Temperatures!$G120-Temperatures!$G$2-18.825)</f>
        <v>0.67624321981446378</v>
      </c>
      <c r="CM120" s="3">
        <f>Parameters!CM$159+Parameters!CM$160*LN(Parameters!$B$125+Temperatures!$G120-Temperatures!$G$2-18.825)</f>
        <v>1.1996101036201776</v>
      </c>
      <c r="CN120" s="3">
        <f>Parameters!CN$159+Parameters!CN$160*LN(Parameters!$B$125+Temperatures!$G120-Temperatures!$G$2-18.825)</f>
        <v>0.94178296930427186</v>
      </c>
      <c r="CO120" s="3">
        <f>Parameters!CO$159+Parameters!CO$160*LN(Parameters!$B$125+Temperatures!$G120-Temperatures!$G$2-18.825)</f>
        <v>0.71713773196540054</v>
      </c>
      <c r="CP120" s="3">
        <f>Parameters!CP$159+Parameters!CP$160*LN(Parameters!$B$125+Temperatures!$G120-Temperatures!$G$2-18.825)</f>
        <v>0.42016998687729434</v>
      </c>
      <c r="CQ120" s="3">
        <f>Parameters!CQ$159+Parameters!CQ$160*LN(Parameters!$B$125+Temperatures!$G120-Temperatures!$G$2-18.825)</f>
        <v>1.0350307863476678</v>
      </c>
      <c r="CR120" s="3">
        <f>Parameters!CR$159+Parameters!CR$160*LN(Parameters!$B$125+Temperatures!$G120-Temperatures!$G$2-18.825)</f>
        <v>0.2831421621229972</v>
      </c>
      <c r="CS120" s="3">
        <f>Parameters!CS$159+Parameters!CS$160*LN(Parameters!$B$125+Temperatures!$G120-Temperatures!$G$2-18.825)</f>
        <v>1.334977532705681</v>
      </c>
      <c r="CT120" s="3">
        <f>Parameters!CT$159+Parameters!CT$160*LN(Parameters!$B$125+Temperatures!$G120-Temperatures!$G$2-18.825)</f>
        <v>1.2122452280162042</v>
      </c>
      <c r="CU120" s="3">
        <f>Parameters!CU$159+Parameters!CU$160*LN(Parameters!$B$125+Temperatures!$G120-Temperatures!$G$2-18.825)</f>
        <v>0.6329772981578714</v>
      </c>
      <c r="CV120" s="3">
        <f>Parameters!CV$159+Parameters!CV$160*LN(Parameters!$B$125+Temperatures!$G120-Temperatures!$G$2-18.825)</f>
        <v>1.2779725290889323</v>
      </c>
      <c r="CW120" s="3">
        <f>Parameters!CW$159+Parameters!CW$160*LN(Parameters!$B$125+Temperatures!$G120-Temperatures!$G$2-18.825)</f>
        <v>1.181990508010857</v>
      </c>
      <c r="CX120" s="3">
        <f>Parameters!CX$159+Parameters!CX$160*LN(Parameters!$B$125+Temperatures!$G120-Temperatures!$G$2-18.825)</f>
        <v>0.83031569021002094</v>
      </c>
      <c r="CY120" s="3">
        <f>Parameters!CY$159+Parameters!CY$160*LN(Parameters!$B$125+Temperatures!$G120-Temperatures!$G$2-18.825)</f>
        <v>1.2031879396594143</v>
      </c>
      <c r="CZ120" s="3">
        <f>Parameters!CZ$159+Parameters!CZ$160*LN(Parameters!$B$125+Temperatures!$G120-Temperatures!$G$2-18.825)</f>
        <v>1.0188606422240232</v>
      </c>
      <c r="DA120" s="3">
        <f>Parameters!DA$159+Parameters!DA$160*LN(Parameters!$B$125+Temperatures!$G120-Temperatures!$G$2-18.825)</f>
        <v>0.32661612014240193</v>
      </c>
      <c r="DB120" s="3">
        <f>Parameters!DB$159+Parameters!DB$160*LN(Parameters!$B$125+Temperatures!$G120-Temperatures!$G$2-18.825)</f>
        <v>1.2430502406917314</v>
      </c>
      <c r="DC120" s="3">
        <f>Parameters!DC$159+Parameters!DC$160*LN(Parameters!$B$125+Temperatures!$G120-Temperatures!$G$2-18.825)</f>
        <v>0.67514747091883276</v>
      </c>
      <c r="DD120" s="3">
        <f>Parameters!DD$159+Parameters!DD$160*LN(Parameters!$B$125+Temperatures!$G120-Temperatures!$G$2-18.825)</f>
        <v>0.39756235361383047</v>
      </c>
      <c r="DE120" s="3">
        <f>Parameters!DE$159+Parameters!DE$160*LN(Parameters!$B$125+Temperatures!$G120-Temperatures!$G$2-18.825)</f>
        <v>0.49372037725809609</v>
      </c>
      <c r="DF120" s="3">
        <f>Parameters!DF$159+Parameters!DF$160*LN(Parameters!$B$125+Temperatures!$G120-Temperatures!$G$2-18.825)</f>
        <v>0.37684071325149704</v>
      </c>
      <c r="DG120" s="3">
        <f>Parameters!DG$159+Parameters!DG$160*LN(Parameters!$B$125+Temperatures!$G120-Temperatures!$G$2-18.825)</f>
        <v>0.87371536875432609</v>
      </c>
      <c r="DH120" s="3">
        <f>Parameters!DH$159+Parameters!DH$160*LN(Parameters!$B$125+Temperatures!$G120-Temperatures!$G$2-18.825)</f>
        <v>0.55003058799824944</v>
      </c>
      <c r="DI120" s="3">
        <f>Parameters!DI$159+Parameters!DI$160*LN(Parameters!$B$125+Temperatures!$G120-Temperatures!$G$2-18.825)</f>
        <v>1.0176182898225012</v>
      </c>
      <c r="DJ120" s="3">
        <f>Parameters!DJ$159+Parameters!DJ$160*LN(Parameters!$B$125+Temperatures!$G120-Temperatures!$G$2-18.825)</f>
        <v>0.97616887764552984</v>
      </c>
      <c r="DK120" s="3">
        <f>Parameters!DK$159+Parameters!DK$160*LN(Parameters!$B$125+Temperatures!$G120-Temperatures!$G$2-18.825)</f>
        <v>0.55829042487307967</v>
      </c>
      <c r="DL120" s="3">
        <f>Parameters!DL$159+Parameters!DL$160*LN(Parameters!$B$125+Temperatures!$G120-Temperatures!$G$2-18.825)</f>
        <v>1.3514475221001021</v>
      </c>
      <c r="DM120" s="3">
        <f>Parameters!DM$159+Parameters!DM$160*LN(Parameters!$B$125+Temperatures!$G120-Temperatures!$G$2-18.825)</f>
        <v>1.2402616873684289</v>
      </c>
      <c r="DN120" s="3">
        <f>Parameters!DN$159+Parameters!DN$160*LN(Parameters!$B$125+Temperatures!$G120-Temperatures!$G$2-18.825)</f>
        <v>0.52580550002621262</v>
      </c>
      <c r="DO120" s="3">
        <f>Parameters!DO$159+Parameters!DO$160*LN(Parameters!$B$125+Temperatures!$G120-Temperatures!$G$2-18.825)</f>
        <v>6.148420247049742E-2</v>
      </c>
      <c r="DP120" s="3">
        <f>Parameters!DP$159+Parameters!DP$160*LN(Parameters!$B$125+Temperatures!$G120-Temperatures!$G$2-18.825)</f>
        <v>1.1715906240921221</v>
      </c>
      <c r="DQ120" s="3">
        <f>Parameters!DQ$159+Parameters!DQ$160*LN(Parameters!$B$125+Temperatures!$G120-Temperatures!$G$2-18.825)</f>
        <v>1.3586179095013502</v>
      </c>
      <c r="DR120" s="3">
        <f>Parameters!DR$159+Parameters!DR$160*LN(Parameters!$B$125+Temperatures!$G120-Temperatures!$G$2-18.825)</f>
        <v>1.2369321041047174</v>
      </c>
      <c r="DS120" s="3">
        <f>Parameters!DS$159+Parameters!DS$160*LN(Parameters!$B$125+Temperatures!$G120-Temperatures!$G$2-18.825)</f>
        <v>1.0453250865521222</v>
      </c>
      <c r="DT120" s="3">
        <f>Parameters!DT$159+Parameters!DT$160*LN(Parameters!$B$125+Temperatures!$G120-Temperatures!$G$2-18.825)</f>
        <v>1.1051117140934101</v>
      </c>
      <c r="DU120" s="3">
        <f>Parameters!DU$159+Parameters!DU$160*LN(Parameters!$B$125+Temperatures!$G120-Temperatures!$G$2-18.825)</f>
        <v>1.2750603743837692</v>
      </c>
      <c r="DV120" s="3">
        <f>Parameters!DV$159+Parameters!DV$160*LN(Parameters!$B$125+Temperatures!$G120-Temperatures!$G$2-18.825)</f>
        <v>1.0884486103963311</v>
      </c>
      <c r="DW120" s="3">
        <f>Parameters!DW$159+Parameters!DW$160*LN(Parameters!$B$125+Temperatures!$G120-Temperatures!$G$2-18.825)</f>
        <v>1.0118274219639412</v>
      </c>
      <c r="DX120" s="3">
        <f>Parameters!DX$159+Parameters!DX$160*LN(Parameters!$B$125+Temperatures!$G120-Temperatures!$G$2-18.825)</f>
        <v>1.3873122874431167</v>
      </c>
      <c r="DY120" s="3">
        <f>Parameters!DY$159+Parameters!DY$160*LN(Parameters!$B$125+Temperatures!$G120-Temperatures!$G$2-18.825)</f>
        <v>1.2928522506291014</v>
      </c>
      <c r="DZ120" s="3">
        <f>Parameters!DZ$159+Parameters!DZ$160*LN(Parameters!$B$125+Temperatures!$G120-Temperatures!$G$2-18.825)</f>
        <v>1.2113216858674252</v>
      </c>
      <c r="EA120" s="3">
        <f>Parameters!EA$159+Parameters!EA$160*LN(Parameters!$B$125+Temperatures!$G120-Temperatures!$G$2-18.825)</f>
        <v>0.5092260466998807</v>
      </c>
      <c r="EB120" s="3">
        <f>Parameters!EB$159+Parameters!EB$160*LN(Parameters!$B$125+Temperatures!$G120-Temperatures!$G$2-18.825)</f>
        <v>0.25568582930087785</v>
      </c>
      <c r="EC120" s="3">
        <f>Parameters!EC$159+Parameters!EC$160*LN(Parameters!$B$125+Temperatures!$G120-Temperatures!$G$2-18.825)</f>
        <v>0.9856201890288383</v>
      </c>
      <c r="ED120" s="3">
        <f>Parameters!ED$159+Parameters!ED$160*LN(Parameters!$B$125+Temperatures!$G120-Temperatures!$G$2-18.825)</f>
        <v>1.2615998125561956</v>
      </c>
      <c r="EE120" s="3">
        <f>Parameters!EE$159+Parameters!EE$160*LN(Parameters!$B$125+Temperatures!$G120-Temperatures!$G$2-18.825)</f>
        <v>0.60864223305498666</v>
      </c>
      <c r="EF120" s="3">
        <f>Parameters!EF$159+Parameters!EF$160*LN(Parameters!$B$125+Temperatures!$G120-Temperatures!$G$2-18.825)</f>
        <v>1.2356541393153437</v>
      </c>
      <c r="EG120" s="3">
        <f>Parameters!EG$159+Parameters!EG$160*LN(Parameters!$B$125+Temperatures!$G120-Temperatures!$G$2-18.825)</f>
        <v>1.156882191529415</v>
      </c>
      <c r="EH120" s="3">
        <f>Parameters!EH$159+Parameters!EH$160*LN(Parameters!$B$125+Temperatures!$G120-Temperatures!$G$2-18.825)</f>
        <v>1.2213505625560213</v>
      </c>
      <c r="EI120" s="3">
        <f>Parameters!EI$159+Parameters!EI$160*LN(Parameters!$B$125+Temperatures!$G120-Temperatures!$G$2-18.825)</f>
        <v>0.90007959281084104</v>
      </c>
      <c r="EJ120" s="3">
        <f>Parameters!EJ$159+Parameters!EJ$160*LN(Parameters!$B$125+Temperatures!$G120-Temperatures!$G$2-18.825)</f>
        <v>1.2260464135156528</v>
      </c>
      <c r="EK120" s="3">
        <f>Parameters!EK$159+Parameters!EK$160*LN(Parameters!$B$125+Temperatures!$G120-Temperatures!$G$2-18.825)</f>
        <v>1.29223426268705</v>
      </c>
      <c r="EL120" s="3">
        <f>Parameters!EL$159+Parameters!EL$160*LN(Parameters!$B$125+Temperatures!$G120-Temperatures!$G$2-18.825)</f>
        <v>1.1336438451184097</v>
      </c>
      <c r="EM120" s="3">
        <f>Parameters!EM$159+Parameters!EM$160*LN(Parameters!$B$125+Temperatures!$G120-Temperatures!$G$2-18.825)</f>
        <v>0.46126401310963244</v>
      </c>
      <c r="EN120" s="3">
        <f>Parameters!EN$159+Parameters!EN$160*LN(Parameters!$B$125+Temperatures!$G120-Temperatures!$G$2-18.825)</f>
        <v>1.1790320241631613</v>
      </c>
      <c r="EO120" s="3">
        <f>Parameters!EO$159+Parameters!EO$160*LN(Parameters!$B$125+Temperatures!$G120-Temperatures!$G$2-18.825)</f>
        <v>0.47299484251668678</v>
      </c>
      <c r="EP120" s="3">
        <f>Parameters!EP$159+Parameters!EP$160*LN(Parameters!$B$125+Temperatures!$G120-Temperatures!$G$2-18.825)</f>
        <v>0.74798419258612181</v>
      </c>
      <c r="EQ120" s="3">
        <f>Parameters!EQ$159+Parameters!EQ$160*LN(Parameters!$B$125+Temperatures!$G120-Temperatures!$G$2-18.825)</f>
        <v>1.1379778869318158</v>
      </c>
      <c r="ER120" s="3">
        <f>Parameters!ER$159+Parameters!ER$160*LN(Parameters!$B$125+Temperatures!$G120-Temperatures!$G$2-18.825)</f>
        <v>0.98265936022310008</v>
      </c>
      <c r="ES120" s="3">
        <f>Parameters!ES$159+Parameters!ES$160*LN(Parameters!$B$125+Temperatures!$G120-Temperatures!$G$2-18.825)</f>
        <v>1.3365360466521075</v>
      </c>
      <c r="ET120" s="3">
        <f>Parameters!ET$159+Parameters!ET$160*LN(Parameters!$B$125+Temperatures!$G120-Temperatures!$G$2-18.825)</f>
        <v>0.77441735057118111</v>
      </c>
      <c r="EU120" s="3">
        <f>Parameters!EU$159+Parameters!EU$160*LN(Parameters!$B$125+Temperatures!$G120-Temperatures!$G$2-18.825)</f>
        <v>0.53401984760808807</v>
      </c>
      <c r="EV120" s="3">
        <f>Parameters!EV$159+Parameters!EV$160*LN(Parameters!$B$125+Temperatures!$G120-Temperatures!$G$2-18.825)</f>
        <v>0.30314560313597261</v>
      </c>
      <c r="EW120" s="3">
        <f>Parameters!EW$159+Parameters!EW$160*LN(Parameters!$B$125+Temperatures!$G120-Temperatures!$G$2-18.825)</f>
        <v>0.9479070249214907</v>
      </c>
      <c r="EX120" s="3">
        <f>Parameters!EX$159+Parameters!EX$160*LN(Parameters!$B$125+Temperatures!$G120-Temperatures!$G$2-18.825)</f>
        <v>1.2500615035462943</v>
      </c>
      <c r="EY120" s="3">
        <f>Parameters!EY$159+Parameters!EY$160*LN(Parameters!$B$125+Temperatures!$G120-Temperatures!$G$2-18.825)</f>
        <v>1.3950610897803621</v>
      </c>
      <c r="EZ120" s="3">
        <f>Parameters!EZ$159+Parameters!EZ$160*LN(Parameters!$B$125+Temperatures!$G120-Temperatures!$G$2-18.825)</f>
        <v>1.2825885561940686</v>
      </c>
      <c r="FA120" s="3">
        <f>Parameters!FA$159+Parameters!FA$160*LN(Parameters!$B$125+Temperatures!$G120-Temperatures!$G$2-18.825)</f>
        <v>1.169032258577777</v>
      </c>
      <c r="FB120" s="3">
        <f>Parameters!FB$159+Parameters!FB$160*LN(Parameters!$B$125+Temperatures!$G120-Temperatures!$G$2-18.825)</f>
        <v>1.2300750390050734</v>
      </c>
      <c r="FC120" s="3">
        <f>Parameters!FC$159+Parameters!FC$160*LN(Parameters!$B$125+Temperatures!$G120-Temperatures!$G$2-18.825)</f>
        <v>1.1795998478650755</v>
      </c>
      <c r="FD120" s="3">
        <f>Parameters!FD$159+Parameters!FD$160*LN(Parameters!$B$125+Temperatures!$G120-Temperatures!$G$2-18.825)</f>
        <v>0.58232038747008885</v>
      </c>
      <c r="FE120" s="3">
        <f>Parameters!FE$159+Parameters!FE$160*LN(Parameters!$B$125+Temperatures!$G120-Temperatures!$G$2-18.825)</f>
        <v>1.2886119918597103</v>
      </c>
      <c r="FF120" s="3">
        <f>Parameters!FF$159+Parameters!FF$160*LN(Parameters!$B$125+Temperatures!$G120-Temperatures!$G$2-18.825)</f>
        <v>0.60147252760060954</v>
      </c>
      <c r="FG120" s="3">
        <f>Parameters!FG$159+Parameters!FG$160*LN(Parameters!$B$125+Temperatures!$G120-Temperatures!$G$2-18.825)</f>
        <v>1.3418510984432452</v>
      </c>
      <c r="FH120" s="3">
        <f>Parameters!FH$159+Parameters!FH$160*LN(Parameters!$B$125+Temperatures!$G120-Temperatures!$G$2-18.825)</f>
        <v>1.0122009140658246</v>
      </c>
      <c r="FI120" s="3">
        <f>Parameters!FI$159+Parameters!FI$160*LN(Parameters!$B$125+Temperatures!$G120-Temperatures!$G$2-18.825)</f>
        <v>1.2932935109904629</v>
      </c>
      <c r="FJ120" s="3">
        <f>Parameters!FJ$159+Parameters!FJ$160*LN(Parameters!$B$125+Temperatures!$G120-Temperatures!$G$2-18.825)</f>
        <v>0.45318787507571368</v>
      </c>
      <c r="FK120" s="3">
        <f>Parameters!FK$159+Parameters!FK$160*LN(Parameters!$B$125+Temperatures!$G120-Temperatures!$G$2-18.825)</f>
        <v>0.50921275447562264</v>
      </c>
      <c r="FL120" s="3">
        <f>Parameters!FL$159+Parameters!FL$160*LN(Parameters!$B$125+Temperatures!$G120-Temperatures!$G$2-18.825)</f>
        <v>0.34338035959974694</v>
      </c>
      <c r="FM120" s="3">
        <f>Parameters!FM$159+Parameters!FM$160*LN(Parameters!$B$125+Temperatures!$G120-Temperatures!$G$2-18.825)</f>
        <v>0.90246908140345972</v>
      </c>
      <c r="FN120" s="3">
        <f>Parameters!FN$159+Parameters!FN$160*LN(Parameters!$B$125+Temperatures!$G120-Temperatures!$G$2-18.825)</f>
        <v>1.3615936321696032</v>
      </c>
      <c r="FO120" s="3">
        <f>Parameters!FO$159+Parameters!FO$160*LN(Parameters!$B$125+Temperatures!$G120-Temperatures!$G$2-18.825)</f>
        <v>1.2908680919494444</v>
      </c>
      <c r="FP120" s="3">
        <f>Parameters!FP$159+Parameters!FP$160*LN(Parameters!$B$125+Temperatures!$G120-Temperatures!$G$2-18.825)</f>
        <v>1.3100196494411411</v>
      </c>
      <c r="FQ120" s="3">
        <f>Parameters!FQ$159+Parameters!FQ$160*LN(Parameters!$B$125+Temperatures!$G120-Temperatures!$G$2-18.825)</f>
        <v>0.6156549820508751</v>
      </c>
      <c r="FR120" s="3">
        <f>Parameters!FR$159+Parameters!FR$160*LN(Parameters!$B$125+Temperatures!$G120-Temperatures!$G$2-18.825)</f>
        <v>0.80088355154622848</v>
      </c>
      <c r="FS120" s="3">
        <f>Parameters!FS$159+Parameters!FS$160*LN(Parameters!$B$125+Temperatures!$G120-Temperatures!$G$2-18.825)</f>
        <v>1.1567526479119403</v>
      </c>
      <c r="FT120" s="3">
        <f>Parameters!FT$159+Parameters!FT$160*LN(Parameters!$B$125+Temperatures!$G120-Temperatures!$G$2-18.825)</f>
        <v>1.0404206290567035</v>
      </c>
      <c r="FU120" s="3">
        <f>Parameters!FU$159+Parameters!FU$160*LN(Parameters!$B$125+Temperatures!$G120-Temperatures!$G$2-18.825)</f>
        <v>1.2673299078704909</v>
      </c>
      <c r="FV120" s="3">
        <f>Parameters!FV$159+Parameters!FV$160*LN(Parameters!$B$125+Temperatures!$G120-Temperatures!$G$2-18.825)</f>
        <v>0.91004089309868219</v>
      </c>
      <c r="FW120" s="3">
        <f>Parameters!FW$159+Parameters!FW$160*LN(Parameters!$B$125+Temperatures!$G120-Temperatures!$G$2-18.825)</f>
        <v>0.68168908065405465</v>
      </c>
      <c r="FX120" s="3">
        <f>Parameters!FX$159+Parameters!FX$160*LN(Parameters!$B$125+Temperatures!$G120-Temperatures!$G$2-18.825)</f>
        <v>1.1753270068140644</v>
      </c>
      <c r="FY120" s="3">
        <f>Parameters!FY$159+Parameters!FY$160*LN(Parameters!$B$125+Temperatures!$G120-Temperatures!$G$2-18.825)</f>
        <v>0.97089511392665928</v>
      </c>
      <c r="FZ120" s="3">
        <f>Parameters!FZ$159+Parameters!FZ$160*LN(Parameters!$B$125+Temperatures!$G120-Temperatures!$G$2-18.825)</f>
        <v>1.1207596295963536</v>
      </c>
      <c r="GA120" s="3">
        <f>Parameters!GA$159+Parameters!GA$160*LN(Parameters!$B$125+Temperatures!$G120-Temperatures!$G$2-18.825)</f>
        <v>1.115452311912392</v>
      </c>
      <c r="GB120" s="3">
        <f>Parameters!GB$159+Parameters!GB$160*LN(Parameters!$B$125+Temperatures!$G120-Temperatures!$G$2-18.825)</f>
        <v>0.48673186132171414</v>
      </c>
      <c r="GC120" s="3">
        <f>Parameters!GC$159+Parameters!GC$160*LN(Parameters!$B$125+Temperatures!$G120-Temperatures!$G$2-18.825)</f>
        <v>0.8541276492336386</v>
      </c>
      <c r="GD120" s="3">
        <f>Parameters!GD$159+Parameters!GD$160*LN(Parameters!$B$125+Temperatures!$G120-Temperatures!$G$2-18.825)</f>
        <v>0.72750353803828816</v>
      </c>
      <c r="GE120" s="3">
        <f>Parameters!GE$159+Parameters!GE$160*LN(Parameters!$B$125+Temperatures!$G120-Temperatures!$G$2-18.825)</f>
        <v>0.70820257497779848</v>
      </c>
      <c r="GF120" s="3">
        <f>Parameters!GF$159+Parameters!GF$160*LN(Parameters!$B$125+Temperatures!$G120-Temperatures!$G$2-18.825)</f>
        <v>1.2072542334877532</v>
      </c>
      <c r="GG120" s="3">
        <f>Parameters!GG$159+Parameters!GG$160*LN(Parameters!$B$125+Temperatures!$G120-Temperatures!$G$2-18.825)</f>
        <v>1.2356569699928812</v>
      </c>
      <c r="GH120" s="3">
        <f>Parameters!GH$159+Parameters!GH$160*LN(Parameters!$B$125+Temperatures!$G120-Temperatures!$G$2-18.825)</f>
        <v>1.1014670494868184</v>
      </c>
      <c r="GI120" s="3">
        <f>Parameters!GI$159+Parameters!GI$160*LN(Parameters!$B$125+Temperatures!$G120-Temperatures!$G$2-18.825)</f>
        <v>1.2102365210159598</v>
      </c>
      <c r="GJ120" s="3">
        <f>Parameters!GJ$159+Parameters!GJ$160*LN(Parameters!$B$125+Temperatures!$G120-Temperatures!$G$2-18.825)</f>
        <v>1.0163534202333919</v>
      </c>
      <c r="GK120" s="3">
        <f>Parameters!GK$159+Parameters!GK$160*LN(Parameters!$B$125+Temperatures!$G120-Temperatures!$G$2-18.825)</f>
        <v>0.91825887623165647</v>
      </c>
      <c r="GL120" s="3">
        <f>Parameters!GL$159+Parameters!GL$160*LN(Parameters!$B$125+Temperatures!$G120-Temperatures!$G$2-18.825)</f>
        <v>1.1002234277167917</v>
      </c>
      <c r="GM120" s="3">
        <f>Parameters!GM$159+Parameters!GM$160*LN(Parameters!$B$125+Temperatures!$G120-Temperatures!$G$2-18.825)</f>
        <v>1.0484149569105388</v>
      </c>
    </row>
    <row r="121" spans="1:195">
      <c r="A121">
        <v>2129</v>
      </c>
      <c r="B121" s="3">
        <f>Parameters!B$159+Parameters!B$160*LN(Parameters!$B$125+Temperatures!$G121-Temperatures!$G$2-18.825)</f>
        <v>0.67959661742295352</v>
      </c>
      <c r="C121" s="3">
        <f>Parameters!C$159+Parameters!C$160*LN(Parameters!$B$125+Temperatures!$G121-Temperatures!$G$2-18.825)</f>
        <v>1.0915015848559704</v>
      </c>
      <c r="D121" s="3">
        <f>Parameters!D$159+Parameters!D$160*LN(Parameters!$B$125+Temperatures!$G121-Temperatures!$G$2-18.825)</f>
        <v>0.64736537128261651</v>
      </c>
      <c r="E121" s="3">
        <f>Parameters!E$159+Parameters!E$160*LN(Parameters!$B$125+Temperatures!$G121-Temperatures!$G$2-18.825)</f>
        <v>0.28327664565319643</v>
      </c>
      <c r="F121" s="3">
        <f>Parameters!F$159+Parameters!F$160*LN(Parameters!$B$125+Temperatures!$G121-Temperatures!$G$2-18.825)</f>
        <v>1.3113763316282878</v>
      </c>
      <c r="G121" s="3">
        <f>Parameters!G$159+Parameters!G$160*LN(Parameters!$B$125+Temperatures!$G121-Temperatures!$G$2-18.825)</f>
        <v>0.86802551381854431</v>
      </c>
      <c r="H121" s="3">
        <f>Parameters!H$159+Parameters!H$160*LN(Parameters!$B$125+Temperatures!$G121-Temperatures!$G$2-18.825)</f>
        <v>0.48233733136687057</v>
      </c>
      <c r="I121" s="3">
        <f>Parameters!I$159+Parameters!I$160*LN(Parameters!$B$125+Temperatures!$G121-Temperatures!$G$2-18.825)</f>
        <v>1.2613695133452598</v>
      </c>
      <c r="J121" s="3">
        <f>Parameters!J$159+Parameters!J$160*LN(Parameters!$B$125+Temperatures!$G121-Temperatures!$G$2-18.825)</f>
        <v>0.84462941659566992</v>
      </c>
      <c r="K121" s="3">
        <f>Parameters!K$159+Parameters!K$160*LN(Parameters!$B$125+Temperatures!$G121-Temperatures!$G$2-18.825)</f>
        <v>0.44626125925498333</v>
      </c>
      <c r="L121" s="3">
        <f>Parameters!L$159+Parameters!L$160*LN(Parameters!$B$125+Temperatures!$G121-Temperatures!$G$2-18.825)</f>
        <v>0.71094860758657652</v>
      </c>
      <c r="M121" s="3">
        <f>Parameters!M$159+Parameters!M$160*LN(Parameters!$B$125+Temperatures!$G121-Temperatures!$G$2-18.825)</f>
        <v>1.0331485120417183</v>
      </c>
      <c r="N121" s="3">
        <f>Parameters!N$159+Parameters!N$160*LN(Parameters!$B$125+Temperatures!$G121-Temperatures!$G$2-18.825)</f>
        <v>0.52263928013453032</v>
      </c>
      <c r="O121" s="3">
        <f>Parameters!O$159+Parameters!O$160*LN(Parameters!$B$125+Temperatures!$G121-Temperatures!$G$2-18.825)</f>
        <v>1.3153132421505707</v>
      </c>
      <c r="P121" s="3">
        <f>Parameters!P$159+Parameters!P$160*LN(Parameters!$B$125+Temperatures!$G121-Temperatures!$G$2-18.825)</f>
        <v>1.3579947176940872</v>
      </c>
      <c r="Q121" s="3">
        <f>Parameters!Q$159+Parameters!Q$160*LN(Parameters!$B$125+Temperatures!$G121-Temperatures!$G$2-18.825)</f>
        <v>1.231637663806971</v>
      </c>
      <c r="R121" s="3">
        <f>Parameters!R$159+Parameters!R$160*LN(Parameters!$B$125+Temperatures!$G121-Temperatures!$G$2-18.825)</f>
        <v>0.58551207298566221</v>
      </c>
      <c r="S121" s="3">
        <f>Parameters!S$159+Parameters!S$160*LN(Parameters!$B$125+Temperatures!$G121-Temperatures!$G$2-18.825)</f>
        <v>1.3382865913974498</v>
      </c>
      <c r="T121" s="3">
        <f>Parameters!T$159+Parameters!T$160*LN(Parameters!$B$125+Temperatures!$G121-Temperatures!$G$2-18.825)</f>
        <v>1.2001871588189976</v>
      </c>
      <c r="U121" s="3">
        <f>Parameters!U$159+Parameters!U$160*LN(Parameters!$B$125+Temperatures!$G121-Temperatures!$G$2-18.825)</f>
        <v>0.52477020606381353</v>
      </c>
      <c r="V121" s="3">
        <f>Parameters!V$159+Parameters!V$160*LN(Parameters!$B$125+Temperatures!$G121-Temperatures!$G$2-18.825)</f>
        <v>0.40149901439681968</v>
      </c>
      <c r="W121" s="3">
        <f>Parameters!W$159+Parameters!W$160*LN(Parameters!$B$125+Temperatures!$G121-Temperatures!$G$2-18.825)</f>
        <v>1.2245485884519869</v>
      </c>
      <c r="X121" s="3">
        <f>Parameters!X$159+Parameters!X$160*LN(Parameters!$B$125+Temperatures!$G121-Temperatures!$G$2-18.825)</f>
        <v>1.1087091365695876</v>
      </c>
      <c r="Y121" s="3">
        <f>Parameters!Y$159+Parameters!Y$160*LN(Parameters!$B$125+Temperatures!$G121-Temperatures!$G$2-18.825)</f>
        <v>0.84028897339813846</v>
      </c>
      <c r="Z121" s="3">
        <f>Parameters!Z$159+Parameters!Z$160*LN(Parameters!$B$125+Temperatures!$G121-Temperatures!$G$2-18.825)</f>
        <v>1.1373366596345178</v>
      </c>
      <c r="AA121" s="3">
        <f>Parameters!AA$159+Parameters!AA$160*LN(Parameters!$B$125+Temperatures!$G121-Temperatures!$G$2-18.825)</f>
        <v>1.2612751578399444</v>
      </c>
      <c r="AB121" s="3">
        <f>Parameters!AB$159+Parameters!AB$160*LN(Parameters!$B$125+Temperatures!$G121-Temperatures!$G$2-18.825)</f>
        <v>1.2984774275915538</v>
      </c>
      <c r="AC121" s="3">
        <f>Parameters!AC$159+Parameters!AC$160*LN(Parameters!$B$125+Temperatures!$G121-Temperatures!$G$2-18.825)</f>
        <v>0.66703704874982106</v>
      </c>
      <c r="AD121" s="3">
        <f>Parameters!AD$159+Parameters!AD$160*LN(Parameters!$B$125+Temperatures!$G121-Temperatures!$G$2-18.825)</f>
        <v>1.103681791300053</v>
      </c>
      <c r="AE121" s="3">
        <f>Parameters!AE$159+Parameters!AE$160*LN(Parameters!$B$125+Temperatures!$G121-Temperatures!$G$2-18.825)</f>
        <v>1.2425161163133986</v>
      </c>
      <c r="AF121" s="3">
        <f>Parameters!AF$159+Parameters!AF$160*LN(Parameters!$B$125+Temperatures!$G121-Temperatures!$G$2-18.825)</f>
        <v>0.3809179533329291</v>
      </c>
      <c r="AG121" s="3">
        <f>Parameters!AG$159+Parameters!AG$160*LN(Parameters!$B$125+Temperatures!$G121-Temperatures!$G$2-18.825)</f>
        <v>0.43962025274662619</v>
      </c>
      <c r="AH121" s="3">
        <f>Parameters!AH$159+Parameters!AH$160*LN(Parameters!$B$125+Temperatures!$G121-Temperatures!$G$2-18.825)</f>
        <v>0.63978776086284561</v>
      </c>
      <c r="AI121" s="3">
        <f>Parameters!AI$159+Parameters!AI$160*LN(Parameters!$B$125+Temperatures!$G121-Temperatures!$G$2-18.825)</f>
        <v>0.76134923890154793</v>
      </c>
      <c r="AJ121" s="3">
        <f>Parameters!AJ$159+Parameters!AJ$160*LN(Parameters!$B$125+Temperatures!$G121-Temperatures!$G$2-18.825)</f>
        <v>1.2615823702477251</v>
      </c>
      <c r="AK121" s="3">
        <f>Parameters!AK$159+Parameters!AK$160*LN(Parameters!$B$125+Temperatures!$G121-Temperatures!$G$2-18.825)</f>
        <v>1.2160877131246841</v>
      </c>
      <c r="AL121" s="3">
        <f>Parameters!AL$159+Parameters!AL$160*LN(Parameters!$B$125+Temperatures!$G121-Temperatures!$G$2-18.825)</f>
        <v>1.1830207475069647</v>
      </c>
      <c r="AM121" s="3">
        <f>Parameters!AM$159+Parameters!AM$160*LN(Parameters!$B$125+Temperatures!$G121-Temperatures!$G$2-18.825)</f>
        <v>1.2061758376986957</v>
      </c>
      <c r="AN121" s="3">
        <f>Parameters!AN$159+Parameters!AN$160*LN(Parameters!$B$125+Temperatures!$G121-Temperatures!$G$2-18.825)</f>
        <v>1.0127401663992168</v>
      </c>
      <c r="AO121" s="3">
        <f>Parameters!AO$159+Parameters!AO$160*LN(Parameters!$B$125+Temperatures!$G121-Temperatures!$G$2-18.825)</f>
        <v>1.174465741130106</v>
      </c>
      <c r="AP121" s="3">
        <f>Parameters!AP$159+Parameters!AP$160*LN(Parameters!$B$125+Temperatures!$G121-Temperatures!$G$2-18.825)</f>
        <v>1.0231082554241633</v>
      </c>
      <c r="AQ121" s="3">
        <f>Parameters!AQ$159+Parameters!AQ$160*LN(Parameters!$B$125+Temperatures!$G121-Temperatures!$G$2-18.825)</f>
        <v>1.0974519342015752</v>
      </c>
      <c r="AR121" s="3">
        <f>Parameters!AR$159+Parameters!AR$160*LN(Parameters!$B$125+Temperatures!$G121-Temperatures!$G$2-18.825)</f>
        <v>1.2304956220593259</v>
      </c>
      <c r="AS121" s="3">
        <f>Parameters!AS$159+Parameters!AS$160*LN(Parameters!$B$125+Temperatures!$G121-Temperatures!$G$2-18.825)</f>
        <v>0.91413839115682272</v>
      </c>
      <c r="AT121" s="3">
        <f>Parameters!AT$159+Parameters!AT$160*LN(Parameters!$B$125+Temperatures!$G121-Temperatures!$G$2-18.825)</f>
        <v>0.45644327554261749</v>
      </c>
      <c r="AU121" s="3">
        <f>Parameters!AU$159+Parameters!AU$160*LN(Parameters!$B$125+Temperatures!$G121-Temperatures!$G$2-18.825)</f>
        <v>0.49181091403078875</v>
      </c>
      <c r="AV121" s="3">
        <f>Parameters!AV$159+Parameters!AV$160*LN(Parameters!$B$125+Temperatures!$G121-Temperatures!$G$2-18.825)</f>
        <v>1.3950645533057431</v>
      </c>
      <c r="AW121" s="3">
        <f>Parameters!AW$159+Parameters!AW$160*LN(Parameters!$B$125+Temperatures!$G121-Temperatures!$G$2-18.825)</f>
        <v>1.1094409424497069</v>
      </c>
      <c r="AX121" s="3">
        <f>Parameters!AX$159+Parameters!AX$160*LN(Parameters!$B$125+Temperatures!$G121-Temperatures!$G$2-18.825)</f>
        <v>0.44102877407485036</v>
      </c>
      <c r="AY121" s="3">
        <f>Parameters!AY$159+Parameters!AY$160*LN(Parameters!$B$125+Temperatures!$G121-Temperatures!$G$2-18.825)</f>
        <v>1.2019659965819196</v>
      </c>
      <c r="AZ121" s="3">
        <f>Parameters!AZ$159+Parameters!AZ$160*LN(Parameters!$B$125+Temperatures!$G121-Temperatures!$G$2-18.825)</f>
        <v>0.85088400184095758</v>
      </c>
      <c r="BA121" s="3">
        <f>Parameters!BA$159+Parameters!BA$160*LN(Parameters!$B$125+Temperatures!$G121-Temperatures!$G$2-18.825)</f>
        <v>1.0144740120409912</v>
      </c>
      <c r="BB121" s="3">
        <f>Parameters!BB$159+Parameters!BB$160*LN(Parameters!$B$125+Temperatures!$G121-Temperatures!$G$2-18.825)</f>
        <v>1.0803179699647545</v>
      </c>
      <c r="BC121" s="3">
        <f>Parameters!BC$159+Parameters!BC$160*LN(Parameters!$B$125+Temperatures!$G121-Temperatures!$G$2-18.825)</f>
        <v>1.1115938408212764</v>
      </c>
      <c r="BD121" s="3">
        <f>Parameters!BD$159+Parameters!BD$160*LN(Parameters!$B$125+Temperatures!$G121-Temperatures!$G$2-18.825)</f>
        <v>1.0996787252242699</v>
      </c>
      <c r="BE121" s="3">
        <f>Parameters!BE$159+Parameters!BE$160*LN(Parameters!$B$125+Temperatures!$G121-Temperatures!$G$2-18.825)</f>
        <v>0.72871188511733131</v>
      </c>
      <c r="BF121" s="3">
        <f>Parameters!BF$159+Parameters!BF$160*LN(Parameters!$B$125+Temperatures!$G121-Temperatures!$G$2-18.825)</f>
        <v>0.34614731160527101</v>
      </c>
      <c r="BG121" s="3">
        <f>Parameters!BG$159+Parameters!BG$160*LN(Parameters!$B$125+Temperatures!$G121-Temperatures!$G$2-18.825)</f>
        <v>0.97171380690787723</v>
      </c>
      <c r="BH121" s="3">
        <f>Parameters!BH$159+Parameters!BH$160*LN(Parameters!$B$125+Temperatures!$G121-Temperatures!$G$2-18.825)</f>
        <v>0.27679832076558647</v>
      </c>
      <c r="BI121" s="3">
        <f>Parameters!BI$159+Parameters!BI$160*LN(Parameters!$B$125+Temperatures!$G121-Temperatures!$G$2-18.825)</f>
        <v>1.1235291786490529</v>
      </c>
      <c r="BJ121" s="3">
        <f>Parameters!BJ$159+Parameters!BJ$160*LN(Parameters!$B$125+Temperatures!$G121-Temperatures!$G$2-18.825)</f>
        <v>0.5793995915713348</v>
      </c>
      <c r="BK121" s="3">
        <f>Parameters!BK$159+Parameters!BK$160*LN(Parameters!$B$125+Temperatures!$G121-Temperatures!$G$2-18.825)</f>
        <v>1.2839638458429117</v>
      </c>
      <c r="BL121" s="3">
        <f>Parameters!BL$159+Parameters!BL$160*LN(Parameters!$B$125+Temperatures!$G121-Temperatures!$G$2-18.825)</f>
        <v>1.2283306791901925</v>
      </c>
      <c r="BM121" s="3">
        <f>Parameters!BM$159+Parameters!BM$160*LN(Parameters!$B$125+Temperatures!$G121-Temperatures!$G$2-18.825)</f>
        <v>0.48078525353029578</v>
      </c>
      <c r="BN121" s="3">
        <f>Parameters!BN$159+Parameters!BN$160*LN(Parameters!$B$125+Temperatures!$G121-Temperatures!$G$2-18.825)</f>
        <v>0.53359552407104271</v>
      </c>
      <c r="BO121" s="3">
        <f>Parameters!BO$159+Parameters!BO$160*LN(Parameters!$B$125+Temperatures!$G121-Temperatures!$G$2-18.825)</f>
        <v>1.2936439969445044</v>
      </c>
      <c r="BP121" s="3">
        <f>Parameters!BP$159+Parameters!BP$160*LN(Parameters!$B$125+Temperatures!$G121-Temperatures!$G$2-18.825)</f>
        <v>1.2154486611519939</v>
      </c>
      <c r="BQ121" s="3">
        <f>Parameters!BQ$159+Parameters!BQ$160*LN(Parameters!$B$125+Temperatures!$G121-Temperatures!$G$2-18.825)</f>
        <v>1.1690139630636642</v>
      </c>
      <c r="BR121" s="3">
        <f>Parameters!BR$159+Parameters!BR$160*LN(Parameters!$B$125+Temperatures!$G121-Temperatures!$G$2-18.825)</f>
        <v>1.2905067017777754</v>
      </c>
      <c r="BS121" s="3">
        <f>Parameters!BS$159+Parameters!BS$160*LN(Parameters!$B$125+Temperatures!$G121-Temperatures!$G$2-18.825)</f>
        <v>1.2866244756571801</v>
      </c>
      <c r="BT121" s="3">
        <f>Parameters!BT$159+Parameters!BT$160*LN(Parameters!$B$125+Temperatures!$G121-Temperatures!$G$2-18.825)</f>
        <v>1.1703658949535678</v>
      </c>
      <c r="BU121" s="3">
        <f>Parameters!BU$159+Parameters!BU$160*LN(Parameters!$B$125+Temperatures!$G121-Temperatures!$G$2-18.825)</f>
        <v>0.76972319572759529</v>
      </c>
      <c r="BV121" s="3">
        <f>Parameters!BV$159+Parameters!BV$160*LN(Parameters!$B$125+Temperatures!$G121-Temperatures!$G$2-18.825)</f>
        <v>1.2455942270155682</v>
      </c>
      <c r="BW121" s="3">
        <f>Parameters!BW$159+Parameters!BW$160*LN(Parameters!$B$125+Temperatures!$G121-Temperatures!$G$2-18.825)</f>
        <v>0.9923618056965422</v>
      </c>
      <c r="BX121" s="3">
        <f>Parameters!BX$159+Parameters!BX$160*LN(Parameters!$B$125+Temperatures!$G121-Temperatures!$G$2-18.825)</f>
        <v>1.2499620515480916</v>
      </c>
      <c r="BY121" s="3">
        <f>Parameters!BY$159+Parameters!BY$160*LN(Parameters!$B$125+Temperatures!$G121-Temperatures!$G$2-18.825)</f>
        <v>1.2927571548630465</v>
      </c>
      <c r="BZ121" s="3">
        <f>Parameters!BZ$159+Parameters!BZ$160*LN(Parameters!$B$125+Temperatures!$G121-Temperatures!$G$2-18.825)</f>
        <v>1.1076999560398249</v>
      </c>
      <c r="CA121" s="3">
        <f>Parameters!CA$159+Parameters!CA$160*LN(Parameters!$B$125+Temperatures!$G121-Temperatures!$G$2-18.825)</f>
        <v>1.1160898312271554</v>
      </c>
      <c r="CB121" s="3">
        <f>Parameters!CB$159+Parameters!CB$160*LN(Parameters!$B$125+Temperatures!$G121-Temperatures!$G$2-18.825)</f>
        <v>0.5957334610976005</v>
      </c>
      <c r="CC121" s="3">
        <f>Parameters!CC$159+Parameters!CC$160*LN(Parameters!$B$125+Temperatures!$G121-Temperatures!$G$2-18.825)</f>
        <v>1.213148126033065</v>
      </c>
      <c r="CD121" s="3">
        <f>Parameters!CD$159+Parameters!CD$160*LN(Parameters!$B$125+Temperatures!$G121-Temperatures!$G$2-18.825)</f>
        <v>0.56076647166713212</v>
      </c>
      <c r="CE121" s="3">
        <f>Parameters!CE$159+Parameters!CE$160*LN(Parameters!$B$125+Temperatures!$G121-Temperatures!$G$2-18.825)</f>
        <v>1.2461319491724978</v>
      </c>
      <c r="CF121" s="3">
        <f>Parameters!CF$159+Parameters!CF$160*LN(Parameters!$B$125+Temperatures!$G121-Temperatures!$G$2-18.825)</f>
        <v>1.234328667377097</v>
      </c>
      <c r="CG121" s="3">
        <f>Parameters!CG$159+Parameters!CG$160*LN(Parameters!$B$125+Temperatures!$G121-Temperatures!$G$2-18.825)</f>
        <v>0.47512748115990938</v>
      </c>
      <c r="CH121" s="3">
        <f>Parameters!CH$159+Parameters!CH$160*LN(Parameters!$B$125+Temperatures!$G121-Temperatures!$G$2-18.825)</f>
        <v>0.80349947268694433</v>
      </c>
      <c r="CI121" s="3">
        <f>Parameters!CI$159+Parameters!CI$160*LN(Parameters!$B$125+Temperatures!$G121-Temperatures!$G$2-18.825)</f>
        <v>1.1342537559324353</v>
      </c>
      <c r="CJ121" s="3">
        <f>Parameters!CJ$159+Parameters!CJ$160*LN(Parameters!$B$125+Temperatures!$G121-Temperatures!$G$2-18.825)</f>
        <v>0.21003530927213609</v>
      </c>
      <c r="CK121" s="3">
        <f>Parameters!CK$159+Parameters!CK$160*LN(Parameters!$B$125+Temperatures!$G121-Temperatures!$G$2-18.825)</f>
        <v>0.99903644330364394</v>
      </c>
      <c r="CL121" s="3">
        <f>Parameters!CL$159+Parameters!CL$160*LN(Parameters!$B$125+Temperatures!$G121-Temperatures!$G$2-18.825)</f>
        <v>0.67624149782515597</v>
      </c>
      <c r="CM121" s="3">
        <f>Parameters!CM$159+Parameters!CM$160*LN(Parameters!$B$125+Temperatures!$G121-Temperatures!$G$2-18.825)</f>
        <v>1.1995317517387676</v>
      </c>
      <c r="CN121" s="3">
        <f>Parameters!CN$159+Parameters!CN$160*LN(Parameters!$B$125+Temperatures!$G121-Temperatures!$G$2-18.825)</f>
        <v>0.94175939155507038</v>
      </c>
      <c r="CO121" s="3">
        <f>Parameters!CO$159+Parameters!CO$160*LN(Parameters!$B$125+Temperatures!$G121-Temperatures!$G$2-18.825)</f>
        <v>0.71712741360964338</v>
      </c>
      <c r="CP121" s="3">
        <f>Parameters!CP$159+Parameters!CP$160*LN(Parameters!$B$125+Temperatures!$G121-Temperatures!$G$2-18.825)</f>
        <v>0.42021381911015765</v>
      </c>
      <c r="CQ121" s="3">
        <f>Parameters!CQ$159+Parameters!CQ$160*LN(Parameters!$B$125+Temperatures!$G121-Temperatures!$G$2-18.825)</f>
        <v>1.034979600230139</v>
      </c>
      <c r="CR121" s="3">
        <f>Parameters!CR$159+Parameters!CR$160*LN(Parameters!$B$125+Temperatures!$G121-Temperatures!$G$2-18.825)</f>
        <v>0.28319825759748996</v>
      </c>
      <c r="CS121" s="3">
        <f>Parameters!CS$159+Parameters!CS$160*LN(Parameters!$B$125+Temperatures!$G121-Temperatures!$G$2-18.825)</f>
        <v>1.3348945430658983</v>
      </c>
      <c r="CT121" s="3">
        <f>Parameters!CT$159+Parameters!CT$160*LN(Parameters!$B$125+Temperatures!$G121-Temperatures!$G$2-18.825)</f>
        <v>1.2121644336158792</v>
      </c>
      <c r="CU121" s="3">
        <f>Parameters!CU$159+Parameters!CU$160*LN(Parameters!$B$125+Temperatures!$G121-Temperatures!$G$2-18.825)</f>
        <v>0.63298007361304609</v>
      </c>
      <c r="CV121" s="3">
        <f>Parameters!CV$159+Parameters!CV$160*LN(Parameters!$B$125+Temperatures!$G121-Temperatures!$G$2-18.825)</f>
        <v>1.2779206341412965</v>
      </c>
      <c r="CW121" s="3">
        <f>Parameters!CW$159+Parameters!CW$160*LN(Parameters!$B$125+Temperatures!$G121-Temperatures!$G$2-18.825)</f>
        <v>1.1819258807883857</v>
      </c>
      <c r="CX121" s="3">
        <f>Parameters!CX$159+Parameters!CX$160*LN(Parameters!$B$125+Temperatures!$G121-Temperatures!$G$2-18.825)</f>
        <v>0.83029703198863836</v>
      </c>
      <c r="CY121" s="3">
        <f>Parameters!CY$159+Parameters!CY$160*LN(Parameters!$B$125+Temperatures!$G121-Temperatures!$G$2-18.825)</f>
        <v>1.2031180887629025</v>
      </c>
      <c r="CZ121" s="3">
        <f>Parameters!CZ$159+Parameters!CZ$160*LN(Parameters!$B$125+Temperatures!$G121-Temperatures!$G$2-18.825)</f>
        <v>1.0188196956967395</v>
      </c>
      <c r="DA121" s="3">
        <f>Parameters!DA$159+Parameters!DA$160*LN(Parameters!$B$125+Temperatures!$G121-Temperatures!$G$2-18.825)</f>
        <v>0.32665282973058429</v>
      </c>
      <c r="DB121" s="3">
        <f>Parameters!DB$159+Parameters!DB$160*LN(Parameters!$B$125+Temperatures!$G121-Temperatures!$G$2-18.825)</f>
        <v>1.2429696430724613</v>
      </c>
      <c r="DC121" s="3">
        <f>Parameters!DC$159+Parameters!DC$160*LN(Parameters!$B$125+Temperatures!$G121-Temperatures!$G$2-18.825)</f>
        <v>0.67514671977015928</v>
      </c>
      <c r="DD121" s="3">
        <f>Parameters!DD$159+Parameters!DD$160*LN(Parameters!$B$125+Temperatures!$G121-Temperatures!$G$2-18.825)</f>
        <v>0.39759622696059332</v>
      </c>
      <c r="DE121" s="3">
        <f>Parameters!DE$159+Parameters!DE$160*LN(Parameters!$B$125+Temperatures!$G121-Temperatures!$G$2-18.825)</f>
        <v>0.49373143673210412</v>
      </c>
      <c r="DF121" s="3">
        <f>Parameters!DF$159+Parameters!DF$160*LN(Parameters!$B$125+Temperatures!$G121-Temperatures!$G$2-18.825)</f>
        <v>0.37687922852331796</v>
      </c>
      <c r="DG121" s="3">
        <f>Parameters!DG$159+Parameters!DG$160*LN(Parameters!$B$125+Temperatures!$G121-Temperatures!$G$2-18.825)</f>
        <v>0.873695770624352</v>
      </c>
      <c r="DH121" s="3">
        <f>Parameters!DH$159+Parameters!DH$160*LN(Parameters!$B$125+Temperatures!$G121-Temperatures!$G$2-18.825)</f>
        <v>0.55005014547320608</v>
      </c>
      <c r="DI121" s="3">
        <f>Parameters!DI$159+Parameters!DI$160*LN(Parameters!$B$125+Temperatures!$G121-Temperatures!$G$2-18.825)</f>
        <v>1.0175662392157077</v>
      </c>
      <c r="DJ121" s="3">
        <f>Parameters!DJ$159+Parameters!DJ$160*LN(Parameters!$B$125+Temperatures!$G121-Temperatures!$G$2-18.825)</f>
        <v>0.97613321427930866</v>
      </c>
      <c r="DK121" s="3">
        <f>Parameters!DK$159+Parameters!DK$160*LN(Parameters!$B$125+Temperatures!$G121-Temperatures!$G$2-18.825)</f>
        <v>0.55830783017607111</v>
      </c>
      <c r="DL121" s="3">
        <f>Parameters!DL$159+Parameters!DL$160*LN(Parameters!$B$125+Temperatures!$G121-Temperatures!$G$2-18.825)</f>
        <v>1.3513801105622916</v>
      </c>
      <c r="DM121" s="3">
        <f>Parameters!DM$159+Parameters!DM$160*LN(Parameters!$B$125+Temperatures!$G121-Temperatures!$G$2-18.825)</f>
        <v>1.2401904472871044</v>
      </c>
      <c r="DN121" s="3">
        <f>Parameters!DN$159+Parameters!DN$160*LN(Parameters!$B$125+Temperatures!$G121-Temperatures!$G$2-18.825)</f>
        <v>0.5258226420064982</v>
      </c>
      <c r="DO121" s="3">
        <f>Parameters!DO$159+Parameters!DO$160*LN(Parameters!$B$125+Temperatures!$G121-Temperatures!$G$2-18.825)</f>
        <v>6.1560186445107981E-2</v>
      </c>
      <c r="DP121" s="3">
        <f>Parameters!DP$159+Parameters!DP$160*LN(Parameters!$B$125+Temperatures!$G121-Temperatures!$G$2-18.825)</f>
        <v>1.1715284916114181</v>
      </c>
      <c r="DQ121" s="3">
        <f>Parameters!DQ$159+Parameters!DQ$160*LN(Parameters!$B$125+Temperatures!$G121-Temperatures!$G$2-18.825)</f>
        <v>1.3585452023617859</v>
      </c>
      <c r="DR121" s="3">
        <f>Parameters!DR$159+Parameters!DR$160*LN(Parameters!$B$125+Temperatures!$G121-Temperatures!$G$2-18.825)</f>
        <v>1.2368487252318179</v>
      </c>
      <c r="DS121" s="3">
        <f>Parameters!DS$159+Parameters!DS$160*LN(Parameters!$B$125+Temperatures!$G121-Temperatures!$G$2-18.825)</f>
        <v>1.0452580423141096</v>
      </c>
      <c r="DT121" s="3">
        <f>Parameters!DT$159+Parameters!DT$160*LN(Parameters!$B$125+Temperatures!$G121-Temperatures!$G$2-18.825)</f>
        <v>1.1050628574404557</v>
      </c>
      <c r="DU121" s="3">
        <f>Parameters!DU$159+Parameters!DU$160*LN(Parameters!$B$125+Temperatures!$G121-Temperatures!$G$2-18.825)</f>
        <v>1.2749797293468337</v>
      </c>
      <c r="DV121" s="3">
        <f>Parameters!DV$159+Parameters!DV$160*LN(Parameters!$B$125+Temperatures!$G121-Temperatures!$G$2-18.825)</f>
        <v>1.0884133454427574</v>
      </c>
      <c r="DW121" s="3">
        <f>Parameters!DW$159+Parameters!DW$160*LN(Parameters!$B$125+Temperatures!$G121-Temperatures!$G$2-18.825)</f>
        <v>1.011765679020441</v>
      </c>
      <c r="DX121" s="3">
        <f>Parameters!DX$159+Parameters!DX$160*LN(Parameters!$B$125+Temperatures!$G121-Temperatures!$G$2-18.825)</f>
        <v>1.3872383201171141</v>
      </c>
      <c r="DY121" s="3">
        <f>Parameters!DY$159+Parameters!DY$160*LN(Parameters!$B$125+Temperatures!$G121-Temperatures!$G$2-18.825)</f>
        <v>1.2927795050965945</v>
      </c>
      <c r="DZ121" s="3">
        <f>Parameters!DZ$159+Parameters!DZ$160*LN(Parameters!$B$125+Temperatures!$G121-Temperatures!$G$2-18.825)</f>
        <v>1.2112533251077102</v>
      </c>
      <c r="EA121" s="3">
        <f>Parameters!EA$159+Parameters!EA$160*LN(Parameters!$B$125+Temperatures!$G121-Temperatures!$G$2-18.825)</f>
        <v>0.50922937148750114</v>
      </c>
      <c r="EB121" s="3">
        <f>Parameters!EB$159+Parameters!EB$160*LN(Parameters!$B$125+Temperatures!$G121-Temperatures!$G$2-18.825)</f>
        <v>0.25572828050964197</v>
      </c>
      <c r="EC121" s="3">
        <f>Parameters!EC$159+Parameters!EC$160*LN(Parameters!$B$125+Temperatures!$G121-Temperatures!$G$2-18.825)</f>
        <v>0.98559000859892343</v>
      </c>
      <c r="ED121" s="3">
        <f>Parameters!ED$159+Parameters!ED$160*LN(Parameters!$B$125+Temperatures!$G121-Temperatures!$G$2-18.825)</f>
        <v>1.2615204139240346</v>
      </c>
      <c r="EE121" s="3">
        <f>Parameters!EE$159+Parameters!EE$160*LN(Parameters!$B$125+Temperatures!$G121-Temperatures!$G$2-18.825)</f>
        <v>0.60862308026000522</v>
      </c>
      <c r="EF121" s="3">
        <f>Parameters!EF$159+Parameters!EF$160*LN(Parameters!$B$125+Temperatures!$G121-Temperatures!$G$2-18.825)</f>
        <v>1.2355929592513262</v>
      </c>
      <c r="EG121" s="3">
        <f>Parameters!EG$159+Parameters!EG$160*LN(Parameters!$B$125+Temperatures!$G121-Temperatures!$G$2-18.825)</f>
        <v>1.1568419062217776</v>
      </c>
      <c r="EH121" s="3">
        <f>Parameters!EH$159+Parameters!EH$160*LN(Parameters!$B$125+Temperatures!$G121-Temperatures!$G$2-18.825)</f>
        <v>1.2212761597823565</v>
      </c>
      <c r="EI121" s="3">
        <f>Parameters!EI$159+Parameters!EI$160*LN(Parameters!$B$125+Temperatures!$G121-Temperatures!$G$2-18.825)</f>
        <v>0.90005080753847355</v>
      </c>
      <c r="EJ121" s="3">
        <f>Parameters!EJ$159+Parameters!EJ$160*LN(Parameters!$B$125+Temperatures!$G121-Temperatures!$G$2-18.825)</f>
        <v>1.2259679488899418</v>
      </c>
      <c r="EK121" s="3">
        <f>Parameters!EK$159+Parameters!EK$160*LN(Parameters!$B$125+Temperatures!$G121-Temperatures!$G$2-18.825)</f>
        <v>1.2921453020757494</v>
      </c>
      <c r="EL121" s="3">
        <f>Parameters!EL$159+Parameters!EL$160*LN(Parameters!$B$125+Temperatures!$G121-Temperatures!$G$2-18.825)</f>
        <v>1.1335755448031724</v>
      </c>
      <c r="EM121" s="3">
        <f>Parameters!EM$159+Parameters!EM$160*LN(Parameters!$B$125+Temperatures!$G121-Temperatures!$G$2-18.825)</f>
        <v>0.46128694239396689</v>
      </c>
      <c r="EN121" s="3">
        <f>Parameters!EN$159+Parameters!EN$160*LN(Parameters!$B$125+Temperatures!$G121-Temperatures!$G$2-18.825)</f>
        <v>1.1789544560333969</v>
      </c>
      <c r="EO121" s="3">
        <f>Parameters!EO$159+Parameters!EO$160*LN(Parameters!$B$125+Temperatures!$G121-Temperatures!$G$2-18.825)</f>
        <v>0.47302122299161231</v>
      </c>
      <c r="EP121" s="3">
        <f>Parameters!EP$159+Parameters!EP$160*LN(Parameters!$B$125+Temperatures!$G121-Temperatures!$G$2-18.825)</f>
        <v>0.74796369748742864</v>
      </c>
      <c r="EQ121" s="3">
        <f>Parameters!EQ$159+Parameters!EQ$160*LN(Parameters!$B$125+Temperatures!$G121-Temperatures!$G$2-18.825)</f>
        <v>1.1379319769220231</v>
      </c>
      <c r="ER121" s="3">
        <f>Parameters!ER$159+Parameters!ER$160*LN(Parameters!$B$125+Temperatures!$G121-Temperatures!$G$2-18.825)</f>
        <v>0.9826256995188255</v>
      </c>
      <c r="ES121" s="3">
        <f>Parameters!ES$159+Parameters!ES$160*LN(Parameters!$B$125+Temperatures!$G121-Temperatures!$G$2-18.825)</f>
        <v>1.3364711112061467</v>
      </c>
      <c r="ET121" s="3">
        <f>Parameters!ET$159+Parameters!ET$160*LN(Parameters!$B$125+Temperatures!$G121-Temperatures!$G$2-18.825)</f>
        <v>0.77437882284797099</v>
      </c>
      <c r="EU121" s="3">
        <f>Parameters!EU$159+Parameters!EU$160*LN(Parameters!$B$125+Temperatures!$G121-Temperatures!$G$2-18.825)</f>
        <v>0.53404014351411588</v>
      </c>
      <c r="EV121" s="3">
        <f>Parameters!EV$159+Parameters!EV$160*LN(Parameters!$B$125+Temperatures!$G121-Temperatures!$G$2-18.825)</f>
        <v>0.30320269482712126</v>
      </c>
      <c r="EW121" s="3">
        <f>Parameters!EW$159+Parameters!EW$160*LN(Parameters!$B$125+Temperatures!$G121-Temperatures!$G$2-18.825)</f>
        <v>0.94787189824346396</v>
      </c>
      <c r="EX121" s="3">
        <f>Parameters!EX$159+Parameters!EX$160*LN(Parameters!$B$125+Temperatures!$G121-Temperatures!$G$2-18.825)</f>
        <v>1.2500107873373871</v>
      </c>
      <c r="EY121" s="3">
        <f>Parameters!EY$159+Parameters!EY$160*LN(Parameters!$B$125+Temperatures!$G121-Temperatures!$G$2-18.825)</f>
        <v>1.39498604066596</v>
      </c>
      <c r="EZ121" s="3">
        <f>Parameters!EZ$159+Parameters!EZ$160*LN(Parameters!$B$125+Temperatures!$G121-Temperatures!$G$2-18.825)</f>
        <v>1.2825135202167368</v>
      </c>
      <c r="FA121" s="3">
        <f>Parameters!FA$159+Parameters!FA$160*LN(Parameters!$B$125+Temperatures!$G121-Temperatures!$G$2-18.825)</f>
        <v>1.1689538099896015</v>
      </c>
      <c r="FB121" s="3">
        <f>Parameters!FB$159+Parameters!FB$160*LN(Parameters!$B$125+Temperatures!$G121-Temperatures!$G$2-18.825)</f>
        <v>1.230004787201848</v>
      </c>
      <c r="FC121" s="3">
        <f>Parameters!FC$159+Parameters!FC$160*LN(Parameters!$B$125+Temperatures!$G121-Temperatures!$G$2-18.825)</f>
        <v>1.1795363125882889</v>
      </c>
      <c r="FD121" s="3">
        <f>Parameters!FD$159+Parameters!FD$160*LN(Parameters!$B$125+Temperatures!$G121-Temperatures!$G$2-18.825)</f>
        <v>0.58233078747136569</v>
      </c>
      <c r="FE121" s="3">
        <f>Parameters!FE$159+Parameters!FE$160*LN(Parameters!$B$125+Temperatures!$G121-Temperatures!$G$2-18.825)</f>
        <v>1.2885329409828299</v>
      </c>
      <c r="FF121" s="3">
        <f>Parameters!FF$159+Parameters!FF$160*LN(Parameters!$B$125+Temperatures!$G121-Temperatures!$G$2-18.825)</f>
        <v>0.60148581555245784</v>
      </c>
      <c r="FG121" s="3">
        <f>Parameters!FG$159+Parameters!FG$160*LN(Parameters!$B$125+Temperatures!$G121-Temperatures!$G$2-18.825)</f>
        <v>1.3417759071364663</v>
      </c>
      <c r="FH121" s="3">
        <f>Parameters!FH$159+Parameters!FH$160*LN(Parameters!$B$125+Temperatures!$G121-Temperatures!$G$2-18.825)</f>
        <v>1.0121444993440012</v>
      </c>
      <c r="FI121" s="3">
        <f>Parameters!FI$159+Parameters!FI$160*LN(Parameters!$B$125+Temperatures!$G121-Temperatures!$G$2-18.825)</f>
        <v>1.2932138150221484</v>
      </c>
      <c r="FJ121" s="3">
        <f>Parameters!FJ$159+Parameters!FJ$160*LN(Parameters!$B$125+Temperatures!$G121-Temperatures!$G$2-18.825)</f>
        <v>0.45321342156024158</v>
      </c>
      <c r="FK121" s="3">
        <f>Parameters!FK$159+Parameters!FK$160*LN(Parameters!$B$125+Temperatures!$G121-Temperatures!$G$2-18.825)</f>
        <v>0.50923229854671792</v>
      </c>
      <c r="FL121" s="3">
        <f>Parameters!FL$159+Parameters!FL$160*LN(Parameters!$B$125+Temperatures!$G121-Temperatures!$G$2-18.825)</f>
        <v>0.34341696669279187</v>
      </c>
      <c r="FM121" s="3">
        <f>Parameters!FM$159+Parameters!FM$160*LN(Parameters!$B$125+Temperatures!$G121-Temperatures!$G$2-18.825)</f>
        <v>0.90244998466904613</v>
      </c>
      <c r="FN121" s="3">
        <f>Parameters!FN$159+Parameters!FN$160*LN(Parameters!$B$125+Temperatures!$G121-Temperatures!$G$2-18.825)</f>
        <v>1.361518731942394</v>
      </c>
      <c r="FO121" s="3">
        <f>Parameters!FO$159+Parameters!FO$160*LN(Parameters!$B$125+Temperatures!$G121-Temperatures!$G$2-18.825)</f>
        <v>1.2907946662667826</v>
      </c>
      <c r="FP121" s="3">
        <f>Parameters!FP$159+Parameters!FP$160*LN(Parameters!$B$125+Temperatures!$G121-Temperatures!$G$2-18.825)</f>
        <v>1.3099404484430923</v>
      </c>
      <c r="FQ121" s="3">
        <f>Parameters!FQ$159+Parameters!FQ$160*LN(Parameters!$B$125+Temperatures!$G121-Temperatures!$G$2-18.825)</f>
        <v>0.61568103732620894</v>
      </c>
      <c r="FR121" s="3">
        <f>Parameters!FR$159+Parameters!FR$160*LN(Parameters!$B$125+Temperatures!$G121-Temperatures!$G$2-18.825)</f>
        <v>0.8008792471628341</v>
      </c>
      <c r="FS121" s="3">
        <f>Parameters!FS$159+Parameters!FS$160*LN(Parameters!$B$125+Temperatures!$G121-Temperatures!$G$2-18.825)</f>
        <v>1.156677272061285</v>
      </c>
      <c r="FT121" s="3">
        <f>Parameters!FT$159+Parameters!FT$160*LN(Parameters!$B$125+Temperatures!$G121-Temperatures!$G$2-18.825)</f>
        <v>1.0403527608775962</v>
      </c>
      <c r="FU121" s="3">
        <f>Parameters!FU$159+Parameters!FU$160*LN(Parameters!$B$125+Temperatures!$G121-Temperatures!$G$2-18.825)</f>
        <v>1.2672460705451374</v>
      </c>
      <c r="FV121" s="3">
        <f>Parameters!FV$159+Parameters!FV$160*LN(Parameters!$B$125+Temperatures!$G121-Temperatures!$G$2-18.825)</f>
        <v>0.91001124674726097</v>
      </c>
      <c r="FW121" s="3">
        <f>Parameters!FW$159+Parameters!FW$160*LN(Parameters!$B$125+Temperatures!$G121-Temperatures!$G$2-18.825)</f>
        <v>0.68169228158208739</v>
      </c>
      <c r="FX121" s="3">
        <f>Parameters!FX$159+Parameters!FX$160*LN(Parameters!$B$125+Temperatures!$G121-Temperatures!$G$2-18.825)</f>
        <v>1.1752460524105626</v>
      </c>
      <c r="FY121" s="3">
        <f>Parameters!FY$159+Parameters!FY$160*LN(Parameters!$B$125+Temperatures!$G121-Temperatures!$G$2-18.825)</f>
        <v>0.9708119319163161</v>
      </c>
      <c r="FZ121" s="3">
        <f>Parameters!FZ$159+Parameters!FZ$160*LN(Parameters!$B$125+Temperatures!$G121-Temperatures!$G$2-18.825)</f>
        <v>1.1207017346414319</v>
      </c>
      <c r="GA121" s="3">
        <f>Parameters!GA$159+Parameters!GA$160*LN(Parameters!$B$125+Temperatures!$G121-Temperatures!$G$2-18.825)</f>
        <v>1.115396577902626</v>
      </c>
      <c r="GB121" s="3">
        <f>Parameters!GB$159+Parameters!GB$160*LN(Parameters!$B$125+Temperatures!$G121-Temperatures!$G$2-18.825)</f>
        <v>0.48675827248060394</v>
      </c>
      <c r="GC121" s="3">
        <f>Parameters!GC$159+Parameters!GC$160*LN(Parameters!$B$125+Temperatures!$G121-Temperatures!$G$2-18.825)</f>
        <v>0.85408646048984149</v>
      </c>
      <c r="GD121" s="3">
        <f>Parameters!GD$159+Parameters!GD$160*LN(Parameters!$B$125+Temperatures!$G121-Temperatures!$G$2-18.825)</f>
        <v>0.72750018179124065</v>
      </c>
      <c r="GE121" s="3">
        <f>Parameters!GE$159+Parameters!GE$160*LN(Parameters!$B$125+Temperatures!$G121-Temperatures!$G$2-18.825)</f>
        <v>0.70821204010406513</v>
      </c>
      <c r="GF121" s="3">
        <f>Parameters!GF$159+Parameters!GF$160*LN(Parameters!$B$125+Temperatures!$G121-Temperatures!$G$2-18.825)</f>
        <v>1.2071887541369848</v>
      </c>
      <c r="GG121" s="3">
        <f>Parameters!GG$159+Parameters!GG$160*LN(Parameters!$B$125+Temperatures!$G121-Temperatures!$G$2-18.825)</f>
        <v>1.2355833266571248</v>
      </c>
      <c r="GH121" s="3">
        <f>Parameters!GH$159+Parameters!GH$160*LN(Parameters!$B$125+Temperatures!$G121-Temperatures!$G$2-18.825)</f>
        <v>1.1013953904229559</v>
      </c>
      <c r="GI121" s="3">
        <f>Parameters!GI$159+Parameters!GI$160*LN(Parameters!$B$125+Temperatures!$G121-Temperatures!$G$2-18.825)</f>
        <v>1.2101518268982565</v>
      </c>
      <c r="GJ121" s="3">
        <f>Parameters!GJ$159+Parameters!GJ$160*LN(Parameters!$B$125+Temperatures!$G121-Temperatures!$G$2-18.825)</f>
        <v>1.016314104064902</v>
      </c>
      <c r="GK121" s="3">
        <f>Parameters!GK$159+Parameters!GK$160*LN(Parameters!$B$125+Temperatures!$G121-Temperatures!$G$2-18.825)</f>
        <v>0.91822830281744694</v>
      </c>
      <c r="GL121" s="3">
        <f>Parameters!GL$159+Parameters!GL$160*LN(Parameters!$B$125+Temperatures!$G121-Temperatures!$G$2-18.825)</f>
        <v>1.1001795237531931</v>
      </c>
      <c r="GM121" s="3">
        <f>Parameters!GM$159+Parameters!GM$160*LN(Parameters!$B$125+Temperatures!$G121-Temperatures!$G$2-18.825)</f>
        <v>1.0483771353860296</v>
      </c>
    </row>
    <row r="122" spans="1:195">
      <c r="A122">
        <v>2130</v>
      </c>
      <c r="B122" s="3">
        <f>Parameters!B$159+Parameters!B$160*LN(Parameters!$B$125+Temperatures!$G122-Temperatures!$G$2-18.825)</f>
        <v>0.67961540232994844</v>
      </c>
      <c r="C122" s="3">
        <f>Parameters!C$159+Parameters!C$160*LN(Parameters!$B$125+Temperatures!$G122-Temperatures!$G$2-18.825)</f>
        <v>1.0914538092351203</v>
      </c>
      <c r="D122" s="3">
        <f>Parameters!D$159+Parameters!D$160*LN(Parameters!$B$125+Temperatures!$G122-Temperatures!$G$2-18.825)</f>
        <v>0.64737038801213131</v>
      </c>
      <c r="E122" s="3">
        <f>Parameters!E$159+Parameters!E$160*LN(Parameters!$B$125+Temperatures!$G122-Temperatures!$G$2-18.825)</f>
        <v>0.28331576164248601</v>
      </c>
      <c r="F122" s="3">
        <f>Parameters!F$159+Parameters!F$160*LN(Parameters!$B$125+Temperatures!$G122-Temperatures!$G$2-18.825)</f>
        <v>1.3113134555551005</v>
      </c>
      <c r="G122" s="3">
        <f>Parameters!G$159+Parameters!G$160*LN(Parameters!$B$125+Temperatures!$G122-Temperatures!$G$2-18.825)</f>
        <v>0.86798739144666703</v>
      </c>
      <c r="H122" s="3">
        <f>Parameters!H$159+Parameters!H$160*LN(Parameters!$B$125+Temperatures!$G122-Temperatures!$G$2-18.825)</f>
        <v>0.48236848350626127</v>
      </c>
      <c r="I122" s="3">
        <f>Parameters!I$159+Parameters!I$160*LN(Parameters!$B$125+Temperatures!$G122-Temperatures!$G$2-18.825)</f>
        <v>1.2612842723985203</v>
      </c>
      <c r="J122" s="3">
        <f>Parameters!J$159+Parameters!J$160*LN(Parameters!$B$125+Temperatures!$G122-Temperatures!$G$2-18.825)</f>
        <v>0.84459402798258287</v>
      </c>
      <c r="K122" s="3">
        <f>Parameters!K$159+Parameters!K$160*LN(Parameters!$B$125+Temperatures!$G122-Temperatures!$G$2-18.825)</f>
        <v>0.44628614063885463</v>
      </c>
      <c r="L122" s="3">
        <f>Parameters!L$159+Parameters!L$160*LN(Parameters!$B$125+Temperatures!$G122-Temperatures!$G$2-18.825)</f>
        <v>0.71094829368024792</v>
      </c>
      <c r="M122" s="3">
        <f>Parameters!M$159+Parameters!M$160*LN(Parameters!$B$125+Temperatures!$G122-Temperatures!$G$2-18.825)</f>
        <v>1.033105943509242</v>
      </c>
      <c r="N122" s="3">
        <f>Parameters!N$159+Parameters!N$160*LN(Parameters!$B$125+Temperatures!$G122-Temperatures!$G$2-18.825)</f>
        <v>0.52264356005946222</v>
      </c>
      <c r="O122" s="3">
        <f>Parameters!O$159+Parameters!O$160*LN(Parameters!$B$125+Temperatures!$G122-Temperatures!$G$2-18.825)</f>
        <v>1.3152378792365982</v>
      </c>
      <c r="P122" s="3">
        <f>Parameters!P$159+Parameters!P$160*LN(Parameters!$B$125+Temperatures!$G122-Temperatures!$G$2-18.825)</f>
        <v>1.3579242154259359</v>
      </c>
      <c r="Q122" s="3">
        <f>Parameters!Q$159+Parameters!Q$160*LN(Parameters!$B$125+Temperatures!$G122-Temperatures!$G$2-18.825)</f>
        <v>1.2315720233543459</v>
      </c>
      <c r="R122" s="3">
        <f>Parameters!R$159+Parameters!R$160*LN(Parameters!$B$125+Temperatures!$G122-Temperatures!$G$2-18.825)</f>
        <v>0.58552528750876121</v>
      </c>
      <c r="S122" s="3">
        <f>Parameters!S$159+Parameters!S$160*LN(Parameters!$B$125+Temperatures!$G122-Temperatures!$G$2-18.825)</f>
        <v>1.3382226710362886</v>
      </c>
      <c r="T122" s="3">
        <f>Parameters!T$159+Parameters!T$160*LN(Parameters!$B$125+Temperatures!$G122-Temperatures!$G$2-18.825)</f>
        <v>1.2001093439061259</v>
      </c>
      <c r="U122" s="3">
        <f>Parameters!U$159+Parameters!U$160*LN(Parameters!$B$125+Temperatures!$G122-Temperatures!$G$2-18.825)</f>
        <v>0.52478719863566714</v>
      </c>
      <c r="V122" s="3">
        <f>Parameters!V$159+Parameters!V$160*LN(Parameters!$B$125+Temperatures!$G122-Temperatures!$G$2-18.825)</f>
        <v>0.40153592278879735</v>
      </c>
      <c r="W122" s="3">
        <f>Parameters!W$159+Parameters!W$160*LN(Parameters!$B$125+Temperatures!$G122-Temperatures!$G$2-18.825)</f>
        <v>1.2244792065248495</v>
      </c>
      <c r="X122" s="3">
        <f>Parameters!X$159+Parameters!X$160*LN(Parameters!$B$125+Temperatures!$G122-Temperatures!$G$2-18.825)</f>
        <v>1.1086426172564259</v>
      </c>
      <c r="Y122" s="3">
        <f>Parameters!Y$159+Parameters!Y$160*LN(Parameters!$B$125+Temperatures!$G122-Temperatures!$G$2-18.825)</f>
        <v>0.84027812107534161</v>
      </c>
      <c r="Z122" s="3">
        <f>Parameters!Z$159+Parameters!Z$160*LN(Parameters!$B$125+Temperatures!$G122-Temperatures!$G$2-18.825)</f>
        <v>1.1372804492467283</v>
      </c>
      <c r="AA122" s="3">
        <f>Parameters!AA$159+Parameters!AA$160*LN(Parameters!$B$125+Temperatures!$G122-Temperatures!$G$2-18.825)</f>
        <v>1.2611910712911829</v>
      </c>
      <c r="AB122" s="3">
        <f>Parameters!AB$159+Parameters!AB$160*LN(Parameters!$B$125+Temperatures!$G122-Temperatures!$G$2-18.825)</f>
        <v>1.2983947595074639</v>
      </c>
      <c r="AC122" s="3">
        <f>Parameters!AC$159+Parameters!AC$160*LN(Parameters!$B$125+Temperatures!$G122-Temperatures!$G$2-18.825)</f>
        <v>0.6670372132533956</v>
      </c>
      <c r="AD122" s="3">
        <f>Parameters!AD$159+Parameters!AD$160*LN(Parameters!$B$125+Temperatures!$G122-Temperatures!$G$2-18.825)</f>
        <v>1.1036467814755648</v>
      </c>
      <c r="AE122" s="3">
        <f>Parameters!AE$159+Parameters!AE$160*LN(Parameters!$B$125+Temperatures!$G122-Temperatures!$G$2-18.825)</f>
        <v>1.2424532664518155</v>
      </c>
      <c r="AF122" s="3">
        <f>Parameters!AF$159+Parameters!AF$160*LN(Parameters!$B$125+Temperatures!$G122-Temperatures!$G$2-18.825)</f>
        <v>0.38096262741140829</v>
      </c>
      <c r="AG122" s="3">
        <f>Parameters!AG$159+Parameters!AG$160*LN(Parameters!$B$125+Temperatures!$G122-Temperatures!$G$2-18.825)</f>
        <v>0.43964370475277031</v>
      </c>
      <c r="AH122" s="3">
        <f>Parameters!AH$159+Parameters!AH$160*LN(Parameters!$B$125+Temperatures!$G122-Temperatures!$G$2-18.825)</f>
        <v>0.63977511111514673</v>
      </c>
      <c r="AI122" s="3">
        <f>Parameters!AI$159+Parameters!AI$160*LN(Parameters!$B$125+Temperatures!$G122-Temperatures!$G$2-18.825)</f>
        <v>0.76134200605251967</v>
      </c>
      <c r="AJ122" s="3">
        <f>Parameters!AJ$159+Parameters!AJ$160*LN(Parameters!$B$125+Temperatures!$G122-Temperatures!$G$2-18.825)</f>
        <v>1.2615106160601421</v>
      </c>
      <c r="AK122" s="3">
        <f>Parameters!AK$159+Parameters!AK$160*LN(Parameters!$B$125+Temperatures!$G122-Temperatures!$G$2-18.825)</f>
        <v>1.2160238044985821</v>
      </c>
      <c r="AL122" s="3">
        <f>Parameters!AL$159+Parameters!AL$160*LN(Parameters!$B$125+Temperatures!$G122-Temperatures!$G$2-18.825)</f>
        <v>1.1829644533744383</v>
      </c>
      <c r="AM122" s="3">
        <f>Parameters!AM$159+Parameters!AM$160*LN(Parameters!$B$125+Temperatures!$G122-Temperatures!$G$2-18.825)</f>
        <v>1.2061130091125654</v>
      </c>
      <c r="AN122" s="3">
        <f>Parameters!AN$159+Parameters!AN$160*LN(Parameters!$B$125+Temperatures!$G122-Temperatures!$G$2-18.825)</f>
        <v>1.0126975954235427</v>
      </c>
      <c r="AO122" s="3">
        <f>Parameters!AO$159+Parameters!AO$160*LN(Parameters!$B$125+Temperatures!$G122-Temperatures!$G$2-18.825)</f>
        <v>1.1743893504455194</v>
      </c>
      <c r="AP122" s="3">
        <f>Parameters!AP$159+Parameters!AP$160*LN(Parameters!$B$125+Temperatures!$G122-Temperatures!$G$2-18.825)</f>
        <v>1.0230510245310751</v>
      </c>
      <c r="AQ122" s="3">
        <f>Parameters!AQ$159+Parameters!AQ$160*LN(Parameters!$B$125+Temperatures!$G122-Temperatures!$G$2-18.825)</f>
        <v>1.0973935676226827</v>
      </c>
      <c r="AR122" s="3">
        <f>Parameters!AR$159+Parameters!AR$160*LN(Parameters!$B$125+Temperatures!$G122-Temperatures!$G$2-18.825)</f>
        <v>1.2304168763475389</v>
      </c>
      <c r="AS122" s="3">
        <f>Parameters!AS$159+Parameters!AS$160*LN(Parameters!$B$125+Temperatures!$G122-Temperatures!$G$2-18.825)</f>
        <v>0.91410392922895622</v>
      </c>
      <c r="AT122" s="3">
        <f>Parameters!AT$159+Parameters!AT$160*LN(Parameters!$B$125+Temperatures!$G122-Temperatures!$G$2-18.825)</f>
        <v>0.45646562646642147</v>
      </c>
      <c r="AU122" s="3">
        <f>Parameters!AU$159+Parameters!AU$160*LN(Parameters!$B$125+Temperatures!$G122-Temperatures!$G$2-18.825)</f>
        <v>0.4918239096319848</v>
      </c>
      <c r="AV122" s="3">
        <f>Parameters!AV$159+Parameters!AV$160*LN(Parameters!$B$125+Temperatures!$G122-Temperatures!$G$2-18.825)</f>
        <v>1.3949826585767209</v>
      </c>
      <c r="AW122" s="3">
        <f>Parameters!AW$159+Parameters!AW$160*LN(Parameters!$B$125+Temperatures!$G122-Temperatures!$G$2-18.825)</f>
        <v>1.1093711128304049</v>
      </c>
      <c r="AX122" s="3">
        <f>Parameters!AX$159+Parameters!AX$160*LN(Parameters!$B$125+Temperatures!$G122-Temperatures!$G$2-18.825)</f>
        <v>0.44104290103439631</v>
      </c>
      <c r="AY122" s="3">
        <f>Parameters!AY$159+Parameters!AY$160*LN(Parameters!$B$125+Temperatures!$G122-Temperatures!$G$2-18.825)</f>
        <v>1.2018913956629229</v>
      </c>
      <c r="AZ122" s="3">
        <f>Parameters!AZ$159+Parameters!AZ$160*LN(Parameters!$B$125+Temperatures!$G122-Temperatures!$G$2-18.825)</f>
        <v>0.85086786094528655</v>
      </c>
      <c r="BA122" s="3">
        <f>Parameters!BA$159+Parameters!BA$160*LN(Parameters!$B$125+Temperatures!$G122-Temperatures!$G$2-18.825)</f>
        <v>1.0144256705362136</v>
      </c>
      <c r="BB122" s="3">
        <f>Parameters!BB$159+Parameters!BB$160*LN(Parameters!$B$125+Temperatures!$G122-Temperatures!$G$2-18.825)</f>
        <v>1.0802758118992151</v>
      </c>
      <c r="BC122" s="3">
        <f>Parameters!BC$159+Parameters!BC$160*LN(Parameters!$B$125+Temperatures!$G122-Temperatures!$G$2-18.825)</f>
        <v>1.1115468286572712</v>
      </c>
      <c r="BD122" s="3">
        <f>Parameters!BD$159+Parameters!BD$160*LN(Parameters!$B$125+Temperatures!$G122-Temperatures!$G$2-18.825)</f>
        <v>1.0996286463011282</v>
      </c>
      <c r="BE122" s="3">
        <f>Parameters!BE$159+Parameters!BE$160*LN(Parameters!$B$125+Temperatures!$G122-Temperatures!$G$2-18.825)</f>
        <v>0.72870199735649255</v>
      </c>
      <c r="BF122" s="3">
        <f>Parameters!BF$159+Parameters!BF$160*LN(Parameters!$B$125+Temperatures!$G122-Temperatures!$G$2-18.825)</f>
        <v>0.34619349932230858</v>
      </c>
      <c r="BG122" s="3">
        <f>Parameters!BG$159+Parameters!BG$160*LN(Parameters!$B$125+Temperatures!$G122-Temperatures!$G$2-18.825)</f>
        <v>0.97167515650349789</v>
      </c>
      <c r="BH122" s="3">
        <f>Parameters!BH$159+Parameters!BH$160*LN(Parameters!$B$125+Temperatures!$G122-Temperatures!$G$2-18.825)</f>
        <v>0.27685930930143304</v>
      </c>
      <c r="BI122" s="3">
        <f>Parameters!BI$159+Parameters!BI$160*LN(Parameters!$B$125+Temperatures!$G122-Temperatures!$G$2-18.825)</f>
        <v>1.1234545402030263</v>
      </c>
      <c r="BJ122" s="3">
        <f>Parameters!BJ$159+Parameters!BJ$160*LN(Parameters!$B$125+Temperatures!$G122-Temperatures!$G$2-18.825)</f>
        <v>0.57940206217364543</v>
      </c>
      <c r="BK122" s="3">
        <f>Parameters!BK$159+Parameters!BK$160*LN(Parameters!$B$125+Temperatures!$G122-Temperatures!$G$2-18.825)</f>
        <v>1.283875062077529</v>
      </c>
      <c r="BL122" s="3">
        <f>Parameters!BL$159+Parameters!BL$160*LN(Parameters!$B$125+Temperatures!$G122-Temperatures!$G$2-18.825)</f>
        <v>1.2282593621462139</v>
      </c>
      <c r="BM122" s="3">
        <f>Parameters!BM$159+Parameters!BM$160*LN(Parameters!$B$125+Temperatures!$G122-Temperatures!$G$2-18.825)</f>
        <v>0.4807857678953722</v>
      </c>
      <c r="BN122" s="3">
        <f>Parameters!BN$159+Parameters!BN$160*LN(Parameters!$B$125+Temperatures!$G122-Temperatures!$G$2-18.825)</f>
        <v>0.53361732399614015</v>
      </c>
      <c r="BO122" s="3">
        <f>Parameters!BO$159+Parameters!BO$160*LN(Parameters!$B$125+Temperatures!$G122-Temperatures!$G$2-18.825)</f>
        <v>1.2935693899139438</v>
      </c>
      <c r="BP122" s="3">
        <f>Parameters!BP$159+Parameters!BP$160*LN(Parameters!$B$125+Temperatures!$G122-Temperatures!$G$2-18.825)</f>
        <v>1.2153855277501189</v>
      </c>
      <c r="BQ122" s="3">
        <f>Parameters!BQ$159+Parameters!BQ$160*LN(Parameters!$B$125+Temperatures!$G122-Temperatures!$G$2-18.825)</f>
        <v>1.1689382480695925</v>
      </c>
      <c r="BR122" s="3">
        <f>Parameters!BR$159+Parameters!BR$160*LN(Parameters!$B$125+Temperatures!$G122-Temperatures!$G$2-18.825)</f>
        <v>1.2904311013557075</v>
      </c>
      <c r="BS122" s="3">
        <f>Parameters!BS$159+Parameters!BS$160*LN(Parameters!$B$125+Temperatures!$G122-Temperatures!$G$2-18.825)</f>
        <v>1.2865511958990665</v>
      </c>
      <c r="BT122" s="3">
        <f>Parameters!BT$159+Parameters!BT$160*LN(Parameters!$B$125+Temperatures!$G122-Temperatures!$G$2-18.825)</f>
        <v>1.1703007738531557</v>
      </c>
      <c r="BU122" s="3">
        <f>Parameters!BU$159+Parameters!BU$160*LN(Parameters!$B$125+Temperatures!$G122-Temperatures!$G$2-18.825)</f>
        <v>0.76971153316390206</v>
      </c>
      <c r="BV122" s="3">
        <f>Parameters!BV$159+Parameters!BV$160*LN(Parameters!$B$125+Temperatures!$G122-Temperatures!$G$2-18.825)</f>
        <v>1.245512091425941</v>
      </c>
      <c r="BW122" s="3">
        <f>Parameters!BW$159+Parameters!BW$160*LN(Parameters!$B$125+Temperatures!$G122-Temperatures!$G$2-18.825)</f>
        <v>0.99232169440789775</v>
      </c>
      <c r="BX122" s="3">
        <f>Parameters!BX$159+Parameters!BX$160*LN(Parameters!$B$125+Temperatures!$G122-Temperatures!$G$2-18.825)</f>
        <v>1.2498880442271907</v>
      </c>
      <c r="BY122" s="3">
        <f>Parameters!BY$159+Parameters!BY$160*LN(Parameters!$B$125+Temperatures!$G122-Temperatures!$G$2-18.825)</f>
        <v>1.2926811222441759</v>
      </c>
      <c r="BZ122" s="3">
        <f>Parameters!BZ$159+Parameters!BZ$160*LN(Parameters!$B$125+Temperatures!$G122-Temperatures!$G$2-18.825)</f>
        <v>1.1076404081857871</v>
      </c>
      <c r="CA122" s="3">
        <f>Parameters!CA$159+Parameters!CA$160*LN(Parameters!$B$125+Temperatures!$G122-Temperatures!$G$2-18.825)</f>
        <v>1.1160345525860311</v>
      </c>
      <c r="CB122" s="3">
        <f>Parameters!CB$159+Parameters!CB$160*LN(Parameters!$B$125+Temperatures!$G122-Temperatures!$G$2-18.825)</f>
        <v>0.59574329139902726</v>
      </c>
      <c r="CC122" s="3">
        <f>Parameters!CC$159+Parameters!CC$160*LN(Parameters!$B$125+Temperatures!$G122-Temperatures!$G$2-18.825)</f>
        <v>1.2130720541359217</v>
      </c>
      <c r="CD122" s="3">
        <f>Parameters!CD$159+Parameters!CD$160*LN(Parameters!$B$125+Temperatures!$G122-Temperatures!$G$2-18.825)</f>
        <v>0.56078152376599877</v>
      </c>
      <c r="CE122" s="3">
        <f>Parameters!CE$159+Parameters!CE$160*LN(Parameters!$B$125+Temperatures!$G122-Temperatures!$G$2-18.825)</f>
        <v>1.2460520909560067</v>
      </c>
      <c r="CF122" s="3">
        <f>Parameters!CF$159+Parameters!CF$160*LN(Parameters!$B$125+Temperatures!$G122-Temperatures!$G$2-18.825)</f>
        <v>1.2342653646717068</v>
      </c>
      <c r="CG122" s="3">
        <f>Parameters!CG$159+Parameters!CG$160*LN(Parameters!$B$125+Temperatures!$G122-Temperatures!$G$2-18.825)</f>
        <v>0.47511884087655298</v>
      </c>
      <c r="CH122" s="3">
        <f>Parameters!CH$159+Parameters!CH$160*LN(Parameters!$B$125+Temperatures!$G122-Temperatures!$G$2-18.825)</f>
        <v>0.80349668116637574</v>
      </c>
      <c r="CI122" s="3">
        <f>Parameters!CI$159+Parameters!CI$160*LN(Parameters!$B$125+Temperatures!$G122-Temperatures!$G$2-18.825)</f>
        <v>1.1342196901842918</v>
      </c>
      <c r="CJ122" s="3">
        <f>Parameters!CJ$159+Parameters!CJ$160*LN(Parameters!$B$125+Temperatures!$G122-Temperatures!$G$2-18.825)</f>
        <v>0.21006647780005488</v>
      </c>
      <c r="CK122" s="3">
        <f>Parameters!CK$159+Parameters!CK$160*LN(Parameters!$B$125+Temperatures!$G122-Temperatures!$G$2-18.825)</f>
        <v>0.99900060518849287</v>
      </c>
      <c r="CL122" s="3">
        <f>Parameters!CL$159+Parameters!CL$160*LN(Parameters!$B$125+Temperatures!$G122-Temperatures!$G$2-18.825)</f>
        <v>0.67623979329801287</v>
      </c>
      <c r="CM122" s="3">
        <f>Parameters!CM$159+Parameters!CM$160*LN(Parameters!$B$125+Temperatures!$G122-Temperatures!$G$2-18.825)</f>
        <v>1.1994541943997257</v>
      </c>
      <c r="CN122" s="3">
        <f>Parameters!CN$159+Parameters!CN$160*LN(Parameters!$B$125+Temperatures!$G122-Temperatures!$G$2-18.825)</f>
        <v>0.94173605290058293</v>
      </c>
      <c r="CO122" s="3">
        <f>Parameters!CO$159+Parameters!CO$160*LN(Parameters!$B$125+Temperatures!$G122-Temperatures!$G$2-18.825)</f>
        <v>0.71711719988916311</v>
      </c>
      <c r="CP122" s="3">
        <f>Parameters!CP$159+Parameters!CP$160*LN(Parameters!$B$125+Temperatures!$G122-Temperatures!$G$2-18.825)</f>
        <v>0.42025720685380824</v>
      </c>
      <c r="CQ122" s="3">
        <f>Parameters!CQ$159+Parameters!CQ$160*LN(Parameters!$B$125+Temperatures!$G122-Temperatures!$G$2-18.825)</f>
        <v>1.0349289331753093</v>
      </c>
      <c r="CR122" s="3">
        <f>Parameters!CR$159+Parameters!CR$160*LN(Parameters!$B$125+Temperatures!$G122-Temperatures!$G$2-18.825)</f>
        <v>0.28325378422500264</v>
      </c>
      <c r="CS122" s="3">
        <f>Parameters!CS$159+Parameters!CS$160*LN(Parameters!$B$125+Temperatures!$G122-Temperatures!$G$2-18.825)</f>
        <v>1.3348123949985666</v>
      </c>
      <c r="CT122" s="3">
        <f>Parameters!CT$159+Parameters!CT$160*LN(Parameters!$B$125+Temperatures!$G122-Temperatures!$G$2-18.825)</f>
        <v>1.2120844585267561</v>
      </c>
      <c r="CU122" s="3">
        <f>Parameters!CU$159+Parameters!CU$160*LN(Parameters!$B$125+Temperatures!$G122-Temperatures!$G$2-18.825)</f>
        <v>0.63298282092318214</v>
      </c>
      <c r="CV122" s="3">
        <f>Parameters!CV$159+Parameters!CV$160*LN(Parameters!$B$125+Temperatures!$G122-Temperatures!$G$2-18.825)</f>
        <v>1.2778692654443879</v>
      </c>
      <c r="CW122" s="3">
        <f>Parameters!CW$159+Parameters!CW$160*LN(Parameters!$B$125+Temperatures!$G122-Temperatures!$G$2-18.825)</f>
        <v>1.1818619089307307</v>
      </c>
      <c r="CX122" s="3">
        <f>Parameters!CX$159+Parameters!CX$160*LN(Parameters!$B$125+Temperatures!$G122-Temperatures!$G$2-18.825)</f>
        <v>0.83027856297454894</v>
      </c>
      <c r="CY122" s="3">
        <f>Parameters!CY$159+Parameters!CY$160*LN(Parameters!$B$125+Temperatures!$G122-Temperatures!$G$2-18.825)</f>
        <v>1.2030489462028813</v>
      </c>
      <c r="CZ122" s="3">
        <f>Parameters!CZ$159+Parameters!CZ$160*LN(Parameters!$B$125+Temperatures!$G122-Temperatures!$G$2-18.825)</f>
        <v>1.0187791643956146</v>
      </c>
      <c r="DA122" s="3">
        <f>Parameters!DA$159+Parameters!DA$160*LN(Parameters!$B$125+Temperatures!$G122-Temperatures!$G$2-18.825)</f>
        <v>0.3266891670581063</v>
      </c>
      <c r="DB122" s="3">
        <f>Parameters!DB$159+Parameters!DB$160*LN(Parameters!$B$125+Temperatures!$G122-Temperatures!$G$2-18.825)</f>
        <v>1.2428898627688967</v>
      </c>
      <c r="DC122" s="3">
        <f>Parameters!DC$159+Parameters!DC$160*LN(Parameters!$B$125+Temperatures!$G122-Temperatures!$G$2-18.825)</f>
        <v>0.6751459762386538</v>
      </c>
      <c r="DD122" s="3">
        <f>Parameters!DD$159+Parameters!DD$160*LN(Parameters!$B$125+Temperatures!$G122-Temperatures!$G$2-18.825)</f>
        <v>0.39762975680814905</v>
      </c>
      <c r="DE122" s="3">
        <f>Parameters!DE$159+Parameters!DE$160*LN(Parameters!$B$125+Temperatures!$G122-Temperatures!$G$2-18.825)</f>
        <v>0.49374238405538262</v>
      </c>
      <c r="DF122" s="3">
        <f>Parameters!DF$159+Parameters!DF$160*LN(Parameters!$B$125+Temperatures!$G122-Temperatures!$G$2-18.825)</f>
        <v>0.37691735322359521</v>
      </c>
      <c r="DG122" s="3">
        <f>Parameters!DG$159+Parameters!DG$160*LN(Parameters!$B$125+Temperatures!$G122-Temperatures!$G$2-18.825)</f>
        <v>0.87367637123299535</v>
      </c>
      <c r="DH122" s="3">
        <f>Parameters!DH$159+Parameters!DH$160*LN(Parameters!$B$125+Temperatures!$G122-Temperatures!$G$2-18.825)</f>
        <v>0.55006950462181514</v>
      </c>
      <c r="DI122" s="3">
        <f>Parameters!DI$159+Parameters!DI$160*LN(Parameters!$B$125+Temperatures!$G122-Temperatures!$G$2-18.825)</f>
        <v>1.0175147164381331</v>
      </c>
      <c r="DJ122" s="3">
        <f>Parameters!DJ$159+Parameters!DJ$160*LN(Parameters!$B$125+Temperatures!$G122-Temperatures!$G$2-18.825)</f>
        <v>0.97609791256433232</v>
      </c>
      <c r="DK122" s="3">
        <f>Parameters!DK$159+Parameters!DK$160*LN(Parameters!$B$125+Temperatures!$G122-Temperatures!$G$2-18.825)</f>
        <v>0.55832505897723006</v>
      </c>
      <c r="DL122" s="3">
        <f>Parameters!DL$159+Parameters!DL$160*LN(Parameters!$B$125+Temperatures!$G122-Temperatures!$G$2-18.825)</f>
        <v>1.3513133826241843</v>
      </c>
      <c r="DM122" s="3">
        <f>Parameters!DM$159+Parameters!DM$160*LN(Parameters!$B$125+Temperatures!$G122-Temperatures!$G$2-18.825)</f>
        <v>1.2401199296295671</v>
      </c>
      <c r="DN122" s="3">
        <f>Parameters!DN$159+Parameters!DN$160*LN(Parameters!$B$125+Temperatures!$G122-Temperatures!$G$2-18.825)</f>
        <v>0.52583961015522596</v>
      </c>
      <c r="DO122" s="3">
        <f>Parameters!DO$159+Parameters!DO$160*LN(Parameters!$B$125+Temperatures!$G122-Temperatures!$G$2-18.825)</f>
        <v>6.1635399889566414E-2</v>
      </c>
      <c r="DP122" s="3">
        <f>Parameters!DP$159+Parameters!DP$160*LN(Parameters!$B$125+Temperatures!$G122-Temperatures!$G$2-18.825)</f>
        <v>1.1714669891971203</v>
      </c>
      <c r="DQ122" s="3">
        <f>Parameters!DQ$159+Parameters!DQ$160*LN(Parameters!$B$125+Temperatures!$G122-Temperatures!$G$2-18.825)</f>
        <v>1.3584732325229958</v>
      </c>
      <c r="DR122" s="3">
        <f>Parameters!DR$159+Parameters!DR$160*LN(Parameters!$B$125+Temperatures!$G122-Temperatures!$G$2-18.825)</f>
        <v>1.2367661918784632</v>
      </c>
      <c r="DS122" s="3">
        <f>Parameters!DS$159+Parameters!DS$160*LN(Parameters!$B$125+Temperatures!$G122-Temperatures!$G$2-18.825)</f>
        <v>1.0451916779511257</v>
      </c>
      <c r="DT122" s="3">
        <f>Parameters!DT$159+Parameters!DT$160*LN(Parameters!$B$125+Temperatures!$G122-Temperatures!$G$2-18.825)</f>
        <v>1.105014496227815</v>
      </c>
      <c r="DU122" s="3">
        <f>Parameters!DU$159+Parameters!DU$160*LN(Parameters!$B$125+Temperatures!$G122-Temperatures!$G$2-18.825)</f>
        <v>1.274899902106452</v>
      </c>
      <c r="DV122" s="3">
        <f>Parameters!DV$159+Parameters!DV$160*LN(Parameters!$B$125+Temperatures!$G122-Temperatures!$G$2-18.825)</f>
        <v>1.0883784381002481</v>
      </c>
      <c r="DW122" s="3">
        <f>Parameters!DW$159+Parameters!DW$160*LN(Parameters!$B$125+Temperatures!$G122-Temperatures!$G$2-18.825)</f>
        <v>1.01170456219317</v>
      </c>
      <c r="DX122" s="3">
        <f>Parameters!DX$159+Parameters!DX$160*LN(Parameters!$B$125+Temperatures!$G122-Temperatures!$G$2-18.825)</f>
        <v>1.3871651028710494</v>
      </c>
      <c r="DY122" s="3">
        <f>Parameters!DY$159+Parameters!DY$160*LN(Parameters!$B$125+Temperatures!$G122-Temperatures!$G$2-18.825)</f>
        <v>1.292707497254193</v>
      </c>
      <c r="DZ122" s="3">
        <f>Parameters!DZ$159+Parameters!DZ$160*LN(Parameters!$B$125+Temperatures!$G122-Temperatures!$G$2-18.825)</f>
        <v>1.2111856575734661</v>
      </c>
      <c r="EA122" s="3">
        <f>Parameters!EA$159+Parameters!EA$160*LN(Parameters!$B$125+Temperatures!$G122-Temperatures!$G$2-18.825)</f>
        <v>0.50923266255947131</v>
      </c>
      <c r="EB122" s="3">
        <f>Parameters!EB$159+Parameters!EB$160*LN(Parameters!$B$125+Temperatures!$G122-Temperatures!$G$2-18.825)</f>
        <v>0.25577030123373462</v>
      </c>
      <c r="EC122" s="3">
        <f>Parameters!EC$159+Parameters!EC$160*LN(Parameters!$B$125+Temperatures!$G122-Temperatures!$G$2-18.825)</f>
        <v>0.98556013421948008</v>
      </c>
      <c r="ED122" s="3">
        <f>Parameters!ED$159+Parameters!ED$160*LN(Parameters!$B$125+Temperatures!$G122-Temperatures!$G$2-18.825)</f>
        <v>1.2614418204490192</v>
      </c>
      <c r="EE122" s="3">
        <f>Parameters!EE$159+Parameters!EE$160*LN(Parameters!$B$125+Temperatures!$G122-Temperatures!$G$2-18.825)</f>
        <v>0.608604121687636</v>
      </c>
      <c r="EF122" s="3">
        <f>Parameters!EF$159+Parameters!EF$160*LN(Parameters!$B$125+Temperatures!$G122-Temperatures!$G$2-18.825)</f>
        <v>1.2355323995955496</v>
      </c>
      <c r="EG122" s="3">
        <f>Parameters!EG$159+Parameters!EG$160*LN(Parameters!$B$125+Temperatures!$G122-Temperatures!$G$2-18.825)</f>
        <v>1.1568020294350734</v>
      </c>
      <c r="EH122" s="3">
        <f>Parameters!EH$159+Parameters!EH$160*LN(Parameters!$B$125+Temperatures!$G122-Temperatures!$G$2-18.825)</f>
        <v>1.2212025115043705</v>
      </c>
      <c r="EI122" s="3">
        <f>Parameters!EI$159+Parameters!EI$160*LN(Parameters!$B$125+Temperatures!$G122-Temperatures!$G$2-18.825)</f>
        <v>0.90002231416871314</v>
      </c>
      <c r="EJ122" s="3">
        <f>Parameters!EJ$159+Parameters!EJ$160*LN(Parameters!$B$125+Temperatures!$G122-Temperatures!$G$2-18.825)</f>
        <v>1.2258902799499036</v>
      </c>
      <c r="EK122" s="3">
        <f>Parameters!EK$159+Parameters!EK$160*LN(Parameters!$B$125+Temperatures!$G122-Temperatures!$G$2-18.825)</f>
        <v>1.2920572435866884</v>
      </c>
      <c r="EL122" s="3">
        <f>Parameters!EL$159+Parameters!EL$160*LN(Parameters!$B$125+Temperatures!$G122-Temperatures!$G$2-18.825)</f>
        <v>1.1335079371004571</v>
      </c>
      <c r="EM122" s="3">
        <f>Parameters!EM$159+Parameters!EM$160*LN(Parameters!$B$125+Temperatures!$G122-Temperatures!$G$2-18.825)</f>
        <v>0.46130963915947037</v>
      </c>
      <c r="EN122" s="3">
        <f>Parameters!EN$159+Parameters!EN$160*LN(Parameters!$B$125+Temperatures!$G122-Temperatures!$G$2-18.825)</f>
        <v>1.1788776744982157</v>
      </c>
      <c r="EO122" s="3">
        <f>Parameters!EO$159+Parameters!EO$160*LN(Parameters!$B$125+Temperatures!$G122-Temperatures!$G$2-18.825)</f>
        <v>0.47304733595024295</v>
      </c>
      <c r="EP122" s="3">
        <f>Parameters!EP$159+Parameters!EP$160*LN(Parameters!$B$125+Temperatures!$G122-Temperatures!$G$2-18.825)</f>
        <v>0.7479434102232374</v>
      </c>
      <c r="EQ122" s="3">
        <f>Parameters!EQ$159+Parameters!EQ$160*LN(Parameters!$B$125+Temperatures!$G122-Temperatures!$G$2-18.825)</f>
        <v>1.137886532471541</v>
      </c>
      <c r="ER122" s="3">
        <f>Parameters!ER$159+Parameters!ER$160*LN(Parameters!$B$125+Temperatures!$G122-Temperatures!$G$2-18.825)</f>
        <v>0.98259238015741579</v>
      </c>
      <c r="ES122" s="3">
        <f>Parameters!ES$159+Parameters!ES$160*LN(Parameters!$B$125+Temperatures!$G122-Temperatures!$G$2-18.825)</f>
        <v>1.3364068342506019</v>
      </c>
      <c r="ET122" s="3">
        <f>Parameters!ET$159+Parameters!ET$160*LN(Parameters!$B$125+Temperatures!$G122-Temperatures!$G$2-18.825)</f>
        <v>0.77434068582257021</v>
      </c>
      <c r="EU122" s="3">
        <f>Parameters!EU$159+Parameters!EU$160*LN(Parameters!$B$125+Temperatures!$G122-Temperatures!$G$2-18.825)</f>
        <v>0.53406023360559363</v>
      </c>
      <c r="EV122" s="3">
        <f>Parameters!EV$159+Parameters!EV$160*LN(Parameters!$B$125+Temperatures!$G122-Temperatures!$G$2-18.825)</f>
        <v>0.30325920756896257</v>
      </c>
      <c r="EW122" s="3">
        <f>Parameters!EW$159+Parameters!EW$160*LN(Parameters!$B$125+Temperatures!$G122-Temperatures!$G$2-18.825)</f>
        <v>0.94783712777429185</v>
      </c>
      <c r="EX122" s="3">
        <f>Parameters!EX$159+Parameters!EX$160*LN(Parameters!$B$125+Temperatures!$G122-Temperatures!$G$2-18.825)</f>
        <v>1.2499605854259799</v>
      </c>
      <c r="EY122" s="3">
        <f>Parameters!EY$159+Parameters!EY$160*LN(Parameters!$B$125+Temperatures!$G122-Temperatures!$G$2-18.825)</f>
        <v>1.3949117526015797</v>
      </c>
      <c r="EZ122" s="3">
        <f>Parameters!EZ$159+Parameters!EZ$160*LN(Parameters!$B$125+Temperatures!$G122-Temperatures!$G$2-18.825)</f>
        <v>1.2824392451562081</v>
      </c>
      <c r="FA122" s="3">
        <f>Parameters!FA$159+Parameters!FA$160*LN(Parameters!$B$125+Temperatures!$G122-Temperatures!$G$2-18.825)</f>
        <v>1.1688761569244672</v>
      </c>
      <c r="FB122" s="3">
        <f>Parameters!FB$159+Parameters!FB$160*LN(Parameters!$B$125+Temperatures!$G122-Temperatures!$G$2-18.825)</f>
        <v>1.2299352478005849</v>
      </c>
      <c r="FC122" s="3">
        <f>Parameters!FC$159+Parameters!FC$160*LN(Parameters!$B$125+Temperatures!$G122-Temperatures!$G$2-18.825)</f>
        <v>1.1794734216032328</v>
      </c>
      <c r="FD122" s="3">
        <f>Parameters!FD$159+Parameters!FD$160*LN(Parameters!$B$125+Temperatures!$G122-Temperatures!$G$2-18.825)</f>
        <v>0.58234108200942347</v>
      </c>
      <c r="FE122" s="3">
        <f>Parameters!FE$159+Parameters!FE$160*LN(Parameters!$B$125+Temperatures!$G122-Temperatures!$G$2-18.825)</f>
        <v>1.2884546917366158</v>
      </c>
      <c r="FF122" s="3">
        <f>Parameters!FF$159+Parameters!FF$160*LN(Parameters!$B$125+Temperatures!$G122-Temperatures!$G$2-18.825)</f>
        <v>0.6014989687552672</v>
      </c>
      <c r="FG122" s="3">
        <f>Parameters!FG$159+Parameters!FG$160*LN(Parameters!$B$125+Temperatures!$G122-Temperatures!$G$2-18.825)</f>
        <v>1.3417014783216388</v>
      </c>
      <c r="FH122" s="3">
        <f>Parameters!FH$159+Parameters!FH$160*LN(Parameters!$B$125+Temperatures!$G122-Temperatures!$G$2-18.825)</f>
        <v>1.012088656706547</v>
      </c>
      <c r="FI122" s="3">
        <f>Parameters!FI$159+Parameters!FI$160*LN(Parameters!$B$125+Temperatures!$G122-Temperatures!$G$2-18.825)</f>
        <v>1.2931349272261741</v>
      </c>
      <c r="FJ122" s="3">
        <f>Parameters!FJ$159+Parameters!FJ$160*LN(Parameters!$B$125+Temperatures!$G122-Temperatures!$G$2-18.825)</f>
        <v>0.45323870898571511</v>
      </c>
      <c r="FK122" s="3">
        <f>Parameters!FK$159+Parameters!FK$160*LN(Parameters!$B$125+Temperatures!$G122-Temperatures!$G$2-18.825)</f>
        <v>0.50925164442739002</v>
      </c>
      <c r="FL122" s="3">
        <f>Parameters!FL$159+Parameters!FL$160*LN(Parameters!$B$125+Temperatures!$G122-Temperatures!$G$2-18.825)</f>
        <v>0.34345320256454809</v>
      </c>
      <c r="FM122" s="3">
        <f>Parameters!FM$159+Parameters!FM$160*LN(Parameters!$B$125+Temperatures!$G122-Temperatures!$G$2-18.825)</f>
        <v>0.90243108158875163</v>
      </c>
      <c r="FN122" s="3">
        <f>Parameters!FN$159+Parameters!FN$160*LN(Parameters!$B$125+Temperatures!$G122-Temperatures!$G$2-18.825)</f>
        <v>1.3614445912553876</v>
      </c>
      <c r="FO122" s="3">
        <f>Parameters!FO$159+Parameters!FO$160*LN(Parameters!$B$125+Temperatures!$G122-Temperatures!$G$2-18.825)</f>
        <v>1.2907219851714202</v>
      </c>
      <c r="FP122" s="3">
        <f>Parameters!FP$159+Parameters!FP$160*LN(Parameters!$B$125+Temperatures!$G122-Temperatures!$G$2-18.825)</f>
        <v>1.3098620505980423</v>
      </c>
      <c r="FQ122" s="3">
        <f>Parameters!FQ$159+Parameters!FQ$160*LN(Parameters!$B$125+Temperatures!$G122-Temperatures!$G$2-18.825)</f>
        <v>0.61570682838299695</v>
      </c>
      <c r="FR122" s="3">
        <f>Parameters!FR$159+Parameters!FR$160*LN(Parameters!$B$125+Temperatures!$G122-Temperatures!$G$2-18.825)</f>
        <v>0.80087498642886989</v>
      </c>
      <c r="FS122" s="3">
        <f>Parameters!FS$159+Parameters!FS$160*LN(Parameters!$B$125+Temperatures!$G122-Temperatures!$G$2-18.825)</f>
        <v>1.1566026605739836</v>
      </c>
      <c r="FT122" s="3">
        <f>Parameters!FT$159+Parameters!FT$160*LN(Parameters!$B$125+Temperatures!$G122-Temperatures!$G$2-18.825)</f>
        <v>1.0402855809288512</v>
      </c>
      <c r="FU122" s="3">
        <f>Parameters!FU$159+Parameters!FU$160*LN(Parameters!$B$125+Temperatures!$G122-Temperatures!$G$2-18.825)</f>
        <v>1.2671630833883543</v>
      </c>
      <c r="FV122" s="3">
        <f>Parameters!FV$159+Parameters!FV$160*LN(Parameters!$B$125+Temperatures!$G122-Temperatures!$G$2-18.825)</f>
        <v>0.90998190103038523</v>
      </c>
      <c r="FW122" s="3">
        <f>Parameters!FW$159+Parameters!FW$160*LN(Parameters!$B$125+Temperatures!$G122-Temperatures!$G$2-18.825)</f>
        <v>0.68169545005049204</v>
      </c>
      <c r="FX122" s="3">
        <f>Parameters!FX$159+Parameters!FX$160*LN(Parameters!$B$125+Temperatures!$G122-Temperatures!$G$2-18.825)</f>
        <v>1.1751659189408059</v>
      </c>
      <c r="FY122" s="3">
        <f>Parameters!FY$159+Parameters!FY$160*LN(Parameters!$B$125+Temperatures!$G122-Temperatures!$G$2-18.825)</f>
        <v>0.97072959342919496</v>
      </c>
      <c r="FZ122" s="3">
        <f>Parameters!FZ$159+Parameters!FZ$160*LN(Parameters!$B$125+Temperatures!$G122-Temperatures!$G$2-18.825)</f>
        <v>1.120644426781469</v>
      </c>
      <c r="GA122" s="3">
        <f>Parameters!GA$159+Parameters!GA$160*LN(Parameters!$B$125+Temperatures!$G122-Temperatures!$G$2-18.825)</f>
        <v>1.1153414090743374</v>
      </c>
      <c r="GB122" s="3">
        <f>Parameters!GB$159+Parameters!GB$160*LN(Parameters!$B$125+Temperatures!$G122-Temperatures!$G$2-18.825)</f>
        <v>0.48678441581204218</v>
      </c>
      <c r="GC122" s="3">
        <f>Parameters!GC$159+Parameters!GC$160*LN(Parameters!$B$125+Temperatures!$G122-Temperatures!$G$2-18.825)</f>
        <v>0.85404568942844639</v>
      </c>
      <c r="GD122" s="3">
        <f>Parameters!GD$159+Parameters!GD$160*LN(Parameters!$B$125+Temperatures!$G122-Temperatures!$G$2-18.825)</f>
        <v>0.7274968595788639</v>
      </c>
      <c r="GE122" s="3">
        <f>Parameters!GE$159+Parameters!GE$160*LN(Parameters!$B$125+Temperatures!$G122-Temperatures!$G$2-18.825)</f>
        <v>0.70822140924739296</v>
      </c>
      <c r="GF122" s="3">
        <f>Parameters!GF$159+Parameters!GF$160*LN(Parameters!$B$125+Temperatures!$G122-Temperatures!$G$2-18.825)</f>
        <v>1.2071239387922041</v>
      </c>
      <c r="GG122" s="3">
        <f>Parameters!GG$159+Parameters!GG$160*LN(Parameters!$B$125+Temperatures!$G122-Temperatures!$G$2-18.825)</f>
        <v>1.2355104301158208</v>
      </c>
      <c r="GH122" s="3">
        <f>Parameters!GH$159+Parameters!GH$160*LN(Parameters!$B$125+Temperatures!$G122-Temperatures!$G$2-18.825)</f>
        <v>1.1013244580316537</v>
      </c>
      <c r="GI122" s="3">
        <f>Parameters!GI$159+Parameters!GI$160*LN(Parameters!$B$125+Temperatures!$G122-Temperatures!$G$2-18.825)</f>
        <v>1.2100679916375916</v>
      </c>
      <c r="GJ122" s="3">
        <f>Parameters!GJ$159+Parameters!GJ$160*LN(Parameters!$B$125+Temperatures!$G122-Temperatures!$G$2-18.825)</f>
        <v>1.0162751865896027</v>
      </c>
      <c r="GK122" s="3">
        <f>Parameters!GK$159+Parameters!GK$160*LN(Parameters!$B$125+Temperatures!$G122-Temperatures!$G$2-18.825)</f>
        <v>0.91819803943884193</v>
      </c>
      <c r="GL122" s="3">
        <f>Parameters!GL$159+Parameters!GL$160*LN(Parameters!$B$125+Temperatures!$G122-Temperatures!$G$2-18.825)</f>
        <v>1.1001360650062066</v>
      </c>
      <c r="GM122" s="3">
        <f>Parameters!GM$159+Parameters!GM$160*LN(Parameters!$B$125+Temperatures!$G122-Temperatures!$G$2-18.825)</f>
        <v>1.0483396973979857</v>
      </c>
    </row>
    <row r="123" spans="1:195">
      <c r="A123">
        <v>2131</v>
      </c>
      <c r="B123" s="3">
        <f>Parameters!B$159+Parameters!B$160*LN(Parameters!$B$125+Temperatures!$G123-Temperatures!$G$2-18.825)</f>
        <v>0.67963398242576167</v>
      </c>
      <c r="C123" s="3">
        <f>Parameters!C$159+Parameters!C$160*LN(Parameters!$B$125+Temperatures!$G123-Temperatures!$G$2-18.825)</f>
        <v>1.0914065545101874</v>
      </c>
      <c r="D123" s="3">
        <f>Parameters!D$159+Parameters!D$160*LN(Parameters!$B$125+Temperatures!$G123-Temperatures!$G$2-18.825)</f>
        <v>0.64737535004442026</v>
      </c>
      <c r="E123" s="3">
        <f>Parameters!E$159+Parameters!E$160*LN(Parameters!$B$125+Temperatures!$G123-Temperatures!$G$2-18.825)</f>
        <v>0.28335445115151719</v>
      </c>
      <c r="F123" s="3">
        <f>Parameters!F$159+Parameters!F$160*LN(Parameters!$B$125+Temperatures!$G123-Temperatures!$G$2-18.825)</f>
        <v>1.3112512650175325</v>
      </c>
      <c r="G123" s="3">
        <f>Parameters!G$159+Parameters!G$160*LN(Parameters!$B$125+Temperatures!$G123-Temperatures!$G$2-18.825)</f>
        <v>0.86794968472167222</v>
      </c>
      <c r="H123" s="3">
        <f>Parameters!H$159+Parameters!H$160*LN(Parameters!$B$125+Temperatures!$G123-Temperatures!$G$2-18.825)</f>
        <v>0.48239929599496956</v>
      </c>
      <c r="I123" s="3">
        <f>Parameters!I$159+Parameters!I$160*LN(Parameters!$B$125+Temperatures!$G123-Temperatures!$G$2-18.825)</f>
        <v>1.2611999608308315</v>
      </c>
      <c r="J123" s="3">
        <f>Parameters!J$159+Parameters!J$160*LN(Parameters!$B$125+Temperatures!$G123-Temperatures!$G$2-18.825)</f>
        <v>0.84455902521030224</v>
      </c>
      <c r="K123" s="3">
        <f>Parameters!K$159+Parameters!K$160*LN(Parameters!$B$125+Temperatures!$G123-Temperatures!$G$2-18.825)</f>
        <v>0.44631075074187082</v>
      </c>
      <c r="L123" s="3">
        <f>Parameters!L$159+Parameters!L$160*LN(Parameters!$B$125+Temperatures!$G123-Temperatures!$G$2-18.825)</f>
        <v>0.71094798319642905</v>
      </c>
      <c r="M123" s="3">
        <f>Parameters!M$159+Parameters!M$160*LN(Parameters!$B$125+Temperatures!$G123-Temperatures!$G$2-18.825)</f>
        <v>1.0330638390999813</v>
      </c>
      <c r="N123" s="3">
        <f>Parameters!N$159+Parameters!N$160*LN(Parameters!$B$125+Temperatures!$G123-Temperatures!$G$2-18.825)</f>
        <v>0.5226477933205228</v>
      </c>
      <c r="O123" s="3">
        <f>Parameters!O$159+Parameters!O$160*LN(Parameters!$B$125+Temperatures!$G123-Temperatures!$G$2-18.825)</f>
        <v>1.3151633380018317</v>
      </c>
      <c r="P123" s="3">
        <f>Parameters!P$159+Parameters!P$160*LN(Parameters!$B$125+Temperatures!$G123-Temperatures!$G$2-18.825)</f>
        <v>1.3578544818415397</v>
      </c>
      <c r="Q123" s="3">
        <f>Parameters!Q$159+Parameters!Q$160*LN(Parameters!$B$125+Temperatures!$G123-Temperatures!$G$2-18.825)</f>
        <v>1.231507098577272</v>
      </c>
      <c r="R123" s="3">
        <f>Parameters!R$159+Parameters!R$160*LN(Parameters!$B$125+Temperatures!$G123-Temperatures!$G$2-18.825)</f>
        <v>0.5855383579543787</v>
      </c>
      <c r="S123" s="3">
        <f>Parameters!S$159+Parameters!S$160*LN(Parameters!$B$125+Temperatures!$G123-Temperatures!$G$2-18.825)</f>
        <v>1.3381594475965819</v>
      </c>
      <c r="T123" s="3">
        <f>Parameters!T$159+Parameters!T$160*LN(Parameters!$B$125+Temperatures!$G123-Temperatures!$G$2-18.825)</f>
        <v>1.200032377406518</v>
      </c>
      <c r="U123" s="3">
        <f>Parameters!U$159+Parameters!U$160*LN(Parameters!$B$125+Temperatures!$G123-Temperatures!$G$2-18.825)</f>
        <v>0.52480400593810617</v>
      </c>
      <c r="V123" s="3">
        <f>Parameters!V$159+Parameters!V$160*LN(Parameters!$B$125+Temperatures!$G123-Temperatures!$G$2-18.825)</f>
        <v>0.40157242876987265</v>
      </c>
      <c r="W123" s="3">
        <f>Parameters!W$159+Parameters!W$160*LN(Parameters!$B$125+Temperatures!$G123-Temperatures!$G$2-18.825)</f>
        <v>1.2244105810664285</v>
      </c>
      <c r="X123" s="3">
        <f>Parameters!X$159+Parameters!X$160*LN(Parameters!$B$125+Temperatures!$G123-Temperatures!$G$2-18.825)</f>
        <v>1.1085768232010009</v>
      </c>
      <c r="Y123" s="3">
        <f>Parameters!Y$159+Parameters!Y$160*LN(Parameters!$B$125+Temperatures!$G123-Temperatures!$G$2-18.825)</f>
        <v>0.84026738707503923</v>
      </c>
      <c r="Z123" s="3">
        <f>Parameters!Z$159+Parameters!Z$160*LN(Parameters!$B$125+Temperatures!$G123-Temperatures!$G$2-18.825)</f>
        <v>1.1372248517188239</v>
      </c>
      <c r="AA123" s="3">
        <f>Parameters!AA$159+Parameters!AA$160*LN(Parameters!$B$125+Temperatures!$G123-Temperatures!$G$2-18.825)</f>
        <v>1.2611079015351114</v>
      </c>
      <c r="AB123" s="3">
        <f>Parameters!AB$159+Parameters!AB$160*LN(Parameters!$B$125+Temperatures!$G123-Temperatures!$G$2-18.825)</f>
        <v>1.2983129927505934</v>
      </c>
      <c r="AC123" s="3">
        <f>Parameters!AC$159+Parameters!AC$160*LN(Parameters!$B$125+Temperatures!$G123-Temperatures!$G$2-18.825)</f>
        <v>0.66703737596339341</v>
      </c>
      <c r="AD123" s="3">
        <f>Parameters!AD$159+Parameters!AD$160*LN(Parameters!$B$125+Temperatures!$G123-Temperatures!$G$2-18.825)</f>
        <v>1.1036121533619643</v>
      </c>
      <c r="AE123" s="3">
        <f>Parameters!AE$159+Parameters!AE$160*LN(Parameters!$B$125+Temperatures!$G123-Temperatures!$G$2-18.825)</f>
        <v>1.2423911018400675</v>
      </c>
      <c r="AF123" s="3">
        <f>Parameters!AF$159+Parameters!AF$160*LN(Parameters!$B$125+Temperatures!$G123-Temperatures!$G$2-18.825)</f>
        <v>0.3810068144099778</v>
      </c>
      <c r="AG123" s="3">
        <f>Parameters!AG$159+Parameters!AG$160*LN(Parameters!$B$125+Temperatures!$G123-Temperatures!$G$2-18.825)</f>
        <v>0.43966690106251455</v>
      </c>
      <c r="AH123" s="3">
        <f>Parameters!AH$159+Parameters!AH$160*LN(Parameters!$B$125+Temperatures!$G123-Temperatures!$G$2-18.825)</f>
        <v>0.63976259928720314</v>
      </c>
      <c r="AI123" s="3">
        <f>Parameters!AI$159+Parameters!AI$160*LN(Parameters!$B$125+Temperatures!$G123-Temperatures!$G$2-18.825)</f>
        <v>0.76133485206299045</v>
      </c>
      <c r="AJ123" s="3">
        <f>Parameters!AJ$159+Parameters!AJ$160*LN(Parameters!$B$125+Temperatures!$G123-Temperatures!$G$2-18.825)</f>
        <v>1.2614396442059481</v>
      </c>
      <c r="AK123" s="3">
        <f>Parameters!AK$159+Parameters!AK$160*LN(Parameters!$B$125+Temperatures!$G123-Temperatures!$G$2-18.825)</f>
        <v>1.2159605926659873</v>
      </c>
      <c r="AL123" s="3">
        <f>Parameters!AL$159+Parameters!AL$160*LN(Parameters!$B$125+Temperatures!$G123-Temperatures!$G$2-18.825)</f>
        <v>1.1829087730148631</v>
      </c>
      <c r="AM123" s="3">
        <f>Parameters!AM$159+Parameters!AM$160*LN(Parameters!$B$125+Temperatures!$G123-Temperatures!$G$2-18.825)</f>
        <v>1.2060508655443045</v>
      </c>
      <c r="AN123" s="3">
        <f>Parameters!AN$159+Parameters!AN$160*LN(Parameters!$B$125+Temperatures!$G123-Temperatures!$G$2-18.825)</f>
        <v>1.0126554885977219</v>
      </c>
      <c r="AO123" s="3">
        <f>Parameters!AO$159+Parameters!AO$160*LN(Parameters!$B$125+Temperatures!$G123-Temperatures!$G$2-18.825)</f>
        <v>1.1743137926458855</v>
      </c>
      <c r="AP123" s="3">
        <f>Parameters!AP$159+Parameters!AP$160*LN(Parameters!$B$125+Temperatures!$G123-Temperatures!$G$2-18.825)</f>
        <v>1.0229944176244057</v>
      </c>
      <c r="AQ123" s="3">
        <f>Parameters!AQ$159+Parameters!AQ$160*LN(Parameters!$B$125+Temperatures!$G123-Temperatures!$G$2-18.825)</f>
        <v>1.0973358374125517</v>
      </c>
      <c r="AR123" s="3">
        <f>Parameters!AR$159+Parameters!AR$160*LN(Parameters!$B$125+Temperatures!$G123-Temperatures!$G$2-18.825)</f>
        <v>1.2303389891974841</v>
      </c>
      <c r="AS123" s="3">
        <f>Parameters!AS$159+Parameters!AS$160*LN(Parameters!$B$125+Temperatures!$G123-Temperatures!$G$2-18.825)</f>
        <v>0.91406984303827965</v>
      </c>
      <c r="AT123" s="3">
        <f>Parameters!AT$159+Parameters!AT$160*LN(Parameters!$B$125+Temperatures!$G123-Temperatures!$G$2-18.825)</f>
        <v>0.45648773369888768</v>
      </c>
      <c r="AU123" s="3">
        <f>Parameters!AU$159+Parameters!AU$160*LN(Parameters!$B$125+Temperatures!$G123-Temperatures!$G$2-18.825)</f>
        <v>0.49183676354259714</v>
      </c>
      <c r="AV123" s="3">
        <f>Parameters!AV$159+Parameters!AV$160*LN(Parameters!$B$125+Temperatures!$G123-Temperatures!$G$2-18.825)</f>
        <v>1.394901656743055</v>
      </c>
      <c r="AW123" s="3">
        <f>Parameters!AW$159+Parameters!AW$160*LN(Parameters!$B$125+Temperatures!$G123-Temperatures!$G$2-18.825)</f>
        <v>1.1093020445609914</v>
      </c>
      <c r="AX123" s="3">
        <f>Parameters!AX$159+Parameters!AX$160*LN(Parameters!$B$125+Temperatures!$G123-Temperatures!$G$2-18.825)</f>
        <v>0.44105687396819815</v>
      </c>
      <c r="AY123" s="3">
        <f>Parameters!AY$159+Parameters!AY$160*LN(Parameters!$B$125+Temperatures!$G123-Temperatures!$G$2-18.825)</f>
        <v>1.2018176081151277</v>
      </c>
      <c r="AZ123" s="3">
        <f>Parameters!AZ$159+Parameters!AZ$160*LN(Parameters!$B$125+Temperatures!$G123-Temperatures!$G$2-18.825)</f>
        <v>0.85085189603323441</v>
      </c>
      <c r="BA123" s="3">
        <f>Parameters!BA$159+Parameters!BA$160*LN(Parameters!$B$125+Temperatures!$G123-Temperatures!$G$2-18.825)</f>
        <v>1.0143778560971657</v>
      </c>
      <c r="BB123" s="3">
        <f>Parameters!BB$159+Parameters!BB$160*LN(Parameters!$B$125+Temperatures!$G123-Temperatures!$G$2-18.825)</f>
        <v>1.0802341134815845</v>
      </c>
      <c r="BC123" s="3">
        <f>Parameters!BC$159+Parameters!BC$160*LN(Parameters!$B$125+Temperatures!$G123-Temperatures!$G$2-18.825)</f>
        <v>1.1115003290652401</v>
      </c>
      <c r="BD123" s="3">
        <f>Parameters!BD$159+Parameters!BD$160*LN(Parameters!$B$125+Temperatures!$G123-Temperatures!$G$2-18.825)</f>
        <v>1.0995791133867279</v>
      </c>
      <c r="BE123" s="3">
        <f>Parameters!BE$159+Parameters!BE$160*LN(Parameters!$B$125+Temperatures!$G123-Temperatures!$G$2-18.825)</f>
        <v>0.7286922174015632</v>
      </c>
      <c r="BF123" s="3">
        <f>Parameters!BF$159+Parameters!BF$160*LN(Parameters!$B$125+Temperatures!$G123-Temperatures!$G$2-18.825)</f>
        <v>0.34623918345628835</v>
      </c>
      <c r="BG123" s="3">
        <f>Parameters!BG$159+Parameters!BG$160*LN(Parameters!$B$125+Temperatures!$G123-Temperatures!$G$2-18.825)</f>
        <v>0.97163692750312103</v>
      </c>
      <c r="BH123" s="3">
        <f>Parameters!BH$159+Parameters!BH$160*LN(Parameters!$B$125+Temperatures!$G123-Temperatures!$G$2-18.825)</f>
        <v>0.2769196328814138</v>
      </c>
      <c r="BI123" s="3">
        <f>Parameters!BI$159+Parameters!BI$160*LN(Parameters!$B$125+Temperatures!$G123-Temperatures!$G$2-18.825)</f>
        <v>1.123380715537357</v>
      </c>
      <c r="BJ123" s="3">
        <f>Parameters!BJ$159+Parameters!BJ$160*LN(Parameters!$B$125+Temperatures!$G123-Temperatures!$G$2-18.825)</f>
        <v>0.57940450583906578</v>
      </c>
      <c r="BK123" s="3">
        <f>Parameters!BK$159+Parameters!BK$160*LN(Parameters!$B$125+Temperatures!$G123-Temperatures!$G$2-18.825)</f>
        <v>1.2837872463184243</v>
      </c>
      <c r="BL123" s="3">
        <f>Parameters!BL$159+Parameters!BL$160*LN(Parameters!$B$125+Temperatures!$G123-Temperatures!$G$2-18.825)</f>
        <v>1.2281888226694626</v>
      </c>
      <c r="BM123" s="3">
        <f>Parameters!BM$159+Parameters!BM$160*LN(Parameters!$B$125+Temperatures!$G123-Temperatures!$G$2-18.825)</f>
        <v>0.48078627665234419</v>
      </c>
      <c r="BN123" s="3">
        <f>Parameters!BN$159+Parameters!BN$160*LN(Parameters!$B$125+Temperatures!$G123-Temperatures!$G$2-18.825)</f>
        <v>0.53363888623741929</v>
      </c>
      <c r="BO123" s="3">
        <f>Parameters!BO$159+Parameters!BO$160*LN(Parameters!$B$125+Temperatures!$G123-Temperatures!$G$2-18.825)</f>
        <v>1.2934955963212187</v>
      </c>
      <c r="BP123" s="3">
        <f>Parameters!BP$159+Parameters!BP$160*LN(Parameters!$B$125+Temperatures!$G123-Temperatures!$G$2-18.825)</f>
        <v>1.2153230826895087</v>
      </c>
      <c r="BQ123" s="3">
        <f>Parameters!BQ$159+Parameters!BQ$160*LN(Parameters!$B$125+Temperatures!$G123-Temperatures!$G$2-18.825)</f>
        <v>1.1688633585934436</v>
      </c>
      <c r="BR123" s="3">
        <f>Parameters!BR$159+Parameters!BR$160*LN(Parameters!$B$125+Temperatures!$G123-Temperatures!$G$2-18.825)</f>
        <v>1.2903563252023882</v>
      </c>
      <c r="BS123" s="3">
        <f>Parameters!BS$159+Parameters!BS$160*LN(Parameters!$B$125+Temperatures!$G123-Temperatures!$G$2-18.825)</f>
        <v>1.2864787151075838</v>
      </c>
      <c r="BT123" s="3">
        <f>Parameters!BT$159+Parameters!BT$160*LN(Parameters!$B$125+Temperatures!$G123-Temperatures!$G$2-18.825)</f>
        <v>1.1702363627658159</v>
      </c>
      <c r="BU123" s="3">
        <f>Parameters!BU$159+Parameters!BU$160*LN(Parameters!$B$125+Temperatures!$G123-Temperatures!$G$2-18.825)</f>
        <v>0.76969999775673148</v>
      </c>
      <c r="BV123" s="3">
        <f>Parameters!BV$159+Parameters!BV$160*LN(Parameters!$B$125+Temperatures!$G123-Temperatures!$G$2-18.825)</f>
        <v>1.2454308513577645</v>
      </c>
      <c r="BW123" s="3">
        <f>Parameters!BW$159+Parameters!BW$160*LN(Parameters!$B$125+Temperatures!$G123-Temperatures!$G$2-18.825)</f>
        <v>0.99228202045122571</v>
      </c>
      <c r="BX123" s="3">
        <f>Parameters!BX$159+Parameters!BX$160*LN(Parameters!$B$125+Temperatures!$G123-Temperatures!$G$2-18.825)</f>
        <v>1.2498148438055121</v>
      </c>
      <c r="BY123" s="3">
        <f>Parameters!BY$159+Parameters!BY$160*LN(Parameters!$B$125+Temperatures!$G123-Temperatures!$G$2-18.825)</f>
        <v>1.2926059186062804</v>
      </c>
      <c r="BZ123" s="3">
        <f>Parameters!BZ$159+Parameters!BZ$160*LN(Parameters!$B$125+Temperatures!$G123-Temperatures!$G$2-18.825)</f>
        <v>1.1075815095799117</v>
      </c>
      <c r="CA123" s="3">
        <f>Parameters!CA$159+Parameters!CA$160*LN(Parameters!$B$125+Temperatures!$G123-Temperatures!$G$2-18.825)</f>
        <v>1.115979876645991</v>
      </c>
      <c r="CB123" s="3">
        <f>Parameters!CB$159+Parameters!CB$160*LN(Parameters!$B$125+Temperatures!$G123-Temperatures!$G$2-18.825)</f>
        <v>0.59575301452102258</v>
      </c>
      <c r="CC123" s="3">
        <f>Parameters!CC$159+Parameters!CC$160*LN(Parameters!$B$125+Temperatures!$G123-Temperatures!$G$2-18.825)</f>
        <v>1.212996811648003</v>
      </c>
      <c r="CD123" s="3">
        <f>Parameters!CD$159+Parameters!CD$160*LN(Parameters!$B$125+Temperatures!$G123-Temperatures!$G$2-18.825)</f>
        <v>0.56079641175235984</v>
      </c>
      <c r="CE123" s="3">
        <f>Parameters!CE$159+Parameters!CE$160*LN(Parameters!$B$125+Temperatures!$G123-Temperatures!$G$2-18.825)</f>
        <v>1.2459731034308468</v>
      </c>
      <c r="CF123" s="3">
        <f>Parameters!CF$159+Parameters!CF$160*LN(Parameters!$B$125+Temperatures!$G123-Temperatures!$G$2-18.825)</f>
        <v>1.2342027521534915</v>
      </c>
      <c r="CG123" s="3">
        <f>Parameters!CG$159+Parameters!CG$160*LN(Parameters!$B$125+Temperatures!$G123-Temperatures!$G$2-18.825)</f>
        <v>0.47511029479790279</v>
      </c>
      <c r="CH123" s="3">
        <f>Parameters!CH$159+Parameters!CH$160*LN(Parameters!$B$125+Temperatures!$G123-Temperatures!$G$2-18.825)</f>
        <v>0.80349392008165799</v>
      </c>
      <c r="CI123" s="3">
        <f>Parameters!CI$159+Parameters!CI$160*LN(Parameters!$B$125+Temperatures!$G123-Temperatures!$G$2-18.825)</f>
        <v>1.1341859958538048</v>
      </c>
      <c r="CJ123" s="3">
        <f>Parameters!CJ$159+Parameters!CJ$160*LN(Parameters!$B$125+Temperatures!$G123-Temperatures!$G$2-18.825)</f>
        <v>0.21009730649860769</v>
      </c>
      <c r="CK123" s="3">
        <f>Parameters!CK$159+Parameters!CK$160*LN(Parameters!$B$125+Temperatures!$G123-Temperatures!$G$2-18.825)</f>
        <v>0.99896515781505346</v>
      </c>
      <c r="CL123" s="3">
        <f>Parameters!CL$159+Parameters!CL$160*LN(Parameters!$B$125+Temperatures!$G123-Temperatures!$G$2-18.825)</f>
        <v>0.67623810735526935</v>
      </c>
      <c r="CM123" s="3">
        <f>Parameters!CM$159+Parameters!CM$160*LN(Parameters!$B$125+Temperatures!$G123-Temperatures!$G$2-18.825)</f>
        <v>1.1993774826656289</v>
      </c>
      <c r="CN123" s="3">
        <f>Parameters!CN$159+Parameters!CN$160*LN(Parameters!$B$125+Temperatures!$G123-Temperatures!$G$2-18.825)</f>
        <v>0.94171296870662624</v>
      </c>
      <c r="CO123" s="3">
        <f>Parameters!CO$159+Parameters!CO$160*LN(Parameters!$B$125+Temperatures!$G123-Temperatures!$G$2-18.825)</f>
        <v>0.71710709752851887</v>
      </c>
      <c r="CP123" s="3">
        <f>Parameters!CP$159+Parameters!CP$160*LN(Parameters!$B$125+Temperatures!$G123-Temperatures!$G$2-18.825)</f>
        <v>0.42030012154241259</v>
      </c>
      <c r="CQ123" s="3">
        <f>Parameters!CQ$159+Parameters!CQ$160*LN(Parameters!$B$125+Temperatures!$G123-Temperatures!$G$2-18.825)</f>
        <v>1.0348788185416</v>
      </c>
      <c r="CR123" s="3">
        <f>Parameters!CR$159+Parameters!CR$160*LN(Parameters!$B$125+Temperatures!$G123-Temperatures!$G$2-18.825)</f>
        <v>0.28330870544764436</v>
      </c>
      <c r="CS123" s="3">
        <f>Parameters!CS$159+Parameters!CS$160*LN(Parameters!$B$125+Temperatures!$G123-Temperatures!$G$2-18.825)</f>
        <v>1.33473114258873</v>
      </c>
      <c r="CT123" s="3">
        <f>Parameters!CT$159+Parameters!CT$160*LN(Parameters!$B$125+Temperatures!$G123-Temperatures!$G$2-18.825)</f>
        <v>1.2120053554032229</v>
      </c>
      <c r="CU123" s="3">
        <f>Parameters!CU$159+Parameters!CU$160*LN(Parameters!$B$125+Temperatures!$G123-Temperatures!$G$2-18.825)</f>
        <v>0.63298553827949222</v>
      </c>
      <c r="CV123" s="3">
        <f>Parameters!CV$159+Parameters!CV$160*LN(Parameters!$B$125+Temperatures!$G123-Temperatures!$G$2-18.825)</f>
        <v>1.2778184568185789</v>
      </c>
      <c r="CW123" s="3">
        <f>Parameters!CW$159+Parameters!CW$160*LN(Parameters!$B$125+Temperatures!$G123-Temperatures!$G$2-18.825)</f>
        <v>1.1817986345559943</v>
      </c>
      <c r="CX123" s="3">
        <f>Parameters!CX$159+Parameters!CX$160*LN(Parameters!$B$125+Temperatures!$G123-Temperatures!$G$2-18.825)</f>
        <v>0.83026029532747203</v>
      </c>
      <c r="CY123" s="3">
        <f>Parameters!CY$159+Parameters!CY$160*LN(Parameters!$B$125+Temperatures!$G123-Temperatures!$G$2-18.825)</f>
        <v>1.2029805575017654</v>
      </c>
      <c r="CZ123" s="3">
        <f>Parameters!CZ$159+Parameters!CZ$160*LN(Parameters!$B$125+Temperatures!$G123-Temperatures!$G$2-18.825)</f>
        <v>1.0187390750058432</v>
      </c>
      <c r="DA123" s="3">
        <f>Parameters!DA$159+Parameters!DA$160*LN(Parameters!$B$125+Temperatures!$G123-Temperatures!$G$2-18.825)</f>
        <v>0.32672510820102169</v>
      </c>
      <c r="DB123" s="3">
        <f>Parameters!DB$159+Parameters!DB$160*LN(Parameters!$B$125+Temperatures!$G123-Temperatures!$G$2-18.825)</f>
        <v>1.242810952307182</v>
      </c>
      <c r="DC123" s="3">
        <f>Parameters!DC$159+Parameters!DC$160*LN(Parameters!$B$125+Temperatures!$G123-Temperatures!$G$2-18.825)</f>
        <v>0.67514524081384619</v>
      </c>
      <c r="DD123" s="3">
        <f>Parameters!DD$159+Parameters!DD$160*LN(Parameters!$B$125+Temperatures!$G123-Temperatures!$G$2-18.825)</f>
        <v>0.39766292108095369</v>
      </c>
      <c r="DE123" s="3">
        <f>Parameters!DE$159+Parameters!DE$160*LN(Parameters!$B$125+Temperatures!$G123-Temperatures!$G$2-18.825)</f>
        <v>0.49375321202037958</v>
      </c>
      <c r="DF123" s="3">
        <f>Parameters!DF$159+Parameters!DF$160*LN(Parameters!$B$125+Temperatures!$G123-Temperatures!$G$2-18.825)</f>
        <v>0.37695506225160347</v>
      </c>
      <c r="DG123" s="3">
        <f>Parameters!DG$159+Parameters!DG$160*LN(Parameters!$B$125+Temperatures!$G123-Temperatures!$G$2-18.825)</f>
        <v>0.87365718335252185</v>
      </c>
      <c r="DH123" s="3">
        <f>Parameters!DH$159+Parameters!DH$160*LN(Parameters!$B$125+Temperatures!$G123-Temperatures!$G$2-18.825)</f>
        <v>0.55008865269830642</v>
      </c>
      <c r="DI123" s="3">
        <f>Parameters!DI$159+Parameters!DI$160*LN(Parameters!$B$125+Temperatures!$G123-Temperatures!$G$2-18.825)</f>
        <v>1.0174637554115942</v>
      </c>
      <c r="DJ123" s="3">
        <f>Parameters!DJ$159+Parameters!DJ$160*LN(Parameters!$B$125+Temperatures!$G123-Temperatures!$G$2-18.825)</f>
        <v>0.97606299574271538</v>
      </c>
      <c r="DK123" s="3">
        <f>Parameters!DK$159+Parameters!DK$160*LN(Parameters!$B$125+Temperatures!$G123-Temperatures!$G$2-18.825)</f>
        <v>0.55834209993337458</v>
      </c>
      <c r="DL123" s="3">
        <f>Parameters!DL$159+Parameters!DL$160*LN(Parameters!$B$125+Temperatures!$G123-Temperatures!$G$2-18.825)</f>
        <v>1.3512473822184441</v>
      </c>
      <c r="DM123" s="3">
        <f>Parameters!DM$159+Parameters!DM$160*LN(Parameters!$B$125+Temperatures!$G123-Temperatures!$G$2-18.825)</f>
        <v>1.2400501808235749</v>
      </c>
      <c r="DN123" s="3">
        <f>Parameters!DN$159+Parameters!DN$160*LN(Parameters!$B$125+Temperatures!$G123-Temperatures!$G$2-18.825)</f>
        <v>0.52585639330082368</v>
      </c>
      <c r="DO123" s="3">
        <f>Parameters!DO$159+Parameters!DO$160*LN(Parameters!$B$125+Temperatures!$G123-Temperatures!$G$2-18.825)</f>
        <v>6.1709793284479703E-2</v>
      </c>
      <c r="DP123" s="3">
        <f>Parameters!DP$159+Parameters!DP$160*LN(Parameters!$B$125+Temperatures!$G123-Temperatures!$G$2-18.825)</f>
        <v>1.1714061573414871</v>
      </c>
      <c r="DQ123" s="3">
        <f>Parameters!DQ$159+Parameters!DQ$160*LN(Parameters!$B$125+Temperatures!$G123-Temperatures!$G$2-18.825)</f>
        <v>1.3584020473688321</v>
      </c>
      <c r="DR123" s="3">
        <f>Parameters!DR$159+Parameters!DR$160*LN(Parameters!$B$125+Temperatures!$G123-Temperatures!$G$2-18.825)</f>
        <v>1.2366845583833632</v>
      </c>
      <c r="DS123" s="3">
        <f>Parameters!DS$159+Parameters!DS$160*LN(Parameters!$B$125+Temperatures!$G123-Temperatures!$G$2-18.825)</f>
        <v>1.0451260371564621</v>
      </c>
      <c r="DT123" s="3">
        <f>Parameters!DT$159+Parameters!DT$160*LN(Parameters!$B$125+Temperatures!$G123-Temperatures!$G$2-18.825)</f>
        <v>1.1049666622957783</v>
      </c>
      <c r="DU123" s="3">
        <f>Parameters!DU$159+Parameters!DU$160*LN(Parameters!$B$125+Temperatures!$G123-Temperatures!$G$2-18.825)</f>
        <v>1.2748209452196704</v>
      </c>
      <c r="DV123" s="3">
        <f>Parameters!DV$159+Parameters!DV$160*LN(Parameters!$B$125+Temperatures!$G123-Temperatures!$G$2-18.825)</f>
        <v>1.0883439113512692</v>
      </c>
      <c r="DW123" s="3">
        <f>Parameters!DW$159+Parameters!DW$160*LN(Parameters!$B$125+Temperatures!$G123-Temperatures!$G$2-18.825)</f>
        <v>1.0116441117205215</v>
      </c>
      <c r="DX123" s="3">
        <f>Parameters!DX$159+Parameters!DX$160*LN(Parameters!$B$125+Temperatures!$G123-Temperatures!$G$2-18.825)</f>
        <v>1.3870926839100488</v>
      </c>
      <c r="DY123" s="3">
        <f>Parameters!DY$159+Parameters!DY$160*LN(Parameters!$B$125+Temperatures!$G123-Temperatures!$G$2-18.825)</f>
        <v>1.2926362745107698</v>
      </c>
      <c r="DZ123" s="3">
        <f>Parameters!DZ$159+Parameters!DZ$160*LN(Parameters!$B$125+Temperatures!$G123-Temperatures!$G$2-18.825)</f>
        <v>1.2111187278159727</v>
      </c>
      <c r="EA123" s="3">
        <f>Parameters!EA$159+Parameters!EA$160*LN(Parameters!$B$125+Temperatures!$G123-Temperatures!$G$2-18.825)</f>
        <v>0.50923591774899934</v>
      </c>
      <c r="EB123" s="3">
        <f>Parameters!EB$159+Parameters!EB$160*LN(Parameters!$B$125+Temperatures!$G123-Temperatures!$G$2-18.825)</f>
        <v>0.25581186380734733</v>
      </c>
      <c r="EC123" s="3">
        <f>Parameters!EC$159+Parameters!EC$160*LN(Parameters!$B$125+Temperatures!$G123-Temperatures!$G$2-18.825)</f>
        <v>0.98553058555934725</v>
      </c>
      <c r="ED123" s="3">
        <f>Parameters!ED$159+Parameters!ED$160*LN(Parameters!$B$125+Temperatures!$G123-Temperatures!$G$2-18.825)</f>
        <v>1.2613640838759035</v>
      </c>
      <c r="EE123" s="3">
        <f>Parameters!EE$159+Parameters!EE$160*LN(Parameters!$B$125+Temperatures!$G123-Temperatures!$G$2-18.825)</f>
        <v>0.60858536981991584</v>
      </c>
      <c r="EF123" s="3">
        <f>Parameters!EF$159+Parameters!EF$160*LN(Parameters!$B$125+Temperatures!$G123-Temperatures!$G$2-18.825)</f>
        <v>1.2354725002195746</v>
      </c>
      <c r="EG123" s="3">
        <f>Parameters!EG$159+Parameters!EG$160*LN(Parameters!$B$125+Temperatures!$G123-Temperatures!$G$2-18.825)</f>
        <v>1.1567625874235752</v>
      </c>
      <c r="EH123" s="3">
        <f>Parameters!EH$159+Parameters!EH$160*LN(Parameters!$B$125+Temperatures!$G123-Temperatures!$G$2-18.825)</f>
        <v>1.2211296662109747</v>
      </c>
      <c r="EI123" s="3">
        <f>Parameters!EI$159+Parameters!EI$160*LN(Parameters!$B$125+Temperatures!$G123-Temperatures!$G$2-18.825)</f>
        <v>0.89999413146116325</v>
      </c>
      <c r="EJ123" s="3">
        <f>Parameters!EJ$159+Parameters!EJ$160*LN(Parameters!$B$125+Temperatures!$G123-Temperatures!$G$2-18.825)</f>
        <v>1.2258134578315929</v>
      </c>
      <c r="EK123" s="3">
        <f>Parameters!EK$159+Parameters!EK$160*LN(Parameters!$B$125+Temperatures!$G123-Temperatures!$G$2-18.825)</f>
        <v>1.2919701451962431</v>
      </c>
      <c r="EL123" s="3">
        <f>Parameters!EL$159+Parameters!EL$160*LN(Parameters!$B$125+Temperatures!$G123-Temperatures!$G$2-18.825)</f>
        <v>1.1334410665221515</v>
      </c>
      <c r="EM123" s="3">
        <f>Parameters!EM$159+Parameters!EM$160*LN(Parameters!$B$125+Temperatures!$G123-Temperatures!$G$2-18.825)</f>
        <v>0.46133208846293616</v>
      </c>
      <c r="EN123" s="3">
        <f>Parameters!EN$159+Parameters!EN$160*LN(Parameters!$B$125+Temperatures!$G123-Temperatures!$G$2-18.825)</f>
        <v>1.1788017301094176</v>
      </c>
      <c r="EO123" s="3">
        <f>Parameters!EO$159+Parameters!EO$160*LN(Parameters!$B$125+Temperatures!$G123-Temperatures!$G$2-18.825)</f>
        <v>0.47307316420020218</v>
      </c>
      <c r="EP123" s="3">
        <f>Parameters!EP$159+Parameters!EP$160*LN(Parameters!$B$125+Temperatures!$G123-Temperatures!$G$2-18.825)</f>
        <v>0.74792334415037565</v>
      </c>
      <c r="EQ123" s="3">
        <f>Parameters!EQ$159+Parameters!EQ$160*LN(Parameters!$B$125+Temperatures!$G123-Temperatures!$G$2-18.825)</f>
        <v>1.1378415835003075</v>
      </c>
      <c r="ER123" s="3">
        <f>Parameters!ER$159+Parameters!ER$160*LN(Parameters!$B$125+Temperatures!$G123-Temperatures!$G$2-18.825)</f>
        <v>0.98255942407583419</v>
      </c>
      <c r="ES123" s="3">
        <f>Parameters!ES$159+Parameters!ES$160*LN(Parameters!$B$125+Temperatures!$G123-Temperatures!$G$2-18.825)</f>
        <v>1.3363432581044477</v>
      </c>
      <c r="ET123" s="3">
        <f>Parameters!ET$159+Parameters!ET$160*LN(Parameters!$B$125+Temperatures!$G123-Temperatures!$G$2-18.825)</f>
        <v>0.77430296460381887</v>
      </c>
      <c r="EU123" s="3">
        <f>Parameters!EU$159+Parameters!EU$160*LN(Parameters!$B$125+Temperatures!$G123-Temperatures!$G$2-18.825)</f>
        <v>0.53408010465550904</v>
      </c>
      <c r="EV123" s="3">
        <f>Parameters!EV$159+Parameters!EV$160*LN(Parameters!$B$125+Temperatures!$G123-Temperatures!$G$2-18.825)</f>
        <v>0.30331510415436308</v>
      </c>
      <c r="EW123" s="3">
        <f>Parameters!EW$159+Parameters!EW$160*LN(Parameters!$B$125+Temperatures!$G123-Temperatures!$G$2-18.825)</f>
        <v>0.94780273640632473</v>
      </c>
      <c r="EX123" s="3">
        <f>Parameters!EX$159+Parameters!EX$160*LN(Parameters!$B$125+Temperatures!$G123-Temperatures!$G$2-18.825)</f>
        <v>1.2499109308642509</v>
      </c>
      <c r="EY123" s="3">
        <f>Parameters!EY$159+Parameters!EY$160*LN(Parameters!$B$125+Temperatures!$G123-Temperatures!$G$2-18.825)</f>
        <v>1.394838274497358</v>
      </c>
      <c r="EZ123" s="3">
        <f>Parameters!EZ$159+Parameters!EZ$160*LN(Parameters!$B$125+Temperatures!$G123-Temperatures!$G$2-18.825)</f>
        <v>1.2823657799140575</v>
      </c>
      <c r="FA123" s="3">
        <f>Parameters!FA$159+Parameters!FA$160*LN(Parameters!$B$125+Temperatures!$G123-Temperatures!$G$2-18.825)</f>
        <v>1.1687993505079768</v>
      </c>
      <c r="FB123" s="3">
        <f>Parameters!FB$159+Parameters!FB$160*LN(Parameters!$B$125+Temperatures!$G123-Temperatures!$G$2-18.825)</f>
        <v>1.2298664665849732</v>
      </c>
      <c r="FC123" s="3">
        <f>Parameters!FC$159+Parameters!FC$160*LN(Parameters!$B$125+Temperatures!$G123-Temperatures!$G$2-18.825)</f>
        <v>1.1794112163163792</v>
      </c>
      <c r="FD123" s="3">
        <f>Parameters!FD$159+Parameters!FD$160*LN(Parameters!$B$125+Temperatures!$G123-Temperatures!$G$2-18.825)</f>
        <v>0.58235126430649409</v>
      </c>
      <c r="FE123" s="3">
        <f>Parameters!FE$159+Parameters!FE$160*LN(Parameters!$B$125+Temperatures!$G123-Temperatures!$G$2-18.825)</f>
        <v>1.2883772956391868</v>
      </c>
      <c r="FF123" s="3">
        <f>Parameters!FF$159+Parameters!FF$160*LN(Parameters!$B$125+Temperatures!$G123-Temperatures!$G$2-18.825)</f>
        <v>0.60151197854916805</v>
      </c>
      <c r="FG123" s="3">
        <f>Parameters!FG$159+Parameters!FG$160*LN(Parameters!$B$125+Temperatures!$G123-Temperatures!$G$2-18.825)</f>
        <v>1.3416278610015668</v>
      </c>
      <c r="FH123" s="3">
        <f>Parameters!FH$159+Parameters!FH$160*LN(Parameters!$B$125+Temperatures!$G123-Temperatures!$G$2-18.825)</f>
        <v>1.012033422919409</v>
      </c>
      <c r="FI123" s="3">
        <f>Parameters!FI$159+Parameters!FI$160*LN(Parameters!$B$125+Temperatures!$G123-Temperatures!$G$2-18.825)</f>
        <v>1.2930568995410705</v>
      </c>
      <c r="FJ123" s="3">
        <f>Parameters!FJ$159+Parameters!FJ$160*LN(Parameters!$B$125+Temperatures!$G123-Temperatures!$G$2-18.825)</f>
        <v>0.45326372070327625</v>
      </c>
      <c r="FK123" s="3">
        <f>Parameters!FK$159+Parameters!FK$160*LN(Parameters!$B$125+Temperatures!$G123-Temperatures!$G$2-18.825)</f>
        <v>0.50927077938060428</v>
      </c>
      <c r="FL123" s="3">
        <f>Parameters!FL$159+Parameters!FL$160*LN(Parameters!$B$125+Temperatures!$G123-Temperatures!$G$2-18.825)</f>
        <v>0.34348904335786634</v>
      </c>
      <c r="FM123" s="3">
        <f>Parameters!FM$159+Parameters!FM$160*LN(Parameters!$B$125+Temperatures!$G123-Temperatures!$G$2-18.825)</f>
        <v>0.90241238460807816</v>
      </c>
      <c r="FN123" s="3">
        <f>Parameters!FN$159+Parameters!FN$160*LN(Parameters!$B$125+Temperatures!$G123-Temperatures!$G$2-18.825)</f>
        <v>1.3613712589216895</v>
      </c>
      <c r="FO123" s="3">
        <f>Parameters!FO$159+Parameters!FO$160*LN(Parameters!$B$125+Temperatures!$G123-Temperatures!$G$2-18.825)</f>
        <v>1.2906500965154895</v>
      </c>
      <c r="FP123" s="3">
        <f>Parameters!FP$159+Parameters!FP$160*LN(Parameters!$B$125+Temperatures!$G123-Temperatures!$G$2-18.825)</f>
        <v>1.3097845075219454</v>
      </c>
      <c r="FQ123" s="3">
        <f>Parameters!FQ$159+Parameters!FQ$160*LN(Parameters!$B$125+Temperatures!$G123-Temperatures!$G$2-18.825)</f>
        <v>0.61573233824079809</v>
      </c>
      <c r="FR123" s="3">
        <f>Parameters!FR$159+Parameters!FR$160*LN(Parameters!$B$125+Temperatures!$G123-Temperatures!$G$2-18.825)</f>
        <v>0.80087077214953861</v>
      </c>
      <c r="FS123" s="3">
        <f>Parameters!FS$159+Parameters!FS$160*LN(Parameters!$B$125+Temperatures!$G123-Temperatures!$G$2-18.825)</f>
        <v>1.1565288625731094</v>
      </c>
      <c r="FT123" s="3">
        <f>Parameters!FT$159+Parameters!FT$160*LN(Parameters!$B$125+Temperatures!$G123-Temperatures!$G$2-18.825)</f>
        <v>1.0402191334407296</v>
      </c>
      <c r="FU123" s="3">
        <f>Parameters!FU$159+Parameters!FU$160*LN(Parameters!$B$125+Temperatures!$G123-Temperatures!$G$2-18.825)</f>
        <v>1.2670810010376288</v>
      </c>
      <c r="FV123" s="3">
        <f>Parameters!FV$159+Parameters!FV$160*LN(Parameters!$B$125+Temperatures!$G123-Temperatures!$G$2-18.825)</f>
        <v>0.90995287526883062</v>
      </c>
      <c r="FW123" s="3">
        <f>Parameters!FW$159+Parameters!FW$160*LN(Parameters!$B$125+Temperatures!$G123-Temperatures!$G$2-18.825)</f>
        <v>0.68169858397319683</v>
      </c>
      <c r="FX123" s="3">
        <f>Parameters!FX$159+Parameters!FX$160*LN(Parameters!$B$125+Temperatures!$G123-Temperatures!$G$2-18.825)</f>
        <v>1.1750866591634574</v>
      </c>
      <c r="FY123" s="3">
        <f>Parameters!FY$159+Parameters!FY$160*LN(Parameters!$B$125+Temperatures!$G123-Temperatures!$G$2-18.825)</f>
        <v>0.97064815267570903</v>
      </c>
      <c r="FZ123" s="3">
        <f>Parameters!FZ$159+Parameters!FZ$160*LN(Parameters!$B$125+Temperatures!$G123-Temperatures!$G$2-18.825)</f>
        <v>1.1205877437470917</v>
      </c>
      <c r="GA123" s="3">
        <f>Parameters!GA$159+Parameters!GA$160*LN(Parameters!$B$125+Temperatures!$G123-Temperatures!$G$2-18.825)</f>
        <v>1.1152868417498474</v>
      </c>
      <c r="GB123" s="3">
        <f>Parameters!GB$159+Parameters!GB$160*LN(Parameters!$B$125+Temperatures!$G123-Temperatures!$G$2-18.825)</f>
        <v>0.48681027410365535</v>
      </c>
      <c r="GC123" s="3">
        <f>Parameters!GC$159+Parameters!GC$160*LN(Parameters!$B$125+Temperatures!$G123-Temperatures!$G$2-18.825)</f>
        <v>0.85400536289250262</v>
      </c>
      <c r="GD123" s="3">
        <f>Parameters!GD$159+Parameters!GD$160*LN(Parameters!$B$125+Temperatures!$G123-Temperatures!$G$2-18.825)</f>
        <v>0.72749357358845201</v>
      </c>
      <c r="GE123" s="3">
        <f>Parameters!GE$159+Parameters!GE$160*LN(Parameters!$B$125+Temperatures!$G123-Temperatures!$G$2-18.825)</f>
        <v>0.70823067623928004</v>
      </c>
      <c r="GF123" s="3">
        <f>Parameters!GF$159+Parameters!GF$160*LN(Parameters!$B$125+Temperatures!$G123-Temperatures!$G$2-18.825)</f>
        <v>1.2070598301268527</v>
      </c>
      <c r="GG123" s="3">
        <f>Parameters!GG$159+Parameters!GG$160*LN(Parameters!$B$125+Temperatures!$G123-Temperatures!$G$2-18.825)</f>
        <v>1.2354383283629484</v>
      </c>
      <c r="GH123" s="3">
        <f>Parameters!GH$159+Parameters!GH$160*LN(Parameters!$B$125+Temperatures!$G123-Temperatures!$G$2-18.825)</f>
        <v>1.1012542990137244</v>
      </c>
      <c r="GI123" s="3">
        <f>Parameters!GI$159+Parameters!GI$160*LN(Parameters!$B$125+Temperatures!$G123-Temperatures!$G$2-18.825)</f>
        <v>1.2099850704298314</v>
      </c>
      <c r="GJ123" s="3">
        <f>Parameters!GJ$159+Parameters!GJ$160*LN(Parameters!$B$125+Temperatures!$G123-Temperatures!$G$2-18.825)</f>
        <v>1.0162366934301708</v>
      </c>
      <c r="GK123" s="3">
        <f>Parameters!GK$159+Parameters!GK$160*LN(Parameters!$B$125+Temperatures!$G123-Temperatures!$G$2-18.825)</f>
        <v>0.91816810602079169</v>
      </c>
      <c r="GL123" s="3">
        <f>Parameters!GL$159+Parameters!GL$160*LN(Parameters!$B$125+Temperatures!$G123-Temperatures!$G$2-18.825)</f>
        <v>1.1000930800884132</v>
      </c>
      <c r="GM123" s="3">
        <f>Parameters!GM$159+Parameters!GM$160*LN(Parameters!$B$125+Temperatures!$G123-Temperatures!$G$2-18.825)</f>
        <v>1.0483026675950116</v>
      </c>
    </row>
    <row r="124" spans="1:195">
      <c r="A124">
        <v>2132</v>
      </c>
      <c r="B124" s="3">
        <f>Parameters!B$159+Parameters!B$160*LN(Parameters!$B$125+Temperatures!$G124-Temperatures!$G$2-18.825)</f>
        <v>0.6796523608428523</v>
      </c>
      <c r="C124" s="3">
        <f>Parameters!C$159+Parameters!C$160*LN(Parameters!$B$125+Temperatures!$G124-Temperatures!$G$2-18.825)</f>
        <v>1.0913598127143946</v>
      </c>
      <c r="D124" s="3">
        <f>Parameters!D$159+Parameters!D$160*LN(Parameters!$B$125+Temperatures!$G124-Temperatures!$G$2-18.825)</f>
        <v>0.64738025821604328</v>
      </c>
      <c r="E124" s="3">
        <f>Parameters!E$159+Parameters!E$160*LN(Parameters!$B$125+Temperatures!$G124-Temperatures!$G$2-18.825)</f>
        <v>0.28339272070303895</v>
      </c>
      <c r="F124" s="3">
        <f>Parameters!F$159+Parameters!F$160*LN(Parameters!$B$125+Temperatures!$G124-Temperatures!$G$2-18.825)</f>
        <v>1.311189749530745</v>
      </c>
      <c r="G124" s="3">
        <f>Parameters!G$159+Parameters!G$160*LN(Parameters!$B$125+Temperatures!$G124-Temperatures!$G$2-18.825)</f>
        <v>0.86791238728650089</v>
      </c>
      <c r="H124" s="3">
        <f>Parameters!H$159+Parameters!H$160*LN(Parameters!$B$125+Temperatures!$G124-Temperatures!$G$2-18.825)</f>
        <v>0.48242977402774023</v>
      </c>
      <c r="I124" s="3">
        <f>Parameters!I$159+Parameters!I$160*LN(Parameters!$B$125+Temperatures!$G124-Temperatures!$G$2-18.825)</f>
        <v>1.2611165644279216</v>
      </c>
      <c r="J124" s="3">
        <f>Parameters!J$159+Parameters!J$160*LN(Parameters!$B$125+Temperatures!$G124-Temperatures!$G$2-18.825)</f>
        <v>0.84452440237763415</v>
      </c>
      <c r="K124" s="3">
        <f>Parameters!K$159+Parameters!K$160*LN(Parameters!$B$125+Temperatures!$G124-Temperatures!$G$2-18.825)</f>
        <v>0.44633509371310298</v>
      </c>
      <c r="L124" s="3">
        <f>Parameters!L$159+Parameters!L$160*LN(Parameters!$B$125+Temperatures!$G124-Temperatures!$G$2-18.825)</f>
        <v>0.71094767608277465</v>
      </c>
      <c r="M124" s="3">
        <f>Parameters!M$159+Parameters!M$160*LN(Parameters!$B$125+Temperatures!$G124-Temperatures!$G$2-18.825)</f>
        <v>1.0330221917154618</v>
      </c>
      <c r="N124" s="3">
        <f>Parameters!N$159+Parameters!N$160*LN(Parameters!$B$125+Temperatures!$G124-Temperatures!$G$2-18.825)</f>
        <v>0.52265198063140683</v>
      </c>
      <c r="O124" s="3">
        <f>Parameters!O$159+Parameters!O$160*LN(Parameters!$B$125+Temperatures!$G124-Temperatures!$G$2-18.825)</f>
        <v>1.3150896058792014</v>
      </c>
      <c r="P124" s="3">
        <f>Parameters!P$159+Parameters!P$160*LN(Parameters!$B$125+Temperatures!$G124-Temperatures!$G$2-18.825)</f>
        <v>1.3577855051843613</v>
      </c>
      <c r="Q124" s="3">
        <f>Parameters!Q$159+Parameters!Q$160*LN(Parameters!$B$125+Temperatures!$G124-Temperatures!$G$2-18.825)</f>
        <v>1.2314428785299392</v>
      </c>
      <c r="R124" s="3">
        <f>Parameters!R$159+Parameters!R$160*LN(Parameters!$B$125+Temperatures!$G124-Temperatures!$G$2-18.825)</f>
        <v>0.58555128652608968</v>
      </c>
      <c r="S124" s="3">
        <f>Parameters!S$159+Parameters!S$160*LN(Parameters!$B$125+Temperatures!$G124-Temperatures!$G$2-18.825)</f>
        <v>1.3380969104193516</v>
      </c>
      <c r="T124" s="3">
        <f>Parameters!T$159+Parameters!T$160*LN(Parameters!$B$125+Temperatures!$G124-Temperatures!$G$2-18.825)</f>
        <v>1.1999562463442239</v>
      </c>
      <c r="U124" s="3">
        <f>Parameters!U$159+Parameters!U$160*LN(Parameters!$B$125+Temperatures!$G124-Temperatures!$G$2-18.825)</f>
        <v>0.52482063080471053</v>
      </c>
      <c r="V124" s="3">
        <f>Parameters!V$159+Parameters!V$160*LN(Parameters!$B$125+Temperatures!$G124-Temperatures!$G$2-18.825)</f>
        <v>0.40160853849466877</v>
      </c>
      <c r="W124" s="3">
        <f>Parameters!W$159+Parameters!W$160*LN(Parameters!$B$125+Temperatures!$G124-Temperatures!$G$2-18.825)</f>
        <v>1.224342700507008</v>
      </c>
      <c r="X124" s="3">
        <f>Parameters!X$159+Parameters!X$160*LN(Parameters!$B$125+Temperatures!$G124-Temperatures!$G$2-18.825)</f>
        <v>1.108511743310949</v>
      </c>
      <c r="Y124" s="3">
        <f>Parameters!Y$159+Parameters!Y$160*LN(Parameters!$B$125+Temperatures!$G124-Temperatures!$G$2-18.825)</f>
        <v>0.8402567695875629</v>
      </c>
      <c r="Z124" s="3">
        <f>Parameters!Z$159+Parameters!Z$160*LN(Parameters!$B$125+Temperatures!$G124-Temperatures!$G$2-18.825)</f>
        <v>1.1371698576774962</v>
      </c>
      <c r="AA124" s="3">
        <f>Parameters!AA$159+Parameters!AA$160*LN(Parameters!$B$125+Temperatures!$G124-Temperatures!$G$2-18.825)</f>
        <v>1.2610256345499589</v>
      </c>
      <c r="AB124" s="3">
        <f>Parameters!AB$159+Parameters!AB$160*LN(Parameters!$B$125+Temperatures!$G124-Temperatures!$G$2-18.825)</f>
        <v>1.298232113535706</v>
      </c>
      <c r="AC124" s="3">
        <f>Parameters!AC$159+Parameters!AC$160*LN(Parameters!$B$125+Temperatures!$G124-Temperatures!$G$2-18.825)</f>
        <v>0.66703753690724621</v>
      </c>
      <c r="AD124" s="3">
        <f>Parameters!AD$159+Parameters!AD$160*LN(Parameters!$B$125+Temperatures!$G124-Temperatures!$G$2-18.825)</f>
        <v>1.1035779011212219</v>
      </c>
      <c r="AE124" s="3">
        <f>Parameters!AE$159+Parameters!AE$160*LN(Parameters!$B$125+Temperatures!$G124-Temperatures!$G$2-18.825)</f>
        <v>1.2423296119976868</v>
      </c>
      <c r="AF124" s="3">
        <f>Parameters!AF$159+Parameters!AF$160*LN(Parameters!$B$125+Temperatures!$G124-Temperatures!$G$2-18.825)</f>
        <v>0.38105052177822024</v>
      </c>
      <c r="AG124" s="3">
        <f>Parameters!AG$159+Parameters!AG$160*LN(Parameters!$B$125+Temperatures!$G124-Temperatures!$G$2-18.825)</f>
        <v>0.43968984558657548</v>
      </c>
      <c r="AH124" s="3">
        <f>Parameters!AH$159+Parameters!AH$160*LN(Parameters!$B$125+Temperatures!$G124-Temperatures!$G$2-18.825)</f>
        <v>0.63975022326961828</v>
      </c>
      <c r="AI124" s="3">
        <f>Parameters!AI$159+Parameters!AI$160*LN(Parameters!$B$125+Temperatures!$G124-Temperatures!$G$2-18.825)</f>
        <v>0.76132777572685362</v>
      </c>
      <c r="AJ124" s="3">
        <f>Parameters!AJ$159+Parameters!AJ$160*LN(Parameters!$B$125+Temperatures!$G124-Temperatures!$G$2-18.825)</f>
        <v>1.2613694427198427</v>
      </c>
      <c r="AK124" s="3">
        <f>Parameters!AK$159+Parameters!AK$160*LN(Parameters!$B$125+Temperatures!$G124-Temperatures!$G$2-18.825)</f>
        <v>1.2158980669698791</v>
      </c>
      <c r="AL124" s="3">
        <f>Parameters!AL$159+Parameters!AL$160*LN(Parameters!$B$125+Temperatures!$G124-Temperatures!$G$2-18.825)</f>
        <v>1.1828536970409655</v>
      </c>
      <c r="AM124" s="3">
        <f>Parameters!AM$159+Parameters!AM$160*LN(Parameters!$B$125+Temperatures!$G124-Temperatures!$G$2-18.825)</f>
        <v>1.2059893965169932</v>
      </c>
      <c r="AN124" s="3">
        <f>Parameters!AN$159+Parameters!AN$160*LN(Parameters!$B$125+Temperatures!$G124-Temperatures!$G$2-18.825)</f>
        <v>1.0126138388228734</v>
      </c>
      <c r="AO124" s="3">
        <f>Parameters!AO$159+Parameters!AO$160*LN(Parameters!$B$125+Temperatures!$G124-Temperatures!$G$2-18.825)</f>
        <v>1.1742390549927499</v>
      </c>
      <c r="AP124" s="3">
        <f>Parameters!AP$159+Parameters!AP$160*LN(Parameters!$B$125+Temperatures!$G124-Temperatures!$G$2-18.825)</f>
        <v>1.0229384251606728</v>
      </c>
      <c r="AQ124" s="3">
        <f>Parameters!AQ$159+Parameters!AQ$160*LN(Parameters!$B$125+Temperatures!$G124-Temperatures!$G$2-18.825)</f>
        <v>1.0972787338383194</v>
      </c>
      <c r="AR124" s="3">
        <f>Parameters!AR$159+Parameters!AR$160*LN(Parameters!$B$125+Temperatures!$G124-Temperatures!$G$2-18.825)</f>
        <v>1.2302619474779959</v>
      </c>
      <c r="AS124" s="3">
        <f>Parameters!AS$159+Parameters!AS$160*LN(Parameters!$B$125+Temperatures!$G124-Temperatures!$G$2-18.825)</f>
        <v>0.91403612683812785</v>
      </c>
      <c r="AT124" s="3">
        <f>Parameters!AT$159+Parameters!AT$160*LN(Parameters!$B$125+Temperatures!$G124-Temperatures!$G$2-18.825)</f>
        <v>0.45650960096712279</v>
      </c>
      <c r="AU124" s="3">
        <f>Parameters!AU$159+Parameters!AU$160*LN(Parameters!$B$125+Temperatures!$G124-Temperatures!$G$2-18.825)</f>
        <v>0.49184947792969463</v>
      </c>
      <c r="AV124" s="3">
        <f>Parameters!AV$159+Parameters!AV$160*LN(Parameters!$B$125+Temperatures!$G124-Temperatures!$G$2-18.825)</f>
        <v>1.3948215341484691</v>
      </c>
      <c r="AW124" s="3">
        <f>Parameters!AW$159+Parameters!AW$160*LN(Parameters!$B$125+Temperatures!$G124-Temperatures!$G$2-18.825)</f>
        <v>1.1092337259970957</v>
      </c>
      <c r="AX124" s="3">
        <f>Parameters!AX$159+Parameters!AX$160*LN(Parameters!$B$125+Temperatures!$G124-Temperatures!$G$2-18.825)</f>
        <v>0.44107069523198333</v>
      </c>
      <c r="AY124" s="3">
        <f>Parameters!AY$159+Parameters!AY$160*LN(Parameters!$B$125+Temperatures!$G124-Temperatures!$G$2-18.825)</f>
        <v>1.2017446214985303</v>
      </c>
      <c r="AZ124" s="3">
        <f>Parameters!AZ$159+Parameters!AZ$160*LN(Parameters!$B$125+Temperatures!$G124-Temperatures!$G$2-18.825)</f>
        <v>0.85083610441324187</v>
      </c>
      <c r="BA124" s="3">
        <f>Parameters!BA$159+Parameters!BA$160*LN(Parameters!$B$125+Temperatures!$G124-Temperatures!$G$2-18.825)</f>
        <v>1.0143305606627071</v>
      </c>
      <c r="BB124" s="3">
        <f>Parameters!BB$159+Parameters!BB$160*LN(Parameters!$B$125+Temperatures!$G124-Temperatures!$G$2-18.825)</f>
        <v>1.0801928676818355</v>
      </c>
      <c r="BC124" s="3">
        <f>Parameters!BC$159+Parameters!BC$160*LN(Parameters!$B$125+Temperatures!$G124-Temperatures!$G$2-18.825)</f>
        <v>1.1114543342057153</v>
      </c>
      <c r="BD124" s="3">
        <f>Parameters!BD$159+Parameters!BD$160*LN(Parameters!$B$125+Temperatures!$G124-Temperatures!$G$2-18.825)</f>
        <v>1.0995301181302066</v>
      </c>
      <c r="BE124" s="3">
        <f>Parameters!BE$159+Parameters!BE$160*LN(Parameters!$B$125+Temperatures!$G124-Temperatures!$G$2-18.825)</f>
        <v>0.7286825436037192</v>
      </c>
      <c r="BF124" s="3">
        <f>Parameters!BF$159+Parameters!BF$160*LN(Parameters!$B$125+Temperatures!$G124-Temperatures!$G$2-18.825)</f>
        <v>0.34628437170919829</v>
      </c>
      <c r="BG124" s="3">
        <f>Parameters!BG$159+Parameters!BG$160*LN(Parameters!$B$125+Temperatures!$G124-Temperatures!$G$2-18.825)</f>
        <v>0.97159911346163585</v>
      </c>
      <c r="BH124" s="3">
        <f>Parameters!BH$159+Parameters!BH$160*LN(Parameters!$B$125+Temperatures!$G124-Temperatures!$G$2-18.825)</f>
        <v>0.27697930167561297</v>
      </c>
      <c r="BI124" s="3">
        <f>Parameters!BI$159+Parameters!BI$160*LN(Parameters!$B$125+Temperatures!$G124-Temperatures!$G$2-18.825)</f>
        <v>1.1233076922057832</v>
      </c>
      <c r="BJ124" s="3">
        <f>Parameters!BJ$159+Parameters!BJ$160*LN(Parameters!$B$125+Temperatures!$G124-Temperatures!$G$2-18.825)</f>
        <v>0.57940692297957874</v>
      </c>
      <c r="BK124" s="3">
        <f>Parameters!BK$159+Parameters!BK$160*LN(Parameters!$B$125+Temperatures!$G124-Temperatures!$G$2-18.825)</f>
        <v>1.2837003837605467</v>
      </c>
      <c r="BL124" s="3">
        <f>Parameters!BL$159+Parameters!BL$160*LN(Parameters!$B$125+Temperatures!$G124-Temperatures!$G$2-18.825)</f>
        <v>1.2281190488675344</v>
      </c>
      <c r="BM124" s="3">
        <f>Parameters!BM$159+Parameters!BM$160*LN(Parameters!$B$125+Temperatures!$G124-Temperatures!$G$2-18.825)</f>
        <v>0.48078677988698432</v>
      </c>
      <c r="BN124" s="3">
        <f>Parameters!BN$159+Parameters!BN$160*LN(Parameters!$B$125+Temperatures!$G124-Temperatures!$G$2-18.825)</f>
        <v>0.53366021443010569</v>
      </c>
      <c r="BO124" s="3">
        <f>Parameters!BO$159+Parameters!BO$160*LN(Parameters!$B$125+Temperatures!$G124-Temperatures!$G$2-18.825)</f>
        <v>1.2934226037253063</v>
      </c>
      <c r="BP124" s="3">
        <f>Parameters!BP$159+Parameters!BP$160*LN(Parameters!$B$125+Temperatures!$G124-Temperatures!$G$2-18.825)</f>
        <v>1.2152613154424141</v>
      </c>
      <c r="BQ124" s="3">
        <f>Parameters!BQ$159+Parameters!BQ$160*LN(Parameters!$B$125+Temperatures!$G124-Temperatures!$G$2-18.825)</f>
        <v>1.1687892820094372</v>
      </c>
      <c r="BR124" s="3">
        <f>Parameters!BR$159+Parameters!BR$160*LN(Parameters!$B$125+Temperatures!$G124-Temperatures!$G$2-18.825)</f>
        <v>1.290282360711142</v>
      </c>
      <c r="BS124" s="3">
        <f>Parameters!BS$159+Parameters!BS$160*LN(Parameters!$B$125+Temperatures!$G124-Temperatures!$G$2-18.825)</f>
        <v>1.2864070210630367</v>
      </c>
      <c r="BT124" s="3">
        <f>Parameters!BT$159+Parameters!BT$160*LN(Parameters!$B$125+Temperatures!$G124-Temperatures!$G$2-18.825)</f>
        <v>1.1701726508323422</v>
      </c>
      <c r="BU124" s="3">
        <f>Parameters!BU$159+Parameters!BU$160*LN(Parameters!$B$125+Temperatures!$G124-Temperatures!$G$2-18.825)</f>
        <v>0.76968858756130409</v>
      </c>
      <c r="BV124" s="3">
        <f>Parameters!BV$159+Parameters!BV$160*LN(Parameters!$B$125+Temperatures!$G124-Temperatures!$G$2-18.825)</f>
        <v>1.2453504931145984</v>
      </c>
      <c r="BW124" s="3">
        <f>Parameters!BW$159+Parameters!BW$160*LN(Parameters!$B$125+Temperatures!$G124-Temperatures!$G$2-18.825)</f>
        <v>0.99224277713780673</v>
      </c>
      <c r="BX124" s="3">
        <f>Parameters!BX$159+Parameters!BX$160*LN(Parameters!$B$125+Temperatures!$G124-Temperatures!$G$2-18.825)</f>
        <v>1.2497424379420365</v>
      </c>
      <c r="BY124" s="3">
        <f>Parameters!BY$159+Parameters!BY$160*LN(Parameters!$B$125+Temperatures!$G124-Temperatures!$G$2-18.825)</f>
        <v>1.2925315312706143</v>
      </c>
      <c r="BZ124" s="3">
        <f>Parameters!BZ$159+Parameters!BZ$160*LN(Parameters!$B$125+Temperatures!$G124-Temperatures!$G$2-18.825)</f>
        <v>1.1075232502923544</v>
      </c>
      <c r="CA124" s="3">
        <f>Parameters!CA$159+Parameters!CA$160*LN(Parameters!$B$125+Temperatures!$G124-Temperatures!$G$2-18.825)</f>
        <v>1.1159257941890988</v>
      </c>
      <c r="CB124" s="3">
        <f>Parameters!CB$159+Parameters!CB$160*LN(Parameters!$B$125+Temperatures!$G124-Temperatures!$G$2-18.825)</f>
        <v>0.59576263210282887</v>
      </c>
      <c r="CC124" s="3">
        <f>Parameters!CC$159+Parameters!CC$160*LN(Parameters!$B$125+Temperatures!$G124-Temperatures!$G$2-18.825)</f>
        <v>1.2129223858840135</v>
      </c>
      <c r="CD124" s="3">
        <f>Parameters!CD$159+Parameters!CD$160*LN(Parameters!$B$125+Temperatures!$G124-Temperatures!$G$2-18.825)</f>
        <v>0.56081113813621331</v>
      </c>
      <c r="CE124" s="3">
        <f>Parameters!CE$159+Parameters!CE$160*LN(Parameters!$B$125+Temperatures!$G124-Temperatures!$G$2-18.825)</f>
        <v>1.2458949732803393</v>
      </c>
      <c r="CF124" s="3">
        <f>Parameters!CF$159+Parameters!CF$160*LN(Parameters!$B$125+Temperatures!$G124-Temperatures!$G$2-18.825)</f>
        <v>1.2341408192664702</v>
      </c>
      <c r="CG124" s="3">
        <f>Parameters!CG$159+Parameters!CG$160*LN(Parameters!$B$125+Temperatures!$G124-Temperatures!$G$2-18.825)</f>
        <v>0.47510184148315671</v>
      </c>
      <c r="CH124" s="3">
        <f>Parameters!CH$159+Parameters!CH$160*LN(Parameters!$B$125+Temperatures!$G124-Temperatures!$G$2-18.825)</f>
        <v>0.80349118896729366</v>
      </c>
      <c r="CI124" s="3">
        <f>Parameters!CI$159+Parameters!CI$160*LN(Parameters!$B$125+Temperatures!$G124-Temperatures!$G$2-18.825)</f>
        <v>1.1341526672603732</v>
      </c>
      <c r="CJ124" s="3">
        <f>Parameters!CJ$159+Parameters!CJ$160*LN(Parameters!$B$125+Temperatures!$G124-Temperatures!$G$2-18.825)</f>
        <v>0.21012780056527222</v>
      </c>
      <c r="CK124" s="3">
        <f>Parameters!CK$159+Parameters!CK$160*LN(Parameters!$B$125+Temperatures!$G124-Temperatures!$G$2-18.825)</f>
        <v>0.99893009520717557</v>
      </c>
      <c r="CL124" s="3">
        <f>Parameters!CL$159+Parameters!CL$160*LN(Parameters!$B$125+Temperatures!$G124-Temperatures!$G$2-18.825)</f>
        <v>0.67623643971268876</v>
      </c>
      <c r="CM124" s="3">
        <f>Parameters!CM$159+Parameters!CM$160*LN(Parameters!$B$125+Temperatures!$G124-Temperatures!$G$2-18.825)</f>
        <v>1.1993016036034789</v>
      </c>
      <c r="CN124" s="3">
        <f>Parameters!CN$159+Parameters!CN$160*LN(Parameters!$B$125+Temperatures!$G124-Temperatures!$G$2-18.825)</f>
        <v>0.94169013508138555</v>
      </c>
      <c r="CO124" s="3">
        <f>Parameters!CO$159+Parameters!CO$160*LN(Parameters!$B$125+Temperatures!$G124-Temperatures!$G$2-18.825)</f>
        <v>0.71709710482453137</v>
      </c>
      <c r="CP124" s="3">
        <f>Parameters!CP$159+Parameters!CP$160*LN(Parameters!$B$125+Temperatures!$G124-Temperatures!$G$2-18.825)</f>
        <v>0.42034257041105189</v>
      </c>
      <c r="CQ124" s="3">
        <f>Parameters!CQ$159+Parameters!CQ$160*LN(Parameters!$B$125+Temperatures!$G124-Temperatures!$G$2-18.825)</f>
        <v>1.0348292478800758</v>
      </c>
      <c r="CR124" s="3">
        <f>Parameters!CR$159+Parameters!CR$160*LN(Parameters!$B$125+Temperatures!$G124-Temperatures!$G$2-18.825)</f>
        <v>0.28336303052470413</v>
      </c>
      <c r="CS124" s="3">
        <f>Parameters!CS$159+Parameters!CS$160*LN(Parameters!$B$125+Temperatures!$G124-Temperatures!$G$2-18.825)</f>
        <v>1.3346507721378669</v>
      </c>
      <c r="CT124" s="3">
        <f>Parameters!CT$159+Parameters!CT$160*LN(Parameters!$B$125+Temperatures!$G124-Temperatures!$G$2-18.825)</f>
        <v>1.2119271109091108</v>
      </c>
      <c r="CU124" s="3">
        <f>Parameters!CU$159+Parameters!CU$160*LN(Parameters!$B$125+Temperatures!$G124-Temperatures!$G$2-18.825)</f>
        <v>0.63298822614010131</v>
      </c>
      <c r="CV124" s="3">
        <f>Parameters!CV$159+Parameters!CV$160*LN(Parameters!$B$125+Temperatures!$G124-Temperatures!$G$2-18.825)</f>
        <v>1.277768199697932</v>
      </c>
      <c r="CW124" s="3">
        <f>Parameters!CW$159+Parameters!CW$160*LN(Parameters!$B$125+Temperatures!$G124-Temperatures!$G$2-18.825)</f>
        <v>1.1817360469966116</v>
      </c>
      <c r="CX124" s="3">
        <f>Parameters!CX$159+Parameters!CX$160*LN(Parameters!$B$125+Temperatures!$G124-Temperatures!$G$2-18.825)</f>
        <v>0.83024222596762487</v>
      </c>
      <c r="CY124" s="3">
        <f>Parameters!CY$159+Parameters!CY$160*LN(Parameters!$B$125+Temperatures!$G124-Temperatures!$G$2-18.825)</f>
        <v>1.2029129111297538</v>
      </c>
      <c r="CZ124" s="3">
        <f>Parameters!CZ$159+Parameters!CZ$160*LN(Parameters!$B$125+Temperatures!$G124-Temperatures!$G$2-18.825)</f>
        <v>1.0186994207686675</v>
      </c>
      <c r="DA124" s="3">
        <f>Parameters!DA$159+Parameters!DA$160*LN(Parameters!$B$125+Temperatures!$G124-Temperatures!$G$2-18.825)</f>
        <v>0.32676065921872627</v>
      </c>
      <c r="DB124" s="3">
        <f>Parameters!DB$159+Parameters!DB$160*LN(Parameters!$B$125+Temperatures!$G124-Temperatures!$G$2-18.825)</f>
        <v>1.2427328983836297</v>
      </c>
      <c r="DC124" s="3">
        <f>Parameters!DC$159+Parameters!DC$160*LN(Parameters!$B$125+Temperatures!$G124-Temperatures!$G$2-18.825)</f>
        <v>0.67514451337174963</v>
      </c>
      <c r="DD124" s="3">
        <f>Parameters!DD$159+Parameters!DD$160*LN(Parameters!$B$125+Temperatures!$G124-Temperatures!$G$2-18.825)</f>
        <v>0.39769572537024445</v>
      </c>
      <c r="DE124" s="3">
        <f>Parameters!DE$159+Parameters!DE$160*LN(Parameters!$B$125+Temperatures!$G124-Temperatures!$G$2-18.825)</f>
        <v>0.49376392245260542</v>
      </c>
      <c r="DF124" s="3">
        <f>Parameters!DF$159+Parameters!DF$160*LN(Parameters!$B$125+Temperatures!$G124-Temperatures!$G$2-18.825)</f>
        <v>0.37699236196479008</v>
      </c>
      <c r="DG124" s="3">
        <f>Parameters!DG$159+Parameters!DG$160*LN(Parameters!$B$125+Temperatures!$G124-Temperatures!$G$2-18.825)</f>
        <v>0.87363820374800472</v>
      </c>
      <c r="DH124" s="3">
        <f>Parameters!DH$159+Parameters!DH$160*LN(Parameters!$B$125+Temperatures!$G124-Temperatures!$G$2-18.825)</f>
        <v>0.55010759293089595</v>
      </c>
      <c r="DI124" s="3">
        <f>Parameters!DI$159+Parameters!DI$160*LN(Parameters!$B$125+Temperatures!$G124-Temperatures!$G$2-18.825)</f>
        <v>1.0174133475444598</v>
      </c>
      <c r="DJ124" s="3">
        <f>Parameters!DJ$159+Parameters!DJ$160*LN(Parameters!$B$125+Temperatures!$G124-Temperatures!$G$2-18.825)</f>
        <v>0.9760284579277545</v>
      </c>
      <c r="DK124" s="3">
        <f>Parameters!DK$159+Parameters!DK$160*LN(Parameters!$B$125+Temperatures!$G124-Temperatures!$G$2-18.825)</f>
        <v>0.55835895591747686</v>
      </c>
      <c r="DL124" s="3">
        <f>Parameters!DL$159+Parameters!DL$160*LN(Parameters!$B$125+Temperatures!$G124-Temperatures!$G$2-18.825)</f>
        <v>1.3511820982179186</v>
      </c>
      <c r="DM124" s="3">
        <f>Parameters!DM$159+Parameters!DM$160*LN(Parameters!$B$125+Temperatures!$G124-Temperatures!$G$2-18.825)</f>
        <v>1.2399811891100241</v>
      </c>
      <c r="DN124" s="3">
        <f>Parameters!DN$159+Parameters!DN$160*LN(Parameters!$B$125+Temperatures!$G124-Temperatures!$G$2-18.825)</f>
        <v>0.52587299427279843</v>
      </c>
      <c r="DO124" s="3">
        <f>Parameters!DO$159+Parameters!DO$160*LN(Parameters!$B$125+Temperatures!$G124-Temperatures!$G$2-18.825)</f>
        <v>6.1783379171992919E-2</v>
      </c>
      <c r="DP124" s="3">
        <f>Parameters!DP$159+Parameters!DP$160*LN(Parameters!$B$125+Temperatures!$G124-Temperatures!$G$2-18.825)</f>
        <v>1.1713459857887427</v>
      </c>
      <c r="DQ124" s="3">
        <f>Parameters!DQ$159+Parameters!DQ$160*LN(Parameters!$B$125+Temperatures!$G124-Temperatures!$G$2-18.825)</f>
        <v>1.3583316348980341</v>
      </c>
      <c r="DR124" s="3">
        <f>Parameters!DR$159+Parameters!DR$160*LN(Parameters!$B$125+Temperatures!$G124-Temperatures!$G$2-18.825)</f>
        <v>1.2366038109837487</v>
      </c>
      <c r="DS124" s="3">
        <f>Parameters!DS$159+Parameters!DS$160*LN(Parameters!$B$125+Temperatures!$G124-Temperatures!$G$2-18.825)</f>
        <v>1.0450611088635937</v>
      </c>
      <c r="DT124" s="3">
        <f>Parameters!DT$159+Parameters!DT$160*LN(Parameters!$B$125+Temperatures!$G124-Temperatures!$G$2-18.825)</f>
        <v>1.1049193475799186</v>
      </c>
      <c r="DU124" s="3">
        <f>Parameters!DU$159+Parameters!DU$160*LN(Parameters!$B$125+Temperatures!$G124-Temperatures!$G$2-18.825)</f>
        <v>1.2747428453749747</v>
      </c>
      <c r="DV124" s="3">
        <f>Parameters!DV$159+Parameters!DV$160*LN(Parameters!$B$125+Temperatures!$G124-Temperatures!$G$2-18.825)</f>
        <v>1.0883097593748803</v>
      </c>
      <c r="DW124" s="3">
        <f>Parameters!DW$159+Parameters!DW$160*LN(Parameters!$B$125+Temperatures!$G124-Temperatures!$G$2-18.825)</f>
        <v>1.0115843174110186</v>
      </c>
      <c r="DX124" s="3">
        <f>Parameters!DX$159+Parameters!DX$160*LN(Parameters!$B$125+Temperatures!$G124-Temperatures!$G$2-18.825)</f>
        <v>1.3870210510248415</v>
      </c>
      <c r="DY124" s="3">
        <f>Parameters!DY$159+Parameters!DY$160*LN(Parameters!$B$125+Temperatures!$G124-Temperatures!$G$2-18.825)</f>
        <v>1.2925658248587271</v>
      </c>
      <c r="DZ124" s="3">
        <f>Parameters!DZ$159+Parameters!DZ$160*LN(Parameters!$B$125+Temperatures!$G124-Temperatures!$G$2-18.825)</f>
        <v>1.2110525245513963</v>
      </c>
      <c r="EA124" s="3">
        <f>Parameters!EA$159+Parameters!EA$160*LN(Parameters!$B$125+Temperatures!$G124-Temperatures!$G$2-18.825)</f>
        <v>0.5092391376048846</v>
      </c>
      <c r="EB124" s="3">
        <f>Parameters!EB$159+Parameters!EB$160*LN(Parameters!$B$125+Temperatures!$G124-Temperatures!$G$2-18.825)</f>
        <v>0.2558529752376052</v>
      </c>
      <c r="EC124" s="3">
        <f>Parameters!EC$159+Parameters!EC$160*LN(Parameters!$B$125+Temperatures!$G124-Temperatures!$G$2-18.825)</f>
        <v>0.98550135763685187</v>
      </c>
      <c r="ED124" s="3">
        <f>Parameters!ED$159+Parameters!ED$160*LN(Parameters!$B$125+Temperatures!$G124-Temperatures!$G$2-18.825)</f>
        <v>1.2612871910989087</v>
      </c>
      <c r="EE124" s="3">
        <f>Parameters!EE$159+Parameters!EE$160*LN(Parameters!$B$125+Temperatures!$G124-Temperatures!$G$2-18.825)</f>
        <v>0.60856682149542651</v>
      </c>
      <c r="EF124" s="3">
        <f>Parameters!EF$159+Parameters!EF$160*LN(Parameters!$B$125+Temperatures!$G124-Temperatures!$G$2-18.825)</f>
        <v>1.2354132510248343</v>
      </c>
      <c r="EG124" s="3">
        <f>Parameters!EG$159+Parameters!EG$160*LN(Parameters!$B$125+Temperatures!$G124-Temperatures!$G$2-18.825)</f>
        <v>1.1567235735376677</v>
      </c>
      <c r="EH124" s="3">
        <f>Parameters!EH$159+Parameters!EH$160*LN(Parameters!$B$125+Temperatures!$G124-Temperatures!$G$2-18.825)</f>
        <v>1.2210576116210217</v>
      </c>
      <c r="EI124" s="3">
        <f>Parameters!EI$159+Parameters!EI$160*LN(Parameters!$B$125+Temperatures!$G124-Temperatures!$G$2-18.825)</f>
        <v>0.89996625466443958</v>
      </c>
      <c r="EJ124" s="3">
        <f>Parameters!EJ$159+Parameters!EJ$160*LN(Parameters!$B$125+Temperatures!$G124-Temperatures!$G$2-18.825)</f>
        <v>1.2257374695834005</v>
      </c>
      <c r="EK124" s="3">
        <f>Parameters!EK$159+Parameters!EK$160*LN(Parameters!$B$125+Temperatures!$G124-Temperatures!$G$2-18.825)</f>
        <v>1.2918839922203054</v>
      </c>
      <c r="EL124" s="3">
        <f>Parameters!EL$159+Parameters!EL$160*LN(Parameters!$B$125+Temperatures!$G124-Temperatures!$G$2-18.825)</f>
        <v>1.1333749217943989</v>
      </c>
      <c r="EM124" s="3">
        <f>Parameters!EM$159+Parameters!EM$160*LN(Parameters!$B$125+Temperatures!$G124-Temperatures!$G$2-18.825)</f>
        <v>0.46135429408914147</v>
      </c>
      <c r="EN124" s="3">
        <f>Parameters!EN$159+Parameters!EN$160*LN(Parameters!$B$125+Temperatures!$G124-Temperatures!$G$2-18.825)</f>
        <v>1.1787266100633722</v>
      </c>
      <c r="EO124" s="3">
        <f>Parameters!EO$159+Parameters!EO$160*LN(Parameters!$B$125+Temperatures!$G124-Temperatures!$G$2-18.825)</f>
        <v>0.47309871209593102</v>
      </c>
      <c r="EP124" s="3">
        <f>Parameters!EP$159+Parameters!EP$160*LN(Parameters!$B$125+Temperatures!$G124-Temperatures!$G$2-18.825)</f>
        <v>0.74790349588586014</v>
      </c>
      <c r="EQ124" s="3">
        <f>Parameters!EQ$159+Parameters!EQ$160*LN(Parameters!$B$125+Temperatures!$G124-Temperatures!$G$2-18.825)</f>
        <v>1.1377971224302772</v>
      </c>
      <c r="ER124" s="3">
        <f>Parameters!ER$159+Parameters!ER$160*LN(Parameters!$B$125+Temperatures!$G124-Temperatures!$G$2-18.825)</f>
        <v>0.9825268257179427</v>
      </c>
      <c r="ES124" s="3">
        <f>Parameters!ES$159+Parameters!ES$160*LN(Parameters!$B$125+Temperatures!$G124-Temperatures!$G$2-18.825)</f>
        <v>1.3362803720492422</v>
      </c>
      <c r="ET124" s="3">
        <f>Parameters!ET$159+Parameters!ET$160*LN(Parameters!$B$125+Temperatures!$G124-Temperatures!$G$2-18.825)</f>
        <v>0.77426565283221427</v>
      </c>
      <c r="EU124" s="3">
        <f>Parameters!EU$159+Parameters!EU$160*LN(Parameters!$B$125+Temperatures!$G124-Temperatures!$G$2-18.825)</f>
        <v>0.53409976001396586</v>
      </c>
      <c r="EV124" s="3">
        <f>Parameters!EV$159+Parameters!EV$160*LN(Parameters!$B$125+Temperatures!$G124-Temperatures!$G$2-18.825)</f>
        <v>0.30337039400705024</v>
      </c>
      <c r="EW124" s="3">
        <f>Parameters!EW$159+Parameters!EW$160*LN(Parameters!$B$125+Temperatures!$G124-Temperatures!$G$2-18.825)</f>
        <v>0.94776871834144671</v>
      </c>
      <c r="EX124" s="3">
        <f>Parameters!EX$159+Parameters!EX$160*LN(Parameters!$B$125+Temperatures!$G124-Temperatures!$G$2-18.825)</f>
        <v>1.2498618152808287</v>
      </c>
      <c r="EY124" s="3">
        <f>Parameters!EY$159+Parameters!EY$160*LN(Parameters!$B$125+Temperatures!$G124-Temperatures!$G$2-18.825)</f>
        <v>1.3947655939654608</v>
      </c>
      <c r="EZ124" s="3">
        <f>Parameters!EZ$159+Parameters!EZ$160*LN(Parameters!$B$125+Temperatures!$G124-Temperatures!$G$2-18.825)</f>
        <v>1.282293112104619</v>
      </c>
      <c r="FA124" s="3">
        <f>Parameters!FA$159+Parameters!FA$160*LN(Parameters!$B$125+Temperatures!$G124-Temperatures!$G$2-18.825)</f>
        <v>1.1687233777911685</v>
      </c>
      <c r="FB124" s="3">
        <f>Parameters!FB$159+Parameters!FB$160*LN(Parameters!$B$125+Temperatures!$G124-Temperatures!$G$2-18.825)</f>
        <v>1.2297984319590374</v>
      </c>
      <c r="FC124" s="3">
        <f>Parameters!FC$159+Parameters!FC$160*LN(Parameters!$B$125+Temperatures!$G124-Temperatures!$G$2-18.825)</f>
        <v>1.1793496862404034</v>
      </c>
      <c r="FD124" s="3">
        <f>Parameters!FD$159+Parameters!FD$160*LN(Parameters!$B$125+Temperatures!$G124-Temperatures!$G$2-18.825)</f>
        <v>0.58236133607923324</v>
      </c>
      <c r="FE124" s="3">
        <f>Parameters!FE$159+Parameters!FE$160*LN(Parameters!$B$125+Temperatures!$G124-Temperatures!$G$2-18.825)</f>
        <v>1.2883007396421657</v>
      </c>
      <c r="FF124" s="3">
        <f>Parameters!FF$159+Parameters!FF$160*LN(Parameters!$B$125+Temperatures!$G124-Temperatures!$G$2-18.825)</f>
        <v>0.60152484712750975</v>
      </c>
      <c r="FG124" s="3">
        <f>Parameters!FG$159+Parameters!FG$160*LN(Parameters!$B$125+Temperatures!$G124-Temperatures!$G$2-18.825)</f>
        <v>1.3415550427649459</v>
      </c>
      <c r="FH124" s="3">
        <f>Parameters!FH$159+Parameters!FH$160*LN(Parameters!$B$125+Temperatures!$G124-Temperatures!$G$2-18.825)</f>
        <v>1.0119787886706024</v>
      </c>
      <c r="FI124" s="3">
        <f>Parameters!FI$159+Parameters!FI$160*LN(Parameters!$B$125+Temperatures!$G124-Temperatures!$G$2-18.825)</f>
        <v>1.2929797188119798</v>
      </c>
      <c r="FJ124" s="3">
        <f>Parameters!FJ$159+Parameters!FJ$160*LN(Parameters!$B$125+Temperatures!$G124-Temperatures!$G$2-18.825)</f>
        <v>0.45328846092970509</v>
      </c>
      <c r="FK124" s="3">
        <f>Parameters!FK$159+Parameters!FK$160*LN(Parameters!$B$125+Temperatures!$G124-Temperatures!$G$2-18.825)</f>
        <v>0.50928970663236406</v>
      </c>
      <c r="FL124" s="3">
        <f>Parameters!FL$159+Parameters!FL$160*LN(Parameters!$B$125+Temperatures!$G124-Temperatures!$G$2-18.825)</f>
        <v>0.34352449511522432</v>
      </c>
      <c r="FM124" s="3">
        <f>Parameters!FM$159+Parameters!FM$160*LN(Parameters!$B$125+Temperatures!$G124-Temperatures!$G$2-18.825)</f>
        <v>0.90239389057486086</v>
      </c>
      <c r="FN124" s="3">
        <f>Parameters!FN$159+Parameters!FN$160*LN(Parameters!$B$125+Temperatures!$G124-Temperatures!$G$2-18.825)</f>
        <v>1.3612987225780413</v>
      </c>
      <c r="FO124" s="3">
        <f>Parameters!FO$159+Parameters!FO$160*LN(Parameters!$B$125+Temperatures!$G124-Temperatures!$G$2-18.825)</f>
        <v>1.290578988179125</v>
      </c>
      <c r="FP124" s="3">
        <f>Parameters!FP$159+Parameters!FP$160*LN(Parameters!$B$125+Temperatures!$G124-Temperatures!$G$2-18.825)</f>
        <v>1.3097078061416447</v>
      </c>
      <c r="FQ124" s="3">
        <f>Parameters!FQ$159+Parameters!FQ$160*LN(Parameters!$B$125+Temperatures!$G124-Temperatures!$G$2-18.825)</f>
        <v>0.61575757120037489</v>
      </c>
      <c r="FR124" s="3">
        <f>Parameters!FR$159+Parameters!FR$160*LN(Parameters!$B$125+Temperatures!$G124-Temperatures!$G$2-18.825)</f>
        <v>0.80086660361434558</v>
      </c>
      <c r="FS124" s="3">
        <f>Parameters!FS$159+Parameters!FS$160*LN(Parameters!$B$125+Temperatures!$G124-Temperatures!$G$2-18.825)</f>
        <v>1.1564558656168964</v>
      </c>
      <c r="FT124" s="3">
        <f>Parameters!FT$159+Parameters!FT$160*LN(Parameters!$B$125+Temperatures!$G124-Temperatures!$G$2-18.825)</f>
        <v>1.0401534072107039</v>
      </c>
      <c r="FU124" s="3">
        <f>Parameters!FU$159+Parameters!FU$160*LN(Parameters!$B$125+Temperatures!$G124-Temperatures!$G$2-18.825)</f>
        <v>1.2669998096545181</v>
      </c>
      <c r="FV124" s="3">
        <f>Parameters!FV$159+Parameters!FV$160*LN(Parameters!$B$125+Temperatures!$G124-Temperatures!$G$2-18.825)</f>
        <v>0.90992416456908054</v>
      </c>
      <c r="FW124" s="3">
        <f>Parameters!FW$159+Parameters!FW$160*LN(Parameters!$B$125+Temperatures!$G124-Temperatures!$G$2-18.825)</f>
        <v>0.68170168387855679</v>
      </c>
      <c r="FX124" s="3">
        <f>Parameters!FX$159+Parameters!FX$160*LN(Parameters!$B$125+Temperatures!$G124-Temperatures!$G$2-18.825)</f>
        <v>1.1750082597159381</v>
      </c>
      <c r="FY124" s="3">
        <f>Parameters!FY$159+Parameters!FY$160*LN(Parameters!$B$125+Temperatures!$G124-Temperatures!$G$2-18.825)</f>
        <v>0.97056759592558361</v>
      </c>
      <c r="FZ124" s="3">
        <f>Parameters!FZ$159+Parameters!FZ$160*LN(Parameters!$B$125+Temperatures!$G124-Temperatures!$G$2-18.825)</f>
        <v>1.1205316759819837</v>
      </c>
      <c r="GA124" s="3">
        <f>Parameters!GA$159+Parameters!GA$160*LN(Parameters!$B$125+Temperatures!$G124-Temperatures!$G$2-18.825)</f>
        <v>1.1152328667295313</v>
      </c>
      <c r="GB124" s="3">
        <f>Parameters!GB$159+Parameters!GB$160*LN(Parameters!$B$125+Temperatures!$G124-Temperatures!$G$2-18.825)</f>
        <v>0.48683585171494931</v>
      </c>
      <c r="GC124" s="3">
        <f>Parameters!GC$159+Parameters!GC$160*LN(Parameters!$B$125+Temperatures!$G124-Temperatures!$G$2-18.825)</f>
        <v>0.8539654740832715</v>
      </c>
      <c r="GD124" s="3">
        <f>Parameters!GD$159+Parameters!GD$160*LN(Parameters!$B$125+Temperatures!$G124-Temperatures!$G$2-18.825)</f>
        <v>0.72749032326601271</v>
      </c>
      <c r="GE124" s="3">
        <f>Parameters!GE$159+Parameters!GE$160*LN(Parameters!$B$125+Temperatures!$G124-Temperatures!$G$2-18.825)</f>
        <v>0.70823984264206852</v>
      </c>
      <c r="GF124" s="3">
        <f>Parameters!GF$159+Parameters!GF$160*LN(Parameters!$B$125+Temperatures!$G124-Temperatures!$G$2-18.825)</f>
        <v>1.2069964173327106</v>
      </c>
      <c r="GG124" s="3">
        <f>Parameters!GG$159+Parameters!GG$160*LN(Parameters!$B$125+Temperatures!$G124-Temperatures!$G$2-18.825)</f>
        <v>1.2353670092427151</v>
      </c>
      <c r="GH124" s="3">
        <f>Parameters!GH$159+Parameters!GH$160*LN(Parameters!$B$125+Temperatures!$G124-Temperatures!$G$2-18.825)</f>
        <v>1.1011849015409056</v>
      </c>
      <c r="GI124" s="3">
        <f>Parameters!GI$159+Parameters!GI$160*LN(Parameters!$B$125+Temperatures!$G124-Temperatures!$G$2-18.825)</f>
        <v>1.2099030492951082</v>
      </c>
      <c r="GJ124" s="3">
        <f>Parameters!GJ$159+Parameters!GJ$160*LN(Parameters!$B$125+Temperatures!$G124-Temperatures!$G$2-18.825)</f>
        <v>1.0161986180969604</v>
      </c>
      <c r="GK124" s="3">
        <f>Parameters!GK$159+Parameters!GK$160*LN(Parameters!$B$125+Temperatures!$G124-Temperatures!$G$2-18.825)</f>
        <v>0.9181384975167558</v>
      </c>
      <c r="GL124" s="3">
        <f>Parameters!GL$159+Parameters!GL$160*LN(Parameters!$B$125+Temperatures!$G124-Temperatures!$G$2-18.825)</f>
        <v>1.1000505617528917</v>
      </c>
      <c r="GM124" s="3">
        <f>Parameters!GM$159+Parameters!GM$160*LN(Parameters!$B$125+Temperatures!$G124-Temperatures!$G$2-18.825)</f>
        <v>1.0482660397341717</v>
      </c>
    </row>
    <row r="125" spans="1:195">
      <c r="A125">
        <v>2133</v>
      </c>
      <c r="B125" s="3">
        <f>Parameters!B$159+Parameters!B$160*LN(Parameters!$B$125+Temperatures!$G125-Temperatures!$G$2-18.825)</f>
        <v>0.67967054474254263</v>
      </c>
      <c r="C125" s="3">
        <f>Parameters!C$159+Parameters!C$160*LN(Parameters!$B$125+Temperatures!$G125-Temperatures!$G$2-18.825)</f>
        <v>1.0913135656343629</v>
      </c>
      <c r="D125" s="3">
        <f>Parameters!D$159+Parameters!D$160*LN(Parameters!$B$125+Temperatures!$G125-Temperatures!$G$2-18.825)</f>
        <v>0.64738511443951541</v>
      </c>
      <c r="E125" s="3">
        <f>Parameters!E$159+Parameters!E$160*LN(Parameters!$B$125+Temperatures!$G125-Temperatures!$G$2-18.825)</f>
        <v>0.28343058520914066</v>
      </c>
      <c r="F125" s="3">
        <f>Parameters!F$159+Parameters!F$160*LN(Parameters!$B$125+Temperatures!$G125-Temperatures!$G$2-18.825)</f>
        <v>1.3111288851246521</v>
      </c>
      <c r="G125" s="3">
        <f>Parameters!G$159+Parameters!G$160*LN(Parameters!$B$125+Temperatures!$G125-Temperatures!$G$2-18.825)</f>
        <v>0.86787548460785768</v>
      </c>
      <c r="H125" s="3">
        <f>Parameters!H$159+Parameters!H$160*LN(Parameters!$B$125+Temperatures!$G125-Temperatures!$G$2-18.825)</f>
        <v>0.48245992948062449</v>
      </c>
      <c r="I125" s="3">
        <f>Parameters!I$159+Parameters!I$160*LN(Parameters!$B$125+Temperatures!$G125-Temperatures!$G$2-18.825)</f>
        <v>1.2610340506936009</v>
      </c>
      <c r="J125" s="3">
        <f>Parameters!J$159+Parameters!J$160*LN(Parameters!$B$125+Temperatures!$G125-Temperatures!$G$2-18.825)</f>
        <v>0.84449014599346728</v>
      </c>
      <c r="K125" s="3">
        <f>Parameters!K$159+Parameters!K$160*LN(Parameters!$B$125+Temperatures!$G125-Temperatures!$G$2-18.825)</f>
        <v>0.44635917903801808</v>
      </c>
      <c r="L125" s="3">
        <f>Parameters!L$159+Parameters!L$160*LN(Parameters!$B$125+Temperatures!$G125-Temperatures!$G$2-18.825)</f>
        <v>0.71094737221961513</v>
      </c>
      <c r="M125" s="3">
        <f>Parameters!M$159+Parameters!M$160*LN(Parameters!$B$125+Temperatures!$G125-Temperatures!$G$2-18.825)</f>
        <v>1.0329809851273897</v>
      </c>
      <c r="N125" s="3">
        <f>Parameters!N$159+Parameters!N$160*LN(Parameters!$B$125+Temperatures!$G125-Temperatures!$G$2-18.825)</f>
        <v>0.52265612362373914</v>
      </c>
      <c r="O125" s="3">
        <f>Parameters!O$159+Parameters!O$160*LN(Parameters!$B$125+Temperatures!$G125-Temperatures!$G$2-18.825)</f>
        <v>1.3150166541382948</v>
      </c>
      <c r="P125" s="3">
        <f>Parameters!P$159+Parameters!P$160*LN(Parameters!$B$125+Temperatures!$G125-Temperatures!$G$2-18.825)</f>
        <v>1.3577172585769999</v>
      </c>
      <c r="Q125" s="3">
        <f>Parameters!Q$159+Parameters!Q$160*LN(Parameters!$B$125+Temperatures!$G125-Temperatures!$G$2-18.825)</f>
        <v>1.2313793381884039</v>
      </c>
      <c r="R125" s="3">
        <f>Parameters!R$159+Parameters!R$160*LN(Parameters!$B$125+Temperatures!$G125-Temperatures!$G$2-18.825)</f>
        <v>0.58556407826163326</v>
      </c>
      <c r="S125" s="3">
        <f>Parameters!S$159+Parameters!S$160*LN(Parameters!$B$125+Temperatures!$G125-Temperatures!$G$2-18.825)</f>
        <v>1.3380350351364005</v>
      </c>
      <c r="T125" s="3">
        <f>Parameters!T$159+Parameters!T$160*LN(Parameters!$B$125+Temperatures!$G125-Temperatures!$G$2-18.825)</f>
        <v>1.1998809210540613</v>
      </c>
      <c r="U125" s="3">
        <f>Parameters!U$159+Parameters!U$160*LN(Parameters!$B$125+Temperatures!$G125-Temperatures!$G$2-18.825)</f>
        <v>0.52483707971351534</v>
      </c>
      <c r="V125" s="3">
        <f>Parameters!V$159+Parameters!V$160*LN(Parameters!$B$125+Temperatures!$G125-Temperatures!$G$2-18.825)</f>
        <v>0.40164426603367842</v>
      </c>
      <c r="W125" s="3">
        <f>Parameters!W$159+Parameters!W$160*LN(Parameters!$B$125+Temperatures!$G125-Temperatures!$G$2-18.825)</f>
        <v>1.2242755383962916</v>
      </c>
      <c r="X125" s="3">
        <f>Parameters!X$159+Parameters!X$160*LN(Parameters!$B$125+Temperatures!$G125-Temperatures!$G$2-18.825)</f>
        <v>1.1084473522272811</v>
      </c>
      <c r="Y125" s="3">
        <f>Parameters!Y$159+Parameters!Y$160*LN(Parameters!$B$125+Temperatures!$G125-Temperatures!$G$2-18.825)</f>
        <v>0.84024626447570905</v>
      </c>
      <c r="Z125" s="3">
        <f>Parameters!Z$159+Parameters!Z$160*LN(Parameters!$B$125+Temperatures!$G125-Temperatures!$G$2-18.825)</f>
        <v>1.1371154456938013</v>
      </c>
      <c r="AA125" s="3">
        <f>Parameters!AA$159+Parameters!AA$160*LN(Parameters!$B$125+Temperatures!$G125-Temperatures!$G$2-18.825)</f>
        <v>1.2609442382796232</v>
      </c>
      <c r="AB125" s="3">
        <f>Parameters!AB$159+Parameters!AB$160*LN(Parameters!$B$125+Temperatures!$G125-Temperatures!$G$2-18.825)</f>
        <v>1.2981520903474577</v>
      </c>
      <c r="AC125" s="3">
        <f>Parameters!AC$159+Parameters!AC$160*LN(Parameters!$B$125+Temperatures!$G125-Temperatures!$G$2-18.825)</f>
        <v>0.66703769614766717</v>
      </c>
      <c r="AD125" s="3">
        <f>Parameters!AD$159+Parameters!AD$160*LN(Parameters!$B$125+Temperatures!$G125-Temperatures!$G$2-18.825)</f>
        <v>1.1035440114066313</v>
      </c>
      <c r="AE125" s="3">
        <f>Parameters!AE$159+Parameters!AE$160*LN(Parameters!$B$125+Temperatures!$G125-Temperatures!$G$2-18.825)</f>
        <v>1.2422687729645796</v>
      </c>
      <c r="AF125" s="3">
        <f>Parameters!AF$159+Parameters!AF$160*LN(Parameters!$B$125+Temperatures!$G125-Temperatures!$G$2-18.825)</f>
        <v>0.38109376654712135</v>
      </c>
      <c r="AG125" s="3">
        <f>Parameters!AG$159+Parameters!AG$160*LN(Parameters!$B$125+Temperatures!$G125-Temperatures!$G$2-18.825)</f>
        <v>0.43971254726550191</v>
      </c>
      <c r="AH125" s="3">
        <f>Parameters!AH$159+Parameters!AH$160*LN(Parameters!$B$125+Temperatures!$G125-Temperatures!$G$2-18.825)</f>
        <v>0.63973797823996092</v>
      </c>
      <c r="AI125" s="3">
        <f>Parameters!AI$159+Parameters!AI$160*LN(Parameters!$B$125+Temperatures!$G125-Temperatures!$G$2-18.825)</f>
        <v>0.76132077428674838</v>
      </c>
      <c r="AJ125" s="3">
        <f>Parameters!AJ$159+Parameters!AJ$160*LN(Parameters!$B$125+Temperatures!$G125-Temperatures!$G$2-18.825)</f>
        <v>1.2612999842471593</v>
      </c>
      <c r="AK125" s="3">
        <f>Parameters!AK$159+Parameters!AK$160*LN(Parameters!$B$125+Temperatures!$G125-Temperatures!$G$2-18.825)</f>
        <v>1.2158362030465335</v>
      </c>
      <c r="AL125" s="3">
        <f>Parameters!AL$159+Parameters!AL$160*LN(Parameters!$B$125+Temperatures!$G125-Temperatures!$G$2-18.825)</f>
        <v>1.1827992039918762</v>
      </c>
      <c r="AM125" s="3">
        <f>Parameters!AM$159+Parameters!AM$160*LN(Parameters!$B$125+Temperatures!$G125-Temperatures!$G$2-18.825)</f>
        <v>1.2059285780786486</v>
      </c>
      <c r="AN125" s="3">
        <f>Parameters!AN$159+Parameters!AN$160*LN(Parameters!$B$125+Temperatures!$G125-Temperatures!$G$2-18.825)</f>
        <v>1.0125726298697713</v>
      </c>
      <c r="AO125" s="3">
        <f>Parameters!AO$159+Parameters!AO$160*LN(Parameters!$B$125+Temperatures!$G125-Temperatures!$G$2-18.825)</f>
        <v>1.1741651083638858</v>
      </c>
      <c r="AP125" s="3">
        <f>Parameters!AP$159+Parameters!AP$160*LN(Parameters!$B$125+Temperatures!$G125-Temperatures!$G$2-18.825)</f>
        <v>1.0228830253218881</v>
      </c>
      <c r="AQ125" s="3">
        <f>Parameters!AQ$159+Parameters!AQ$160*LN(Parameters!$B$125+Temperatures!$G125-Temperatures!$G$2-18.825)</f>
        <v>1.097222234649043</v>
      </c>
      <c r="AR125" s="3">
        <f>Parameters!AR$159+Parameters!AR$160*LN(Parameters!$B$125+Temperatures!$G125-Temperatures!$G$2-18.825)</f>
        <v>1.2301857211690468</v>
      </c>
      <c r="AS125" s="3">
        <f>Parameters!AS$159+Parameters!AS$160*LN(Parameters!$B$125+Temperatures!$G125-Temperatures!$G$2-18.825)</f>
        <v>0.91400276749066711</v>
      </c>
      <c r="AT125" s="3">
        <f>Parameters!AT$159+Parameters!AT$160*LN(Parameters!$B$125+Temperatures!$G125-Temperatures!$G$2-18.825)</f>
        <v>0.45653123679191276</v>
      </c>
      <c r="AU125" s="3">
        <f>Parameters!AU$159+Parameters!AU$160*LN(Parameters!$B$125+Temperatures!$G125-Temperatures!$G$2-18.825)</f>
        <v>0.49186205774755737</v>
      </c>
      <c r="AV125" s="3">
        <f>Parameters!AV$159+Parameters!AV$160*LN(Parameters!$B$125+Temperatures!$G125-Temperatures!$G$2-18.825)</f>
        <v>1.3947422595724432</v>
      </c>
      <c r="AW125" s="3">
        <f>Parameters!AW$159+Parameters!AW$160*LN(Parameters!$B$125+Temperatures!$G125-Temperatures!$G$2-18.825)</f>
        <v>1.1091661305177491</v>
      </c>
      <c r="AX125" s="3">
        <f>Parameters!AX$159+Parameters!AX$160*LN(Parameters!$B$125+Temperatures!$G125-Temperatures!$G$2-18.825)</f>
        <v>0.44108437021133684</v>
      </c>
      <c r="AY125" s="3">
        <f>Parameters!AY$159+Parameters!AY$160*LN(Parameters!$B$125+Temperatures!$G125-Temperatures!$G$2-18.825)</f>
        <v>1.201672407373211</v>
      </c>
      <c r="AZ125" s="3">
        <f>Parameters!AZ$159+Parameters!AZ$160*LN(Parameters!$B$125+Temperatures!$G125-Temperatures!$G$2-18.825)</f>
        <v>0.8508204799319562</v>
      </c>
      <c r="BA125" s="3">
        <f>Parameters!BA$159+Parameters!BA$160*LN(Parameters!$B$125+Temperatures!$G125-Temperatures!$G$2-18.825)</f>
        <v>1.0142837658037283</v>
      </c>
      <c r="BB125" s="3">
        <f>Parameters!BB$159+Parameters!BB$160*LN(Parameters!$B$125+Temperatures!$G125-Temperatures!$G$2-18.825)</f>
        <v>1.0801520584281556</v>
      </c>
      <c r="BC125" s="3">
        <f>Parameters!BC$159+Parameters!BC$160*LN(Parameters!$B$125+Temperatures!$G125-Temperatures!$G$2-18.825)</f>
        <v>1.1114088261563686</v>
      </c>
      <c r="BD125" s="3">
        <f>Parameters!BD$159+Parameters!BD$160*LN(Parameters!$B$125+Temperatures!$G125-Temperatures!$G$2-18.825)</f>
        <v>1.0994816414401034</v>
      </c>
      <c r="BE125" s="3">
        <f>Parameters!BE$159+Parameters!BE$160*LN(Parameters!$B$125+Temperatures!$G125-Temperatures!$G$2-18.825)</f>
        <v>0.72867297219347471</v>
      </c>
      <c r="BF125" s="3">
        <f>Parameters!BF$159+Parameters!BF$160*LN(Parameters!$B$125+Temperatures!$G125-Temperatures!$G$2-18.825)</f>
        <v>0.34632908168906479</v>
      </c>
      <c r="BG125" s="3">
        <f>Parameters!BG$159+Parameters!BG$160*LN(Parameters!$B$125+Temperatures!$G125-Temperatures!$G$2-18.825)</f>
        <v>0.97156169964444661</v>
      </c>
      <c r="BH125" s="3">
        <f>Parameters!BH$159+Parameters!BH$160*LN(Parameters!$B$125+Temperatures!$G125-Temperatures!$G$2-18.825)</f>
        <v>0.2770383389345355</v>
      </c>
      <c r="BI125" s="3">
        <f>Parameters!BI$159+Parameters!BI$160*LN(Parameters!$B$125+Temperatures!$G125-Temperatures!$G$2-18.825)</f>
        <v>1.1232354417540797</v>
      </c>
      <c r="BJ125" s="3">
        <f>Parameters!BJ$159+Parameters!BJ$160*LN(Parameters!$B$125+Temperatures!$G125-Temperatures!$G$2-18.825)</f>
        <v>0.57940931453704569</v>
      </c>
      <c r="BK125" s="3">
        <f>Parameters!BK$159+Parameters!BK$160*LN(Parameters!$B$125+Temperatures!$G125-Temperatures!$G$2-18.825)</f>
        <v>1.2836144405570864</v>
      </c>
      <c r="BL125" s="3">
        <f>Parameters!BL$159+Parameters!BL$160*LN(Parameters!$B$125+Temperatures!$G125-Temperatures!$G$2-18.825)</f>
        <v>1.2280500135524131</v>
      </c>
      <c r="BM125" s="3">
        <f>Parameters!BM$159+Parameters!BM$160*LN(Parameters!$B$125+Temperatures!$G125-Temperatures!$G$2-18.825)</f>
        <v>0.48078727779538261</v>
      </c>
      <c r="BN125" s="3">
        <f>Parameters!BN$159+Parameters!BN$160*LN(Parameters!$B$125+Temperatures!$G125-Temperatures!$G$2-18.825)</f>
        <v>0.53368131688492948</v>
      </c>
      <c r="BO125" s="3">
        <f>Parameters!BO$159+Parameters!BO$160*LN(Parameters!$B$125+Temperatures!$G125-Temperatures!$G$2-18.825)</f>
        <v>1.2933503836839573</v>
      </c>
      <c r="BP125" s="3">
        <f>Parameters!BP$159+Parameters!BP$160*LN(Parameters!$B$125+Temperatures!$G125-Temperatures!$G$2-18.825)</f>
        <v>1.2152002019406483</v>
      </c>
      <c r="BQ125" s="3">
        <f>Parameters!BQ$159+Parameters!BQ$160*LN(Parameters!$B$125+Temperatures!$G125-Temperatures!$G$2-18.825)</f>
        <v>1.168715989452938</v>
      </c>
      <c r="BR125" s="3">
        <f>Parameters!BR$159+Parameters!BR$160*LN(Parameters!$B$125+Temperatures!$G125-Temperatures!$G$2-18.825)</f>
        <v>1.290209179061012</v>
      </c>
      <c r="BS125" s="3">
        <f>Parameters!BS$159+Parameters!BS$160*LN(Parameters!$B$125+Temperatures!$G125-Temperatures!$G$2-18.825)</f>
        <v>1.2863360858291688</v>
      </c>
      <c r="BT125" s="3">
        <f>Parameters!BT$159+Parameters!BT$160*LN(Parameters!$B$125+Temperatures!$G125-Temperatures!$G$2-18.825)</f>
        <v>1.1701096132267828</v>
      </c>
      <c r="BU125" s="3">
        <f>Parameters!BU$159+Parameters!BU$160*LN(Parameters!$B$125+Temperatures!$G125-Temperatures!$G$2-18.825)</f>
        <v>0.76967729813153007</v>
      </c>
      <c r="BV125" s="3">
        <f>Parameters!BV$159+Parameters!BV$160*LN(Parameters!$B$125+Temperatures!$G125-Temperatures!$G$2-18.825)</f>
        <v>1.2452709853841002</v>
      </c>
      <c r="BW125" s="3">
        <f>Parameters!BW$159+Parameters!BW$160*LN(Parameters!$B$125+Temperatures!$G125-Temperatures!$G$2-18.825)</f>
        <v>0.9922039491761161</v>
      </c>
      <c r="BX125" s="3">
        <f>Parameters!BX$159+Parameters!BX$160*LN(Parameters!$B$125+Temperatures!$G125-Temperatures!$G$2-18.825)</f>
        <v>1.249670798423141</v>
      </c>
      <c r="BY125" s="3">
        <f>Parameters!BY$159+Parameters!BY$160*LN(Parameters!$B$125+Temperatures!$G125-Temperatures!$G$2-18.825)</f>
        <v>1.2924579312514548</v>
      </c>
      <c r="BZ125" s="3">
        <f>Parameters!BZ$159+Parameters!BZ$160*LN(Parameters!$B$125+Temperatures!$G125-Temperatures!$G$2-18.825)</f>
        <v>1.1074656076218374</v>
      </c>
      <c r="CA125" s="3">
        <f>Parameters!CA$159+Parameters!CA$160*LN(Parameters!$B$125+Temperatures!$G125-Temperatures!$G$2-18.825)</f>
        <v>1.115872284141618</v>
      </c>
      <c r="CB125" s="3">
        <f>Parameters!CB$159+Parameters!CB$160*LN(Parameters!$B$125+Temperatures!$G125-Temperatures!$G$2-18.825)</f>
        <v>0.59577214789202704</v>
      </c>
      <c r="CC125" s="3">
        <f>Parameters!CC$159+Parameters!CC$160*LN(Parameters!$B$125+Temperatures!$G125-Temperatures!$G$2-18.825)</f>
        <v>1.2128487478432566</v>
      </c>
      <c r="CD125" s="3">
        <f>Parameters!CD$159+Parameters!CD$160*LN(Parameters!$B$125+Temperatures!$G125-Temperatures!$G$2-18.825)</f>
        <v>0.56082570865583281</v>
      </c>
      <c r="CE125" s="3">
        <f>Parameters!CE$159+Parameters!CE$160*LN(Parameters!$B$125+Temperatures!$G125-Temperatures!$G$2-18.825)</f>
        <v>1.2458176700603383</v>
      </c>
      <c r="CF125" s="3">
        <f>Parameters!CF$159+Parameters!CF$160*LN(Parameters!$B$125+Temperatures!$G125-Temperatures!$G$2-18.825)</f>
        <v>1.2340795418779127</v>
      </c>
      <c r="CG125" s="3">
        <f>Parameters!CG$159+Parameters!CG$160*LN(Parameters!$B$125+Temperatures!$G125-Temperatures!$G$2-18.825)</f>
        <v>0.47509347763840137</v>
      </c>
      <c r="CH125" s="3">
        <f>Parameters!CH$159+Parameters!CH$160*LN(Parameters!$B$125+Temperatures!$G125-Temperatures!$G$2-18.825)</f>
        <v>0.80348848675907847</v>
      </c>
      <c r="CI125" s="3">
        <f>Parameters!CI$159+Parameters!CI$160*LN(Parameters!$B$125+Temperatures!$G125-Temperatures!$G$2-18.825)</f>
        <v>1.1341196914171985</v>
      </c>
      <c r="CJ125" s="3">
        <f>Parameters!CJ$159+Parameters!CJ$160*LN(Parameters!$B$125+Temperatures!$G125-Temperatures!$G$2-18.825)</f>
        <v>0.21015797188234733</v>
      </c>
      <c r="CK125" s="3">
        <f>Parameters!CK$159+Parameters!CK$160*LN(Parameters!$B$125+Temperatures!$G125-Temperatures!$G$2-18.825)</f>
        <v>0.99889540370238539</v>
      </c>
      <c r="CL125" s="3">
        <f>Parameters!CL$159+Parameters!CL$160*LN(Parameters!$B$125+Temperatures!$G125-Temperatures!$G$2-18.825)</f>
        <v>0.67623478972045836</v>
      </c>
      <c r="CM125" s="3">
        <f>Parameters!CM$159+Parameters!CM$160*LN(Parameters!$B$125+Temperatures!$G125-Temperatures!$G$2-18.825)</f>
        <v>1.1992265276462879</v>
      </c>
      <c r="CN125" s="3">
        <f>Parameters!CN$159+Parameters!CN$160*LN(Parameters!$B$125+Temperatures!$G125-Temperatures!$G$2-18.825)</f>
        <v>0.94166754312752488</v>
      </c>
      <c r="CO125" s="3">
        <f>Parameters!CO$159+Parameters!CO$160*LN(Parameters!$B$125+Temperatures!$G125-Temperatures!$G$2-18.825)</f>
        <v>0.71708721788345009</v>
      </c>
      <c r="CP125" s="3">
        <f>Parameters!CP$159+Parameters!CP$160*LN(Parameters!$B$125+Temperatures!$G125-Temperatures!$G$2-18.825)</f>
        <v>0.42038457000032564</v>
      </c>
      <c r="CQ125" s="3">
        <f>Parameters!CQ$159+Parameters!CQ$160*LN(Parameters!$B$125+Temperatures!$G125-Temperatures!$G$2-18.825)</f>
        <v>1.0347802018750634</v>
      </c>
      <c r="CR125" s="3">
        <f>Parameters!CR$159+Parameters!CR$160*LN(Parameters!$B$125+Temperatures!$G125-Temperatures!$G$2-18.825)</f>
        <v>0.28341678062445741</v>
      </c>
      <c r="CS125" s="3">
        <f>Parameters!CS$159+Parameters!CS$160*LN(Parameters!$B$125+Temperatures!$G125-Temperatures!$G$2-18.825)</f>
        <v>1.3345712523288777</v>
      </c>
      <c r="CT125" s="3">
        <f>Parameters!CT$159+Parameters!CT$160*LN(Parameters!$B$125+Temperatures!$G125-Temperatures!$G$2-18.825)</f>
        <v>1.2118496945557196</v>
      </c>
      <c r="CU125" s="3">
        <f>Parameters!CU$159+Parameters!CU$160*LN(Parameters!$B$125+Temperatures!$G125-Temperatures!$G$2-18.825)</f>
        <v>0.63299088555235961</v>
      </c>
      <c r="CV125" s="3">
        <f>Parameters!CV$159+Parameters!CV$160*LN(Parameters!$B$125+Temperatures!$G125-Temperatures!$G$2-18.825)</f>
        <v>1.2777184744992893</v>
      </c>
      <c r="CW125" s="3">
        <f>Parameters!CW$159+Parameters!CW$160*LN(Parameters!$B$125+Temperatures!$G125-Temperatures!$G$2-18.825)</f>
        <v>1.1816741218647533</v>
      </c>
      <c r="CX125" s="3">
        <f>Parameters!CX$159+Parameters!CX$160*LN(Parameters!$B$125+Temperatures!$G125-Temperatures!$G$2-18.825)</f>
        <v>0.83022434785411214</v>
      </c>
      <c r="CY125" s="3">
        <f>Parameters!CY$159+Parameters!CY$160*LN(Parameters!$B$125+Temperatures!$G125-Temperatures!$G$2-18.825)</f>
        <v>1.2028459807278042</v>
      </c>
      <c r="CZ125" s="3">
        <f>Parameters!CZ$159+Parameters!CZ$160*LN(Parameters!$B$125+Temperatures!$G125-Temperatures!$G$2-18.825)</f>
        <v>1.0186601862324427</v>
      </c>
      <c r="DA125" s="3">
        <f>Parameters!DA$159+Parameters!DA$160*LN(Parameters!$B$125+Temperatures!$G125-Temperatures!$G$2-18.825)</f>
        <v>0.32679583396400735</v>
      </c>
      <c r="DB125" s="3">
        <f>Parameters!DB$159+Parameters!DB$160*LN(Parameters!$B$125+Temperatures!$G125-Temperatures!$G$2-18.825)</f>
        <v>1.2426556705837968</v>
      </c>
      <c r="DC125" s="3">
        <f>Parameters!DC$159+Parameters!DC$160*LN(Parameters!$B$125+Temperatures!$G125-Temperatures!$G$2-18.825)</f>
        <v>0.67514379362890953</v>
      </c>
      <c r="DD125" s="3">
        <f>Parameters!DD$159+Parameters!DD$160*LN(Parameters!$B$125+Temperatures!$G125-Temperatures!$G$2-18.825)</f>
        <v>0.39772818245852021</v>
      </c>
      <c r="DE125" s="3">
        <f>Parameters!DE$159+Parameters!DE$160*LN(Parameters!$B$125+Temperatures!$G125-Temperatures!$G$2-18.825)</f>
        <v>0.49377451952548029</v>
      </c>
      <c r="DF125" s="3">
        <f>Parameters!DF$159+Parameters!DF$160*LN(Parameters!$B$125+Temperatures!$G125-Temperatures!$G$2-18.825)</f>
        <v>0.37702926689733801</v>
      </c>
      <c r="DG125" s="3">
        <f>Parameters!DG$159+Parameters!DG$160*LN(Parameters!$B$125+Temperatures!$G125-Temperatures!$G$2-18.825)</f>
        <v>0.87361942502386314</v>
      </c>
      <c r="DH125" s="3">
        <f>Parameters!DH$159+Parameters!DH$160*LN(Parameters!$B$125+Temperatures!$G125-Temperatures!$G$2-18.825)</f>
        <v>0.55012633269982292</v>
      </c>
      <c r="DI125" s="3">
        <f>Parameters!DI$159+Parameters!DI$160*LN(Parameters!$B$125+Temperatures!$G125-Temperatures!$G$2-18.825)</f>
        <v>1.0173634731948322</v>
      </c>
      <c r="DJ125" s="3">
        <f>Parameters!DJ$159+Parameters!DJ$160*LN(Parameters!$B$125+Temperatures!$G125-Temperatures!$G$2-18.825)</f>
        <v>0.9759942856614664</v>
      </c>
      <c r="DK125" s="3">
        <f>Parameters!DK$159+Parameters!DK$160*LN(Parameters!$B$125+Temperatures!$G125-Temperatures!$G$2-18.825)</f>
        <v>0.55837563349762898</v>
      </c>
      <c r="DL125" s="3">
        <f>Parameters!DL$159+Parameters!DL$160*LN(Parameters!$B$125+Temperatures!$G125-Temperatures!$G$2-18.825)</f>
        <v>1.3511175051840849</v>
      </c>
      <c r="DM125" s="3">
        <f>Parameters!DM$159+Parameters!DM$160*LN(Parameters!$B$125+Temperatures!$G125-Temperatures!$G$2-18.825)</f>
        <v>1.2399129276056471</v>
      </c>
      <c r="DN125" s="3">
        <f>Parameters!DN$159+Parameters!DN$160*LN(Parameters!$B$125+Temperatures!$G125-Temperatures!$G$2-18.825)</f>
        <v>0.52588941953987478</v>
      </c>
      <c r="DO125" s="3">
        <f>Parameters!DO$159+Parameters!DO$160*LN(Parameters!$B$125+Temperatures!$G125-Temperatures!$G$2-18.825)</f>
        <v>6.1856186225536847E-2</v>
      </c>
      <c r="DP125" s="3">
        <f>Parameters!DP$159+Parameters!DP$160*LN(Parameters!$B$125+Temperatures!$G125-Temperatures!$G$2-18.825)</f>
        <v>1.1712864510924781</v>
      </c>
      <c r="DQ125" s="3">
        <f>Parameters!DQ$159+Parameters!DQ$160*LN(Parameters!$B$125+Temperatures!$G125-Temperatures!$G$2-18.825)</f>
        <v>1.3582619676737224</v>
      </c>
      <c r="DR125" s="3">
        <f>Parameters!DR$159+Parameters!DR$160*LN(Parameters!$B$125+Temperatures!$G125-Temperatures!$G$2-18.825)</f>
        <v>1.2365239182156389</v>
      </c>
      <c r="DS125" s="3">
        <f>Parameters!DS$159+Parameters!DS$160*LN(Parameters!$B$125+Temperatures!$G125-Temperatures!$G$2-18.825)</f>
        <v>1.0449968677726031</v>
      </c>
      <c r="DT125" s="3">
        <f>Parameters!DT$159+Parameters!DT$160*LN(Parameters!$B$125+Temperatures!$G125-Temperatures!$G$2-18.825)</f>
        <v>1.1048725336436134</v>
      </c>
      <c r="DU125" s="3">
        <f>Parameters!DU$159+Parameters!DU$160*LN(Parameters!$B$125+Temperatures!$G125-Temperatures!$G$2-18.825)</f>
        <v>1.2746655721400286</v>
      </c>
      <c r="DV125" s="3">
        <f>Parameters!DV$159+Parameters!DV$160*LN(Parameters!$B$125+Temperatures!$G125-Temperatures!$G$2-18.825)</f>
        <v>1.0882759688634438</v>
      </c>
      <c r="DW125" s="3">
        <f>Parameters!DW$159+Parameters!DW$160*LN(Parameters!$B$125+Temperatures!$G125-Temperatures!$G$2-18.825)</f>
        <v>1.0115251559652476</v>
      </c>
      <c r="DX125" s="3">
        <f>Parameters!DX$159+Parameters!DX$160*LN(Parameters!$B$125+Temperatures!$G125-Temperatures!$G$2-18.825)</f>
        <v>1.3869501763030021</v>
      </c>
      <c r="DY125" s="3">
        <f>Parameters!DY$159+Parameters!DY$160*LN(Parameters!$B$125+Temperatures!$G125-Temperatures!$G$2-18.825)</f>
        <v>1.2924961208466976</v>
      </c>
      <c r="DZ125" s="3">
        <f>Parameters!DZ$159+Parameters!DZ$160*LN(Parameters!$B$125+Temperatures!$G125-Temperatures!$G$2-18.825)</f>
        <v>1.2109870219830143</v>
      </c>
      <c r="EA125" s="3">
        <f>Parameters!EA$159+Parameters!EA$160*LN(Parameters!$B$125+Temperatures!$G125-Temperatures!$G$2-18.825)</f>
        <v>0.50924232338177433</v>
      </c>
      <c r="EB125" s="3">
        <f>Parameters!EB$159+Parameters!EB$160*LN(Parameters!$B$125+Temperatures!$G125-Temperatures!$G$2-18.825)</f>
        <v>0.25589365154396232</v>
      </c>
      <c r="EC125" s="3">
        <f>Parameters!EC$159+Parameters!EC$160*LN(Parameters!$B$125+Temperatures!$G125-Temperatures!$G$2-18.825)</f>
        <v>0.98547243906305981</v>
      </c>
      <c r="ED125" s="3">
        <f>Parameters!ED$159+Parameters!ED$160*LN(Parameters!$B$125+Temperatures!$G125-Temperatures!$G$2-18.825)</f>
        <v>1.2612111121560436</v>
      </c>
      <c r="EE125" s="3">
        <f>Parameters!EE$159+Parameters!EE$160*LN(Parameters!$B$125+Temperatures!$G125-Temperatures!$G$2-18.825)</f>
        <v>0.60854846948663943</v>
      </c>
      <c r="EF125" s="3">
        <f>Parameters!EF$159+Parameters!EF$160*LN(Parameters!$B$125+Temperatures!$G125-Temperatures!$G$2-18.825)</f>
        <v>1.2353546289243245</v>
      </c>
      <c r="EG125" s="3">
        <f>Parameters!EG$159+Parameters!EG$160*LN(Parameters!$B$125+Temperatures!$G125-Temperatures!$G$2-18.825)</f>
        <v>1.1566849725752251</v>
      </c>
      <c r="EH125" s="3">
        <f>Parameters!EH$159+Parameters!EH$160*LN(Parameters!$B$125+Temperatures!$G125-Temperatures!$G$2-18.825)</f>
        <v>1.2209863196577648</v>
      </c>
      <c r="EI125" s="3">
        <f>Parameters!EI$159+Parameters!EI$160*LN(Parameters!$B$125+Temperatures!$G125-Temperatures!$G$2-18.825)</f>
        <v>0.89993867291608687</v>
      </c>
      <c r="EJ125" s="3">
        <f>Parameters!EJ$159+Parameters!EJ$160*LN(Parameters!$B$125+Temperatures!$G125-Temperatures!$G$2-18.825)</f>
        <v>1.2256622855957935</v>
      </c>
      <c r="EK125" s="3">
        <f>Parameters!EK$159+Parameters!EK$160*LN(Parameters!$B$125+Temperatures!$G125-Temperatures!$G$2-18.825)</f>
        <v>1.2917987510885605</v>
      </c>
      <c r="EL125" s="3">
        <f>Parameters!EL$159+Parameters!EL$160*LN(Parameters!$B$125+Temperatures!$G125-Temperatures!$G$2-18.825)</f>
        <v>1.1333094771432861</v>
      </c>
      <c r="EM125" s="3">
        <f>Parameters!EM$159+Parameters!EM$160*LN(Parameters!$B$125+Temperatures!$G125-Temperatures!$G$2-18.825)</f>
        <v>0.46137626469071658</v>
      </c>
      <c r="EN125" s="3">
        <f>Parameters!EN$159+Parameters!EN$160*LN(Parameters!$B$125+Temperatures!$G125-Temperatures!$G$2-18.825)</f>
        <v>1.1786522850888497</v>
      </c>
      <c r="EO125" s="3">
        <f>Parameters!EO$159+Parameters!EO$160*LN(Parameters!$B$125+Temperatures!$G125-Temperatures!$G$2-18.825)</f>
        <v>0.47312398959240654</v>
      </c>
      <c r="EP125" s="3">
        <f>Parameters!EP$159+Parameters!EP$160*LN(Parameters!$B$125+Temperatures!$G125-Temperatures!$G$2-18.825)</f>
        <v>0.74788385769562882</v>
      </c>
      <c r="EQ125" s="3">
        <f>Parameters!EQ$159+Parameters!EQ$160*LN(Parameters!$B$125+Temperatures!$G125-Temperatures!$G$2-18.825)</f>
        <v>1.1377531319367777</v>
      </c>
      <c r="ER125" s="3">
        <f>Parameters!ER$159+Parameters!ER$160*LN(Parameters!$B$125+Temperatures!$G125-Temperatures!$G$2-18.825)</f>
        <v>0.98249457238148574</v>
      </c>
      <c r="ES125" s="3">
        <f>Parameters!ES$159+Parameters!ES$160*LN(Parameters!$B$125+Temperatures!$G125-Temperatures!$G$2-18.825)</f>
        <v>1.3362181515808449</v>
      </c>
      <c r="ET125" s="3">
        <f>Parameters!ET$159+Parameters!ET$160*LN(Parameters!$B$125+Temperatures!$G125-Temperatures!$G$2-18.825)</f>
        <v>0.77422873596887487</v>
      </c>
      <c r="EU125" s="3">
        <f>Parameters!EU$159+Parameters!EU$160*LN(Parameters!$B$125+Temperatures!$G125-Temperatures!$G$2-18.825)</f>
        <v>0.53411920733985885</v>
      </c>
      <c r="EV125" s="3">
        <f>Parameters!EV$159+Parameters!EV$160*LN(Parameters!$B$125+Temperatures!$G125-Temperatures!$G$2-18.825)</f>
        <v>0.30342509867123341</v>
      </c>
      <c r="EW125" s="3">
        <f>Parameters!EW$159+Parameters!EW$160*LN(Parameters!$B$125+Temperatures!$G125-Temperatures!$G$2-18.825)</f>
        <v>0.94773506032420007</v>
      </c>
      <c r="EX125" s="3">
        <f>Parameters!EX$159+Parameters!EX$160*LN(Parameters!$B$125+Temperatures!$G125-Temperatures!$G$2-18.825)</f>
        <v>1.2498132195373661</v>
      </c>
      <c r="EY125" s="3">
        <f>Parameters!EY$159+Parameters!EY$160*LN(Parameters!$B$125+Temperatures!$G125-Temperatures!$G$2-18.825)</f>
        <v>1.3946936826852374</v>
      </c>
      <c r="EZ125" s="3">
        <f>Parameters!EZ$159+Parameters!EZ$160*LN(Parameters!$B$125+Temperatures!$G125-Temperatures!$G$2-18.825)</f>
        <v>1.2822212134122</v>
      </c>
      <c r="FA125" s="3">
        <f>Parameters!FA$159+Parameters!FA$160*LN(Parameters!$B$125+Temperatures!$G125-Temperatures!$G$2-18.825)</f>
        <v>1.168648209170561</v>
      </c>
      <c r="FB125" s="3">
        <f>Parameters!FB$159+Parameters!FB$160*LN(Parameters!$B$125+Temperatures!$G125-Temperatures!$G$2-18.825)</f>
        <v>1.2297311174124477</v>
      </c>
      <c r="FC125" s="3">
        <f>Parameters!FC$159+Parameters!FC$160*LN(Parameters!$B$125+Temperatures!$G125-Temperatures!$G$2-18.825)</f>
        <v>1.179288807399534</v>
      </c>
      <c r="FD125" s="3">
        <f>Parameters!FD$159+Parameters!FD$160*LN(Parameters!$B$125+Temperatures!$G125-Temperatures!$G$2-18.825)</f>
        <v>0.58237130125220171</v>
      </c>
      <c r="FE125" s="3">
        <f>Parameters!FE$159+Parameters!FE$160*LN(Parameters!$B$125+Temperatures!$G125-Temperatures!$G$2-18.825)</f>
        <v>1.2882249939147907</v>
      </c>
      <c r="FF125" s="3">
        <f>Parameters!FF$159+Parameters!FF$160*LN(Parameters!$B$125+Temperatures!$G125-Temperatures!$G$2-18.825)</f>
        <v>0.6015375795046547</v>
      </c>
      <c r="FG125" s="3">
        <f>Parameters!FG$159+Parameters!FG$160*LN(Parameters!$B$125+Temperatures!$G125-Temperatures!$G$2-18.825)</f>
        <v>1.3414829952374672</v>
      </c>
      <c r="FH125" s="3">
        <f>Parameters!FH$159+Parameters!FH$160*LN(Parameters!$B$125+Temperatures!$G125-Temperatures!$G$2-18.825)</f>
        <v>1.0119247326713798</v>
      </c>
      <c r="FI125" s="3">
        <f>Parameters!FI$159+Parameters!FI$160*LN(Parameters!$B$125+Temperatures!$G125-Temperatures!$G$2-18.825)</f>
        <v>1.2929033549647073</v>
      </c>
      <c r="FJ125" s="3">
        <f>Parameters!FJ$159+Parameters!FJ$160*LN(Parameters!$B$125+Temperatures!$G125-Temperatures!$G$2-18.825)</f>
        <v>0.45331293930526273</v>
      </c>
      <c r="FK125" s="3">
        <f>Parameters!FK$159+Parameters!FK$160*LN(Parameters!$B$125+Temperatures!$G125-Temperatures!$G$2-18.825)</f>
        <v>0.50930843355785049</v>
      </c>
      <c r="FL125" s="3">
        <f>Parameters!FL$159+Parameters!FL$160*LN(Parameters!$B$125+Temperatures!$G125-Temperatures!$G$2-18.825)</f>
        <v>0.34355957165073159</v>
      </c>
      <c r="FM125" s="3">
        <f>Parameters!FM$159+Parameters!FM$160*LN(Parameters!$B$125+Temperatures!$G125-Temperatures!$G$2-18.825)</f>
        <v>0.90237559228272635</v>
      </c>
      <c r="FN125" s="3">
        <f>Parameters!FN$159+Parameters!FN$160*LN(Parameters!$B$125+Temperatures!$G125-Temperatures!$G$2-18.825)</f>
        <v>1.3612269539599768</v>
      </c>
      <c r="FO125" s="3">
        <f>Parameters!FO$159+Parameters!FO$160*LN(Parameters!$B$125+Temperatures!$G125-Temperatures!$G$2-18.825)</f>
        <v>1.2905086324542969</v>
      </c>
      <c r="FP125" s="3">
        <f>Parameters!FP$159+Parameters!FP$160*LN(Parameters!$B$125+Temperatures!$G125-Temperatures!$G$2-18.825)</f>
        <v>1.3096319165697288</v>
      </c>
      <c r="FQ125" s="3">
        <f>Parameters!FQ$159+Parameters!FQ$160*LN(Parameters!$B$125+Temperatures!$G125-Temperatures!$G$2-18.825)</f>
        <v>0.61578253709398667</v>
      </c>
      <c r="FR125" s="3">
        <f>Parameters!FR$159+Parameters!FR$160*LN(Parameters!$B$125+Temperatures!$G125-Temperatures!$G$2-18.825)</f>
        <v>0.80086247919898201</v>
      </c>
      <c r="FS125" s="3">
        <f>Parameters!FS$159+Parameters!FS$160*LN(Parameters!$B$125+Temperatures!$G125-Temperatures!$G$2-18.825)</f>
        <v>1.1563836412613964</v>
      </c>
      <c r="FT125" s="3">
        <f>Parameters!FT$159+Parameters!FT$160*LN(Parameters!$B$125+Temperatures!$G125-Temperatures!$G$2-18.825)</f>
        <v>1.0400883766279327</v>
      </c>
      <c r="FU125" s="3">
        <f>Parameters!FU$159+Parameters!FU$160*LN(Parameters!$B$125+Temperatures!$G125-Temperatures!$G$2-18.825)</f>
        <v>1.2669194776020389</v>
      </c>
      <c r="FV125" s="3">
        <f>Parameters!FV$159+Parameters!FV$160*LN(Parameters!$B$125+Temperatures!$G125-Temperatures!$G$2-18.825)</f>
        <v>0.90989575774374176</v>
      </c>
      <c r="FW125" s="3">
        <f>Parameters!FW$159+Parameters!FW$160*LN(Parameters!$B$125+Temperatures!$G125-Temperatures!$G$2-18.825)</f>
        <v>0.6817047509744788</v>
      </c>
      <c r="FX125" s="3">
        <f>Parameters!FX$159+Parameters!FX$160*LN(Parameters!$B$125+Temperatures!$G125-Temperatures!$G$2-18.825)</f>
        <v>1.1749306900491687</v>
      </c>
      <c r="FY125" s="3">
        <f>Parameters!FY$159+Parameters!FY$160*LN(Parameters!$B$125+Temperatures!$G125-Temperatures!$G$2-18.825)</f>
        <v>0.97048789178912609</v>
      </c>
      <c r="FZ125" s="3">
        <f>Parameters!FZ$159+Parameters!FZ$160*LN(Parameters!$B$125+Temperatures!$G125-Temperatures!$G$2-18.825)</f>
        <v>1.1204762016388148</v>
      </c>
      <c r="GA125" s="3">
        <f>Parameters!GA$159+Parameters!GA$160*LN(Parameters!$B$125+Temperatures!$G125-Temperatures!$G$2-18.825)</f>
        <v>1.1151794629815168</v>
      </c>
      <c r="GB125" s="3">
        <f>Parameters!GB$159+Parameters!GB$160*LN(Parameters!$B$125+Temperatures!$G125-Temperatures!$G$2-18.825)</f>
        <v>0.48686115861248003</v>
      </c>
      <c r="GC125" s="3">
        <f>Parameters!GC$159+Parameters!GC$160*LN(Parameters!$B$125+Temperatures!$G125-Temperatures!$G$2-18.825)</f>
        <v>0.85392600745770464</v>
      </c>
      <c r="GD125" s="3">
        <f>Parameters!GD$159+Parameters!GD$160*LN(Parameters!$B$125+Temperatures!$G125-Temperatures!$G$2-18.825)</f>
        <v>0.72748710734502753</v>
      </c>
      <c r="GE125" s="3">
        <f>Parameters!GE$159+Parameters!GE$160*LN(Parameters!$B$125+Temperatures!$G125-Temperatures!$G$2-18.825)</f>
        <v>0.70824891202753337</v>
      </c>
      <c r="GF125" s="3">
        <f>Parameters!GF$159+Parameters!GF$160*LN(Parameters!$B$125+Temperatures!$G125-Temperatures!$G$2-18.825)</f>
        <v>1.2069336757003879</v>
      </c>
      <c r="GG125" s="3">
        <f>Parameters!GG$159+Parameters!GG$160*LN(Parameters!$B$125+Temperatures!$G125-Temperatures!$G$2-18.825)</f>
        <v>1.2352964449649573</v>
      </c>
      <c r="GH125" s="3">
        <f>Parameters!GH$159+Parameters!GH$160*LN(Parameters!$B$125+Temperatures!$G125-Temperatures!$G$2-18.825)</f>
        <v>1.1011162385718216</v>
      </c>
      <c r="GI125" s="3">
        <f>Parameters!GI$159+Parameters!GI$160*LN(Parameters!$B$125+Temperatures!$G125-Temperatures!$G$2-18.825)</f>
        <v>1.2098218962731178</v>
      </c>
      <c r="GJ125" s="3">
        <f>Parameters!GJ$159+Parameters!GJ$160*LN(Parameters!$B$125+Temperatures!$G125-Temperatures!$G$2-18.825)</f>
        <v>1.0161609457535608</v>
      </c>
      <c r="GK125" s="3">
        <f>Parameters!GK$159+Parameters!GK$160*LN(Parameters!$B$125+Temperatures!$G125-Temperatures!$G$2-18.825)</f>
        <v>0.91810920238950322</v>
      </c>
      <c r="GL125" s="3">
        <f>Parameters!GL$159+Parameters!GL$160*LN(Parameters!$B$125+Temperatures!$G125-Temperatures!$G$2-18.825)</f>
        <v>1.100008493431974</v>
      </c>
      <c r="GM125" s="3">
        <f>Parameters!GM$159+Parameters!GM$160*LN(Parameters!$B$125+Temperatures!$G125-Temperatures!$G$2-18.825)</f>
        <v>1.0482297995430765</v>
      </c>
    </row>
    <row r="126" spans="1:195">
      <c r="A126">
        <v>2134</v>
      </c>
      <c r="B126" s="3">
        <f>Parameters!B$159+Parameters!B$160*LN(Parameters!$B$125+Temperatures!$G126-Temperatures!$G$2-18.825)</f>
        <v>0.67968854282740243</v>
      </c>
      <c r="C126" s="3">
        <f>Parameters!C$159+Parameters!C$160*LN(Parameters!$B$125+Temperatures!$G126-Temperatures!$G$2-18.825)</f>
        <v>1.0912677911368622</v>
      </c>
      <c r="D126" s="3">
        <f>Parameters!D$159+Parameters!D$160*LN(Parameters!$B$125+Temperatures!$G126-Temperatures!$G$2-18.825)</f>
        <v>0.64738992103895987</v>
      </c>
      <c r="E126" s="3">
        <f>Parameters!E$159+Parameters!E$160*LN(Parameters!$B$125+Temperatures!$G126-Temperatures!$G$2-18.825)</f>
        <v>0.2834680627912653</v>
      </c>
      <c r="F126" s="3">
        <f>Parameters!F$159+Parameters!F$160*LN(Parameters!$B$125+Temperatures!$G126-Temperatures!$G$2-18.825)</f>
        <v>1.3110686426703682</v>
      </c>
      <c r="G126" s="3">
        <f>Parameters!G$159+Parameters!G$160*LN(Parameters!$B$125+Temperatures!$G126-Temperatures!$G$2-18.825)</f>
        <v>0.8678389590246175</v>
      </c>
      <c r="H126" s="3">
        <f>Parameters!H$159+Parameters!H$160*LN(Parameters!$B$125+Temperatures!$G126-Temperatures!$G$2-18.825)</f>
        <v>0.48248977678561605</v>
      </c>
      <c r="I126" s="3">
        <f>Parameters!I$159+Parameters!I$160*LN(Parameters!$B$125+Temperatures!$G126-Temperatures!$G$2-18.825)</f>
        <v>1.2609523801379066</v>
      </c>
      <c r="J126" s="3">
        <f>Parameters!J$159+Parameters!J$160*LN(Parameters!$B$125+Temperatures!$G126-Temperatures!$G$2-18.825)</f>
        <v>0.84445623966315753</v>
      </c>
      <c r="K126" s="3">
        <f>Parameters!K$159+Parameters!K$160*LN(Parameters!$B$125+Temperatures!$G126-Temperatures!$G$2-18.825)</f>
        <v>0.44638301824352833</v>
      </c>
      <c r="L126" s="3">
        <f>Parameters!L$159+Parameters!L$160*LN(Parameters!$B$125+Temperatures!$G126-Temperatures!$G$2-18.825)</f>
        <v>0.71094707146152558</v>
      </c>
      <c r="M126" s="3">
        <f>Parameters!M$159+Parameters!M$160*LN(Parameters!$B$125+Temperatures!$G126-Temperatures!$G$2-18.825)</f>
        <v>1.0329401996148466</v>
      </c>
      <c r="N126" s="3">
        <f>Parameters!N$159+Parameters!N$160*LN(Parameters!$B$125+Temperatures!$G126-Temperatures!$G$2-18.825)</f>
        <v>0.52266022428030023</v>
      </c>
      <c r="O126" s="3">
        <f>Parameters!O$159+Parameters!O$160*LN(Parameters!$B$125+Temperatures!$G126-Temperatures!$G$2-18.825)</f>
        <v>1.3149444478653907</v>
      </c>
      <c r="P126" s="3">
        <f>Parameters!P$159+Parameters!P$160*LN(Parameters!$B$125+Temperatures!$G126-Temperatures!$G$2-18.825)</f>
        <v>1.3576497093575475</v>
      </c>
      <c r="Q126" s="3">
        <f>Parameters!Q$159+Parameters!Q$160*LN(Parameters!$B$125+Temperatures!$G126-Temperatures!$G$2-18.825)</f>
        <v>1.2313164471431144</v>
      </c>
      <c r="R126" s="3">
        <f>Parameters!R$159+Parameters!R$160*LN(Parameters!$B$125+Temperatures!$G126-Temperatures!$G$2-18.825)</f>
        <v>0.58557673928296172</v>
      </c>
      <c r="S126" s="3">
        <f>Parameters!S$159+Parameters!S$160*LN(Parameters!$B$125+Temperatures!$G126-Temperatures!$G$2-18.825)</f>
        <v>1.337973792135051</v>
      </c>
      <c r="T126" s="3">
        <f>Parameters!T$159+Parameters!T$160*LN(Parameters!$B$125+Temperatures!$G126-Temperatures!$G$2-18.825)</f>
        <v>1.1998063654863602</v>
      </c>
      <c r="U126" s="3">
        <f>Parameters!U$159+Parameters!U$160*LN(Parameters!$B$125+Temperatures!$G126-Temperatures!$G$2-18.825)</f>
        <v>0.52485336053674692</v>
      </c>
      <c r="V126" s="3">
        <f>Parameters!V$159+Parameters!V$160*LN(Parameters!$B$125+Temperatures!$G126-Temperatures!$G$2-18.825)</f>
        <v>0.40167962848562083</v>
      </c>
      <c r="W126" s="3">
        <f>Parameters!W$159+Parameters!W$160*LN(Parameters!$B$125+Temperatures!$G126-Temperatures!$G$2-18.825)</f>
        <v>1.2242090625913973</v>
      </c>
      <c r="X126" s="3">
        <f>Parameters!X$159+Parameters!X$160*LN(Parameters!$B$125+Temperatures!$G126-Temperatures!$G$2-18.825)</f>
        <v>1.1083836191332914</v>
      </c>
      <c r="Y126" s="3">
        <f>Parameters!Y$159+Parameters!Y$160*LN(Parameters!$B$125+Temperatures!$G126-Temperatures!$G$2-18.825)</f>
        <v>0.84023586671187256</v>
      </c>
      <c r="Z126" s="3">
        <f>Parameters!Z$159+Parameters!Z$160*LN(Parameters!$B$125+Temperatures!$G126-Temperatures!$G$2-18.825)</f>
        <v>1.1370615897268961</v>
      </c>
      <c r="AA126" s="3">
        <f>Parameters!AA$159+Parameters!AA$160*LN(Parameters!$B$125+Temperatures!$G126-Temperatures!$G$2-18.825)</f>
        <v>1.2608636737689456</v>
      </c>
      <c r="AB126" s="3">
        <f>Parameters!AB$159+Parameters!AB$160*LN(Parameters!$B$125+Temperatures!$G126-Temperatures!$G$2-18.825)</f>
        <v>1.2980728848878276</v>
      </c>
      <c r="AC126" s="3">
        <f>Parameters!AC$159+Parameters!AC$160*LN(Parameters!$B$125+Temperatures!$G126-Temperatures!$G$2-18.825)</f>
        <v>0.66703785376086666</v>
      </c>
      <c r="AD126" s="3">
        <f>Parameters!AD$159+Parameters!AD$160*LN(Parameters!$B$125+Temperatures!$G126-Temperatures!$G$2-18.825)</f>
        <v>1.1035104679990311</v>
      </c>
      <c r="AE126" s="3">
        <f>Parameters!AE$159+Parameters!AE$160*LN(Parameters!$B$125+Temperatures!$G126-Temperatures!$G$2-18.825)</f>
        <v>1.2422085556240041</v>
      </c>
      <c r="AF126" s="3">
        <f>Parameters!AF$159+Parameters!AF$160*LN(Parameters!$B$125+Temperatures!$G126-Temperatures!$G$2-18.825)</f>
        <v>0.38113656941304541</v>
      </c>
      <c r="AG126" s="3">
        <f>Parameters!AG$159+Parameters!AG$160*LN(Parameters!$B$125+Temperatures!$G126-Temperatures!$G$2-18.825)</f>
        <v>0.43973501696401185</v>
      </c>
      <c r="AH126" s="3">
        <f>Parameters!AH$159+Parameters!AH$160*LN(Parameters!$B$125+Temperatures!$G126-Temperatures!$G$2-18.825)</f>
        <v>0.63972585833792472</v>
      </c>
      <c r="AI126" s="3">
        <f>Parameters!AI$159+Parameters!AI$160*LN(Parameters!$B$125+Temperatures!$G126-Temperatures!$G$2-18.825)</f>
        <v>0.76131384439187988</v>
      </c>
      <c r="AJ126" s="3">
        <f>Parameters!AJ$159+Parameters!AJ$160*LN(Parameters!$B$125+Temperatures!$G126-Temperatures!$G$2-18.825)</f>
        <v>1.2612312355460076</v>
      </c>
      <c r="AK126" s="3">
        <f>Parameters!AK$159+Parameters!AK$160*LN(Parameters!$B$125+Temperatures!$G126-Temperatures!$G$2-18.825)</f>
        <v>1.2157749712887098</v>
      </c>
      <c r="AL126" s="3">
        <f>Parameters!AL$159+Parameters!AL$160*LN(Parameters!$B$125+Temperatures!$G126-Temperatures!$G$2-18.825)</f>
        <v>1.1827452677879553</v>
      </c>
      <c r="AM126" s="3">
        <f>Parameters!AM$159+Parameters!AM$160*LN(Parameters!$B$125+Temperatures!$G126-Temperatures!$G$2-18.825)</f>
        <v>1.2058683811223849</v>
      </c>
      <c r="AN126" s="3">
        <f>Parameters!AN$159+Parameters!AN$160*LN(Parameters!$B$125+Temperatures!$G126-Temperatures!$G$2-18.825)</f>
        <v>1.0125318420163656</v>
      </c>
      <c r="AO126" s="3">
        <f>Parameters!AO$159+Parameters!AO$160*LN(Parameters!$B$125+Temperatures!$G126-Temperatures!$G$2-18.825)</f>
        <v>1.1740919173694315</v>
      </c>
      <c r="AP126" s="3">
        <f>Parameters!AP$159+Parameters!AP$160*LN(Parameters!$B$125+Temperatures!$G126-Temperatures!$G$2-18.825)</f>
        <v>1.0228281915944346</v>
      </c>
      <c r="AQ126" s="3">
        <f>Parameters!AQ$159+Parameters!AQ$160*LN(Parameters!$B$125+Temperatures!$G126-Temperatures!$G$2-18.825)</f>
        <v>1.0971663128049711</v>
      </c>
      <c r="AR126" s="3">
        <f>Parameters!AR$159+Parameters!AR$160*LN(Parameters!$B$125+Temperatures!$G126-Temperatures!$G$2-18.825)</f>
        <v>1.2301102737897511</v>
      </c>
      <c r="AS126" s="3">
        <f>Parameters!AS$159+Parameters!AS$160*LN(Parameters!$B$125+Temperatures!$G126-Temperatures!$G$2-18.825)</f>
        <v>0.91396974903056294</v>
      </c>
      <c r="AT126" s="3">
        <f>Parameters!AT$159+Parameters!AT$160*LN(Parameters!$B$125+Temperatures!$G126-Temperatures!$G$2-18.825)</f>
        <v>0.45655265152787211</v>
      </c>
      <c r="AU126" s="3">
        <f>Parameters!AU$159+Parameters!AU$160*LN(Parameters!$B$125+Temperatures!$G126-Temperatures!$G$2-18.825)</f>
        <v>0.49187450901671687</v>
      </c>
      <c r="AV126" s="3">
        <f>Parameters!AV$159+Parameters!AV$160*LN(Parameters!$B$125+Temperatures!$G126-Temperatures!$G$2-18.825)</f>
        <v>1.3946637950752325</v>
      </c>
      <c r="AW126" s="3">
        <f>Parameters!AW$159+Parameters!AW$160*LN(Parameters!$B$125+Temperatures!$G126-Temperatures!$G$2-18.825)</f>
        <v>1.1090992257726655</v>
      </c>
      <c r="AX126" s="3">
        <f>Parameters!AX$159+Parameters!AX$160*LN(Parameters!$B$125+Temperatures!$G126-Temperatures!$G$2-18.825)</f>
        <v>0.4410979054509197</v>
      </c>
      <c r="AY126" s="3">
        <f>Parameters!AY$159+Parameters!AY$160*LN(Parameters!$B$125+Temperatures!$G126-Temperatures!$G$2-18.825)</f>
        <v>1.2016009311784617</v>
      </c>
      <c r="AZ126" s="3">
        <f>Parameters!AZ$159+Parameters!AZ$160*LN(Parameters!$B$125+Temperatures!$G126-Temperatures!$G$2-18.825)</f>
        <v>0.85080501511171092</v>
      </c>
      <c r="BA126" s="3">
        <f>Parameters!BA$159+Parameters!BA$160*LN(Parameters!$B$125+Temperatures!$G126-Temperatures!$G$2-18.825)</f>
        <v>1.0142374491248398</v>
      </c>
      <c r="BB126" s="3">
        <f>Parameters!BB$159+Parameters!BB$160*LN(Parameters!$B$125+Temperatures!$G126-Temperatures!$G$2-18.825)</f>
        <v>1.0801116661897854</v>
      </c>
      <c r="BC126" s="3">
        <f>Parameters!BC$159+Parameters!BC$160*LN(Parameters!$B$125+Temperatures!$G126-Temperatures!$G$2-18.825)</f>
        <v>1.1113637831376604</v>
      </c>
      <c r="BD126" s="3">
        <f>Parameters!BD$159+Parameters!BD$160*LN(Parameters!$B$125+Temperatures!$G126-Temperatures!$G$2-18.825)</f>
        <v>1.0994336601161272</v>
      </c>
      <c r="BE126" s="3">
        <f>Parameters!BE$159+Parameters!BE$160*LN(Parameters!$B$125+Temperatures!$G126-Temperatures!$G$2-18.825)</f>
        <v>0.7286634985900815</v>
      </c>
      <c r="BF126" s="3">
        <f>Parameters!BF$159+Parameters!BF$160*LN(Parameters!$B$125+Temperatures!$G126-Temperatures!$G$2-18.825)</f>
        <v>0.34637333479348231</v>
      </c>
      <c r="BG126" s="3">
        <f>Parameters!BG$159+Parameters!BG$160*LN(Parameters!$B$125+Temperatures!$G126-Temperatures!$G$2-18.825)</f>
        <v>0.97152466814580407</v>
      </c>
      <c r="BH126" s="3">
        <f>Parameters!BH$159+Parameters!BH$160*LN(Parameters!$B$125+Temperatures!$G126-Temperatures!$G$2-18.825)</f>
        <v>0.27709677291261875</v>
      </c>
      <c r="BI126" s="3">
        <f>Parameters!BI$159+Parameters!BI$160*LN(Parameters!$B$125+Temperatures!$G126-Temperatures!$G$2-18.825)</f>
        <v>1.1231639296041527</v>
      </c>
      <c r="BJ126" s="3">
        <f>Parameters!BJ$159+Parameters!BJ$160*LN(Parameters!$B$125+Temperatures!$G126-Temperatures!$G$2-18.825)</f>
        <v>0.57941168165603407</v>
      </c>
      <c r="BK126" s="3">
        <f>Parameters!BK$159+Parameters!BK$160*LN(Parameters!$B$125+Temperatures!$G126-Temperatures!$G$2-18.825)</f>
        <v>1.2835293755767831</v>
      </c>
      <c r="BL126" s="3">
        <f>Parameters!BL$159+Parameters!BL$160*LN(Parameters!$B$125+Temperatures!$G126-Temperatures!$G$2-18.825)</f>
        <v>1.2279816836847262</v>
      </c>
      <c r="BM126" s="3">
        <f>Parameters!BM$159+Parameters!BM$160*LN(Parameters!$B$125+Temperatures!$G126-Temperatures!$G$2-18.825)</f>
        <v>0.48078777061583133</v>
      </c>
      <c r="BN126" s="3">
        <f>Parameters!BN$159+Parameters!BN$160*LN(Parameters!$B$125+Temperatures!$G126-Temperatures!$G$2-18.825)</f>
        <v>0.53370220370124144</v>
      </c>
      <c r="BO126" s="3">
        <f>Parameters!BO$159+Parameters!BO$160*LN(Parameters!$B$125+Temperatures!$G126-Temperatures!$G$2-18.825)</f>
        <v>1.2932789016336323</v>
      </c>
      <c r="BP126" s="3">
        <f>Parameters!BP$159+Parameters!BP$160*LN(Parameters!$B$125+Temperatures!$G126-Temperatures!$G$2-18.825)</f>
        <v>1.2151397129361119</v>
      </c>
      <c r="BQ126" s="3">
        <f>Parameters!BQ$159+Parameters!BQ$160*LN(Parameters!$B$125+Temperatures!$G126-Temperatures!$G$2-18.825)</f>
        <v>1.1686434458471151</v>
      </c>
      <c r="BR126" s="3">
        <f>Parameters!BR$159+Parameters!BR$160*LN(Parameters!$B$125+Temperatures!$G126-Temperatures!$G$2-18.825)</f>
        <v>1.2901367452282453</v>
      </c>
      <c r="BS126" s="3">
        <f>Parameters!BS$159+Parameters!BS$160*LN(Parameters!$B$125+Temperatures!$G126-Temperatures!$G$2-18.825)</f>
        <v>1.2862658754573322</v>
      </c>
      <c r="BT126" s="3">
        <f>Parameters!BT$159+Parameters!BT$160*LN(Parameters!$B$125+Temperatures!$G126-Temperatures!$G$2-18.825)</f>
        <v>1.1700472197801879</v>
      </c>
      <c r="BU126" s="3">
        <f>Parameters!BU$159+Parameters!BU$160*LN(Parameters!$B$125+Temperatures!$G126-Temperatures!$G$2-18.825)</f>
        <v>0.76966612406444057</v>
      </c>
      <c r="BV126" s="3">
        <f>Parameters!BV$159+Parameters!BV$160*LN(Parameters!$B$125+Temperatures!$G126-Temperatures!$G$2-18.825)</f>
        <v>1.2451922901149397</v>
      </c>
      <c r="BW126" s="3">
        <f>Parameters!BW$159+Parameters!BW$160*LN(Parameters!$B$125+Temperatures!$G126-Temperatures!$G$2-18.825)</f>
        <v>0.99216551798361408</v>
      </c>
      <c r="BX126" s="3">
        <f>Parameters!BX$159+Parameters!BX$160*LN(Parameters!$B$125+Temperatures!$G126-Temperatures!$G$2-18.825)</f>
        <v>1.2495998909631159</v>
      </c>
      <c r="BY126" s="3">
        <f>Parameters!BY$159+Parameters!BY$160*LN(Parameters!$B$125+Temperatures!$G126-Temperatures!$G$2-18.825)</f>
        <v>1.2923850833248236</v>
      </c>
      <c r="BZ126" s="3">
        <f>Parameters!BZ$159+Parameters!BZ$160*LN(Parameters!$B$125+Temperatures!$G126-Temperatures!$G$2-18.825)</f>
        <v>1.1074085539813547</v>
      </c>
      <c r="CA126" s="3">
        <f>Parameters!CA$159+Parameters!CA$160*LN(Parameters!$B$125+Temperatures!$G126-Temperatures!$G$2-18.825)</f>
        <v>1.1158193208943603</v>
      </c>
      <c r="CB126" s="3">
        <f>Parameters!CB$159+Parameters!CB$160*LN(Parameters!$B$125+Temperatures!$G126-Temperatures!$G$2-18.825)</f>
        <v>0.5957815664427456</v>
      </c>
      <c r="CC126" s="3">
        <f>Parameters!CC$159+Parameters!CC$160*LN(Parameters!$B$125+Temperatures!$G126-Temperatures!$G$2-18.825)</f>
        <v>1.2127758622835572</v>
      </c>
      <c r="CD126" s="3">
        <f>Parameters!CD$159+Parameters!CD$160*LN(Parameters!$B$125+Temperatures!$G126-Temperatures!$G$2-18.825)</f>
        <v>0.56084013028447288</v>
      </c>
      <c r="CE126" s="3">
        <f>Parameters!CE$159+Parameters!CE$160*LN(Parameters!$B$125+Temperatures!$G126-Temperatures!$G$2-18.825)</f>
        <v>1.2457411567745633</v>
      </c>
      <c r="CF126" s="3">
        <f>Parameters!CF$159+Parameters!CF$160*LN(Parameters!$B$125+Temperatures!$G126-Temperatures!$G$2-18.825)</f>
        <v>1.2340188906612857</v>
      </c>
      <c r="CG126" s="3">
        <f>Parameters!CG$159+Parameters!CG$160*LN(Parameters!$B$125+Temperatures!$G126-Temperatures!$G$2-18.825)</f>
        <v>0.47508519926081327</v>
      </c>
      <c r="CH126" s="3">
        <f>Parameters!CH$159+Parameters!CH$160*LN(Parameters!$B$125+Temperatures!$G126-Temperatures!$G$2-18.825)</f>
        <v>0.80348581216377202</v>
      </c>
      <c r="CI126" s="3">
        <f>Parameters!CI$159+Parameters!CI$160*LN(Parameters!$B$125+Temperatures!$G126-Temperatures!$G$2-18.825)</f>
        <v>1.1340870525424858</v>
      </c>
      <c r="CJ126" s="3">
        <f>Parameters!CJ$159+Parameters!CJ$160*LN(Parameters!$B$125+Temperatures!$G126-Temperatures!$G$2-18.825)</f>
        <v>0.21018783488941928</v>
      </c>
      <c r="CK126" s="3">
        <f>Parameters!CK$159+Parameters!CK$160*LN(Parameters!$B$125+Temperatures!$G126-Temperatures!$G$2-18.825)</f>
        <v>0.99886106669779573</v>
      </c>
      <c r="CL126" s="3">
        <f>Parameters!CL$159+Parameters!CL$160*LN(Parameters!$B$125+Temperatures!$G126-Temperatures!$G$2-18.825)</f>
        <v>0.67623315658891425</v>
      </c>
      <c r="CM126" s="3">
        <f>Parameters!CM$159+Parameters!CM$160*LN(Parameters!$B$125+Temperatures!$G126-Temperatures!$G$2-18.825)</f>
        <v>1.1991522188637129</v>
      </c>
      <c r="CN126" s="3">
        <f>Parameters!CN$159+Parameters!CN$160*LN(Parameters!$B$125+Temperatures!$G126-Temperatures!$G$2-18.825)</f>
        <v>0.94164518203283909</v>
      </c>
      <c r="CO126" s="3">
        <f>Parameters!CO$159+Parameters!CO$160*LN(Parameters!$B$125+Temperatures!$G126-Temperatures!$G$2-18.825)</f>
        <v>0.71707743197351792</v>
      </c>
      <c r="CP126" s="3">
        <f>Parameters!CP$159+Parameters!CP$160*LN(Parameters!$B$125+Temperatures!$G126-Temperatures!$G$2-18.825)</f>
        <v>0.42042614041067194</v>
      </c>
      <c r="CQ126" s="3">
        <f>Parameters!CQ$159+Parameters!CQ$160*LN(Parameters!$B$125+Temperatures!$G126-Temperatures!$G$2-18.825)</f>
        <v>1.0347316570538052</v>
      </c>
      <c r="CR126" s="3">
        <f>Parameters!CR$159+Parameters!CR$160*LN(Parameters!$B$125+Temperatures!$G126-Temperatures!$G$2-18.825)</f>
        <v>0.2834699814709784</v>
      </c>
      <c r="CS126" s="3">
        <f>Parameters!CS$159+Parameters!CS$160*LN(Parameters!$B$125+Temperatures!$G126-Temperatures!$G$2-18.825)</f>
        <v>1.3344925451046528</v>
      </c>
      <c r="CT126" s="3">
        <f>Parameters!CT$159+Parameters!CT$160*LN(Parameters!$B$125+Temperatures!$G126-Temperatures!$G$2-18.825)</f>
        <v>1.2117730692926245</v>
      </c>
      <c r="CU126" s="3">
        <f>Parameters!CU$159+Parameters!CU$160*LN(Parameters!$B$125+Temperatures!$G126-Temperatures!$G$2-18.825)</f>
        <v>0.63299351778902591</v>
      </c>
      <c r="CV126" s="3">
        <f>Parameters!CV$159+Parameters!CV$160*LN(Parameters!$B$125+Temperatures!$G126-Temperatures!$G$2-18.825)</f>
        <v>1.2776692574248398</v>
      </c>
      <c r="CW126" s="3">
        <f>Parameters!CW$159+Parameters!CW$160*LN(Parameters!$B$125+Temperatures!$G126-Temperatures!$G$2-18.825)</f>
        <v>1.181612829523885</v>
      </c>
      <c r="CX126" s="3">
        <f>Parameters!CX$159+Parameters!CX$160*LN(Parameters!$B$125+Temperatures!$G126-Temperatures!$G$2-18.825)</f>
        <v>0.83020665243070946</v>
      </c>
      <c r="CY126" s="3">
        <f>Parameters!CY$159+Parameters!CY$160*LN(Parameters!$B$125+Temperatures!$G126-Temperatures!$G$2-18.825)</f>
        <v>1.2027797342639266</v>
      </c>
      <c r="CZ126" s="3">
        <f>Parameters!CZ$159+Parameters!CZ$160*LN(Parameters!$B$125+Temperatures!$G126-Temperatures!$G$2-18.825)</f>
        <v>1.0186213526200474</v>
      </c>
      <c r="DA126" s="3">
        <f>Parameters!DA$159+Parameters!DA$160*LN(Parameters!$B$125+Temperatures!$G126-Temperatures!$G$2-18.825)</f>
        <v>0.32683064927102451</v>
      </c>
      <c r="DB126" s="3">
        <f>Parameters!DB$159+Parameters!DB$160*LN(Parameters!$B$125+Temperatures!$G126-Temperatures!$G$2-18.825)</f>
        <v>1.2425792319474982</v>
      </c>
      <c r="DC126" s="3">
        <f>Parameters!DC$159+Parameters!DC$160*LN(Parameters!$B$125+Temperatures!$G126-Temperatures!$G$2-18.825)</f>
        <v>0.67514308124086653</v>
      </c>
      <c r="DD126" s="3">
        <f>Parameters!DD$159+Parameters!DD$160*LN(Parameters!$B$125+Temperatures!$G126-Temperatures!$G$2-18.825)</f>
        <v>0.39776030787930639</v>
      </c>
      <c r="DE126" s="3">
        <f>Parameters!DE$159+Parameters!DE$160*LN(Parameters!$B$125+Temperatures!$G126-Temperatures!$G$2-18.825)</f>
        <v>0.49378500831062078</v>
      </c>
      <c r="DF126" s="3">
        <f>Parameters!DF$159+Parameters!DF$160*LN(Parameters!$B$125+Temperatures!$G126-Temperatures!$G$2-18.825)</f>
        <v>0.37706579471145107</v>
      </c>
      <c r="DG126" s="3">
        <f>Parameters!DG$159+Parameters!DG$160*LN(Parameters!$B$125+Temperatures!$G126-Temperatures!$G$2-18.825)</f>
        <v>0.87360083819285261</v>
      </c>
      <c r="DH126" s="3">
        <f>Parameters!DH$159+Parameters!DH$160*LN(Parameters!$B$125+Temperatures!$G126-Temperatures!$G$2-18.825)</f>
        <v>0.5501448809736883</v>
      </c>
      <c r="DI126" s="3">
        <f>Parameters!DI$159+Parameters!DI$160*LN(Parameters!$B$125+Temperatures!$G126-Temperatures!$G$2-18.825)</f>
        <v>1.0173141084935193</v>
      </c>
      <c r="DJ126" s="3">
        <f>Parameters!DJ$159+Parameters!DJ$160*LN(Parameters!$B$125+Temperatures!$G126-Temperatures!$G$2-18.825)</f>
        <v>0.97596046258946456</v>
      </c>
      <c r="DK126" s="3">
        <f>Parameters!DK$159+Parameters!DK$160*LN(Parameters!$B$125+Temperatures!$G126-Temperatures!$G$2-18.825)</f>
        <v>0.55839214065549647</v>
      </c>
      <c r="DL126" s="3">
        <f>Parameters!DL$159+Parameters!DL$160*LN(Parameters!$B$125+Temperatures!$G126-Temperatures!$G$2-18.825)</f>
        <v>1.3510535722035864</v>
      </c>
      <c r="DM126" s="3">
        <f>Parameters!DM$159+Parameters!DM$160*LN(Parameters!$B$125+Temperatures!$G126-Temperatures!$G$2-18.825)</f>
        <v>1.2398453636414064</v>
      </c>
      <c r="DN126" s="3">
        <f>Parameters!DN$159+Parameters!DN$160*LN(Parameters!$B$125+Temperatures!$G126-Temperatures!$G$2-18.825)</f>
        <v>0.52590567696296442</v>
      </c>
      <c r="DO126" s="3">
        <f>Parameters!DO$159+Parameters!DO$160*LN(Parameters!$B$125+Temperatures!$G126-Temperatures!$G$2-18.825)</f>
        <v>6.192824928958722E-2</v>
      </c>
      <c r="DP126" s="3">
        <f>Parameters!DP$159+Parameters!DP$160*LN(Parameters!$B$125+Temperatures!$G126-Temperatures!$G$2-18.825)</f>
        <v>1.1712275247601884</v>
      </c>
      <c r="DQ126" s="3">
        <f>Parameters!DQ$159+Parameters!DQ$160*LN(Parameters!$B$125+Temperatures!$G126-Temperatures!$G$2-18.825)</f>
        <v>1.3581930123541015</v>
      </c>
      <c r="DR126" s="3">
        <f>Parameters!DR$159+Parameters!DR$160*LN(Parameters!$B$125+Temperatures!$G126-Temperatures!$G$2-18.825)</f>
        <v>1.23644484184343</v>
      </c>
      <c r="DS126" s="3">
        <f>Parameters!DS$159+Parameters!DS$160*LN(Parameters!$B$125+Temperatures!$G126-Temperatures!$G$2-18.825)</f>
        <v>1.0449332831385685</v>
      </c>
      <c r="DT126" s="3">
        <f>Parameters!DT$159+Parameters!DT$160*LN(Parameters!$B$125+Temperatures!$G126-Temperatures!$G$2-18.825)</f>
        <v>1.1048261980823428</v>
      </c>
      <c r="DU126" s="3">
        <f>Parameters!DU$159+Parameters!DU$160*LN(Parameters!$B$125+Temperatures!$G126-Temperatures!$G$2-18.825)</f>
        <v>1.2745890885329021</v>
      </c>
      <c r="DV126" s="3">
        <f>Parameters!DV$159+Parameters!DV$160*LN(Parameters!$B$125+Temperatures!$G126-Temperatures!$G$2-18.825)</f>
        <v>1.088242523645276</v>
      </c>
      <c r="DW126" s="3">
        <f>Parameters!DW$159+Parameters!DW$160*LN(Parameters!$B$125+Temperatures!$G126-Temperatures!$G$2-18.825)</f>
        <v>1.0114665990693377</v>
      </c>
      <c r="DX126" s="3">
        <f>Parameters!DX$159+Parameters!DX$160*LN(Parameters!$B$125+Temperatures!$G126-Temperatures!$G$2-18.825)</f>
        <v>1.386880025824843</v>
      </c>
      <c r="DY126" s="3">
        <f>Parameters!DY$159+Parameters!DY$160*LN(Parameters!$B$125+Temperatures!$G126-Temperatures!$G$2-18.825)</f>
        <v>1.2924271291152793</v>
      </c>
      <c r="DZ126" s="3">
        <f>Parameters!DZ$159+Parameters!DZ$160*LN(Parameters!$B$125+Temperatures!$G126-Temperatures!$G$2-18.825)</f>
        <v>1.2109221887621788</v>
      </c>
      <c r="EA126" s="3">
        <f>Parameters!EA$159+Parameters!EA$160*LN(Parameters!$B$125+Temperatures!$G126-Temperatures!$G$2-18.825)</f>
        <v>0.50924547660433839</v>
      </c>
      <c r="EB126" s="3">
        <f>Parameters!EB$159+Parameters!EB$160*LN(Parameters!$B$125+Temperatures!$G126-Temperatures!$G$2-18.825)</f>
        <v>0.25593391219355144</v>
      </c>
      <c r="EC126" s="3">
        <f>Parameters!EC$159+Parameters!EC$160*LN(Parameters!$B$125+Temperatures!$G126-Temperatures!$G$2-18.825)</f>
        <v>0.98544381599793107</v>
      </c>
      <c r="ED126" s="3">
        <f>Parameters!ED$159+Parameters!ED$160*LN(Parameters!$B$125+Temperatures!$G126-Temperatures!$G$2-18.825)</f>
        <v>1.2611358106369503</v>
      </c>
      <c r="EE126" s="3">
        <f>Parameters!EE$159+Parameters!EE$160*LN(Parameters!$B$125+Temperatures!$G126-Temperatures!$G$2-18.825)</f>
        <v>0.60853030501053029</v>
      </c>
      <c r="EF126" s="3">
        <f>Parameters!EF$159+Parameters!EF$160*LN(Parameters!$B$125+Temperatures!$G126-Temperatures!$G$2-18.825)</f>
        <v>1.2352966058622974</v>
      </c>
      <c r="EG126" s="3">
        <f>Parameters!EG$159+Parameters!EG$160*LN(Parameters!$B$125+Temperatures!$G126-Temperatures!$G$2-18.825)</f>
        <v>1.1566467660623458</v>
      </c>
      <c r="EH126" s="3">
        <f>Parameters!EH$159+Parameters!EH$160*LN(Parameters!$B$125+Temperatures!$G126-Temperatures!$G$2-18.825)</f>
        <v>1.2209157562018307</v>
      </c>
      <c r="EI126" s="3">
        <f>Parameters!EI$159+Parameters!EI$160*LN(Parameters!$B$125+Temperatures!$G126-Temperatures!$G$2-18.825)</f>
        <v>0.89991137301585178</v>
      </c>
      <c r="EJ126" s="3">
        <f>Parameters!EJ$159+Parameters!EJ$160*LN(Parameters!$B$125+Temperatures!$G126-Temperatures!$G$2-18.825)</f>
        <v>1.2255878698867273</v>
      </c>
      <c r="EK126" s="3">
        <f>Parameters!EK$159+Parameters!EK$160*LN(Parameters!$B$125+Temperatures!$G126-Temperatures!$G$2-18.825)</f>
        <v>1.2917143810057505</v>
      </c>
      <c r="EL126" s="3">
        <f>Parameters!EL$159+Parameters!EL$160*LN(Parameters!$B$125+Temperatures!$G126-Temperatures!$G$2-18.825)</f>
        <v>1.1332447012478841</v>
      </c>
      <c r="EM126" s="3">
        <f>Parameters!EM$159+Parameters!EM$160*LN(Parameters!$B$125+Temperatures!$G126-Temperatures!$G$2-18.825)</f>
        <v>0.46139801078249565</v>
      </c>
      <c r="EN126" s="3">
        <f>Parameters!EN$159+Parameters!EN$160*LN(Parameters!$B$125+Temperatures!$G126-Temperatures!$G$2-18.825)</f>
        <v>1.1785787196149173</v>
      </c>
      <c r="EO126" s="3">
        <f>Parameters!EO$159+Parameters!EO$160*LN(Parameters!$B$125+Temperatures!$G126-Temperatures!$G$2-18.825)</f>
        <v>0.47314900878709831</v>
      </c>
      <c r="EP126" s="3">
        <f>Parameters!EP$159+Parameters!EP$160*LN(Parameters!$B$125+Temperatures!$G126-Temperatures!$G$2-18.825)</f>
        <v>0.74786442018110799</v>
      </c>
      <c r="EQ126" s="3">
        <f>Parameters!EQ$159+Parameters!EQ$160*LN(Parameters!$B$125+Temperatures!$G126-Temperatures!$G$2-18.825)</f>
        <v>1.1377095909665509</v>
      </c>
      <c r="ER126" s="3">
        <f>Parameters!ER$159+Parameters!ER$160*LN(Parameters!$B$125+Temperatures!$G126-Temperatures!$G$2-18.825)</f>
        <v>0.98246264863045063</v>
      </c>
      <c r="ES126" s="3">
        <f>Parameters!ES$159+Parameters!ES$160*LN(Parameters!$B$125+Temperatures!$G126-Temperatures!$G$2-18.825)</f>
        <v>1.3361565669213769</v>
      </c>
      <c r="ET126" s="3">
        <f>Parameters!ET$159+Parameters!ET$160*LN(Parameters!$B$125+Temperatures!$G126-Temperatures!$G$2-18.825)</f>
        <v>0.77419219634588676</v>
      </c>
      <c r="EU126" s="3">
        <f>Parameters!EU$159+Parameters!EU$160*LN(Parameters!$B$125+Temperatures!$G126-Temperatures!$G$2-18.825)</f>
        <v>0.53413845594041631</v>
      </c>
      <c r="EV126" s="3">
        <f>Parameters!EV$159+Parameters!EV$160*LN(Parameters!$B$125+Temperatures!$G126-Temperatures!$G$2-18.825)</f>
        <v>0.30347924432782847</v>
      </c>
      <c r="EW126" s="3">
        <f>Parameters!EW$159+Parameters!EW$160*LN(Parameters!$B$125+Temperatures!$G126-Temperatures!$G$2-18.825)</f>
        <v>0.94770174624631076</v>
      </c>
      <c r="EX126" s="3">
        <f>Parameters!EX$159+Parameters!EX$160*LN(Parameters!$B$125+Temperatures!$G126-Temperatures!$G$2-18.825)</f>
        <v>1.2497651203765945</v>
      </c>
      <c r="EY126" s="3">
        <f>Parameters!EY$159+Parameters!EY$160*LN(Parameters!$B$125+Temperatures!$G126-Temperatures!$G$2-18.825)</f>
        <v>1.3946225062409174</v>
      </c>
      <c r="EZ126" s="3">
        <f>Parameters!EZ$159+Parameters!EZ$160*LN(Parameters!$B$125+Temperatures!$G126-Temperatures!$G$2-18.825)</f>
        <v>1.2821500494270539</v>
      </c>
      <c r="FA126" s="3">
        <f>Parameters!FA$159+Parameters!FA$160*LN(Parameters!$B$125+Temperatures!$G126-Temperatures!$G$2-18.825)</f>
        <v>1.1685738086714645</v>
      </c>
      <c r="FB126" s="3">
        <f>Parameters!FB$159+Parameters!FB$160*LN(Parameters!$B$125+Temperatures!$G126-Temperatures!$G$2-18.825)</f>
        <v>1.2296644907293683</v>
      </c>
      <c r="FC126" s="3">
        <f>Parameters!FC$159+Parameters!FC$160*LN(Parameters!$B$125+Temperatures!$G126-Temperatures!$G$2-18.825)</f>
        <v>1.1792285506579776</v>
      </c>
      <c r="FD126" s="3">
        <f>Parameters!FD$159+Parameters!FD$160*LN(Parameters!$B$125+Temperatures!$G126-Temperatures!$G$2-18.825)</f>
        <v>0.58238116459459699</v>
      </c>
      <c r="FE126" s="3">
        <f>Parameters!FE$159+Parameters!FE$160*LN(Parameters!$B$125+Temperatures!$G126-Temperatures!$G$2-18.825)</f>
        <v>1.2881500222061761</v>
      </c>
      <c r="FF126" s="3">
        <f>Parameters!FF$159+Parameters!FF$160*LN(Parameters!$B$125+Temperatures!$G126-Temperatures!$G$2-18.825)</f>
        <v>0.6015501817741471</v>
      </c>
      <c r="FG126" s="3">
        <f>Parameters!FG$159+Parameters!FG$160*LN(Parameters!$B$125+Temperatures!$G126-Temperatures!$G$2-18.825)</f>
        <v>1.3414116839381545</v>
      </c>
      <c r="FH126" s="3">
        <f>Parameters!FH$159+Parameters!FH$160*LN(Parameters!$B$125+Temperatures!$G126-Temperatures!$G$2-18.825)</f>
        <v>1.0118712290512681</v>
      </c>
      <c r="FI126" s="3">
        <f>Parameters!FI$159+Parameters!FI$160*LN(Parameters!$B$125+Temperatures!$G126-Temperatures!$G$2-18.825)</f>
        <v>1.2928277714525438</v>
      </c>
      <c r="FJ126" s="3">
        <f>Parameters!FJ$159+Parameters!FJ$160*LN(Parameters!$B$125+Temperatures!$G126-Temperatures!$G$2-18.825)</f>
        <v>0.45333716754497028</v>
      </c>
      <c r="FK126" s="3">
        <f>Parameters!FK$159+Parameters!FK$160*LN(Parameters!$B$125+Temperatures!$G126-Temperatures!$G$2-18.825)</f>
        <v>0.50932696911951814</v>
      </c>
      <c r="FL126" s="3">
        <f>Parameters!FL$159+Parameters!FL$160*LN(Parameters!$B$125+Temperatures!$G126-Temperatures!$G$2-18.825)</f>
        <v>0.34359428975154577</v>
      </c>
      <c r="FM126" s="3">
        <f>Parameters!FM$159+Parameters!FM$160*LN(Parameters!$B$125+Temperatures!$G126-Temperatures!$G$2-18.825)</f>
        <v>0.90235748097435831</v>
      </c>
      <c r="FN126" s="3">
        <f>Parameters!FN$159+Parameters!FN$160*LN(Parameters!$B$125+Temperatures!$G126-Temperatures!$G$2-18.825)</f>
        <v>1.3611559187200013</v>
      </c>
      <c r="FO126" s="3">
        <f>Parameters!FO$159+Parameters!FO$160*LN(Parameters!$B$125+Temperatures!$G126-Temperatures!$G$2-18.825)</f>
        <v>1.2904389956697024</v>
      </c>
      <c r="FP126" s="3">
        <f>Parameters!FP$159+Parameters!FP$160*LN(Parameters!$B$125+Temperatures!$G126-Temperatures!$G$2-18.825)</f>
        <v>1.3095568024864699</v>
      </c>
      <c r="FQ126" s="3">
        <f>Parameters!FQ$159+Parameters!FQ$160*LN(Parameters!$B$125+Temperatures!$G126-Temperatures!$G$2-18.825)</f>
        <v>0.61580724786997398</v>
      </c>
      <c r="FR126" s="3">
        <f>Parameters!FR$159+Parameters!FR$160*LN(Parameters!$B$125+Temperatures!$G126-Temperatures!$G$2-18.825)</f>
        <v>0.80085839692955829</v>
      </c>
      <c r="FS126" s="3">
        <f>Parameters!FS$159+Parameters!FS$160*LN(Parameters!$B$125+Temperatures!$G126-Temperatures!$G$2-18.825)</f>
        <v>1.1563121549410049</v>
      </c>
      <c r="FT126" s="3">
        <f>Parameters!FT$159+Parameters!FT$160*LN(Parameters!$B$125+Temperatures!$G126-Temperatures!$G$2-18.825)</f>
        <v>1.0400240105696545</v>
      </c>
      <c r="FU126" s="3">
        <f>Parameters!FU$159+Parameters!FU$160*LN(Parameters!$B$125+Temperatures!$G126-Temperatures!$G$2-18.825)</f>
        <v>1.2668399664343524</v>
      </c>
      <c r="FV126" s="3">
        <f>Parameters!FV$159+Parameters!FV$160*LN(Parameters!$B$125+Temperatures!$G126-Temperatures!$G$2-18.825)</f>
        <v>0.90986764119769015</v>
      </c>
      <c r="FW126" s="3">
        <f>Parameters!FW$159+Parameters!FW$160*LN(Parameters!$B$125+Temperatures!$G126-Temperatures!$G$2-18.825)</f>
        <v>0.68170778672883403</v>
      </c>
      <c r="FX126" s="3">
        <f>Parameters!FX$159+Parameters!FX$160*LN(Parameters!$B$125+Temperatures!$G126-Temperatures!$G$2-18.825)</f>
        <v>1.1748539130393503</v>
      </c>
      <c r="FY126" s="3">
        <f>Parameters!FY$159+Parameters!FY$160*LN(Parameters!$B$125+Temperatures!$G126-Temperatures!$G$2-18.825)</f>
        <v>0.97040900212100956</v>
      </c>
      <c r="FZ126" s="3">
        <f>Parameters!FZ$159+Parameters!FZ$160*LN(Parameters!$B$125+Temperatures!$G126-Temperatures!$G$2-18.825)</f>
        <v>1.1204212941683107</v>
      </c>
      <c r="GA126" s="3">
        <f>Parameters!GA$159+Parameters!GA$160*LN(Parameters!$B$125+Temperatures!$G126-Temperatures!$G$2-18.825)</f>
        <v>1.1151266049474886</v>
      </c>
      <c r="GB126" s="3">
        <f>Parameters!GB$159+Parameters!GB$160*LN(Parameters!$B$125+Temperatures!$G126-Temperatures!$G$2-18.825)</f>
        <v>0.48688620690778805</v>
      </c>
      <c r="GC126" s="3">
        <f>Parameters!GC$159+Parameters!GC$160*LN(Parameters!$B$125+Temperatures!$G126-Temperatures!$G$2-18.825)</f>
        <v>0.85388694412760613</v>
      </c>
      <c r="GD126" s="3">
        <f>Parameters!GD$159+Parameters!GD$160*LN(Parameters!$B$125+Temperatures!$G126-Temperatures!$G$2-18.825)</f>
        <v>0.72748392428639985</v>
      </c>
      <c r="GE126" s="3">
        <f>Parameters!GE$159+Parameters!GE$160*LN(Parameters!$B$125+Temperatures!$G126-Temperatures!$G$2-18.825)</f>
        <v>0.70825788873616036</v>
      </c>
      <c r="GF126" s="3">
        <f>Parameters!GF$159+Parameters!GF$160*LN(Parameters!$B$125+Temperatures!$G126-Temperatures!$G$2-18.825)</f>
        <v>1.2068715752025845</v>
      </c>
      <c r="GG126" s="3">
        <f>Parameters!GG$159+Parameters!GG$160*LN(Parameters!$B$125+Temperatures!$G126-Temperatures!$G$2-18.825)</f>
        <v>1.2352266017585616</v>
      </c>
      <c r="GH126" s="3">
        <f>Parameters!GH$159+Parameters!GH$160*LN(Parameters!$B$125+Temperatures!$G126-Temperatures!$G$2-18.825)</f>
        <v>1.1010482772453001</v>
      </c>
      <c r="GI126" s="3">
        <f>Parameters!GI$159+Parameters!GI$160*LN(Parameters!$B$125+Temperatures!$G126-Temperatures!$G$2-18.825)</f>
        <v>1.2097415725251168</v>
      </c>
      <c r="GJ126" s="3">
        <f>Parameters!GJ$159+Parameters!GJ$160*LN(Parameters!$B$125+Temperatures!$G126-Temperatures!$G$2-18.825)</f>
        <v>1.0161236583704958</v>
      </c>
      <c r="GK126" s="3">
        <f>Parameters!GK$159+Parameters!GK$160*LN(Parameters!$B$125+Temperatures!$G126-Temperatures!$G$2-18.825)</f>
        <v>0.91808020661878031</v>
      </c>
      <c r="GL126" s="3">
        <f>Parameters!GL$159+Parameters!GL$160*LN(Parameters!$B$125+Temperatures!$G126-Temperatures!$G$2-18.825)</f>
        <v>1.0999668549923283</v>
      </c>
      <c r="GM126" s="3">
        <f>Parameters!GM$159+Parameters!GM$160*LN(Parameters!$B$125+Temperatures!$G126-Temperatures!$G$2-18.825)</f>
        <v>1.0481939296776588</v>
      </c>
    </row>
    <row r="127" spans="1:195">
      <c r="A127">
        <v>2135</v>
      </c>
      <c r="B127" s="3">
        <f>Parameters!B$159+Parameters!B$160*LN(Parameters!$B$125+Temperatures!$G127-Temperatures!$G$2-18.825)</f>
        <v>0.67970636414693786</v>
      </c>
      <c r="C127" s="3">
        <f>Parameters!C$159+Parameters!C$160*LN(Parameters!$B$125+Temperatures!$G127-Temperatures!$G$2-18.825)</f>
        <v>1.0912224662062995</v>
      </c>
      <c r="D127" s="3">
        <f>Parameters!D$159+Parameters!D$160*LN(Parameters!$B$125+Temperatures!$G127-Temperatures!$G$2-18.825)</f>
        <v>0.64739468043115322</v>
      </c>
      <c r="E127" s="3">
        <f>Parameters!E$159+Parameters!E$160*LN(Parameters!$B$125+Temperatures!$G127-Temperatures!$G$2-18.825)</f>
        <v>0.28350517229328515</v>
      </c>
      <c r="F127" s="3">
        <f>Parameters!F$159+Parameters!F$160*LN(Parameters!$B$125+Temperatures!$G127-Temperatures!$G$2-18.825)</f>
        <v>1.3110089918777557</v>
      </c>
      <c r="G127" s="3">
        <f>Parameters!G$159+Parameters!G$160*LN(Parameters!$B$125+Temperatures!$G127-Temperatures!$G$2-18.825)</f>
        <v>0.86780279217157652</v>
      </c>
      <c r="H127" s="3">
        <f>Parameters!H$159+Parameters!H$160*LN(Parameters!$B$125+Temperatures!$G127-Temperatures!$G$2-18.825)</f>
        <v>0.48251933095005473</v>
      </c>
      <c r="I127" s="3">
        <f>Parameters!I$159+Parameters!I$160*LN(Parameters!$B$125+Temperatures!$G127-Temperatures!$G$2-18.825)</f>
        <v>1.2608715116965694</v>
      </c>
      <c r="J127" s="3">
        <f>Parameters!J$159+Parameters!J$160*LN(Parameters!$B$125+Temperatures!$G127-Temperatures!$G$2-18.825)</f>
        <v>0.84442266633847141</v>
      </c>
      <c r="K127" s="3">
        <f>Parameters!K$159+Parameters!K$160*LN(Parameters!$B$125+Temperatures!$G127-Temperatures!$G$2-18.825)</f>
        <v>0.44640662331607794</v>
      </c>
      <c r="L127" s="3">
        <f>Parameters!L$159+Parameters!L$160*LN(Parameters!$B$125+Temperatures!$G127-Temperatures!$G$2-18.825)</f>
        <v>0.71094677365728376</v>
      </c>
      <c r="M127" s="3">
        <f>Parameters!M$159+Parameters!M$160*LN(Parameters!$B$125+Temperatures!$G127-Temperatures!$G$2-18.825)</f>
        <v>1.0328998146707202</v>
      </c>
      <c r="N127" s="3">
        <f>Parameters!N$159+Parameters!N$160*LN(Parameters!$B$125+Temperatures!$G127-Temperatures!$G$2-18.825)</f>
        <v>0.52266428466291581</v>
      </c>
      <c r="O127" s="3">
        <f>Parameters!O$159+Parameters!O$160*LN(Parameters!$B$125+Temperatures!$G127-Temperatures!$G$2-18.825)</f>
        <v>1.3148729507548973</v>
      </c>
      <c r="P127" s="3">
        <f>Parameters!P$159+Parameters!P$160*LN(Parameters!$B$125+Temperatures!$G127-Temperatures!$G$2-18.825)</f>
        <v>1.3575828235619971</v>
      </c>
      <c r="Q127" s="3">
        <f>Parameters!Q$159+Parameters!Q$160*LN(Parameters!$B$125+Temperatures!$G127-Temperatures!$G$2-18.825)</f>
        <v>1.2312541737722111</v>
      </c>
      <c r="R127" s="3">
        <f>Parameters!R$159+Parameters!R$160*LN(Parameters!$B$125+Temperatures!$G127-Temperatures!$G$2-18.825)</f>
        <v>0.58558927595608556</v>
      </c>
      <c r="S127" s="3">
        <f>Parameters!S$159+Parameters!S$160*LN(Parameters!$B$125+Temperatures!$G127-Temperatures!$G$2-18.825)</f>
        <v>1.3379131506220867</v>
      </c>
      <c r="T127" s="3">
        <f>Parameters!T$159+Parameters!T$160*LN(Parameters!$B$125+Temperatures!$G127-Temperatures!$G$2-18.825)</f>
        <v>1.1997325421542948</v>
      </c>
      <c r="U127" s="3">
        <f>Parameters!U$159+Parameters!U$160*LN(Parameters!$B$125+Temperatures!$G127-Temperatures!$G$2-18.825)</f>
        <v>0.52486948146046575</v>
      </c>
      <c r="V127" s="3">
        <f>Parameters!V$159+Parameters!V$160*LN(Parameters!$B$125+Temperatures!$G127-Temperatures!$G$2-18.825)</f>
        <v>0.40171464363087273</v>
      </c>
      <c r="W127" s="3">
        <f>Parameters!W$159+Parameters!W$160*LN(Parameters!$B$125+Temperatures!$G127-Temperatures!$G$2-18.825)</f>
        <v>1.224143239668035</v>
      </c>
      <c r="X127" s="3">
        <f>Parameters!X$159+Parameters!X$160*LN(Parameters!$B$125+Temperatures!$G127-Temperatures!$G$2-18.825)</f>
        <v>1.1083205119837352</v>
      </c>
      <c r="Y127" s="3">
        <f>Parameters!Y$159+Parameters!Y$160*LN(Parameters!$B$125+Temperatures!$G127-Temperatures!$G$2-18.825)</f>
        <v>0.84022557106801776</v>
      </c>
      <c r="Z127" s="3">
        <f>Parameters!Z$159+Parameters!Z$160*LN(Parameters!$B$125+Temperatures!$G127-Temperatures!$G$2-18.825)</f>
        <v>1.1370082626977938</v>
      </c>
      <c r="AA127" s="3">
        <f>Parameters!AA$159+Parameters!AA$160*LN(Parameters!$B$125+Temperatures!$G127-Temperatures!$G$2-18.825)</f>
        <v>1.2607839005097801</v>
      </c>
      <c r="AB127" s="3">
        <f>Parameters!AB$159+Parameters!AB$160*LN(Parameters!$B$125+Temperatures!$G127-Temperatures!$G$2-18.825)</f>
        <v>1.2979944573320061</v>
      </c>
      <c r="AC127" s="3">
        <f>Parameters!AC$159+Parameters!AC$160*LN(Parameters!$B$125+Temperatures!$G127-Temperatures!$G$2-18.825)</f>
        <v>0.66703800982609329</v>
      </c>
      <c r="AD127" s="3">
        <f>Parameters!AD$159+Parameters!AD$160*LN(Parameters!$B$125+Temperatures!$G127-Temperatures!$G$2-18.825)</f>
        <v>1.1034772540326669</v>
      </c>
      <c r="AE127" s="3">
        <f>Parameters!AE$159+Parameters!AE$160*LN(Parameters!$B$125+Temperatures!$G127-Temperatures!$G$2-18.825)</f>
        <v>1.2421489296984498</v>
      </c>
      <c r="AF127" s="3">
        <f>Parameters!AF$159+Parameters!AF$160*LN(Parameters!$B$125+Temperatures!$G127-Temperatures!$G$2-18.825)</f>
        <v>0.38117895189743783</v>
      </c>
      <c r="AG127" s="3">
        <f>Parameters!AG$159+Parameters!AG$160*LN(Parameters!$B$125+Temperatures!$G127-Temperatures!$G$2-18.825)</f>
        <v>0.43975726597995607</v>
      </c>
      <c r="AH127" s="3">
        <f>Parameters!AH$159+Parameters!AH$160*LN(Parameters!$B$125+Temperatures!$G127-Temperatures!$G$2-18.825)</f>
        <v>0.63971385746957643</v>
      </c>
      <c r="AI127" s="3">
        <f>Parameters!AI$159+Parameters!AI$160*LN(Parameters!$B$125+Temperatures!$G127-Temperatures!$G$2-18.825)</f>
        <v>0.76130698255787033</v>
      </c>
      <c r="AJ127" s="3">
        <f>Parameters!AJ$159+Parameters!AJ$160*LN(Parameters!$B$125+Temperatures!$G127-Temperatures!$G$2-18.825)</f>
        <v>1.2611631620492763</v>
      </c>
      <c r="AK127" s="3">
        <f>Parameters!AK$159+Parameters!AK$160*LN(Parameters!$B$125+Temperatures!$G127-Temperatures!$G$2-18.825)</f>
        <v>1.2157143409088449</v>
      </c>
      <c r="AL127" s="3">
        <f>Parameters!AL$159+Parameters!AL$160*LN(Parameters!$B$125+Temperatures!$G127-Temperatures!$G$2-18.825)</f>
        <v>1.182691861309872</v>
      </c>
      <c r="AM127" s="3">
        <f>Parameters!AM$159+Parameters!AM$160*LN(Parameters!$B$125+Temperatures!$G127-Temperatures!$G$2-18.825)</f>
        <v>1.2058087753809412</v>
      </c>
      <c r="AN127" s="3">
        <f>Parameters!AN$159+Parameters!AN$160*LN(Parameters!$B$125+Temperatures!$G127-Temperatures!$G$2-18.825)</f>
        <v>1.0124914547543671</v>
      </c>
      <c r="AO127" s="3">
        <f>Parameters!AO$159+Parameters!AO$160*LN(Parameters!$B$125+Temperatures!$G127-Temperatures!$G$2-18.825)</f>
        <v>1.1740194452086743</v>
      </c>
      <c r="AP127" s="3">
        <f>Parameters!AP$159+Parameters!AP$160*LN(Parameters!$B$125+Temperatures!$G127-Temperatures!$G$2-18.825)</f>
        <v>1.0227738964077036</v>
      </c>
      <c r="AQ127" s="3">
        <f>Parameters!AQ$159+Parameters!AQ$160*LN(Parameters!$B$125+Temperatures!$G127-Temperatures!$G$2-18.825)</f>
        <v>1.0971109401883854</v>
      </c>
      <c r="AR127" s="3">
        <f>Parameters!AR$159+Parameters!AR$160*LN(Parameters!$B$125+Temperatures!$G127-Temperatures!$G$2-18.825)</f>
        <v>1.2300355674048766</v>
      </c>
      <c r="AS127" s="3">
        <f>Parameters!AS$159+Parameters!AS$160*LN(Parameters!$B$125+Temperatures!$G127-Temperatures!$G$2-18.825)</f>
        <v>0.91393705485600674</v>
      </c>
      <c r="AT127" s="3">
        <f>Parameters!AT$159+Parameters!AT$160*LN(Parameters!$B$125+Temperatures!$G127-Temperatures!$G$2-18.825)</f>
        <v>0.45657385594241245</v>
      </c>
      <c r="AU127" s="3">
        <f>Parameters!AU$159+Parameters!AU$160*LN(Parameters!$B$125+Temperatures!$G127-Temperatures!$G$2-18.825)</f>
        <v>0.4918868379977191</v>
      </c>
      <c r="AV127" s="3">
        <f>Parameters!AV$159+Parameters!AV$160*LN(Parameters!$B$125+Temperatures!$G127-Temperatures!$G$2-18.825)</f>
        <v>1.3945861012045861</v>
      </c>
      <c r="AW127" s="3">
        <f>Parameters!AW$159+Parameters!AW$160*LN(Parameters!$B$125+Temperatures!$G127-Temperatures!$G$2-18.825)</f>
        <v>1.1090329781218813</v>
      </c>
      <c r="AX127" s="3">
        <f>Parameters!AX$159+Parameters!AX$160*LN(Parameters!$B$125+Temperatures!$G127-Temperatures!$G$2-18.825)</f>
        <v>0.44111130775630236</v>
      </c>
      <c r="AY127" s="3">
        <f>Parameters!AY$159+Parameters!AY$160*LN(Parameters!$B$125+Temperatures!$G127-Temperatures!$G$2-18.825)</f>
        <v>1.201530156975777</v>
      </c>
      <c r="AZ127" s="3">
        <f>Parameters!AZ$159+Parameters!AZ$160*LN(Parameters!$B$125+Temperatures!$G127-Temperatures!$G$2-18.825)</f>
        <v>0.850789702176735</v>
      </c>
      <c r="BA127" s="3">
        <f>Parameters!BA$159+Parameters!BA$160*LN(Parameters!$B$125+Temperatures!$G127-Temperatures!$G$2-18.825)</f>
        <v>1.0141915873378373</v>
      </c>
      <c r="BB127" s="3">
        <f>Parameters!BB$159+Parameters!BB$160*LN(Parameters!$B$125+Temperatures!$G127-Temperatures!$G$2-18.825)</f>
        <v>1.0800716706573521</v>
      </c>
      <c r="BC127" s="3">
        <f>Parameters!BC$159+Parameters!BC$160*LN(Parameters!$B$125+Temperatures!$G127-Temperatures!$G$2-18.825)</f>
        <v>1.1113191825017876</v>
      </c>
      <c r="BD127" s="3">
        <f>Parameters!BD$159+Parameters!BD$160*LN(Parameters!$B$125+Temperatures!$G127-Temperatures!$G$2-18.825)</f>
        <v>1.0993861500330835</v>
      </c>
      <c r="BE127" s="3">
        <f>Parameters!BE$159+Parameters!BE$160*LN(Parameters!$B$125+Temperatures!$G127-Temperatures!$G$2-18.825)</f>
        <v>0.72865411803017544</v>
      </c>
      <c r="BF127" s="3">
        <f>Parameters!BF$159+Parameters!BF$160*LN(Parameters!$B$125+Temperatures!$G127-Temperatures!$G$2-18.825)</f>
        <v>0.34641715327308181</v>
      </c>
      <c r="BG127" s="3">
        <f>Parameters!BG$159+Parameters!BG$160*LN(Parameters!$B$125+Temperatures!$G127-Temperatures!$G$2-18.825)</f>
        <v>0.97148800034612848</v>
      </c>
      <c r="BH127" s="3">
        <f>Parameters!BH$159+Parameters!BH$160*LN(Parameters!$B$125+Temperatures!$G127-Temperatures!$G$2-18.825)</f>
        <v>0.27715463299069154</v>
      </c>
      <c r="BI127" s="3">
        <f>Parameters!BI$159+Parameters!BI$160*LN(Parameters!$B$125+Temperatures!$G127-Temperatures!$G$2-18.825)</f>
        <v>1.1230931197994181</v>
      </c>
      <c r="BJ127" s="3">
        <f>Parameters!BJ$159+Parameters!BJ$160*LN(Parameters!$B$125+Temperatures!$G127-Temperatures!$G$2-18.825)</f>
        <v>0.57941402552674015</v>
      </c>
      <c r="BK127" s="3">
        <f>Parameters!BK$159+Parameters!BK$160*LN(Parameters!$B$125+Temperatures!$G127-Temperatures!$G$2-18.825)</f>
        <v>1.2834451460486378</v>
      </c>
      <c r="BL127" s="3">
        <f>Parameters!BL$159+Parameters!BL$160*LN(Parameters!$B$125+Temperatures!$G127-Temperatures!$G$2-18.825)</f>
        <v>1.2279140249079536</v>
      </c>
      <c r="BM127" s="3">
        <f>Parameters!BM$159+Parameters!BM$160*LN(Parameters!$B$125+Temperatures!$G127-Temperatures!$G$2-18.825)</f>
        <v>0.48078825859612251</v>
      </c>
      <c r="BN127" s="3">
        <f>Parameters!BN$159+Parameters!BN$160*LN(Parameters!$B$125+Temperatures!$G127-Temperatures!$G$2-18.825)</f>
        <v>0.53372288538101309</v>
      </c>
      <c r="BO127" s="3">
        <f>Parameters!BO$159+Parameters!BO$160*LN(Parameters!$B$125+Temperatures!$G127-Temperatures!$G$2-18.825)</f>
        <v>1.2932081216328812</v>
      </c>
      <c r="BP127" s="3">
        <f>Parameters!BP$159+Parameters!BP$160*LN(Parameters!$B$125+Temperatures!$G127-Temperatures!$G$2-18.825)</f>
        <v>1.2150798180147011</v>
      </c>
      <c r="BQ127" s="3">
        <f>Parameters!BQ$159+Parameters!BQ$160*LN(Parameters!$B$125+Temperatures!$G127-Temperatures!$G$2-18.825)</f>
        <v>1.1685716147167646</v>
      </c>
      <c r="BR127" s="3">
        <f>Parameters!BR$159+Parameters!BR$160*LN(Parameters!$B$125+Temperatures!$G127-Temperatures!$G$2-18.825)</f>
        <v>1.2900650227928323</v>
      </c>
      <c r="BS127" s="3">
        <f>Parameters!BS$159+Parameters!BS$160*LN(Parameters!$B$125+Temperatures!$G127-Temperatures!$G$2-18.825)</f>
        <v>1.2861963546454822</v>
      </c>
      <c r="BT127" s="3">
        <f>Parameters!BT$159+Parameters!BT$160*LN(Parameters!$B$125+Temperatures!$G127-Temperatures!$G$2-18.825)</f>
        <v>1.169985439120893</v>
      </c>
      <c r="BU127" s="3">
        <f>Parameters!BU$159+Parameters!BU$160*LN(Parameters!$B$125+Temperatures!$G127-Temperatures!$G$2-18.825)</f>
        <v>0.76965505974167159</v>
      </c>
      <c r="BV127" s="3">
        <f>Parameters!BV$159+Parameters!BV$160*LN(Parameters!$B$125+Temperatures!$G127-Temperatures!$G$2-18.825)</f>
        <v>1.2451143677388337</v>
      </c>
      <c r="BW127" s="3">
        <f>Parameters!BW$159+Parameters!BW$160*LN(Parameters!$B$125+Temperatures!$G127-Temperatures!$G$2-18.825)</f>
        <v>0.9921274642369492</v>
      </c>
      <c r="BX127" s="3">
        <f>Parameters!BX$159+Parameters!BX$160*LN(Parameters!$B$125+Temperatures!$G127-Temperatures!$G$2-18.825)</f>
        <v>1.249529679909418</v>
      </c>
      <c r="BY127" s="3">
        <f>Parameters!BY$159+Parameters!BY$160*LN(Parameters!$B$125+Temperatures!$G127-Temperatures!$G$2-18.825)</f>
        <v>1.2923129508625033</v>
      </c>
      <c r="BZ127" s="3">
        <f>Parameters!BZ$159+Parameters!BZ$160*LN(Parameters!$B$125+Temperatures!$G127-Temperatures!$G$2-18.825)</f>
        <v>1.1073520606841167</v>
      </c>
      <c r="CA127" s="3">
        <f>Parameters!CA$159+Parameters!CA$160*LN(Parameters!$B$125+Temperatures!$G127-Temperatures!$G$2-18.825)</f>
        <v>1.1157668778172016</v>
      </c>
      <c r="CB127" s="3">
        <f>Parameters!CB$159+Parameters!CB$160*LN(Parameters!$B$125+Temperatures!$G127-Temperatures!$G$2-18.825)</f>
        <v>0.59579089249066819</v>
      </c>
      <c r="CC127" s="3">
        <f>Parameters!CC$159+Parameters!CC$160*LN(Parameters!$B$125+Temperatures!$G127-Temperatures!$G$2-18.825)</f>
        <v>1.2127036925577757</v>
      </c>
      <c r="CD127" s="3">
        <f>Parameters!CD$159+Parameters!CD$160*LN(Parameters!$B$125+Temperatures!$G127-Temperatures!$G$2-18.825)</f>
        <v>0.5608544102733839</v>
      </c>
      <c r="CE127" s="3">
        <f>Parameters!CE$159+Parameters!CE$160*LN(Parameters!$B$125+Temperatures!$G127-Temperatures!$G$2-18.825)</f>
        <v>1.2456653949518404</v>
      </c>
      <c r="CF127" s="3">
        <f>Parameters!CF$159+Parameters!CF$160*LN(Parameters!$B$125+Temperatures!$G127-Temperatures!$G$2-18.825)</f>
        <v>1.2339588351209245</v>
      </c>
      <c r="CG127" s="3">
        <f>Parameters!CG$159+Parameters!CG$160*LN(Parameters!$B$125+Temperatures!$G127-Temperatures!$G$2-18.825)</f>
        <v>0.47507700218799243</v>
      </c>
      <c r="CH127" s="3">
        <f>Parameters!CH$159+Parameters!CH$160*LN(Parameters!$B$125+Temperatures!$G127-Temperatures!$G$2-18.825)</f>
        <v>0.80348316383657747</v>
      </c>
      <c r="CI127" s="3">
        <f>Parameters!CI$159+Parameters!CI$160*LN(Parameters!$B$125+Temperatures!$G127-Temperatures!$G$2-18.825)</f>
        <v>1.1340547342252836</v>
      </c>
      <c r="CJ127" s="3">
        <f>Parameters!CJ$159+Parameters!CJ$160*LN(Parameters!$B$125+Temperatures!$G127-Temperatures!$G$2-18.825)</f>
        <v>0.21021740460172278</v>
      </c>
      <c r="CK127" s="3">
        <f>Parameters!CK$159+Parameters!CK$160*LN(Parameters!$B$125+Temperatures!$G127-Temperatures!$G$2-18.825)</f>
        <v>0.99882706692862866</v>
      </c>
      <c r="CL127" s="3">
        <f>Parameters!CL$159+Parameters!CL$160*LN(Parameters!$B$125+Temperatures!$G127-Temperatures!$G$2-18.825)</f>
        <v>0.6762315394969115</v>
      </c>
      <c r="CM127" s="3">
        <f>Parameters!CM$159+Parameters!CM$160*LN(Parameters!$B$125+Temperatures!$G127-Temperatures!$G$2-18.825)</f>
        <v>1.1990786398930129</v>
      </c>
      <c r="CN127" s="3">
        <f>Parameters!CN$159+Parameters!CN$160*LN(Parameters!$B$125+Temperatures!$G127-Temperatures!$G$2-18.825)</f>
        <v>0.94162304055408397</v>
      </c>
      <c r="CO127" s="3">
        <f>Parameters!CO$159+Parameters!CO$160*LN(Parameters!$B$125+Temperatures!$G127-Temperatures!$G$2-18.825)</f>
        <v>0.71706774217434188</v>
      </c>
      <c r="CP127" s="3">
        <f>Parameters!CP$159+Parameters!CP$160*LN(Parameters!$B$125+Temperatures!$G127-Temperatures!$G$2-18.825)</f>
        <v>0.42046730254385284</v>
      </c>
      <c r="CQ127" s="3">
        <f>Parameters!CQ$159+Parameters!CQ$160*LN(Parameters!$B$125+Temperatures!$G127-Temperatures!$G$2-18.825)</f>
        <v>1.0346835890077786</v>
      </c>
      <c r="CR127" s="3">
        <f>Parameters!CR$159+Parameters!CR$160*LN(Parameters!$B$125+Temperatures!$G127-Temperatures!$G$2-18.825)</f>
        <v>0.28352265981385721</v>
      </c>
      <c r="CS127" s="3">
        <f>Parameters!CS$159+Parameters!CS$160*LN(Parameters!$B$125+Temperatures!$G127-Temperatures!$G$2-18.825)</f>
        <v>1.3344146108908967</v>
      </c>
      <c r="CT127" s="3">
        <f>Parameters!CT$159+Parameters!CT$160*LN(Parameters!$B$125+Temperatures!$G127-Temperatures!$G$2-18.825)</f>
        <v>1.2116971965923491</v>
      </c>
      <c r="CU127" s="3">
        <f>Parameters!CU$159+Parameters!CU$160*LN(Parameters!$B$125+Temperatures!$G127-Temperatures!$G$2-18.825)</f>
        <v>0.63299612417359896</v>
      </c>
      <c r="CV127" s="3">
        <f>Parameters!CV$159+Parameters!CV$160*LN(Parameters!$B$125+Temperatures!$G127-Temperatures!$G$2-18.825)</f>
        <v>1.2776205237280496</v>
      </c>
      <c r="CW127" s="3">
        <f>Parameters!CW$159+Parameters!CW$160*LN(Parameters!$B$125+Temperatures!$G127-Temperatures!$G$2-18.825)</f>
        <v>1.1815521391559822</v>
      </c>
      <c r="CX127" s="3">
        <f>Parameters!CX$159+Parameters!CX$160*LN(Parameters!$B$125+Temperatures!$G127-Temperatures!$G$2-18.825)</f>
        <v>0.83018913080008971</v>
      </c>
      <c r="CY127" s="3">
        <f>Parameters!CY$159+Parameters!CY$160*LN(Parameters!$B$125+Temperatures!$G127-Temperatures!$G$2-18.825)</f>
        <v>1.2027141384291449</v>
      </c>
      <c r="CZ127" s="3">
        <f>Parameters!CZ$159+Parameters!CZ$160*LN(Parameters!$B$125+Temperatures!$G127-Temperatures!$G$2-18.825)</f>
        <v>1.018582900405792</v>
      </c>
      <c r="DA127" s="3">
        <f>Parameters!DA$159+Parameters!DA$160*LN(Parameters!$B$125+Temperatures!$G127-Temperatures!$G$2-18.825)</f>
        <v>0.32686512264504797</v>
      </c>
      <c r="DB127" s="3">
        <f>Parameters!DB$159+Parameters!DB$160*LN(Parameters!$B$125+Temperatures!$G127-Temperatures!$G$2-18.825)</f>
        <v>1.2425035440410936</v>
      </c>
      <c r="DC127" s="3">
        <f>Parameters!DC$159+Parameters!DC$160*LN(Parameters!$B$125+Temperatures!$G127-Temperatures!$G$2-18.825)</f>
        <v>0.67514237584942927</v>
      </c>
      <c r="DD127" s="3">
        <f>Parameters!DD$159+Parameters!DD$160*LN(Parameters!$B$125+Temperatures!$G127-Temperatures!$G$2-18.825)</f>
        <v>0.39779211778538814</v>
      </c>
      <c r="DE127" s="3">
        <f>Parameters!DE$159+Parameters!DE$160*LN(Parameters!$B$125+Temperatures!$G127-Temperatures!$G$2-18.825)</f>
        <v>0.49379539408182821</v>
      </c>
      <c r="DF127" s="3">
        <f>Parameters!DF$159+Parameters!DF$160*LN(Parameters!$B$125+Temperatures!$G127-Temperatures!$G$2-18.825)</f>
        <v>0.37710196377345473</v>
      </c>
      <c r="DG127" s="3">
        <f>Parameters!DG$159+Parameters!DG$160*LN(Parameters!$B$125+Temperatures!$G127-Temperatures!$G$2-18.825)</f>
        <v>0.87358243390944301</v>
      </c>
      <c r="DH127" s="3">
        <f>Parameters!DH$159+Parameters!DH$160*LN(Parameters!$B$125+Temperatures!$G127-Temperatures!$G$2-18.825)</f>
        <v>0.55016324707863573</v>
      </c>
      <c r="DI127" s="3">
        <f>Parameters!DI$159+Parameters!DI$160*LN(Parameters!$B$125+Temperatures!$G127-Temperatures!$G$2-18.825)</f>
        <v>1.0172652286197592</v>
      </c>
      <c r="DJ127" s="3">
        <f>Parameters!DJ$159+Parameters!DJ$160*LN(Parameters!$B$125+Temperatures!$G127-Temperatures!$G$2-18.825)</f>
        <v>0.97592697170537812</v>
      </c>
      <c r="DK127" s="3">
        <f>Parameters!DK$159+Parameters!DK$160*LN(Parameters!$B$125+Temperatures!$G127-Temperatures!$G$2-18.825)</f>
        <v>0.55840848569094148</v>
      </c>
      <c r="DL127" s="3">
        <f>Parameters!DL$159+Parameters!DL$160*LN(Parameters!$B$125+Temperatures!$G127-Temperatures!$G$2-18.825)</f>
        <v>1.350990267130675</v>
      </c>
      <c r="DM127" s="3">
        <f>Parameters!DM$159+Parameters!DM$160*LN(Parameters!$B$125+Temperatures!$G127-Temperatures!$G$2-18.825)</f>
        <v>1.2397784632458815</v>
      </c>
      <c r="DN127" s="3">
        <f>Parameters!DN$159+Parameters!DN$160*LN(Parameters!$B$125+Temperatures!$G127-Temperatures!$G$2-18.825)</f>
        <v>0.52592177471636192</v>
      </c>
      <c r="DO127" s="3">
        <f>Parameters!DO$159+Parameters!DO$160*LN(Parameters!$B$125+Temperatures!$G127-Temperatures!$G$2-18.825)</f>
        <v>6.1999604597729657E-2</v>
      </c>
      <c r="DP127" s="3">
        <f>Parameters!DP$159+Parameters!DP$160*LN(Parameters!$B$125+Temperatures!$G127-Temperatures!$G$2-18.825)</f>
        <v>1.1711691771634878</v>
      </c>
      <c r="DQ127" s="3">
        <f>Parameters!DQ$159+Parameters!DQ$160*LN(Parameters!$B$125+Temperatures!$G127-Temperatures!$G$2-18.825)</f>
        <v>1.3581247342681715</v>
      </c>
      <c r="DR127" s="3">
        <f>Parameters!DR$159+Parameters!DR$160*LN(Parameters!$B$125+Temperatures!$G127-Temperatures!$G$2-18.825)</f>
        <v>1.2363665421072183</v>
      </c>
      <c r="DS127" s="3">
        <f>Parameters!DS$159+Parameters!DS$160*LN(Parameters!$B$125+Temperatures!$G127-Temperatures!$G$2-18.825)</f>
        <v>1.0448703229908913</v>
      </c>
      <c r="DT127" s="3">
        <f>Parameters!DT$159+Parameters!DT$160*LN(Parameters!$B$125+Temperatures!$G127-Temperatures!$G$2-18.825)</f>
        <v>1.1047803175984086</v>
      </c>
      <c r="DU127" s="3">
        <f>Parameters!DU$159+Parameters!DU$160*LN(Parameters!$B$125+Temperatures!$G127-Temperatures!$G$2-18.825)</f>
        <v>1.2745133560973434</v>
      </c>
      <c r="DV127" s="3">
        <f>Parameters!DV$159+Parameters!DV$160*LN(Parameters!$B$125+Temperatures!$G127-Temperatures!$G$2-18.825)</f>
        <v>1.0882094069039923</v>
      </c>
      <c r="DW127" s="3">
        <f>Parameters!DW$159+Parameters!DW$160*LN(Parameters!$B$125+Temperatures!$G127-Temperatures!$G$2-18.825)</f>
        <v>1.0114086172806558</v>
      </c>
      <c r="DX127" s="3">
        <f>Parameters!DX$159+Parameters!DX$160*LN(Parameters!$B$125+Temperatures!$G127-Temperatures!$G$2-18.825)</f>
        <v>1.3868105643184341</v>
      </c>
      <c r="DY127" s="3">
        <f>Parameters!DY$159+Parameters!DY$160*LN(Parameters!$B$125+Temperatures!$G127-Temperatures!$G$2-18.825)</f>
        <v>1.2923588149751648</v>
      </c>
      <c r="DZ127" s="3">
        <f>Parameters!DZ$159+Parameters!DZ$160*LN(Parameters!$B$125+Temperatures!$G127-Temperatures!$G$2-18.825)</f>
        <v>1.2108579922904976</v>
      </c>
      <c r="EA127" s="3">
        <f>Parameters!EA$159+Parameters!EA$160*LN(Parameters!$B$125+Temperatures!$G127-Temperatures!$G$2-18.825)</f>
        <v>0.50924859885802909</v>
      </c>
      <c r="EB127" s="3">
        <f>Parameters!EB$159+Parameters!EB$160*LN(Parameters!$B$125+Temperatures!$G127-Temperatures!$G$2-18.825)</f>
        <v>0.25597377742958194</v>
      </c>
      <c r="EC127" s="3">
        <f>Parameters!EC$159+Parameters!EC$160*LN(Parameters!$B$125+Temperatures!$G127-Temperatures!$G$2-18.825)</f>
        <v>0.98541547404967844</v>
      </c>
      <c r="ED127" s="3">
        <f>Parameters!ED$159+Parameters!ED$160*LN(Parameters!$B$125+Temperatures!$G127-Temperatures!$G$2-18.825)</f>
        <v>1.2610612486797352</v>
      </c>
      <c r="EE127" s="3">
        <f>Parameters!EE$159+Parameters!EE$160*LN(Parameters!$B$125+Temperatures!$G127-Temperatures!$G$2-18.825)</f>
        <v>0.60851231893393065</v>
      </c>
      <c r="EF127" s="3">
        <f>Parameters!EF$159+Parameters!EF$160*LN(Parameters!$B$125+Temperatures!$G127-Temperatures!$G$2-18.825)</f>
        <v>1.2352391526645339</v>
      </c>
      <c r="EG127" s="3">
        <f>Parameters!EG$159+Parameters!EG$160*LN(Parameters!$B$125+Temperatures!$G127-Temperatures!$G$2-18.825)</f>
        <v>1.1566089347886488</v>
      </c>
      <c r="EH127" s="3">
        <f>Parameters!EH$159+Parameters!EH$160*LN(Parameters!$B$125+Temperatures!$G127-Temperatures!$G$2-18.825)</f>
        <v>1.2208458857736422</v>
      </c>
      <c r="EI127" s="3">
        <f>Parameters!EI$159+Parameters!EI$160*LN(Parameters!$B$125+Temperatures!$G127-Temperatures!$G$2-18.825)</f>
        <v>0.89988434123723959</v>
      </c>
      <c r="EJ127" s="3">
        <f>Parameters!EJ$159+Parameters!EJ$160*LN(Parameters!$B$125+Temperatures!$G127-Temperatures!$G$2-18.825)</f>
        <v>1.2255141850396973</v>
      </c>
      <c r="EK127" s="3">
        <f>Parameters!EK$159+Parameters!EK$160*LN(Parameters!$B$125+Temperatures!$G127-Temperatures!$G$2-18.825)</f>
        <v>1.2916308395502736</v>
      </c>
      <c r="EL127" s="3">
        <f>Parameters!EL$159+Parameters!EL$160*LN(Parameters!$B$125+Temperatures!$G127-Temperatures!$G$2-18.825)</f>
        <v>1.1331805615386235</v>
      </c>
      <c r="EM127" s="3">
        <f>Parameters!EM$159+Parameters!EM$160*LN(Parameters!$B$125+Temperatures!$G127-Temperatures!$G$2-18.825)</f>
        <v>0.46141954329849727</v>
      </c>
      <c r="EN127" s="3">
        <f>Parameters!EN$159+Parameters!EN$160*LN(Parameters!$B$125+Temperatures!$G127-Temperatures!$G$2-18.825)</f>
        <v>1.1785058766525724</v>
      </c>
      <c r="EO127" s="3">
        <f>Parameters!EO$159+Parameters!EO$160*LN(Parameters!$B$125+Temperatures!$G127-Temperatures!$G$2-18.825)</f>
        <v>0.47317378225975359</v>
      </c>
      <c r="EP127" s="3">
        <f>Parameters!EP$159+Parameters!EP$160*LN(Parameters!$B$125+Temperatures!$G127-Temperatures!$G$2-18.825)</f>
        <v>0.74784517356904079</v>
      </c>
      <c r="EQ127" s="3">
        <f>Parameters!EQ$159+Parameters!EQ$160*LN(Parameters!$B$125+Temperatures!$G127-Temperatures!$G$2-18.825)</f>
        <v>1.1376664776270293</v>
      </c>
      <c r="ER127" s="3">
        <f>Parameters!ER$159+Parameters!ER$160*LN(Parameters!$B$125+Temperatures!$G127-Temperatures!$G$2-18.825)</f>
        <v>0.9824310384134527</v>
      </c>
      <c r="ES127" s="3">
        <f>Parameters!ES$159+Parameters!ES$160*LN(Parameters!$B$125+Temperatures!$G127-Temperatures!$G$2-18.825)</f>
        <v>1.3360955871058349</v>
      </c>
      <c r="ET127" s="3">
        <f>Parameters!ET$159+Parameters!ET$160*LN(Parameters!$B$125+Temperatures!$G127-Temperatures!$G$2-18.825)</f>
        <v>0.77415601559098712</v>
      </c>
      <c r="EU127" s="3">
        <f>Parameters!EU$159+Parameters!EU$160*LN(Parameters!$B$125+Temperatures!$G127-Temperatures!$G$2-18.825)</f>
        <v>0.53415751549390866</v>
      </c>
      <c r="EV127" s="3">
        <f>Parameters!EV$159+Parameters!EV$160*LN(Parameters!$B$125+Temperatures!$G127-Temperatures!$G$2-18.825)</f>
        <v>0.30353285820147963</v>
      </c>
      <c r="EW127" s="3">
        <f>Parameters!EW$159+Parameters!EW$160*LN(Parameters!$B$125+Temperatures!$G127-Temperatures!$G$2-18.825)</f>
        <v>0.9476687593573323</v>
      </c>
      <c r="EX127" s="3">
        <f>Parameters!EX$159+Parameters!EX$160*LN(Parameters!$B$125+Temperatures!$G127-Temperatures!$G$2-18.825)</f>
        <v>1.2497174936140709</v>
      </c>
      <c r="EY127" s="3">
        <f>Parameters!EY$159+Parameters!EY$160*LN(Parameters!$B$125+Temperatures!$G127-Temperatures!$G$2-18.825)</f>
        <v>1.3945520288447109</v>
      </c>
      <c r="EZ127" s="3">
        <f>Parameters!EZ$159+Parameters!EZ$160*LN(Parameters!$B$125+Temperatures!$G127-Temperatures!$G$2-18.825)</f>
        <v>1.2820795843676553</v>
      </c>
      <c r="FA127" s="3">
        <f>Parameters!FA$159+Parameters!FA$160*LN(Parameters!$B$125+Temperatures!$G127-Temperatures!$G$2-18.825)</f>
        <v>1.1685001388850222</v>
      </c>
      <c r="FB127" s="3">
        <f>Parameters!FB$159+Parameters!FB$160*LN(Parameters!$B$125+Temperatures!$G127-Temperatures!$G$2-18.825)</f>
        <v>1.229598518409647</v>
      </c>
      <c r="FC127" s="3">
        <f>Parameters!FC$159+Parameters!FC$160*LN(Parameters!$B$125+Temperatures!$G127-Temperatures!$G$2-18.825)</f>
        <v>1.1791688857184128</v>
      </c>
      <c r="FD127" s="3">
        <f>Parameters!FD$159+Parameters!FD$160*LN(Parameters!$B$125+Temperatures!$G127-Temperatures!$G$2-18.825)</f>
        <v>0.58239093106574558</v>
      </c>
      <c r="FE127" s="3">
        <f>Parameters!FE$159+Parameters!FE$160*LN(Parameters!$B$125+Temperatures!$G127-Temperatures!$G$2-18.825)</f>
        <v>1.2880757868202592</v>
      </c>
      <c r="FF127" s="3">
        <f>Parameters!FF$159+Parameters!FF$160*LN(Parameters!$B$125+Temperatures!$G127-Temperatures!$G$2-18.825)</f>
        <v>0.60156266027245664</v>
      </c>
      <c r="FG127" s="3">
        <f>Parameters!FG$159+Parameters!FG$160*LN(Parameters!$B$125+Temperatures!$G127-Temperatures!$G$2-18.825)</f>
        <v>1.3413410730114119</v>
      </c>
      <c r="FH127" s="3">
        <f>Parameters!FH$159+Parameters!FH$160*LN(Parameters!$B$125+Temperatures!$G127-Temperatures!$G$2-18.825)</f>
        <v>1.011818250908441</v>
      </c>
      <c r="FI127" s="3">
        <f>Parameters!FI$159+Parameters!FI$160*LN(Parameters!$B$125+Temperatures!$G127-Temperatures!$G$2-18.825)</f>
        <v>1.2927529302718088</v>
      </c>
      <c r="FJ127" s="3">
        <f>Parameters!FJ$159+Parameters!FJ$160*LN(Parameters!$B$125+Temperatures!$G127-Temperatures!$G$2-18.825)</f>
        <v>0.45336115783087977</v>
      </c>
      <c r="FK127" s="3">
        <f>Parameters!FK$159+Parameters!FK$160*LN(Parameters!$B$125+Temperatures!$G127-Temperatures!$G$2-18.825)</f>
        <v>0.50934532263711851</v>
      </c>
      <c r="FL127" s="3">
        <f>Parameters!FL$159+Parameters!FL$160*LN(Parameters!$B$125+Temperatures!$G127-Temperatures!$G$2-18.825)</f>
        <v>0.34362866687406146</v>
      </c>
      <c r="FM127" s="3">
        <f>Parameters!FM$159+Parameters!FM$160*LN(Parameters!$B$125+Temperatures!$G127-Temperatures!$G$2-18.825)</f>
        <v>0.90233954754332124</v>
      </c>
      <c r="FN127" s="3">
        <f>Parameters!FN$159+Parameters!FN$160*LN(Parameters!$B$125+Temperatures!$G127-Temperatures!$G$2-18.825)</f>
        <v>1.3610855811413234</v>
      </c>
      <c r="FO127" s="3">
        <f>Parameters!FO$159+Parameters!FO$160*LN(Parameters!$B$125+Temperatures!$G127-Temperatures!$G$2-18.825)</f>
        <v>1.2903700428116986</v>
      </c>
      <c r="FP127" s="3">
        <f>Parameters!FP$159+Parameters!FP$160*LN(Parameters!$B$125+Temperatures!$G127-Temperatures!$G$2-18.825)</f>
        <v>1.3094824261242182</v>
      </c>
      <c r="FQ127" s="3">
        <f>Parameters!FQ$159+Parameters!FQ$160*LN(Parameters!$B$125+Temperatures!$G127-Temperatures!$G$2-18.825)</f>
        <v>0.61583171595301001</v>
      </c>
      <c r="FR127" s="3">
        <f>Parameters!FR$159+Parameters!FR$160*LN(Parameters!$B$125+Temperatures!$G127-Temperatures!$G$2-18.825)</f>
        <v>0.80085435475349365</v>
      </c>
      <c r="FS127" s="3">
        <f>Parameters!FS$159+Parameters!FS$160*LN(Parameters!$B$125+Temperatures!$G127-Temperatures!$G$2-18.825)</f>
        <v>1.1562413707121255</v>
      </c>
      <c r="FT127" s="3">
        <f>Parameters!FT$159+Parameters!FT$160*LN(Parameters!$B$125+Temperatures!$G127-Temperatures!$G$2-18.825)</f>
        <v>1.0399602766723679</v>
      </c>
      <c r="FU127" s="3">
        <f>Parameters!FU$159+Parameters!FU$160*LN(Parameters!$B$125+Temperatures!$G127-Temperatures!$G$2-18.825)</f>
        <v>1.2667612361729375</v>
      </c>
      <c r="FV127" s="3">
        <f>Parameters!FV$159+Parameters!FV$160*LN(Parameters!$B$125+Temperatures!$G127-Temperatures!$G$2-18.825)</f>
        <v>0.9098398007938181</v>
      </c>
      <c r="FW127" s="3">
        <f>Parameters!FW$159+Parameters!FW$160*LN(Parameters!$B$125+Temperatures!$G127-Temperatures!$G$2-18.825)</f>
        <v>0.68171079266801127</v>
      </c>
      <c r="FX127" s="3">
        <f>Parameters!FX$159+Parameters!FX$160*LN(Parameters!$B$125+Temperatures!$G127-Temperatures!$G$2-18.825)</f>
        <v>1.1747778900827075</v>
      </c>
      <c r="FY127" s="3">
        <f>Parameters!FY$159+Parameters!FY$160*LN(Parameters!$B$125+Temperatures!$G127-Temperatures!$G$2-18.825)</f>
        <v>0.97033088725520567</v>
      </c>
      <c r="FZ127" s="3">
        <f>Parameters!FZ$159+Parameters!FZ$160*LN(Parameters!$B$125+Temperatures!$G127-Temperatures!$G$2-18.825)</f>
        <v>1.1203669259627846</v>
      </c>
      <c r="GA127" s="3">
        <f>Parameters!GA$159+Parameters!GA$160*LN(Parameters!$B$125+Temperatures!$G127-Temperatures!$G$2-18.825)</f>
        <v>1.1150742660502246</v>
      </c>
      <c r="GB127" s="3">
        <f>Parameters!GB$159+Parameters!GB$160*LN(Parameters!$B$125+Temperatures!$G127-Temperatures!$G$2-18.825)</f>
        <v>0.48691100919525243</v>
      </c>
      <c r="GC127" s="3">
        <f>Parameters!GC$159+Parameters!GC$160*LN(Parameters!$B$125+Temperatures!$G127-Temperatures!$G$2-18.825)</f>
        <v>0.85384826445178363</v>
      </c>
      <c r="GD127" s="3">
        <f>Parameters!GD$159+Parameters!GD$160*LN(Parameters!$B$125+Temperatures!$G127-Temperatures!$G$2-18.825)</f>
        <v>0.72748077248967558</v>
      </c>
      <c r="GE127" s="3">
        <f>Parameters!GE$159+Parameters!GE$160*LN(Parameters!$B$125+Temperatures!$G127-Temperatures!$G$2-18.825)</f>
        <v>0.70826677728147303</v>
      </c>
      <c r="GF127" s="3">
        <f>Parameters!GF$159+Parameters!GF$160*LN(Parameters!$B$125+Temperatures!$G127-Temperatures!$G$2-18.825)</f>
        <v>1.206810084614931</v>
      </c>
      <c r="GG127" s="3">
        <f>Parameters!GG$159+Parameters!GG$160*LN(Parameters!$B$125+Temperatures!$G127-Temperatures!$G$2-18.825)</f>
        <v>1.2351574445060955</v>
      </c>
      <c r="GH127" s="3">
        <f>Parameters!GH$159+Parameters!GH$160*LN(Parameters!$B$125+Temperatures!$G127-Temperatures!$G$2-18.825)</f>
        <v>1.1009809833901245</v>
      </c>
      <c r="GI127" s="3">
        <f>Parameters!GI$159+Parameters!GI$160*LN(Parameters!$B$125+Temperatures!$G127-Temperatures!$G$2-18.825)</f>
        <v>1.2096620376640155</v>
      </c>
      <c r="GJ127" s="3">
        <f>Parameters!GJ$159+Parameters!GJ$160*LN(Parameters!$B$125+Temperatures!$G127-Temperatures!$G$2-18.825)</f>
        <v>1.0160867371995257</v>
      </c>
      <c r="GK127" s="3">
        <f>Parameters!GK$159+Parameters!GK$160*LN(Parameters!$B$125+Temperatures!$G127-Temperatures!$G$2-18.825)</f>
        <v>0.91805149562540211</v>
      </c>
      <c r="GL127" s="3">
        <f>Parameters!GL$159+Parameters!GL$160*LN(Parameters!$B$125+Temperatures!$G127-Temperatures!$G$2-18.825)</f>
        <v>1.0999256254979868</v>
      </c>
      <c r="GM127" s="3">
        <f>Parameters!GM$159+Parameters!GM$160*LN(Parameters!$B$125+Temperatures!$G127-Temperatures!$G$2-18.825)</f>
        <v>1.0481584121024123</v>
      </c>
    </row>
    <row r="128" spans="1:195">
      <c r="A128">
        <v>2136</v>
      </c>
      <c r="B128" s="3">
        <f>Parameters!B$159+Parameters!B$160*LN(Parameters!$B$125+Temperatures!$G128-Temperatures!$G$2-18.825)</f>
        <v>0.67972401851497188</v>
      </c>
      <c r="C128" s="3">
        <f>Parameters!C$159+Parameters!C$160*LN(Parameters!$B$125+Temperatures!$G128-Temperatures!$G$2-18.825)</f>
        <v>1.0911775658831959</v>
      </c>
      <c r="D128" s="3">
        <f>Parameters!D$159+Parameters!D$160*LN(Parameters!$B$125+Temperatures!$G128-Temperatures!$G$2-18.825)</f>
        <v>0.64739939523699208</v>
      </c>
      <c r="E128" s="3">
        <f>Parameters!E$159+Parameters!E$160*LN(Parameters!$B$125+Temperatures!$G128-Temperatures!$G$2-18.825)</f>
        <v>0.28354193415061674</v>
      </c>
      <c r="F128" s="3">
        <f>Parameters!F$159+Parameters!F$160*LN(Parameters!$B$125+Temperatures!$G128-Temperatures!$G$2-18.825)</f>
        <v>1.3109498998983871</v>
      </c>
      <c r="G128" s="3">
        <f>Parameters!G$159+Parameters!G$160*LN(Parameters!$B$125+Temperatures!$G128-Temperatures!$G$2-18.825)</f>
        <v>0.86776696413241527</v>
      </c>
      <c r="H128" s="3">
        <f>Parameters!H$159+Parameters!H$160*LN(Parameters!$B$125+Temperatures!$G128-Temperatures!$G$2-18.825)</f>
        <v>0.48254860824879253</v>
      </c>
      <c r="I128" s="3">
        <f>Parameters!I$159+Parameters!I$160*LN(Parameters!$B$125+Temperatures!$G128-Temperatures!$G$2-18.825)</f>
        <v>1.2607914008370522</v>
      </c>
      <c r="J128" s="3">
        <f>Parameters!J$159+Parameters!J$160*LN(Parameters!$B$125+Temperatures!$G128-Temperatures!$G$2-18.825)</f>
        <v>0.84438940753129055</v>
      </c>
      <c r="K128" s="3">
        <f>Parameters!K$159+Parameters!K$160*LN(Parameters!$B$125+Temperatures!$G128-Temperatures!$G$2-18.825)</f>
        <v>0.44643000725448012</v>
      </c>
      <c r="L128" s="3">
        <f>Parameters!L$159+Parameters!L$160*LN(Parameters!$B$125+Temperatures!$G128-Temperatures!$G$2-18.825)</f>
        <v>0.71094647864289506</v>
      </c>
      <c r="M128" s="3">
        <f>Parameters!M$159+Parameters!M$160*LN(Parameters!$B$125+Temperatures!$G128-Temperatures!$G$2-18.825)</f>
        <v>1.0328598080558773</v>
      </c>
      <c r="N128" s="3">
        <f>Parameters!N$159+Parameters!N$160*LN(Parameters!$B$125+Temperatures!$G128-Temperatures!$G$2-18.825)</f>
        <v>0.52266830700755273</v>
      </c>
      <c r="O128" s="3">
        <f>Parameters!O$159+Parameters!O$160*LN(Parameters!$B$125+Temperatures!$G128-Temperatures!$G$2-18.825)</f>
        <v>1.3148021234348712</v>
      </c>
      <c r="P128" s="3">
        <f>Parameters!P$159+Parameters!P$160*LN(Parameters!$B$125+Temperatures!$G128-Temperatures!$G$2-18.825)</f>
        <v>1.3575165643577585</v>
      </c>
      <c r="Q128" s="3">
        <f>Parameters!Q$159+Parameters!Q$160*LN(Parameters!$B$125+Temperatures!$G128-Temperatures!$G$2-18.825)</f>
        <v>1.2311924837830681</v>
      </c>
      <c r="R128" s="3">
        <f>Parameters!R$159+Parameters!R$160*LN(Parameters!$B$125+Temperatures!$G128-Temperatures!$G$2-18.825)</f>
        <v>0.58560169518468475</v>
      </c>
      <c r="S128" s="3">
        <f>Parameters!S$159+Parameters!S$160*LN(Parameters!$B$125+Temperatures!$G128-Temperatures!$G$2-18.825)</f>
        <v>1.3378530772035113</v>
      </c>
      <c r="T128" s="3">
        <f>Parameters!T$159+Parameters!T$160*LN(Parameters!$B$125+Temperatures!$G128-Temperatures!$G$2-18.825)</f>
        <v>1.1996594104049203</v>
      </c>
      <c r="U128" s="3">
        <f>Parameters!U$159+Parameters!U$160*LN(Parameters!$B$125+Temperatures!$G128-Temperatures!$G$2-18.825)</f>
        <v>0.52488545136212295</v>
      </c>
      <c r="V128" s="3">
        <f>Parameters!V$159+Parameters!V$160*LN(Parameters!$B$125+Temperatures!$G128-Temperatures!$G$2-18.825)</f>
        <v>0.40174933075153274</v>
      </c>
      <c r="W128" s="3">
        <f>Parameters!W$159+Parameters!W$160*LN(Parameters!$B$125+Temperatures!$G128-Temperatures!$G$2-18.825)</f>
        <v>1.2240780333789152</v>
      </c>
      <c r="X128" s="3">
        <f>Parameters!X$159+Parameters!X$160*LN(Parameters!$B$125+Temperatures!$G128-Temperatures!$G$2-18.825)</f>
        <v>1.1082579960268424</v>
      </c>
      <c r="Y128" s="3">
        <f>Parameters!Y$159+Parameters!Y$160*LN(Parameters!$B$125+Temperatures!$G128-Temperatures!$G$2-18.825)</f>
        <v>0.84021537187455186</v>
      </c>
      <c r="Z128" s="3">
        <f>Parameters!Z$159+Parameters!Z$160*LN(Parameters!$B$125+Temperatures!$G128-Temperatures!$G$2-18.825)</f>
        <v>1.136955435240429</v>
      </c>
      <c r="AA128" s="3">
        <f>Parameters!AA$159+Parameters!AA$160*LN(Parameters!$B$125+Temperatures!$G128-Temperatures!$G$2-18.825)</f>
        <v>1.2607048745726832</v>
      </c>
      <c r="AB128" s="3">
        <f>Parameters!AB$159+Parameters!AB$160*LN(Parameters!$B$125+Temperatures!$G128-Temperatures!$G$2-18.825)</f>
        <v>1.2979167644916003</v>
      </c>
      <c r="AC128" s="3">
        <f>Parameters!AC$159+Parameters!AC$160*LN(Parameters!$B$125+Temperatures!$G128-Temperatures!$G$2-18.825)</f>
        <v>0.66703816442928876</v>
      </c>
      <c r="AD128" s="3">
        <f>Parameters!AD$159+Parameters!AD$160*LN(Parameters!$B$125+Temperatures!$G128-Temperatures!$G$2-18.825)</f>
        <v>1.1034443512173115</v>
      </c>
      <c r="AE128" s="3">
        <f>Parameters!AE$159+Parameters!AE$160*LN(Parameters!$B$125+Temperatures!$G128-Temperatures!$G$2-18.825)</f>
        <v>1.2420898623531826</v>
      </c>
      <c r="AF128" s="3">
        <f>Parameters!AF$159+Parameters!AF$160*LN(Parameters!$B$125+Temperatures!$G128-Temperatures!$G$2-18.825)</f>
        <v>0.38122093733943485</v>
      </c>
      <c r="AG128" s="3">
        <f>Parameters!AG$159+Parameters!AG$160*LN(Parameters!$B$125+Temperatures!$G128-Temperatures!$G$2-18.825)</f>
        <v>0.43977930656539616</v>
      </c>
      <c r="AH128" s="3">
        <f>Parameters!AH$159+Parameters!AH$160*LN(Parameters!$B$125+Temperatures!$G128-Temperatures!$G$2-18.825)</f>
        <v>0.63970196902629195</v>
      </c>
      <c r="AI128" s="3">
        <f>Parameters!AI$159+Parameters!AI$160*LN(Parameters!$B$125+Temperatures!$G128-Temperatures!$G$2-18.825)</f>
        <v>0.76130018500605312</v>
      </c>
      <c r="AJ128" s="3">
        <f>Parameters!AJ$159+Parameters!AJ$160*LN(Parameters!$B$125+Temperatures!$G128-Temperatures!$G$2-18.825)</f>
        <v>1.2610957262703333</v>
      </c>
      <c r="AK128" s="3">
        <f>Parameters!AK$159+Parameters!AK$160*LN(Parameters!$B$125+Temperatures!$G128-Temperatures!$G$2-18.825)</f>
        <v>1.2156542785190729</v>
      </c>
      <c r="AL128" s="3">
        <f>Parameters!AL$159+Parameters!AL$160*LN(Parameters!$B$125+Temperatures!$G128-Temperatures!$G$2-18.825)</f>
        <v>1.1826389551478109</v>
      </c>
      <c r="AM128" s="3">
        <f>Parameters!AM$159+Parameters!AM$160*LN(Parameters!$B$125+Temperatures!$G128-Temperatures!$G$2-18.825)</f>
        <v>1.2057497280306986</v>
      </c>
      <c r="AN128" s="3">
        <f>Parameters!AN$159+Parameters!AN$160*LN(Parameters!$B$125+Temperatures!$G128-Temperatures!$G$2-18.825)</f>
        <v>1.012451445843366</v>
      </c>
      <c r="AO128" s="3">
        <f>Parameters!AO$159+Parameters!AO$160*LN(Parameters!$B$125+Temperatures!$G128-Temperatures!$G$2-18.825)</f>
        <v>1.1739476519727303</v>
      </c>
      <c r="AP128" s="3">
        <f>Parameters!AP$159+Parameters!AP$160*LN(Parameters!$B$125+Temperatures!$G128-Temperatures!$G$2-18.825)</f>
        <v>1.0227201098624856</v>
      </c>
      <c r="AQ128" s="3">
        <f>Parameters!AQ$159+Parameters!AQ$160*LN(Parameters!$B$125+Temperatures!$G128-Temperatures!$G$2-18.825)</f>
        <v>1.0970560863067595</v>
      </c>
      <c r="AR128" s="3">
        <f>Parameters!AR$159+Parameters!AR$160*LN(Parameters!$B$125+Temperatures!$G128-Temperatures!$G$2-18.825)</f>
        <v>1.2299615608751999</v>
      </c>
      <c r="AS128" s="3">
        <f>Parameters!AS$159+Parameters!AS$160*LN(Parameters!$B$125+Temperatures!$G128-Temperatures!$G$2-18.825)</f>
        <v>0.91390466696300932</v>
      </c>
      <c r="AT128" s="3">
        <f>Parameters!AT$159+Parameters!AT$160*LN(Parameters!$B$125+Temperatures!$G128-Temperatures!$G$2-18.825)</f>
        <v>0.45659486171235553</v>
      </c>
      <c r="AU128" s="3">
        <f>Parameters!AU$159+Parameters!AU$160*LN(Parameters!$B$125+Temperatures!$G128-Temperatures!$G$2-18.825)</f>
        <v>0.49189905147987267</v>
      </c>
      <c r="AV128" s="3">
        <f>Parameters!AV$159+Parameters!AV$160*LN(Parameters!$B$125+Temperatures!$G128-Temperatures!$G$2-18.825)</f>
        <v>1.3945091351761358</v>
      </c>
      <c r="AW128" s="3">
        <f>Parameters!AW$159+Parameters!AW$160*LN(Parameters!$B$125+Temperatures!$G128-Temperatures!$G$2-18.825)</f>
        <v>1.1089673510842191</v>
      </c>
      <c r="AX128" s="3">
        <f>Parameters!AX$159+Parameters!AX$160*LN(Parameters!$B$125+Temperatures!$G128-Temperatures!$G$2-18.825)</f>
        <v>0.44112458450785053</v>
      </c>
      <c r="AY128" s="3">
        <f>Parameters!AY$159+Parameters!AY$160*LN(Parameters!$B$125+Temperatures!$G128-Temperatures!$G$2-18.825)</f>
        <v>1.2014600457913032</v>
      </c>
      <c r="AZ128" s="3">
        <f>Parameters!AZ$159+Parameters!AZ$160*LN(Parameters!$B$125+Temperatures!$G128-Temperatures!$G$2-18.825)</f>
        <v>0.85077453269451964</v>
      </c>
      <c r="BA128" s="3">
        <f>Parameters!BA$159+Parameters!BA$160*LN(Parameters!$B$125+Temperatures!$G128-Temperatures!$G$2-18.825)</f>
        <v>1.0141461551876063</v>
      </c>
      <c r="BB128" s="3">
        <f>Parameters!BB$159+Parameters!BB$160*LN(Parameters!$B$125+Temperatures!$G128-Temperatures!$G$2-18.825)</f>
        <v>1.0800320498061635</v>
      </c>
      <c r="BC128" s="3">
        <f>Parameters!BC$159+Parameters!BC$160*LN(Parameters!$B$125+Temperatures!$G128-Temperatures!$G$2-18.825)</f>
        <v>1.111274999688125</v>
      </c>
      <c r="BD128" s="3">
        <f>Parameters!BD$159+Parameters!BD$160*LN(Parameters!$B$125+Temperatures!$G128-Temperatures!$G$2-18.825)</f>
        <v>1.0993390850281766</v>
      </c>
      <c r="BE128" s="3">
        <f>Parameters!BE$159+Parameters!BE$160*LN(Parameters!$B$125+Temperatures!$G128-Temperatures!$G$2-18.825)</f>
        <v>0.72864482534808084</v>
      </c>
      <c r="BF128" s="3">
        <f>Parameters!BF$159+Parameters!BF$160*LN(Parameters!$B$125+Temperatures!$G128-Temperatures!$G$2-18.825)</f>
        <v>0.34646056125777158</v>
      </c>
      <c r="BG128" s="3">
        <f>Parameters!BG$159+Parameters!BG$160*LN(Parameters!$B$125+Temperatures!$G128-Temperatures!$G$2-18.825)</f>
        <v>0.97145167605323945</v>
      </c>
      <c r="BH128" s="3">
        <f>Parameters!BH$159+Parameters!BH$160*LN(Parameters!$B$125+Temperatures!$G128-Temperatures!$G$2-18.825)</f>
        <v>0.27721195103107282</v>
      </c>
      <c r="BI128" s="3">
        <f>Parameters!BI$159+Parameters!BI$160*LN(Parameters!$B$125+Temperatures!$G128-Temperatures!$G$2-18.825)</f>
        <v>1.1230229733464172</v>
      </c>
      <c r="BJ128" s="3">
        <f>Parameters!BJ$159+Parameters!BJ$160*LN(Parameters!$B$125+Temperatures!$G128-Temperatures!$G$2-18.825)</f>
        <v>0.57941634743988402</v>
      </c>
      <c r="BK128" s="3">
        <f>Parameters!BK$159+Parameters!BK$160*LN(Parameters!$B$125+Temperatures!$G128-Temperatures!$G$2-18.825)</f>
        <v>1.2833617055892339</v>
      </c>
      <c r="BL128" s="3">
        <f>Parameters!BL$159+Parameters!BL$160*LN(Parameters!$B$125+Temperatures!$G128-Temperatures!$G$2-18.825)</f>
        <v>1.2278469999638408</v>
      </c>
      <c r="BM128" s="3">
        <f>Parameters!BM$159+Parameters!BM$160*LN(Parameters!$B$125+Temperatures!$G128-Temperatures!$G$2-18.825)</f>
        <v>0.48078874200497651</v>
      </c>
      <c r="BN128" s="3">
        <f>Parameters!BN$159+Parameters!BN$160*LN(Parameters!$B$125+Temperatures!$G128-Temperatures!$G$2-18.825)</f>
        <v>0.5337433733132072</v>
      </c>
      <c r="BO128" s="3">
        <f>Parameters!BO$159+Parameters!BO$160*LN(Parameters!$B$125+Temperatures!$G128-Temperatures!$G$2-18.825)</f>
        <v>1.2931380047046579</v>
      </c>
      <c r="BP128" s="3">
        <f>Parameters!BP$159+Parameters!BP$160*LN(Parameters!$B$125+Temperatures!$G128-Temperatures!$G$2-18.825)</f>
        <v>1.2150204841935517</v>
      </c>
      <c r="BQ128" s="3">
        <f>Parameters!BQ$159+Parameters!BQ$160*LN(Parameters!$B$125+Temperatures!$G128-Temperatures!$G$2-18.825)</f>
        <v>1.1685004565060051</v>
      </c>
      <c r="BR128" s="3">
        <f>Parameters!BR$159+Parameters!BR$160*LN(Parameters!$B$125+Temperatures!$G128-Temperatures!$G$2-18.825)</f>
        <v>1.2899939722587479</v>
      </c>
      <c r="BS128" s="3">
        <f>Parameters!BS$159+Parameters!BS$160*LN(Parameters!$B$125+Temperatures!$G128-Temperatures!$G$2-18.825)</f>
        <v>1.2861274851099802</v>
      </c>
      <c r="BT128" s="3">
        <f>Parameters!BT$159+Parameters!BT$160*LN(Parameters!$B$125+Temperatures!$G128-Temperatures!$G$2-18.825)</f>
        <v>1.1699242372275982</v>
      </c>
      <c r="BU128" s="3">
        <f>Parameters!BU$159+Parameters!BU$160*LN(Parameters!$B$125+Temperatures!$G128-Temperatures!$G$2-18.825)</f>
        <v>0.76964409907033493</v>
      </c>
      <c r="BV128" s="3">
        <f>Parameters!BV$159+Parameters!BV$160*LN(Parameters!$B$125+Temperatures!$G128-Temperatures!$G$2-18.825)</f>
        <v>1.2450371753455807</v>
      </c>
      <c r="BW128" s="3">
        <f>Parameters!BW$159+Parameters!BW$160*LN(Parameters!$B$125+Temperatures!$G128-Temperatures!$G$2-18.825)</f>
        <v>0.99208976698072959</v>
      </c>
      <c r="BX128" s="3">
        <f>Parameters!BX$159+Parameters!BX$160*LN(Parameters!$B$125+Temperatures!$G128-Temperatures!$G$2-18.825)</f>
        <v>1.2494601265983074</v>
      </c>
      <c r="BY128" s="3">
        <f>Parameters!BY$159+Parameters!BY$160*LN(Parameters!$B$125+Temperatures!$G128-Temperatures!$G$2-18.825)</f>
        <v>1.292241494142675</v>
      </c>
      <c r="BZ128" s="3">
        <f>Parameters!BZ$159+Parameters!BZ$160*LN(Parameters!$B$125+Temperatures!$G128-Temperatures!$G$2-18.825)</f>
        <v>1.1072960966204612</v>
      </c>
      <c r="CA128" s="3">
        <f>Parameters!CA$159+Parameters!CA$160*LN(Parameters!$B$125+Temperatures!$G128-Temperatures!$G$2-18.825)</f>
        <v>1.1157149260308503</v>
      </c>
      <c r="CB128" s="3">
        <f>Parameters!CB$159+Parameters!CB$160*LN(Parameters!$B$125+Temperatures!$G128-Temperatures!$G$2-18.825)</f>
        <v>0.5958001311714517</v>
      </c>
      <c r="CC128" s="3">
        <f>Parameters!CC$159+Parameters!CC$160*LN(Parameters!$B$125+Temperatures!$G128-Temperatures!$G$2-18.825)</f>
        <v>1.2126321989235735</v>
      </c>
      <c r="CD128" s="3">
        <f>Parameters!CD$159+Parameters!CD$160*LN(Parameters!$B$125+Temperatures!$G128-Temperatures!$G$2-18.825)</f>
        <v>0.560868556486253</v>
      </c>
      <c r="CE128" s="3">
        <f>Parameters!CE$159+Parameters!CE$160*LN(Parameters!$B$125+Temperatures!$G128-Temperatures!$G$2-18.825)</f>
        <v>1.245590342871739</v>
      </c>
      <c r="CF128" s="3">
        <f>Parameters!CF$159+Parameters!CF$160*LN(Parameters!$B$125+Temperatures!$G128-Temperatures!$G$2-18.825)</f>
        <v>1.2338993421855156</v>
      </c>
      <c r="CG128" s="3">
        <f>Parameters!CG$159+Parameters!CG$160*LN(Parameters!$B$125+Temperatures!$G128-Temperatures!$G$2-18.825)</f>
        <v>0.47506888190598445</v>
      </c>
      <c r="CH128" s="3">
        <f>Parameters!CH$159+Parameters!CH$160*LN(Parameters!$B$125+Temperatures!$G128-Temperatures!$G$2-18.825)</f>
        <v>0.8034805403191172</v>
      </c>
      <c r="CI128" s="3">
        <f>Parameters!CI$159+Parameters!CI$160*LN(Parameters!$B$125+Temperatures!$G128-Temperatures!$G$2-18.825)</f>
        <v>1.1340227186685792</v>
      </c>
      <c r="CJ128" s="3">
        <f>Parameters!CJ$159+Parameters!CJ$160*LN(Parameters!$B$125+Temperatures!$G128-Temperatures!$G$2-18.825)</f>
        <v>0.21024669730267184</v>
      </c>
      <c r="CK128" s="3">
        <f>Parameters!CK$159+Parameters!CK$160*LN(Parameters!$B$125+Temperatures!$G128-Temperatures!$G$2-18.825)</f>
        <v>0.99879338567193177</v>
      </c>
      <c r="CL128" s="3">
        <f>Parameters!CL$159+Parameters!CL$160*LN(Parameters!$B$125+Temperatures!$G128-Temperatures!$G$2-18.825)</f>
        <v>0.67622993755395189</v>
      </c>
      <c r="CM128" s="3">
        <f>Parameters!CM$159+Parameters!CM$160*LN(Parameters!$B$125+Temperatures!$G128-Temperatures!$G$2-18.825)</f>
        <v>1.1990057502158076</v>
      </c>
      <c r="CN128" s="3">
        <f>Parameters!CN$159+Parameters!CN$160*LN(Parameters!$B$125+Temperatures!$G128-Temperatures!$G$2-18.825)</f>
        <v>0.94160110649841611</v>
      </c>
      <c r="CO128" s="3">
        <f>Parameters!CO$159+Parameters!CO$160*LN(Parameters!$B$125+Temperatures!$G128-Temperatures!$G$2-18.825)</f>
        <v>0.71705814314995464</v>
      </c>
      <c r="CP128" s="3">
        <f>Parameters!CP$159+Parameters!CP$160*LN(Parameters!$B$125+Temperatures!$G128-Temperatures!$G$2-18.825)</f>
        <v>0.42050807906698295</v>
      </c>
      <c r="CQ128" s="3">
        <f>Parameters!CQ$159+Parameters!CQ$160*LN(Parameters!$B$125+Temperatures!$G128-Temperatures!$G$2-18.825)</f>
        <v>1.0346359712669289</v>
      </c>
      <c r="CR128" s="3">
        <f>Parameters!CR$159+Parameters!CR$160*LN(Parameters!$B$125+Temperatures!$G128-Temperatures!$G$2-18.825)</f>
        <v>0.28357484466194105</v>
      </c>
      <c r="CS128" s="3">
        <f>Parameters!CS$159+Parameters!CS$160*LN(Parameters!$B$125+Temperatures!$G128-Temperatures!$G$2-18.825)</f>
        <v>1.3343374067708895</v>
      </c>
      <c r="CT128" s="3">
        <f>Parameters!CT$159+Parameters!CT$160*LN(Parameters!$B$125+Temperatures!$G128-Temperatures!$G$2-18.825)</f>
        <v>1.2116220346734043</v>
      </c>
      <c r="CU128" s="3">
        <f>Parameters!CU$159+Parameters!CU$160*LN(Parameters!$B$125+Temperatures!$G128-Temperatures!$G$2-18.825)</f>
        <v>0.63299870614135956</v>
      </c>
      <c r="CV128" s="3">
        <f>Parameters!CV$159+Parameters!CV$160*LN(Parameters!$B$125+Temperatures!$G128-Temperatures!$G$2-18.825)</f>
        <v>1.2775722465723045</v>
      </c>
      <c r="CW128" s="3">
        <f>Parameters!CW$159+Parameters!CW$160*LN(Parameters!$B$125+Temperatures!$G128-Temperatures!$G$2-18.825)</f>
        <v>1.1814920173401451</v>
      </c>
      <c r="CX128" s="3">
        <f>Parameters!CX$159+Parameters!CX$160*LN(Parameters!$B$125+Temperatures!$G128-Temperatures!$G$2-18.825)</f>
        <v>0.83017177331346237</v>
      </c>
      <c r="CY128" s="3">
        <f>Parameters!CY$159+Parameters!CY$160*LN(Parameters!$B$125+Temperatures!$G128-Temperatures!$G$2-18.825)</f>
        <v>1.2026491571012223</v>
      </c>
      <c r="CZ128" s="3">
        <f>Parameters!CZ$159+Parameters!CZ$160*LN(Parameters!$B$125+Temperatures!$G128-Temperatures!$G$2-18.825)</f>
        <v>1.0185448084148574</v>
      </c>
      <c r="DA128" s="3">
        <f>Parameters!DA$159+Parameters!DA$160*LN(Parameters!$B$125+Temperatures!$G128-Temperatures!$G$2-18.825)</f>
        <v>0.32689927306983424</v>
      </c>
      <c r="DB128" s="3">
        <f>Parameters!DB$159+Parameters!DB$160*LN(Parameters!$B$125+Temperatures!$G128-Temperatures!$G$2-18.825)</f>
        <v>1.2424285651848566</v>
      </c>
      <c r="DC128" s="3">
        <f>Parameters!DC$159+Parameters!DC$160*LN(Parameters!$B$125+Temperatures!$G128-Temperatures!$G$2-18.825)</f>
        <v>0.67514167706615358</v>
      </c>
      <c r="DD128" s="3">
        <f>Parameters!DD$159+Parameters!DD$160*LN(Parameters!$B$125+Temperatures!$G128-Temperatures!$G$2-18.825)</f>
        <v>0.39782362969380669</v>
      </c>
      <c r="DE128" s="3">
        <f>Parameters!DE$159+Parameters!DE$160*LN(Parameters!$B$125+Temperatures!$G128-Temperatures!$G$2-18.825)</f>
        <v>0.49380568255832685</v>
      </c>
      <c r="DF128" s="3">
        <f>Parameters!DF$159+Parameters!DF$160*LN(Parameters!$B$125+Temperatures!$G128-Temperatures!$G$2-18.825)</f>
        <v>0.37713779400088493</v>
      </c>
      <c r="DG128" s="3">
        <f>Parameters!DG$159+Parameters!DG$160*LN(Parameters!$B$125+Temperatures!$G128-Temperatures!$G$2-18.825)</f>
        <v>0.87356420203878538</v>
      </c>
      <c r="DH128" s="3">
        <f>Parameters!DH$159+Parameters!DH$160*LN(Parameters!$B$125+Temperatures!$G128-Temperatures!$G$2-18.825)</f>
        <v>0.55018144112848988</v>
      </c>
      <c r="DI128" s="3">
        <f>Parameters!DI$159+Parameters!DI$160*LN(Parameters!$B$125+Temperatures!$G128-Temperatures!$G$2-18.825)</f>
        <v>1.0172168066564413</v>
      </c>
      <c r="DJ128" s="3">
        <f>Parameters!DJ$159+Parameters!DJ$160*LN(Parameters!$B$125+Temperatures!$G128-Temperatures!$G$2-18.825)</f>
        <v>0.97589379456648706</v>
      </c>
      <c r="DK128" s="3">
        <f>Parameters!DK$159+Parameters!DK$160*LN(Parameters!$B$125+Temperatures!$G128-Temperatures!$G$2-18.825)</f>
        <v>0.55842467760482895</v>
      </c>
      <c r="DL128" s="3">
        <f>Parameters!DL$159+Parameters!DL$160*LN(Parameters!$B$125+Temperatures!$G128-Temperatures!$G$2-18.825)</f>
        <v>1.3509275551045883</v>
      </c>
      <c r="DM128" s="3">
        <f>Parameters!DM$159+Parameters!DM$160*LN(Parameters!$B$125+Temperatures!$G128-Temperatures!$G$2-18.825)</f>
        <v>1.239712189578442</v>
      </c>
      <c r="DN128" s="3">
        <f>Parameters!DN$159+Parameters!DN$160*LN(Parameters!$B$125+Temperatures!$G128-Temperatures!$G$2-18.825)</f>
        <v>0.52593772166475927</v>
      </c>
      <c r="DO128" s="3">
        <f>Parameters!DO$159+Parameters!DO$160*LN(Parameters!$B$125+Temperatures!$G128-Temperatures!$G$2-18.825)</f>
        <v>6.2070291443820411E-2</v>
      </c>
      <c r="DP128" s="3">
        <f>Parameters!DP$159+Parameters!DP$160*LN(Parameters!$B$125+Temperatures!$G128-Temperatures!$G$2-18.825)</f>
        <v>1.171111376171591</v>
      </c>
      <c r="DQ128" s="3">
        <f>Parameters!DQ$159+Parameters!DQ$160*LN(Parameters!$B$125+Temperatures!$G128-Temperatures!$G$2-18.825)</f>
        <v>1.3580570958166371</v>
      </c>
      <c r="DR128" s="3">
        <f>Parameters!DR$159+Parameters!DR$160*LN(Parameters!$B$125+Temperatures!$G128-Temperatures!$G$2-18.825)</f>
        <v>1.2362889758889983</v>
      </c>
      <c r="DS128" s="3">
        <f>Parameters!DS$159+Parameters!DS$160*LN(Parameters!$B$125+Temperatures!$G128-Temperatures!$G$2-18.825)</f>
        <v>1.0448079526587528</v>
      </c>
      <c r="DT128" s="3">
        <f>Parameters!DT$159+Parameters!DT$160*LN(Parameters!$B$125+Temperatures!$G128-Temperatures!$G$2-18.825)</f>
        <v>1.1047348669264003</v>
      </c>
      <c r="DU128" s="3">
        <f>Parameters!DU$159+Parameters!DU$160*LN(Parameters!$B$125+Temperatures!$G128-Temperatures!$G$2-18.825)</f>
        <v>1.2744383331291049</v>
      </c>
      <c r="DV128" s="3">
        <f>Parameters!DV$159+Parameters!DV$160*LN(Parameters!$B$125+Temperatures!$G128-Temperatures!$G$2-18.825)</f>
        <v>1.0881766004029052</v>
      </c>
      <c r="DW128" s="3">
        <f>Parameters!DW$159+Parameters!DW$160*LN(Parameters!$B$125+Temperatures!$G128-Temperatures!$G$2-18.825)</f>
        <v>1.0113511786698599</v>
      </c>
      <c r="DX128" s="3">
        <f>Parameters!DX$159+Parameters!DX$160*LN(Parameters!$B$125+Temperatures!$G128-Temperatures!$G$2-18.825)</f>
        <v>1.3867417535327957</v>
      </c>
      <c r="DY128" s="3">
        <f>Parameters!DY$159+Parameters!DY$160*LN(Parameters!$B$125+Temperatures!$G128-Temperatures!$G$2-18.825)</f>
        <v>1.2922911408072042</v>
      </c>
      <c r="DZ128" s="3">
        <f>Parameters!DZ$159+Parameters!DZ$160*LN(Parameters!$B$125+Temperatures!$G128-Temperatures!$G$2-18.825)</f>
        <v>1.2107943972163338</v>
      </c>
      <c r="EA128" s="3">
        <f>Parameters!EA$159+Parameters!EA$160*LN(Parameters!$B$125+Temperatures!$G128-Temperatures!$G$2-18.825)</f>
        <v>0.50925169186220542</v>
      </c>
      <c r="EB128" s="3">
        <f>Parameters!EB$159+Parameters!EB$160*LN(Parameters!$B$125+Temperatures!$G128-Temperatures!$G$2-18.825)</f>
        <v>0.25601326920499451</v>
      </c>
      <c r="EC128" s="3">
        <f>Parameters!EC$159+Parameters!EC$160*LN(Parameters!$B$125+Temperatures!$G128-Temperatures!$G$2-18.825)</f>
        <v>0.98538739761099148</v>
      </c>
      <c r="ED128" s="3">
        <f>Parameters!ED$159+Parameters!ED$160*LN(Parameters!$B$125+Temperatures!$G128-Temperatures!$G$2-18.825)</f>
        <v>1.2609873852247089</v>
      </c>
      <c r="EE128" s="3">
        <f>Parameters!EE$159+Parameters!EE$160*LN(Parameters!$B$125+Temperatures!$G128-Temperatures!$G$2-18.825)</f>
        <v>0.60849450135228922</v>
      </c>
      <c r="EF128" s="3">
        <f>Parameters!EF$159+Parameters!EF$160*LN(Parameters!$B$125+Temperatures!$G128-Temperatures!$G$2-18.825)</f>
        <v>1.2351822376927759</v>
      </c>
      <c r="EG128" s="3">
        <f>Parameters!EG$159+Parameters!EG$160*LN(Parameters!$B$125+Temperatures!$G128-Temperatures!$G$2-18.825)</f>
        <v>1.1565714579212529</v>
      </c>
      <c r="EH128" s="3">
        <f>Parameters!EH$159+Parameters!EH$160*LN(Parameters!$B$125+Temperatures!$G128-Temperatures!$G$2-18.825)</f>
        <v>1.220776669897035</v>
      </c>
      <c r="EI128" s="3">
        <f>Parameters!EI$159+Parameters!EI$160*LN(Parameters!$B$125+Temperatures!$G128-Temperatures!$G$2-18.825)</f>
        <v>0.89985756269442241</v>
      </c>
      <c r="EJ128" s="3">
        <f>Parameters!EJ$159+Parameters!EJ$160*LN(Parameters!$B$125+Temperatures!$G128-Temperatures!$G$2-18.825)</f>
        <v>1.2254411904780198</v>
      </c>
      <c r="EK128" s="3">
        <f>Parameters!EK$159+Parameters!EK$160*LN(Parameters!$B$125+Temperatures!$G128-Temperatures!$G$2-18.825)</f>
        <v>1.2915480807176198</v>
      </c>
      <c r="EL128" s="3">
        <f>Parameters!EL$159+Parameters!EL$160*LN(Parameters!$B$125+Temperatures!$G128-Temperatures!$G$2-18.825)</f>
        <v>1.1331170226951255</v>
      </c>
      <c r="EM128" s="3">
        <f>Parameters!EM$159+Parameters!EM$160*LN(Parameters!$B$125+Temperatures!$G128-Temperatures!$G$2-18.825)</f>
        <v>0.46144087409622175</v>
      </c>
      <c r="EN128" s="3">
        <f>Parameters!EN$159+Parameters!EN$160*LN(Parameters!$B$125+Temperatures!$G128-Temperatures!$G$2-18.825)</f>
        <v>1.178433716088739</v>
      </c>
      <c r="EO128" s="3">
        <f>Parameters!EO$159+Parameters!EO$160*LN(Parameters!$B$125+Temperatures!$G128-Temperatures!$G$2-18.825)</f>
        <v>0.47319832365259884</v>
      </c>
      <c r="EP128" s="3">
        <f>Parameters!EP$159+Parameters!EP$160*LN(Parameters!$B$125+Temperatures!$G128-Temperatures!$G$2-18.825)</f>
        <v>0.74782610726072563</v>
      </c>
      <c r="EQ128" s="3">
        <f>Parameters!EQ$159+Parameters!EQ$160*LN(Parameters!$B$125+Temperatures!$G128-Temperatures!$G$2-18.825)</f>
        <v>1.1376237681766106</v>
      </c>
      <c r="ER128" s="3">
        <f>Parameters!ER$159+Parameters!ER$160*LN(Parameters!$B$125+Temperatures!$G128-Temperatures!$G$2-18.825)</f>
        <v>0.98239972432341505</v>
      </c>
      <c r="ES128" s="3">
        <f>Parameters!ES$159+Parameters!ES$160*LN(Parameters!$B$125+Temperatures!$G128-Temperatures!$G$2-18.825)</f>
        <v>1.3360351785539266</v>
      </c>
      <c r="ET128" s="3">
        <f>Parameters!ET$159+Parameters!ET$160*LN(Parameters!$B$125+Temperatures!$G128-Temperatures!$G$2-18.825)</f>
        <v>0.77412017378020082</v>
      </c>
      <c r="EU128" s="3">
        <f>Parameters!EU$159+Parameters!EU$160*LN(Parameters!$B$125+Temperatures!$G128-Temperatures!$G$2-18.825)</f>
        <v>0.53417639649602811</v>
      </c>
      <c r="EV128" s="3">
        <f>Parameters!EV$159+Parameters!EV$160*LN(Parameters!$B$125+Temperatures!$G128-Temperatures!$G$2-18.825)</f>
        <v>0.30358596981621111</v>
      </c>
      <c r="EW128" s="3">
        <f>Parameters!EW$159+Parameters!EW$160*LN(Parameters!$B$125+Temperatures!$G128-Temperatures!$G$2-18.825)</f>
        <v>0.947636081492084</v>
      </c>
      <c r="EX128" s="3">
        <f>Parameters!EX$159+Parameters!EX$160*LN(Parameters!$B$125+Temperatures!$G128-Temperatures!$G$2-18.825)</f>
        <v>1.2496703130227462</v>
      </c>
      <c r="EY128" s="3">
        <f>Parameters!EY$159+Parameters!EY$160*LN(Parameters!$B$125+Temperatures!$G128-Temperatures!$G$2-18.825)</f>
        <v>1.3944822116862088</v>
      </c>
      <c r="EZ128" s="3">
        <f>Parameters!EZ$159+Parameters!EZ$160*LN(Parameters!$B$125+Temperatures!$G128-Temperatures!$G$2-18.825)</f>
        <v>1.2820097794303895</v>
      </c>
      <c r="FA128" s="3">
        <f>Parameters!FA$159+Parameters!FA$160*LN(Parameters!$B$125+Temperatures!$G128-Temperatures!$G$2-18.825)</f>
        <v>1.1684271592428435</v>
      </c>
      <c r="FB128" s="3">
        <f>Parameters!FB$159+Parameters!FB$160*LN(Parameters!$B$125+Temperatures!$G128-Temperatures!$G$2-18.825)</f>
        <v>1.2295331641237248</v>
      </c>
      <c r="FC128" s="3">
        <f>Parameters!FC$159+Parameters!FC$160*LN(Parameters!$B$125+Temperatures!$G128-Temperatures!$G$2-18.825)</f>
        <v>1.1791097797246219</v>
      </c>
      <c r="FD128" s="3">
        <f>Parameters!FD$159+Parameters!FD$160*LN(Parameters!$B$125+Temperatures!$G128-Temperatures!$G$2-18.825)</f>
        <v>0.58240060604383637</v>
      </c>
      <c r="FE128" s="3">
        <f>Parameters!FE$159+Parameters!FE$160*LN(Parameters!$B$125+Temperatures!$G128-Temperatures!$G$2-18.825)</f>
        <v>1.2880022468771855</v>
      </c>
      <c r="FF128" s="3">
        <f>Parameters!FF$159+Parameters!FF$160*LN(Parameters!$B$125+Temperatures!$G128-Temperatures!$G$2-18.825)</f>
        <v>0.60157502187122769</v>
      </c>
      <c r="FG128" s="3">
        <f>Parameters!FG$159+Parameters!FG$160*LN(Parameters!$B$125+Temperatures!$G128-Temperatures!$G$2-18.825)</f>
        <v>1.3412711235732984</v>
      </c>
      <c r="FH128" s="3">
        <f>Parameters!FH$159+Parameters!FH$160*LN(Parameters!$B$125+Temperatures!$G128-Temperatures!$G$2-18.825)</f>
        <v>1.0117657690689581</v>
      </c>
      <c r="FI128" s="3">
        <f>Parameters!FI$159+Parameters!FI$160*LN(Parameters!$B$125+Temperatures!$G128-Temperatures!$G$2-18.825)</f>
        <v>1.2926787902090497</v>
      </c>
      <c r="FJ128" s="3">
        <f>Parameters!FJ$159+Parameters!FJ$160*LN(Parameters!$B$125+Temperatures!$G128-Temperatures!$G$2-18.825)</f>
        <v>0.45338492337393327</v>
      </c>
      <c r="FK128" s="3">
        <f>Parameters!FK$159+Parameters!FK$160*LN(Parameters!$B$125+Temperatures!$G128-Temperatures!$G$2-18.825)</f>
        <v>0.50936350421754484</v>
      </c>
      <c r="FL128" s="3">
        <f>Parameters!FL$159+Parameters!FL$160*LN(Parameters!$B$125+Temperatures!$G128-Temperatures!$G$2-18.825)</f>
        <v>0.34366272194903164</v>
      </c>
      <c r="FM128" s="3">
        <f>Parameters!FM$159+Parameters!FM$160*LN(Parameters!$B$125+Temperatures!$G128-Temperatures!$G$2-18.825)</f>
        <v>0.90232178211405478</v>
      </c>
      <c r="FN128" s="3">
        <f>Parameters!FN$159+Parameters!FN$160*LN(Parameters!$B$125+Temperatures!$G128-Temperatures!$G$2-18.825)</f>
        <v>1.3610159024905286</v>
      </c>
      <c r="FO128" s="3">
        <f>Parameters!FO$159+Parameters!FO$160*LN(Parameters!$B$125+Temperatures!$G128-Temperatures!$G$2-18.825)</f>
        <v>1.2903017359094076</v>
      </c>
      <c r="FP128" s="3">
        <f>Parameters!FP$159+Parameters!FP$160*LN(Parameters!$B$125+Temperatures!$G128-Temperatures!$G$2-18.825)</f>
        <v>1.3094087465254869</v>
      </c>
      <c r="FQ128" s="3">
        <f>Parameters!FQ$159+Parameters!FQ$160*LN(Parameters!$B$125+Temperatures!$G128-Temperatures!$G$2-18.825)</f>
        <v>0.61585595481714961</v>
      </c>
      <c r="FR128" s="3">
        <f>Parameters!FR$159+Parameters!FR$160*LN(Parameters!$B$125+Temperatures!$G128-Temperatures!$G$2-18.825)</f>
        <v>0.80085035044484743</v>
      </c>
      <c r="FS128" s="3">
        <f>Parameters!FS$159+Parameters!FS$160*LN(Parameters!$B$125+Temperatures!$G128-Temperatures!$G$2-18.825)</f>
        <v>1.1561712495953829</v>
      </c>
      <c r="FT128" s="3">
        <f>Parameters!FT$159+Parameters!FT$160*LN(Parameters!$B$125+Temperatures!$G128-Temperatures!$G$2-18.825)</f>
        <v>1.0398971398391657</v>
      </c>
      <c r="FU128" s="3">
        <f>Parameters!FU$159+Parameters!FU$160*LN(Parameters!$B$125+Temperatures!$G128-Temperatures!$G$2-18.825)</f>
        <v>1.2666832434627076</v>
      </c>
      <c r="FV128" s="3">
        <f>Parameters!FV$159+Parameters!FV$160*LN(Parameters!$B$125+Temperatures!$G128-Temperatures!$G$2-18.825)</f>
        <v>0.90981222120100513</v>
      </c>
      <c r="FW128" s="3">
        <f>Parameters!FW$159+Parameters!FW$160*LN(Parameters!$B$125+Temperatures!$G128-Temperatures!$G$2-18.825)</f>
        <v>0.68171377044731751</v>
      </c>
      <c r="FX128" s="3">
        <f>Parameters!FX$159+Parameters!FX$160*LN(Parameters!$B$125+Temperatures!$G128-Temperatures!$G$2-18.825)</f>
        <v>1.1747025793150092</v>
      </c>
      <c r="FY128" s="3">
        <f>Parameters!FY$159+Parameters!FY$160*LN(Parameters!$B$125+Temperatures!$G128-Temperatures!$G$2-18.825)</f>
        <v>0.97025350417551315</v>
      </c>
      <c r="FZ128" s="3">
        <f>Parameters!FZ$159+Parameters!FZ$160*LN(Parameters!$B$125+Temperatures!$G128-Temperatures!$G$2-18.825)</f>
        <v>1.1203130670828174</v>
      </c>
      <c r="GA128" s="3">
        <f>Parameters!GA$159+Parameters!GA$160*LN(Parameters!$B$125+Temperatures!$G128-Temperatures!$G$2-18.825)</f>
        <v>1.1150224174678025</v>
      </c>
      <c r="GB128" s="3">
        <f>Parameters!GB$159+Parameters!GB$160*LN(Parameters!$B$125+Temperatures!$G128-Temperatures!$G$2-18.825)</f>
        <v>0.48693557913296748</v>
      </c>
      <c r="GC128" s="3">
        <f>Parameters!GC$159+Parameters!GC$160*LN(Parameters!$B$125+Temperatures!$G128-Temperatures!$G$2-18.825)</f>
        <v>0.85380994713015923</v>
      </c>
      <c r="GD128" s="3">
        <f>Parameters!GD$159+Parameters!GD$160*LN(Parameters!$B$125+Temperatures!$G128-Temperatures!$G$2-18.825)</f>
        <v>0.72747765021922717</v>
      </c>
      <c r="GE128" s="3">
        <f>Parameters!GE$159+Parameters!GE$160*LN(Parameters!$B$125+Temperatures!$G128-Temperatures!$G$2-18.825)</f>
        <v>0.708275582558205</v>
      </c>
      <c r="GF128" s="3">
        <f>Parameters!GF$159+Parameters!GF$160*LN(Parameters!$B$125+Temperatures!$G128-Temperatures!$G$2-18.825)</f>
        <v>1.2067491700758639</v>
      </c>
      <c r="GG128" s="3">
        <f>Parameters!GG$159+Parameters!GG$160*LN(Parameters!$B$125+Temperatures!$G128-Temperatures!$G$2-18.825)</f>
        <v>1.2350889351241252</v>
      </c>
      <c r="GH128" s="3">
        <f>Parameters!GH$159+Parameters!GH$160*LN(Parameters!$B$125+Temperatures!$G128-Temperatures!$G$2-18.825)</f>
        <v>1.1009143199489946</v>
      </c>
      <c r="GI128" s="3">
        <f>Parameters!GI$159+Parameters!GI$160*LN(Parameters!$B$125+Temperatures!$G128-Temperatures!$G$2-18.825)</f>
        <v>1.2095832478916515</v>
      </c>
      <c r="GJ128" s="3">
        <f>Parameters!GJ$159+Parameters!GJ$160*LN(Parameters!$B$125+Temperatures!$G128-Temperatures!$G$2-18.825)</f>
        <v>1.0160501619089441</v>
      </c>
      <c r="GK128" s="3">
        <f>Parameters!GK$159+Parameters!GK$160*LN(Parameters!$B$125+Temperatures!$G128-Temperatures!$G$2-18.825)</f>
        <v>0.91802305359883307</v>
      </c>
      <c r="GL128" s="3">
        <f>Parameters!GL$159+Parameters!GL$160*LN(Parameters!$B$125+Temperatures!$G128-Temperatures!$G$2-18.825)</f>
        <v>1.0998847822447406</v>
      </c>
      <c r="GM128" s="3">
        <f>Parameters!GM$159+Parameters!GM$160*LN(Parameters!$B$125+Temperatures!$G128-Temperatures!$G$2-18.825)</f>
        <v>1.0481232272585608</v>
      </c>
    </row>
    <row r="129" spans="1:195">
      <c r="A129">
        <v>2137</v>
      </c>
      <c r="B129" s="3">
        <f>Parameters!B$159+Parameters!B$160*LN(Parameters!$B$125+Temperatures!$G129-Temperatures!$G$2-18.825)</f>
        <v>0.67974151186468235</v>
      </c>
      <c r="C129" s="3">
        <f>Parameters!C$159+Parameters!C$160*LN(Parameters!$B$125+Temperatures!$G129-Temperatures!$G$2-18.825)</f>
        <v>1.0911330750777108</v>
      </c>
      <c r="D129" s="3">
        <f>Parameters!D$159+Parameters!D$160*LN(Parameters!$B$125+Temperatures!$G129-Temperatures!$G$2-18.825)</f>
        <v>0.64740406704100095</v>
      </c>
      <c r="E129" s="3">
        <f>Parameters!E$159+Parameters!E$160*LN(Parameters!$B$125+Temperatures!$G129-Temperatures!$G$2-18.825)</f>
        <v>0.28357836071797188</v>
      </c>
      <c r="F129" s="3">
        <f>Parameters!F$159+Parameters!F$160*LN(Parameters!$B$125+Temperatures!$G129-Temperatures!$G$2-18.825)</f>
        <v>1.3108913468729726</v>
      </c>
      <c r="G129" s="3">
        <f>Parameters!G$159+Parameters!G$160*LN(Parameters!$B$125+Temperatures!$G129-Temperatures!$G$2-18.825)</f>
        <v>0.86773146286625413</v>
      </c>
      <c r="H129" s="3">
        <f>Parameters!H$159+Parameters!H$160*LN(Parameters!$B$125+Temperatures!$G129-Temperatures!$G$2-18.825)</f>
        <v>0.48257761852117426</v>
      </c>
      <c r="I129" s="3">
        <f>Parameters!I$159+Parameters!I$160*LN(Parameters!$B$125+Temperatures!$G129-Temperatures!$G$2-18.825)</f>
        <v>1.2607120206361622</v>
      </c>
      <c r="J129" s="3">
        <f>Parameters!J$159+Parameters!J$160*LN(Parameters!$B$125+Temperatures!$G129-Temperatures!$G$2-18.825)</f>
        <v>0.84435645206418775</v>
      </c>
      <c r="K129" s="3">
        <f>Parameters!K$159+Parameters!K$160*LN(Parameters!$B$125+Temperatures!$G129-Temperatures!$G$2-18.825)</f>
        <v>0.44645317791747341</v>
      </c>
      <c r="L129" s="3">
        <f>Parameters!L$159+Parameters!L$160*LN(Parameters!$B$125+Temperatures!$G129-Temperatures!$G$2-18.825)</f>
        <v>0.71094618631921291</v>
      </c>
      <c r="M129" s="3">
        <f>Parameters!M$159+Parameters!M$160*LN(Parameters!$B$125+Temperatures!$G129-Temperatures!$G$2-18.825)</f>
        <v>1.0328201663251269</v>
      </c>
      <c r="N129" s="3">
        <f>Parameters!N$159+Parameters!N$160*LN(Parameters!$B$125+Temperatures!$G129-Temperatures!$G$2-18.825)</f>
        <v>0.52267229266601722</v>
      </c>
      <c r="O129" s="3">
        <f>Parameters!O$159+Parameters!O$160*LN(Parameters!$B$125+Temperatures!$G129-Temperatures!$G$2-18.825)</f>
        <v>1.3147319421020771</v>
      </c>
      <c r="P129" s="3">
        <f>Parameters!P$159+Parameters!P$160*LN(Parameters!$B$125+Temperatures!$G129-Temperatures!$G$2-18.825)</f>
        <v>1.3574509094768223</v>
      </c>
      <c r="Q129" s="3">
        <f>Parameters!Q$159+Parameters!Q$160*LN(Parameters!$B$125+Temperatures!$G129-Temperatures!$G$2-18.825)</f>
        <v>1.231131356443272</v>
      </c>
      <c r="R129" s="3">
        <f>Parameters!R$159+Parameters!R$160*LN(Parameters!$B$125+Temperatures!$G129-Temperatures!$G$2-18.825)</f>
        <v>0.58561400114254181</v>
      </c>
      <c r="S129" s="3">
        <f>Parameters!S$159+Parameters!S$160*LN(Parameters!$B$125+Temperatures!$G129-Temperatures!$G$2-18.825)</f>
        <v>1.3377935516901984</v>
      </c>
      <c r="T129" s="3">
        <f>Parameters!T$159+Parameters!T$160*LN(Parameters!$B$125+Temperatures!$G129-Temperatures!$G$2-18.825)</f>
        <v>1.1995869456605424</v>
      </c>
      <c r="U129" s="3">
        <f>Parameters!U$159+Parameters!U$160*LN(Parameters!$B$125+Temperatures!$G129-Temperatures!$G$2-18.825)</f>
        <v>0.52490127560879052</v>
      </c>
      <c r="V129" s="3">
        <f>Parameters!V$159+Parameters!V$160*LN(Parameters!$B$125+Temperatures!$G129-Temperatures!$G$2-18.825)</f>
        <v>0.40178370150504716</v>
      </c>
      <c r="W129" s="3">
        <f>Parameters!W$159+Parameters!W$160*LN(Parameters!$B$125+Temperatures!$G129-Temperatures!$G$2-18.825)</f>
        <v>1.2240134218098868</v>
      </c>
      <c r="X129" s="3">
        <f>Parameters!X$159+Parameters!X$160*LN(Parameters!$B$125+Temperatures!$G129-Temperatures!$G$2-18.825)</f>
        <v>1.1081960502526125</v>
      </c>
      <c r="Y129" s="3">
        <f>Parameters!Y$159+Parameters!Y$160*LN(Parameters!$B$125+Temperatures!$G129-Temperatures!$G$2-18.825)</f>
        <v>0.84020526570378895</v>
      </c>
      <c r="Z129" s="3">
        <f>Parameters!Z$159+Parameters!Z$160*LN(Parameters!$B$125+Temperatures!$G129-Temperatures!$G$2-18.825)</f>
        <v>1.1369030896008565</v>
      </c>
      <c r="AA129" s="3">
        <f>Parameters!AA$159+Parameters!AA$160*LN(Parameters!$B$125+Temperatures!$G129-Temperatures!$G$2-18.825)</f>
        <v>1.2606265693990764</v>
      </c>
      <c r="AB129" s="3">
        <f>Parameters!AB$159+Parameters!AB$160*LN(Parameters!$B$125+Temperatures!$G129-Temperatures!$G$2-18.825)</f>
        <v>1.2978397802560508</v>
      </c>
      <c r="AC129" s="3">
        <f>Parameters!AC$159+Parameters!AC$160*LN(Parameters!$B$125+Temperatures!$G129-Temperatures!$G$2-18.825)</f>
        <v>0.66703831762241117</v>
      </c>
      <c r="AD129" s="3">
        <f>Parameters!AD$159+Parameters!AD$160*LN(Parameters!$B$125+Temperatures!$G129-Temperatures!$G$2-18.825)</f>
        <v>1.1034117484951773</v>
      </c>
      <c r="AE129" s="3">
        <f>Parameters!AE$159+Parameters!AE$160*LN(Parameters!$B$125+Temperatures!$G129-Temperatures!$G$2-18.825)</f>
        <v>1.2420313337371922</v>
      </c>
      <c r="AF129" s="3">
        <f>Parameters!AF$159+Parameters!AF$160*LN(Parameters!$B$125+Temperatures!$G129-Temperatures!$G$2-18.825)</f>
        <v>0.38126253984926034</v>
      </c>
      <c r="AG129" s="3">
        <f>Parameters!AG$159+Parameters!AG$160*LN(Parameters!$B$125+Temperatures!$G129-Temperatures!$G$2-18.825)</f>
        <v>0.43980114612760429</v>
      </c>
      <c r="AH129" s="3">
        <f>Parameters!AH$159+Parameters!AH$160*LN(Parameters!$B$125+Temperatures!$G129-Temperatures!$G$2-18.825)</f>
        <v>0.63969018901267238</v>
      </c>
      <c r="AI129" s="3">
        <f>Parameters!AI$159+Parameters!AI$160*LN(Parameters!$B$125+Temperatures!$G129-Temperatures!$G$2-18.825)</f>
        <v>0.76129344945194632</v>
      </c>
      <c r="AJ129" s="3">
        <f>Parameters!AJ$159+Parameters!AJ$160*LN(Parameters!$B$125+Temperatures!$G129-Temperatures!$G$2-18.825)</f>
        <v>1.2610289055457529</v>
      </c>
      <c r="AK129" s="3">
        <f>Parameters!AK$159+Parameters!AK$160*LN(Parameters!$B$125+Temperatures!$G129-Temperatures!$G$2-18.825)</f>
        <v>1.2155947639339746</v>
      </c>
      <c r="AL129" s="3">
        <f>Parameters!AL$159+Parameters!AL$160*LN(Parameters!$B$125+Temperatures!$G129-Temperatures!$G$2-18.825)</f>
        <v>1.1825865315213755</v>
      </c>
      <c r="AM129" s="3">
        <f>Parameters!AM$159+Parameters!AM$160*LN(Parameters!$B$125+Temperatures!$G129-Temperatures!$G$2-18.825)</f>
        <v>1.2056912192273659</v>
      </c>
      <c r="AN129" s="3">
        <f>Parameters!AN$159+Parameters!AN$160*LN(Parameters!$B$125+Temperatures!$G129-Temperatures!$G$2-18.825)</f>
        <v>1.0124118018373998</v>
      </c>
      <c r="AO129" s="3">
        <f>Parameters!AO$159+Parameters!AO$160*LN(Parameters!$B$125+Temperatures!$G129-Temperatures!$G$2-18.825)</f>
        <v>1.1738765135337454</v>
      </c>
      <c r="AP129" s="3">
        <f>Parameters!AP$159+Parameters!AP$160*LN(Parameters!$B$125+Temperatures!$G129-Temperatures!$G$2-18.825)</f>
        <v>1.0226668138825108</v>
      </c>
      <c r="AQ129" s="3">
        <f>Parameters!AQ$159+Parameters!AQ$160*LN(Parameters!$B$125+Temperatures!$G129-Temperatures!$G$2-18.825)</f>
        <v>1.0970017327251187</v>
      </c>
      <c r="AR129" s="3">
        <f>Parameters!AR$159+Parameters!AR$160*LN(Parameters!$B$125+Temperatures!$G129-Temperatures!$G$2-18.825)</f>
        <v>1.2298882293290361</v>
      </c>
      <c r="AS129" s="3">
        <f>Parameters!AS$159+Parameters!AS$160*LN(Parameters!$B$125+Temperatures!$G129-Temperatures!$G$2-18.825)</f>
        <v>0.91387257446683523</v>
      </c>
      <c r="AT129" s="3">
        <f>Parameters!AT$159+Parameters!AT$160*LN(Parameters!$B$125+Temperatures!$G129-Temperatures!$G$2-18.825)</f>
        <v>0.45661567589719865</v>
      </c>
      <c r="AU129" s="3">
        <f>Parameters!AU$159+Parameters!AU$160*LN(Parameters!$B$125+Temperatures!$G129-Temperatures!$G$2-18.825)</f>
        <v>0.49191115356781384</v>
      </c>
      <c r="AV129" s="3">
        <f>Parameters!AV$159+Parameters!AV$160*LN(Parameters!$B$125+Temperatures!$G129-Temperatures!$G$2-18.825)</f>
        <v>1.3944328711235849</v>
      </c>
      <c r="AW129" s="3">
        <f>Parameters!AW$159+Parameters!AW$160*LN(Parameters!$B$125+Temperatures!$G129-Temperatures!$G$2-18.825)</f>
        <v>1.1089023226041248</v>
      </c>
      <c r="AX129" s="3">
        <f>Parameters!AX$159+Parameters!AX$160*LN(Parameters!$B$125+Temperatures!$G129-Temperatures!$G$2-18.825)</f>
        <v>0.44113774016753782</v>
      </c>
      <c r="AY129" s="3">
        <f>Parameters!AY$159+Parameters!AY$160*LN(Parameters!$B$125+Temperatures!$G129-Temperatures!$G$2-18.825)</f>
        <v>1.2013905740624797</v>
      </c>
      <c r="AZ129" s="3">
        <f>Parameters!AZ$159+Parameters!AZ$160*LN(Parameters!$B$125+Temperatures!$G129-Temperatures!$G$2-18.825)</f>
        <v>0.85075950156699309</v>
      </c>
      <c r="BA129" s="3">
        <f>Parameters!BA$159+Parameters!BA$160*LN(Parameters!$B$125+Temperatures!$G129-Temperatures!$G$2-18.825)</f>
        <v>1.0141011374055737</v>
      </c>
      <c r="BB129" s="3">
        <f>Parameters!BB$159+Parameters!BB$160*LN(Parameters!$B$125+Temperatures!$G129-Temperatures!$G$2-18.825)</f>
        <v>1.0799927903206736</v>
      </c>
      <c r="BC129" s="3">
        <f>Parameters!BC$159+Parameters!BC$160*LN(Parameters!$B$125+Temperatures!$G129-Temperatures!$G$2-18.825)</f>
        <v>1.1112312198479688</v>
      </c>
      <c r="BD129" s="3">
        <f>Parameters!BD$159+Parameters!BD$160*LN(Parameters!$B$125+Temperatures!$G129-Temperatures!$G$2-18.825)</f>
        <v>1.0992924492840721</v>
      </c>
      <c r="BE129" s="3">
        <f>Parameters!BE$159+Parameters!BE$160*LN(Parameters!$B$125+Temperatures!$G129-Temperatures!$G$2-18.825)</f>
        <v>0.7286356174207671</v>
      </c>
      <c r="BF129" s="3">
        <f>Parameters!BF$159+Parameters!BF$160*LN(Parameters!$B$125+Temperatures!$G129-Temperatures!$G$2-18.825)</f>
        <v>0.34650357333585541</v>
      </c>
      <c r="BG129" s="3">
        <f>Parameters!BG$159+Parameters!BG$160*LN(Parameters!$B$125+Temperatures!$G129-Temperatures!$G$2-18.825)</f>
        <v>0.97141568305947912</v>
      </c>
      <c r="BH129" s="3">
        <f>Parameters!BH$159+Parameters!BH$160*LN(Parameters!$B$125+Temperatures!$G129-Temperatures!$G$2-18.825)</f>
        <v>0.27726874629687737</v>
      </c>
      <c r="BI129" s="3">
        <f>Parameters!BI$159+Parameters!BI$160*LN(Parameters!$B$125+Temperatures!$G129-Temperatures!$G$2-18.825)</f>
        <v>1.1229534666707366</v>
      </c>
      <c r="BJ129" s="3">
        <f>Parameters!BJ$159+Parameters!BJ$160*LN(Parameters!$B$125+Temperatures!$G129-Temperatures!$G$2-18.825)</f>
        <v>0.57941864817580069</v>
      </c>
      <c r="BK129" s="3">
        <f>Parameters!BK$159+Parameters!BK$160*LN(Parameters!$B$125+Temperatures!$G129-Temperatures!$G$2-18.825)</f>
        <v>1.2832790261563858</v>
      </c>
      <c r="BL129" s="3">
        <f>Parameters!BL$159+Parameters!BL$160*LN(Parameters!$B$125+Temperatures!$G129-Temperatures!$G$2-18.825)</f>
        <v>1.227780586327033</v>
      </c>
      <c r="BM129" s="3">
        <f>Parameters!BM$159+Parameters!BM$160*LN(Parameters!$B$125+Temperatures!$G129-Temperatures!$G$2-18.825)</f>
        <v>0.48078922100485461</v>
      </c>
      <c r="BN129" s="3">
        <f>Parameters!BN$159+Parameters!BN$160*LN(Parameters!$B$125+Temperatures!$G129-Temperatures!$G$2-18.825)</f>
        <v>0.53376367438328931</v>
      </c>
      <c r="BO129" s="3">
        <f>Parameters!BO$159+Parameters!BO$160*LN(Parameters!$B$125+Temperatures!$G129-Temperatures!$G$2-18.825)</f>
        <v>1.2930685272844713</v>
      </c>
      <c r="BP129" s="3">
        <f>Parameters!BP$159+Parameters!BP$160*LN(Parameters!$B$125+Temperatures!$G129-Temperatures!$G$2-18.825)</f>
        <v>1.2149616915320973</v>
      </c>
      <c r="BQ129" s="3">
        <f>Parameters!BQ$159+Parameters!BQ$160*LN(Parameters!$B$125+Temperatures!$G129-Temperatures!$G$2-18.825)</f>
        <v>1.1684299473003978</v>
      </c>
      <c r="BR129" s="3">
        <f>Parameters!BR$159+Parameters!BR$160*LN(Parameters!$B$125+Temperatures!$G129-Temperatures!$G$2-18.825)</f>
        <v>1.2899235697477403</v>
      </c>
      <c r="BS129" s="3">
        <f>Parameters!BS$159+Parameters!BS$160*LN(Parameters!$B$125+Temperatures!$G129-Temperatures!$G$2-18.825)</f>
        <v>1.2860592437055527</v>
      </c>
      <c r="BT129" s="3">
        <f>Parameters!BT$159+Parameters!BT$160*LN(Parameters!$B$125+Temperatures!$G129-Temperatures!$G$2-18.825)</f>
        <v>1.1698635935319257</v>
      </c>
      <c r="BU129" s="3">
        <f>Parameters!BU$159+Parameters!BU$160*LN(Parameters!$B$125+Temperatures!$G129-Temperatures!$G$2-18.825)</f>
        <v>0.76963323836683184</v>
      </c>
      <c r="BV129" s="3">
        <f>Parameters!BV$159+Parameters!BV$160*LN(Parameters!$B$125+Temperatures!$G129-Temperatures!$G$2-18.825)</f>
        <v>1.2449606869928083</v>
      </c>
      <c r="BW129" s="3">
        <f>Parameters!BW$159+Parameters!BW$160*LN(Parameters!$B$125+Temperatures!$G129-Temperatures!$G$2-18.825)</f>
        <v>0.99205241354587992</v>
      </c>
      <c r="BX129" s="3">
        <f>Parameters!BX$159+Parameters!BX$160*LN(Parameters!$B$125+Temperatures!$G129-Temperatures!$G$2-18.825)</f>
        <v>1.2493912076547107</v>
      </c>
      <c r="BY129" s="3">
        <f>Parameters!BY$159+Parameters!BY$160*LN(Parameters!$B$125+Temperatures!$G129-Temperatures!$G$2-18.825)</f>
        <v>1.2921706891505791</v>
      </c>
      <c r="BZ129" s="3">
        <f>Parameters!BZ$159+Parameters!BZ$160*LN(Parameters!$B$125+Temperatures!$G129-Temperatures!$G$2-18.825)</f>
        <v>1.1072406429823107</v>
      </c>
      <c r="CA129" s="3">
        <f>Parameters!CA$159+Parameters!CA$160*LN(Parameters!$B$125+Temperatures!$G129-Temperatures!$G$2-18.825)</f>
        <v>1.1156634480756513</v>
      </c>
      <c r="CB129" s="3">
        <f>Parameters!CB$159+Parameters!CB$160*LN(Parameters!$B$125+Temperatures!$G129-Temperatures!$G$2-18.825)</f>
        <v>0.59580928558997848</v>
      </c>
      <c r="CC129" s="3">
        <f>Parameters!CC$159+Parameters!CC$160*LN(Parameters!$B$125+Temperatures!$G129-Temperatures!$G$2-18.825)</f>
        <v>1.2125613573537846</v>
      </c>
      <c r="CD129" s="3">
        <f>Parameters!CD$159+Parameters!CD$160*LN(Parameters!$B$125+Temperatures!$G129-Temperatures!$G$2-18.825)</f>
        <v>0.56088257367725758</v>
      </c>
      <c r="CE129" s="3">
        <f>Parameters!CE$159+Parameters!CE$160*LN(Parameters!$B$125+Temperatures!$G129-Temperatures!$G$2-18.825)</f>
        <v>1.2455159753111911</v>
      </c>
      <c r="CF129" s="3">
        <f>Parameters!CF$159+Parameters!CF$160*LN(Parameters!$B$125+Temperatures!$G129-Temperatures!$G$2-18.825)</f>
        <v>1.2338403918610179</v>
      </c>
      <c r="CG129" s="3">
        <f>Parameters!CG$159+Parameters!CG$160*LN(Parameters!$B$125+Temperatures!$G129-Temperatures!$G$2-18.825)</f>
        <v>0.47506083568577206</v>
      </c>
      <c r="CH129" s="3">
        <f>Parameters!CH$159+Parameters!CH$160*LN(Parameters!$B$125+Temperatures!$G129-Temperatures!$G$2-18.825)</f>
        <v>0.80347794072969447</v>
      </c>
      <c r="CI129" s="3">
        <f>Parameters!CI$159+Parameters!CI$160*LN(Parameters!$B$125+Temperatures!$G129-Temperatures!$G$2-18.825)</f>
        <v>1.1339909951127702</v>
      </c>
      <c r="CJ129" s="3">
        <f>Parameters!CJ$159+Parameters!CJ$160*LN(Parameters!$B$125+Temperatures!$G129-Temperatures!$G$2-18.825)</f>
        <v>0.21027572283678755</v>
      </c>
      <c r="CK129" s="3">
        <f>Parameters!CK$159+Parameters!CK$160*LN(Parameters!$B$125+Temperatures!$G129-Temperatures!$G$2-18.825)</f>
        <v>0.99876001160830352</v>
      </c>
      <c r="CL129" s="3">
        <f>Parameters!CL$159+Parameters!CL$160*LN(Parameters!$B$125+Temperatures!$G129-Temperatures!$G$2-18.825)</f>
        <v>0.67622835022166361</v>
      </c>
      <c r="CM129" s="3">
        <f>Parameters!CM$159+Parameters!CM$160*LN(Parameters!$B$125+Temperatures!$G129-Temperatures!$G$2-18.825)</f>
        <v>1.1989335253357569</v>
      </c>
      <c r="CN129" s="3">
        <f>Parameters!CN$159+Parameters!CN$160*LN(Parameters!$B$125+Temperatures!$G129-Temperatures!$G$2-18.825)</f>
        <v>0.94157937249436541</v>
      </c>
      <c r="CO129" s="3">
        <f>Parameters!CO$159+Parameters!CO$160*LN(Parameters!$B$125+Temperatures!$G129-Temperatures!$G$2-18.825)</f>
        <v>0.71704863167437205</v>
      </c>
      <c r="CP129" s="3">
        <f>Parameters!CP$159+Parameters!CP$160*LN(Parameters!$B$125+Temperatures!$G129-Temperatures!$G$2-18.825)</f>
        <v>0.42054848368399966</v>
      </c>
      <c r="CQ129" s="3">
        <f>Parameters!CQ$159+Parameters!CQ$160*LN(Parameters!$B$125+Temperatures!$G129-Temperatures!$G$2-18.825)</f>
        <v>1.0345887878281623</v>
      </c>
      <c r="CR129" s="3">
        <f>Parameters!CR$159+Parameters!CR$160*LN(Parameters!$B$125+Temperatures!$G129-Temperatures!$G$2-18.825)</f>
        <v>0.28362655355321109</v>
      </c>
      <c r="CS129" s="3">
        <f>Parameters!CS$159+Parameters!CS$160*LN(Parameters!$B$125+Temperatures!$G129-Temperatures!$G$2-18.825)</f>
        <v>1.3342609067983182</v>
      </c>
      <c r="CT129" s="3">
        <f>Parameters!CT$159+Parameters!CT$160*LN(Parameters!$B$125+Temperatures!$G129-Temperatures!$G$2-18.825)</f>
        <v>1.2115475582758086</v>
      </c>
      <c r="CU129" s="3">
        <f>Parameters!CU$159+Parameters!CU$160*LN(Parameters!$B$125+Temperatures!$G129-Temperatures!$G$2-18.825)</f>
        <v>0.63300126456004036</v>
      </c>
      <c r="CV129" s="3">
        <f>Parameters!CV$159+Parameters!CV$160*LN(Parameters!$B$125+Temperatures!$G129-Temperatures!$G$2-18.825)</f>
        <v>1.2775244097328975</v>
      </c>
      <c r="CW129" s="3">
        <f>Parameters!CW$159+Parameters!CW$160*LN(Parameters!$B$125+Temperatures!$G129-Temperatures!$G$2-18.825)</f>
        <v>1.1814324438709825</v>
      </c>
      <c r="CX129" s="3">
        <f>Parameters!CX$159+Parameters!CX$160*LN(Parameters!$B$125+Temperatures!$G129-Temperatures!$G$2-18.825)</f>
        <v>0.83015457413742388</v>
      </c>
      <c r="CY129" s="3">
        <f>Parameters!CY$159+Parameters!CY$160*LN(Parameters!$B$125+Temperatures!$G129-Temperatures!$G$2-18.825)</f>
        <v>1.2025847684416111</v>
      </c>
      <c r="CZ129" s="3">
        <f>Parameters!CZ$159+Parameters!CZ$160*LN(Parameters!$B$125+Temperatures!$G129-Temperatures!$G$2-18.825)</f>
        <v>1.0185070638455076</v>
      </c>
      <c r="DA129" s="3">
        <f>Parameters!DA$159+Parameters!DA$160*LN(Parameters!$B$125+Temperatures!$G129-Temperatures!$G$2-18.825)</f>
        <v>0.32693311202246023</v>
      </c>
      <c r="DB129" s="3">
        <f>Parameters!DB$159+Parameters!DB$160*LN(Parameters!$B$125+Temperatures!$G129-Temperatures!$G$2-18.825)</f>
        <v>1.2423542701803281</v>
      </c>
      <c r="DC129" s="3">
        <f>Parameters!DC$159+Parameters!DC$160*LN(Parameters!$B$125+Temperatures!$G129-Temperatures!$G$2-18.825)</f>
        <v>0.67514098465619654</v>
      </c>
      <c r="DD129" s="3">
        <f>Parameters!DD$159+Parameters!DD$160*LN(Parameters!$B$125+Temperatures!$G129-Temperatures!$G$2-18.825)</f>
        <v>0.39785485419490146</v>
      </c>
      <c r="DE129" s="3">
        <f>Parameters!DE$159+Parameters!DE$160*LN(Parameters!$B$125+Temperatures!$G129-Temperatures!$G$2-18.825)</f>
        <v>0.49381587719780817</v>
      </c>
      <c r="DF129" s="3">
        <f>Parameters!DF$159+Parameters!DF$160*LN(Parameters!$B$125+Temperatures!$G129-Temperatures!$G$2-18.825)</f>
        <v>0.37717329743535682</v>
      </c>
      <c r="DG129" s="3">
        <f>Parameters!DG$159+Parameters!DG$160*LN(Parameters!$B$125+Temperatures!$G129-Temperatures!$G$2-18.825)</f>
        <v>0.87354613645361845</v>
      </c>
      <c r="DH129" s="3">
        <f>Parameters!DH$159+Parameters!DH$160*LN(Parameters!$B$125+Temperatures!$G129-Temperatures!$G$2-18.825)</f>
        <v>0.55019946923780161</v>
      </c>
      <c r="DI129" s="3">
        <f>Parameters!DI$159+Parameters!DI$160*LN(Parameters!$B$125+Temperatures!$G129-Temperatures!$G$2-18.825)</f>
        <v>1.0171688263301928</v>
      </c>
      <c r="DJ129" s="3">
        <f>Parameters!DJ$159+Parameters!DJ$160*LN(Parameters!$B$125+Temperatures!$G129-Temperatures!$G$2-18.825)</f>
        <v>0.97586092002281088</v>
      </c>
      <c r="DK129" s="3">
        <f>Parameters!DK$159+Parameters!DK$160*LN(Parameters!$B$125+Temperatures!$G129-Temperatures!$G$2-18.825)</f>
        <v>0.5584407218388433</v>
      </c>
      <c r="DL129" s="3">
        <f>Parameters!DL$159+Parameters!DL$160*LN(Parameters!$B$125+Temperatures!$G129-Temperatures!$G$2-18.825)</f>
        <v>1.3508654150494321</v>
      </c>
      <c r="DM129" s="3">
        <f>Parameters!DM$159+Parameters!DM$160*LN(Parameters!$B$125+Temperatures!$G129-Temperatures!$G$2-18.825)</f>
        <v>1.2396465203662179</v>
      </c>
      <c r="DN129" s="3">
        <f>Parameters!DN$159+Parameters!DN$160*LN(Parameters!$B$125+Temperatures!$G129-Temperatures!$G$2-18.825)</f>
        <v>0.5259535231675142</v>
      </c>
      <c r="DO129" s="3">
        <f>Parameters!DO$159+Parameters!DO$160*LN(Parameters!$B$125+Temperatures!$G129-Temperatures!$G$2-18.825)</f>
        <v>6.2140333583884835E-2</v>
      </c>
      <c r="DP129" s="3">
        <f>Parameters!DP$159+Parameters!DP$160*LN(Parameters!$B$125+Temperatures!$G129-Temperatures!$G$2-18.825)</f>
        <v>1.1710541023590755</v>
      </c>
      <c r="DQ129" s="3">
        <f>Parameters!DQ$159+Parameters!DQ$160*LN(Parameters!$B$125+Temperatures!$G129-Temperatures!$G$2-18.825)</f>
        <v>1.35799007426796</v>
      </c>
      <c r="DR129" s="3">
        <f>Parameters!DR$159+Parameters!DR$160*LN(Parameters!$B$125+Temperatures!$G129-Temperatures!$G$2-18.825)</f>
        <v>1.236212117120765</v>
      </c>
      <c r="DS129" s="3">
        <f>Parameters!DS$159+Parameters!DS$160*LN(Parameters!$B$125+Temperatures!$G129-Temperatures!$G$2-18.825)</f>
        <v>1.0447461511810932</v>
      </c>
      <c r="DT129" s="3">
        <f>Parameters!DT$159+Parameters!DT$160*LN(Parameters!$B$125+Temperatures!$G129-Temperatures!$G$2-18.825)</f>
        <v>1.1046898307915196</v>
      </c>
      <c r="DU129" s="3">
        <f>Parameters!DU$159+Parameters!DU$160*LN(Parameters!$B$125+Temperatures!$G129-Temperatures!$G$2-18.825)</f>
        <v>1.2743639944149023</v>
      </c>
      <c r="DV129" s="3">
        <f>Parameters!DV$159+Parameters!DV$160*LN(Parameters!$B$125+Temperatures!$G129-Temperatures!$G$2-18.825)</f>
        <v>1.0881440931165962</v>
      </c>
      <c r="DW129" s="3">
        <f>Parameters!DW$159+Parameters!DW$160*LN(Parameters!$B$125+Temperatures!$G129-Temperatures!$G$2-18.825)</f>
        <v>1.0112942639333147</v>
      </c>
      <c r="DX129" s="3">
        <f>Parameters!DX$159+Parameters!DX$160*LN(Parameters!$B$125+Temperatures!$G129-Temperatures!$G$2-18.825)</f>
        <v>1.3866735703423978</v>
      </c>
      <c r="DY129" s="3">
        <f>Parameters!DY$159+Parameters!DY$160*LN(Parameters!$B$125+Temperatures!$G129-Temperatures!$G$2-18.825)</f>
        <v>1.2922240838678558</v>
      </c>
      <c r="DZ129" s="3">
        <f>Parameters!DZ$159+Parameters!DZ$160*LN(Parameters!$B$125+Temperatures!$G129-Temperatures!$G$2-18.825)</f>
        <v>1.2107313821670234</v>
      </c>
      <c r="EA129" s="3">
        <f>Parameters!EA$159+Parameters!EA$160*LN(Parameters!$B$125+Temperatures!$G129-Temperatures!$G$2-18.825)</f>
        <v>0.50925475665634645</v>
      </c>
      <c r="EB129" s="3">
        <f>Parameters!EB$159+Parameters!EB$160*LN(Parameters!$B$125+Temperatures!$G129-Temperatures!$G$2-18.825)</f>
        <v>0.25605240079195607</v>
      </c>
      <c r="EC129" s="3">
        <f>Parameters!EC$159+Parameters!EC$160*LN(Parameters!$B$125+Temperatures!$G129-Temperatures!$G$2-18.825)</f>
        <v>0.98535957724610357</v>
      </c>
      <c r="ED129" s="3">
        <f>Parameters!ED$159+Parameters!ED$160*LN(Parameters!$B$125+Temperatures!$G129-Temperatures!$G$2-18.825)</f>
        <v>1.2609141954482692</v>
      </c>
      <c r="EE129" s="3">
        <f>Parameters!EE$159+Parameters!EE$160*LN(Parameters!$B$125+Temperatures!$G129-Temperatures!$G$2-18.825)</f>
        <v>0.60847684627757659</v>
      </c>
      <c r="EF129" s="3">
        <f>Parameters!EF$159+Parameters!EF$160*LN(Parameters!$B$125+Temperatures!$G129-Temperatures!$G$2-18.825)</f>
        <v>1.2351258418193694</v>
      </c>
      <c r="EG129" s="3">
        <f>Parameters!EG$159+Parameters!EG$160*LN(Parameters!$B$125+Temperatures!$G129-Temperatures!$G$2-18.825)</f>
        <v>1.1565343228651501</v>
      </c>
      <c r="EH129" s="3">
        <f>Parameters!EH$159+Parameters!EH$160*LN(Parameters!$B$125+Temperatures!$G129-Temperatures!$G$2-18.825)</f>
        <v>1.2207080853103387</v>
      </c>
      <c r="EI129" s="3">
        <f>Parameters!EI$159+Parameters!EI$160*LN(Parameters!$B$125+Temperatures!$G129-Temperatures!$G$2-18.825)</f>
        <v>0.89983102838782292</v>
      </c>
      <c r="EJ129" s="3">
        <f>Parameters!EJ$159+Parameters!EJ$160*LN(Parameters!$B$125+Temperatures!$G129-Temperatures!$G$2-18.825)</f>
        <v>1.2253688616701057</v>
      </c>
      <c r="EK129" s="3">
        <f>Parameters!EK$159+Parameters!EK$160*LN(Parameters!$B$125+Temperatures!$G129-Temperatures!$G$2-18.825)</f>
        <v>1.2914660766946811</v>
      </c>
      <c r="EL129" s="3">
        <f>Parameters!EL$159+Parameters!EL$160*LN(Parameters!$B$125+Temperatures!$G129-Temperatures!$G$2-18.825)</f>
        <v>1.1330540633636241</v>
      </c>
      <c r="EM129" s="3">
        <f>Parameters!EM$159+Parameters!EM$160*LN(Parameters!$B$125+Temperatures!$G129-Temperatures!$G$2-18.825)</f>
        <v>0.46146201034439988</v>
      </c>
      <c r="EN129" s="3">
        <f>Parameters!EN$159+Parameters!EN$160*LN(Parameters!$B$125+Temperatures!$G129-Temperatures!$G$2-18.825)</f>
        <v>1.1783622136721132</v>
      </c>
      <c r="EO129" s="3">
        <f>Parameters!EO$159+Parameters!EO$160*LN(Parameters!$B$125+Temperatures!$G129-Temperatures!$G$2-18.825)</f>
        <v>0.4732226412133631</v>
      </c>
      <c r="EP129" s="3">
        <f>Parameters!EP$159+Parameters!EP$160*LN(Parameters!$B$125+Temperatures!$G129-Temperatures!$G$2-18.825)</f>
        <v>0.74780721484846824</v>
      </c>
      <c r="EQ129" s="3">
        <f>Parameters!EQ$159+Parameters!EQ$160*LN(Parameters!$B$125+Temperatures!$G129-Temperatures!$G$2-18.825)</f>
        <v>1.1375814482617506</v>
      </c>
      <c r="ER129" s="3">
        <f>Parameters!ER$159+Parameters!ER$160*LN(Parameters!$B$125+Temperatures!$G129-Temperatures!$G$2-18.825)</f>
        <v>0.98236869583648012</v>
      </c>
      <c r="ES129" s="3">
        <f>Parameters!ES$159+Parameters!ES$160*LN(Parameters!$B$125+Temperatures!$G129-Temperatures!$G$2-18.825)</f>
        <v>1.335975320963896</v>
      </c>
      <c r="ET129" s="3">
        <f>Parameters!ET$159+Parameters!ET$160*LN(Parameters!$B$125+Temperatures!$G129-Temperatures!$G$2-18.825)</f>
        <v>0.77408465886802003</v>
      </c>
      <c r="EU129" s="3">
        <f>Parameters!EU$159+Parameters!EU$160*LN(Parameters!$B$125+Temperatures!$G129-Temperatures!$G$2-18.825)</f>
        <v>0.53419510529219238</v>
      </c>
      <c r="EV129" s="3">
        <f>Parameters!EV$159+Parameters!EV$160*LN(Parameters!$B$125+Temperatures!$G129-Temperatures!$G$2-18.825)</f>
        <v>0.30363859702146651</v>
      </c>
      <c r="EW129" s="3">
        <f>Parameters!EW$159+Parameters!EW$160*LN(Parameters!$B$125+Temperatures!$G129-Temperatures!$G$2-18.825)</f>
        <v>0.94760370166837826</v>
      </c>
      <c r="EX129" s="3">
        <f>Parameters!EX$159+Parameters!EX$160*LN(Parameters!$B$125+Temperatures!$G129-Temperatures!$G$2-18.825)</f>
        <v>1.2496235627464412</v>
      </c>
      <c r="EY129" s="3">
        <f>Parameters!EY$159+Parameters!EY$160*LN(Parameters!$B$125+Temperatures!$G129-Temperatures!$G$2-18.825)</f>
        <v>1.3944130313016658</v>
      </c>
      <c r="EZ129" s="3">
        <f>Parameters!EZ$159+Parameters!EZ$160*LN(Parameters!$B$125+Temperatures!$G129-Temperatures!$G$2-18.825)</f>
        <v>1.2819406111556175</v>
      </c>
      <c r="FA129" s="3">
        <f>Parameters!FA$159+Parameters!FA$160*LN(Parameters!$B$125+Temperatures!$G129-Temperatures!$G$2-18.825)</f>
        <v>1.1683548452183532</v>
      </c>
      <c r="FB129" s="3">
        <f>Parameters!FB$159+Parameters!FB$160*LN(Parameters!$B$125+Temperatures!$G129-Temperatures!$G$2-18.825)</f>
        <v>1.2294684059077126</v>
      </c>
      <c r="FC129" s="3">
        <f>Parameters!FC$159+Parameters!FC$160*LN(Parameters!$B$125+Temperatures!$G129-Temperatures!$G$2-18.825)</f>
        <v>1.1790512128126047</v>
      </c>
      <c r="FD129" s="3">
        <f>Parameters!FD$159+Parameters!FD$160*LN(Parameters!$B$125+Temperatures!$G129-Temperatures!$G$2-18.825)</f>
        <v>0.58241019278037964</v>
      </c>
      <c r="FE129" s="3">
        <f>Parameters!FE$159+Parameters!FE$160*LN(Parameters!$B$125+Temperatures!$G129-Temperatures!$G$2-18.825)</f>
        <v>1.2879293776620773</v>
      </c>
      <c r="FF129" s="3">
        <f>Parameters!FF$159+Parameters!FF$160*LN(Parameters!$B$125+Temperatures!$G129-Temperatures!$G$2-18.825)</f>
        <v>0.60158727072487483</v>
      </c>
      <c r="FG129" s="3">
        <f>Parameters!FG$159+Parameters!FG$160*LN(Parameters!$B$125+Temperatures!$G129-Temperatures!$G$2-18.825)</f>
        <v>1.3412018121156124</v>
      </c>
      <c r="FH129" s="3">
        <f>Parameters!FH$159+Parameters!FH$160*LN(Parameters!$B$125+Temperatures!$G129-Temperatures!$G$2-18.825)</f>
        <v>1.0117137658950268</v>
      </c>
      <c r="FI129" s="3">
        <f>Parameters!FI$159+Parameters!FI$160*LN(Parameters!$B$125+Temperatures!$G129-Temperatures!$G$2-18.825)</f>
        <v>1.2926053263477042</v>
      </c>
      <c r="FJ129" s="3">
        <f>Parameters!FJ$159+Parameters!FJ$160*LN(Parameters!$B$125+Temperatures!$G129-Temperatures!$G$2-18.825)</f>
        <v>0.45340847216111668</v>
      </c>
      <c r="FK129" s="3">
        <f>Parameters!FK$159+Parameters!FK$160*LN(Parameters!$B$125+Temperatures!$G129-Temperatures!$G$2-18.825)</f>
        <v>0.50938151997115733</v>
      </c>
      <c r="FL129" s="3">
        <f>Parameters!FL$159+Parameters!FL$160*LN(Parameters!$B$125+Temperatures!$G129-Temperatures!$G$2-18.825)</f>
        <v>0.34369646642148843</v>
      </c>
      <c r="FM129" s="3">
        <f>Parameters!FM$159+Parameters!FM$160*LN(Parameters!$B$125+Temperatures!$G129-Temperatures!$G$2-18.825)</f>
        <v>0.90230417871605639</v>
      </c>
      <c r="FN129" s="3">
        <f>Parameters!FN$159+Parameters!FN$160*LN(Parameters!$B$125+Temperatures!$G129-Temperatures!$G$2-18.825)</f>
        <v>1.3609468593504204</v>
      </c>
      <c r="FO129" s="3">
        <f>Parameters!FO$159+Parameters!FO$160*LN(Parameters!$B$125+Temperatures!$G129-Temperatures!$G$2-18.825)</f>
        <v>1.2902340520066415</v>
      </c>
      <c r="FP129" s="3">
        <f>Parameters!FP$159+Parameters!FP$160*LN(Parameters!$B$125+Temperatures!$G129-Temperatures!$G$2-18.825)</f>
        <v>1.3093357389284637</v>
      </c>
      <c r="FQ129" s="3">
        <f>Parameters!FQ$159+Parameters!FQ$160*LN(Parameters!$B$125+Temperatures!$G129-Temperatures!$G$2-18.825)</f>
        <v>0.61587997260844962</v>
      </c>
      <c r="FR129" s="3">
        <f>Parameters!FR$159+Parameters!FR$160*LN(Parameters!$B$125+Temperatures!$G129-Temperatures!$G$2-18.825)</f>
        <v>0.80084638265787467</v>
      </c>
      <c r="FS129" s="3">
        <f>Parameters!FS$159+Parameters!FS$160*LN(Parameters!$B$125+Temperatures!$G129-Temperatures!$G$2-18.825)</f>
        <v>1.1561017680248789</v>
      </c>
      <c r="FT129" s="3">
        <f>Parameters!FT$159+Parameters!FT$160*LN(Parameters!$B$125+Temperatures!$G129-Temperatures!$G$2-18.825)</f>
        <v>1.0398345788513876</v>
      </c>
      <c r="FU129" s="3">
        <f>Parameters!FU$159+Parameters!FU$160*LN(Parameters!$B$125+Temperatures!$G129-Temperatures!$G$2-18.825)</f>
        <v>1.2666059620923247</v>
      </c>
      <c r="FV129" s="3">
        <f>Parameters!FV$159+Parameters!FV$160*LN(Parameters!$B$125+Temperatures!$G129-Temperatures!$G$2-18.825)</f>
        <v>0.90978489315046174</v>
      </c>
      <c r="FW129" s="3">
        <f>Parameters!FW$159+Parameters!FW$160*LN(Parameters!$B$125+Temperatures!$G129-Temperatures!$G$2-18.825)</f>
        <v>0.68171672106750758</v>
      </c>
      <c r="FX129" s="3">
        <f>Parameters!FX$159+Parameters!FX$160*LN(Parameters!$B$125+Temperatures!$G129-Temperatures!$G$2-18.825)</f>
        <v>1.1746279554262489</v>
      </c>
      <c r="FY129" s="3">
        <f>Parameters!FY$159+Parameters!FY$160*LN(Parameters!$B$125+Temperatures!$G129-Temperatures!$G$2-18.825)</f>
        <v>0.97017682687547513</v>
      </c>
      <c r="FZ129" s="3">
        <f>Parameters!FZ$159+Parameters!FZ$160*LN(Parameters!$B$125+Temperatures!$G129-Temperatures!$G$2-18.825)</f>
        <v>1.1202596994278295</v>
      </c>
      <c r="GA129" s="3">
        <f>Parameters!GA$159+Parameters!GA$160*LN(Parameters!$B$125+Temperatures!$G129-Temperatures!$G$2-18.825)</f>
        <v>1.1149710417752519</v>
      </c>
      <c r="GB129" s="3">
        <f>Parameters!GB$159+Parameters!GB$160*LN(Parameters!$B$125+Temperatures!$G129-Temperatures!$G$2-18.825)</f>
        <v>0.4869599249782553</v>
      </c>
      <c r="GC129" s="3">
        <f>Parameters!GC$159+Parameters!GC$160*LN(Parameters!$B$125+Temperatures!$G129-Temperatures!$G$2-18.825)</f>
        <v>0.85377197928526949</v>
      </c>
      <c r="GD129" s="3">
        <f>Parameters!GD$159+Parameters!GD$160*LN(Parameters!$B$125+Temperatures!$G129-Temperatures!$G$2-18.825)</f>
        <v>0.72747455642573988</v>
      </c>
      <c r="GE129" s="3">
        <f>Parameters!GE$159+Parameters!GE$160*LN(Parameters!$B$125+Temperatures!$G129-Temperatures!$G$2-18.825)</f>
        <v>0.70828430752558258</v>
      </c>
      <c r="GF129" s="3">
        <f>Parameters!GF$159+Parameters!GF$160*LN(Parameters!$B$125+Temperatures!$G129-Temperatures!$G$2-18.825)</f>
        <v>1.2066888111135781</v>
      </c>
      <c r="GG129" s="3">
        <f>Parameters!GG$159+Parameters!GG$160*LN(Parameters!$B$125+Temperatures!$G129-Temperatures!$G$2-18.825)</f>
        <v>1.2350210505884152</v>
      </c>
      <c r="GH129" s="3">
        <f>Parameters!GH$159+Parameters!GH$160*LN(Parameters!$B$125+Temperatures!$G129-Temperatures!$G$2-18.825)</f>
        <v>1.1008482645180477</v>
      </c>
      <c r="GI129" s="3">
        <f>Parameters!GI$159+Parameters!GI$160*LN(Parameters!$B$125+Temperatures!$G129-Temperatures!$G$2-18.825)</f>
        <v>1.2095051767288147</v>
      </c>
      <c r="GJ129" s="3">
        <f>Parameters!GJ$159+Parameters!GJ$160*LN(Parameters!$B$125+Temperatures!$G129-Temperatures!$G$2-18.825)</f>
        <v>1.0160139202067393</v>
      </c>
      <c r="GK129" s="3">
        <f>Parameters!GK$159+Parameters!GK$160*LN(Parameters!$B$125+Temperatures!$G129-Temperatures!$G$2-18.825)</f>
        <v>0.91799487098044164</v>
      </c>
      <c r="GL129" s="3">
        <f>Parameters!GL$159+Parameters!GL$160*LN(Parameters!$B$125+Temperatures!$G129-Temperatures!$G$2-18.825)</f>
        <v>1.0998443115062262</v>
      </c>
      <c r="GM129" s="3">
        <f>Parameters!GM$159+Parameters!GM$160*LN(Parameters!$B$125+Temperatures!$G129-Temperatures!$G$2-18.825)</f>
        <v>1.0480883633213858</v>
      </c>
    </row>
    <row r="130" spans="1:195">
      <c r="A130">
        <v>2138</v>
      </c>
      <c r="B130" s="3">
        <f>Parameters!B$159+Parameters!B$160*LN(Parameters!$B$125+Temperatures!$G130-Temperatures!$G$2-18.825)</f>
        <v>0.67975884404448694</v>
      </c>
      <c r="C130" s="3">
        <f>Parameters!C$159+Parameters!C$160*LN(Parameters!$B$125+Temperatures!$G130-Temperatures!$G$2-18.825)</f>
        <v>1.0910889941753632</v>
      </c>
      <c r="D130" s="3">
        <f>Parameters!D$159+Parameters!D$160*LN(Parameters!$B$125+Temperatures!$G130-Temperatures!$G$2-18.825)</f>
        <v>0.647408695802698</v>
      </c>
      <c r="E130" s="3">
        <f>Parameters!E$159+Parameters!E$160*LN(Parameters!$B$125+Temperatures!$G130-Temperatures!$G$2-18.825)</f>
        <v>0.28361445167970972</v>
      </c>
      <c r="F130" s="3">
        <f>Parameters!F$159+Parameters!F$160*LN(Parameters!$B$125+Temperatures!$G130-Temperatures!$G$2-18.825)</f>
        <v>1.310833333308882</v>
      </c>
      <c r="G130" s="3">
        <f>Parameters!G$159+Parameters!G$160*LN(Parameters!$B$125+Temperatures!$G130-Temperatures!$G$2-18.825)</f>
        <v>0.86769628868071591</v>
      </c>
      <c r="H130" s="3">
        <f>Parameters!H$159+Parameters!H$160*LN(Parameters!$B$125+Temperatures!$G130-Temperatures!$G$2-18.825)</f>
        <v>0.48260636151582231</v>
      </c>
      <c r="I130" s="3">
        <f>Parameters!I$159+Parameters!I$160*LN(Parameters!$B$125+Temperatures!$G130-Temperatures!$G$2-18.825)</f>
        <v>1.2606333717817384</v>
      </c>
      <c r="J130" s="3">
        <f>Parameters!J$159+Parameters!J$160*LN(Parameters!$B$125+Temperatures!$G130-Temperatures!$G$2-18.825)</f>
        <v>0.84432380022272657</v>
      </c>
      <c r="K130" s="3">
        <f>Parameters!K$159+Parameters!K$160*LN(Parameters!$B$125+Temperatures!$G130-Temperatures!$G$2-18.825)</f>
        <v>0.44647613510428097</v>
      </c>
      <c r="L130" s="3">
        <f>Parameters!L$159+Parameters!L$160*LN(Parameters!$B$125+Temperatures!$G130-Temperatures!$G$2-18.825)</f>
        <v>0.71094589668877017</v>
      </c>
      <c r="M130" s="3">
        <f>Parameters!M$159+Parameters!M$160*LN(Parameters!$B$125+Temperatures!$G130-Temperatures!$G$2-18.825)</f>
        <v>1.0327808898219695</v>
      </c>
      <c r="N130" s="3">
        <f>Parameters!N$159+Parameters!N$160*LN(Parameters!$B$125+Temperatures!$G130-Temperatures!$G$2-18.825)</f>
        <v>0.52267624160377291</v>
      </c>
      <c r="O130" s="3">
        <f>Parameters!O$159+Parameters!O$160*LN(Parameters!$B$125+Temperatures!$G130-Temperatures!$G$2-18.825)</f>
        <v>1.3146624073646451</v>
      </c>
      <c r="P130" s="3">
        <f>Parameters!P$159+Parameters!P$160*LN(Parameters!$B$125+Temperatures!$G130-Temperatures!$G$2-18.825)</f>
        <v>1.3573858594880965</v>
      </c>
      <c r="Q130" s="3">
        <f>Parameters!Q$159+Parameters!Q$160*LN(Parameters!$B$125+Temperatures!$G130-Temperatures!$G$2-18.825)</f>
        <v>1.2310707922824984</v>
      </c>
      <c r="R130" s="3">
        <f>Parameters!R$159+Parameters!R$160*LN(Parameters!$B$125+Temperatures!$G130-Temperatures!$G$2-18.825)</f>
        <v>0.58562619372302394</v>
      </c>
      <c r="S130" s="3">
        <f>Parameters!S$159+Parameters!S$160*LN(Parameters!$B$125+Temperatures!$G130-Temperatures!$G$2-18.825)</f>
        <v>1.3377345745979445</v>
      </c>
      <c r="T130" s="3">
        <f>Parameters!T$159+Parameters!T$160*LN(Parameters!$B$125+Temperatures!$G130-Temperatures!$G$2-18.825)</f>
        <v>1.1995151485490774</v>
      </c>
      <c r="U130" s="3">
        <f>Parameters!U$159+Parameters!U$160*LN(Parameters!$B$125+Temperatures!$G130-Temperatures!$G$2-18.825)</f>
        <v>0.52491695406334915</v>
      </c>
      <c r="V130" s="3">
        <f>Parameters!V$159+Parameters!V$160*LN(Parameters!$B$125+Temperatures!$G130-Temperatures!$G$2-18.825)</f>
        <v>0.40181775559358912</v>
      </c>
      <c r="W130" s="3">
        <f>Parameters!W$159+Parameters!W$160*LN(Parameters!$B$125+Temperatures!$G130-Temperatures!$G$2-18.825)</f>
        <v>1.2239494055208169</v>
      </c>
      <c r="X130" s="3">
        <f>Parameters!X$159+Parameters!X$160*LN(Parameters!$B$125+Temperatures!$G130-Temperatures!$G$2-18.825)</f>
        <v>1.1081346751978138</v>
      </c>
      <c r="Y130" s="3">
        <f>Parameters!Y$159+Parameters!Y$160*LN(Parameters!$B$125+Temperatures!$G130-Temperatures!$G$2-18.825)</f>
        <v>0.84019525264330031</v>
      </c>
      <c r="Z130" s="3">
        <f>Parameters!Z$159+Parameters!Z$160*LN(Parameters!$B$125+Temperatures!$G130-Temperatures!$G$2-18.825)</f>
        <v>1.1368512262326578</v>
      </c>
      <c r="AA130" s="3">
        <f>Parameters!AA$159+Parameters!AA$160*LN(Parameters!$B$125+Temperatures!$G130-Temperatures!$G$2-18.825)</f>
        <v>1.2605489856674839</v>
      </c>
      <c r="AB130" s="3">
        <f>Parameters!AB$159+Parameters!AB$160*LN(Parameters!$B$125+Temperatures!$G130-Temperatures!$G$2-18.825)</f>
        <v>1.2977635052924357</v>
      </c>
      <c r="AC130" s="3">
        <f>Parameters!AC$159+Parameters!AC$160*LN(Parameters!$B$125+Temperatures!$G130-Temperatures!$G$2-18.825)</f>
        <v>0.66703846940413325</v>
      </c>
      <c r="AD130" s="3">
        <f>Parameters!AD$159+Parameters!AD$160*LN(Parameters!$B$125+Temperatures!$G130-Temperatures!$G$2-18.825)</f>
        <v>1.1033794461487711</v>
      </c>
      <c r="AE130" s="3">
        <f>Parameters!AE$159+Parameters!AE$160*LN(Parameters!$B$125+Temperatures!$G130-Temperatures!$G$2-18.825)</f>
        <v>1.2419733443576362</v>
      </c>
      <c r="AF130" s="3">
        <f>Parameters!AF$159+Parameters!AF$160*LN(Parameters!$B$125+Temperatures!$G130-Temperatures!$G$2-18.825)</f>
        <v>0.38130375906642322</v>
      </c>
      <c r="AG130" s="3">
        <f>Parameters!AG$159+Parameters!AG$160*LN(Parameters!$B$125+Temperatures!$G130-Temperatures!$G$2-18.825)</f>
        <v>0.43982278447733791</v>
      </c>
      <c r="AH130" s="3">
        <f>Parameters!AH$159+Parameters!AH$160*LN(Parameters!$B$125+Temperatures!$G130-Temperatures!$G$2-18.825)</f>
        <v>0.63967851753079286</v>
      </c>
      <c r="AI130" s="3">
        <f>Parameters!AI$159+Parameters!AI$160*LN(Parameters!$B$125+Temperatures!$G130-Temperatures!$G$2-18.825)</f>
        <v>0.76128677595391447</v>
      </c>
      <c r="AJ130" s="3">
        <f>Parameters!AJ$159+Parameters!AJ$160*LN(Parameters!$B$125+Temperatures!$G130-Temperatures!$G$2-18.825)</f>
        <v>1.2609627004545454</v>
      </c>
      <c r="AK130" s="3">
        <f>Parameters!AK$159+Parameters!AK$160*LN(Parameters!$B$125+Temperatures!$G130-Temperatures!$G$2-18.825)</f>
        <v>1.2155357976692511</v>
      </c>
      <c r="AL130" s="3">
        <f>Parameters!AL$159+Parameters!AL$160*LN(Parameters!$B$125+Temperatures!$G130-Temperatures!$G$2-18.825)</f>
        <v>1.182534590884823</v>
      </c>
      <c r="AM130" s="3">
        <f>Parameters!AM$159+Parameters!AM$160*LN(Parameters!$B$125+Temperatures!$G130-Temperatures!$G$2-18.825)</f>
        <v>1.2056332494779296</v>
      </c>
      <c r="AN130" s="3">
        <f>Parameters!AN$159+Parameters!AN$160*LN(Parameters!$B$125+Temperatures!$G130-Temperatures!$G$2-18.825)</f>
        <v>1.0123725230799885</v>
      </c>
      <c r="AO130" s="3">
        <f>Parameters!AO$159+Parameters!AO$160*LN(Parameters!$B$125+Temperatures!$G130-Temperatures!$G$2-18.825)</f>
        <v>1.1738060305081432</v>
      </c>
      <c r="AP130" s="3">
        <f>Parameters!AP$159+Parameters!AP$160*LN(Parameters!$B$125+Temperatures!$G130-Temperatures!$G$2-18.825)</f>
        <v>1.0226140089295956</v>
      </c>
      <c r="AQ130" s="3">
        <f>Parameters!AQ$159+Parameters!AQ$160*LN(Parameters!$B$125+Temperatures!$G130-Temperatures!$G$2-18.825)</f>
        <v>1.0969478799144439</v>
      </c>
      <c r="AR130" s="3">
        <f>Parameters!AR$159+Parameters!AR$160*LN(Parameters!$B$125+Temperatures!$G130-Temperatures!$G$2-18.825)</f>
        <v>1.2298155734018121</v>
      </c>
      <c r="AS130" s="3">
        <f>Parameters!AS$159+Parameters!AS$160*LN(Parameters!$B$125+Temperatures!$G130-Temperatures!$G$2-18.825)</f>
        <v>0.91384077764557026</v>
      </c>
      <c r="AT130" s="3">
        <f>Parameters!AT$159+Parameters!AT$160*LN(Parameters!$B$125+Temperatures!$G130-Temperatures!$G$2-18.825)</f>
        <v>0.45663629831658437</v>
      </c>
      <c r="AU130" s="3">
        <f>Parameters!AU$159+Parameters!AU$160*LN(Parameters!$B$125+Temperatures!$G130-Temperatures!$G$2-18.825)</f>
        <v>0.49192314415667654</v>
      </c>
      <c r="AV130" s="3">
        <f>Parameters!AV$159+Parameters!AV$160*LN(Parameters!$B$125+Temperatures!$G130-Temperatures!$G$2-18.825)</f>
        <v>1.3943573097077713</v>
      </c>
      <c r="AW130" s="3">
        <f>Parameters!AW$159+Parameters!AW$160*LN(Parameters!$B$125+Temperatures!$G130-Temperatures!$G$2-18.825)</f>
        <v>1.1088378932450782</v>
      </c>
      <c r="AX130" s="3">
        <f>Parameters!AX$159+Parameters!AX$160*LN(Parameters!$B$125+Temperatures!$G130-Temperatures!$G$2-18.825)</f>
        <v>0.4411507746213687</v>
      </c>
      <c r="AY130" s="3">
        <f>Parameters!AY$159+Parameters!AY$160*LN(Parameters!$B$125+Temperatures!$G130-Temperatures!$G$2-18.825)</f>
        <v>1.2013217423912881</v>
      </c>
      <c r="AZ130" s="3">
        <f>Parameters!AZ$159+Parameters!AZ$160*LN(Parameters!$B$125+Temperatures!$G130-Temperatures!$G$2-18.825)</f>
        <v>0.85074460892440218</v>
      </c>
      <c r="BA130" s="3">
        <f>Parameters!BA$159+Parameters!BA$160*LN(Parameters!$B$125+Temperatures!$G130-Temperatures!$G$2-18.825)</f>
        <v>1.0140565343818237</v>
      </c>
      <c r="BB130" s="3">
        <f>Parameters!BB$159+Parameters!BB$160*LN(Parameters!$B$125+Temperatures!$G130-Temperatures!$G$2-18.825)</f>
        <v>1.079953892541071</v>
      </c>
      <c r="BC130" s="3">
        <f>Parameters!BC$159+Parameters!BC$160*LN(Parameters!$B$125+Temperatures!$G130-Temperatures!$G$2-18.825)</f>
        <v>1.111187843360677</v>
      </c>
      <c r="BD130" s="3">
        <f>Parameters!BD$159+Parameters!BD$160*LN(Parameters!$B$125+Temperatures!$G130-Temperatures!$G$2-18.825)</f>
        <v>1.0992462432048753</v>
      </c>
      <c r="BE130" s="3">
        <f>Parameters!BE$159+Parameters!BE$160*LN(Parameters!$B$125+Temperatures!$G130-Temperatures!$G$2-18.825)</f>
        <v>0.72862649432802196</v>
      </c>
      <c r="BF130" s="3">
        <f>Parameters!BF$159+Parameters!BF$160*LN(Parameters!$B$125+Temperatures!$G130-Temperatures!$G$2-18.825)</f>
        <v>0.34654618913462815</v>
      </c>
      <c r="BG130" s="3">
        <f>Parameters!BG$159+Parameters!BG$160*LN(Parameters!$B$125+Temperatures!$G130-Temperatures!$G$2-18.825)</f>
        <v>0.97138002167673154</v>
      </c>
      <c r="BH130" s="3">
        <f>Parameters!BH$159+Parameters!BH$160*LN(Parameters!$B$125+Temperatures!$G130-Temperatures!$G$2-18.825)</f>
        <v>0.27732501829596684</v>
      </c>
      <c r="BI130" s="3">
        <f>Parameters!BI$159+Parameters!BI$160*LN(Parameters!$B$125+Temperatures!$G130-Temperatures!$G$2-18.825)</f>
        <v>1.1228846003746604</v>
      </c>
      <c r="BJ130" s="3">
        <f>Parameters!BJ$159+Parameters!BJ$160*LN(Parameters!$B$125+Temperatures!$G130-Temperatures!$G$2-18.825)</f>
        <v>0.57942092771455411</v>
      </c>
      <c r="BK130" s="3">
        <f>Parameters!BK$159+Parameters!BK$160*LN(Parameters!$B$125+Temperatures!$G130-Temperatures!$G$2-18.825)</f>
        <v>1.2831971084665215</v>
      </c>
      <c r="BL130" s="3">
        <f>Parameters!BL$159+Parameters!BL$160*LN(Parameters!$B$125+Temperatures!$G130-Temperatures!$G$2-18.825)</f>
        <v>1.2277147845730128</v>
      </c>
      <c r="BM130" s="3">
        <f>Parameters!BM$159+Parameters!BM$160*LN(Parameters!$B$125+Temperatures!$G130-Temperatures!$G$2-18.825)</f>
        <v>0.48078969559160617</v>
      </c>
      <c r="BN130" s="3">
        <f>Parameters!BN$159+Parameters!BN$160*LN(Parameters!$B$125+Temperatures!$G130-Temperatures!$G$2-18.825)</f>
        <v>0.53378378841534813</v>
      </c>
      <c r="BO130" s="3">
        <f>Parameters!BO$159+Parameters!BO$160*LN(Parameters!$B$125+Temperatures!$G130-Temperatures!$G$2-18.825)</f>
        <v>1.2929996899743521</v>
      </c>
      <c r="BP130" s="3">
        <f>Parameters!BP$159+Parameters!BP$160*LN(Parameters!$B$125+Temperatures!$G130-Temperatures!$G$2-18.825)</f>
        <v>1.2149034405397834</v>
      </c>
      <c r="BQ130" s="3">
        <f>Parameters!BQ$159+Parameters!BQ$160*LN(Parameters!$B$125+Temperatures!$G130-Temperatures!$G$2-18.825)</f>
        <v>1.1683600877109139</v>
      </c>
      <c r="BR130" s="3">
        <f>Parameters!BR$159+Parameters!BR$160*LN(Parameters!$B$125+Temperatures!$G130-Temperatures!$G$2-18.825)</f>
        <v>1.2898538158698563</v>
      </c>
      <c r="BS130" s="3">
        <f>Parameters!BS$159+Parameters!BS$160*LN(Parameters!$B$125+Temperatures!$G130-Temperatures!$G$2-18.825)</f>
        <v>1.2859916310235198</v>
      </c>
      <c r="BT130" s="3">
        <f>Parameters!BT$159+Parameters!BT$160*LN(Parameters!$B$125+Temperatures!$G130-Temperatures!$G$2-18.825)</f>
        <v>1.1698035085593612</v>
      </c>
      <c r="BU130" s="3">
        <f>Parameters!BU$159+Parameters!BU$160*LN(Parameters!$B$125+Temperatures!$G130-Temperatures!$G$2-18.825)</f>
        <v>0.7696224777252717</v>
      </c>
      <c r="BV130" s="3">
        <f>Parameters!BV$159+Parameters!BV$160*LN(Parameters!$B$125+Temperatures!$G130-Temperatures!$G$2-18.825)</f>
        <v>1.2448849033432983</v>
      </c>
      <c r="BW130" s="3">
        <f>Parameters!BW$159+Parameters!BW$160*LN(Parameters!$B$125+Temperatures!$G130-Temperatures!$G$2-18.825)</f>
        <v>0.99201540425607249</v>
      </c>
      <c r="BX130" s="3">
        <f>Parameters!BX$159+Parameters!BX$160*LN(Parameters!$B$125+Temperatures!$G130-Temperatures!$G$2-18.825)</f>
        <v>1.2493229236758194</v>
      </c>
      <c r="BY130" s="3">
        <f>Parameters!BY$159+Parameters!BY$160*LN(Parameters!$B$125+Temperatures!$G130-Temperatures!$G$2-18.825)</f>
        <v>1.2921005364997493</v>
      </c>
      <c r="BZ130" s="3">
        <f>Parameters!BZ$159+Parameters!BZ$160*LN(Parameters!$B$125+Temperatures!$G130-Temperatures!$G$2-18.825)</f>
        <v>1.1071857002501777</v>
      </c>
      <c r="CA130" s="3">
        <f>Parameters!CA$159+Parameters!CA$160*LN(Parameters!$B$125+Temperatures!$G130-Temperatures!$G$2-18.825)</f>
        <v>1.1156124443976676</v>
      </c>
      <c r="CB130" s="3">
        <f>Parameters!CB$159+Parameters!CB$160*LN(Parameters!$B$125+Temperatures!$G130-Temperatures!$G$2-18.825)</f>
        <v>0.5958183556669242</v>
      </c>
      <c r="CC130" s="3">
        <f>Parameters!CC$159+Parameters!CC$160*LN(Parameters!$B$125+Temperatures!$G130-Temperatures!$G$2-18.825)</f>
        <v>1.2124911684622597</v>
      </c>
      <c r="CD130" s="3">
        <f>Parameters!CD$159+Parameters!CD$160*LN(Parameters!$B$125+Temperatures!$G130-Temperatures!$G$2-18.825)</f>
        <v>0.56089646172493668</v>
      </c>
      <c r="CE130" s="3">
        <f>Parameters!CE$159+Parameters!CE$160*LN(Parameters!$B$125+Temperatures!$G130-Temperatures!$G$2-18.825)</f>
        <v>1.2454422929146012</v>
      </c>
      <c r="CF130" s="3">
        <f>Parameters!CF$159+Parameters!CF$160*LN(Parameters!$B$125+Temperatures!$G130-Temperatures!$G$2-18.825)</f>
        <v>1.2337819846582438</v>
      </c>
      <c r="CG130" s="3">
        <f>Parameters!CG$159+Parameters!CG$160*LN(Parameters!$B$125+Temperatures!$G130-Temperatures!$G$2-18.825)</f>
        <v>0.47505286359707682</v>
      </c>
      <c r="CH130" s="3">
        <f>Parameters!CH$159+Parameters!CH$160*LN(Parameters!$B$125+Temperatures!$G130-Temperatures!$G$2-18.825)</f>
        <v>0.80347536509083528</v>
      </c>
      <c r="CI130" s="3">
        <f>Parameters!CI$159+Parameters!CI$160*LN(Parameters!$B$125+Temperatures!$G130-Temperatures!$G$2-18.825)</f>
        <v>1.1339595638327451</v>
      </c>
      <c r="CJ130" s="3">
        <f>Parameters!CJ$159+Parameters!CJ$160*LN(Parameters!$B$125+Temperatures!$G130-Temperatures!$G$2-18.825)</f>
        <v>0.21030448095255999</v>
      </c>
      <c r="CK130" s="3">
        <f>Parameters!CK$159+Parameters!CK$160*LN(Parameters!$B$125+Temperatures!$G130-Temperatures!$G$2-18.825)</f>
        <v>0.99872694502693449</v>
      </c>
      <c r="CL130" s="3">
        <f>Parameters!CL$159+Parameters!CL$160*LN(Parameters!$B$125+Temperatures!$G130-Temperatures!$G$2-18.825)</f>
        <v>0.67622677751380111</v>
      </c>
      <c r="CM130" s="3">
        <f>Parameters!CM$159+Parameters!CM$160*LN(Parameters!$B$125+Temperatures!$G130-Temperatures!$G$2-18.825)</f>
        <v>1.1988619658786985</v>
      </c>
      <c r="CN130" s="3">
        <f>Parameters!CN$159+Parameters!CN$160*LN(Parameters!$B$125+Temperatures!$G130-Temperatures!$G$2-18.825)</f>
        <v>0.94155783873025978</v>
      </c>
      <c r="CO130" s="3">
        <f>Parameters!CO$159+Parameters!CO$160*LN(Parameters!$B$125+Temperatures!$G130-Temperatures!$G$2-18.825)</f>
        <v>0.71703920783001207</v>
      </c>
      <c r="CP130" s="3">
        <f>Parameters!CP$159+Parameters!CP$160*LN(Parameters!$B$125+Temperatures!$G130-Temperatures!$G$2-18.825)</f>
        <v>0.42058851604479192</v>
      </c>
      <c r="CQ130" s="3">
        <f>Parameters!CQ$159+Parameters!CQ$160*LN(Parameters!$B$125+Temperatures!$G130-Temperatures!$G$2-18.825)</f>
        <v>1.0345420391003288</v>
      </c>
      <c r="CR130" s="3">
        <f>Parameters!CR$159+Parameters!CR$160*LN(Parameters!$B$125+Temperatures!$G130-Temperatures!$G$2-18.825)</f>
        <v>0.28367778603960325</v>
      </c>
      <c r="CS130" s="3">
        <f>Parameters!CS$159+Parameters!CS$160*LN(Parameters!$B$125+Temperatures!$G130-Temperatures!$G$2-18.825)</f>
        <v>1.3341851116360648</v>
      </c>
      <c r="CT130" s="3">
        <f>Parameters!CT$159+Parameters!CT$160*LN(Parameters!$B$125+Temperatures!$G130-Temperatures!$G$2-18.825)</f>
        <v>1.2114737680449097</v>
      </c>
      <c r="CU130" s="3">
        <f>Parameters!CU$159+Parameters!CU$160*LN(Parameters!$B$125+Temperatures!$G130-Temperatures!$G$2-18.825)</f>
        <v>0.63300379940747242</v>
      </c>
      <c r="CV130" s="3">
        <f>Parameters!CV$159+Parameters!CV$160*LN(Parameters!$B$125+Temperatures!$G130-Temperatures!$G$2-18.825)</f>
        <v>1.2774770136243414</v>
      </c>
      <c r="CW130" s="3">
        <f>Parameters!CW$159+Parameters!CW$160*LN(Parameters!$B$125+Temperatures!$G130-Temperatures!$G$2-18.825)</f>
        <v>1.1813734192647061</v>
      </c>
      <c r="CX130" s="3">
        <f>Parameters!CX$159+Parameters!CX$160*LN(Parameters!$B$125+Temperatures!$G130-Temperatures!$G$2-18.825)</f>
        <v>0.83013753342100738</v>
      </c>
      <c r="CY130" s="3">
        <f>Parameters!CY$159+Parameters!CY$160*LN(Parameters!$B$125+Temperatures!$G130-Temperatures!$G$2-18.825)</f>
        <v>1.2025209730082473</v>
      </c>
      <c r="CZ130" s="3">
        <f>Parameters!CZ$159+Parameters!CZ$160*LN(Parameters!$B$125+Temperatures!$G130-Temperatures!$G$2-18.825)</f>
        <v>1.0184696670248046</v>
      </c>
      <c r="DA130" s="3">
        <f>Parameters!DA$159+Parameters!DA$160*LN(Parameters!$B$125+Temperatures!$G130-Temperatures!$G$2-18.825)</f>
        <v>0.32696663920970698</v>
      </c>
      <c r="DB130" s="3">
        <f>Parameters!DB$159+Parameters!DB$160*LN(Parameters!$B$125+Temperatures!$G130-Temperatures!$G$2-18.825)</f>
        <v>1.2422806596712836</v>
      </c>
      <c r="DC130" s="3">
        <f>Parameters!DC$159+Parameters!DC$160*LN(Parameters!$B$125+Temperatures!$G130-Temperatures!$G$2-18.825)</f>
        <v>0.6751402986255578</v>
      </c>
      <c r="DD130" s="3">
        <f>Parameters!DD$159+Parameters!DD$160*LN(Parameters!$B$125+Temperatures!$G130-Temperatures!$G$2-18.825)</f>
        <v>0.39788579101810828</v>
      </c>
      <c r="DE130" s="3">
        <f>Parameters!DE$159+Parameters!DE$160*LN(Parameters!$B$125+Temperatures!$G130-Temperatures!$G$2-18.825)</f>
        <v>0.49382597791193433</v>
      </c>
      <c r="DF130" s="3">
        <f>Parameters!DF$159+Parameters!DF$160*LN(Parameters!$B$125+Temperatures!$G130-Temperatures!$G$2-18.825)</f>
        <v>0.37720847376922861</v>
      </c>
      <c r="DG130" s="3">
        <f>Parameters!DG$159+Parameters!DG$160*LN(Parameters!$B$125+Temperatures!$G130-Temperatures!$G$2-18.825)</f>
        <v>0.87352823731048268</v>
      </c>
      <c r="DH130" s="3">
        <f>Parameters!DH$159+Parameters!DH$160*LN(Parameters!$B$125+Temperatures!$G130-Temperatures!$G$2-18.825)</f>
        <v>0.55021733125035499</v>
      </c>
      <c r="DI130" s="3">
        <f>Parameters!DI$159+Parameters!DI$160*LN(Parameters!$B$125+Temperatures!$G130-Temperatures!$G$2-18.825)</f>
        <v>1.0171212880567693</v>
      </c>
      <c r="DJ130" s="3">
        <f>Parameters!DJ$159+Parameters!DJ$160*LN(Parameters!$B$125+Temperatures!$G130-Temperatures!$G$2-18.825)</f>
        <v>0.97582834835921151</v>
      </c>
      <c r="DK130" s="3">
        <f>Parameters!DK$159+Parameters!DK$160*LN(Parameters!$B$125+Temperatures!$G130-Temperatures!$G$2-18.825)</f>
        <v>0.5584566182539592</v>
      </c>
      <c r="DL130" s="3">
        <f>Parameters!DL$159+Parameters!DL$160*LN(Parameters!$B$125+Temperatures!$G130-Temperatures!$G$2-18.825)</f>
        <v>1.3508038475036583</v>
      </c>
      <c r="DM130" s="3">
        <f>Parameters!DM$159+Parameters!DM$160*LN(Parameters!$B$125+Temperatures!$G130-Temperatures!$G$2-18.825)</f>
        <v>1.2395814561782414</v>
      </c>
      <c r="DN130" s="3">
        <f>Parameters!DN$159+Parameters!DN$160*LN(Parameters!$B$125+Temperatures!$G130-Temperatures!$G$2-18.825)</f>
        <v>0.5259691790877048</v>
      </c>
      <c r="DO130" s="3">
        <f>Parameters!DO$159+Parameters!DO$160*LN(Parameters!$B$125+Temperatures!$G130-Temperatures!$G$2-18.825)</f>
        <v>6.2209730410998865E-2</v>
      </c>
      <c r="DP130" s="3">
        <f>Parameters!DP$159+Parameters!DP$160*LN(Parameters!$B$125+Temperatures!$G130-Temperatures!$G$2-18.825)</f>
        <v>1.1709973562222267</v>
      </c>
      <c r="DQ130" s="3">
        <f>Parameters!DQ$159+Parameters!DQ$160*LN(Parameters!$B$125+Temperatures!$G130-Temperatures!$G$2-18.825)</f>
        <v>1.3579236702028903</v>
      </c>
      <c r="DR130" s="3">
        <f>Parameters!DR$159+Parameters!DR$160*LN(Parameters!$B$125+Temperatures!$G130-Temperatures!$G$2-18.825)</f>
        <v>1.2361359664685092</v>
      </c>
      <c r="DS130" s="3">
        <f>Parameters!DS$159+Parameters!DS$160*LN(Parameters!$B$125+Temperatures!$G130-Temperatures!$G$2-18.825)</f>
        <v>1.0446849190934298</v>
      </c>
      <c r="DT130" s="3">
        <f>Parameters!DT$159+Parameters!DT$160*LN(Parameters!$B$125+Temperatures!$G130-Temperatures!$G$2-18.825)</f>
        <v>1.1046452095840107</v>
      </c>
      <c r="DU130" s="3">
        <f>Parameters!DU$159+Parameters!DU$160*LN(Parameters!$B$125+Temperatures!$G130-Temperatures!$G$2-18.825)</f>
        <v>1.2742903405988906</v>
      </c>
      <c r="DV130" s="3">
        <f>Parameters!DV$159+Parameters!DV$160*LN(Parameters!$B$125+Temperatures!$G130-Temperatures!$G$2-18.825)</f>
        <v>1.0881118853267446</v>
      </c>
      <c r="DW130" s="3">
        <f>Parameters!DW$159+Parameters!DW$160*LN(Parameters!$B$125+Temperatures!$G130-Temperatures!$G$2-18.825)</f>
        <v>1.0112378735641934</v>
      </c>
      <c r="DX130" s="3">
        <f>Parameters!DX$159+Parameters!DX$160*LN(Parameters!$B$125+Temperatures!$G130-Temperatures!$G$2-18.825)</f>
        <v>1.3866060153380564</v>
      </c>
      <c r="DY130" s="3">
        <f>Parameters!DY$159+Parameters!DY$160*LN(Parameters!$B$125+Temperatures!$G130-Temperatures!$G$2-18.825)</f>
        <v>1.2921576447381766</v>
      </c>
      <c r="DZ130" s="3">
        <f>Parameters!DZ$159+Parameters!DZ$160*LN(Parameters!$B$125+Temperatures!$G130-Temperatures!$G$2-18.825)</f>
        <v>1.2106689476886003</v>
      </c>
      <c r="EA130" s="3">
        <f>Parameters!EA$159+Parameters!EA$160*LN(Parameters!$B$125+Temperatures!$G130-Temperatures!$G$2-18.825)</f>
        <v>0.50925779321389508</v>
      </c>
      <c r="EB130" s="3">
        <f>Parameters!EB$159+Parameters!EB$160*LN(Parameters!$B$125+Temperatures!$G130-Temperatures!$G$2-18.825)</f>
        <v>0.25609117185138652</v>
      </c>
      <c r="EC130" s="3">
        <f>Parameters!EC$159+Parameters!EC$160*LN(Parameters!$B$125+Temperatures!$G130-Temperatures!$G$2-18.825)</f>
        <v>0.98533201319608166</v>
      </c>
      <c r="ED130" s="3">
        <f>Parameters!ED$159+Parameters!ED$160*LN(Parameters!$B$125+Temperatures!$G130-Temperatures!$G$2-18.825)</f>
        <v>1.2608416799846149</v>
      </c>
      <c r="EE130" s="3">
        <f>Parameters!EE$159+Parameters!EE$160*LN(Parameters!$B$125+Temperatures!$G130-Temperatures!$G$2-18.825)</f>
        <v>0.60845935386277605</v>
      </c>
      <c r="EF130" s="3">
        <f>Parameters!EF$159+Parameters!EF$160*LN(Parameters!$B$125+Temperatures!$G130-Temperatures!$G$2-18.825)</f>
        <v>1.2350699655329915</v>
      </c>
      <c r="EG130" s="3">
        <f>Parameters!EG$159+Parameters!EG$160*LN(Parameters!$B$125+Temperatures!$G130-Temperatures!$G$2-18.825)</f>
        <v>1.1564975299421203</v>
      </c>
      <c r="EH130" s="3">
        <f>Parameters!EH$159+Parameters!EH$160*LN(Parameters!$B$125+Temperatures!$G130-Temperatures!$G$2-18.825)</f>
        <v>1.2206401326078473</v>
      </c>
      <c r="EI130" s="3">
        <f>Parameters!EI$159+Parameters!EI$160*LN(Parameters!$B$125+Temperatures!$G130-Temperatures!$G$2-18.825)</f>
        <v>0.89980473854736431</v>
      </c>
      <c r="EJ130" s="3">
        <f>Parameters!EJ$159+Parameters!EJ$160*LN(Parameters!$B$125+Temperatures!$G130-Temperatures!$G$2-18.825)</f>
        <v>1.2252971992426931</v>
      </c>
      <c r="EK130" s="3">
        <f>Parameters!EK$159+Parameters!EK$160*LN(Parameters!$B$125+Temperatures!$G130-Temperatures!$G$2-18.825)</f>
        <v>1.2913848281920326</v>
      </c>
      <c r="EL130" s="3">
        <f>Parameters!EL$159+Parameters!EL$160*LN(Parameters!$B$125+Temperatures!$G130-Temperatures!$G$2-18.825)</f>
        <v>1.1329916840896699</v>
      </c>
      <c r="EM130" s="3">
        <f>Parameters!EM$159+Parameters!EM$160*LN(Parameters!$B$125+Temperatures!$G130-Temperatures!$G$2-18.825)</f>
        <v>0.46148295185988342</v>
      </c>
      <c r="EN130" s="3">
        <f>Parameters!EN$159+Parameters!EN$160*LN(Parameters!$B$125+Temperatures!$G130-Temperatures!$G$2-18.825)</f>
        <v>1.1782913700222726</v>
      </c>
      <c r="EO130" s="3">
        <f>Parameters!EO$159+Parameters!EO$160*LN(Parameters!$B$125+Temperatures!$G130-Temperatures!$G$2-18.825)</f>
        <v>0.4732467347313315</v>
      </c>
      <c r="EP130" s="3">
        <f>Parameters!EP$159+Parameters!EP$160*LN(Parameters!$B$125+Temperatures!$G130-Temperatures!$G$2-18.825)</f>
        <v>0.74778849649597379</v>
      </c>
      <c r="EQ130" s="3">
        <f>Parameters!EQ$159+Parameters!EQ$160*LN(Parameters!$B$125+Temperatures!$G130-Temperatures!$G$2-18.825)</f>
        <v>1.1375395182491561</v>
      </c>
      <c r="ER130" s="3">
        <f>Parameters!ER$159+Parameters!ER$160*LN(Parameters!$B$125+Temperatures!$G130-Temperatures!$G$2-18.825)</f>
        <v>0.98233795322151352</v>
      </c>
      <c r="ES130" s="3">
        <f>Parameters!ES$159+Parameters!ES$160*LN(Parameters!$B$125+Temperatures!$G130-Temperatures!$G$2-18.825)</f>
        <v>1.3359160148544169</v>
      </c>
      <c r="ET130" s="3">
        <f>Parameters!ET$159+Parameters!ET$160*LN(Parameters!$B$125+Temperatures!$G130-Temperatures!$G$2-18.825)</f>
        <v>0.77404947116218581</v>
      </c>
      <c r="EU130" s="3">
        <f>Parameters!EU$159+Parameters!EU$160*LN(Parameters!$B$125+Temperatures!$G130-Temperatures!$G$2-18.825)</f>
        <v>0.5342136417202874</v>
      </c>
      <c r="EV130" s="3">
        <f>Parameters!EV$159+Parameters!EV$160*LN(Parameters!$B$125+Temperatures!$G130-Temperatures!$G$2-18.825)</f>
        <v>0.30369073936122426</v>
      </c>
      <c r="EW130" s="3">
        <f>Parameters!EW$159+Parameters!EW$160*LN(Parameters!$B$125+Temperatures!$G130-Temperatures!$G$2-18.825)</f>
        <v>0.94757162016679053</v>
      </c>
      <c r="EX130" s="3">
        <f>Parameters!EX$159+Parameters!EX$160*LN(Parameters!$B$125+Temperatures!$G130-Temperatures!$G$2-18.825)</f>
        <v>1.2495772431902525</v>
      </c>
      <c r="EY130" s="3">
        <f>Parameters!EY$159+Parameters!EY$160*LN(Parameters!$B$125+Temperatures!$G130-Temperatures!$G$2-18.825)</f>
        <v>1.3943444882905387</v>
      </c>
      <c r="EZ130" s="3">
        <f>Parameters!EZ$159+Parameters!EZ$160*LN(Parameters!$B$125+Temperatures!$G130-Temperatures!$G$2-18.825)</f>
        <v>1.2818720801426913</v>
      </c>
      <c r="FA130" s="3">
        <f>Parameters!FA$159+Parameters!FA$160*LN(Parameters!$B$125+Temperatures!$G130-Temperatures!$G$2-18.825)</f>
        <v>1.1682831974381618</v>
      </c>
      <c r="FB130" s="3">
        <f>Parameters!FB$159+Parameters!FB$160*LN(Parameters!$B$125+Temperatures!$G130-Temperatures!$G$2-18.825)</f>
        <v>1.2294042443227484</v>
      </c>
      <c r="FC130" s="3">
        <f>Parameters!FC$159+Parameters!FC$160*LN(Parameters!$B$125+Temperatures!$G130-Temperatures!$G$2-18.825)</f>
        <v>1.1789931854898514</v>
      </c>
      <c r="FD130" s="3">
        <f>Parameters!FD$159+Parameters!FD$160*LN(Parameters!$B$125+Temperatures!$G130-Temperatures!$G$2-18.825)</f>
        <v>0.5824196911923053</v>
      </c>
      <c r="FE130" s="3">
        <f>Parameters!FE$159+Parameters!FE$160*LN(Parameters!$B$125+Temperatures!$G130-Temperatures!$G$2-18.825)</f>
        <v>1.2878571798063556</v>
      </c>
      <c r="FF130" s="3">
        <f>Parameters!FF$159+Parameters!FF$160*LN(Parameters!$B$125+Temperatures!$G130-Temperatures!$G$2-18.825)</f>
        <v>0.60159940672726009</v>
      </c>
      <c r="FG130" s="3">
        <f>Parameters!FG$159+Parameters!FG$160*LN(Parameters!$B$125+Temperatures!$G130-Temperatures!$G$2-18.825)</f>
        <v>1.3411331392389467</v>
      </c>
      <c r="FH130" s="3">
        <f>Parameters!FH$159+Parameters!FH$160*LN(Parameters!$B$125+Temperatures!$G130-Temperatures!$G$2-18.825)</f>
        <v>1.0116622418372616</v>
      </c>
      <c r="FI130" s="3">
        <f>Parameters!FI$159+Parameters!FI$160*LN(Parameters!$B$125+Temperatures!$G130-Temperatures!$G$2-18.825)</f>
        <v>1.2925325393243463</v>
      </c>
      <c r="FJ130" s="3">
        <f>Parameters!FJ$159+Parameters!FJ$160*LN(Parameters!$B$125+Temperatures!$G130-Temperatures!$G$2-18.825)</f>
        <v>0.45343180398837685</v>
      </c>
      <c r="FK130" s="3">
        <f>Parameters!FK$159+Parameters!FK$160*LN(Parameters!$B$125+Temperatures!$G130-Temperatures!$G$2-18.825)</f>
        <v>0.50939936974184719</v>
      </c>
      <c r="FL130" s="3">
        <f>Parameters!FL$159+Parameters!FL$160*LN(Parameters!$B$125+Temperatures!$G130-Temperatures!$G$2-18.825)</f>
        <v>0.34372989999903164</v>
      </c>
      <c r="FM130" s="3">
        <f>Parameters!FM$159+Parameters!FM$160*LN(Parameters!$B$125+Temperatures!$G130-Temperatures!$G$2-18.825)</f>
        <v>0.90228673750186172</v>
      </c>
      <c r="FN130" s="3">
        <f>Parameters!FN$159+Parameters!FN$160*LN(Parameters!$B$125+Temperatures!$G130-Temperatures!$G$2-18.825)</f>
        <v>1.3608784523192659</v>
      </c>
      <c r="FO130" s="3">
        <f>Parameters!FO$159+Parameters!FO$160*LN(Parameters!$B$125+Temperatures!$G130-Temperatures!$G$2-18.825)</f>
        <v>1.2901669916898904</v>
      </c>
      <c r="FP130" s="3">
        <f>Parameters!FP$159+Parameters!FP$160*LN(Parameters!$B$125+Temperatures!$G130-Temperatures!$G$2-18.825)</f>
        <v>1.3092634039657689</v>
      </c>
      <c r="FQ130" s="3">
        <f>Parameters!FQ$159+Parameters!FQ$160*LN(Parameters!$B$125+Temperatures!$G130-Temperatures!$G$2-18.825)</f>
        <v>0.61590376911879297</v>
      </c>
      <c r="FR130" s="3">
        <f>Parameters!FR$159+Parameters!FR$160*LN(Parameters!$B$125+Temperatures!$G130-Temperatures!$G$2-18.825)</f>
        <v>0.80084245142695676</v>
      </c>
      <c r="FS130" s="3">
        <f>Parameters!FS$159+Parameters!FS$160*LN(Parameters!$B$125+Temperatures!$G130-Temperatures!$G$2-18.825)</f>
        <v>1.1560329266026801</v>
      </c>
      <c r="FT130" s="3">
        <f>Parameters!FT$159+Parameters!FT$160*LN(Parameters!$B$125+Temperatures!$G130-Temperatures!$G$2-18.825)</f>
        <v>1.0397725942511322</v>
      </c>
      <c r="FU130" s="3">
        <f>Parameters!FU$159+Parameters!FU$160*LN(Parameters!$B$125+Temperatures!$G130-Temperatures!$G$2-18.825)</f>
        <v>1.266529392731442</v>
      </c>
      <c r="FV130" s="3">
        <f>Parameters!FV$159+Parameters!FV$160*LN(Parameters!$B$125+Temperatures!$G130-Temperatures!$G$2-18.825)</f>
        <v>0.90975781687898893</v>
      </c>
      <c r="FW130" s="3">
        <f>Parameters!FW$159+Parameters!FW$160*LN(Parameters!$B$125+Temperatures!$G130-Temperatures!$G$2-18.825)</f>
        <v>0.68171964450301403</v>
      </c>
      <c r="FX130" s="3">
        <f>Parameters!FX$159+Parameters!FX$160*LN(Parameters!$B$125+Temperatures!$G130-Temperatures!$G$2-18.825)</f>
        <v>1.1745540190630521</v>
      </c>
      <c r="FY130" s="3">
        <f>Parameters!FY$159+Parameters!FY$160*LN(Parameters!$B$125+Temperatures!$G130-Temperatures!$G$2-18.825)</f>
        <v>0.97010085601951013</v>
      </c>
      <c r="FZ130" s="3">
        <f>Parameters!FZ$159+Parameters!FZ$160*LN(Parameters!$B$125+Temperatures!$G130-Temperatures!$G$2-18.825)</f>
        <v>1.1202068234602578</v>
      </c>
      <c r="GA130" s="3">
        <f>Parameters!GA$159+Parameters!GA$160*LN(Parameters!$B$125+Temperatures!$G130-Temperatures!$G$2-18.825)</f>
        <v>1.114920139417749</v>
      </c>
      <c r="GB130" s="3">
        <f>Parameters!GB$159+Parameters!GB$160*LN(Parameters!$B$125+Temperatures!$G130-Temperatures!$G$2-18.825)</f>
        <v>0.48698404652015609</v>
      </c>
      <c r="GC130" s="3">
        <f>Parameters!GC$159+Parameters!GC$160*LN(Parameters!$B$125+Temperatures!$G130-Temperatures!$G$2-18.825)</f>
        <v>0.85373436124611091</v>
      </c>
      <c r="GD130" s="3">
        <f>Parameters!GD$159+Parameters!GD$160*LN(Parameters!$B$125+Temperatures!$G130-Temperatures!$G$2-18.825)</f>
        <v>0.72747149113602183</v>
      </c>
      <c r="GE130" s="3">
        <f>Parameters!GE$159+Parameters!GE$160*LN(Parameters!$B$125+Temperatures!$G130-Temperatures!$G$2-18.825)</f>
        <v>0.7082929521080028</v>
      </c>
      <c r="GF130" s="3">
        <f>Parameters!GF$159+Parameters!GF$160*LN(Parameters!$B$125+Temperatures!$G130-Temperatures!$G$2-18.825)</f>
        <v>1.2066290082510915</v>
      </c>
      <c r="GG130" s="3">
        <f>Parameters!GG$159+Parameters!GG$160*LN(Parameters!$B$125+Temperatures!$G130-Temperatures!$G$2-18.825)</f>
        <v>1.2349537914871931</v>
      </c>
      <c r="GH130" s="3">
        <f>Parameters!GH$159+Parameters!GH$160*LN(Parameters!$B$125+Temperatures!$G130-Temperatures!$G$2-18.825)</f>
        <v>1.1007828176696628</v>
      </c>
      <c r="GI130" s="3">
        <f>Parameters!GI$159+Parameters!GI$160*LN(Parameters!$B$125+Temperatures!$G130-Temperatures!$G$2-18.825)</f>
        <v>1.2094278248520018</v>
      </c>
      <c r="GJ130" s="3">
        <f>Parameters!GJ$159+Parameters!GJ$160*LN(Parameters!$B$125+Temperatures!$G130-Temperatures!$G$2-18.825)</f>
        <v>1.0159780124069504</v>
      </c>
      <c r="GK130" s="3">
        <f>Parameters!GK$159+Parameters!GK$160*LN(Parameters!$B$125+Temperatures!$G130-Temperatures!$G$2-18.825)</f>
        <v>0.9179669480144339</v>
      </c>
      <c r="GL130" s="3">
        <f>Parameters!GL$159+Parameters!GL$160*LN(Parameters!$B$125+Temperatures!$G130-Temperatures!$G$2-18.825)</f>
        <v>1.0998042136331274</v>
      </c>
      <c r="GM130" s="3">
        <f>Parameters!GM$159+Parameters!GM$160*LN(Parameters!$B$125+Temperatures!$G130-Temperatures!$G$2-18.825)</f>
        <v>1.0480538205929881</v>
      </c>
    </row>
    <row r="131" spans="1:195">
      <c r="A131">
        <v>2139</v>
      </c>
      <c r="B131" s="3">
        <f>Parameters!B$159+Parameters!B$160*LN(Parameters!$B$125+Temperatures!$G131-Temperatures!$G$2-18.825)</f>
        <v>0.67977601173675795</v>
      </c>
      <c r="C131" s="3">
        <f>Parameters!C$159+Parameters!C$160*LN(Parameters!$B$125+Temperatures!$G131-Temperatures!$G$2-18.825)</f>
        <v>1.0910453316138702</v>
      </c>
      <c r="D131" s="3">
        <f>Parameters!D$159+Parameters!D$160*LN(Parameters!$B$125+Temperatures!$G131-Temperatures!$G$2-18.825)</f>
        <v>0.64741328063607195</v>
      </c>
      <c r="E131" s="3">
        <f>Parameters!E$159+Parameters!E$160*LN(Parameters!$B$125+Temperatures!$G131-Temperatures!$G$2-18.825)</f>
        <v>0.28365020012750231</v>
      </c>
      <c r="F131" s="3">
        <f>Parameters!F$159+Parameters!F$160*LN(Parameters!$B$125+Temperatures!$G131-Temperatures!$G$2-18.825)</f>
        <v>1.3107758703107433</v>
      </c>
      <c r="G131" s="3">
        <f>Parameters!G$159+Parameters!G$160*LN(Parameters!$B$125+Temperatures!$G131-Temperatures!$G$2-18.825)</f>
        <v>0.86766144830864445</v>
      </c>
      <c r="H131" s="3">
        <f>Parameters!H$159+Parameters!H$160*LN(Parameters!$B$125+Temperatures!$G131-Temperatures!$G$2-18.825)</f>
        <v>0.48263483173091504</v>
      </c>
      <c r="I131" s="3">
        <f>Parameters!I$159+Parameters!I$160*LN(Parameters!$B$125+Temperatures!$G131-Temperatures!$G$2-18.825)</f>
        <v>1.2605554693283005</v>
      </c>
      <c r="J131" s="3">
        <f>Parameters!J$159+Parameters!J$160*LN(Parameters!$B$125+Temperatures!$G131-Temperatures!$G$2-18.825)</f>
        <v>0.84429145825693774</v>
      </c>
      <c r="K131" s="3">
        <f>Parameters!K$159+Parameters!K$160*LN(Parameters!$B$125+Temperatures!$G131-Temperatures!$G$2-18.825)</f>
        <v>0.4464988744205679</v>
      </c>
      <c r="L131" s="3">
        <f>Parameters!L$159+Parameters!L$160*LN(Parameters!$B$125+Temperatures!$G131-Temperatures!$G$2-18.825)</f>
        <v>0.71094560980700638</v>
      </c>
      <c r="M131" s="3">
        <f>Parameters!M$159+Parameters!M$160*LN(Parameters!$B$125+Temperatures!$G131-Temperatures!$G$2-18.825)</f>
        <v>1.0327419860644913</v>
      </c>
      <c r="N131" s="3">
        <f>Parameters!N$159+Parameters!N$160*LN(Parameters!$B$125+Temperatures!$G131-Temperatures!$G$2-18.825)</f>
        <v>0.52268015306493654</v>
      </c>
      <c r="O131" s="3">
        <f>Parameters!O$159+Parameters!O$160*LN(Parameters!$B$125+Temperatures!$G131-Temperatures!$G$2-18.825)</f>
        <v>1.314593532532522</v>
      </c>
      <c r="P131" s="3">
        <f>Parameters!P$159+Parameters!P$160*LN(Parameters!$B$125+Temperatures!$G131-Temperatures!$G$2-18.825)</f>
        <v>1.3573214268430824</v>
      </c>
      <c r="Q131" s="3">
        <f>Parameters!Q$159+Parameters!Q$160*LN(Parameters!$B$125+Temperatures!$G131-Temperatures!$G$2-18.825)</f>
        <v>1.2310108028935969</v>
      </c>
      <c r="R131" s="3">
        <f>Parameters!R$159+Parameters!R$160*LN(Parameters!$B$125+Temperatures!$G131-Temperatures!$G$2-18.825)</f>
        <v>0.58563827059229634</v>
      </c>
      <c r="S131" s="3">
        <f>Parameters!S$159+Parameters!S$160*LN(Parameters!$B$125+Temperatures!$G131-Temperatures!$G$2-18.825)</f>
        <v>1.3376761572158113</v>
      </c>
      <c r="T131" s="3">
        <f>Parameters!T$159+Parameters!T$160*LN(Parameters!$B$125+Temperatures!$G131-Temperatures!$G$2-18.825)</f>
        <v>1.1994440328135225</v>
      </c>
      <c r="U131" s="3">
        <f>Parameters!U$159+Parameters!U$160*LN(Parameters!$B$125+Temperatures!$G131-Temperatures!$G$2-18.825)</f>
        <v>0.5249324837247179</v>
      </c>
      <c r="V131" s="3">
        <f>Parameters!V$159+Parameters!V$160*LN(Parameters!$B$125+Temperatures!$G131-Temperatures!$G$2-18.825)</f>
        <v>0.40185148649871733</v>
      </c>
      <c r="W131" s="3">
        <f>Parameters!W$159+Parameters!W$160*LN(Parameters!$B$125+Temperatures!$G131-Temperatures!$G$2-18.825)</f>
        <v>1.2238859967653419</v>
      </c>
      <c r="X131" s="3">
        <f>Parameters!X$159+Parameters!X$160*LN(Parameters!$B$125+Temperatures!$G131-Temperatures!$G$2-18.825)</f>
        <v>1.1080738826105125</v>
      </c>
      <c r="Y131" s="3">
        <f>Parameters!Y$159+Parameters!Y$160*LN(Parameters!$B$125+Temperatures!$G131-Temperatures!$G$2-18.825)</f>
        <v>0.84018533460972933</v>
      </c>
      <c r="Z131" s="3">
        <f>Parameters!Z$159+Parameters!Z$160*LN(Parameters!$B$125+Temperatures!$G131-Temperatures!$G$2-18.825)</f>
        <v>1.1367998550632259</v>
      </c>
      <c r="AA131" s="3">
        <f>Parameters!AA$159+Parameters!AA$160*LN(Parameters!$B$125+Temperatures!$G131-Temperatures!$G$2-18.825)</f>
        <v>1.2604721382285451</v>
      </c>
      <c r="AB131" s="3">
        <f>Parameters!AB$159+Parameters!AB$160*LN(Parameters!$B$125+Temperatures!$G131-Temperatures!$G$2-18.825)</f>
        <v>1.2976879542008777</v>
      </c>
      <c r="AC131" s="3">
        <f>Parameters!AC$159+Parameters!AC$160*LN(Parameters!$B$125+Temperatures!$G131-Temperatures!$G$2-18.825)</f>
        <v>0.66703861974540168</v>
      </c>
      <c r="AD131" s="3">
        <f>Parameters!AD$159+Parameters!AD$160*LN(Parameters!$B$125+Temperatures!$G131-Temperatures!$G$2-18.825)</f>
        <v>1.1033474503612255</v>
      </c>
      <c r="AE131" s="3">
        <f>Parameters!AE$159+Parameters!AE$160*LN(Parameters!$B$125+Temperatures!$G131-Temperatures!$G$2-18.825)</f>
        <v>1.2419159053145139</v>
      </c>
      <c r="AF131" s="3">
        <f>Parameters!AF$159+Parameters!AF$160*LN(Parameters!$B$125+Temperatures!$G131-Temperatures!$G$2-18.825)</f>
        <v>0.38134458710097385</v>
      </c>
      <c r="AG131" s="3">
        <f>Parameters!AG$159+Parameters!AG$160*LN(Parameters!$B$125+Temperatures!$G131-Temperatures!$G$2-18.825)</f>
        <v>0.43984421747270641</v>
      </c>
      <c r="AH131" s="3">
        <f>Parameters!AH$159+Parameters!AH$160*LN(Parameters!$B$125+Temperatures!$G131-Temperatures!$G$2-18.825)</f>
        <v>0.63966695681474262</v>
      </c>
      <c r="AI131" s="3">
        <f>Parameters!AI$159+Parameters!AI$160*LN(Parameters!$B$125+Temperatures!$G131-Temperatures!$G$2-18.825)</f>
        <v>0.76128016578936086</v>
      </c>
      <c r="AJ131" s="3">
        <f>Parameters!AJ$159+Parameters!AJ$160*LN(Parameters!$B$125+Temperatures!$G131-Temperatures!$G$2-18.825)</f>
        <v>1.2608971236693152</v>
      </c>
      <c r="AK131" s="3">
        <f>Parameters!AK$159+Parameters!AK$160*LN(Parameters!$B$125+Temperatures!$G131-Temperatures!$G$2-18.825)</f>
        <v>1.2154773910118917</v>
      </c>
      <c r="AL131" s="3">
        <f>Parameters!AL$159+Parameters!AL$160*LN(Parameters!$B$125+Temperatures!$G131-Temperatures!$G$2-18.825)</f>
        <v>1.1824831431803371</v>
      </c>
      <c r="AM131" s="3">
        <f>Parameters!AM$159+Parameters!AM$160*LN(Parameters!$B$125+Temperatures!$G131-Temperatures!$G$2-18.825)</f>
        <v>1.2055758298786312</v>
      </c>
      <c r="AN131" s="3">
        <f>Parameters!AN$159+Parameters!AN$160*LN(Parameters!$B$125+Temperatures!$G131-Temperatures!$G$2-18.825)</f>
        <v>1.0123336170896502</v>
      </c>
      <c r="AO131" s="3">
        <f>Parameters!AO$159+Parameters!AO$160*LN(Parameters!$B$125+Temperatures!$G131-Temperatures!$G$2-18.825)</f>
        <v>1.1737362163873861</v>
      </c>
      <c r="AP131" s="3">
        <f>Parameters!AP$159+Parameters!AP$160*LN(Parameters!$B$125+Temperatures!$G131-Temperatures!$G$2-18.825)</f>
        <v>1.0225617051113658</v>
      </c>
      <c r="AQ131" s="3">
        <f>Parameters!AQ$159+Parameters!AQ$160*LN(Parameters!$B$125+Temperatures!$G131-Temperatures!$G$2-18.825)</f>
        <v>1.0968945381829356</v>
      </c>
      <c r="AR131" s="3">
        <f>Parameters!AR$159+Parameters!AR$160*LN(Parameters!$B$125+Temperatures!$G131-Temperatures!$G$2-18.825)</f>
        <v>1.2297436070009147</v>
      </c>
      <c r="AS131" s="3">
        <f>Parameters!AS$159+Parameters!AS$160*LN(Parameters!$B$125+Temperatures!$G131-Temperatures!$G$2-18.825)</f>
        <v>0.91380928258558214</v>
      </c>
      <c r="AT131" s="3">
        <f>Parameters!AT$159+Parameters!AT$160*LN(Parameters!$B$125+Temperatures!$G131-Temperatures!$G$2-18.825)</f>
        <v>0.45665672502308563</v>
      </c>
      <c r="AU131" s="3">
        <f>Parameters!AU$159+Parameters!AU$160*LN(Parameters!$B$125+Temperatures!$G131-Temperatures!$G$2-18.825)</f>
        <v>0.49193502095128988</v>
      </c>
      <c r="AV131" s="3">
        <f>Parameters!AV$159+Parameters!AV$160*LN(Parameters!$B$125+Temperatures!$G131-Temperatures!$G$2-18.825)</f>
        <v>1.3942824653922339</v>
      </c>
      <c r="AW131" s="3">
        <f>Parameters!AW$159+Parameters!AW$160*LN(Parameters!$B$125+Temperatures!$G131-Temperatures!$G$2-18.825)</f>
        <v>1.1087740753397834</v>
      </c>
      <c r="AX131" s="3">
        <f>Parameters!AX$159+Parameters!AX$160*LN(Parameters!$B$125+Temperatures!$G131-Temperatures!$G$2-18.825)</f>
        <v>0.44116368537436179</v>
      </c>
      <c r="AY131" s="3">
        <f>Parameters!AY$159+Parameters!AY$160*LN(Parameters!$B$125+Temperatures!$G131-Temperatures!$G$2-18.825)</f>
        <v>1.2012535639530977</v>
      </c>
      <c r="AZ131" s="3">
        <f>Parameters!AZ$159+Parameters!AZ$160*LN(Parameters!$B$125+Temperatures!$G131-Temperatures!$G$2-18.825)</f>
        <v>0.85072985761741227</v>
      </c>
      <c r="BA131" s="3">
        <f>Parameters!BA$159+Parameters!BA$160*LN(Parameters!$B$125+Temperatures!$G131-Temperatures!$G$2-18.825)</f>
        <v>1.0140123546540156</v>
      </c>
      <c r="BB131" s="3">
        <f>Parameters!BB$159+Parameters!BB$160*LN(Parameters!$B$125+Temperatures!$G131-Temperatures!$G$2-18.825)</f>
        <v>1.0799153639129486</v>
      </c>
      <c r="BC131" s="3">
        <f>Parameters!BC$159+Parameters!BC$160*LN(Parameters!$B$125+Temperatures!$G131-Temperatures!$G$2-18.825)</f>
        <v>1.1111448785291316</v>
      </c>
      <c r="BD131" s="3">
        <f>Parameters!BD$159+Parameters!BD$160*LN(Parameters!$B$125+Temperatures!$G131-Temperatures!$G$2-18.825)</f>
        <v>1.0992004756350922</v>
      </c>
      <c r="BE131" s="3">
        <f>Parameters!BE$159+Parameters!BE$160*LN(Parameters!$B$125+Temperatures!$G131-Temperatures!$G$2-18.825)</f>
        <v>0.72861745781613652</v>
      </c>
      <c r="BF131" s="3">
        <f>Parameters!BF$159+Parameters!BF$160*LN(Parameters!$B$125+Temperatures!$G131-Temperatures!$G$2-18.825)</f>
        <v>0.3465884004968145</v>
      </c>
      <c r="BG131" s="3">
        <f>Parameters!BG$159+Parameters!BG$160*LN(Parameters!$B$125+Temperatures!$G131-Temperatures!$G$2-18.825)</f>
        <v>0.97134469873109697</v>
      </c>
      <c r="BH131" s="3">
        <f>Parameters!BH$159+Parameters!BH$160*LN(Parameters!$B$125+Temperatures!$G131-Temperatures!$G$2-18.825)</f>
        <v>0.2773807562570732</v>
      </c>
      <c r="BI131" s="3">
        <f>Parameters!BI$159+Parameters!BI$160*LN(Parameters!$B$125+Temperatures!$G131-Temperatures!$G$2-18.825)</f>
        <v>1.122816387640186</v>
      </c>
      <c r="BJ131" s="3">
        <f>Parameters!BJ$159+Parameters!BJ$160*LN(Parameters!$B$125+Temperatures!$G131-Temperatures!$G$2-18.825)</f>
        <v>0.57942318561980766</v>
      </c>
      <c r="BK131" s="3">
        <f>Parameters!BK$159+Parameters!BK$160*LN(Parameters!$B$125+Temperatures!$G131-Temperatures!$G$2-18.825)</f>
        <v>1.2831159681998616</v>
      </c>
      <c r="BL131" s="3">
        <f>Parameters!BL$159+Parameters!BL$160*LN(Parameters!$B$125+Temperatures!$G131-Temperatures!$G$2-18.825)</f>
        <v>1.2276496072971801</v>
      </c>
      <c r="BM131" s="3">
        <f>Parameters!BM$159+Parameters!BM$160*LN(Parameters!$B$125+Temperatures!$G131-Temperatures!$G$2-18.825)</f>
        <v>0.48079016567438854</v>
      </c>
      <c r="BN131" s="3">
        <f>Parameters!BN$159+Parameters!BN$160*LN(Parameters!$B$125+Temperatures!$G131-Temperatures!$G$2-18.825)</f>
        <v>0.53380371155926909</v>
      </c>
      <c r="BO131" s="3">
        <f>Parameters!BO$159+Parameters!BO$160*LN(Parameters!$B$125+Temperatures!$G131-Temperatures!$G$2-18.825)</f>
        <v>1.2929315059507496</v>
      </c>
      <c r="BP131" s="3">
        <f>Parameters!BP$159+Parameters!BP$160*LN(Parameters!$B$125+Temperatures!$G131-Temperatures!$G$2-18.825)</f>
        <v>1.2148457423666863</v>
      </c>
      <c r="BQ131" s="3">
        <f>Parameters!BQ$159+Parameters!BQ$160*LN(Parameters!$B$125+Temperatures!$G131-Temperatures!$G$2-18.825)</f>
        <v>1.168290891109681</v>
      </c>
      <c r="BR131" s="3">
        <f>Parameters!BR$159+Parameters!BR$160*LN(Parameters!$B$125+Temperatures!$G131-Temperatures!$G$2-18.825)</f>
        <v>1.2897847239769891</v>
      </c>
      <c r="BS131" s="3">
        <f>Parameters!BS$159+Parameters!BS$160*LN(Parameters!$B$125+Temperatures!$G131-Temperatures!$G$2-18.825)</f>
        <v>1.2859246600059191</v>
      </c>
      <c r="BT131" s="3">
        <f>Parameters!BT$159+Parameters!BT$160*LN(Parameters!$B$125+Temperatures!$G131-Temperatures!$G$2-18.825)</f>
        <v>1.1697439938110303</v>
      </c>
      <c r="BU131" s="3">
        <f>Parameters!BU$159+Parameters!BU$160*LN(Parameters!$B$125+Temperatures!$G131-Temperatures!$G$2-18.825)</f>
        <v>0.76961181920539568</v>
      </c>
      <c r="BV131" s="3">
        <f>Parameters!BV$159+Parameters!BV$160*LN(Parameters!$B$125+Temperatures!$G131-Temperatures!$G$2-18.825)</f>
        <v>1.2448098389031286</v>
      </c>
      <c r="BW131" s="3">
        <f>Parameters!BW$159+Parameters!BW$160*LN(Parameters!$B$125+Temperatures!$G131-Temperatures!$G$2-18.825)</f>
        <v>0.99197874619541648</v>
      </c>
      <c r="BX131" s="3">
        <f>Parameters!BX$159+Parameters!BX$160*LN(Parameters!$B$125+Temperatures!$G131-Temperatures!$G$2-18.825)</f>
        <v>1.249255287732167</v>
      </c>
      <c r="BY131" s="3">
        <f>Parameters!BY$159+Parameters!BY$160*LN(Parameters!$B$125+Temperatures!$G131-Temperatures!$G$2-18.825)</f>
        <v>1.2920310496184102</v>
      </c>
      <c r="BZ131" s="3">
        <f>Parameters!BZ$159+Parameters!BZ$160*LN(Parameters!$B$125+Temperatures!$G131-Temperatures!$G$2-18.825)</f>
        <v>1.1071312789408898</v>
      </c>
      <c r="CA131" s="3">
        <f>Parameters!CA$159+Parameters!CA$160*LN(Parameters!$B$125+Temperatures!$G131-Temperatures!$G$2-18.825)</f>
        <v>1.1155619247597353</v>
      </c>
      <c r="CB131" s="3">
        <f>Parameters!CB$159+Parameters!CB$160*LN(Parameters!$B$125+Temperatures!$G131-Temperatures!$G$2-18.825)</f>
        <v>0.59582733966614609</v>
      </c>
      <c r="CC131" s="3">
        <f>Parameters!CC$159+Parameters!CC$160*LN(Parameters!$B$125+Temperatures!$G131-Temperatures!$G$2-18.825)</f>
        <v>1.2124216456841606</v>
      </c>
      <c r="CD131" s="3">
        <f>Parameters!CD$159+Parameters!CD$160*LN(Parameters!$B$125+Temperatures!$G131-Temperatures!$G$2-18.825)</f>
        <v>0.56091021797091889</v>
      </c>
      <c r="CE131" s="3">
        <f>Parameters!CE$159+Parameters!CE$160*LN(Parameters!$B$125+Temperatures!$G131-Temperatures!$G$2-18.825)</f>
        <v>1.2453693097858372</v>
      </c>
      <c r="CF131" s="3">
        <f>Parameters!CF$159+Parameters!CF$160*LN(Parameters!$B$125+Temperatures!$G131-Temperatures!$G$2-18.825)</f>
        <v>1.2337241317571699</v>
      </c>
      <c r="CG131" s="3">
        <f>Parameters!CG$159+Parameters!CG$160*LN(Parameters!$B$125+Temperatures!$G131-Temperatures!$G$2-18.825)</f>
        <v>0.4750449671658708</v>
      </c>
      <c r="CH131" s="3">
        <f>Parameters!CH$159+Parameters!CH$160*LN(Parameters!$B$125+Temperatures!$G131-Temperatures!$G$2-18.825)</f>
        <v>0.80347281389555381</v>
      </c>
      <c r="CI131" s="3">
        <f>Parameters!CI$159+Parameters!CI$160*LN(Parameters!$B$125+Temperatures!$G131-Temperatures!$G$2-18.825)</f>
        <v>1.133928430844902</v>
      </c>
      <c r="CJ131" s="3">
        <f>Parameters!CJ$159+Parameters!CJ$160*LN(Parameters!$B$125+Temperatures!$G131-Temperatures!$G$2-18.825)</f>
        <v>0.21033296614527311</v>
      </c>
      <c r="CK131" s="3">
        <f>Parameters!CK$159+Parameters!CK$160*LN(Parameters!$B$125+Temperatures!$G131-Temperatures!$G$2-18.825)</f>
        <v>0.99869419225724276</v>
      </c>
      <c r="CL131" s="3">
        <f>Parameters!CL$159+Parameters!CL$160*LN(Parameters!$B$125+Temperatures!$G131-Temperatures!$G$2-18.825)</f>
        <v>0.67622521973140337</v>
      </c>
      <c r="CM131" s="3">
        <f>Parameters!CM$159+Parameters!CM$160*LN(Parameters!$B$125+Temperatures!$G131-Temperatures!$G$2-18.825)</f>
        <v>1.1987910855421395</v>
      </c>
      <c r="CN131" s="3">
        <f>Parameters!CN$159+Parameters!CN$160*LN(Parameters!$B$125+Temperatures!$G131-Temperatures!$G$2-18.825)</f>
        <v>0.94153650932797073</v>
      </c>
      <c r="CO131" s="3">
        <f>Parameters!CO$159+Parameters!CO$160*LN(Parameters!$B$125+Temperatures!$G131-Temperatures!$G$2-18.825)</f>
        <v>0.71702987342073377</v>
      </c>
      <c r="CP131" s="3">
        <f>Parameters!CP$159+Parameters!CP$160*LN(Parameters!$B$125+Temperatures!$G131-Temperatures!$G$2-18.825)</f>
        <v>0.42062816848659135</v>
      </c>
      <c r="CQ131" s="3">
        <f>Parameters!CQ$159+Parameters!CQ$160*LN(Parameters!$B$125+Temperatures!$G131-Temperatures!$G$2-18.825)</f>
        <v>1.0344957340318059</v>
      </c>
      <c r="CR131" s="3">
        <f>Parameters!CR$159+Parameters!CR$160*LN(Parameters!$B$125+Temperatures!$G131-Temperatures!$G$2-18.825)</f>
        <v>0.28372853231448442</v>
      </c>
      <c r="CS131" s="3">
        <f>Parameters!CS$159+Parameters!CS$160*LN(Parameters!$B$125+Temperatures!$G131-Temperatures!$G$2-18.825)</f>
        <v>1.3341100357924109</v>
      </c>
      <c r="CT131" s="3">
        <f>Parameters!CT$159+Parameters!CT$160*LN(Parameters!$B$125+Temperatures!$G131-Temperatures!$G$2-18.825)</f>
        <v>1.211400678105216</v>
      </c>
      <c r="CU131" s="3">
        <f>Parameters!CU$159+Parameters!CU$160*LN(Parameters!$B$125+Temperatures!$G131-Temperatures!$G$2-18.825)</f>
        <v>0.63300631019844955</v>
      </c>
      <c r="CV131" s="3">
        <f>Parameters!CV$159+Parameters!CV$160*LN(Parameters!$B$125+Temperatures!$G131-Temperatures!$G$2-18.825)</f>
        <v>1.2774300673189312</v>
      </c>
      <c r="CW131" s="3">
        <f>Parameters!CW$159+Parameters!CW$160*LN(Parameters!$B$125+Temperatures!$G131-Temperatures!$G$2-18.825)</f>
        <v>1.1813149548194724</v>
      </c>
      <c r="CX131" s="3">
        <f>Parameters!CX$159+Parameters!CX$160*LN(Parameters!$B$125+Temperatures!$G131-Temperatures!$G$2-18.825)</f>
        <v>0.83012065442605043</v>
      </c>
      <c r="CY131" s="3">
        <f>Parameters!CY$159+Parameters!CY$160*LN(Parameters!$B$125+Temperatures!$G131-Temperatures!$G$2-18.825)</f>
        <v>1.2024577830124921</v>
      </c>
      <c r="CZ131" s="3">
        <f>Parameters!CZ$159+Parameters!CZ$160*LN(Parameters!$B$125+Temperatures!$G131-Temperatures!$G$2-18.825)</f>
        <v>1.018432625111036</v>
      </c>
      <c r="DA131" s="3">
        <f>Parameters!DA$159+Parameters!DA$160*LN(Parameters!$B$125+Temperatures!$G131-Temperatures!$G$2-18.825)</f>
        <v>0.32699984821398981</v>
      </c>
      <c r="DB131" s="3">
        <f>Parameters!DB$159+Parameters!DB$160*LN(Parameters!$B$125+Temperatures!$G131-Temperatures!$G$2-18.825)</f>
        <v>1.242207747747831</v>
      </c>
      <c r="DC131" s="3">
        <f>Parameters!DC$159+Parameters!DC$160*LN(Parameters!$B$125+Temperatures!$G131-Temperatures!$G$2-18.825)</f>
        <v>0.67513961910555365</v>
      </c>
      <c r="DD131" s="3">
        <f>Parameters!DD$159+Parameters!DD$160*LN(Parameters!$B$125+Temperatures!$G131-Temperatures!$G$2-18.825)</f>
        <v>0.39791643424167517</v>
      </c>
      <c r="DE131" s="3">
        <f>Parameters!DE$159+Parameters!DE$160*LN(Parameters!$B$125+Temperatures!$G131-Temperatures!$G$2-18.825)</f>
        <v>0.49383598276728369</v>
      </c>
      <c r="DF131" s="3">
        <f>Parameters!DF$159+Parameters!DF$160*LN(Parameters!$B$125+Temperatures!$G131-Temperatures!$G$2-18.825)</f>
        <v>0.37724331626924523</v>
      </c>
      <c r="DG131" s="3">
        <f>Parameters!DG$159+Parameters!DG$160*LN(Parameters!$B$125+Temperatures!$G131-Temperatures!$G$2-18.825)</f>
        <v>0.8735105080355311</v>
      </c>
      <c r="DH131" s="3">
        <f>Parameters!DH$159+Parameters!DH$160*LN(Parameters!$B$125+Temperatures!$G131-Temperatures!$G$2-18.825)</f>
        <v>0.55023502374710465</v>
      </c>
      <c r="DI131" s="3">
        <f>Parameters!DI$159+Parameters!DI$160*LN(Parameters!$B$125+Temperatures!$G131-Temperatures!$G$2-18.825)</f>
        <v>1.0170742009356788</v>
      </c>
      <c r="DJ131" s="3">
        <f>Parameters!DJ$159+Parameters!DJ$160*LN(Parameters!$B$125+Temperatures!$G131-Temperatures!$G$2-18.825)</f>
        <v>0.97579608581037303</v>
      </c>
      <c r="DK131" s="3">
        <f>Parameters!DK$159+Parameters!DK$160*LN(Parameters!$B$125+Temperatures!$G131-Temperatures!$G$2-18.825)</f>
        <v>0.55847236380737475</v>
      </c>
      <c r="DL131" s="3">
        <f>Parameters!DL$159+Parameters!DL$160*LN(Parameters!$B$125+Temperatures!$G131-Temperatures!$G$2-18.825)</f>
        <v>1.3507428642521782</v>
      </c>
      <c r="DM131" s="3">
        <f>Parameters!DM$159+Parameters!DM$160*LN(Parameters!$B$125+Temperatures!$G131-Temperatures!$G$2-18.825)</f>
        <v>1.2395170094687316</v>
      </c>
      <c r="DN131" s="3">
        <f>Parameters!DN$159+Parameters!DN$160*LN(Parameters!$B$125+Temperatures!$G131-Temperatures!$G$2-18.825)</f>
        <v>0.52598468642856333</v>
      </c>
      <c r="DO131" s="3">
        <f>Parameters!DO$159+Parameters!DO$160*LN(Parameters!$B$125+Temperatures!$G131-Temperatures!$G$2-18.825)</f>
        <v>6.2278468641614015E-2</v>
      </c>
      <c r="DP131" s="3">
        <f>Parameters!DP$159+Parameters!DP$160*LN(Parameters!$B$125+Temperatures!$G131-Temperatures!$G$2-18.825)</f>
        <v>1.1709411486230688</v>
      </c>
      <c r="DQ131" s="3">
        <f>Parameters!DQ$159+Parameters!DQ$160*LN(Parameters!$B$125+Temperatures!$G131-Temperatures!$G$2-18.825)</f>
        <v>1.3578578963321188</v>
      </c>
      <c r="DR131" s="3">
        <f>Parameters!DR$159+Parameters!DR$160*LN(Parameters!$B$125+Temperatures!$G131-Temperatures!$G$2-18.825)</f>
        <v>1.2360605385085588</v>
      </c>
      <c r="DS131" s="3">
        <f>Parameters!DS$159+Parameters!DS$160*LN(Parameters!$B$125+Temperatures!$G131-Temperatures!$G$2-18.825)</f>
        <v>1.0446242681164635</v>
      </c>
      <c r="DT131" s="3">
        <f>Parameters!DT$159+Parameters!DT$160*LN(Parameters!$B$125+Temperatures!$G131-Temperatures!$G$2-18.825)</f>
        <v>1.1046010118450125</v>
      </c>
      <c r="DU131" s="3">
        <f>Parameters!DU$159+Parameters!DU$160*LN(Parameters!$B$125+Temperatures!$G131-Temperatures!$G$2-18.825)</f>
        <v>1.2742173857794663</v>
      </c>
      <c r="DV131" s="3">
        <f>Parameters!DV$159+Parameters!DV$160*LN(Parameters!$B$125+Temperatures!$G131-Temperatures!$G$2-18.825)</f>
        <v>1.0880799831983841</v>
      </c>
      <c r="DW131" s="3">
        <f>Parameters!DW$159+Parameters!DW$160*LN(Parameters!$B$125+Temperatures!$G131-Temperatures!$G$2-18.825)</f>
        <v>1.011182018356422</v>
      </c>
      <c r="DX131" s="3">
        <f>Parameters!DX$159+Parameters!DX$160*LN(Parameters!$B$125+Temperatures!$G131-Temperatures!$G$2-18.825)</f>
        <v>1.3865391014507689</v>
      </c>
      <c r="DY131" s="3">
        <f>Parameters!DY$159+Parameters!DY$160*LN(Parameters!$B$125+Temperatures!$G131-Temperatures!$G$2-18.825)</f>
        <v>1.2920918361355693</v>
      </c>
      <c r="DZ131" s="3">
        <f>Parameters!DZ$159+Parameters!DZ$160*LN(Parameters!$B$125+Temperatures!$G131-Temperatures!$G$2-18.825)</f>
        <v>1.2106071057319192</v>
      </c>
      <c r="EA131" s="3">
        <f>Parameters!EA$159+Parameters!EA$160*LN(Parameters!$B$125+Temperatures!$G131-Temperatures!$G$2-18.825)</f>
        <v>0.50926080095361093</v>
      </c>
      <c r="EB131" s="3">
        <f>Parameters!EB$159+Parameters!EB$160*LN(Parameters!$B$125+Temperatures!$G131-Temperatures!$G$2-18.825)</f>
        <v>0.25612957496194866</v>
      </c>
      <c r="EC131" s="3">
        <f>Parameters!EC$159+Parameters!EC$160*LN(Parameters!$B$125+Temperatures!$G131-Temperatures!$G$2-18.825)</f>
        <v>0.98530471073708059</v>
      </c>
      <c r="ED131" s="3">
        <f>Parameters!ED$159+Parameters!ED$160*LN(Parameters!$B$125+Temperatures!$G131-Temperatures!$G$2-18.825)</f>
        <v>1.2607698527142468</v>
      </c>
      <c r="EE131" s="3">
        <f>Parameters!EE$159+Parameters!EE$160*LN(Parameters!$B$125+Temperatures!$G131-Temperatures!$G$2-18.825)</f>
        <v>0.60844202745618692</v>
      </c>
      <c r="EF131" s="3">
        <f>Parameters!EF$159+Parameters!EF$160*LN(Parameters!$B$125+Temperatures!$G131-Temperatures!$G$2-18.825)</f>
        <v>1.2350146195291658</v>
      </c>
      <c r="EG131" s="3">
        <f>Parameters!EG$159+Parameters!EG$160*LN(Parameters!$B$125+Temperatures!$G131-Temperatures!$G$2-18.825)</f>
        <v>1.1564610861948568</v>
      </c>
      <c r="EH131" s="3">
        <f>Parameters!EH$159+Parameters!EH$160*LN(Parameters!$B$125+Temperatures!$G131-Temperatures!$G$2-18.825)</f>
        <v>1.2205728247966834</v>
      </c>
      <c r="EI131" s="3">
        <f>Parameters!EI$159+Parameters!EI$160*LN(Parameters!$B$125+Temperatures!$G131-Temperatures!$G$2-18.825)</f>
        <v>0.89977869820529921</v>
      </c>
      <c r="EJ131" s="3">
        <f>Parameters!EJ$159+Parameters!EJ$160*LN(Parameters!$B$125+Temperatures!$G131-Temperatures!$G$2-18.825)</f>
        <v>1.2252262169129993</v>
      </c>
      <c r="EK131" s="3">
        <f>Parameters!EK$159+Parameters!EK$160*LN(Parameters!$B$125+Temperatures!$G131-Temperatures!$G$2-18.825)</f>
        <v>1.2913043507618036</v>
      </c>
      <c r="EL131" s="3">
        <f>Parameters!EL$159+Parameters!EL$160*LN(Parameters!$B$125+Temperatures!$G131-Temperatures!$G$2-18.825)</f>
        <v>1.1329298968135511</v>
      </c>
      <c r="EM131" s="3">
        <f>Parameters!EM$159+Parameters!EM$160*LN(Parameters!$B$125+Temperatures!$G131-Temperatures!$G$2-18.825)</f>
        <v>0.46150369463416574</v>
      </c>
      <c r="EN131" s="3">
        <f>Parameters!EN$159+Parameters!EN$160*LN(Parameters!$B$125+Temperatures!$G131-Temperatures!$G$2-18.825)</f>
        <v>1.178221198699708</v>
      </c>
      <c r="EO131" s="3">
        <f>Parameters!EO$159+Parameters!EO$160*LN(Parameters!$B$125+Temperatures!$G131-Temperatures!$G$2-18.825)</f>
        <v>0.47327059959465906</v>
      </c>
      <c r="EP131" s="3">
        <f>Parameters!EP$159+Parameters!EP$160*LN(Parameters!$B$125+Temperatures!$G131-Temperatures!$G$2-18.825)</f>
        <v>0.74776995578620342</v>
      </c>
      <c r="EQ131" s="3">
        <f>Parameters!EQ$159+Parameters!EQ$160*LN(Parameters!$B$125+Temperatures!$G131-Temperatures!$G$2-18.825)</f>
        <v>1.1374979861648338</v>
      </c>
      <c r="ER131" s="3">
        <f>Parameters!ER$159+Parameters!ER$160*LN(Parameters!$B$125+Temperatures!$G131-Temperatures!$G$2-18.825)</f>
        <v>0.98230750236309294</v>
      </c>
      <c r="ES131" s="3">
        <f>Parameters!ES$159+Parameters!ES$160*LN(Parameters!$B$125+Temperatures!$G131-Temperatures!$G$2-18.825)</f>
        <v>1.3358572715775296</v>
      </c>
      <c r="ET131" s="3">
        <f>Parameters!ET$159+Parameters!ET$160*LN(Parameters!$B$125+Temperatures!$G131-Temperatures!$G$2-18.825)</f>
        <v>0.77401461739813004</v>
      </c>
      <c r="EU131" s="3">
        <f>Parameters!EU$159+Parameters!EU$160*LN(Parameters!$B$125+Temperatures!$G131-Temperatures!$G$2-18.825)</f>
        <v>0.53423200223217482</v>
      </c>
      <c r="EV131" s="3">
        <f>Parameters!EV$159+Parameters!EV$160*LN(Parameters!$B$125+Temperatures!$G131-Temperatures!$G$2-18.825)</f>
        <v>0.30374238685469246</v>
      </c>
      <c r="EW131" s="3">
        <f>Parameters!EW$159+Parameters!EW$160*LN(Parameters!$B$125+Temperatures!$G131-Temperatures!$G$2-18.825)</f>
        <v>0.94753984312818051</v>
      </c>
      <c r="EX131" s="3">
        <f>Parameters!EX$159+Parameters!EX$160*LN(Parameters!$B$125+Temperatures!$G131-Temperatures!$G$2-18.825)</f>
        <v>1.2495313632204084</v>
      </c>
      <c r="EY131" s="3">
        <f>Parameters!EY$159+Parameters!EY$160*LN(Parameters!$B$125+Temperatures!$G131-Temperatures!$G$2-18.825)</f>
        <v>1.3942765957729431</v>
      </c>
      <c r="EZ131" s="3">
        <f>Parameters!EZ$159+Parameters!EZ$160*LN(Parameters!$B$125+Temperatures!$G131-Temperatures!$G$2-18.825)</f>
        <v>1.2818041995094303</v>
      </c>
      <c r="FA131" s="3">
        <f>Parameters!FA$159+Parameters!FA$160*LN(Parameters!$B$125+Temperatures!$G131-Temperatures!$G$2-18.825)</f>
        <v>1.1682122296166826</v>
      </c>
      <c r="FB131" s="3">
        <f>Parameters!FB$159+Parameters!FB$160*LN(Parameters!$B$125+Temperatures!$G131-Temperatures!$G$2-18.825)</f>
        <v>1.2293406916502805</v>
      </c>
      <c r="FC131" s="3">
        <f>Parameters!FC$159+Parameters!FC$160*LN(Parameters!$B$125+Temperatures!$G131-Temperatures!$G$2-18.825)</f>
        <v>1.1789357088636241</v>
      </c>
      <c r="FD131" s="3">
        <f>Parameters!FD$159+Parameters!FD$160*LN(Parameters!$B$125+Temperatures!$G131-Temperatures!$G$2-18.825)</f>
        <v>0.58242909946148091</v>
      </c>
      <c r="FE131" s="3">
        <f>Parameters!FE$159+Parameters!FE$160*LN(Parameters!$B$125+Temperatures!$G131-Temperatures!$G$2-18.825)</f>
        <v>1.2877856671297265</v>
      </c>
      <c r="FF131" s="3">
        <f>Parameters!FF$159+Parameters!FF$160*LN(Parameters!$B$125+Temperatures!$G131-Temperatures!$G$2-18.825)</f>
        <v>0.60161142755537866</v>
      </c>
      <c r="FG131" s="3">
        <f>Parameters!FG$159+Parameters!FG$160*LN(Parameters!$B$125+Temperatures!$G131-Temperatures!$G$2-18.825)</f>
        <v>1.3410651180882751</v>
      </c>
      <c r="FH131" s="3">
        <f>Parameters!FH$159+Parameters!FH$160*LN(Parameters!$B$125+Temperatures!$G131-Temperatures!$G$2-18.825)</f>
        <v>1.0116112067581062</v>
      </c>
      <c r="FI131" s="3">
        <f>Parameters!FI$159+Parameters!FI$160*LN(Parameters!$B$125+Temperatures!$G131-Temperatures!$G$2-18.825)</f>
        <v>1.2924604430714564</v>
      </c>
      <c r="FJ131" s="3">
        <f>Parameters!FJ$159+Parameters!FJ$160*LN(Parameters!$B$125+Temperatures!$G131-Temperatures!$G$2-18.825)</f>
        <v>0.45345491438966723</v>
      </c>
      <c r="FK131" s="3">
        <f>Parameters!FK$159+Parameters!FK$160*LN(Parameters!$B$125+Temperatures!$G131-Temperatures!$G$2-18.825)</f>
        <v>0.50941705011291205</v>
      </c>
      <c r="FL131" s="3">
        <f>Parameters!FL$159+Parameters!FL$160*LN(Parameters!$B$125+Temperatures!$G131-Temperatures!$G$2-18.825)</f>
        <v>0.34376301628199485</v>
      </c>
      <c r="FM131" s="3">
        <f>Parameters!FM$159+Parameters!FM$160*LN(Parameters!$B$125+Temperatures!$G131-Temperatures!$G$2-18.825)</f>
        <v>0.90226946180996948</v>
      </c>
      <c r="FN131" s="3">
        <f>Parameters!FN$159+Parameters!FN$160*LN(Parameters!$B$125+Temperatures!$G131-Temperatures!$G$2-18.825)</f>
        <v>1.3608106944911527</v>
      </c>
      <c r="FO131" s="3">
        <f>Parameters!FO$159+Parameters!FO$160*LN(Parameters!$B$125+Temperatures!$G131-Temperatures!$G$2-18.825)</f>
        <v>1.2901005677954607</v>
      </c>
      <c r="FP131" s="3">
        <f>Parameters!FP$159+Parameters!FP$160*LN(Parameters!$B$125+Temperatures!$G131-Temperatures!$G$2-18.825)</f>
        <v>1.3091917554833523</v>
      </c>
      <c r="FQ131" s="3">
        <f>Parameters!FQ$159+Parameters!FQ$160*LN(Parameters!$B$125+Temperatures!$G131-Temperatures!$G$2-18.825)</f>
        <v>0.61592733979318592</v>
      </c>
      <c r="FR131" s="3">
        <f>Parameters!FR$159+Parameters!FR$160*LN(Parameters!$B$125+Temperatures!$G131-Temperatures!$G$2-18.825)</f>
        <v>0.80083855750458788</v>
      </c>
      <c r="FS131" s="3">
        <f>Parameters!FS$159+Parameters!FS$160*LN(Parameters!$B$125+Temperatures!$G131-Temperatures!$G$2-18.825)</f>
        <v>1.1559647385060228</v>
      </c>
      <c r="FT131" s="3">
        <f>Parameters!FT$159+Parameters!FT$160*LN(Parameters!$B$125+Temperatures!$G131-Temperatures!$G$2-18.825)</f>
        <v>1.0397111979031415</v>
      </c>
      <c r="FU131" s="3">
        <f>Parameters!FU$159+Parameters!FU$160*LN(Parameters!$B$125+Temperatures!$G131-Temperatures!$G$2-18.825)</f>
        <v>1.2664535500365337</v>
      </c>
      <c r="FV131" s="3">
        <f>Parameters!FV$159+Parameters!FV$160*LN(Parameters!$B$125+Temperatures!$G131-Temperatures!$G$2-18.825)</f>
        <v>0.90973099756937348</v>
      </c>
      <c r="FW131" s="3">
        <f>Parameters!FW$159+Parameters!FW$160*LN(Parameters!$B$125+Temperatures!$G131-Temperatures!$G$2-18.825)</f>
        <v>0.68172254019424927</v>
      </c>
      <c r="FX131" s="3">
        <f>Parameters!FX$159+Parameters!FX$160*LN(Parameters!$B$125+Temperatures!$G131-Temperatures!$G$2-18.825)</f>
        <v>1.1744807843778999</v>
      </c>
      <c r="FY131" s="3">
        <f>Parameters!FY$159+Parameters!FY$160*LN(Parameters!$B$125+Temperatures!$G131-Temperatures!$G$2-18.825)</f>
        <v>0.97002560614953026</v>
      </c>
      <c r="FZ131" s="3">
        <f>Parameters!FZ$159+Parameters!FZ$160*LN(Parameters!$B$125+Temperatures!$G131-Temperatures!$G$2-18.825)</f>
        <v>1.1201544493013218</v>
      </c>
      <c r="GA131" s="3">
        <f>Parameters!GA$159+Parameters!GA$160*LN(Parameters!$B$125+Temperatures!$G131-Temperatures!$G$2-18.825)</f>
        <v>1.1148697201387363</v>
      </c>
      <c r="GB131" s="3">
        <f>Parameters!GB$159+Parameters!GB$160*LN(Parameters!$B$125+Temperatures!$G131-Temperatures!$G$2-18.825)</f>
        <v>0.48700793914146057</v>
      </c>
      <c r="GC131" s="3">
        <f>Parameters!GC$159+Parameters!GC$160*LN(Parameters!$B$125+Temperatures!$G131-Temperatures!$G$2-18.825)</f>
        <v>0.85369710021331568</v>
      </c>
      <c r="GD131" s="3">
        <f>Parameters!GD$159+Parameters!GD$160*LN(Parameters!$B$125+Temperatures!$G131-Temperatures!$G$2-18.825)</f>
        <v>0.72746845493681367</v>
      </c>
      <c r="GE131" s="3">
        <f>Parameters!GE$159+Parameters!GE$160*LN(Parameters!$B$125+Temperatures!$G131-Temperatures!$G$2-18.825)</f>
        <v>0.70830151465076863</v>
      </c>
      <c r="GF131" s="3">
        <f>Parameters!GF$159+Parameters!GF$160*LN(Parameters!$B$125+Temperatures!$G131-Temperatures!$G$2-18.825)</f>
        <v>1.2065697729355305</v>
      </c>
      <c r="GG131" s="3">
        <f>Parameters!GG$159+Parameters!GG$160*LN(Parameters!$B$125+Temperatures!$G131-Temperatures!$G$2-18.825)</f>
        <v>1.2348871706948166</v>
      </c>
      <c r="GH131" s="3">
        <f>Parameters!GH$159+Parameters!GH$160*LN(Parameters!$B$125+Temperatures!$G131-Temperatures!$G$2-18.825)</f>
        <v>1.1007179919313055</v>
      </c>
      <c r="GI131" s="3">
        <f>Parameters!GI$159+Parameters!GI$160*LN(Parameters!$B$125+Temperatures!$G131-Temperatures!$G$2-18.825)</f>
        <v>1.2093512070674719</v>
      </c>
      <c r="GJ131" s="3">
        <f>Parameters!GJ$159+Parameters!GJ$160*LN(Parameters!$B$125+Temperatures!$G131-Temperatures!$G$2-18.825)</f>
        <v>1.0159424453828454</v>
      </c>
      <c r="GK131" s="3">
        <f>Parameters!GK$159+Parameters!GK$160*LN(Parameters!$B$125+Temperatures!$G131-Temperatures!$G$2-18.825)</f>
        <v>0.9179392900456661</v>
      </c>
      <c r="GL131" s="3">
        <f>Parameters!GL$159+Parameters!GL$160*LN(Parameters!$B$125+Temperatures!$G131-Temperatures!$G$2-18.825)</f>
        <v>1.0997644963007527</v>
      </c>
      <c r="GM131" s="3">
        <f>Parameters!GM$159+Parameters!GM$160*LN(Parameters!$B$125+Temperatures!$G131-Temperatures!$G$2-18.825)</f>
        <v>1.0480196056853417</v>
      </c>
    </row>
    <row r="132" spans="1:195">
      <c r="A132">
        <v>2140</v>
      </c>
      <c r="B132" s="3">
        <f>Parameters!B$159+Parameters!B$160*LN(Parameters!$B$125+Temperatures!$G132-Temperatures!$G$2-18.825)</f>
        <v>0.67979301065552133</v>
      </c>
      <c r="C132" s="3">
        <f>Parameters!C$159+Parameters!C$160*LN(Parameters!$B$125+Temperatures!$G132-Temperatures!$G$2-18.825)</f>
        <v>1.0910020982937414</v>
      </c>
      <c r="D132" s="3">
        <f>Parameters!D$159+Parameters!D$160*LN(Parameters!$B$125+Temperatures!$G132-Temperatures!$G$2-18.825)</f>
        <v>0.6474178203965032</v>
      </c>
      <c r="E132" s="3">
        <f>Parameters!E$159+Parameters!E$160*LN(Parameters!$B$125+Temperatures!$G132-Temperatures!$G$2-18.825)</f>
        <v>0.28368559713662572</v>
      </c>
      <c r="F132" s="3">
        <f>Parameters!F$159+Parameters!F$160*LN(Parameters!$B$125+Temperatures!$G132-Temperatures!$G$2-18.825)</f>
        <v>1.3107189722243935</v>
      </c>
      <c r="G132" s="3">
        <f>Parameters!G$159+Parameters!G$160*LN(Parameters!$B$125+Temperatures!$G132-Temperatures!$G$2-18.825)</f>
        <v>0.8676269504480596</v>
      </c>
      <c r="H132" s="3">
        <f>Parameters!H$159+Parameters!H$160*LN(Parameters!$B$125+Temperatures!$G132-Temperatures!$G$2-18.825)</f>
        <v>0.48266302205876443</v>
      </c>
      <c r="I132" s="3">
        <f>Parameters!I$159+Parameters!I$160*LN(Parameters!$B$125+Temperatures!$G132-Temperatures!$G$2-18.825)</f>
        <v>1.2604783327244657</v>
      </c>
      <c r="J132" s="3">
        <f>Parameters!J$159+Parameters!J$160*LN(Parameters!$B$125+Temperatures!$G132-Temperatures!$G$2-18.825)</f>
        <v>0.84425943424110539</v>
      </c>
      <c r="K132" s="3">
        <f>Parameters!K$159+Parameters!K$160*LN(Parameters!$B$125+Temperatures!$G132-Temperatures!$G$2-18.825)</f>
        <v>0.44652139018938497</v>
      </c>
      <c r="L132" s="3">
        <f>Parameters!L$159+Parameters!L$160*LN(Parameters!$B$125+Temperatures!$G132-Temperatures!$G$2-18.825)</f>
        <v>0.71094532574554259</v>
      </c>
      <c r="M132" s="3">
        <f>Parameters!M$159+Parameters!M$160*LN(Parameters!$B$125+Temperatures!$G132-Temperatures!$G$2-18.825)</f>
        <v>1.0327034647651505</v>
      </c>
      <c r="N132" s="3">
        <f>Parameters!N$159+Parameters!N$160*LN(Parameters!$B$125+Temperatures!$G132-Temperatures!$G$2-18.825)</f>
        <v>0.52268402607299835</v>
      </c>
      <c r="O132" s="3">
        <f>Parameters!O$159+Parameters!O$160*LN(Parameters!$B$125+Temperatures!$G132-Temperatures!$G$2-18.825)</f>
        <v>1.3145253348005483</v>
      </c>
      <c r="P132" s="3">
        <f>Parameters!P$159+Parameters!P$160*LN(Parameters!$B$125+Temperatures!$G132-Temperatures!$G$2-18.825)</f>
        <v>1.3572576276276132</v>
      </c>
      <c r="Q132" s="3">
        <f>Parameters!Q$159+Parameters!Q$160*LN(Parameters!$B$125+Temperatures!$G132-Temperatures!$G$2-18.825)</f>
        <v>1.2309514032531268</v>
      </c>
      <c r="R132" s="3">
        <f>Parameters!R$159+Parameters!R$160*LN(Parameters!$B$125+Temperatures!$G132-Temperatures!$G$2-18.825)</f>
        <v>0.58565022873532679</v>
      </c>
      <c r="S132" s="3">
        <f>Parameters!S$159+Parameters!S$160*LN(Parameters!$B$125+Temperatures!$G132-Temperatures!$G$2-18.825)</f>
        <v>1.3376183141279008</v>
      </c>
      <c r="T132" s="3">
        <f>Parameters!T$159+Parameters!T$160*LN(Parameters!$B$125+Temperatures!$G132-Temperatures!$G$2-18.825)</f>
        <v>1.1993736162081678</v>
      </c>
      <c r="U132" s="3">
        <f>Parameters!U$159+Parameters!U$160*LN(Parameters!$B$125+Temperatures!$G132-Temperatures!$G$2-18.825)</f>
        <v>0.52494786071586286</v>
      </c>
      <c r="V132" s="3">
        <f>Parameters!V$159+Parameters!V$160*LN(Parameters!$B$125+Temperatures!$G132-Temperatures!$G$2-18.825)</f>
        <v>0.40188488579939441</v>
      </c>
      <c r="W132" s="3">
        <f>Parameters!W$159+Parameters!W$160*LN(Parameters!$B$125+Temperatures!$G132-Temperatures!$G$2-18.825)</f>
        <v>1.2238232113736776</v>
      </c>
      <c r="X132" s="3">
        <f>Parameters!X$159+Parameters!X$160*LN(Parameters!$B$125+Temperatures!$G132-Temperatures!$G$2-18.825)</f>
        <v>1.1080136876677888</v>
      </c>
      <c r="Y132" s="3">
        <f>Parameters!Y$159+Parameters!Y$160*LN(Parameters!$B$125+Temperatures!$G132-Temperatures!$G$2-18.825)</f>
        <v>0.8401755140791477</v>
      </c>
      <c r="Z132" s="3">
        <f>Parameters!Z$159+Parameters!Z$160*LN(Parameters!$B$125+Temperatures!$G132-Temperatures!$G$2-18.825)</f>
        <v>1.1367489889175511</v>
      </c>
      <c r="AA132" s="3">
        <f>Parameters!AA$159+Parameters!AA$160*LN(Parameters!$B$125+Temperatures!$G132-Temperatures!$G$2-18.825)</f>
        <v>1.2603960462674895</v>
      </c>
      <c r="AB132" s="3">
        <f>Parameters!AB$159+Parameters!AB$160*LN(Parameters!$B$125+Temperatures!$G132-Temperatures!$G$2-18.825)</f>
        <v>1.2976131458429685</v>
      </c>
      <c r="AC132" s="3">
        <f>Parameters!AC$159+Parameters!AC$160*LN(Parameters!$B$125+Temperatures!$G132-Temperatures!$G$2-18.825)</f>
        <v>0.66703876860868327</v>
      </c>
      <c r="AD132" s="3">
        <f>Parameters!AD$159+Parameters!AD$160*LN(Parameters!$B$125+Temperatures!$G132-Temperatures!$G$2-18.825)</f>
        <v>1.1033157691203999</v>
      </c>
      <c r="AE132" s="3">
        <f>Parameters!AE$159+Parameters!AE$160*LN(Parameters!$B$125+Temperatures!$G132-Temperatures!$G$2-18.825)</f>
        <v>1.2418590309476818</v>
      </c>
      <c r="AF132" s="3">
        <f>Parameters!AF$159+Parameters!AF$160*LN(Parameters!$B$125+Temperatures!$G132-Temperatures!$G$2-18.825)</f>
        <v>0.38138501376005191</v>
      </c>
      <c r="AG132" s="3">
        <f>Parameters!AG$159+Parameters!AG$160*LN(Parameters!$B$125+Temperatures!$G132-Temperatures!$G$2-18.825)</f>
        <v>0.43986543976288806</v>
      </c>
      <c r="AH132" s="3">
        <f>Parameters!AH$159+Parameters!AH$160*LN(Parameters!$B$125+Temperatures!$G132-Temperatures!$G$2-18.825)</f>
        <v>0.63965550975069452</v>
      </c>
      <c r="AI132" s="3">
        <f>Parameters!AI$159+Parameters!AI$160*LN(Parameters!$B$125+Temperatures!$G132-Temperatures!$G$2-18.825)</f>
        <v>0.76127362060853609</v>
      </c>
      <c r="AJ132" s="3">
        <f>Parameters!AJ$159+Parameters!AJ$160*LN(Parameters!$B$125+Temperatures!$G132-Temperatures!$G$2-18.825)</f>
        <v>1.2608321915615339</v>
      </c>
      <c r="AK132" s="3">
        <f>Parameters!AK$159+Parameters!AK$160*LN(Parameters!$B$125+Temperatures!$G132-Temperatures!$G$2-18.825)</f>
        <v>1.215419558543321</v>
      </c>
      <c r="AL132" s="3">
        <f>Parameters!AL$159+Parameters!AL$160*LN(Parameters!$B$125+Temperatures!$G132-Temperatures!$G$2-18.825)</f>
        <v>1.1824322012520152</v>
      </c>
      <c r="AM132" s="3">
        <f>Parameters!AM$159+Parameters!AM$160*LN(Parameters!$B$125+Temperatures!$G132-Temperatures!$G$2-18.825)</f>
        <v>1.205518974764473</v>
      </c>
      <c r="AN132" s="3">
        <f>Parameters!AN$159+Parameters!AN$160*LN(Parameters!$B$125+Temperatures!$G132-Temperatures!$G$2-18.825)</f>
        <v>1.0122950935794004</v>
      </c>
      <c r="AO132" s="3">
        <f>Parameters!AO$159+Parameters!AO$160*LN(Parameters!$B$125+Temperatures!$G132-Temperatures!$G$2-18.825)</f>
        <v>1.1736670886008116</v>
      </c>
      <c r="AP132" s="3">
        <f>Parameters!AP$159+Parameters!AP$160*LN(Parameters!$B$125+Temperatures!$G132-Temperatures!$G$2-18.825)</f>
        <v>1.0225099154856505</v>
      </c>
      <c r="AQ132" s="3">
        <f>Parameters!AQ$159+Parameters!AQ$160*LN(Parameters!$B$125+Temperatures!$G132-Temperatures!$G$2-18.825)</f>
        <v>1.0968417208475421</v>
      </c>
      <c r="AR132" s="3">
        <f>Parameters!AR$159+Parameters!AR$160*LN(Parameters!$B$125+Temperatures!$G132-Temperatures!$G$2-18.825)</f>
        <v>1.2296723480930059</v>
      </c>
      <c r="AS132" s="3">
        <f>Parameters!AS$159+Parameters!AS$160*LN(Parameters!$B$125+Temperatures!$G132-Temperatures!$G$2-18.825)</f>
        <v>0.9137780971497218</v>
      </c>
      <c r="AT132" s="3">
        <f>Parameters!AT$159+Parameters!AT$160*LN(Parameters!$B$125+Temperatures!$G132-Temperatures!$G$2-18.825)</f>
        <v>0.45667695091710431</v>
      </c>
      <c r="AU132" s="3">
        <f>Parameters!AU$159+Parameters!AU$160*LN(Parameters!$B$125+Temperatures!$G132-Temperatures!$G$2-18.825)</f>
        <v>0.49194678098657102</v>
      </c>
      <c r="AV132" s="3">
        <f>Parameters!AV$159+Parameters!AV$160*LN(Parameters!$B$125+Temperatures!$G132-Temperatures!$G$2-18.825)</f>
        <v>1.394208356862116</v>
      </c>
      <c r="AW132" s="3">
        <f>Parameters!AW$159+Parameters!AW$160*LN(Parameters!$B$125+Temperatures!$G132-Temperatures!$G$2-18.825)</f>
        <v>1.1087108848206018</v>
      </c>
      <c r="AX132" s="3">
        <f>Parameters!AX$159+Parameters!AX$160*LN(Parameters!$B$125+Temperatures!$G132-Temperatures!$G$2-18.825)</f>
        <v>0.44117646920330272</v>
      </c>
      <c r="AY132" s="3">
        <f>Parameters!AY$159+Parameters!AY$160*LN(Parameters!$B$125+Temperatures!$G132-Temperatures!$G$2-18.825)</f>
        <v>1.2011860557688923</v>
      </c>
      <c r="AZ132" s="3">
        <f>Parameters!AZ$159+Parameters!AZ$160*LN(Parameters!$B$125+Temperatures!$G132-Temperatures!$G$2-18.825)</f>
        <v>0.85071525132873826</v>
      </c>
      <c r="BA132" s="3">
        <f>Parameters!BA$159+Parameters!BA$160*LN(Parameters!$B$125+Temperatures!$G132-Temperatures!$G$2-18.825)</f>
        <v>1.0139686092517712</v>
      </c>
      <c r="BB132" s="3">
        <f>Parameters!BB$159+Parameters!BB$160*LN(Parameters!$B$125+Temperatures!$G132-Temperatures!$G$2-18.825)</f>
        <v>1.0798772140551123</v>
      </c>
      <c r="BC132" s="3">
        <f>Parameters!BC$159+Parameters!BC$160*LN(Parameters!$B$125+Temperatures!$G132-Temperatures!$G$2-18.825)</f>
        <v>1.1111023360796517</v>
      </c>
      <c r="BD132" s="3">
        <f>Parameters!BD$159+Parameters!BD$160*LN(Parameters!$B$125+Temperatures!$G132-Temperatures!$G$2-18.825)</f>
        <v>1.0991551580007557</v>
      </c>
      <c r="BE132" s="3">
        <f>Parameters!BE$159+Parameters!BE$160*LN(Parameters!$B$125+Temperatures!$G132-Temperatures!$G$2-18.825)</f>
        <v>0.72860851014110706</v>
      </c>
      <c r="BF132" s="3">
        <f>Parameters!BF$159+Parameters!BF$160*LN(Parameters!$B$125+Temperatures!$G132-Temperatures!$G$2-18.825)</f>
        <v>0.34663019688420138</v>
      </c>
      <c r="BG132" s="3">
        <f>Parameters!BG$159+Parameters!BG$160*LN(Parameters!$B$125+Temperatures!$G132-Temperatures!$G$2-18.825)</f>
        <v>0.97130972304107133</v>
      </c>
      <c r="BH132" s="3">
        <f>Parameters!BH$159+Parameters!BH$160*LN(Parameters!$B$125+Temperatures!$G132-Temperatures!$G$2-18.825)</f>
        <v>0.27743594626502122</v>
      </c>
      <c r="BI132" s="3">
        <f>Parameters!BI$159+Parameters!BI$160*LN(Parameters!$B$125+Temperatures!$G132-Temperatures!$G$2-18.825)</f>
        <v>1.1227488454968593</v>
      </c>
      <c r="BJ132" s="3">
        <f>Parameters!BJ$159+Parameters!BJ$160*LN(Parameters!$B$125+Temperatures!$G132-Temperatures!$G$2-18.825)</f>
        <v>0.57942542132786767</v>
      </c>
      <c r="BK132" s="3">
        <f>Parameters!BK$159+Parameters!BK$160*LN(Parameters!$B$125+Temperatures!$G132-Temperatures!$G$2-18.825)</f>
        <v>1.2830356256133557</v>
      </c>
      <c r="BL132" s="3">
        <f>Parameters!BL$159+Parameters!BL$160*LN(Parameters!$B$125+Temperatures!$G132-Temperatures!$G$2-18.825)</f>
        <v>1.2275850707712679</v>
      </c>
      <c r="BM132" s="3">
        <f>Parameters!BM$159+Parameters!BM$160*LN(Parameters!$B$125+Temperatures!$G132-Temperatures!$G$2-18.825)</f>
        <v>0.48079063113584392</v>
      </c>
      <c r="BN132" s="3">
        <f>Parameters!BN$159+Parameters!BN$160*LN(Parameters!$B$125+Temperatures!$G132-Temperatures!$G$2-18.825)</f>
        <v>0.53382343884117045</v>
      </c>
      <c r="BO132" s="3">
        <f>Parameters!BO$159+Parameters!BO$160*LN(Parameters!$B$125+Temperatures!$G132-Temperatures!$G$2-18.825)</f>
        <v>1.2928639922360412</v>
      </c>
      <c r="BP132" s="3">
        <f>Parameters!BP$159+Parameters!BP$160*LN(Parameters!$B$125+Temperatures!$G132-Temperatures!$G$2-18.825)</f>
        <v>1.2147886114173545</v>
      </c>
      <c r="BQ132" s="3">
        <f>Parameters!BQ$159+Parameters!BQ$160*LN(Parameters!$B$125+Temperatures!$G132-Temperatures!$G$2-18.825)</f>
        <v>1.168222374771871</v>
      </c>
      <c r="BR132" s="3">
        <f>Parameters!BR$159+Parameters!BR$160*LN(Parameters!$B$125+Temperatures!$G132-Temperatures!$G$2-18.825)</f>
        <v>1.2897163113181691</v>
      </c>
      <c r="BS132" s="3">
        <f>Parameters!BS$159+Parameters!BS$160*LN(Parameters!$B$125+Temperatures!$G132-Temperatures!$G$2-18.825)</f>
        <v>1.2858583473722975</v>
      </c>
      <c r="BT132" s="3">
        <f>Parameters!BT$159+Parameters!BT$160*LN(Parameters!$B$125+Temperatures!$G132-Temperatures!$G$2-18.825)</f>
        <v>1.1696850641449965</v>
      </c>
      <c r="BU132" s="3">
        <f>Parameters!BU$159+Parameters!BU$160*LN(Parameters!$B$125+Temperatures!$G132-Temperatures!$G$2-18.825)</f>
        <v>0.76960126546814012</v>
      </c>
      <c r="BV132" s="3">
        <f>Parameters!BV$159+Parameters!BV$160*LN(Parameters!$B$125+Temperatures!$G132-Temperatures!$G$2-18.825)</f>
        <v>1.2447355124123967</v>
      </c>
      <c r="BW132" s="3">
        <f>Parameters!BW$159+Parameters!BW$160*LN(Parameters!$B$125+Temperatures!$G132-Temperatures!$G$2-18.825)</f>
        <v>0.99194244851572366</v>
      </c>
      <c r="BX132" s="3">
        <f>Parameters!BX$159+Parameters!BX$160*LN(Parameters!$B$125+Temperatures!$G132-Temperatures!$G$2-18.825)</f>
        <v>1.249188316709301</v>
      </c>
      <c r="BY132" s="3">
        <f>Parameters!BY$159+Parameters!BY$160*LN(Parameters!$B$125+Temperatures!$G132-Temperatures!$G$2-18.825)</f>
        <v>1.2919622458542024</v>
      </c>
      <c r="BZ132" s="3">
        <f>Parameters!BZ$159+Parameters!BZ$160*LN(Parameters!$B$125+Temperatures!$G132-Temperatures!$G$2-18.825)</f>
        <v>1.1070773926409152</v>
      </c>
      <c r="CA132" s="3">
        <f>Parameters!CA$159+Parameters!CA$160*LN(Parameters!$B$125+Temperatures!$G132-Temperatures!$G$2-18.825)</f>
        <v>1.115511901774257</v>
      </c>
      <c r="CB132" s="3">
        <f>Parameters!CB$159+Parameters!CB$160*LN(Parameters!$B$125+Temperatures!$G132-Temperatures!$G$2-18.825)</f>
        <v>0.59583623534475749</v>
      </c>
      <c r="CC132" s="3">
        <f>Parameters!CC$159+Parameters!CC$160*LN(Parameters!$B$125+Temperatures!$G132-Temperatures!$G$2-18.825)</f>
        <v>1.2123528063760891</v>
      </c>
      <c r="CD132" s="3">
        <f>Parameters!CD$159+Parameters!CD$160*LN(Parameters!$B$125+Temperatures!$G132-Temperatures!$G$2-18.825)</f>
        <v>0.56092383898090969</v>
      </c>
      <c r="CE132" s="3">
        <f>Parameters!CE$159+Parameters!CE$160*LN(Parameters!$B$125+Temperatures!$G132-Temperatures!$G$2-18.825)</f>
        <v>1.2452970441453903</v>
      </c>
      <c r="CF132" s="3">
        <f>Parameters!CF$159+Parameters!CF$160*LN(Parameters!$B$125+Temperatures!$G132-Temperatures!$G$2-18.825)</f>
        <v>1.2336668476009736</v>
      </c>
      <c r="CG132" s="3">
        <f>Parameters!CG$159+Parameters!CG$160*LN(Parameters!$B$125+Temperatures!$G132-Temperatures!$G$2-18.825)</f>
        <v>0.47503714836352551</v>
      </c>
      <c r="CH132" s="3">
        <f>Parameters!CH$159+Parameters!CH$160*LN(Parameters!$B$125+Temperatures!$G132-Temperatures!$G$2-18.825)</f>
        <v>0.80347028778076468</v>
      </c>
      <c r="CI132" s="3">
        <f>Parameters!CI$159+Parameters!CI$160*LN(Parameters!$B$125+Temperatures!$G132-Temperatures!$G$2-18.825)</f>
        <v>1.1338976039216992</v>
      </c>
      <c r="CJ132" s="3">
        <f>Parameters!CJ$159+Parameters!CJ$160*LN(Parameters!$B$125+Temperatures!$G132-Temperatures!$G$2-18.825)</f>
        <v>0.21036117130349977</v>
      </c>
      <c r="CK132" s="3">
        <f>Parameters!CK$159+Parameters!CK$160*LN(Parameters!$B$125+Temperatures!$G132-Temperatures!$G$2-18.825)</f>
        <v>0.998661761476071</v>
      </c>
      <c r="CL132" s="3">
        <f>Parameters!CL$159+Parameters!CL$160*LN(Parameters!$B$125+Temperatures!$G132-Temperatures!$G$2-18.825)</f>
        <v>0.67622367726337607</v>
      </c>
      <c r="CM132" s="3">
        <f>Parameters!CM$159+Parameters!CM$160*LN(Parameters!$B$125+Temperatures!$G132-Temperatures!$G$2-18.825)</f>
        <v>1.1987209020216016</v>
      </c>
      <c r="CN132" s="3">
        <f>Parameters!CN$159+Parameters!CN$160*LN(Parameters!$B$125+Temperatures!$G132-Temperatures!$G$2-18.825)</f>
        <v>0.94151538961245729</v>
      </c>
      <c r="CO132" s="3">
        <f>Parameters!CO$159+Parameters!CO$160*LN(Parameters!$B$125+Temperatures!$G132-Temperatures!$G$2-18.825)</f>
        <v>0.7170206307769047</v>
      </c>
      <c r="CP132" s="3">
        <f>Parameters!CP$159+Parameters!CP$160*LN(Parameters!$B$125+Temperatures!$G132-Temperatures!$G$2-18.825)</f>
        <v>0.42066743111002847</v>
      </c>
      <c r="CQ132" s="3">
        <f>Parameters!CQ$159+Parameters!CQ$160*LN(Parameters!$B$125+Temperatures!$G132-Temperatures!$G$2-18.825)</f>
        <v>1.0344498841828149</v>
      </c>
      <c r="CR132" s="3">
        <f>Parameters!CR$159+Parameters!CR$160*LN(Parameters!$B$125+Temperatures!$G132-Temperatures!$G$2-18.825)</f>
        <v>0.28377877970887111</v>
      </c>
      <c r="CS132" s="3">
        <f>Parameters!CS$159+Parameters!CS$160*LN(Parameters!$B$125+Temperatures!$G132-Temperatures!$G$2-18.825)</f>
        <v>1.3340356980103014</v>
      </c>
      <c r="CT132" s="3">
        <f>Parameters!CT$159+Parameters!CT$160*LN(Parameters!$B$125+Temperatures!$G132-Temperatures!$G$2-18.825)</f>
        <v>1.2113283067038851</v>
      </c>
      <c r="CU132" s="3">
        <f>Parameters!CU$159+Parameters!CU$160*LN(Parameters!$B$125+Temperatures!$G132-Temperatures!$G$2-18.825)</f>
        <v>0.63300879630614404</v>
      </c>
      <c r="CV132" s="3">
        <f>Parameters!CV$159+Parameters!CV$160*LN(Parameters!$B$125+Temperatures!$G132-Temperatures!$G$2-18.825)</f>
        <v>1.2773835825369748</v>
      </c>
      <c r="CW132" s="3">
        <f>Parameters!CW$159+Parameters!CW$160*LN(Parameters!$B$125+Temperatures!$G132-Temperatures!$G$2-18.825)</f>
        <v>1.1812570651311329</v>
      </c>
      <c r="CX132" s="3">
        <f>Parameters!CX$159+Parameters!CX$160*LN(Parameters!$B$125+Temperatures!$G132-Temperatures!$G$2-18.825)</f>
        <v>0.8301039413664526</v>
      </c>
      <c r="CY132" s="3">
        <f>Parameters!CY$159+Parameters!CY$160*LN(Parameters!$B$125+Temperatures!$G132-Temperatures!$G$2-18.825)</f>
        <v>1.2023952142299472</v>
      </c>
      <c r="CZ132" s="3">
        <f>Parameters!CZ$159+Parameters!CZ$160*LN(Parameters!$B$125+Temperatures!$G132-Temperatures!$G$2-18.825)</f>
        <v>1.0183959473518445</v>
      </c>
      <c r="DA132" s="3">
        <f>Parameters!DA$159+Parameters!DA$160*LN(Parameters!$B$125+Temperatures!$G132-Temperatures!$G$2-18.825)</f>
        <v>0.32703273074456563</v>
      </c>
      <c r="DB132" s="3">
        <f>Parameters!DB$159+Parameters!DB$160*LN(Parameters!$B$125+Temperatures!$G132-Temperatures!$G$2-18.825)</f>
        <v>1.2421355526126847</v>
      </c>
      <c r="DC132" s="3">
        <f>Parameters!DC$159+Parameters!DC$160*LN(Parameters!$B$125+Temperatures!$G132-Temperatures!$G$2-18.825)</f>
        <v>0.67513894626582849</v>
      </c>
      <c r="DD132" s="3">
        <f>Parameters!DD$159+Parameters!DD$160*LN(Parameters!$B$125+Temperatures!$G132-Temperatures!$G$2-18.825)</f>
        <v>0.39794677621541513</v>
      </c>
      <c r="DE132" s="3">
        <f>Parameters!DE$159+Parameters!DE$160*LN(Parameters!$B$125+Temperatures!$G132-Temperatures!$G$2-18.825)</f>
        <v>0.49384588926610945</v>
      </c>
      <c r="DF132" s="3">
        <f>Parameters!DF$159+Parameters!DF$160*LN(Parameters!$B$125+Temperatures!$G132-Temperatures!$G$2-18.825)</f>
        <v>0.37727781623685575</v>
      </c>
      <c r="DG132" s="3">
        <f>Parameters!DG$159+Parameters!DG$160*LN(Parameters!$B$125+Temperatures!$G132-Temperatures!$G$2-18.825)</f>
        <v>0.87349295305493846</v>
      </c>
      <c r="DH132" s="3">
        <f>Parameters!DH$159+Parameters!DH$160*LN(Parameters!$B$125+Temperatures!$G132-Temperatures!$G$2-18.825)</f>
        <v>0.55025254231105725</v>
      </c>
      <c r="DI132" s="3">
        <f>Parameters!DI$159+Parameters!DI$160*LN(Parameters!$B$125+Temperatures!$G132-Temperatures!$G$2-18.825)</f>
        <v>1.017027576722384</v>
      </c>
      <c r="DJ132" s="3">
        <f>Parameters!DJ$159+Parameters!DJ$160*LN(Parameters!$B$125+Temperatures!$G132-Temperatures!$G$2-18.825)</f>
        <v>0.97576414043075244</v>
      </c>
      <c r="DK132" s="3">
        <f>Parameters!DK$159+Parameters!DK$160*LN(Parameters!$B$125+Temperatures!$G132-Temperatures!$G$2-18.825)</f>
        <v>0.55848795456815781</v>
      </c>
      <c r="DL132" s="3">
        <f>Parameters!DL$159+Parameters!DL$160*LN(Parameters!$B$125+Temperatures!$G132-Temperatures!$G$2-18.825)</f>
        <v>1.350682480519672</v>
      </c>
      <c r="DM132" s="3">
        <f>Parameters!DM$159+Parameters!DM$160*LN(Parameters!$B$125+Temperatures!$G132-Temperatures!$G$2-18.825)</f>
        <v>1.239453196327033</v>
      </c>
      <c r="DN132" s="3">
        <f>Parameters!DN$159+Parameters!DN$160*LN(Parameters!$B$125+Temperatures!$G132-Temperatures!$G$2-18.825)</f>
        <v>0.52600004131862832</v>
      </c>
      <c r="DO132" s="3">
        <f>Parameters!DO$159+Parameters!DO$160*LN(Parameters!$B$125+Temperatures!$G132-Temperatures!$G$2-18.825)</f>
        <v>6.2346531114992637E-2</v>
      </c>
      <c r="DP132" s="3">
        <f>Parameters!DP$159+Parameters!DP$160*LN(Parameters!$B$125+Temperatures!$G132-Temperatures!$G$2-18.825)</f>
        <v>1.1708854935940245</v>
      </c>
      <c r="DQ132" s="3">
        <f>Parameters!DQ$159+Parameters!DQ$160*LN(Parameters!$B$125+Temperatures!$G132-Temperatures!$G$2-18.825)</f>
        <v>1.3577927690763205</v>
      </c>
      <c r="DR132" s="3">
        <f>Parameters!DR$159+Parameters!DR$160*LN(Parameters!$B$125+Temperatures!$G132-Temperatures!$G$2-18.825)</f>
        <v>1.2359858520717653</v>
      </c>
      <c r="DS132" s="3">
        <f>Parameters!DS$159+Parameters!DS$160*LN(Parameters!$B$125+Temperatures!$G132-Temperatures!$G$2-18.825)</f>
        <v>1.0445642133919204</v>
      </c>
      <c r="DT132" s="3">
        <f>Parameters!DT$159+Parameters!DT$160*LN(Parameters!$B$125+Temperatures!$G132-Temperatures!$G$2-18.825)</f>
        <v>1.1045572486086441</v>
      </c>
      <c r="DU132" s="3">
        <f>Parameters!DU$159+Parameters!DU$160*LN(Parameters!$B$125+Temperatures!$G132-Temperatures!$G$2-18.825)</f>
        <v>1.2741451481700536</v>
      </c>
      <c r="DV132" s="3">
        <f>Parameters!DV$159+Parameters!DV$160*LN(Parameters!$B$125+Temperatures!$G132-Temperatures!$G$2-18.825)</f>
        <v>1.0880483946959911</v>
      </c>
      <c r="DW132" s="3">
        <f>Parameters!DW$159+Parameters!DW$160*LN(Parameters!$B$125+Temperatures!$G132-Temperatures!$G$2-18.825)</f>
        <v>1.0111267122544467</v>
      </c>
      <c r="DX132" s="3">
        <f>Parameters!DX$159+Parameters!DX$160*LN(Parameters!$B$125+Temperatures!$G132-Temperatures!$G$2-18.825)</f>
        <v>1.3864728453858191</v>
      </c>
      <c r="DY132" s="3">
        <f>Parameters!DY$159+Parameters!DY$160*LN(Parameters!$B$125+Temperatures!$G132-Temperatures!$G$2-18.825)</f>
        <v>1.2920266744893796</v>
      </c>
      <c r="DZ132" s="3">
        <f>Parameters!DZ$159+Parameters!DZ$160*LN(Parameters!$B$125+Temperatures!$G132-Temperatures!$G$2-18.825)</f>
        <v>1.2105458717360391</v>
      </c>
      <c r="EA132" s="3">
        <f>Parameters!EA$159+Parameters!EA$160*LN(Parameters!$B$125+Temperatures!$G132-Temperatures!$G$2-18.825)</f>
        <v>0.50926377912460108</v>
      </c>
      <c r="EB132" s="3">
        <f>Parameters!EB$159+Parameters!EB$160*LN(Parameters!$B$125+Temperatures!$G132-Temperatures!$G$2-18.825)</f>
        <v>0.25616760053617277</v>
      </c>
      <c r="EC132" s="3">
        <f>Parameters!EC$159+Parameters!EC$160*LN(Parameters!$B$125+Temperatures!$G132-Temperatures!$G$2-18.825)</f>
        <v>0.98527767668525368</v>
      </c>
      <c r="ED132" s="3">
        <f>Parameters!ED$159+Parameters!ED$160*LN(Parameters!$B$125+Temperatures!$G132-Temperatures!$G$2-18.825)</f>
        <v>1.2606987315690914</v>
      </c>
      <c r="EE132" s="3">
        <f>Parameters!EE$159+Parameters!EE$160*LN(Parameters!$B$125+Temperatures!$G132-Temperatures!$G$2-18.825)</f>
        <v>0.60842487138340673</v>
      </c>
      <c r="EF132" s="3">
        <f>Parameters!EF$159+Parameters!EF$160*LN(Parameters!$B$125+Temperatures!$G132-Temperatures!$G$2-18.825)</f>
        <v>1.2349598176252139</v>
      </c>
      <c r="EG132" s="3">
        <f>Parameters!EG$159+Parameters!EG$160*LN(Parameters!$B$125+Temperatures!$G132-Temperatures!$G$2-18.825)</f>
        <v>1.1564250007216677</v>
      </c>
      <c r="EH132" s="3">
        <f>Parameters!EH$159+Parameters!EH$160*LN(Parameters!$B$125+Temperatures!$G132-Temperatures!$G$2-18.825)</f>
        <v>1.2205061786804752</v>
      </c>
      <c r="EI132" s="3">
        <f>Parameters!EI$159+Parameters!EI$160*LN(Parameters!$B$125+Temperatures!$G132-Temperatures!$G$2-18.825)</f>
        <v>0.89975291386268941</v>
      </c>
      <c r="EJ132" s="3">
        <f>Parameters!EJ$159+Parameters!EJ$160*LN(Parameters!$B$125+Temperatures!$G132-Temperatures!$G$2-18.825)</f>
        <v>1.2251559324020085</v>
      </c>
      <c r="EK132" s="3">
        <f>Parameters!EK$159+Parameters!EK$160*LN(Parameters!$B$125+Temperatures!$G132-Temperatures!$G$2-18.825)</f>
        <v>1.2912246644954635</v>
      </c>
      <c r="EL132" s="3">
        <f>Parameters!EL$159+Parameters!EL$160*LN(Parameters!$B$125+Temperatures!$G132-Temperatures!$G$2-18.825)</f>
        <v>1.1328687169606753</v>
      </c>
      <c r="EM132" s="3">
        <f>Parameters!EM$159+Parameters!EM$160*LN(Parameters!$B$125+Temperatures!$G132-Temperatures!$G$2-18.825)</f>
        <v>0.46152423348874133</v>
      </c>
      <c r="EN132" s="3">
        <f>Parameters!EN$159+Parameters!EN$160*LN(Parameters!$B$125+Temperatures!$G132-Temperatures!$G$2-18.825)</f>
        <v>1.1781517172229339</v>
      </c>
      <c r="EO132" s="3">
        <f>Parameters!EO$159+Parameters!EO$160*LN(Parameters!$B$125+Temperatures!$G132-Temperatures!$G$2-18.825)</f>
        <v>0.47329422984539993</v>
      </c>
      <c r="EP132" s="3">
        <f>Parameters!EP$159+Parameters!EP$160*LN(Parameters!$B$125+Temperatures!$G132-Temperatures!$G$2-18.825)</f>
        <v>0.74775159734790986</v>
      </c>
      <c r="EQ132" s="3">
        <f>Parameters!EQ$159+Parameters!EQ$160*LN(Parameters!$B$125+Temperatures!$G132-Temperatures!$G$2-18.825)</f>
        <v>1.1374568623774124</v>
      </c>
      <c r="ER132" s="3">
        <f>Parameters!ER$159+Parameters!ER$160*LN(Parameters!$B$125+Temperatures!$G132-Temperatures!$G$2-18.825)</f>
        <v>0.98227735086338075</v>
      </c>
      <c r="ES132" s="3">
        <f>Parameters!ES$159+Parameters!ES$160*LN(Parameters!$B$125+Temperatures!$G132-Temperatures!$G$2-18.825)</f>
        <v>1.3357991057986969</v>
      </c>
      <c r="ET132" s="3">
        <f>Parameters!ET$159+Parameters!ET$160*LN(Parameters!$B$125+Temperatures!$G132-Temperatures!$G$2-18.825)</f>
        <v>0.77398010627721581</v>
      </c>
      <c r="EU132" s="3">
        <f>Parameters!EU$159+Parameters!EU$160*LN(Parameters!$B$125+Temperatures!$G132-Temperatures!$G$2-18.825)</f>
        <v>0.53425018224408916</v>
      </c>
      <c r="EV132" s="3">
        <f>Parameters!EV$159+Parameters!EV$160*LN(Parameters!$B$125+Temperatures!$G132-Temperatures!$G$2-18.825)</f>
        <v>0.30379352660789516</v>
      </c>
      <c r="EW132" s="3">
        <f>Parameters!EW$159+Parameters!EW$160*LN(Parameters!$B$125+Temperatures!$G132-Temperatures!$G$2-18.825)</f>
        <v>0.94750837848579594</v>
      </c>
      <c r="EX132" s="3">
        <f>Parameters!EX$159+Parameters!EX$160*LN(Parameters!$B$125+Temperatures!$G132-Temperatures!$G$2-18.825)</f>
        <v>1.2494859342910021</v>
      </c>
      <c r="EY132" s="3">
        <f>Parameters!EY$159+Parameters!EY$160*LN(Parameters!$B$125+Temperatures!$G132-Temperatures!$G$2-18.825)</f>
        <v>1.3942093706984813</v>
      </c>
      <c r="EZ132" s="3">
        <f>Parameters!EZ$159+Parameters!EZ$160*LN(Parameters!$B$125+Temperatures!$G132-Temperatures!$G$2-18.825)</f>
        <v>1.2817369862024699</v>
      </c>
      <c r="FA132" s="3">
        <f>Parameters!FA$159+Parameters!FA$160*LN(Parameters!$B$125+Temperatures!$G132-Temperatures!$G$2-18.825)</f>
        <v>1.1681419594712781</v>
      </c>
      <c r="FB132" s="3">
        <f>Parameters!FB$159+Parameters!FB$160*LN(Parameters!$B$125+Temperatures!$G132-Temperatures!$G$2-18.825)</f>
        <v>1.2292777637564536</v>
      </c>
      <c r="FC132" s="3">
        <f>Parameters!FC$159+Parameters!FC$160*LN(Parameters!$B$125+Temperatures!$G132-Temperatures!$G$2-18.825)</f>
        <v>1.1788787972831618</v>
      </c>
      <c r="FD132" s="3">
        <f>Parameters!FD$159+Parameters!FD$160*LN(Parameters!$B$125+Temperatures!$G132-Temperatures!$G$2-18.825)</f>
        <v>0.58243841523909945</v>
      </c>
      <c r="FE132" s="3">
        <f>Parameters!FE$159+Parameters!FE$160*LN(Parameters!$B$125+Temperatures!$G132-Temperatures!$G$2-18.825)</f>
        <v>1.287714857485577</v>
      </c>
      <c r="FF132" s="3">
        <f>Parameters!FF$159+Parameters!FF$160*LN(Parameters!$B$125+Temperatures!$G132-Temperatures!$G$2-18.825)</f>
        <v>0.60162333020818892</v>
      </c>
      <c r="FG132" s="3">
        <f>Parameters!FG$159+Parameters!FG$160*LN(Parameters!$B$125+Temperatures!$G132-Temperatures!$G$2-18.825)</f>
        <v>1.3409977656453136</v>
      </c>
      <c r="FH132" s="3">
        <f>Parameters!FH$159+Parameters!FH$160*LN(Parameters!$B$125+Temperatures!$G132-Temperatures!$G$2-18.825)</f>
        <v>1.0115606733986453</v>
      </c>
      <c r="FI132" s="3">
        <f>Parameters!FI$159+Parameters!FI$160*LN(Parameters!$B$125+Temperatures!$G132-Temperatures!$G$2-18.825)</f>
        <v>1.2923890555881139</v>
      </c>
      <c r="FJ132" s="3">
        <f>Parameters!FJ$159+Parameters!FJ$160*LN(Parameters!$B$125+Temperatures!$G132-Temperatures!$G$2-18.825)</f>
        <v>0.45347779759539592</v>
      </c>
      <c r="FK132" s="3">
        <f>Parameters!FK$159+Parameters!FK$160*LN(Parameters!$B$125+Temperatures!$G132-Temperatures!$G$2-18.825)</f>
        <v>0.50943455667038617</v>
      </c>
      <c r="FL132" s="3">
        <f>Parameters!FL$159+Parameters!FL$160*LN(Parameters!$B$125+Temperatures!$G132-Temperatures!$G$2-18.825)</f>
        <v>0.34379580700278312</v>
      </c>
      <c r="FM132" s="3">
        <f>Parameters!FM$159+Parameters!FM$160*LN(Parameters!$B$125+Temperatures!$G132-Temperatures!$G$2-18.825)</f>
        <v>0.90225235595331599</v>
      </c>
      <c r="FN132" s="3">
        <f>Parameters!FN$159+Parameters!FN$160*LN(Parameters!$B$125+Temperatures!$G132-Temperatures!$G$2-18.825)</f>
        <v>1.3607436027820576</v>
      </c>
      <c r="FO132" s="3">
        <f>Parameters!FO$159+Parameters!FO$160*LN(Parameters!$B$125+Temperatures!$G132-Temperatures!$G$2-18.825)</f>
        <v>1.2900347969063084</v>
      </c>
      <c r="FP132" s="3">
        <f>Parameters!FP$159+Parameters!FP$160*LN(Parameters!$B$125+Temperatures!$G132-Temperatures!$G$2-18.825)</f>
        <v>1.309120811368506</v>
      </c>
      <c r="FQ132" s="3">
        <f>Parameters!FQ$159+Parameters!FQ$160*LN(Parameters!$B$125+Temperatures!$G132-Temperatures!$G$2-18.825)</f>
        <v>0.61595067874712817</v>
      </c>
      <c r="FR132" s="3">
        <f>Parameters!FR$159+Parameters!FR$160*LN(Parameters!$B$125+Temperatures!$G132-Temperatures!$G$2-18.825)</f>
        <v>0.80083470186289907</v>
      </c>
      <c r="FS132" s="3">
        <f>Parameters!FS$159+Parameters!FS$160*LN(Parameters!$B$125+Temperatures!$G132-Temperatures!$G$2-18.825)</f>
        <v>1.1558972207583014</v>
      </c>
      <c r="FT132" s="3">
        <f>Parameters!FT$159+Parameters!FT$160*LN(Parameters!$B$125+Temperatures!$G132-Temperatures!$G$2-18.825)</f>
        <v>1.0396504051352267</v>
      </c>
      <c r="FU132" s="3">
        <f>Parameters!FU$159+Parameters!FU$160*LN(Parameters!$B$125+Temperatures!$G132-Temperatures!$G$2-18.825)</f>
        <v>1.2663784529419917</v>
      </c>
      <c r="FV132" s="3">
        <f>Parameters!FV$159+Parameters!FV$160*LN(Parameters!$B$125+Temperatures!$G132-Temperatures!$G$2-18.825)</f>
        <v>0.90970444191714916</v>
      </c>
      <c r="FW132" s="3">
        <f>Parameters!FW$159+Parameters!FW$160*LN(Parameters!$B$125+Temperatures!$G132-Temperatures!$G$2-18.825)</f>
        <v>0.68172540741829413</v>
      </c>
      <c r="FX132" s="3">
        <f>Parameters!FX$159+Parameters!FX$160*LN(Parameters!$B$125+Temperatures!$G132-Temperatures!$G$2-18.825)</f>
        <v>1.1744082696540852</v>
      </c>
      <c r="FY132" s="3">
        <f>Parameters!FY$159+Parameters!FY$160*LN(Parameters!$B$125+Temperatures!$G132-Temperatures!$G$2-18.825)</f>
        <v>0.96995109605192642</v>
      </c>
      <c r="FZ132" s="3">
        <f>Parameters!FZ$159+Parameters!FZ$160*LN(Parameters!$B$125+Temperatures!$G132-Temperatures!$G$2-18.825)</f>
        <v>1.1201025900264114</v>
      </c>
      <c r="GA132" s="3">
        <f>Parameters!GA$159+Parameters!GA$160*LN(Parameters!$B$125+Temperatures!$G132-Temperatures!$G$2-18.825)</f>
        <v>1.1148197965255608</v>
      </c>
      <c r="GB132" s="3">
        <f>Parameters!GB$159+Parameters!GB$160*LN(Parameters!$B$125+Temperatures!$G132-Temperatures!$G$2-18.825)</f>
        <v>0.48703159687729303</v>
      </c>
      <c r="GC132" s="3">
        <f>Parameters!GC$159+Parameters!GC$160*LN(Parameters!$B$125+Temperatures!$G132-Temperatures!$G$2-18.825)</f>
        <v>0.85366020548923005</v>
      </c>
      <c r="GD132" s="3">
        <f>Parameters!GD$159+Parameters!GD$160*LN(Parameters!$B$125+Temperatures!$G132-Temperatures!$G$2-18.825)</f>
        <v>0.72746544858611295</v>
      </c>
      <c r="GE132" s="3">
        <f>Parameters!GE$159+Parameters!GE$160*LN(Parameters!$B$125+Temperatures!$G132-Temperatures!$G$2-18.825)</f>
        <v>0.70830999301621145</v>
      </c>
      <c r="GF132" s="3">
        <f>Parameters!GF$159+Parameters!GF$160*LN(Parameters!$B$125+Temperatures!$G132-Temperatures!$G$2-18.825)</f>
        <v>1.2065111199551966</v>
      </c>
      <c r="GG132" s="3">
        <f>Parameters!GG$159+Parameters!GG$160*LN(Parameters!$B$125+Temperatures!$G132-Temperatures!$G$2-18.825)</f>
        <v>1.2348212048433971</v>
      </c>
      <c r="GH132" s="3">
        <f>Parameters!GH$159+Parameters!GH$160*LN(Parameters!$B$125+Temperatures!$G132-Temperatures!$G$2-18.825)</f>
        <v>1.1006538034869462</v>
      </c>
      <c r="GI132" s="3">
        <f>Parameters!GI$159+Parameters!GI$160*LN(Parameters!$B$125+Temperatures!$G132-Temperatures!$G$2-18.825)</f>
        <v>1.2092753425031209</v>
      </c>
      <c r="GJ132" s="3">
        <f>Parameters!GJ$159+Parameters!GJ$160*LN(Parameters!$B$125+Temperatures!$G132-Temperatures!$G$2-18.825)</f>
        <v>1.0159072280138552</v>
      </c>
      <c r="GK132" s="3">
        <f>Parameters!GK$159+Parameters!GK$160*LN(Parameters!$B$125+Temperatures!$G132-Temperatures!$G$2-18.825)</f>
        <v>0.91791190397904621</v>
      </c>
      <c r="GL132" s="3">
        <f>Parameters!GL$159+Parameters!GL$160*LN(Parameters!$B$125+Temperatures!$G132-Temperatures!$G$2-18.825)</f>
        <v>1.0997251694246719</v>
      </c>
      <c r="GM132" s="3">
        <f>Parameters!GM$159+Parameters!GM$160*LN(Parameters!$B$125+Temperatures!$G132-Temperatures!$G$2-18.825)</f>
        <v>1.0479857271403163</v>
      </c>
    </row>
    <row r="133" spans="1:195">
      <c r="A133">
        <v>2141</v>
      </c>
      <c r="B133" s="3">
        <f>Parameters!B$159+Parameters!B$160*LN(Parameters!$B$125+Temperatures!$G133-Temperatures!$G$2-18.825)</f>
        <v>0.67980983602047029</v>
      </c>
      <c r="C133" s="3">
        <f>Parameters!C$159+Parameters!C$160*LN(Parameters!$B$125+Temperatures!$G133-Temperatures!$G$2-18.825)</f>
        <v>1.090959306372723</v>
      </c>
      <c r="D133" s="3">
        <f>Parameters!D$159+Parameters!D$160*LN(Parameters!$B$125+Temperatures!$G133-Temperatures!$G$2-18.825)</f>
        <v>0.64742231380735482</v>
      </c>
      <c r="E133" s="3">
        <f>Parameters!E$159+Parameters!E$160*LN(Parameters!$B$125+Temperatures!$G133-Temperatures!$G$2-18.825)</f>
        <v>0.2837206327530018</v>
      </c>
      <c r="F133" s="3">
        <f>Parameters!F$159+Parameters!F$160*LN(Parameters!$B$125+Temperatures!$G133-Temperatures!$G$2-18.825)</f>
        <v>1.3106626550502805</v>
      </c>
      <c r="G133" s="3">
        <f>Parameters!G$159+Parameters!G$160*LN(Parameters!$B$125+Temperatures!$G133-Temperatures!$G$2-18.825)</f>
        <v>0.86759280480018786</v>
      </c>
      <c r="H133" s="3">
        <f>Parameters!H$159+Parameters!H$160*LN(Parameters!$B$125+Temperatures!$G133-Temperatures!$G$2-18.825)</f>
        <v>0.4826909245719006</v>
      </c>
      <c r="I133" s="3">
        <f>Parameters!I$159+Parameters!I$160*LN(Parameters!$B$125+Temperatures!$G133-Temperatures!$G$2-18.825)</f>
        <v>1.2604019836620048</v>
      </c>
      <c r="J133" s="3">
        <f>Parameters!J$159+Parameters!J$160*LN(Parameters!$B$125+Temperatures!$G133-Temperatures!$G$2-18.825)</f>
        <v>0.84422773718077992</v>
      </c>
      <c r="K133" s="3">
        <f>Parameters!K$159+Parameters!K$160*LN(Parameters!$B$125+Temperatures!$G133-Temperatures!$G$2-18.825)</f>
        <v>0.44654367607901868</v>
      </c>
      <c r="L133" s="3">
        <f>Parameters!L$159+Parameters!L$160*LN(Parameters!$B$125+Temperatures!$G133-Temperatures!$G$2-18.825)</f>
        <v>0.71094504458426033</v>
      </c>
      <c r="M133" s="3">
        <f>Parameters!M$159+Parameters!M$160*LN(Parameters!$B$125+Temperatures!$G133-Temperatures!$G$2-18.825)</f>
        <v>1.0326653367566145</v>
      </c>
      <c r="N133" s="3">
        <f>Parameters!N$159+Parameters!N$160*LN(Parameters!$B$125+Temperatures!$G133-Temperatures!$G$2-18.825)</f>
        <v>0.52268785953882024</v>
      </c>
      <c r="O133" s="3">
        <f>Parameters!O$159+Parameters!O$160*LN(Parameters!$B$125+Temperatures!$G133-Temperatures!$G$2-18.825)</f>
        <v>1.3144578333467727</v>
      </c>
      <c r="P133" s="3">
        <f>Parameters!P$159+Parameters!P$160*LN(Parameters!$B$125+Temperatures!$G133-Temperatures!$G$2-18.825)</f>
        <v>1.3571944797828199</v>
      </c>
      <c r="Q133" s="3">
        <f>Parameters!Q$159+Parameters!Q$160*LN(Parameters!$B$125+Temperatures!$G133-Temperatures!$G$2-18.825)</f>
        <v>1.2308926100650037</v>
      </c>
      <c r="R133" s="3">
        <f>Parameters!R$159+Parameters!R$160*LN(Parameters!$B$125+Temperatures!$G133-Temperatures!$G$2-18.825)</f>
        <v>0.58566206478933691</v>
      </c>
      <c r="S133" s="3">
        <f>Parameters!S$159+Parameters!S$160*LN(Parameters!$B$125+Temperatures!$G133-Temperatures!$G$2-18.825)</f>
        <v>1.3375610616004068</v>
      </c>
      <c r="T133" s="3">
        <f>Parameters!T$159+Parameters!T$160*LN(Parameters!$B$125+Temperatures!$G133-Temperatures!$G$2-18.825)</f>
        <v>1.1993039185350367</v>
      </c>
      <c r="U133" s="3">
        <f>Parameters!U$159+Parameters!U$160*LN(Parameters!$B$125+Temperatures!$G133-Temperatures!$G$2-18.825)</f>
        <v>0.52496308071258335</v>
      </c>
      <c r="V133" s="3">
        <f>Parameters!V$159+Parameters!V$160*LN(Parameters!$B$125+Temperatures!$G133-Temperatures!$G$2-18.825)</f>
        <v>0.40191794410332266</v>
      </c>
      <c r="W133" s="3">
        <f>Parameters!W$159+Parameters!W$160*LN(Parameters!$B$125+Temperatures!$G133-Temperatures!$G$2-18.825)</f>
        <v>1.2237610670018548</v>
      </c>
      <c r="X133" s="3">
        <f>Parameters!X$159+Parameters!X$160*LN(Parameters!$B$125+Temperatures!$G133-Temperatures!$G$2-18.825)</f>
        <v>1.1079541072972072</v>
      </c>
      <c r="Y133" s="3">
        <f>Parameters!Y$159+Parameters!Y$160*LN(Parameters!$B$125+Temperatures!$G133-Temperatures!$G$2-18.825)</f>
        <v>0.84016579381321022</v>
      </c>
      <c r="Z133" s="3">
        <f>Parameters!Z$159+Parameters!Z$160*LN(Parameters!$B$125+Temperatures!$G133-Temperatures!$G$2-18.825)</f>
        <v>1.1366986420998249</v>
      </c>
      <c r="AA133" s="3">
        <f>Parameters!AA$159+Parameters!AA$160*LN(Parameters!$B$125+Temperatures!$G133-Temperatures!$G$2-18.825)</f>
        <v>1.260320731182321</v>
      </c>
      <c r="AB133" s="3">
        <f>Parameters!AB$159+Parameters!AB$160*LN(Parameters!$B$125+Temperatures!$G133-Temperatures!$G$2-18.825)</f>
        <v>1.2975391012557467</v>
      </c>
      <c r="AC133" s="3">
        <f>Parameters!AC$159+Parameters!AC$160*LN(Parameters!$B$125+Temperatures!$G133-Temperatures!$G$2-18.825)</f>
        <v>0.66703891595211584</v>
      </c>
      <c r="AD133" s="3">
        <f>Parameters!AD$159+Parameters!AD$160*LN(Parameters!$B$125+Temperatures!$G133-Temperatures!$G$2-18.825)</f>
        <v>1.1032844113354521</v>
      </c>
      <c r="AE133" s="3">
        <f>Parameters!AE$159+Parameters!AE$160*LN(Parameters!$B$125+Temperatures!$G133-Temperatures!$G$2-18.825)</f>
        <v>1.2418027372509173</v>
      </c>
      <c r="AF133" s="3">
        <f>Parameters!AF$159+Parameters!AF$160*LN(Parameters!$B$125+Temperatures!$G133-Temperatures!$G$2-18.825)</f>
        <v>0.38142502767517916</v>
      </c>
      <c r="AG133" s="3">
        <f>Parameters!AG$159+Parameters!AG$160*LN(Parameters!$B$125+Temperatures!$G133-Temperatures!$G$2-18.825)</f>
        <v>0.43988644537991162</v>
      </c>
      <c r="AH133" s="3">
        <f>Parameters!AH$159+Parameters!AH$160*LN(Parameters!$B$125+Temperatures!$G133-Temperatures!$G$2-18.825)</f>
        <v>0.63964417955770492</v>
      </c>
      <c r="AI133" s="3">
        <f>Parameters!AI$159+Parameters!AI$160*LN(Parameters!$B$125+Temperatures!$G133-Temperatures!$G$2-18.825)</f>
        <v>0.76126714225202596</v>
      </c>
      <c r="AJ133" s="3">
        <f>Parameters!AJ$159+Parameters!AJ$160*LN(Parameters!$B$125+Temperatures!$G133-Temperatures!$G$2-18.825)</f>
        <v>1.2607679223909163</v>
      </c>
      <c r="AK133" s="3">
        <f>Parameters!AK$159+Parameters!AK$160*LN(Parameters!$B$125+Temperatures!$G133-Temperatures!$G$2-18.825)</f>
        <v>1.2153623165267466</v>
      </c>
      <c r="AL133" s="3">
        <f>Parameters!AL$159+Parameters!AL$160*LN(Parameters!$B$125+Temperatures!$G133-Temperatures!$G$2-18.825)</f>
        <v>1.1823817794253597</v>
      </c>
      <c r="AM133" s="3">
        <f>Parameters!AM$159+Parameters!AM$160*LN(Parameters!$B$125+Temperatures!$G133-Temperatures!$G$2-18.825)</f>
        <v>1.2054627001238187</v>
      </c>
      <c r="AN133" s="3">
        <f>Parameters!AN$159+Parameters!AN$160*LN(Parameters!$B$125+Temperatures!$G133-Temperatures!$G$2-18.825)</f>
        <v>1.0122569633825278</v>
      </c>
      <c r="AO133" s="3">
        <f>Parameters!AO$159+Parameters!AO$160*LN(Parameters!$B$125+Temperatures!$G133-Temperatures!$G$2-18.825)</f>
        <v>1.1735986665880107</v>
      </c>
      <c r="AP133" s="3">
        <f>Parameters!AP$159+Parameters!AP$160*LN(Parameters!$B$125+Temperatures!$G133-Temperatures!$G$2-18.825)</f>
        <v>1.0224586546163357</v>
      </c>
      <c r="AQ133" s="3">
        <f>Parameters!AQ$159+Parameters!AQ$160*LN(Parameters!$B$125+Temperatures!$G133-Temperatures!$G$2-18.825)</f>
        <v>1.0967894427611535</v>
      </c>
      <c r="AR133" s="3">
        <f>Parameters!AR$159+Parameters!AR$160*LN(Parameters!$B$125+Temperatures!$G133-Temperatures!$G$2-18.825)</f>
        <v>1.2296018167169744</v>
      </c>
      <c r="AS133" s="3">
        <f>Parameters!AS$159+Parameters!AS$160*LN(Parameters!$B$125+Temperatures!$G133-Temperatures!$G$2-18.825)</f>
        <v>0.91374723010772085</v>
      </c>
      <c r="AT133" s="3">
        <f>Parameters!AT$159+Parameters!AT$160*LN(Parameters!$B$125+Temperatures!$G133-Temperatures!$G$2-18.825)</f>
        <v>0.45669697031086809</v>
      </c>
      <c r="AU133" s="3">
        <f>Parameters!AU$159+Parameters!AU$160*LN(Parameters!$B$125+Temperatures!$G133-Temperatures!$G$2-18.825)</f>
        <v>0.49195842095545206</v>
      </c>
      <c r="AV133" s="3">
        <f>Parameters!AV$159+Parameters!AV$160*LN(Parameters!$B$125+Temperatures!$G133-Temperatures!$G$2-18.825)</f>
        <v>1.3941350049576555</v>
      </c>
      <c r="AW133" s="3">
        <f>Parameters!AW$159+Parameters!AW$160*LN(Parameters!$B$125+Temperatures!$G133-Temperatures!$G$2-18.825)</f>
        <v>1.1086483394574911</v>
      </c>
      <c r="AX133" s="3">
        <f>Parameters!AX$159+Parameters!AX$160*LN(Parameters!$B$125+Temperatures!$G133-Temperatures!$G$2-18.825)</f>
        <v>0.44118912251322029</v>
      </c>
      <c r="AY133" s="3">
        <f>Parameters!AY$159+Parameters!AY$160*LN(Parameters!$B$125+Temperatures!$G133-Temperatures!$G$2-18.825)</f>
        <v>1.2011192368228105</v>
      </c>
      <c r="AZ133" s="3">
        <f>Parameters!AZ$159+Parameters!AZ$160*LN(Parameters!$B$125+Temperatures!$G133-Temperatures!$G$2-18.825)</f>
        <v>0.85070079416584987</v>
      </c>
      <c r="BA133" s="3">
        <f>Parameters!BA$159+Parameters!BA$160*LN(Parameters!$B$125+Temperatures!$G133-Temperatures!$G$2-18.825)</f>
        <v>1.0139253104768409</v>
      </c>
      <c r="BB133" s="3">
        <f>Parameters!BB$159+Parameters!BB$160*LN(Parameters!$B$125+Temperatures!$G133-Temperatures!$G$2-18.825)</f>
        <v>1.0798394536957752</v>
      </c>
      <c r="BC133" s="3">
        <f>Parameters!BC$159+Parameters!BC$160*LN(Parameters!$B$125+Temperatures!$G133-Temperatures!$G$2-18.825)</f>
        <v>1.1110602279757023</v>
      </c>
      <c r="BD133" s="3">
        <f>Parameters!BD$159+Parameters!BD$160*LN(Parameters!$B$125+Temperatures!$G133-Temperatures!$G$2-18.825)</f>
        <v>1.0991103030457465</v>
      </c>
      <c r="BE133" s="3">
        <f>Parameters!BE$159+Parameters!BE$160*LN(Parameters!$B$125+Temperatures!$G133-Temperatures!$G$2-18.825)</f>
        <v>0.72859965381913083</v>
      </c>
      <c r="BF133" s="3">
        <f>Parameters!BF$159+Parameters!BF$160*LN(Parameters!$B$125+Temperatures!$G133-Temperatures!$G$2-18.825)</f>
        <v>0.34667156654312614</v>
      </c>
      <c r="BG133" s="3">
        <f>Parameters!BG$159+Parameters!BG$160*LN(Parameters!$B$125+Temperatures!$G133-Temperatures!$G$2-18.825)</f>
        <v>0.97127510444225251</v>
      </c>
      <c r="BH133" s="3">
        <f>Parameters!BH$159+Parameters!BH$160*LN(Parameters!$B$125+Temperatures!$G133-Temperatures!$G$2-18.825)</f>
        <v>0.27749057279969586</v>
      </c>
      <c r="BI133" s="3">
        <f>Parameters!BI$159+Parameters!BI$160*LN(Parameters!$B$125+Temperatures!$G133-Temperatures!$G$2-18.825)</f>
        <v>1.1226819929383687</v>
      </c>
      <c r="BJ133" s="3">
        <f>Parameters!BJ$159+Parameters!BJ$160*LN(Parameters!$B$125+Temperatures!$G133-Temperatures!$G$2-18.825)</f>
        <v>0.57942763421002519</v>
      </c>
      <c r="BK133" s="3">
        <f>Parameters!BK$159+Parameters!BK$160*LN(Parameters!$B$125+Temperatures!$G133-Temperatures!$G$2-18.825)</f>
        <v>1.282956103300336</v>
      </c>
      <c r="BL133" s="3">
        <f>Parameters!BL$159+Parameters!BL$160*LN(Parameters!$B$125+Temperatures!$G133-Temperatures!$G$2-18.825)</f>
        <v>1.227521193143748</v>
      </c>
      <c r="BM133" s="3">
        <f>Parameters!BM$159+Parameters!BM$160*LN(Parameters!$B$125+Temperatures!$G133-Temperatures!$G$2-18.825)</f>
        <v>0.48079109184507873</v>
      </c>
      <c r="BN133" s="3">
        <f>Parameters!BN$159+Parameters!BN$160*LN(Parameters!$B$125+Temperatures!$G133-Temperatures!$G$2-18.825)</f>
        <v>0.53384296471349557</v>
      </c>
      <c r="BO133" s="3">
        <f>Parameters!BO$159+Parameters!BO$160*LN(Parameters!$B$125+Temperatures!$G133-Temperatures!$G$2-18.825)</f>
        <v>1.2927971678159216</v>
      </c>
      <c r="BP133" s="3">
        <f>Parameters!BP$159+Parameters!BP$160*LN(Parameters!$B$125+Temperatures!$G133-Temperatures!$G$2-18.825)</f>
        <v>1.2147320637577201</v>
      </c>
      <c r="BQ133" s="3">
        <f>Parameters!BQ$159+Parameters!BQ$160*LN(Parameters!$B$125+Temperatures!$G133-Temperatures!$G$2-18.825)</f>
        <v>1.1681545579651278</v>
      </c>
      <c r="BR133" s="3">
        <f>Parameters!BR$159+Parameters!BR$160*LN(Parameters!$B$125+Temperatures!$G133-Temperatures!$G$2-18.825)</f>
        <v>1.289648597131885</v>
      </c>
      <c r="BS133" s="3">
        <f>Parameters!BS$159+Parameters!BS$160*LN(Parameters!$B$125+Temperatures!$G133-Temperatures!$G$2-18.825)</f>
        <v>1.2857927117705901</v>
      </c>
      <c r="BT133" s="3">
        <f>Parameters!BT$159+Parameters!BT$160*LN(Parameters!$B$125+Temperatures!$G133-Temperatures!$G$2-18.825)</f>
        <v>1.169626736133013</v>
      </c>
      <c r="BU133" s="3">
        <f>Parameters!BU$159+Parameters!BU$160*LN(Parameters!$B$125+Temperatures!$G133-Temperatures!$G$2-18.825)</f>
        <v>0.76959081948134711</v>
      </c>
      <c r="BV133" s="3">
        <f>Parameters!BV$159+Parameters!BV$160*LN(Parameters!$B$125+Temperatures!$G133-Temperatures!$G$2-18.825)</f>
        <v>1.2446619447726344</v>
      </c>
      <c r="BW133" s="3">
        <f>Parameters!BW$159+Parameters!BW$160*LN(Parameters!$B$125+Temperatures!$G133-Temperatures!$G$2-18.825)</f>
        <v>0.99190652142435209</v>
      </c>
      <c r="BX133" s="3">
        <f>Parameters!BX$159+Parameters!BX$160*LN(Parameters!$B$125+Temperatures!$G133-Temperatures!$G$2-18.825)</f>
        <v>1.2491220294403043</v>
      </c>
      <c r="BY133" s="3">
        <f>Parameters!BY$159+Parameters!BY$160*LN(Parameters!$B$125+Temperatures!$G133-Temperatures!$G$2-18.825)</f>
        <v>1.291894144555598</v>
      </c>
      <c r="BZ133" s="3">
        <f>Parameters!BZ$159+Parameters!BZ$160*LN(Parameters!$B$125+Temperatures!$G133-Temperatures!$G$2-18.825)</f>
        <v>1.1070240565037504</v>
      </c>
      <c r="CA133" s="3">
        <f>Parameters!CA$159+Parameters!CA$160*LN(Parameters!$B$125+Temperatures!$G133-Temperatures!$G$2-18.825)</f>
        <v>1.1154623895083169</v>
      </c>
      <c r="CB133" s="3">
        <f>Parameters!CB$159+Parameters!CB$160*LN(Parameters!$B$125+Temperatures!$G133-Temperatures!$G$2-18.825)</f>
        <v>0.59584504020118334</v>
      </c>
      <c r="CC133" s="3">
        <f>Parameters!CC$159+Parameters!CC$160*LN(Parameters!$B$125+Temperatures!$G133-Temperatures!$G$2-18.825)</f>
        <v>1.2122846698965135</v>
      </c>
      <c r="CD133" s="3">
        <f>Parameters!CD$159+Parameters!CD$160*LN(Parameters!$B$125+Temperatures!$G133-Temperatures!$G$2-18.825)</f>
        <v>0.56093732092451187</v>
      </c>
      <c r="CE133" s="3">
        <f>Parameters!CE$159+Parameters!CE$160*LN(Parameters!$B$125+Temperatures!$G133-Temperatures!$G$2-18.825)</f>
        <v>1.2452255163152552</v>
      </c>
      <c r="CF133" s="3">
        <f>Parameters!CF$159+Parameters!CF$160*LN(Parameters!$B$125+Temperatures!$G133-Temperatures!$G$2-18.825)</f>
        <v>1.2336101482986701</v>
      </c>
      <c r="CG133" s="3">
        <f>Parameters!CG$159+Parameters!CG$160*LN(Parameters!$B$125+Temperatures!$G133-Temperatures!$G$2-18.825)</f>
        <v>0.47502940938878518</v>
      </c>
      <c r="CH133" s="3">
        <f>Parameters!CH$159+Parameters!CH$160*LN(Parameters!$B$125+Temperatures!$G133-Temperatures!$G$2-18.825)</f>
        <v>0.80346778745684289</v>
      </c>
      <c r="CI133" s="3">
        <f>Parameters!CI$159+Parameters!CI$160*LN(Parameters!$B$125+Temperatures!$G133-Temperatures!$G$2-18.825)</f>
        <v>1.1338670917320501</v>
      </c>
      <c r="CJ133" s="3">
        <f>Parameters!CJ$159+Parameters!CJ$160*LN(Parameters!$B$125+Temperatures!$G133-Temperatures!$G$2-18.825)</f>
        <v>0.21038908849559954</v>
      </c>
      <c r="CK133" s="3">
        <f>Parameters!CK$159+Parameters!CK$160*LN(Parameters!$B$125+Temperatures!$G133-Temperatures!$G$2-18.825)</f>
        <v>0.9986296618033571</v>
      </c>
      <c r="CL133" s="3">
        <f>Parameters!CL$159+Parameters!CL$160*LN(Parameters!$B$125+Temperatures!$G133-Temperatures!$G$2-18.825)</f>
        <v>0.67622215054348045</v>
      </c>
      <c r="CM133" s="3">
        <f>Parameters!CM$159+Parameters!CM$160*LN(Parameters!$B$125+Temperatures!$G133-Temperatures!$G$2-18.825)</f>
        <v>1.1986514350535618</v>
      </c>
      <c r="CN133" s="3">
        <f>Parameters!CN$159+Parameters!CN$160*LN(Parameters!$B$125+Temperatures!$G133-Temperatures!$G$2-18.825)</f>
        <v>0.94149448552284565</v>
      </c>
      <c r="CO133" s="3">
        <f>Parameters!CO$159+Parameters!CO$160*LN(Parameters!$B$125+Temperatures!$G133-Temperatures!$G$2-18.825)</f>
        <v>0.71701148249767122</v>
      </c>
      <c r="CP133" s="3">
        <f>Parameters!CP$159+Parameters!CP$160*LN(Parameters!$B$125+Temperatures!$G133-Temperatures!$G$2-18.825)</f>
        <v>0.42070629287396621</v>
      </c>
      <c r="CQ133" s="3">
        <f>Parameters!CQ$159+Parameters!CQ$160*LN(Parameters!$B$125+Temperatures!$G133-Temperatures!$G$2-18.825)</f>
        <v>1.0344045024469017</v>
      </c>
      <c r="CR133" s="3">
        <f>Parameters!CR$159+Parameters!CR$160*LN(Parameters!$B$125+Temperatures!$G133-Temperatures!$G$2-18.825)</f>
        <v>0.28382851409257259</v>
      </c>
      <c r="CS133" s="3">
        <f>Parameters!CS$159+Parameters!CS$160*LN(Parameters!$B$125+Temperatures!$G133-Temperatures!$G$2-18.825)</f>
        <v>1.3339621191944429</v>
      </c>
      <c r="CT133" s="3">
        <f>Parameters!CT$159+Parameters!CT$160*LN(Parameters!$B$125+Temperatures!$G133-Temperatures!$G$2-18.825)</f>
        <v>1.2112566741926525</v>
      </c>
      <c r="CU133" s="3">
        <f>Parameters!CU$159+Parameters!CU$160*LN(Parameters!$B$125+Temperatures!$G133-Temperatures!$G$2-18.825)</f>
        <v>0.63301125703143157</v>
      </c>
      <c r="CV133" s="3">
        <f>Parameters!CV$159+Parameters!CV$160*LN(Parameters!$B$125+Temperatures!$G133-Temperatures!$G$2-18.825)</f>
        <v>1.27733757235057</v>
      </c>
      <c r="CW133" s="3">
        <f>Parameters!CW$159+Parameters!CW$160*LN(Parameters!$B$125+Temperatures!$G133-Temperatures!$G$2-18.825)</f>
        <v>1.1811997664789866</v>
      </c>
      <c r="CX133" s="3">
        <f>Parameters!CX$159+Parameters!CX$160*LN(Parameters!$B$125+Temperatures!$G133-Temperatures!$G$2-18.825)</f>
        <v>0.83008739894213379</v>
      </c>
      <c r="CY133" s="3">
        <f>Parameters!CY$159+Parameters!CY$160*LN(Parameters!$B$125+Temperatures!$G133-Temperatures!$G$2-18.825)</f>
        <v>1.2023332842557306</v>
      </c>
      <c r="CZ133" s="3">
        <f>Parameters!CZ$159+Parameters!CZ$160*LN(Parameters!$B$125+Temperatures!$G133-Temperatures!$G$2-18.825)</f>
        <v>1.0183596440614706</v>
      </c>
      <c r="DA133" s="3">
        <f>Parameters!DA$159+Parameters!DA$160*LN(Parameters!$B$125+Temperatures!$G133-Temperatures!$G$2-18.825)</f>
        <v>0.3270652775544588</v>
      </c>
      <c r="DB133" s="3">
        <f>Parameters!DB$159+Parameters!DB$160*LN(Parameters!$B$125+Temperatures!$G133-Temperatures!$G$2-18.825)</f>
        <v>1.2420640945680126</v>
      </c>
      <c r="DC133" s="3">
        <f>Parameters!DC$159+Parameters!DC$160*LN(Parameters!$B$125+Temperatures!$G133-Temperatures!$G$2-18.825)</f>
        <v>0.6751382802955932</v>
      </c>
      <c r="DD133" s="3">
        <f>Parameters!DD$159+Parameters!DD$160*LN(Parameters!$B$125+Temperatures!$G133-Temperatures!$G$2-18.825)</f>
        <v>0.39797680840678867</v>
      </c>
      <c r="DE133" s="3">
        <f>Parameters!DE$159+Parameters!DE$160*LN(Parameters!$B$125+Temperatures!$G133-Temperatures!$G$2-18.825)</f>
        <v>0.49385569462258122</v>
      </c>
      <c r="DF133" s="3">
        <f>Parameters!DF$159+Parameters!DF$160*LN(Parameters!$B$125+Temperatures!$G133-Temperatures!$G$2-18.825)</f>
        <v>0.37731196397024114</v>
      </c>
      <c r="DG133" s="3">
        <f>Parameters!DG$159+Parameters!DG$160*LN(Parameters!$B$125+Temperatures!$G133-Temperatures!$G$2-18.825)</f>
        <v>0.87347557730538328</v>
      </c>
      <c r="DH133" s="3">
        <f>Parameters!DH$159+Parameters!DH$160*LN(Parameters!$B$125+Temperatures!$G133-Temperatures!$G$2-18.825)</f>
        <v>0.55026988201577531</v>
      </c>
      <c r="DI133" s="3">
        <f>Parameters!DI$159+Parameters!DI$160*LN(Parameters!$B$125+Temperatures!$G133-Temperatures!$G$2-18.825)</f>
        <v>1.0169814285281922</v>
      </c>
      <c r="DJ133" s="3">
        <f>Parameters!DJ$159+Parameters!DJ$160*LN(Parameters!$B$125+Temperatures!$G133-Temperatures!$G$2-18.825)</f>
        <v>0.97573252120378684</v>
      </c>
      <c r="DK133" s="3">
        <f>Parameters!DK$159+Parameters!DK$160*LN(Parameters!$B$125+Temperatures!$G133-Temperatures!$G$2-18.825)</f>
        <v>0.55850338615199313</v>
      </c>
      <c r="DL133" s="3">
        <f>Parameters!DL$159+Parameters!DL$160*LN(Parameters!$B$125+Temperatures!$G133-Temperatures!$G$2-18.825)</f>
        <v>1.3506227132867947</v>
      </c>
      <c r="DM133" s="3">
        <f>Parameters!DM$159+Parameters!DM$160*LN(Parameters!$B$125+Temperatures!$G133-Temperatures!$G$2-18.825)</f>
        <v>1.239390034698193</v>
      </c>
      <c r="DN133" s="3">
        <f>Parameters!DN$159+Parameters!DN$160*LN(Parameters!$B$125+Temperatures!$G133-Temperatures!$G$2-18.825)</f>
        <v>0.52601523943991402</v>
      </c>
      <c r="DO133" s="3">
        <f>Parameters!DO$159+Parameters!DO$160*LN(Parameters!$B$125+Temperatures!$G133-Temperatures!$G$2-18.825)</f>
        <v>6.2413898691122696E-2</v>
      </c>
      <c r="DP133" s="3">
        <f>Parameters!DP$159+Parameters!DP$160*LN(Parameters!$B$125+Temperatures!$G133-Temperatures!$G$2-18.825)</f>
        <v>1.1708304067859781</v>
      </c>
      <c r="DQ133" s="3">
        <f>Parameters!DQ$159+Parameters!DQ$160*LN(Parameters!$B$125+Temperatures!$G133-Temperatures!$G$2-18.825)</f>
        <v>1.357728306750088</v>
      </c>
      <c r="DR133" s="3">
        <f>Parameters!DR$159+Parameters!DR$160*LN(Parameters!$B$125+Temperatures!$G133-Temperatures!$G$2-18.825)</f>
        <v>1.2359119281608815</v>
      </c>
      <c r="DS133" s="3">
        <f>Parameters!DS$159+Parameters!DS$160*LN(Parameters!$B$125+Temperatures!$G133-Temperatures!$G$2-18.825)</f>
        <v>1.0445047718079343</v>
      </c>
      <c r="DT133" s="3">
        <f>Parameters!DT$159+Parameters!DT$160*LN(Parameters!$B$125+Temperatures!$G133-Temperatures!$G$2-18.825)</f>
        <v>1.1045139321816706</v>
      </c>
      <c r="DU133" s="3">
        <f>Parameters!DU$159+Parameters!DU$160*LN(Parameters!$B$125+Temperatures!$G133-Temperatures!$G$2-18.825)</f>
        <v>1.2740736480847645</v>
      </c>
      <c r="DV133" s="3">
        <f>Parameters!DV$159+Parameters!DV$160*LN(Parameters!$B$125+Temperatures!$G133-Temperatures!$G$2-18.825)</f>
        <v>1.0880171287026448</v>
      </c>
      <c r="DW133" s="3">
        <f>Parameters!DW$159+Parameters!DW$160*LN(Parameters!$B$125+Temperatures!$G133-Temperatures!$G$2-18.825)</f>
        <v>1.0110719708110298</v>
      </c>
      <c r="DX133" s="3">
        <f>Parameters!DX$159+Parameters!DX$160*LN(Parameters!$B$125+Temperatures!$G133-Temperatures!$G$2-18.825)</f>
        <v>1.3864072657752347</v>
      </c>
      <c r="DY133" s="3">
        <f>Parameters!DY$159+Parameters!DY$160*LN(Parameters!$B$125+Temperatures!$G133-Temperatures!$G$2-18.825)</f>
        <v>1.291962178123871</v>
      </c>
      <c r="DZ133" s="3">
        <f>Parameters!DZ$159+Parameters!DZ$160*LN(Parameters!$B$125+Temperatures!$G133-Temperatures!$G$2-18.825)</f>
        <v>1.2104852629207197</v>
      </c>
      <c r="EA133" s="3">
        <f>Parameters!EA$159+Parameters!EA$160*LN(Parameters!$B$125+Temperatures!$G133-Temperatures!$G$2-18.825)</f>
        <v>0.50926672688936703</v>
      </c>
      <c r="EB133" s="3">
        <f>Parameters!EB$159+Parameters!EB$160*LN(Parameters!$B$125+Temperatures!$G133-Temperatures!$G$2-18.825)</f>
        <v>0.25620523788079563</v>
      </c>
      <c r="EC133" s="3">
        <f>Parameters!EC$159+Parameters!EC$160*LN(Parameters!$B$125+Temperatures!$G133-Temperatures!$G$2-18.825)</f>
        <v>0.98525091864291192</v>
      </c>
      <c r="ED133" s="3">
        <f>Parameters!ED$159+Parameters!ED$160*LN(Parameters!$B$125+Temperatures!$G133-Temperatures!$G$2-18.825)</f>
        <v>1.2606283365492974</v>
      </c>
      <c r="EE133" s="3">
        <f>Parameters!EE$159+Parameters!EE$160*LN(Parameters!$B$125+Temperatures!$G133-Temperatures!$G$2-18.825)</f>
        <v>0.60840789046893584</v>
      </c>
      <c r="EF133" s="3">
        <f>Parameters!EF$159+Parameters!EF$160*LN(Parameters!$B$125+Temperatures!$G133-Temperatures!$G$2-18.825)</f>
        <v>1.234905575232111</v>
      </c>
      <c r="EG133" s="3">
        <f>Parameters!EG$159+Parameters!EG$160*LN(Parameters!$B$125+Temperatures!$G133-Temperatures!$G$2-18.825)</f>
        <v>1.1563892836702354</v>
      </c>
      <c r="EH133" s="3">
        <f>Parameters!EH$159+Parameters!EH$160*LN(Parameters!$B$125+Temperatures!$G133-Temperatures!$G$2-18.825)</f>
        <v>1.2204402130009375</v>
      </c>
      <c r="EI133" s="3">
        <f>Parameters!EI$159+Parameters!EI$160*LN(Parameters!$B$125+Temperatures!$G133-Temperatures!$G$2-18.825)</f>
        <v>0.89972739277041192</v>
      </c>
      <c r="EJ133" s="3">
        <f>Parameters!EJ$159+Parameters!EJ$160*LN(Parameters!$B$125+Temperatures!$G133-Temperatures!$G$2-18.825)</f>
        <v>1.2250863654745978</v>
      </c>
      <c r="EK133" s="3">
        <f>Parameters!EK$159+Parameters!EK$160*LN(Parameters!$B$125+Temperatures!$G133-Temperatures!$G$2-18.825)</f>
        <v>1.291145791801779</v>
      </c>
      <c r="EL133" s="3">
        <f>Parameters!EL$159+Parameters!EL$160*LN(Parameters!$B$125+Temperatures!$G133-Temperatures!$G$2-18.825)</f>
        <v>1.1328081617355763</v>
      </c>
      <c r="EM133" s="3">
        <f>Parameters!EM$159+Parameters!EM$160*LN(Parameters!$B$125+Temperatures!$G133-Temperatures!$G$2-18.825)</f>
        <v>0.4615445626478295</v>
      </c>
      <c r="EN133" s="3">
        <f>Parameters!EN$159+Parameters!EN$160*LN(Parameters!$B$125+Temperatures!$G133-Temperatures!$G$2-18.825)</f>
        <v>1.1780829451310033</v>
      </c>
      <c r="EO133" s="3">
        <f>Parameters!EO$159+Parameters!EO$160*LN(Parameters!$B$125+Temperatures!$G133-Temperatures!$G$2-18.825)</f>
        <v>0.47331761883843432</v>
      </c>
      <c r="EP133" s="3">
        <f>Parameters!EP$159+Parameters!EP$160*LN(Parameters!$B$125+Temperatures!$G133-Temperatures!$G$2-18.825)</f>
        <v>0.74773342634371354</v>
      </c>
      <c r="EQ133" s="3">
        <f>Parameters!EQ$159+Parameters!EQ$160*LN(Parameters!$B$125+Temperatures!$G133-Temperatures!$G$2-18.825)</f>
        <v>1.1374161584514111</v>
      </c>
      <c r="ER133" s="3">
        <f>Parameters!ER$159+Parameters!ER$160*LN(Parameters!$B$125+Temperatures!$G133-Temperatures!$G$2-18.825)</f>
        <v>0.9822475072013529</v>
      </c>
      <c r="ES133" s="3">
        <f>Parameters!ES$159+Parameters!ES$160*LN(Parameters!$B$125+Temperatures!$G133-Temperatures!$G$2-18.825)</f>
        <v>1.3357415338748573</v>
      </c>
      <c r="ET133" s="3">
        <f>Parameters!ET$159+Parameters!ET$160*LN(Parameters!$B$125+Temperatures!$G133-Temperatures!$G$2-18.825)</f>
        <v>0.77394594750439849</v>
      </c>
      <c r="EU133" s="3">
        <f>Parameters!EU$159+Parameters!EU$160*LN(Parameters!$B$125+Temperatures!$G133-Temperatures!$G$2-18.825)</f>
        <v>0.5342681766435855</v>
      </c>
      <c r="EV133" s="3">
        <f>Parameters!EV$159+Parameters!EV$160*LN(Parameters!$B$125+Temperatures!$G133-Temperatures!$G$2-18.825)</f>
        <v>0.3038441442396993</v>
      </c>
      <c r="EW133" s="3">
        <f>Parameters!EW$159+Parameters!EW$160*LN(Parameters!$B$125+Temperatures!$G133-Temperatures!$G$2-18.825)</f>
        <v>0.94747723508788484</v>
      </c>
      <c r="EX133" s="3">
        <f>Parameters!EX$159+Parameters!EX$160*LN(Parameters!$B$125+Temperatures!$G133-Temperatures!$G$2-18.825)</f>
        <v>1.2494409691772121</v>
      </c>
      <c r="EY133" s="3">
        <f>Parameters!EY$159+Parameters!EY$160*LN(Parameters!$B$125+Temperatures!$G133-Temperatures!$G$2-18.825)</f>
        <v>1.3941428319716789</v>
      </c>
      <c r="EZ133" s="3">
        <f>Parameters!EZ$159+Parameters!EZ$160*LN(Parameters!$B$125+Temperatures!$G133-Temperatures!$G$2-18.825)</f>
        <v>1.2816704591230259</v>
      </c>
      <c r="FA133" s="3">
        <f>Parameters!FA$159+Parameters!FA$160*LN(Parameters!$B$125+Temperatures!$G133-Temperatures!$G$2-18.825)</f>
        <v>1.1680724067627852</v>
      </c>
      <c r="FB133" s="3">
        <f>Parameters!FB$159+Parameters!FB$160*LN(Parameters!$B$125+Temperatures!$G133-Temperatures!$G$2-18.825)</f>
        <v>1.2292154783373725</v>
      </c>
      <c r="FC133" s="3">
        <f>Parameters!FC$159+Parameters!FC$160*LN(Parameters!$B$125+Temperatures!$G133-Temperatures!$G$2-18.825)</f>
        <v>1.1788224667527072</v>
      </c>
      <c r="FD133" s="3">
        <f>Parameters!FD$159+Parameters!FD$160*LN(Parameters!$B$125+Temperatures!$G133-Temperatures!$G$2-18.825)</f>
        <v>0.58244763590544868</v>
      </c>
      <c r="FE133" s="3">
        <f>Parameters!FE$159+Parameters!FE$160*LN(Parameters!$B$125+Temperatures!$G133-Temperatures!$G$2-18.825)</f>
        <v>1.2876447707864582</v>
      </c>
      <c r="FF133" s="3">
        <f>Parameters!FF$159+Parameters!FF$160*LN(Parameters!$B$125+Temperatures!$G133-Temperatures!$G$2-18.825)</f>
        <v>0.60163511133851744</v>
      </c>
      <c r="FG133" s="3">
        <f>Parameters!FG$159+Parameters!FG$160*LN(Parameters!$B$125+Temperatures!$G133-Temperatures!$G$2-18.825)</f>
        <v>1.3409311008504052</v>
      </c>
      <c r="FH133" s="3">
        <f>Parameters!FH$159+Parameters!FH$160*LN(Parameters!$B$125+Temperatures!$G133-Temperatures!$G$2-18.825)</f>
        <v>1.0115106559694862</v>
      </c>
      <c r="FI133" s="3">
        <f>Parameters!FI$159+Parameters!FI$160*LN(Parameters!$B$125+Temperatures!$G133-Temperatures!$G$2-18.825)</f>
        <v>1.2923183969493655</v>
      </c>
      <c r="FJ133" s="3">
        <f>Parameters!FJ$159+Parameters!FJ$160*LN(Parameters!$B$125+Temperatures!$G133-Temperatures!$G$2-18.825)</f>
        <v>0.45350044717052157</v>
      </c>
      <c r="FK133" s="3">
        <f>Parameters!FK$159+Parameters!FK$160*LN(Parameters!$B$125+Temperatures!$G133-Temperatures!$G$2-18.825)</f>
        <v>0.50945188449120826</v>
      </c>
      <c r="FL133" s="3">
        <f>Parameters!FL$159+Parameters!FL$160*LN(Parameters!$B$125+Temperatures!$G133-Temperatures!$G$2-18.825)</f>
        <v>0.34382826294023888</v>
      </c>
      <c r="FM133" s="3">
        <f>Parameters!FM$159+Parameters!FM$160*LN(Parameters!$B$125+Temperatures!$G133-Temperatures!$G$2-18.825)</f>
        <v>0.90223542474228058</v>
      </c>
      <c r="FN133" s="3">
        <f>Parameters!FN$159+Parameters!FN$160*LN(Parameters!$B$125+Temperatures!$G133-Temperatures!$G$2-18.825)</f>
        <v>1.3606771960590016</v>
      </c>
      <c r="FO133" s="3">
        <f>Parameters!FO$159+Parameters!FO$160*LN(Parameters!$B$125+Temperatures!$G133-Temperatures!$G$2-18.825)</f>
        <v>1.2899696975180235</v>
      </c>
      <c r="FP133" s="3">
        <f>Parameters!FP$159+Parameters!FP$160*LN(Parameters!$B$125+Temperatures!$G133-Temperatures!$G$2-18.825)</f>
        <v>1.3090505915715951</v>
      </c>
      <c r="FQ133" s="3">
        <f>Parameters!FQ$159+Parameters!FQ$160*LN(Parameters!$B$125+Temperatures!$G133-Temperatures!$G$2-18.825)</f>
        <v>0.61597377941741593</v>
      </c>
      <c r="FR133" s="3">
        <f>Parameters!FR$159+Parameters!FR$160*LN(Parameters!$B$125+Temperatures!$G133-Temperatures!$G$2-18.825)</f>
        <v>0.80083088558614468</v>
      </c>
      <c r="FS133" s="3">
        <f>Parameters!FS$159+Parameters!FS$160*LN(Parameters!$B$125+Temperatures!$G133-Temperatures!$G$2-18.825)</f>
        <v>1.1558303923463447</v>
      </c>
      <c r="FT133" s="3">
        <f>Parameters!FT$159+Parameters!FT$160*LN(Parameters!$B$125+Temperatures!$G133-Temperatures!$G$2-18.825)</f>
        <v>1.0395902330430684</v>
      </c>
      <c r="FU133" s="3">
        <f>Parameters!FU$159+Parameters!FU$160*LN(Parameters!$B$125+Temperatures!$G133-Temperatures!$G$2-18.825)</f>
        <v>1.2663041225660507</v>
      </c>
      <c r="FV133" s="3">
        <f>Parameters!FV$159+Parameters!FV$160*LN(Parameters!$B$125+Temperatures!$G133-Temperatures!$G$2-18.825)</f>
        <v>0.90967815739009483</v>
      </c>
      <c r="FW133" s="3">
        <f>Parameters!FW$159+Parameters!FW$160*LN(Parameters!$B$125+Temperatures!$G133-Temperatures!$G$2-18.825)</f>
        <v>0.68172824536884935</v>
      </c>
      <c r="FX133" s="3">
        <f>Parameters!FX$159+Parameters!FX$160*LN(Parameters!$B$125+Temperatures!$G133-Temperatures!$G$2-18.825)</f>
        <v>1.1743364952836484</v>
      </c>
      <c r="FY133" s="3">
        <f>Parameters!FY$159+Parameters!FY$160*LN(Parameters!$B$125+Temperatures!$G133-Temperatures!$G$2-18.825)</f>
        <v>0.96987734667986247</v>
      </c>
      <c r="FZ133" s="3">
        <f>Parameters!FZ$159+Parameters!FZ$160*LN(Parameters!$B$125+Temperatures!$G133-Temperatures!$G$2-18.825)</f>
        <v>1.1200512602189987</v>
      </c>
      <c r="GA133" s="3">
        <f>Parameters!GA$159+Parameters!GA$160*LN(Parameters!$B$125+Temperatures!$G133-Temperatures!$G$2-18.825)</f>
        <v>1.1147703826173627</v>
      </c>
      <c r="GB133" s="3">
        <f>Parameters!GB$159+Parameters!GB$160*LN(Parameters!$B$125+Temperatures!$G133-Temperatures!$G$2-18.825)</f>
        <v>0.48705501307480453</v>
      </c>
      <c r="GC133" s="3">
        <f>Parameters!GC$159+Parameters!GC$160*LN(Parameters!$B$125+Temperatures!$G133-Temperatures!$G$2-18.825)</f>
        <v>0.8536236874491081</v>
      </c>
      <c r="GD133" s="3">
        <f>Parameters!GD$159+Parameters!GD$160*LN(Parameters!$B$125+Temperatures!$G133-Temperatures!$G$2-18.825)</f>
        <v>0.72746247292934263</v>
      </c>
      <c r="GE133" s="3">
        <f>Parameters!GE$159+Parameters!GE$160*LN(Parameters!$B$125+Temperatures!$G133-Temperatures!$G$2-18.825)</f>
        <v>0.70831838482010978</v>
      </c>
      <c r="GF133" s="3">
        <f>Parameters!GF$159+Parameters!GF$160*LN(Parameters!$B$125+Temperatures!$G133-Temperatures!$G$2-18.825)</f>
        <v>1.2064530658040358</v>
      </c>
      <c r="GG133" s="3">
        <f>Parameters!GG$159+Parameters!GG$160*LN(Parameters!$B$125+Temperatures!$G133-Temperatures!$G$2-18.825)</f>
        <v>1.2347559124833505</v>
      </c>
      <c r="GH133" s="3">
        <f>Parameters!GH$159+Parameters!GH$160*LN(Parameters!$B$125+Temperatures!$G133-Temperatures!$G$2-18.825)</f>
        <v>1.1005902703871722</v>
      </c>
      <c r="GI133" s="3">
        <f>Parameters!GI$159+Parameters!GI$160*LN(Parameters!$B$125+Temperatures!$G133-Temperatures!$G$2-18.825)</f>
        <v>1.209200252493005</v>
      </c>
      <c r="GJ133" s="3">
        <f>Parameters!GJ$159+Parameters!GJ$160*LN(Parameters!$B$125+Temperatures!$G133-Temperatures!$G$2-18.825)</f>
        <v>1.015872370203541</v>
      </c>
      <c r="GK133" s="3">
        <f>Parameters!GK$159+Parameters!GK$160*LN(Parameters!$B$125+Temperatures!$G133-Temperatures!$G$2-18.825)</f>
        <v>0.91788479751587582</v>
      </c>
      <c r="GL133" s="3">
        <f>Parameters!GL$159+Parameters!GL$160*LN(Parameters!$B$125+Temperatures!$G133-Temperatures!$G$2-18.825)</f>
        <v>1.0996862440640902</v>
      </c>
      <c r="GM133" s="3">
        <f>Parameters!GM$159+Parameters!GM$160*LN(Parameters!$B$125+Temperatures!$G133-Temperatures!$G$2-18.825)</f>
        <v>1.0479521944849797</v>
      </c>
    </row>
    <row r="134" spans="1:195">
      <c r="A134">
        <v>2142</v>
      </c>
      <c r="B134" s="3">
        <f>Parameters!B$159+Parameters!B$160*LN(Parameters!$B$125+Temperatures!$G134-Temperatures!$G$2-18.825)</f>
        <v>0.67982647288439013</v>
      </c>
      <c r="C134" s="3">
        <f>Parameters!C$159+Parameters!C$160*LN(Parameters!$B$125+Temperatures!$G134-Temperatures!$G$2-18.825)</f>
        <v>1.0909169938660395</v>
      </c>
      <c r="D134" s="3">
        <f>Parameters!D$159+Parameters!D$160*LN(Parameters!$B$125+Temperatures!$G134-Temperatures!$G$2-18.825)</f>
        <v>0.64742675687679785</v>
      </c>
      <c r="E134" s="3">
        <f>Parameters!E$159+Parameters!E$160*LN(Parameters!$B$125+Temperatures!$G134-Temperatures!$G$2-18.825)</f>
        <v>0.28375527585190441</v>
      </c>
      <c r="F134" s="3">
        <f>Parameters!F$159+Parameters!F$160*LN(Parameters!$B$125+Temperatures!$G134-Temperatures!$G$2-18.825)</f>
        <v>1.3106069688191102</v>
      </c>
      <c r="G134" s="3">
        <f>Parameters!G$159+Parameters!G$160*LN(Parameters!$B$125+Temperatures!$G134-Temperatures!$G$2-18.825)</f>
        <v>0.86755904169913023</v>
      </c>
      <c r="H134" s="3">
        <f>Parameters!H$159+Parameters!H$160*LN(Parameters!$B$125+Temperatures!$G134-Temperatures!$G$2-18.825)</f>
        <v>0.48271851448246</v>
      </c>
      <c r="I134" s="3">
        <f>Parameters!I$159+Parameters!I$160*LN(Parameters!$B$125+Temperatures!$G134-Temperatures!$G$2-18.825)</f>
        <v>1.2603264899674291</v>
      </c>
      <c r="J134" s="3">
        <f>Parameters!J$159+Parameters!J$160*LN(Parameters!$B$125+Temperatures!$G134-Temperatures!$G$2-18.825)</f>
        <v>0.84419639523480161</v>
      </c>
      <c r="K134" s="3">
        <f>Parameters!K$159+Parameters!K$160*LN(Parameters!$B$125+Temperatures!$G134-Temperatures!$G$2-18.825)</f>
        <v>0.44656571229126696</v>
      </c>
      <c r="L134" s="3">
        <f>Parameters!L$159+Parameters!L$160*LN(Parameters!$B$125+Temperatures!$G134-Temperatures!$G$2-18.825)</f>
        <v>0.71094476657293593</v>
      </c>
      <c r="M134" s="3">
        <f>Parameters!M$159+Parameters!M$160*LN(Parameters!$B$125+Temperatures!$G134-Temperatures!$G$2-18.825)</f>
        <v>1.0326276359108095</v>
      </c>
      <c r="N134" s="3">
        <f>Parameters!N$159+Parameters!N$160*LN(Parameters!$B$125+Temperatures!$G134-Temperatures!$G$2-18.825)</f>
        <v>0.52269165005685148</v>
      </c>
      <c r="O134" s="3">
        <f>Parameters!O$159+Parameters!O$160*LN(Parameters!$B$125+Temperatures!$G134-Temperatures!$G$2-18.825)</f>
        <v>1.3143910881377223</v>
      </c>
      <c r="P134" s="3">
        <f>Parameters!P$159+Parameters!P$160*LN(Parameters!$B$125+Temperatures!$G134-Temperatures!$G$2-18.825)</f>
        <v>1.3571320394075979</v>
      </c>
      <c r="Q134" s="3">
        <f>Parameters!Q$159+Parameters!Q$160*LN(Parameters!$B$125+Temperatures!$G134-Temperatures!$G$2-18.825)</f>
        <v>1.2308344755595595</v>
      </c>
      <c r="R134" s="3">
        <f>Parameters!R$159+Parameters!R$160*LN(Parameters!$B$125+Temperatures!$G134-Temperatures!$G$2-18.825)</f>
        <v>0.58567376823948569</v>
      </c>
      <c r="S134" s="3">
        <f>Parameters!S$159+Parameters!S$160*LN(Parameters!$B$125+Temperatures!$G134-Temperatures!$G$2-18.825)</f>
        <v>1.3375044504949787</v>
      </c>
      <c r="T134" s="3">
        <f>Parameters!T$159+Parameters!T$160*LN(Parameters!$B$125+Temperatures!$G134-Temperatures!$G$2-18.825)</f>
        <v>1.1992350017117204</v>
      </c>
      <c r="U134" s="3">
        <f>Parameters!U$159+Parameters!U$160*LN(Parameters!$B$125+Temperatures!$G134-Temperatures!$G$2-18.825)</f>
        <v>0.52497813019383188</v>
      </c>
      <c r="V134" s="3">
        <f>Parameters!V$159+Parameters!V$160*LN(Parameters!$B$125+Temperatures!$G134-Temperatures!$G$2-18.825)</f>
        <v>0.40195063204236858</v>
      </c>
      <c r="W134" s="3">
        <f>Parameters!W$159+Parameters!W$160*LN(Parameters!$B$125+Temperatures!$G134-Temperatures!$G$2-18.825)</f>
        <v>1.2236996188573102</v>
      </c>
      <c r="X134" s="3">
        <f>Parameters!X$159+Parameters!X$160*LN(Parameters!$B$125+Temperatures!$G134-Temperatures!$G$2-18.825)</f>
        <v>1.1078951944284123</v>
      </c>
      <c r="Y134" s="3">
        <f>Parameters!Y$159+Parameters!Y$160*LN(Parameters!$B$125+Temperatures!$G134-Temperatures!$G$2-18.825)</f>
        <v>0.84015618244714729</v>
      </c>
      <c r="Z134" s="3">
        <f>Parameters!Z$159+Parameters!Z$160*LN(Parameters!$B$125+Temperatures!$G134-Temperatures!$G$2-18.825)</f>
        <v>1.1366488593368445</v>
      </c>
      <c r="AA134" s="3">
        <f>Parameters!AA$159+Parameters!AA$160*LN(Parameters!$B$125+Temperatures!$G134-Temperatures!$G$2-18.825)</f>
        <v>1.2602462598809929</v>
      </c>
      <c r="AB134" s="3">
        <f>Parameters!AB$159+Parameters!AB$160*LN(Parameters!$B$125+Temperatures!$G134-Temperatures!$G$2-18.825)</f>
        <v>1.2974658862184887</v>
      </c>
      <c r="AC134" s="3">
        <f>Parameters!AC$159+Parameters!AC$160*LN(Parameters!$B$125+Temperatures!$G134-Temperatures!$G$2-18.825)</f>
        <v>0.66703906164480331</v>
      </c>
      <c r="AD134" s="3">
        <f>Parameters!AD$159+Parameters!AD$160*LN(Parameters!$B$125+Temperatures!$G134-Temperatures!$G$2-18.825)</f>
        <v>1.103253404863819</v>
      </c>
      <c r="AE134" s="3">
        <f>Parameters!AE$159+Parameters!AE$160*LN(Parameters!$B$125+Temperatures!$G134-Temperatures!$G$2-18.825)</f>
        <v>1.2417470742340695</v>
      </c>
      <c r="AF134" s="3">
        <f>Parameters!AF$159+Parameters!AF$160*LN(Parameters!$B$125+Temperatures!$G134-Temperatures!$G$2-18.825)</f>
        <v>0.38146459329903909</v>
      </c>
      <c r="AG134" s="3">
        <f>Parameters!AG$159+Parameters!AG$160*LN(Parameters!$B$125+Temperatures!$G134-Temperatures!$G$2-18.825)</f>
        <v>0.43990721566293584</v>
      </c>
      <c r="AH134" s="3">
        <f>Parameters!AH$159+Parameters!AH$160*LN(Parameters!$B$125+Temperatures!$G134-Temperatures!$G$2-18.825)</f>
        <v>0.63963297630122129</v>
      </c>
      <c r="AI134" s="3">
        <f>Parameters!AI$159+Parameters!AI$160*LN(Parameters!$B$125+Temperatures!$G134-Temperatures!$G$2-18.825)</f>
        <v>0.76126073647503334</v>
      </c>
      <c r="AJ134" s="3">
        <f>Parameters!AJ$159+Parameters!AJ$160*LN(Parameters!$B$125+Temperatures!$G134-Temperatures!$G$2-18.825)</f>
        <v>1.2607043732525138</v>
      </c>
      <c r="AK134" s="3">
        <f>Parameters!AK$159+Parameters!AK$160*LN(Parameters!$B$125+Temperatures!$G134-Temperatures!$G$2-18.825)</f>
        <v>1.2153057158144807</v>
      </c>
      <c r="AL134" s="3">
        <f>Parameters!AL$159+Parameters!AL$160*LN(Parameters!$B$125+Temperatures!$G134-Temperatures!$G$2-18.825)</f>
        <v>1.1823319224938038</v>
      </c>
      <c r="AM134" s="3">
        <f>Parameters!AM$159+Parameters!AM$160*LN(Parameters!$B$125+Temperatures!$G134-Temperatures!$G$2-18.825)</f>
        <v>1.2054070559495882</v>
      </c>
      <c r="AN134" s="3">
        <f>Parameters!AN$159+Parameters!AN$160*LN(Parameters!$B$125+Temperatures!$G134-Temperatures!$G$2-18.825)</f>
        <v>1.012219260372903</v>
      </c>
      <c r="AO134" s="3">
        <f>Parameters!AO$159+Parameters!AO$160*LN(Parameters!$B$125+Temperatures!$G134-Temperatures!$G$2-18.825)</f>
        <v>1.1735310111333119</v>
      </c>
      <c r="AP134" s="3">
        <f>Parameters!AP$159+Parameters!AP$160*LN(Parameters!$B$125+Temperatures!$G134-Temperatures!$G$2-18.825)</f>
        <v>1.0224079680422378</v>
      </c>
      <c r="AQ134" s="3">
        <f>Parameters!AQ$159+Parameters!AQ$160*LN(Parameters!$B$125+Temperatures!$G134-Temperatures!$G$2-18.825)</f>
        <v>1.0967377503662556</v>
      </c>
      <c r="AR134" s="3">
        <f>Parameters!AR$159+Parameters!AR$160*LN(Parameters!$B$125+Temperatures!$G134-Temperatures!$G$2-18.825)</f>
        <v>1.2295320755310517</v>
      </c>
      <c r="AS134" s="3">
        <f>Parameters!AS$159+Parameters!AS$160*LN(Parameters!$B$125+Temperatures!$G134-Temperatures!$G$2-18.825)</f>
        <v>0.91371670888105272</v>
      </c>
      <c r="AT134" s="3">
        <f>Parameters!AT$159+Parameters!AT$160*LN(Parameters!$B$125+Temperatures!$G134-Temperatures!$G$2-18.825)</f>
        <v>0.45671676541967066</v>
      </c>
      <c r="AU134" s="3">
        <f>Parameters!AU$159+Parameters!AU$160*LN(Parameters!$B$125+Temperatures!$G134-Temperatures!$G$2-18.825)</f>
        <v>0.49196993051728877</v>
      </c>
      <c r="AV134" s="3">
        <f>Parameters!AV$159+Parameters!AV$160*LN(Parameters!$B$125+Temperatures!$G134-Temperatures!$G$2-18.825)</f>
        <v>1.3940624748427677</v>
      </c>
      <c r="AW134" s="3">
        <f>Parameters!AW$159+Parameters!AW$160*LN(Parameters!$B$125+Temperatures!$G134-Temperatures!$G$2-18.825)</f>
        <v>1.1085864948141175</v>
      </c>
      <c r="AX134" s="3">
        <f>Parameters!AX$159+Parameters!AX$160*LN(Parameters!$B$125+Temperatures!$G134-Temperatures!$G$2-18.825)</f>
        <v>0.44120163406324453</v>
      </c>
      <c r="AY134" s="3">
        <f>Parameters!AY$159+Parameters!AY$160*LN(Parameters!$B$125+Temperatures!$G134-Temperatures!$G$2-18.825)</f>
        <v>1.2010531664750586</v>
      </c>
      <c r="AZ134" s="3">
        <f>Parameters!AZ$159+Parameters!AZ$160*LN(Parameters!$B$125+Temperatures!$G134-Temperatures!$G$2-18.825)</f>
        <v>0.85068649897211279</v>
      </c>
      <c r="BA134" s="3">
        <f>Parameters!BA$159+Parameters!BA$160*LN(Parameters!$B$125+Temperatures!$G134-Temperatures!$G$2-18.825)</f>
        <v>1.0138824967947244</v>
      </c>
      <c r="BB134" s="3">
        <f>Parameters!BB$159+Parameters!BB$160*LN(Parameters!$B$125+Temperatures!$G134-Temperatures!$G$2-18.825)</f>
        <v>1.079802116380254</v>
      </c>
      <c r="BC134" s="3">
        <f>Parameters!BC$159+Parameters!BC$160*LN(Parameters!$B$125+Temperatures!$G134-Temperatures!$G$2-18.825)</f>
        <v>1.1110185916250221</v>
      </c>
      <c r="BD134" s="3">
        <f>Parameters!BD$159+Parameters!BD$160*LN(Parameters!$B$125+Temperatures!$G134-Temperatures!$G$2-18.825)</f>
        <v>1.0990659506180349</v>
      </c>
      <c r="BE134" s="3">
        <f>Parameters!BE$159+Parameters!BE$160*LN(Parameters!$B$125+Temperatures!$G134-Temperatures!$G$2-18.825)</f>
        <v>0.72859089671793298</v>
      </c>
      <c r="BF134" s="3">
        <f>Parameters!BF$159+Parameters!BF$160*LN(Parameters!$B$125+Temperatures!$G134-Temperatures!$G$2-18.825)</f>
        <v>0.34671247272186478</v>
      </c>
      <c r="BG134" s="3">
        <f>Parameters!BG$159+Parameters!BG$160*LN(Parameters!$B$125+Temperatures!$G134-Temperatures!$G$2-18.825)</f>
        <v>0.97124087368889933</v>
      </c>
      <c r="BH134" s="3">
        <f>Parameters!BH$159+Parameters!BH$160*LN(Parameters!$B$125+Temperatures!$G134-Temperatures!$G$2-18.825)</f>
        <v>0.27754458733231108</v>
      </c>
      <c r="BI134" s="3">
        <f>Parameters!BI$159+Parameters!BI$160*LN(Parameters!$B$125+Temperatures!$G134-Temperatures!$G$2-18.825)</f>
        <v>1.1226158893547804</v>
      </c>
      <c r="BJ134" s="3">
        <f>Parameters!BJ$159+Parameters!BJ$160*LN(Parameters!$B$125+Temperatures!$G134-Temperatures!$G$2-18.825)</f>
        <v>0.57942982230041362</v>
      </c>
      <c r="BK134" s="3">
        <f>Parameters!BK$159+Parameters!BK$160*LN(Parameters!$B$125+Temperatures!$G134-Temperatures!$G$2-18.825)</f>
        <v>1.2828774719063469</v>
      </c>
      <c r="BL134" s="3">
        <f>Parameters!BL$159+Parameters!BL$160*LN(Parameters!$B$125+Temperatures!$G134-Temperatures!$G$2-18.825)</f>
        <v>1.2274580311618355</v>
      </c>
      <c r="BM134" s="3">
        <f>Parameters!BM$159+Parameters!BM$160*LN(Parameters!$B$125+Temperatures!$G134-Temperatures!$G$2-18.825)</f>
        <v>0.48079154739281094</v>
      </c>
      <c r="BN134" s="3">
        <f>Parameters!BN$159+Parameters!BN$160*LN(Parameters!$B$125+Temperatures!$G134-Temperatures!$G$2-18.825)</f>
        <v>0.53386227182996993</v>
      </c>
      <c r="BO134" s="3">
        <f>Parameters!BO$159+Parameters!BO$160*LN(Parameters!$B$125+Temperatures!$G134-Temperatures!$G$2-18.825)</f>
        <v>1.2927310920554593</v>
      </c>
      <c r="BP134" s="3">
        <f>Parameters!BP$159+Parameters!BP$160*LN(Parameters!$B$125+Temperatures!$G134-Temperatures!$G$2-18.825)</f>
        <v>1.2146761496232463</v>
      </c>
      <c r="BQ134" s="3">
        <f>Parameters!BQ$159+Parameters!BQ$160*LN(Parameters!$B$125+Temperatures!$G134-Temperatures!$G$2-18.825)</f>
        <v>1.1680875009361307</v>
      </c>
      <c r="BR134" s="3">
        <f>Parameters!BR$159+Parameters!BR$160*LN(Parameters!$B$125+Temperatures!$G134-Temperatures!$G$2-18.825)</f>
        <v>1.2895816415736505</v>
      </c>
      <c r="BS134" s="3">
        <f>Parameters!BS$159+Parameters!BS$160*LN(Parameters!$B$125+Temperatures!$G134-Temperatures!$G$2-18.825)</f>
        <v>1.2857278115097506</v>
      </c>
      <c r="BT134" s="3">
        <f>Parameters!BT$159+Parameters!BT$160*LN(Parameters!$B$125+Temperatures!$G134-Temperatures!$G$2-18.825)</f>
        <v>1.1695690615921617</v>
      </c>
      <c r="BU134" s="3">
        <f>Parameters!BU$159+Parameters!BU$160*LN(Parameters!$B$125+Temperatures!$G134-Temperatures!$G$2-18.825)</f>
        <v>0.76958049052495814</v>
      </c>
      <c r="BV134" s="3">
        <f>Parameters!BV$159+Parameters!BV$160*LN(Parameters!$B$125+Temperatures!$G134-Temperatures!$G$2-18.825)</f>
        <v>1.24458920133941</v>
      </c>
      <c r="BW134" s="3">
        <f>Parameters!BW$159+Parameters!BW$160*LN(Parameters!$B$125+Temperatures!$G134-Temperatures!$G$2-18.825)</f>
        <v>0.99187099683799096</v>
      </c>
      <c r="BX134" s="3">
        <f>Parameters!BX$159+Parameters!BX$160*LN(Parameters!$B$125+Temperatures!$G134-Temperatures!$G$2-18.825)</f>
        <v>1.2490564848130545</v>
      </c>
      <c r="BY134" s="3">
        <f>Parameters!BY$159+Parameters!BY$160*LN(Parameters!$B$125+Temperatures!$G134-Temperatures!$G$2-18.825)</f>
        <v>1.2918268062220111</v>
      </c>
      <c r="BZ134" s="3">
        <f>Parameters!BZ$159+Parameters!BZ$160*LN(Parameters!$B$125+Temperatures!$G134-Temperatures!$G$2-18.825)</f>
        <v>1.1069713179118257</v>
      </c>
      <c r="CA134" s="3">
        <f>Parameters!CA$159+Parameters!CA$160*LN(Parameters!$B$125+Temperatures!$G134-Temperatures!$G$2-18.825)</f>
        <v>1.1154134319473181</v>
      </c>
      <c r="CB134" s="3">
        <f>Parameters!CB$159+Parameters!CB$160*LN(Parameters!$B$125+Temperatures!$G134-Temperatures!$G$2-18.825)</f>
        <v>0.59585374641341926</v>
      </c>
      <c r="CC134" s="3">
        <f>Parameters!CC$159+Parameters!CC$160*LN(Parameters!$B$125+Temperatures!$G134-Temperatures!$G$2-18.825)</f>
        <v>1.2122172967761013</v>
      </c>
      <c r="CD134" s="3">
        <f>Parameters!CD$159+Parameters!CD$160*LN(Parameters!$B$125+Temperatures!$G134-Temperatures!$G$2-18.825)</f>
        <v>0.56095065182471915</v>
      </c>
      <c r="CE134" s="3">
        <f>Parameters!CE$159+Parameters!CE$160*LN(Parameters!$B$125+Temperatures!$G134-Temperatures!$G$2-18.825)</f>
        <v>1.2451547898388875</v>
      </c>
      <c r="CF134" s="3">
        <f>Parameters!CF$159+Parameters!CF$160*LN(Parameters!$B$125+Temperatures!$G134-Temperatures!$G$2-18.825)</f>
        <v>1.2335540842204384</v>
      </c>
      <c r="CG134" s="3">
        <f>Parameters!CG$159+Parameters!CG$160*LN(Parameters!$B$125+Temperatures!$G134-Temperatures!$G$2-18.825)</f>
        <v>0.47502175711675276</v>
      </c>
      <c r="CH134" s="3">
        <f>Parameters!CH$159+Parameters!CH$160*LN(Parameters!$B$125+Temperatures!$G134-Temperatures!$G$2-18.825)</f>
        <v>0.80346531514501074</v>
      </c>
      <c r="CI134" s="3">
        <f>Parameters!CI$159+Parameters!CI$160*LN(Parameters!$B$125+Temperatures!$G134-Temperatures!$G$2-18.825)</f>
        <v>1.1338369213821864</v>
      </c>
      <c r="CJ134" s="3">
        <f>Parameters!CJ$159+Parameters!CJ$160*LN(Parameters!$B$125+Temperatures!$G134-Temperatures!$G$2-18.825)</f>
        <v>0.21041669292066845</v>
      </c>
      <c r="CK134" s="3">
        <f>Parameters!CK$159+Parameters!CK$160*LN(Parameters!$B$125+Temperatures!$G134-Temperatures!$G$2-18.825)</f>
        <v>0.99859792175561168</v>
      </c>
      <c r="CL134" s="3">
        <f>Parameters!CL$159+Parameters!CL$160*LN(Parameters!$B$125+Temperatures!$G134-Temperatures!$G$2-18.825)</f>
        <v>0.67622064092801437</v>
      </c>
      <c r="CM134" s="3">
        <f>Parameters!CM$159+Parameters!CM$160*LN(Parameters!$B$125+Temperatures!$G134-Temperatures!$G$2-18.825)</f>
        <v>1.1985827463506591</v>
      </c>
      <c r="CN134" s="3">
        <f>Parameters!CN$159+Parameters!CN$160*LN(Parameters!$B$125+Temperatures!$G134-Temperatures!$G$2-18.825)</f>
        <v>0.94147381562978283</v>
      </c>
      <c r="CO134" s="3">
        <f>Parameters!CO$159+Parameters!CO$160*LN(Parameters!$B$125+Temperatures!$G134-Temperatures!$G$2-18.825)</f>
        <v>0.71700243671012531</v>
      </c>
      <c r="CP134" s="3">
        <f>Parameters!CP$159+Parameters!CP$160*LN(Parameters!$B$125+Temperatures!$G134-Temperatures!$G$2-18.825)</f>
        <v>0.4207447192546292</v>
      </c>
      <c r="CQ134" s="3">
        <f>Parameters!CQ$159+Parameters!CQ$160*LN(Parameters!$B$125+Temperatures!$G134-Temperatures!$G$2-18.825)</f>
        <v>1.0343596291400148</v>
      </c>
      <c r="CR134" s="3">
        <f>Parameters!CR$159+Parameters!CR$160*LN(Parameters!$B$125+Temperatures!$G134-Temperatures!$G$2-18.825)</f>
        <v>0.283877691282862</v>
      </c>
      <c r="CS134" s="3">
        <f>Parameters!CS$159+Parameters!CS$160*LN(Parameters!$B$125+Temperatures!$G134-Temperatures!$G$2-18.825)</f>
        <v>1.3338893647103325</v>
      </c>
      <c r="CT134" s="3">
        <f>Parameters!CT$159+Parameters!CT$160*LN(Parameters!$B$125+Temperatures!$G134-Temperatures!$G$2-18.825)</f>
        <v>1.2111858442079697</v>
      </c>
      <c r="CU134" s="3">
        <f>Parameters!CU$159+Parameters!CU$160*LN(Parameters!$B$125+Temperatures!$G134-Temperatures!$G$2-18.825)</f>
        <v>0.63301369018826825</v>
      </c>
      <c r="CV134" s="3">
        <f>Parameters!CV$159+Parameters!CV$160*LN(Parameters!$B$125+Temperatures!$G134-Temperatures!$G$2-18.825)</f>
        <v>1.2772920776339638</v>
      </c>
      <c r="CW134" s="3">
        <f>Parameters!CW$159+Parameters!CW$160*LN(Parameters!$B$125+Temperatures!$G134-Temperatures!$G$2-18.825)</f>
        <v>1.1811431097656582</v>
      </c>
      <c r="CX134" s="3">
        <f>Parameters!CX$159+Parameters!CX$160*LN(Parameters!$B$125+Temperatures!$G134-Temperatures!$G$2-18.825)</f>
        <v>0.83007104184895131</v>
      </c>
      <c r="CY134" s="3">
        <f>Parameters!CY$159+Parameters!CY$160*LN(Parameters!$B$125+Temperatures!$G134-Temperatures!$G$2-18.825)</f>
        <v>1.202272048106813</v>
      </c>
      <c r="CZ134" s="3">
        <f>Parameters!CZ$159+Parameters!CZ$160*LN(Parameters!$B$125+Temperatures!$G134-Temperatures!$G$2-18.825)</f>
        <v>1.0183237474908091</v>
      </c>
      <c r="DA134" s="3">
        <f>Parameters!DA$159+Parameters!DA$160*LN(Parameters!$B$125+Temperatures!$G134-Temperatures!$G$2-18.825)</f>
        <v>0.32709745972993398</v>
      </c>
      <c r="DB134" s="3">
        <f>Parameters!DB$159+Parameters!DB$160*LN(Parameters!$B$125+Temperatures!$G134-Temperatures!$G$2-18.825)</f>
        <v>1.2419934370952741</v>
      </c>
      <c r="DC134" s="3">
        <f>Parameters!DC$159+Parameters!DC$160*LN(Parameters!$B$125+Temperatures!$G134-Temperatures!$G$2-18.825)</f>
        <v>0.6751376217864784</v>
      </c>
      <c r="DD134" s="3">
        <f>Parameters!DD$159+Parameters!DD$160*LN(Parameters!$B$125+Temperatures!$G134-Temperatures!$G$2-18.825)</f>
        <v>0.39800650413598176</v>
      </c>
      <c r="DE134" s="3">
        <f>Parameters!DE$159+Parameters!DE$160*LN(Parameters!$B$125+Temperatures!$G134-Temperatures!$G$2-18.825)</f>
        <v>0.49386539012587649</v>
      </c>
      <c r="DF134" s="3">
        <f>Parameters!DF$159+Parameters!DF$160*LN(Parameters!$B$125+Temperatures!$G134-Temperatures!$G$2-18.825)</f>
        <v>0.37734572913344744</v>
      </c>
      <c r="DG134" s="3">
        <f>Parameters!DG$159+Parameters!DG$160*LN(Parameters!$B$125+Temperatures!$G134-Temperatures!$G$2-18.825)</f>
        <v>0.87345839622302734</v>
      </c>
      <c r="DH134" s="3">
        <f>Parameters!DH$159+Parameters!DH$160*LN(Parameters!$B$125+Temperatures!$G134-Temperatures!$G$2-18.825)</f>
        <v>0.55028702745711822</v>
      </c>
      <c r="DI134" s="3">
        <f>Parameters!DI$159+Parameters!DI$160*LN(Parameters!$B$125+Temperatures!$G134-Temperatures!$G$2-18.825)</f>
        <v>1.0169357973499535</v>
      </c>
      <c r="DJ134" s="3">
        <f>Parameters!DJ$159+Parameters!DJ$160*LN(Parameters!$B$125+Temperatures!$G134-Temperatures!$G$2-18.825)</f>
        <v>0.97570125621917136</v>
      </c>
      <c r="DK134" s="3">
        <f>Parameters!DK$159+Parameters!DK$160*LN(Parameters!$B$125+Temperatures!$G134-Temperatures!$G$2-18.825)</f>
        <v>0.55851864484986491</v>
      </c>
      <c r="DL134" s="3">
        <f>Parameters!DL$159+Parameters!DL$160*LN(Parameters!$B$125+Temperatures!$G134-Temperatures!$G$2-18.825)</f>
        <v>1.3505636156491942</v>
      </c>
      <c r="DM134" s="3">
        <f>Parameters!DM$159+Parameters!DM$160*LN(Parameters!$B$125+Temperatures!$G134-Temperatures!$G$2-18.825)</f>
        <v>1.2393275806933521</v>
      </c>
      <c r="DN134" s="3">
        <f>Parameters!DN$159+Parameters!DN$160*LN(Parameters!$B$125+Temperatures!$G134-Temperatures!$G$2-18.825)</f>
        <v>0.52603026729080693</v>
      </c>
      <c r="DO134" s="3">
        <f>Parameters!DO$159+Parameters!DO$160*LN(Parameters!$B$125+Temperatures!$G134-Temperatures!$G$2-18.825)</f>
        <v>6.2480511522409993E-2</v>
      </c>
      <c r="DP134" s="3">
        <f>Parameters!DP$159+Parameters!DP$160*LN(Parameters!$B$125+Temperatures!$G134-Temperatures!$G$2-18.825)</f>
        <v>1.1707759371366104</v>
      </c>
      <c r="DQ134" s="3">
        <f>Parameters!DQ$159+Parameters!DQ$160*LN(Parameters!$B$125+Temperatures!$G134-Temperatures!$G$2-18.825)</f>
        <v>1.3576645666200671</v>
      </c>
      <c r="DR134" s="3">
        <f>Parameters!DR$159+Parameters!DR$160*LN(Parameters!$B$125+Temperatures!$G134-Temperatures!$G$2-18.825)</f>
        <v>1.2358388324479783</v>
      </c>
      <c r="DS134" s="3">
        <f>Parameters!DS$159+Parameters!DS$160*LN(Parameters!$B$125+Temperatures!$G134-Temperatures!$G$2-18.825)</f>
        <v>1.0444459961708554</v>
      </c>
      <c r="DT134" s="3">
        <f>Parameters!DT$159+Parameters!DT$160*LN(Parameters!$B$125+Temperatures!$G134-Temperatures!$G$2-18.825)</f>
        <v>1.1044711010452737</v>
      </c>
      <c r="DU134" s="3">
        <f>Parameters!DU$159+Parameters!DU$160*LN(Parameters!$B$125+Temperatures!$G134-Temperatures!$G$2-18.825)</f>
        <v>1.2740029490424063</v>
      </c>
      <c r="DV134" s="3">
        <f>Parameters!DV$159+Parameters!DV$160*LN(Parameters!$B$125+Temperatures!$G134-Temperatures!$G$2-18.825)</f>
        <v>1.0879862129942366</v>
      </c>
      <c r="DW134" s="3">
        <f>Parameters!DW$159+Parameters!DW$160*LN(Parameters!$B$125+Temperatures!$G134-Temperatures!$G$2-18.825)</f>
        <v>1.0110178426570391</v>
      </c>
      <c r="DX134" s="3">
        <f>Parameters!DX$159+Parameters!DX$160*LN(Parameters!$B$125+Temperatures!$G134-Temperatures!$G$2-18.825)</f>
        <v>1.386342420878228</v>
      </c>
      <c r="DY134" s="3">
        <f>Parameters!DY$159+Parameters!DY$160*LN(Parameters!$B$125+Temperatures!$G134-Temperatures!$G$2-18.825)</f>
        <v>1.2918984043359294</v>
      </c>
      <c r="DZ134" s="3">
        <f>Parameters!DZ$159+Parameters!DZ$160*LN(Parameters!$B$125+Temperatures!$G134-Temperatures!$G$2-18.825)</f>
        <v>1.2104253331292485</v>
      </c>
      <c r="EA134" s="3">
        <f>Parameters!EA$159+Parameters!EA$160*LN(Parameters!$B$125+Temperatures!$G134-Temperatures!$G$2-18.825)</f>
        <v>0.50926964162919164</v>
      </c>
      <c r="EB134" s="3">
        <f>Parameters!EB$159+Parameters!EB$160*LN(Parameters!$B$125+Temperatures!$G134-Temperatures!$G$2-18.825)</f>
        <v>0.2562424535597837</v>
      </c>
      <c r="EC134" s="3">
        <f>Parameters!EC$159+Parameters!EC$160*LN(Parameters!$B$125+Temperatures!$G134-Temperatures!$G$2-18.825)</f>
        <v>0.98522446038120082</v>
      </c>
      <c r="ED134" s="3">
        <f>Parameters!ED$159+Parameters!ED$160*LN(Parameters!$B$125+Temperatures!$G134-Temperatures!$G$2-18.825)</f>
        <v>1.260558730191961</v>
      </c>
      <c r="EE134" s="3">
        <f>Parameters!EE$159+Parameters!EE$160*LN(Parameters!$B$125+Temperatures!$G134-Temperatures!$G$2-18.825)</f>
        <v>0.60839109979817518</v>
      </c>
      <c r="EF134" s="3">
        <f>Parameters!EF$159+Parameters!EF$160*LN(Parameters!$B$125+Temperatures!$G134-Temperatures!$G$2-18.825)</f>
        <v>1.2348519405373819</v>
      </c>
      <c r="EG134" s="3">
        <f>Parameters!EG$159+Parameters!EG$160*LN(Parameters!$B$125+Temperatures!$G134-Temperatures!$G$2-18.825)</f>
        <v>1.1563539667706553</v>
      </c>
      <c r="EH134" s="3">
        <f>Parameters!EH$159+Parameters!EH$160*LN(Parameters!$B$125+Temperatures!$G134-Temperatures!$G$2-18.825)</f>
        <v>1.2203749863602564</v>
      </c>
      <c r="EI134" s="3">
        <f>Parameters!EI$159+Parameters!EI$160*LN(Parameters!$B$125+Temperatures!$G134-Temperatures!$G$2-18.825)</f>
        <v>0.89970215760073824</v>
      </c>
      <c r="EJ134" s="3">
        <f>Parameters!EJ$159+Parameters!EJ$160*LN(Parameters!$B$125+Temperatures!$G134-Temperatures!$G$2-18.825)</f>
        <v>1.2250175779322072</v>
      </c>
      <c r="EK134" s="3">
        <f>Parameters!EK$159+Parameters!EK$160*LN(Parameters!$B$125+Temperatures!$G134-Temperatures!$G$2-18.825)</f>
        <v>1.2910678027491906</v>
      </c>
      <c r="EL134" s="3">
        <f>Parameters!EL$159+Parameters!EL$160*LN(Parameters!$B$125+Temperatures!$G134-Temperatures!$G$2-18.825)</f>
        <v>1.1327482849339336</v>
      </c>
      <c r="EM134" s="3">
        <f>Parameters!EM$159+Parameters!EM$160*LN(Parameters!$B$125+Temperatures!$G134-Temperatures!$G$2-18.825)</f>
        <v>0.46156466405153646</v>
      </c>
      <c r="EN134" s="3">
        <f>Parameters!EN$159+Parameters!EN$160*LN(Parameters!$B$125+Temperatures!$G134-Temperatures!$G$2-18.825)</f>
        <v>1.1780149435192457</v>
      </c>
      <c r="EO134" s="3">
        <f>Parameters!EO$159+Parameters!EO$160*LN(Parameters!$B$125+Temperatures!$G134-Temperatures!$G$2-18.825)</f>
        <v>0.47334074579559204</v>
      </c>
      <c r="EP134" s="3">
        <f>Parameters!EP$159+Parameters!EP$160*LN(Parameters!$B$125+Temperatures!$G134-Temperatures!$G$2-18.825)</f>
        <v>0.74771545891625979</v>
      </c>
      <c r="EQ134" s="3">
        <f>Parameters!EQ$159+Parameters!EQ$160*LN(Parameters!$B$125+Temperatures!$G134-Temperatures!$G$2-18.825)</f>
        <v>1.1373759105471339</v>
      </c>
      <c r="ER134" s="3">
        <f>Parameters!ER$159+Parameters!ER$160*LN(Parameters!$B$125+Temperatures!$G134-Temperatures!$G$2-18.825)</f>
        <v>0.98221799788933872</v>
      </c>
      <c r="ES134" s="3">
        <f>Parameters!ES$159+Parameters!ES$160*LN(Parameters!$B$125+Temperatures!$G134-Temperatures!$G$2-18.825)</f>
        <v>1.3356846069514039</v>
      </c>
      <c r="ET134" s="3">
        <f>Parameters!ET$159+Parameters!ET$160*LN(Parameters!$B$125+Temperatures!$G134-Temperatures!$G$2-18.825)</f>
        <v>0.77391217142543933</v>
      </c>
      <c r="EU134" s="3">
        <f>Parameters!EU$159+Parameters!EU$160*LN(Parameters!$B$125+Temperatures!$G134-Temperatures!$G$2-18.825)</f>
        <v>0.53428596944490958</v>
      </c>
      <c r="EV134" s="3">
        <f>Parameters!EV$159+Parameters!EV$160*LN(Parameters!$B$125+Temperatures!$G134-Temperatures!$G$2-18.825)</f>
        <v>0.30389419478272339</v>
      </c>
      <c r="EW134" s="3">
        <f>Parameters!EW$159+Parameters!EW$160*LN(Parameters!$B$125+Temperatures!$G134-Temperatures!$G$2-18.825)</f>
        <v>0.94744644060142813</v>
      </c>
      <c r="EX134" s="3">
        <f>Parameters!EX$159+Parameters!EX$160*LN(Parameters!$B$125+Temperatures!$G134-Temperatures!$G$2-18.825)</f>
        <v>1.2493965078248708</v>
      </c>
      <c r="EY134" s="3">
        <f>Parameters!EY$159+Parameters!EY$160*LN(Parameters!$B$125+Temperatures!$G134-Temperatures!$G$2-18.825)</f>
        <v>1.3940770387038015</v>
      </c>
      <c r="EZ134" s="3">
        <f>Parameters!EZ$159+Parameters!EZ$160*LN(Parameters!$B$125+Temperatures!$G134-Temperatures!$G$2-18.825)</f>
        <v>1.2816046773720176</v>
      </c>
      <c r="FA134" s="3">
        <f>Parameters!FA$159+Parameters!FA$160*LN(Parameters!$B$125+Temperatures!$G134-Temperatures!$G$2-18.825)</f>
        <v>1.1680036332800128</v>
      </c>
      <c r="FB134" s="3">
        <f>Parameters!FB$159+Parameters!FB$160*LN(Parameters!$B$125+Temperatures!$G134-Temperatures!$G$2-18.825)</f>
        <v>1.229153890725776</v>
      </c>
      <c r="FC134" s="3">
        <f>Parameters!FC$159+Parameters!FC$160*LN(Parameters!$B$125+Temperatures!$G134-Temperatures!$G$2-18.825)</f>
        <v>1.1787667673148312</v>
      </c>
      <c r="FD134" s="3">
        <f>Parameters!FD$159+Parameters!FD$160*LN(Parameters!$B$125+Temperatures!$G134-Temperatures!$G$2-18.825)</f>
        <v>0.5824567532691296</v>
      </c>
      <c r="FE134" s="3">
        <f>Parameters!FE$159+Parameters!FE$160*LN(Parameters!$B$125+Temperatures!$G134-Temperatures!$G$2-18.825)</f>
        <v>1.2875754692955619</v>
      </c>
      <c r="FF134" s="3">
        <f>Parameters!FF$159+Parameters!FF$160*LN(Parameters!$B$125+Temperatures!$G134-Temperatures!$G$2-18.825)</f>
        <v>0.60164676048031562</v>
      </c>
      <c r="FG134" s="3">
        <f>Parameters!FG$159+Parameters!FG$160*LN(Parameters!$B$125+Temperatures!$G134-Temperatures!$G$2-18.825)</f>
        <v>1.3408651829268114</v>
      </c>
      <c r="FH134" s="3">
        <f>Parameters!FH$159+Parameters!FH$160*LN(Parameters!$B$125+Temperatures!$G134-Temperatures!$G$2-18.825)</f>
        <v>1.0114611989048063</v>
      </c>
      <c r="FI134" s="3">
        <f>Parameters!FI$159+Parameters!FI$160*LN(Parameters!$B$125+Temperatures!$G134-Temperatures!$G$2-18.825)</f>
        <v>1.2922485299264987</v>
      </c>
      <c r="FJ134" s="3">
        <f>Parameters!FJ$159+Parameters!FJ$160*LN(Parameters!$B$125+Temperatures!$G134-Temperatures!$G$2-18.825)</f>
        <v>0.45352284299375356</v>
      </c>
      <c r="FK134" s="3">
        <f>Parameters!FK$159+Parameters!FK$160*LN(Parameters!$B$125+Temperatures!$G134-Temperatures!$G$2-18.825)</f>
        <v>0.50946901818179513</v>
      </c>
      <c r="FL134" s="3">
        <f>Parameters!FL$159+Parameters!FL$160*LN(Parameters!$B$125+Temperatures!$G134-Temperatures!$G$2-18.825)</f>
        <v>0.3438603552613555</v>
      </c>
      <c r="FM134" s="3">
        <f>Parameters!FM$159+Parameters!FM$160*LN(Parameters!$B$125+Temperatures!$G134-Temperatures!$G$2-18.825)</f>
        <v>0.9022186832181085</v>
      </c>
      <c r="FN134" s="3">
        <f>Parameters!FN$159+Parameters!FN$160*LN(Parameters!$B$125+Temperatures!$G134-Temperatures!$G$2-18.825)</f>
        <v>1.3606115333159823</v>
      </c>
      <c r="FO134" s="3">
        <f>Parameters!FO$159+Parameters!FO$160*LN(Parameters!$B$125+Temperatures!$G134-Temperatures!$G$2-18.825)</f>
        <v>1.2899053274632011</v>
      </c>
      <c r="FP134" s="3">
        <f>Parameters!FP$159+Parameters!FP$160*LN(Parameters!$B$125+Temperatures!$G134-Temperatures!$G$2-18.825)</f>
        <v>1.3089811584740525</v>
      </c>
      <c r="FQ134" s="3">
        <f>Parameters!FQ$159+Parameters!FQ$160*LN(Parameters!$B$125+Temperatures!$G134-Temperatures!$G$2-18.825)</f>
        <v>0.6159966212820176</v>
      </c>
      <c r="FR134" s="3">
        <f>Parameters!FR$159+Parameters!FR$160*LN(Parameters!$B$125+Temperatures!$G134-Temperatures!$G$2-18.825)</f>
        <v>0.80082711206460522</v>
      </c>
      <c r="FS134" s="3">
        <f>Parameters!FS$159+Parameters!FS$160*LN(Parameters!$B$125+Temperatures!$G134-Temperatures!$G$2-18.825)</f>
        <v>1.1557643126387671</v>
      </c>
      <c r="FT134" s="3">
        <f>Parameters!FT$159+Parameters!FT$160*LN(Parameters!$B$125+Temperatures!$G134-Temperatures!$G$2-18.825)</f>
        <v>1.0395307350819809</v>
      </c>
      <c r="FU134" s="3">
        <f>Parameters!FU$159+Parameters!FU$160*LN(Parameters!$B$125+Temperatures!$G134-Temperatures!$G$2-18.825)</f>
        <v>1.2662306249418744</v>
      </c>
      <c r="FV134" s="3">
        <f>Parameters!FV$159+Parameters!FV$160*LN(Parameters!$B$125+Temperatures!$G134-Temperatures!$G$2-18.825)</f>
        <v>0.90965216733869747</v>
      </c>
      <c r="FW134" s="3">
        <f>Parameters!FW$159+Parameters!FW$160*LN(Parameters!$B$125+Temperatures!$G134-Temperatures!$G$2-18.825)</f>
        <v>0.68173105152475399</v>
      </c>
      <c r="FX134" s="3">
        <f>Parameters!FX$159+Parameters!FX$160*LN(Parameters!$B$125+Temperatures!$G134-Temperatures!$G$2-18.825)</f>
        <v>1.1742655250290641</v>
      </c>
      <c r="FY134" s="3">
        <f>Parameters!FY$159+Parameters!FY$160*LN(Parameters!$B$125+Temperatures!$G134-Temperatures!$G$2-18.825)</f>
        <v>0.96980442355035357</v>
      </c>
      <c r="FZ134" s="3">
        <f>Parameters!FZ$159+Parameters!FZ$160*LN(Parameters!$B$125+Temperatures!$G134-Temperatures!$G$2-18.825)</f>
        <v>1.1200005054791429</v>
      </c>
      <c r="GA134" s="3">
        <f>Parameters!GA$159+Parameters!GA$160*LN(Parameters!$B$125+Temperatures!$G134-Temperatures!$G$2-18.825)</f>
        <v>1.1147215223121663</v>
      </c>
      <c r="GB134" s="3">
        <f>Parameters!GB$159+Parameters!GB$160*LN(Parameters!$B$125+Temperatures!$G134-Temperatures!$G$2-18.825)</f>
        <v>0.48707816693165717</v>
      </c>
      <c r="GC134" s="3">
        <f>Parameters!GC$159+Parameters!GC$160*LN(Parameters!$B$125+Temperatures!$G134-Temperatures!$G$2-18.825)</f>
        <v>0.85358757853462242</v>
      </c>
      <c r="GD134" s="3">
        <f>Parameters!GD$159+Parameters!GD$160*LN(Parameters!$B$125+Temperatures!$G134-Temperatures!$G$2-18.825)</f>
        <v>0.72745953060999868</v>
      </c>
      <c r="GE134" s="3">
        <f>Parameters!GE$159+Parameters!GE$160*LN(Parameters!$B$125+Temperatures!$G134-Temperatures!$G$2-18.825)</f>
        <v>0.70832668260740439</v>
      </c>
      <c r="GF134" s="3">
        <f>Parameters!GF$159+Parameters!GF$160*LN(Parameters!$B$125+Temperatures!$G134-Temperatures!$G$2-18.825)</f>
        <v>1.2063956620558389</v>
      </c>
      <c r="GG134" s="3">
        <f>Parameters!GG$159+Parameters!GG$160*LN(Parameters!$B$125+Temperatures!$G134-Temperatures!$G$2-18.825)</f>
        <v>1.2346913516187037</v>
      </c>
      <c r="GH134" s="3">
        <f>Parameters!GH$159+Parameters!GH$160*LN(Parameters!$B$125+Temperatures!$G134-Temperatures!$G$2-18.825)</f>
        <v>1.1005274490731285</v>
      </c>
      <c r="GI134" s="3">
        <f>Parameters!GI$159+Parameters!GI$160*LN(Parameters!$B$125+Temperatures!$G134-Temperatures!$G$2-18.825)</f>
        <v>1.2091260037451275</v>
      </c>
      <c r="GJ134" s="3">
        <f>Parameters!GJ$159+Parameters!GJ$160*LN(Parameters!$B$125+Temperatures!$G134-Temperatures!$G$2-18.825)</f>
        <v>1.0158379029186706</v>
      </c>
      <c r="GK134" s="3">
        <f>Parameters!GK$159+Parameters!GK$160*LN(Parameters!$B$125+Temperatures!$G134-Temperatures!$G$2-18.825)</f>
        <v>0.91785799473682861</v>
      </c>
      <c r="GL134" s="3">
        <f>Parameters!GL$159+Parameters!GL$160*LN(Parameters!$B$125+Temperatures!$G134-Temperatures!$G$2-18.825)</f>
        <v>1.0996477547992811</v>
      </c>
      <c r="GM134" s="3">
        <f>Parameters!GM$159+Parameters!GM$160*LN(Parameters!$B$125+Temperatures!$G134-Temperatures!$G$2-18.825)</f>
        <v>1.0479190375088665</v>
      </c>
    </row>
    <row r="135" spans="1:195">
      <c r="A135">
        <v>2143</v>
      </c>
      <c r="B135" s="3">
        <f>Parameters!B$159+Parameters!B$160*LN(Parameters!$B$125+Temperatures!$G135-Temperatures!$G$2-18.825)</f>
        <v>0.67984290457121577</v>
      </c>
      <c r="C135" s="3">
        <f>Parameters!C$159+Parameters!C$160*LN(Parameters!$B$125+Temperatures!$G135-Temperatures!$G$2-18.825)</f>
        <v>1.0908752031858981</v>
      </c>
      <c r="D135" s="3">
        <f>Parameters!D$159+Parameters!D$160*LN(Parameters!$B$125+Temperatures!$G135-Temperatures!$G$2-18.825)</f>
        <v>0.64743114515129385</v>
      </c>
      <c r="E135" s="3">
        <f>Parameters!E$159+Parameters!E$160*LN(Parameters!$B$125+Temperatures!$G135-Temperatures!$G$2-18.825)</f>
        <v>0.2837894917086054</v>
      </c>
      <c r="F135" s="3">
        <f>Parameters!F$159+Parameters!F$160*LN(Parameters!$B$125+Temperatures!$G135-Temperatures!$G$2-18.825)</f>
        <v>1.310551969348327</v>
      </c>
      <c r="G135" s="3">
        <f>Parameters!G$159+Parameters!G$160*LN(Parameters!$B$125+Temperatures!$G135-Temperatures!$G$2-18.825)</f>
        <v>0.86752569498754384</v>
      </c>
      <c r="H135" s="3">
        <f>Parameters!H$159+Parameters!H$160*LN(Parameters!$B$125+Temperatures!$G135-Temperatures!$G$2-18.825)</f>
        <v>0.48274576413552212</v>
      </c>
      <c r="I135" s="3">
        <f>Parameters!I$159+Parameters!I$160*LN(Parameters!$B$125+Temperatures!$G135-Temperatures!$G$2-18.825)</f>
        <v>1.2602519273123187</v>
      </c>
      <c r="J135" s="3">
        <f>Parameters!J$159+Parameters!J$160*LN(Parameters!$B$125+Temperatures!$G135-Temperatures!$G$2-18.825)</f>
        <v>0.84416543981896719</v>
      </c>
      <c r="K135" s="3">
        <f>Parameters!K$159+Parameters!K$160*LN(Parameters!$B$125+Temperatures!$G135-Temperatures!$G$2-18.825)</f>
        <v>0.44658747673799387</v>
      </c>
      <c r="L135" s="3">
        <f>Parameters!L$159+Parameters!L$160*LN(Parameters!$B$125+Temperatures!$G135-Temperatures!$G$2-18.825)</f>
        <v>0.71094449199023579</v>
      </c>
      <c r="M135" s="3">
        <f>Parameters!M$159+Parameters!M$160*LN(Parameters!$B$125+Temperatures!$G135-Temperatures!$G$2-18.825)</f>
        <v>1.0325904000174158</v>
      </c>
      <c r="N135" s="3">
        <f>Parameters!N$159+Parameters!N$160*LN(Parameters!$B$125+Temperatures!$G135-Temperatures!$G$2-18.825)</f>
        <v>0.52269539382764241</v>
      </c>
      <c r="O135" s="3">
        <f>Parameters!O$159+Parameters!O$160*LN(Parameters!$B$125+Temperatures!$G135-Temperatures!$G$2-18.825)</f>
        <v>1.3143251660758777</v>
      </c>
      <c r="P135" s="3">
        <f>Parameters!P$159+Parameters!P$160*LN(Parameters!$B$125+Temperatures!$G135-Temperatures!$G$2-18.825)</f>
        <v>1.3570703690894497</v>
      </c>
      <c r="Q135" s="3">
        <f>Parameters!Q$159+Parameters!Q$160*LN(Parameters!$B$125+Temperatures!$G135-Temperatures!$G$2-18.825)</f>
        <v>1.2307770580082817</v>
      </c>
      <c r="R135" s="3">
        <f>Parameters!R$159+Parameters!R$160*LN(Parameters!$B$125+Temperatures!$G135-Temperatures!$G$2-18.825)</f>
        <v>0.58568532735474621</v>
      </c>
      <c r="S135" s="3">
        <f>Parameters!S$159+Parameters!S$160*LN(Parameters!$B$125+Temperatures!$G135-Temperatures!$G$2-18.825)</f>
        <v>1.3374485375561145</v>
      </c>
      <c r="T135" s="3">
        <f>Parameters!T$159+Parameters!T$160*LN(Parameters!$B$125+Temperatures!$G135-Temperatures!$G$2-18.825)</f>
        <v>1.1991669348174303</v>
      </c>
      <c r="U135" s="3">
        <f>Parameters!U$159+Parameters!U$160*LN(Parameters!$B$125+Temperatures!$G135-Temperatures!$G$2-18.825)</f>
        <v>0.52499299407466637</v>
      </c>
      <c r="V135" s="3">
        <f>Parameters!V$159+Parameters!V$160*LN(Parameters!$B$125+Temperatures!$G135-Temperatures!$G$2-18.825)</f>
        <v>0.40198291685157089</v>
      </c>
      <c r="W135" s="3">
        <f>Parameters!W$159+Parameters!W$160*LN(Parameters!$B$125+Temperatures!$G135-Temperatures!$G$2-18.825)</f>
        <v>1.2236389285329774</v>
      </c>
      <c r="X135" s="3">
        <f>Parameters!X$159+Parameters!X$160*LN(Parameters!$B$125+Temperatures!$G135-Temperatures!$G$2-18.825)</f>
        <v>1.1078370081130891</v>
      </c>
      <c r="Y135" s="3">
        <f>Parameters!Y$159+Parameters!Y$160*LN(Parameters!$B$125+Temperatures!$G135-Temperatures!$G$2-18.825)</f>
        <v>0.84014668961497208</v>
      </c>
      <c r="Z135" s="3">
        <f>Parameters!Z$159+Parameters!Z$160*LN(Parameters!$B$125+Temperatures!$G135-Temperatures!$G$2-18.825)</f>
        <v>1.1365996905286755</v>
      </c>
      <c r="AA135" s="3">
        <f>Parameters!AA$159+Parameters!AA$160*LN(Parameters!$B$125+Temperatures!$G135-Temperatures!$G$2-18.825)</f>
        <v>1.2601727070102831</v>
      </c>
      <c r="AB135" s="3">
        <f>Parameters!AB$159+Parameters!AB$160*LN(Parameters!$B$125+Temperatures!$G135-Temperatures!$G$2-18.825)</f>
        <v>1.2973935741187479</v>
      </c>
      <c r="AC135" s="3">
        <f>Parameters!AC$159+Parameters!AC$160*LN(Parameters!$B$125+Temperatures!$G135-Temperatures!$G$2-18.825)</f>
        <v>0.66703920554070972</v>
      </c>
      <c r="AD135" s="3">
        <f>Parameters!AD$159+Parameters!AD$160*LN(Parameters!$B$125+Temperatures!$G135-Temperatures!$G$2-18.825)</f>
        <v>1.1032227807850323</v>
      </c>
      <c r="AE135" s="3">
        <f>Parameters!AE$159+Parameters!AE$160*LN(Parameters!$B$125+Temperatures!$G135-Temperatures!$G$2-18.825)</f>
        <v>1.2416920976913139</v>
      </c>
      <c r="AF135" s="3">
        <f>Parameters!AF$159+Parameters!AF$160*LN(Parameters!$B$125+Temperatures!$G135-Temperatures!$G$2-18.825)</f>
        <v>0.38150367097277954</v>
      </c>
      <c r="AG135" s="3">
        <f>Parameters!AG$159+Parameters!AG$160*LN(Parameters!$B$125+Temperatures!$G135-Temperatures!$G$2-18.825)</f>
        <v>0.43992772979273681</v>
      </c>
      <c r="AH135" s="3">
        <f>Parameters!AH$159+Parameters!AH$160*LN(Parameters!$B$125+Temperatures!$G135-Temperatures!$G$2-18.825)</f>
        <v>0.63962191121089818</v>
      </c>
      <c r="AI135" s="3">
        <f>Parameters!AI$159+Parameters!AI$160*LN(Parameters!$B$125+Temperatures!$G135-Temperatures!$G$2-18.825)</f>
        <v>0.76125440969842895</v>
      </c>
      <c r="AJ135" s="3">
        <f>Parameters!AJ$159+Parameters!AJ$160*LN(Parameters!$B$125+Temperatures!$G135-Temperatures!$G$2-18.825)</f>
        <v>1.2606416078452054</v>
      </c>
      <c r="AK135" s="3">
        <f>Parameters!AK$159+Parameters!AK$160*LN(Parameters!$B$125+Temperatures!$G135-Temperatures!$G$2-18.825)</f>
        <v>1.2152498131406027</v>
      </c>
      <c r="AL135" s="3">
        <f>Parameters!AL$159+Parameters!AL$160*LN(Parameters!$B$125+Temperatures!$G135-Temperatures!$G$2-18.825)</f>
        <v>1.1822826804317568</v>
      </c>
      <c r="AM135" s="3">
        <f>Parameters!AM$159+Parameters!AM$160*LN(Parameters!$B$125+Temperatures!$G135-Temperatures!$G$2-18.825)</f>
        <v>1.20535209801707</v>
      </c>
      <c r="AN135" s="3">
        <f>Parameters!AN$159+Parameters!AN$160*LN(Parameters!$B$125+Temperatures!$G135-Temperatures!$G$2-18.825)</f>
        <v>1.0121820223423752</v>
      </c>
      <c r="AO135" s="3">
        <f>Parameters!AO$159+Parameters!AO$160*LN(Parameters!$B$125+Temperatures!$G135-Temperatures!$G$2-18.825)</f>
        <v>1.1734641900515859</v>
      </c>
      <c r="AP135" s="3">
        <f>Parameters!AP$159+Parameters!AP$160*LN(Parameters!$B$125+Temperatures!$G135-Temperatures!$G$2-18.825)</f>
        <v>1.0223579065693635</v>
      </c>
      <c r="AQ135" s="3">
        <f>Parameters!AQ$159+Parameters!AQ$160*LN(Parameters!$B$125+Temperatures!$G135-Temperatures!$G$2-18.825)</f>
        <v>1.096686695477046</v>
      </c>
      <c r="AR135" s="3">
        <f>Parameters!AR$159+Parameters!AR$160*LN(Parameters!$B$125+Temperatures!$G135-Temperatures!$G$2-18.825)</f>
        <v>1.2294631944407546</v>
      </c>
      <c r="AS135" s="3">
        <f>Parameters!AS$159+Parameters!AS$160*LN(Parameters!$B$125+Temperatures!$G135-Temperatures!$G$2-18.825)</f>
        <v>0.91368656406286097</v>
      </c>
      <c r="AT135" s="3">
        <f>Parameters!AT$159+Parameters!AT$160*LN(Parameters!$B$125+Temperatures!$G135-Temperatures!$G$2-18.825)</f>
        <v>0.45673631640176016</v>
      </c>
      <c r="AU135" s="3">
        <f>Parameters!AU$159+Parameters!AU$160*LN(Parameters!$B$125+Temperatures!$G135-Temperatures!$G$2-18.825)</f>
        <v>0.49198129813539954</v>
      </c>
      <c r="AV135" s="3">
        <f>Parameters!AV$159+Parameters!AV$160*LN(Parameters!$B$125+Temperatures!$G135-Temperatures!$G$2-18.825)</f>
        <v>1.3939908392184697</v>
      </c>
      <c r="AW135" s="3">
        <f>Parameters!AW$159+Parameters!AW$160*LN(Parameters!$B$125+Temperatures!$G135-Temperatures!$G$2-18.825)</f>
        <v>1.108525412880849</v>
      </c>
      <c r="AX135" s="3">
        <f>Parameters!AX$159+Parameters!AX$160*LN(Parameters!$B$125+Temperatures!$G135-Temperatures!$G$2-18.825)</f>
        <v>0.44121399131234457</v>
      </c>
      <c r="AY135" s="3">
        <f>Parameters!AY$159+Parameters!AY$160*LN(Parameters!$B$125+Temperatures!$G135-Temperatures!$G$2-18.825)</f>
        <v>1.2009879109516648</v>
      </c>
      <c r="AZ135" s="3">
        <f>Parameters!AZ$159+Parameters!AZ$160*LN(Parameters!$B$125+Temperatures!$G135-Temperatures!$G$2-18.825)</f>
        <v>0.85067238007640444</v>
      </c>
      <c r="BA135" s="3">
        <f>Parameters!BA$159+Parameters!BA$160*LN(Parameters!$B$125+Temperatures!$G135-Temperatures!$G$2-18.825)</f>
        <v>1.0138402111199856</v>
      </c>
      <c r="BB135" s="3">
        <f>Parameters!BB$159+Parameters!BB$160*LN(Parameters!$B$125+Temperatures!$G135-Temperatures!$G$2-18.825)</f>
        <v>1.0797652395338417</v>
      </c>
      <c r="BC135" s="3">
        <f>Parameters!BC$159+Parameters!BC$160*LN(Parameters!$B$125+Temperatures!$G135-Temperatures!$G$2-18.825)</f>
        <v>1.1109774687620695</v>
      </c>
      <c r="BD135" s="3">
        <f>Parameters!BD$159+Parameters!BD$160*LN(Parameters!$B$125+Temperatures!$G135-Temperatures!$G$2-18.825)</f>
        <v>1.0990221451745557</v>
      </c>
      <c r="BE135" s="3">
        <f>Parameters!BE$159+Parameters!BE$160*LN(Parameters!$B$125+Temperatures!$G135-Temperatures!$G$2-18.825)</f>
        <v>0.72858224761524903</v>
      </c>
      <c r="BF135" s="3">
        <f>Parameters!BF$159+Parameters!BF$160*LN(Parameters!$B$125+Temperatures!$G135-Temperatures!$G$2-18.825)</f>
        <v>0.34675287441785169</v>
      </c>
      <c r="BG135" s="3">
        <f>Parameters!BG$159+Parameters!BG$160*LN(Parameters!$B$125+Temperatures!$G135-Temperatures!$G$2-18.825)</f>
        <v>0.97120706509242261</v>
      </c>
      <c r="BH135" s="3">
        <f>Parameters!BH$159+Parameters!BH$160*LN(Parameters!$B$125+Temperatures!$G135-Temperatures!$G$2-18.825)</f>
        <v>0.27759793572106034</v>
      </c>
      <c r="BI135" s="3">
        <f>Parameters!BI$159+Parameters!BI$160*LN(Parameters!$B$125+Temperatures!$G135-Temperatures!$G$2-18.825)</f>
        <v>1.1225506010054374</v>
      </c>
      <c r="BJ135" s="3">
        <f>Parameters!BJ$159+Parameters!BJ$160*LN(Parameters!$B$125+Temperatures!$G135-Temperatures!$G$2-18.825)</f>
        <v>0.57943198340578661</v>
      </c>
      <c r="BK135" s="3">
        <f>Parameters!BK$159+Parameters!BK$160*LN(Parameters!$B$125+Temperatures!$G135-Temperatures!$G$2-18.825)</f>
        <v>1.2827998102480613</v>
      </c>
      <c r="BL135" s="3">
        <f>Parameters!BL$159+Parameters!BL$160*LN(Parameters!$B$125+Temperatures!$G135-Temperatures!$G$2-18.825)</f>
        <v>1.2273956481363404</v>
      </c>
      <c r="BM135" s="3">
        <f>Parameters!BM$159+Parameters!BM$160*LN(Parameters!$B$125+Temperatures!$G135-Temperatures!$G$2-18.825)</f>
        <v>0.48079199732241945</v>
      </c>
      <c r="BN135" s="3">
        <f>Parameters!BN$159+Parameters!BN$160*LN(Parameters!$B$125+Temperatures!$G135-Temperatures!$G$2-18.825)</f>
        <v>0.53388134083798355</v>
      </c>
      <c r="BO135" s="3">
        <f>Parameters!BO$159+Parameters!BO$160*LN(Parameters!$B$125+Temperatures!$G135-Temperatures!$G$2-18.825)</f>
        <v>1.2926658311861086</v>
      </c>
      <c r="BP135" s="3">
        <f>Parameters!BP$159+Parameters!BP$160*LN(Parameters!$B$125+Temperatures!$G135-Temperatures!$G$2-18.825)</f>
        <v>1.2146209250598174</v>
      </c>
      <c r="BQ135" s="3">
        <f>Parameters!BQ$159+Parameters!BQ$160*LN(Parameters!$B$125+Temperatures!$G135-Temperatures!$G$2-18.825)</f>
        <v>1.1680212708999145</v>
      </c>
      <c r="BR135" s="3">
        <f>Parameters!BR$159+Parameters!BR$160*LN(Parameters!$B$125+Temperatures!$G135-Temperatures!$G$2-18.825)</f>
        <v>1.2895155117567907</v>
      </c>
      <c r="BS135" s="3">
        <f>Parameters!BS$159+Parameters!BS$160*LN(Parameters!$B$125+Temperatures!$G135-Temperatures!$G$2-18.825)</f>
        <v>1.2856637116429637</v>
      </c>
      <c r="BT135" s="3">
        <f>Parameters!BT$159+Parameters!BT$160*LN(Parameters!$B$125+Temperatures!$G135-Temperatures!$G$2-18.825)</f>
        <v>1.1695120983328813</v>
      </c>
      <c r="BU135" s="3">
        <f>Parameters!BU$159+Parameters!BU$160*LN(Parameters!$B$125+Temperatures!$G135-Temperatures!$G$2-18.825)</f>
        <v>0.76957028895226776</v>
      </c>
      <c r="BV135" s="3">
        <f>Parameters!BV$159+Parameters!BV$160*LN(Parameters!$B$125+Temperatures!$G135-Temperatures!$G$2-18.825)</f>
        <v>1.2445173550275621</v>
      </c>
      <c r="BW135" s="3">
        <f>Parameters!BW$159+Parameters!BW$160*LN(Parameters!$B$125+Temperatures!$G135-Temperatures!$G$2-18.825)</f>
        <v>0.99183591036493279</v>
      </c>
      <c r="BX135" s="3">
        <f>Parameters!BX$159+Parameters!BX$160*LN(Parameters!$B$125+Temperatures!$G135-Temperatures!$G$2-18.825)</f>
        <v>1.2489917485266211</v>
      </c>
      <c r="BY135" s="3">
        <f>Parameters!BY$159+Parameters!BY$160*LN(Parameters!$B$125+Temperatures!$G135-Temperatures!$G$2-18.825)</f>
        <v>1.2917602983504444</v>
      </c>
      <c r="BZ135" s="3">
        <f>Parameters!BZ$159+Parameters!BZ$160*LN(Parameters!$B$125+Temperatures!$G135-Temperatures!$G$2-18.825)</f>
        <v>1.1069192297280006</v>
      </c>
      <c r="CA135" s="3">
        <f>Parameters!CA$159+Parameters!CA$160*LN(Parameters!$B$125+Temperatures!$G135-Temperatures!$G$2-18.825)</f>
        <v>1.1153650781641804</v>
      </c>
      <c r="CB135" s="3">
        <f>Parameters!CB$159+Parameters!CB$160*LN(Parameters!$B$125+Temperatures!$G135-Temperatures!$G$2-18.825)</f>
        <v>0.59586234525473847</v>
      </c>
      <c r="CC135" s="3">
        <f>Parameters!CC$159+Parameters!CC$160*LN(Parameters!$B$125+Temperatures!$G135-Temperatures!$G$2-18.825)</f>
        <v>1.2121507545467241</v>
      </c>
      <c r="CD135" s="3">
        <f>Parameters!CD$159+Parameters!CD$160*LN(Parameters!$B$125+Temperatures!$G135-Temperatures!$G$2-18.825)</f>
        <v>0.56096381831921993</v>
      </c>
      <c r="CE135" s="3">
        <f>Parameters!CE$159+Parameters!CE$160*LN(Parameters!$B$125+Temperatures!$G135-Temperatures!$G$2-18.825)</f>
        <v>1.2450849356094151</v>
      </c>
      <c r="CF135" s="3">
        <f>Parameters!CF$159+Parameters!CF$160*LN(Parameters!$B$125+Temperatures!$G135-Temperatures!$G$2-18.825)</f>
        <v>1.23349871156246</v>
      </c>
      <c r="CG135" s="3">
        <f>Parameters!CG$159+Parameters!CG$160*LN(Parameters!$B$125+Temperatures!$G135-Temperatures!$G$2-18.825)</f>
        <v>0.47501419921773119</v>
      </c>
      <c r="CH135" s="3">
        <f>Parameters!CH$159+Parameters!CH$160*LN(Parameters!$B$125+Temperatures!$G135-Temperatures!$G$2-18.825)</f>
        <v>0.8034628733234056</v>
      </c>
      <c r="CI135" s="3">
        <f>Parameters!CI$159+Parameters!CI$160*LN(Parameters!$B$125+Temperatures!$G135-Temperatures!$G$2-18.825)</f>
        <v>1.1338071231135485</v>
      </c>
      <c r="CJ135" s="3">
        <f>Parameters!CJ$159+Parameters!CJ$160*LN(Parameters!$B$125+Temperatures!$G135-Temperatures!$G$2-18.825)</f>
        <v>0.21044395690923728</v>
      </c>
      <c r="CK135" s="3">
        <f>Parameters!CK$159+Parameters!CK$160*LN(Parameters!$B$125+Temperatures!$G135-Temperatures!$G$2-18.825)</f>
        <v>0.99856657314767117</v>
      </c>
      <c r="CL135" s="3">
        <f>Parameters!CL$159+Parameters!CL$160*LN(Parameters!$B$125+Temperatures!$G135-Temperatures!$G$2-18.825)</f>
        <v>0.67621914993015064</v>
      </c>
      <c r="CM135" s="3">
        <f>Parameters!CM$159+Parameters!CM$160*LN(Parameters!$B$125+Temperatures!$G135-Temperatures!$G$2-18.825)</f>
        <v>1.1985149047634469</v>
      </c>
      <c r="CN135" s="3">
        <f>Parameters!CN$159+Parameters!CN$160*LN(Parameters!$B$125+Temperatures!$G135-Temperatures!$G$2-18.825)</f>
        <v>0.94145340065186611</v>
      </c>
      <c r="CO135" s="3">
        <f>Parameters!CO$159+Parameters!CO$160*LN(Parameters!$B$125+Temperatures!$G135-Temperatures!$G$2-18.825)</f>
        <v>0.71699350248136928</v>
      </c>
      <c r="CP135" s="3">
        <f>Parameters!CP$159+Parameters!CP$160*LN(Parameters!$B$125+Temperatures!$G135-Temperatures!$G$2-18.825)</f>
        <v>0.42078267173509287</v>
      </c>
      <c r="CQ135" s="3">
        <f>Parameters!CQ$159+Parameters!CQ$160*LN(Parameters!$B$125+Temperatures!$G135-Temperatures!$G$2-18.825)</f>
        <v>1.0343153092411959</v>
      </c>
      <c r="CR135" s="3">
        <f>Parameters!CR$159+Parameters!CR$160*LN(Parameters!$B$125+Temperatures!$G135-Temperatures!$G$2-18.825)</f>
        <v>0.28392626198667315</v>
      </c>
      <c r="CS135" s="3">
        <f>Parameters!CS$159+Parameters!CS$160*LN(Parameters!$B$125+Temperatures!$G135-Temperatures!$G$2-18.825)</f>
        <v>1.3338175074838854</v>
      </c>
      <c r="CT135" s="3">
        <f>Parameters!CT$159+Parameters!CT$160*LN(Parameters!$B$125+Temperatures!$G135-Temperatures!$G$2-18.825)</f>
        <v>1.2111158877467172</v>
      </c>
      <c r="CU135" s="3">
        <f>Parameters!CU$159+Parameters!CU$160*LN(Parameters!$B$125+Temperatures!$G135-Temperatures!$G$2-18.825)</f>
        <v>0.63301609333776376</v>
      </c>
      <c r="CV135" s="3">
        <f>Parameters!CV$159+Parameters!CV$160*LN(Parameters!$B$125+Temperatures!$G135-Temperatures!$G$2-18.825)</f>
        <v>1.2772471439890716</v>
      </c>
      <c r="CW135" s="3">
        <f>Parameters!CW$159+Parameters!CW$160*LN(Parameters!$B$125+Temperatures!$G135-Temperatures!$G$2-18.825)</f>
        <v>1.1810871517813613</v>
      </c>
      <c r="CX135" s="3">
        <f>Parameters!CX$159+Parameters!CX$160*LN(Parameters!$B$125+Temperatures!$G135-Temperatures!$G$2-18.825)</f>
        <v>0.83005488648254055</v>
      </c>
      <c r="CY135" s="3">
        <f>Parameters!CY$159+Parameters!CY$160*LN(Parameters!$B$125+Temperatures!$G135-Temperatures!$G$2-18.825)</f>
        <v>1.2022115671636335</v>
      </c>
      <c r="CZ135" s="3">
        <f>Parameters!CZ$159+Parameters!CZ$160*LN(Parameters!$B$125+Temperatures!$G135-Temperatures!$G$2-18.825)</f>
        <v>1.0182882936210136</v>
      </c>
      <c r="DA135" s="3">
        <f>Parameters!DA$159+Parameters!DA$160*LN(Parameters!$B$125+Temperatures!$G135-Temperatures!$G$2-18.825)</f>
        <v>0.32712924501298507</v>
      </c>
      <c r="DB135" s="3">
        <f>Parameters!DB$159+Parameters!DB$160*LN(Parameters!$B$125+Temperatures!$G135-Temperatures!$G$2-18.825)</f>
        <v>1.2419236510184317</v>
      </c>
      <c r="DC135" s="3">
        <f>Parameters!DC$159+Parameters!DC$160*LN(Parameters!$B$125+Temperatures!$G135-Temperatures!$G$2-18.825)</f>
        <v>0.67513697139854478</v>
      </c>
      <c r="DD135" s="3">
        <f>Parameters!DD$159+Parameters!DD$160*LN(Parameters!$B$125+Temperatures!$G135-Temperatures!$G$2-18.825)</f>
        <v>0.39803583363729333</v>
      </c>
      <c r="DE135" s="3">
        <f>Parameters!DE$159+Parameters!DE$160*LN(Parameters!$B$125+Temperatures!$G135-Temperatures!$G$2-18.825)</f>
        <v>0.49387496605764658</v>
      </c>
      <c r="DF135" s="3">
        <f>Parameters!DF$159+Parameters!DF$160*LN(Parameters!$B$125+Temperatures!$G135-Temperatures!$G$2-18.825)</f>
        <v>0.37737907788175085</v>
      </c>
      <c r="DG135" s="3">
        <f>Parameters!DG$159+Parameters!DG$160*LN(Parameters!$B$125+Temperatures!$G135-Temperatures!$G$2-18.825)</f>
        <v>0.87344142702943672</v>
      </c>
      <c r="DH135" s="3">
        <f>Parameters!DH$159+Parameters!DH$160*LN(Parameters!$B$125+Temperatures!$G135-Temperatures!$G$2-18.825)</f>
        <v>0.55030396144924509</v>
      </c>
      <c r="DI135" s="3">
        <f>Parameters!DI$159+Parameters!DI$160*LN(Parameters!$B$125+Temperatures!$G135-Temperatures!$G$2-18.825)</f>
        <v>1.0168907289263664</v>
      </c>
      <c r="DJ135" s="3">
        <f>Parameters!DJ$159+Parameters!DJ$160*LN(Parameters!$B$125+Temperatures!$G135-Temperatures!$G$2-18.825)</f>
        <v>0.9756703768155599</v>
      </c>
      <c r="DK135" s="3">
        <f>Parameters!DK$159+Parameters!DK$160*LN(Parameters!$B$125+Temperatures!$G135-Temperatures!$G$2-18.825)</f>
        <v>0.55853371536712115</v>
      </c>
      <c r="DL135" s="3">
        <f>Parameters!DL$159+Parameters!DL$160*LN(Parameters!$B$125+Temperatures!$G135-Temperatures!$G$2-18.825)</f>
        <v>1.3505052468437593</v>
      </c>
      <c r="DM135" s="3">
        <f>Parameters!DM$159+Parameters!DM$160*LN(Parameters!$B$125+Temperatures!$G135-Temperatures!$G$2-18.825)</f>
        <v>1.2392658969136749</v>
      </c>
      <c r="DN135" s="3">
        <f>Parameters!DN$159+Parameters!DN$160*LN(Parameters!$B$125+Temperatures!$G135-Temperatures!$G$2-18.825)</f>
        <v>0.52604510980804586</v>
      </c>
      <c r="DO135" s="3">
        <f>Parameters!DO$159+Parameters!DO$160*LN(Parameters!$B$125+Temperatures!$G135-Temperatures!$G$2-18.825)</f>
        <v>6.2546302839063844E-2</v>
      </c>
      <c r="DP135" s="3">
        <f>Parameters!DP$159+Parameters!DP$160*LN(Parameters!$B$125+Temperatures!$G135-Temperatures!$G$2-18.825)</f>
        <v>1.1707221392439173</v>
      </c>
      <c r="DQ135" s="3">
        <f>Parameters!DQ$159+Parameters!DQ$160*LN(Parameters!$B$125+Temperatures!$G135-Temperatures!$G$2-18.825)</f>
        <v>1.3576016125765784</v>
      </c>
      <c r="DR135" s="3">
        <f>Parameters!DR$159+Parameters!DR$160*LN(Parameters!$B$125+Temperatures!$G135-Temperatures!$G$2-18.825)</f>
        <v>1.2357666382010033</v>
      </c>
      <c r="DS135" s="3">
        <f>Parameters!DS$159+Parameters!DS$160*LN(Parameters!$B$125+Temperatures!$G135-Temperatures!$G$2-18.825)</f>
        <v>1.0443879453948135</v>
      </c>
      <c r="DT135" s="3">
        <f>Parameters!DT$159+Parameters!DT$160*LN(Parameters!$B$125+Temperatures!$G135-Temperatures!$G$2-18.825)</f>
        <v>1.1044287981315124</v>
      </c>
      <c r="DU135" s="3">
        <f>Parameters!DU$159+Parameters!DU$160*LN(Parameters!$B$125+Temperatures!$G135-Temperatures!$G$2-18.825)</f>
        <v>1.2739331219086087</v>
      </c>
      <c r="DV135" s="3">
        <f>Parameters!DV$159+Parameters!DV$160*LN(Parameters!$B$125+Temperatures!$G135-Temperatures!$G$2-18.825)</f>
        <v>1.0879556785593214</v>
      </c>
      <c r="DW135" s="3">
        <f>Parameters!DW$159+Parameters!DW$160*LN(Parameters!$B$125+Temperatures!$G135-Temperatures!$G$2-18.825)</f>
        <v>1.0109643820481702</v>
      </c>
      <c r="DX135" s="3">
        <f>Parameters!DX$159+Parameters!DX$160*LN(Parameters!$B$125+Temperatures!$G135-Temperatures!$G$2-18.825)</f>
        <v>1.3862783756924897</v>
      </c>
      <c r="DY135" s="3">
        <f>Parameters!DY$159+Parameters!DY$160*LN(Parameters!$B$125+Temperatures!$G135-Temperatures!$G$2-18.825)</f>
        <v>1.2918354170496122</v>
      </c>
      <c r="DZ135" s="3">
        <f>Parameters!DZ$159+Parameters!DZ$160*LN(Parameters!$B$125+Temperatures!$G135-Temperatures!$G$2-18.825)</f>
        <v>1.2103661424326291</v>
      </c>
      <c r="EA135" s="3">
        <f>Parameters!EA$159+Parameters!EA$160*LN(Parameters!$B$125+Temperatures!$G135-Temperatures!$G$2-18.825)</f>
        <v>0.50927252042246696</v>
      </c>
      <c r="EB135" s="3">
        <f>Parameters!EB$159+Parameters!EB$160*LN(Parameters!$B$125+Temperatures!$G135-Temperatures!$G$2-18.825)</f>
        <v>0.25627921026976702</v>
      </c>
      <c r="EC135" s="3">
        <f>Parameters!EC$159+Parameters!EC$160*LN(Parameters!$B$125+Temperatures!$G135-Temperatures!$G$2-18.825)</f>
        <v>0.98519832842072552</v>
      </c>
      <c r="ED135" s="3">
        <f>Parameters!ED$159+Parameters!ED$160*LN(Parameters!$B$125+Temperatures!$G135-Temperatures!$G$2-18.825)</f>
        <v>1.2604899822674525</v>
      </c>
      <c r="EE135" s="3">
        <f>Parameters!EE$159+Parameters!EE$160*LN(Parameters!$B$125+Temperatures!$G135-Temperatures!$G$2-18.825)</f>
        <v>0.60837451620135896</v>
      </c>
      <c r="EF135" s="3">
        <f>Parameters!EF$159+Parameters!EF$160*LN(Parameters!$B$125+Temperatures!$G135-Temperatures!$G$2-18.825)</f>
        <v>1.2347989673021003</v>
      </c>
      <c r="EG135" s="3">
        <f>Parameters!EG$159+Parameters!EG$160*LN(Parameters!$B$125+Temperatures!$G135-Temperatures!$G$2-18.825)</f>
        <v>1.1563190854230441</v>
      </c>
      <c r="EH135" s="3">
        <f>Parameters!EH$159+Parameters!EH$160*LN(Parameters!$B$125+Temperatures!$G135-Temperatures!$G$2-18.825)</f>
        <v>1.2203105641387657</v>
      </c>
      <c r="EI135" s="3">
        <f>Parameters!EI$159+Parameters!EI$160*LN(Parameters!$B$125+Temperatures!$G135-Temperatures!$G$2-18.825)</f>
        <v>0.89967723364829943</v>
      </c>
      <c r="EJ135" s="3">
        <f>Parameters!EJ$159+Parameters!EJ$160*LN(Parameters!$B$125+Temperatures!$G135-Temperatures!$G$2-18.825)</f>
        <v>1.2249496387244632</v>
      </c>
      <c r="EK135" s="3">
        <f>Parameters!EK$159+Parameters!EK$160*LN(Parameters!$B$125+Temperatures!$G135-Temperatures!$G$2-18.825)</f>
        <v>1.2909907755105154</v>
      </c>
      <c r="EL135" s="3">
        <f>Parameters!EL$159+Parameters!EL$160*LN(Parameters!$B$125+Temperatures!$G135-Temperatures!$G$2-18.825)</f>
        <v>1.1326891465736364</v>
      </c>
      <c r="EM135" s="3">
        <f>Parameters!EM$159+Parameters!EM$160*LN(Parameters!$B$125+Temperatures!$G135-Temperatures!$G$2-18.825)</f>
        <v>0.46158451755109375</v>
      </c>
      <c r="EN135" s="3">
        <f>Parameters!EN$159+Parameters!EN$160*LN(Parameters!$B$125+Temperatures!$G135-Temperatures!$G$2-18.825)</f>
        <v>1.1779477805495047</v>
      </c>
      <c r="EO135" s="3">
        <f>Parameters!EO$159+Parameters!EO$160*LN(Parameters!$B$125+Temperatures!$G135-Temperatures!$G$2-18.825)</f>
        <v>0.47336358753542207</v>
      </c>
      <c r="EP135" s="3">
        <f>Parameters!EP$159+Parameters!EP$160*LN(Parameters!$B$125+Temperatures!$G135-Temperatures!$G$2-18.825)</f>
        <v>0.74769771307531263</v>
      </c>
      <c r="EQ135" s="3">
        <f>Parameters!EQ$159+Parameters!EQ$160*LN(Parameters!$B$125+Temperatures!$G135-Temperatures!$G$2-18.825)</f>
        <v>1.1373361590073214</v>
      </c>
      <c r="ER135" s="3">
        <f>Parameters!ER$159+Parameters!ER$160*LN(Parameters!$B$125+Temperatures!$G135-Temperatures!$G$2-18.825)</f>
        <v>0.98218885250618293</v>
      </c>
      <c r="ES135" s="3">
        <f>Parameters!ES$159+Parameters!ES$160*LN(Parameters!$B$125+Temperatures!$G135-Temperatures!$G$2-18.825)</f>
        <v>1.3356283820893964</v>
      </c>
      <c r="ET135" s="3">
        <f>Parameters!ET$159+Parameters!ET$160*LN(Parameters!$B$125+Temperatures!$G135-Temperatures!$G$2-18.825)</f>
        <v>0.7738788118960036</v>
      </c>
      <c r="EU135" s="3">
        <f>Parameters!EU$159+Parameters!EU$160*LN(Parameters!$B$125+Temperatures!$G135-Temperatures!$G$2-18.825)</f>
        <v>0.53430354281333492</v>
      </c>
      <c r="EV135" s="3">
        <f>Parameters!EV$159+Parameters!EV$160*LN(Parameters!$B$125+Temperatures!$G135-Temperatures!$G$2-18.825)</f>
        <v>0.30394362806849079</v>
      </c>
      <c r="EW135" s="3">
        <f>Parameters!EW$159+Parameters!EW$160*LN(Parameters!$B$125+Temperatures!$G135-Temperatures!$G$2-18.825)</f>
        <v>0.94741602589347285</v>
      </c>
      <c r="EX135" s="3">
        <f>Parameters!EX$159+Parameters!EX$160*LN(Parameters!$B$125+Temperatures!$G135-Temperatures!$G$2-18.825)</f>
        <v>1.2493525948000943</v>
      </c>
      <c r="EY135" s="3">
        <f>Parameters!EY$159+Parameters!EY$160*LN(Parameters!$B$125+Temperatures!$G135-Temperatures!$G$2-18.825)</f>
        <v>1.3940120568431458</v>
      </c>
      <c r="EZ135" s="3">
        <f>Parameters!EZ$159+Parameters!EZ$160*LN(Parameters!$B$125+Temperatures!$G135-Temperatures!$G$2-18.825)</f>
        <v>1.2815397068861965</v>
      </c>
      <c r="FA135" s="3">
        <f>Parameters!FA$159+Parameters!FA$160*LN(Parameters!$B$125+Temperatures!$G135-Temperatures!$G$2-18.825)</f>
        <v>1.167935707958494</v>
      </c>
      <c r="FB135" s="3">
        <f>Parameters!FB$159+Parameters!FB$160*LN(Parameters!$B$125+Temperatures!$G135-Temperatures!$G$2-18.825)</f>
        <v>1.2290930626543939</v>
      </c>
      <c r="FC135" s="3">
        <f>Parameters!FC$159+Parameters!FC$160*LN(Parameters!$B$125+Temperatures!$G135-Temperatures!$G$2-18.825)</f>
        <v>1.1787117548002164</v>
      </c>
      <c r="FD135" s="3">
        <f>Parameters!FD$159+Parameters!FD$160*LN(Parameters!$B$125+Temperatures!$G135-Temperatures!$G$2-18.825)</f>
        <v>0.5824657581912952</v>
      </c>
      <c r="FE135" s="3">
        <f>Parameters!FE$159+Parameters!FE$160*LN(Parameters!$B$125+Temperatures!$G135-Temperatures!$G$2-18.825)</f>
        <v>1.2875070224776735</v>
      </c>
      <c r="FF135" s="3">
        <f>Parameters!FF$159+Parameters!FF$160*LN(Parameters!$B$125+Temperatures!$G135-Temperatures!$G$2-18.825)</f>
        <v>0.60165826595699301</v>
      </c>
      <c r="FG135" s="3">
        <f>Parameters!FG$159+Parameters!FG$160*LN(Parameters!$B$125+Temperatures!$G135-Temperatures!$G$2-18.825)</f>
        <v>1.340800077947778</v>
      </c>
      <c r="FH135" s="3">
        <f>Parameters!FH$159+Parameters!FH$160*LN(Parameters!$B$125+Temperatures!$G135-Temperatures!$G$2-18.825)</f>
        <v>1.0114123517782057</v>
      </c>
      <c r="FI135" s="3">
        <f>Parameters!FI$159+Parameters!FI$160*LN(Parameters!$B$125+Temperatures!$G135-Temperatures!$G$2-18.825)</f>
        <v>1.292179524551164</v>
      </c>
      <c r="FJ135" s="3">
        <f>Parameters!FJ$159+Parameters!FJ$160*LN(Parameters!$B$125+Temperatures!$G135-Temperatures!$G$2-18.825)</f>
        <v>0.45354496261649746</v>
      </c>
      <c r="FK135" s="3">
        <f>Parameters!FK$159+Parameters!FK$160*LN(Parameters!$B$125+Temperatures!$G135-Temperatures!$G$2-18.825)</f>
        <v>0.50948594056808405</v>
      </c>
      <c r="FL135" s="3">
        <f>Parameters!FL$159+Parameters!FL$160*LN(Parameters!$B$125+Temperatures!$G135-Temperatures!$G$2-18.825)</f>
        <v>0.34389205179819288</v>
      </c>
      <c r="FM135" s="3">
        <f>Parameters!FM$159+Parameters!FM$160*LN(Parameters!$B$125+Temperatures!$G135-Temperatures!$G$2-18.825)</f>
        <v>0.90220214816177191</v>
      </c>
      <c r="FN135" s="3">
        <f>Parameters!FN$159+Parameters!FN$160*LN(Parameters!$B$125+Temperatures!$G135-Temperatures!$G$2-18.825)</f>
        <v>1.3605466803704629</v>
      </c>
      <c r="FO135" s="3">
        <f>Parameters!FO$159+Parameters!FO$160*LN(Parameters!$B$125+Temperatures!$G135-Temperatures!$G$2-18.825)</f>
        <v>1.2898417512635711</v>
      </c>
      <c r="FP135" s="3">
        <f>Parameters!FP$159+Parameters!FP$160*LN(Parameters!$B$125+Temperatures!$G135-Temperatures!$G$2-18.825)</f>
        <v>1.3089125816725804</v>
      </c>
      <c r="FQ135" s="3">
        <f>Parameters!FQ$159+Parameters!FQ$160*LN(Parameters!$B$125+Temperatures!$G135-Temperatures!$G$2-18.825)</f>
        <v>0.61601918144524637</v>
      </c>
      <c r="FR135" s="3">
        <f>Parameters!FR$159+Parameters!FR$160*LN(Parameters!$B$125+Temperatures!$G135-Temperatures!$G$2-18.825)</f>
        <v>0.80082338508069384</v>
      </c>
      <c r="FS135" s="3">
        <f>Parameters!FS$159+Parameters!FS$160*LN(Parameters!$B$125+Temperatures!$G135-Temperatures!$G$2-18.825)</f>
        <v>1.1556990478709799</v>
      </c>
      <c r="FT135" s="3">
        <f>Parameters!FT$159+Parameters!FT$160*LN(Parameters!$B$125+Temperatures!$G135-Temperatures!$G$2-18.825)</f>
        <v>1.0394719708901199</v>
      </c>
      <c r="FU135" s="3">
        <f>Parameters!FU$159+Parameters!FU$160*LN(Parameters!$B$125+Temperatures!$G135-Temperatures!$G$2-18.825)</f>
        <v>1.2661580337402689</v>
      </c>
      <c r="FV135" s="3">
        <f>Parameters!FV$159+Parameters!FV$160*LN(Parameters!$B$125+Temperatures!$G135-Temperatures!$G$2-18.825)</f>
        <v>0.90962649781424865</v>
      </c>
      <c r="FW135" s="3">
        <f>Parameters!FW$159+Parameters!FW$160*LN(Parameters!$B$125+Temperatures!$G135-Temperatures!$G$2-18.825)</f>
        <v>0.68173382307324004</v>
      </c>
      <c r="FX135" s="3">
        <f>Parameters!FX$159+Parameters!FX$160*LN(Parameters!$B$125+Temperatures!$G135-Temperatures!$G$2-18.825)</f>
        <v>1.1741954300278141</v>
      </c>
      <c r="FY135" s="3">
        <f>Parameters!FY$159+Parameters!FY$160*LN(Parameters!$B$125+Temperatures!$G135-Temperatures!$G$2-18.825)</f>
        <v>0.96973239975835746</v>
      </c>
      <c r="FZ135" s="3">
        <f>Parameters!FZ$159+Parameters!FZ$160*LN(Parameters!$B$125+Temperatures!$G135-Temperatures!$G$2-18.825)</f>
        <v>1.1199503766811769</v>
      </c>
      <c r="GA135" s="3">
        <f>Parameters!GA$159+Parameters!GA$160*LN(Parameters!$B$125+Temperatures!$G135-Temperatures!$G$2-18.825)</f>
        <v>1.1146732645854063</v>
      </c>
      <c r="GB135" s="3">
        <f>Parameters!GB$159+Parameters!GB$160*LN(Parameters!$B$125+Temperatures!$G135-Temperatures!$G$2-18.825)</f>
        <v>0.48710103523943682</v>
      </c>
      <c r="GC135" s="3">
        <f>Parameters!GC$159+Parameters!GC$160*LN(Parameters!$B$125+Temperatures!$G135-Temperatures!$G$2-18.825)</f>
        <v>0.85355191493977078</v>
      </c>
      <c r="GD135" s="3">
        <f>Parameters!GD$159+Parameters!GD$160*LN(Parameters!$B$125+Temperatures!$G135-Temperatures!$G$2-18.825)</f>
        <v>0.72745662457733329</v>
      </c>
      <c r="GE135" s="3">
        <f>Parameters!GE$159+Parameters!GE$160*LN(Parameters!$B$125+Temperatures!$G135-Temperatures!$G$2-18.825)</f>
        <v>0.70833487806075579</v>
      </c>
      <c r="GF135" s="3">
        <f>Parameters!GF$159+Parameters!GF$160*LN(Parameters!$B$125+Temperatures!$G135-Temperatures!$G$2-18.825)</f>
        <v>1.2063389662496142</v>
      </c>
      <c r="GG135" s="3">
        <f>Parameters!GG$159+Parameters!GG$160*LN(Parameters!$B$125+Temperatures!$G135-Temperatures!$G$2-18.825)</f>
        <v>1.2346275869624455</v>
      </c>
      <c r="GH135" s="3">
        <f>Parameters!GH$159+Parameters!GH$160*LN(Parameters!$B$125+Temperatures!$G135-Temperatures!$G$2-18.825)</f>
        <v>1.1004654025141551</v>
      </c>
      <c r="GI135" s="3">
        <f>Parameters!GI$159+Parameters!GI$160*LN(Parameters!$B$125+Temperatures!$G135-Temperatures!$G$2-18.825)</f>
        <v>1.2090526706831879</v>
      </c>
      <c r="GJ135" s="3">
        <f>Parameters!GJ$159+Parameters!GJ$160*LN(Parameters!$B$125+Temperatures!$G135-Temperatures!$G$2-18.825)</f>
        <v>1.015803860707744</v>
      </c>
      <c r="GK135" s="3">
        <f>Parameters!GK$159+Parameters!GK$160*LN(Parameters!$B$125+Temperatures!$G135-Temperatures!$G$2-18.825)</f>
        <v>0.91783152250783873</v>
      </c>
      <c r="GL135" s="3">
        <f>Parameters!GL$159+Parameters!GL$160*LN(Parameters!$B$125+Temperatures!$G135-Temperatures!$G$2-18.825)</f>
        <v>1.0996097402102012</v>
      </c>
      <c r="GM135" s="3">
        <f>Parameters!GM$159+Parameters!GM$160*LN(Parameters!$B$125+Temperatures!$G135-Temperatures!$G$2-18.825)</f>
        <v>1.0478862894470802</v>
      </c>
    </row>
    <row r="136" spans="1:195">
      <c r="A136">
        <v>2144</v>
      </c>
      <c r="B136" s="3">
        <f>Parameters!B$159+Parameters!B$160*LN(Parameters!$B$125+Temperatures!$G136-Temperatures!$G$2-18.825)</f>
        <v>0.67985912495688183</v>
      </c>
      <c r="C136" s="3">
        <f>Parameters!C$159+Parameters!C$160*LN(Parameters!$B$125+Temperatures!$G136-Temperatures!$G$2-18.825)</f>
        <v>1.0908339499076236</v>
      </c>
      <c r="D136" s="3">
        <f>Parameters!D$159+Parameters!D$160*LN(Parameters!$B$125+Temperatures!$G136-Temperatures!$G$2-18.825)</f>
        <v>0.64743547699533943</v>
      </c>
      <c r="E136" s="3">
        <f>Parameters!E$159+Parameters!E$160*LN(Parameters!$B$125+Temperatures!$G136-Temperatures!$G$2-18.825)</f>
        <v>0.28382326757090559</v>
      </c>
      <c r="F136" s="3">
        <f>Parameters!F$159+Parameters!F$160*LN(Parameters!$B$125+Temperatures!$G136-Temperatures!$G$2-18.825)</f>
        <v>1.3104976771361518</v>
      </c>
      <c r="G136" s="3">
        <f>Parameters!G$159+Parameters!G$160*LN(Parameters!$B$125+Temperatures!$G136-Temperatures!$G$2-18.825)</f>
        <v>0.86749277709369854</v>
      </c>
      <c r="H136" s="3">
        <f>Parameters!H$159+Parameters!H$160*LN(Parameters!$B$125+Temperatures!$G136-Temperatures!$G$2-18.825)</f>
        <v>0.4827726633751816</v>
      </c>
      <c r="I136" s="3">
        <f>Parameters!I$159+Parameters!I$160*LN(Parameters!$B$125+Temperatures!$G136-Temperatures!$G$2-18.825)</f>
        <v>1.2601783234860651</v>
      </c>
      <c r="J136" s="3">
        <f>Parameters!J$159+Parameters!J$160*LN(Parameters!$B$125+Temperatures!$G136-Temperatures!$G$2-18.825)</f>
        <v>0.84413488247031421</v>
      </c>
      <c r="K136" s="3">
        <f>Parameters!K$159+Parameters!K$160*LN(Parameters!$B$125+Temperatures!$G136-Temperatures!$G$2-18.825)</f>
        <v>0.44660896130762229</v>
      </c>
      <c r="L136" s="3">
        <f>Parameters!L$159+Parameters!L$160*LN(Parameters!$B$125+Temperatures!$G136-Temperatures!$G$2-18.825)</f>
        <v>0.71094422093849652</v>
      </c>
      <c r="M136" s="3">
        <f>Parameters!M$159+Parameters!M$160*LN(Parameters!$B$125+Temperatures!$G136-Temperatures!$G$2-18.825)</f>
        <v>1.0325536429541955</v>
      </c>
      <c r="N136" s="3">
        <f>Parameters!N$159+Parameters!N$160*LN(Parameters!$B$125+Temperatures!$G136-Temperatures!$G$2-18.825)</f>
        <v>0.52269908945589516</v>
      </c>
      <c r="O136" s="3">
        <f>Parameters!O$159+Parameters!O$160*LN(Parameters!$B$125+Temperatures!$G136-Temperatures!$G$2-18.825)</f>
        <v>1.314260091730294</v>
      </c>
      <c r="P136" s="3">
        <f>Parameters!P$159+Parameters!P$160*LN(Parameters!$B$125+Temperatures!$G136-Temperatures!$G$2-18.825)</f>
        <v>1.3570094918128122</v>
      </c>
      <c r="Q136" s="3">
        <f>Parameters!Q$159+Parameters!Q$160*LN(Parameters!$B$125+Temperatures!$G136-Temperatures!$G$2-18.825)</f>
        <v>1.2307203788106069</v>
      </c>
      <c r="R136" s="3">
        <f>Parameters!R$159+Parameters!R$160*LN(Parameters!$B$125+Temperatures!$G136-Temperatures!$G$2-18.825)</f>
        <v>0.58569673782705345</v>
      </c>
      <c r="S136" s="3">
        <f>Parameters!S$159+Parameters!S$160*LN(Parameters!$B$125+Temperatures!$G136-Temperatures!$G$2-18.825)</f>
        <v>1.3373933436224836</v>
      </c>
      <c r="T136" s="3">
        <f>Parameters!T$159+Parameters!T$160*LN(Parameters!$B$125+Temperatures!$G136-Temperatures!$G$2-18.825)</f>
        <v>1.1990997432205976</v>
      </c>
      <c r="U136" s="3">
        <f>Parameters!U$159+Parameters!U$160*LN(Parameters!$B$125+Temperatures!$G136-Temperatures!$G$2-18.825)</f>
        <v>0.52500766681534039</v>
      </c>
      <c r="V136" s="3">
        <f>Parameters!V$159+Parameters!V$160*LN(Parameters!$B$125+Temperatures!$G136-Temperatures!$G$2-18.825)</f>
        <v>0.40201478649842892</v>
      </c>
      <c r="W136" s="3">
        <f>Parameters!W$159+Parameters!W$160*LN(Parameters!$B$125+Temperatures!$G136-Temperatures!$G$2-18.825)</f>
        <v>1.2235790186480511</v>
      </c>
      <c r="X136" s="3">
        <f>Parameters!X$159+Parameters!X$160*LN(Parameters!$B$125+Temperatures!$G136-Temperatures!$G$2-18.825)</f>
        <v>1.1077795700371906</v>
      </c>
      <c r="Y136" s="3">
        <f>Parameters!Y$159+Parameters!Y$160*LN(Parameters!$B$125+Temperatures!$G136-Temperatures!$G$2-18.825)</f>
        <v>0.84013731885464915</v>
      </c>
      <c r="Z136" s="3">
        <f>Parameters!Z$159+Parameters!Z$160*LN(Parameters!$B$125+Temperatures!$G136-Temperatures!$G$2-18.825)</f>
        <v>1.1365511540004603</v>
      </c>
      <c r="AA136" s="3">
        <f>Parameters!AA$159+Parameters!AA$160*LN(Parameters!$B$125+Temperatures!$G136-Temperatures!$G$2-18.825)</f>
        <v>1.2601000999832372</v>
      </c>
      <c r="AB136" s="3">
        <f>Parameters!AB$159+Parameters!AB$160*LN(Parameters!$B$125+Temperatures!$G136-Temperatures!$G$2-18.825)</f>
        <v>1.2973221919071367</v>
      </c>
      <c r="AC136" s="3">
        <f>Parameters!AC$159+Parameters!AC$160*LN(Parameters!$B$125+Temperatures!$G136-Temperatures!$G$2-18.825)</f>
        <v>0.66703934758620531</v>
      </c>
      <c r="AD136" s="3">
        <f>Parameters!AD$159+Parameters!AD$160*LN(Parameters!$B$125+Temperatures!$G136-Temperatures!$G$2-18.825)</f>
        <v>1.1031925505126414</v>
      </c>
      <c r="AE136" s="3">
        <f>Parameters!AE$159+Parameters!AE$160*LN(Parameters!$B$125+Temperatures!$G136-Temperatures!$G$2-18.825)</f>
        <v>1.2416378281123268</v>
      </c>
      <c r="AF136" s="3">
        <f>Parameters!AF$159+Parameters!AF$160*LN(Parameters!$B$125+Temperatures!$G136-Temperatures!$G$2-18.825)</f>
        <v>0.38154224613220944</v>
      </c>
      <c r="AG136" s="3">
        <f>Parameters!AG$159+Parameters!AG$160*LN(Parameters!$B$125+Temperatures!$G136-Temperatures!$G$2-18.825)</f>
        <v>0.43994798012372871</v>
      </c>
      <c r="AH136" s="3">
        <f>Parameters!AH$159+Parameters!AH$160*LN(Parameters!$B$125+Temperatures!$G136-Temperatures!$G$2-18.825)</f>
        <v>0.63961098841067843</v>
      </c>
      <c r="AI136" s="3">
        <f>Parameters!AI$159+Parameters!AI$160*LN(Parameters!$B$125+Temperatures!$G136-Temperatures!$G$2-18.825)</f>
        <v>0.76124816428019326</v>
      </c>
      <c r="AJ136" s="3">
        <f>Parameters!AJ$159+Parameters!AJ$160*LN(Parameters!$B$125+Temperatures!$G136-Temperatures!$G$2-18.825)</f>
        <v>1.2605796495615653</v>
      </c>
      <c r="AK136" s="3">
        <f>Parameters!AK$159+Parameters!AK$160*LN(Parameters!$B$125+Temperatures!$G136-Temperatures!$G$2-18.825)</f>
        <v>1.2151946293399569</v>
      </c>
      <c r="AL136" s="3">
        <f>Parameters!AL$159+Parameters!AL$160*LN(Parameters!$B$125+Temperatures!$G136-Temperatures!$G$2-18.825)</f>
        <v>1.1822340715916622</v>
      </c>
      <c r="AM136" s="3">
        <f>Parameters!AM$159+Parameters!AM$160*LN(Parameters!$B$125+Temperatures!$G136-Temperatures!$G$2-18.825)</f>
        <v>1.2052978468090039</v>
      </c>
      <c r="AN136" s="3">
        <f>Parameters!AN$159+Parameters!AN$160*LN(Parameters!$B$125+Temperatures!$G136-Temperatures!$G$2-18.825)</f>
        <v>1.0121452631695029</v>
      </c>
      <c r="AO136" s="3">
        <f>Parameters!AO$159+Parameters!AO$160*LN(Parameters!$B$125+Temperatures!$G136-Temperatures!$G$2-18.825)</f>
        <v>1.1733982282469508</v>
      </c>
      <c r="AP136" s="3">
        <f>Parameters!AP$159+Parameters!AP$160*LN(Parameters!$B$125+Temperatures!$G136-Temperatures!$G$2-18.825)</f>
        <v>1.0223084888555494</v>
      </c>
      <c r="AQ136" s="3">
        <f>Parameters!AQ$159+Parameters!AQ$160*LN(Parameters!$B$125+Temperatures!$G136-Temperatures!$G$2-18.825)</f>
        <v>1.0966362971216059</v>
      </c>
      <c r="AR136" s="3">
        <f>Parameters!AR$159+Parameters!AR$160*LN(Parameters!$B$125+Temperatures!$G136-Temperatures!$G$2-18.825)</f>
        <v>1.2293951991179632</v>
      </c>
      <c r="AS136" s="3">
        <f>Parameters!AS$159+Parameters!AS$160*LN(Parameters!$B$125+Temperatures!$G136-Temperatures!$G$2-18.825)</f>
        <v>0.91365680688807493</v>
      </c>
      <c r="AT136" s="3">
        <f>Parameters!AT$159+Parameters!AT$160*LN(Parameters!$B$125+Temperatures!$G136-Temperatures!$G$2-18.825)</f>
        <v>0.45675561597051445</v>
      </c>
      <c r="AU136" s="3">
        <f>Parameters!AU$159+Parameters!AU$160*LN(Parameters!$B$125+Temperatures!$G136-Temperatures!$G$2-18.825)</f>
        <v>0.49199251957308981</v>
      </c>
      <c r="AV136" s="3">
        <f>Parameters!AV$159+Parameters!AV$160*LN(Parameters!$B$125+Temperatures!$G136-Temperatures!$G$2-18.825)</f>
        <v>1.3939201247832527</v>
      </c>
      <c r="AW136" s="3">
        <f>Parameters!AW$159+Parameters!AW$160*LN(Parameters!$B$125+Temperatures!$G136-Temperatures!$G$2-18.825)</f>
        <v>1.1084651164228312</v>
      </c>
      <c r="AX136" s="3">
        <f>Parameters!AX$159+Parameters!AX$160*LN(Parameters!$B$125+Temperatures!$G136-Temperatures!$G$2-18.825)</f>
        <v>0.44122618965499194</v>
      </c>
      <c r="AY136" s="3">
        <f>Parameters!AY$159+Parameters!AY$160*LN(Parameters!$B$125+Temperatures!$G136-Temperatures!$G$2-18.825)</f>
        <v>1.2009234945732665</v>
      </c>
      <c r="AZ136" s="3">
        <f>Parameters!AZ$159+Parameters!AZ$160*LN(Parameters!$B$125+Temperatures!$G136-Temperatures!$G$2-18.825)</f>
        <v>0.85065844274081637</v>
      </c>
      <c r="BA136" s="3">
        <f>Parameters!BA$159+Parameters!BA$160*LN(Parameters!$B$125+Temperatures!$G136-Temperatures!$G$2-18.825)</f>
        <v>1.0137984692124329</v>
      </c>
      <c r="BB136" s="3">
        <f>Parameters!BB$159+Parameters!BB$160*LN(Parameters!$B$125+Temperatures!$G136-Temperatures!$G$2-18.825)</f>
        <v>1.0797288369004849</v>
      </c>
      <c r="BC136" s="3">
        <f>Parameters!BC$159+Parameters!BC$160*LN(Parameters!$B$125+Temperatures!$G136-Temperatures!$G$2-18.825)</f>
        <v>1.1109368747132748</v>
      </c>
      <c r="BD136" s="3">
        <f>Parameters!BD$159+Parameters!BD$160*LN(Parameters!$B$125+Temperatures!$G136-Temperatures!$G$2-18.825)</f>
        <v>1.0989789030415329</v>
      </c>
      <c r="BE136" s="3">
        <f>Parameters!BE$159+Parameters!BE$160*LN(Parameters!$B$125+Temperatures!$G136-Temperatures!$G$2-18.825)</f>
        <v>0.72857370973458657</v>
      </c>
      <c r="BF136" s="3">
        <f>Parameters!BF$159+Parameters!BF$160*LN(Parameters!$B$125+Temperatures!$G136-Temperatures!$G$2-18.825)</f>
        <v>0.3467927565734345</v>
      </c>
      <c r="BG136" s="3">
        <f>Parameters!BG$159+Parameters!BG$160*LN(Parameters!$B$125+Temperatures!$G136-Temperatures!$G$2-18.825)</f>
        <v>0.97117369125323627</v>
      </c>
      <c r="BH136" s="3">
        <f>Parameters!BH$159+Parameters!BH$160*LN(Parameters!$B$125+Temperatures!$G136-Temperatures!$G$2-18.825)</f>
        <v>0.27765059808307796</v>
      </c>
      <c r="BI136" s="3">
        <f>Parameters!BI$159+Parameters!BI$160*LN(Parameters!$B$125+Temperatures!$G136-Temperatures!$G$2-18.825)</f>
        <v>1.1224861522232106</v>
      </c>
      <c r="BJ136" s="3">
        <f>Parameters!BJ$159+Parameters!BJ$160*LN(Parameters!$B$125+Temperatures!$G136-Temperatures!$G$2-18.825)</f>
        <v>0.57943411672070355</v>
      </c>
      <c r="BK136" s="3">
        <f>Parameters!BK$159+Parameters!BK$160*LN(Parameters!$B$125+Temperatures!$G136-Temperatures!$G$2-18.825)</f>
        <v>1.2827231472698646</v>
      </c>
      <c r="BL136" s="3">
        <f>Parameters!BL$159+Parameters!BL$160*LN(Parameters!$B$125+Temperatures!$G136-Temperatures!$G$2-18.825)</f>
        <v>1.2273340673173243</v>
      </c>
      <c r="BM136" s="3">
        <f>Parameters!BM$159+Parameters!BM$160*LN(Parameters!$B$125+Temperatures!$G136-Temperatures!$G$2-18.825)</f>
        <v>0.48079244146621608</v>
      </c>
      <c r="BN136" s="3">
        <f>Parameters!BN$159+Parameters!BN$160*LN(Parameters!$B$125+Temperatures!$G136-Temperatures!$G$2-18.825)</f>
        <v>0.53390016463054568</v>
      </c>
      <c r="BO136" s="3">
        <f>Parameters!BO$159+Parameters!BO$160*LN(Parameters!$B$125+Temperatures!$G136-Temperatures!$G$2-18.825)</f>
        <v>1.2926014095304987</v>
      </c>
      <c r="BP136" s="3">
        <f>Parameters!BP$159+Parameters!BP$160*LN(Parameters!$B$125+Temperatures!$G136-Temperatures!$G$2-18.825)</f>
        <v>1.2145664106495468</v>
      </c>
      <c r="BQ136" s="3">
        <f>Parameters!BQ$159+Parameters!BQ$160*LN(Parameters!$B$125+Temperatures!$G136-Temperatures!$G$2-18.825)</f>
        <v>1.1679558925403157</v>
      </c>
      <c r="BR136" s="3">
        <f>Parameters!BR$159+Parameters!BR$160*LN(Parameters!$B$125+Temperatures!$G136-Temperatures!$G$2-18.825)</f>
        <v>1.2894502323277905</v>
      </c>
      <c r="BS136" s="3">
        <f>Parameters!BS$159+Parameters!BS$160*LN(Parameters!$B$125+Temperatures!$G136-Temperatures!$G$2-18.825)</f>
        <v>1.2856004360601549</v>
      </c>
      <c r="BT136" s="3">
        <f>Parameters!BT$159+Parameters!BT$160*LN(Parameters!$B$125+Temperatures!$G136-Temperatures!$G$2-18.825)</f>
        <v>1.1694558675852944</v>
      </c>
      <c r="BU136" s="3">
        <f>Parameters!BU$159+Parameters!BU$160*LN(Parameters!$B$125+Temperatures!$G136-Temperatures!$G$2-18.825)</f>
        <v>0.76956021856538703</v>
      </c>
      <c r="BV136" s="3">
        <f>Parameters!BV$159+Parameters!BV$160*LN(Parameters!$B$125+Temperatures!$G136-Temperatures!$G$2-18.825)</f>
        <v>1.2444464326141045</v>
      </c>
      <c r="BW136" s="3">
        <f>Parameters!BW$159+Parameters!BW$160*LN(Parameters!$B$125+Temperatures!$G136-Temperatures!$G$2-18.825)</f>
        <v>0.99180127508185434</v>
      </c>
      <c r="BX136" s="3">
        <f>Parameters!BX$159+Parameters!BX$160*LN(Parameters!$B$125+Temperatures!$G136-Temperatures!$G$2-18.825)</f>
        <v>1.2489278447081225</v>
      </c>
      <c r="BY136" s="3">
        <f>Parameters!BY$159+Parameters!BY$160*LN(Parameters!$B$125+Temperatures!$G136-Temperatures!$G$2-18.825)</f>
        <v>1.291694645728283</v>
      </c>
      <c r="BZ136" s="3">
        <f>Parameters!BZ$159+Parameters!BZ$160*LN(Parameters!$B$125+Temperatures!$G136-Temperatures!$G$2-18.825)</f>
        <v>1.1068678113654644</v>
      </c>
      <c r="CA136" s="3">
        <f>Parameters!CA$159+Parameters!CA$160*LN(Parameters!$B$125+Temperatures!$G136-Temperatures!$G$2-18.825)</f>
        <v>1.1153173461802866</v>
      </c>
      <c r="CB136" s="3">
        <f>Parameters!CB$159+Parameters!CB$160*LN(Parameters!$B$125+Temperatures!$G136-Temperatures!$G$2-18.825)</f>
        <v>0.59587083352036563</v>
      </c>
      <c r="CC136" s="3">
        <f>Parameters!CC$159+Parameters!CC$160*LN(Parameters!$B$125+Temperatures!$G136-Temperatures!$G$2-18.825)</f>
        <v>1.2120850680085717</v>
      </c>
      <c r="CD136" s="3">
        <f>Parameters!CD$159+Parameters!CD$160*LN(Parameters!$B$125+Temperatures!$G136-Temperatures!$G$2-18.825)</f>
        <v>0.56097681550088097</v>
      </c>
      <c r="CE136" s="3">
        <f>Parameters!CE$159+Parameters!CE$160*LN(Parameters!$B$125+Temperatures!$G136-Temperatures!$G$2-18.825)</f>
        <v>1.2450159796614066</v>
      </c>
      <c r="CF136" s="3">
        <f>Parameters!CF$159+Parameters!CF$160*LN(Parameters!$B$125+Temperatures!$G136-Temperatures!$G$2-18.825)</f>
        <v>1.2334440509620423</v>
      </c>
      <c r="CG136" s="3">
        <f>Parameters!CG$159+Parameters!CG$160*LN(Parameters!$B$125+Temperatures!$G136-Temperatures!$G$2-18.825)</f>
        <v>0.47500673850853836</v>
      </c>
      <c r="CH136" s="3">
        <f>Parameters!CH$159+Parameters!CH$160*LN(Parameters!$B$125+Temperatures!$G136-Temperatures!$G$2-18.825)</f>
        <v>0.80346046290209083</v>
      </c>
      <c r="CI136" s="3">
        <f>Parameters!CI$159+Parameters!CI$160*LN(Parameters!$B$125+Temperatures!$G136-Temperatures!$G$2-18.825)</f>
        <v>1.1337777080319067</v>
      </c>
      <c r="CJ136" s="3">
        <f>Parameters!CJ$159+Parameters!CJ$160*LN(Parameters!$B$125+Temperatures!$G136-Temperatures!$G$2-18.825)</f>
        <v>0.21047087030005793</v>
      </c>
      <c r="CK136" s="3">
        <f>Parameters!CK$159+Parameters!CK$160*LN(Parameters!$B$125+Temperatures!$G136-Temperatures!$G$2-18.825)</f>
        <v>0.99853562766311543</v>
      </c>
      <c r="CL136" s="3">
        <f>Parameters!CL$159+Parameters!CL$160*LN(Parameters!$B$125+Temperatures!$G136-Temperatures!$G$2-18.825)</f>
        <v>0.67621767810558175</v>
      </c>
      <c r="CM136" s="3">
        <f>Parameters!CM$159+Parameters!CM$160*LN(Parameters!$B$125+Temperatures!$G136-Temperatures!$G$2-18.825)</f>
        <v>1.1984479355763846</v>
      </c>
      <c r="CN136" s="3">
        <f>Parameters!CN$159+Parameters!CN$160*LN(Parameters!$B$125+Temperatures!$G136-Temperatures!$G$2-18.825)</f>
        <v>0.94143324819772767</v>
      </c>
      <c r="CO136" s="3">
        <f>Parameters!CO$159+Parameters!CO$160*LN(Parameters!$B$125+Temperatures!$G136-Temperatures!$G$2-18.825)</f>
        <v>0.71698468314117669</v>
      </c>
      <c r="CP136" s="3">
        <f>Parameters!CP$159+Parameters!CP$160*LN(Parameters!$B$125+Temperatures!$G136-Temperatures!$G$2-18.825)</f>
        <v>0.42082013617052388</v>
      </c>
      <c r="CQ136" s="3">
        <f>Parameters!CQ$159+Parameters!CQ$160*LN(Parameters!$B$125+Temperatures!$G136-Temperatures!$G$2-18.825)</f>
        <v>1.0342715592684053</v>
      </c>
      <c r="CR136" s="3">
        <f>Parameters!CR$159+Parameters!CR$160*LN(Parameters!$B$125+Temperatures!$G136-Temperatures!$G$2-18.825)</f>
        <v>0.28397420810177665</v>
      </c>
      <c r="CS136" s="3">
        <f>Parameters!CS$159+Parameters!CS$160*LN(Parameters!$B$125+Temperatures!$G136-Temperatures!$G$2-18.825)</f>
        <v>1.3337465742961834</v>
      </c>
      <c r="CT136" s="3">
        <f>Parameters!CT$159+Parameters!CT$160*LN(Parameters!$B$125+Temperatures!$G136-Temperatures!$G$2-18.825)</f>
        <v>1.211046830881565</v>
      </c>
      <c r="CU136" s="3">
        <f>Parameters!CU$159+Parameters!CU$160*LN(Parameters!$B$125+Temperatures!$G136-Temperatures!$G$2-18.825)</f>
        <v>0.633018465584268</v>
      </c>
      <c r="CV136" s="3">
        <f>Parameters!CV$159+Parameters!CV$160*LN(Parameters!$B$125+Temperatures!$G136-Temperatures!$G$2-18.825)</f>
        <v>1.2772027881625967</v>
      </c>
      <c r="CW136" s="3">
        <f>Parameters!CW$159+Parameters!CW$160*LN(Parameters!$B$125+Temperatures!$G136-Temperatures!$G$2-18.825)</f>
        <v>1.1810319133815537</v>
      </c>
      <c r="CX136" s="3">
        <f>Parameters!CX$159+Parameters!CX$160*LN(Parameters!$B$125+Temperatures!$G136-Temperatures!$G$2-18.825)</f>
        <v>0.83003893886398272</v>
      </c>
      <c r="CY136" s="3">
        <f>Parameters!CY$159+Parameters!CY$160*LN(Parameters!$B$125+Temperatures!$G136-Temperatures!$G$2-18.825)</f>
        <v>1.2021518639673505</v>
      </c>
      <c r="CZ136" s="3">
        <f>Parameters!CZ$159+Parameters!CZ$160*LN(Parameters!$B$125+Temperatures!$G136-Temperatures!$G$2-18.825)</f>
        <v>1.0182532956656887</v>
      </c>
      <c r="DA136" s="3">
        <f>Parameters!DA$159+Parameters!DA$160*LN(Parameters!$B$125+Temperatures!$G136-Temperatures!$G$2-18.825)</f>
        <v>0.32716062155728398</v>
      </c>
      <c r="DB136" s="3">
        <f>Parameters!DB$159+Parameters!DB$160*LN(Parameters!$B$125+Temperatures!$G136-Temperatures!$G$2-18.825)</f>
        <v>1.2418547623466532</v>
      </c>
      <c r="DC136" s="3">
        <f>Parameters!DC$159+Parameters!DC$160*LN(Parameters!$B$125+Temperatures!$G136-Temperatures!$G$2-18.825)</f>
        <v>0.6751363293741911</v>
      </c>
      <c r="DD136" s="3">
        <f>Parameters!DD$159+Parameters!DD$160*LN(Parameters!$B$125+Temperatures!$G136-Temperatures!$G$2-18.825)</f>
        <v>0.39806478597966172</v>
      </c>
      <c r="DE136" s="3">
        <f>Parameters!DE$159+Parameters!DE$160*LN(Parameters!$B$125+Temperatures!$G136-Temperatures!$G$2-18.825)</f>
        <v>0.49388441884895584</v>
      </c>
      <c r="DF136" s="3">
        <f>Parameters!DF$159+Parameters!DF$160*LN(Parameters!$B$125+Temperatures!$G136-Temperatures!$G$2-18.825)</f>
        <v>0.37741199778612222</v>
      </c>
      <c r="DG136" s="3">
        <f>Parameters!DG$159+Parameters!DG$160*LN(Parameters!$B$125+Temperatures!$G136-Temperatures!$G$2-18.825)</f>
        <v>0.87342467604900464</v>
      </c>
      <c r="DH136" s="3">
        <f>Parameters!DH$159+Parameters!DH$160*LN(Parameters!$B$125+Temperatures!$G136-Temperatures!$G$2-18.825)</f>
        <v>0.550320677680882</v>
      </c>
      <c r="DI136" s="3">
        <f>Parameters!DI$159+Parameters!DI$160*LN(Parameters!$B$125+Temperatures!$G136-Temperatures!$G$2-18.825)</f>
        <v>1.0168462400543656</v>
      </c>
      <c r="DJ136" s="3">
        <f>Parameters!DJ$159+Parameters!DJ$160*LN(Parameters!$B$125+Temperatures!$G136-Temperatures!$G$2-18.825)</f>
        <v>0.97563989450166078</v>
      </c>
      <c r="DK136" s="3">
        <f>Parameters!DK$159+Parameters!DK$160*LN(Parameters!$B$125+Temperatures!$G136-Temperatures!$G$2-18.825)</f>
        <v>0.55854859208700247</v>
      </c>
      <c r="DL136" s="3">
        <f>Parameters!DL$159+Parameters!DL$160*LN(Parameters!$B$125+Temperatures!$G136-Temperatures!$G$2-18.825)</f>
        <v>1.3504476286244576</v>
      </c>
      <c r="DM136" s="3">
        <f>Parameters!DM$159+Parameters!DM$160*LN(Parameters!$B$125+Temperatures!$G136-Temperatures!$G$2-18.825)</f>
        <v>1.2392050063486151</v>
      </c>
      <c r="DN136" s="3">
        <f>Parameters!DN$159+Parameters!DN$160*LN(Parameters!$B$125+Temperatures!$G136-Temperatures!$G$2-18.825)</f>
        <v>0.52605976145984668</v>
      </c>
      <c r="DO136" s="3">
        <f>Parameters!DO$159+Parameters!DO$160*LN(Parameters!$B$125+Temperatures!$G136-Temperatures!$G$2-18.825)</f>
        <v>6.261124812075794E-2</v>
      </c>
      <c r="DP136" s="3">
        <f>Parameters!DP$159+Parameters!DP$160*LN(Parameters!$B$125+Temperatures!$G136-Temperatures!$G$2-18.825)</f>
        <v>1.1706690331582941</v>
      </c>
      <c r="DQ136" s="3">
        <f>Parameters!DQ$159+Parameters!DQ$160*LN(Parameters!$B$125+Temperatures!$G136-Temperatures!$G$2-18.825)</f>
        <v>1.357539468082501</v>
      </c>
      <c r="DR136" s="3">
        <f>Parameters!DR$159+Parameters!DR$160*LN(Parameters!$B$125+Temperatures!$G136-Temperatures!$G$2-18.825)</f>
        <v>1.2356953723266455</v>
      </c>
      <c r="DS136" s="3">
        <f>Parameters!DS$159+Parameters!DS$160*LN(Parameters!$B$125+Temperatures!$G136-Temperatures!$G$2-18.825)</f>
        <v>1.0443306411152464</v>
      </c>
      <c r="DT136" s="3">
        <f>Parameters!DT$159+Parameters!DT$160*LN(Parameters!$B$125+Temperatures!$G136-Temperatures!$G$2-18.825)</f>
        <v>1.1043870392066204</v>
      </c>
      <c r="DU136" s="3">
        <f>Parameters!DU$159+Parameters!DU$160*LN(Parameters!$B$125+Temperatures!$G136-Temperatures!$G$2-18.825)</f>
        <v>1.2738641927078418</v>
      </c>
      <c r="DV136" s="3">
        <f>Parameters!DV$159+Parameters!DV$160*LN(Parameters!$B$125+Temperatures!$G136-Temperatures!$G$2-18.825)</f>
        <v>1.0879255367780376</v>
      </c>
      <c r="DW136" s="3">
        <f>Parameters!DW$159+Parameters!DW$160*LN(Parameters!$B$125+Temperatures!$G136-Temperatures!$G$2-18.825)</f>
        <v>1.010911608909113</v>
      </c>
      <c r="DX136" s="3">
        <f>Parameters!DX$159+Parameters!DX$160*LN(Parameters!$B$125+Temperatures!$G136-Temperatures!$G$2-18.825)</f>
        <v>1.3862151540875656</v>
      </c>
      <c r="DY136" s="3">
        <f>Parameters!DY$159+Parameters!DY$160*LN(Parameters!$B$125+Temperatures!$G136-Temperatures!$G$2-18.825)</f>
        <v>1.291773239740188</v>
      </c>
      <c r="DZ136" s="3">
        <f>Parameters!DZ$159+Parameters!DZ$160*LN(Parameters!$B$125+Temperatures!$G136-Temperatures!$G$2-18.825)</f>
        <v>1.2103077128911464</v>
      </c>
      <c r="EA136" s="3">
        <f>Parameters!EA$159+Parameters!EA$160*LN(Parameters!$B$125+Temperatures!$G136-Temperatures!$G$2-18.825)</f>
        <v>0.50927536219627101</v>
      </c>
      <c r="EB136" s="3">
        <f>Parameters!EB$159+Parameters!EB$160*LN(Parameters!$B$125+Temperatures!$G136-Temperatures!$G$2-18.825)</f>
        <v>0.25631549431157413</v>
      </c>
      <c r="EC136" s="3">
        <f>Parameters!EC$159+Parameters!EC$160*LN(Parameters!$B$125+Temperatures!$G136-Temperatures!$G$2-18.825)</f>
        <v>0.98517253250082915</v>
      </c>
      <c r="ED136" s="3">
        <f>Parameters!ED$159+Parameters!ED$160*LN(Parameters!$B$125+Temperatures!$G136-Temperatures!$G$2-18.825)</f>
        <v>1.2604221183980213</v>
      </c>
      <c r="EE136" s="3">
        <f>Parameters!EE$159+Parameters!EE$160*LN(Parameters!$B$125+Temperatures!$G136-Temperatures!$G$2-18.825)</f>
        <v>0.60835814585916936</v>
      </c>
      <c r="EF136" s="3">
        <f>Parameters!EF$159+Parameters!EF$160*LN(Parameters!$B$125+Temperatures!$G136-Temperatures!$G$2-18.825)</f>
        <v>1.2347466752693124</v>
      </c>
      <c r="EG136" s="3">
        <f>Parameters!EG$159+Parameters!EG$160*LN(Parameters!$B$125+Temperatures!$G136-Temperatures!$G$2-18.825)</f>
        <v>1.1562846526276283</v>
      </c>
      <c r="EH136" s="3">
        <f>Parameters!EH$159+Parameters!EH$160*LN(Parameters!$B$125+Temperatures!$G136-Temperatures!$G$2-18.825)</f>
        <v>1.220246970346532</v>
      </c>
      <c r="EI136" s="3">
        <f>Parameters!EI$159+Parameters!EI$160*LN(Parameters!$B$125+Temperatures!$G136-Temperatures!$G$2-18.825)</f>
        <v>0.89965263020221575</v>
      </c>
      <c r="EJ136" s="3">
        <f>Parameters!EJ$159+Parameters!EJ$160*LN(Parameters!$B$125+Temperatures!$G136-Temperatures!$G$2-18.825)</f>
        <v>1.2248825731722075</v>
      </c>
      <c r="EK136" s="3">
        <f>Parameters!EK$159+Parameters!EK$160*LN(Parameters!$B$125+Temperatures!$G136-Temperatures!$G$2-18.825)</f>
        <v>1.2909147387936919</v>
      </c>
      <c r="EL136" s="3">
        <f>Parameters!EL$159+Parameters!EL$160*LN(Parameters!$B$125+Temperatures!$G136-Temperatures!$G$2-18.825)</f>
        <v>1.1326307686954638</v>
      </c>
      <c r="EM136" s="3">
        <f>Parameters!EM$159+Parameters!EM$160*LN(Parameters!$B$125+Temperatures!$G136-Temperatures!$G$2-18.825)</f>
        <v>0.4616041157471315</v>
      </c>
      <c r="EN136" s="3">
        <f>Parameters!EN$159+Parameters!EN$160*LN(Parameters!$B$125+Temperatures!$G136-Temperatures!$G$2-18.825)</f>
        <v>1.1778814812533196</v>
      </c>
      <c r="EO136" s="3">
        <f>Parameters!EO$159+Parameters!EO$160*LN(Parameters!$B$125+Temperatures!$G136-Temperatures!$G$2-18.825)</f>
        <v>0.47338613554484171</v>
      </c>
      <c r="EP136" s="3">
        <f>Parameters!EP$159+Parameters!EP$160*LN(Parameters!$B$125+Temperatures!$G136-Temperatures!$G$2-18.825)</f>
        <v>0.74768019543472075</v>
      </c>
      <c r="EQ136" s="3">
        <f>Parameters!EQ$159+Parameters!EQ$160*LN(Parameters!$B$125+Temperatures!$G136-Temperatures!$G$2-18.825)</f>
        <v>1.1372969186473132</v>
      </c>
      <c r="ER136" s="3">
        <f>Parameters!ER$159+Parameters!ER$160*LN(Parameters!$B$125+Temperatures!$G136-Temperatures!$G$2-18.825)</f>
        <v>0.98216008191432669</v>
      </c>
      <c r="ES136" s="3">
        <f>Parameters!ES$159+Parameters!ES$160*LN(Parameters!$B$125+Temperatures!$G136-Temperatures!$G$2-18.825)</f>
        <v>1.3355728802437576</v>
      </c>
      <c r="ET136" s="3">
        <f>Parameters!ET$159+Parameters!ET$160*LN(Parameters!$B$125+Temperatures!$G136-Temperatures!$G$2-18.825)</f>
        <v>0.77384588134913845</v>
      </c>
      <c r="EU136" s="3">
        <f>Parameters!EU$159+Parameters!EU$160*LN(Parameters!$B$125+Temperatures!$G136-Temperatures!$G$2-18.825)</f>
        <v>0.5343208901992933</v>
      </c>
      <c r="EV136" s="3">
        <f>Parameters!EV$159+Parameters!EV$160*LN(Parameters!$B$125+Temperatures!$G136-Temperatures!$G$2-18.825)</f>
        <v>0.30399242567328899</v>
      </c>
      <c r="EW136" s="3">
        <f>Parameters!EW$159+Parameters!EW$160*LN(Parameters!$B$125+Temperatures!$G136-Temperatures!$G$2-18.825)</f>
        <v>0.94738600229953596</v>
      </c>
      <c r="EX136" s="3">
        <f>Parameters!EX$159+Parameters!EX$160*LN(Parameters!$B$125+Temperatures!$G136-Temperatures!$G$2-18.825)</f>
        <v>1.2493092464692022</v>
      </c>
      <c r="EY136" s="3">
        <f>Parameters!EY$159+Parameters!EY$160*LN(Parameters!$B$125+Temperatures!$G136-Temperatures!$G$2-18.825)</f>
        <v>1.3939479106083545</v>
      </c>
      <c r="EZ136" s="3">
        <f>Parameters!EZ$159+Parameters!EZ$160*LN(Parameters!$B$125+Temperatures!$G136-Temperatures!$G$2-18.825)</f>
        <v>1.2814755718799669</v>
      </c>
      <c r="FA136" s="3">
        <f>Parameters!FA$159+Parameters!FA$160*LN(Parameters!$B$125+Temperatures!$G136-Temperatures!$G$2-18.825)</f>
        <v>1.1678686561138953</v>
      </c>
      <c r="FB136" s="3">
        <f>Parameters!FB$159+Parameters!FB$160*LN(Parameters!$B$125+Temperatures!$G136-Temperatures!$G$2-18.825)</f>
        <v>1.2290330167937584</v>
      </c>
      <c r="FC136" s="3">
        <f>Parameters!FC$159+Parameters!FC$160*LN(Parameters!$B$125+Temperatures!$G136-Temperatures!$G$2-18.825)</f>
        <v>1.1786574497119453</v>
      </c>
      <c r="FD136" s="3">
        <f>Parameters!FD$159+Parameters!FD$160*LN(Parameters!$B$125+Temperatures!$G136-Temperatures!$G$2-18.825)</f>
        <v>0.58247464731582455</v>
      </c>
      <c r="FE136" s="3">
        <f>Parameters!FE$159+Parameters!FE$160*LN(Parameters!$B$125+Temperatures!$G136-Temperatures!$G$2-18.825)</f>
        <v>1.287439455842821</v>
      </c>
      <c r="FF136" s="3">
        <f>Parameters!FF$159+Parameters!FF$160*LN(Parameters!$B$125+Temperatures!$G136-Temperatures!$G$2-18.825)</f>
        <v>0.60166962348047548</v>
      </c>
      <c r="FG136" s="3">
        <f>Parameters!FG$159+Parameters!FG$160*LN(Parameters!$B$125+Temperatures!$G136-Temperatures!$G$2-18.825)</f>
        <v>1.3407358101778342</v>
      </c>
      <c r="FH136" s="3">
        <f>Parameters!FH$159+Parameters!FH$160*LN(Parameters!$B$125+Temperatures!$G136-Temperatures!$G$2-18.825)</f>
        <v>1.0113641327949359</v>
      </c>
      <c r="FI136" s="3">
        <f>Parameters!FI$159+Parameters!FI$160*LN(Parameters!$B$125+Temperatures!$G136-Temperatures!$G$2-18.825)</f>
        <v>1.2921114065415626</v>
      </c>
      <c r="FJ136" s="3">
        <f>Parameters!FJ$159+Parameters!FJ$160*LN(Parameters!$B$125+Temperatures!$G136-Temperatures!$G$2-18.825)</f>
        <v>0.45356679779480263</v>
      </c>
      <c r="FK136" s="3">
        <f>Parameters!FK$159+Parameters!FK$160*LN(Parameters!$B$125+Temperatures!$G136-Temperatures!$G$2-18.825)</f>
        <v>0.50950264534312695</v>
      </c>
      <c r="FL136" s="3">
        <f>Parameters!FL$159+Parameters!FL$160*LN(Parameters!$B$125+Temperatures!$G136-Temperatures!$G$2-18.825)</f>
        <v>0.3439233407374987</v>
      </c>
      <c r="FM136" s="3">
        <f>Parameters!FM$159+Parameters!FM$160*LN(Parameters!$B$125+Temperatures!$G136-Temperatures!$G$2-18.825)</f>
        <v>0.90218582573586192</v>
      </c>
      <c r="FN136" s="3">
        <f>Parameters!FN$159+Parameters!FN$160*LN(Parameters!$B$125+Temperatures!$G136-Temperatures!$G$2-18.825)</f>
        <v>1.360482661393041</v>
      </c>
      <c r="FO136" s="3">
        <f>Parameters!FO$159+Parameters!FO$160*LN(Parameters!$B$125+Temperatures!$G136-Temperatures!$G$2-18.825)</f>
        <v>1.289778992613889</v>
      </c>
      <c r="FP136" s="3">
        <f>Parameters!FP$159+Parameters!FP$160*LN(Parameters!$B$125+Temperatures!$G136-Temperatures!$G$2-18.825)</f>
        <v>1.3088448867256512</v>
      </c>
      <c r="FQ136" s="3">
        <f>Parameters!FQ$159+Parameters!FQ$160*LN(Parameters!$B$125+Temperatures!$G136-Temperatures!$G$2-18.825)</f>
        <v>0.61604145149896283</v>
      </c>
      <c r="FR136" s="3">
        <f>Parameters!FR$159+Parameters!FR$160*LN(Parameters!$B$125+Temperatures!$G136-Temperatures!$G$2-18.825)</f>
        <v>0.80081970602345187</v>
      </c>
      <c r="FS136" s="3">
        <f>Parameters!FS$159+Parameters!FS$160*LN(Parameters!$B$125+Temperatures!$G136-Temperatures!$G$2-18.825)</f>
        <v>1.155634622367065</v>
      </c>
      <c r="FT136" s="3">
        <f>Parameters!FT$159+Parameters!FT$160*LN(Parameters!$B$125+Temperatures!$G136-Temperatures!$G$2-18.825)</f>
        <v>1.039413962368813</v>
      </c>
      <c r="FU136" s="3">
        <f>Parameters!FU$159+Parameters!FU$160*LN(Parameters!$B$125+Temperatures!$G136-Temperatures!$G$2-18.825)</f>
        <v>1.2660863760158676</v>
      </c>
      <c r="FV136" s="3">
        <f>Parameters!FV$159+Parameters!FV$160*LN(Parameters!$B$125+Temperatures!$G136-Temperatures!$G$2-18.825)</f>
        <v>0.90960115838374211</v>
      </c>
      <c r="FW136" s="3">
        <f>Parameters!FW$159+Parameters!FW$160*LN(Parameters!$B$125+Temperatures!$G136-Temperatures!$G$2-18.825)</f>
        <v>0.68173655898135532</v>
      </c>
      <c r="FX136" s="3">
        <f>Parameters!FX$159+Parameters!FX$160*LN(Parameters!$B$125+Temperatures!$G136-Temperatures!$G$2-18.825)</f>
        <v>1.1741262364042013</v>
      </c>
      <c r="FY136" s="3">
        <f>Parameters!FY$159+Parameters!FY$160*LN(Parameters!$B$125+Temperatures!$G136-Temperatures!$G$2-18.825)</f>
        <v>0.96966130214703472</v>
      </c>
      <c r="FZ136" s="3">
        <f>Parameters!FZ$159+Parameters!FZ$160*LN(Parameters!$B$125+Temperatures!$G136-Temperatures!$G$2-18.825)</f>
        <v>1.1199008925080296</v>
      </c>
      <c r="GA136" s="3">
        <f>Parameters!GA$159+Parameters!GA$160*LN(Parameters!$B$125+Temperatures!$G136-Temperatures!$G$2-18.825)</f>
        <v>1.1146256274226658</v>
      </c>
      <c r="GB136" s="3">
        <f>Parameters!GB$159+Parameters!GB$160*LN(Parameters!$B$125+Temperatures!$G136-Temperatures!$G$2-18.825)</f>
        <v>0.48712360947515898</v>
      </c>
      <c r="GC136" s="3">
        <f>Parameters!GC$159+Parameters!GC$160*LN(Parameters!$B$125+Temperatures!$G136-Temperatures!$G$2-18.825)</f>
        <v>0.85351670995632212</v>
      </c>
      <c r="GD136" s="3">
        <f>Parameters!GD$159+Parameters!GD$160*LN(Parameters!$B$125+Temperatures!$G136-Temperatures!$G$2-18.825)</f>
        <v>0.72745375591442052</v>
      </c>
      <c r="GE136" s="3">
        <f>Parameters!GE$159+Parameters!GE$160*LN(Parameters!$B$125+Temperatures!$G136-Temperatures!$G$2-18.825)</f>
        <v>0.70834296812573072</v>
      </c>
      <c r="GF136" s="3">
        <f>Parameters!GF$159+Parameters!GF$160*LN(Parameters!$B$125+Temperatures!$G136-Temperatures!$G$2-18.825)</f>
        <v>1.2062829995158049</v>
      </c>
      <c r="GG136" s="3">
        <f>Parameters!GG$159+Parameters!GG$160*LN(Parameters!$B$125+Temperatures!$G136-Temperatures!$G$2-18.825)</f>
        <v>1.2345646422795686</v>
      </c>
      <c r="GH136" s="3">
        <f>Parameters!GH$159+Parameters!GH$160*LN(Parameters!$B$125+Temperatures!$G136-Temperatures!$G$2-18.825)</f>
        <v>1.1004041538349127</v>
      </c>
      <c r="GI136" s="3">
        <f>Parameters!GI$159+Parameters!GI$160*LN(Parameters!$B$125+Temperatures!$G136-Temperatures!$G$2-18.825)</f>
        <v>1.2089802806383099</v>
      </c>
      <c r="GJ136" s="3">
        <f>Parameters!GJ$159+Parameters!GJ$160*LN(Parameters!$B$125+Temperatures!$G136-Temperatures!$G$2-18.825)</f>
        <v>1.0157702562582425</v>
      </c>
      <c r="GK136" s="3">
        <f>Parameters!GK$159+Parameters!GK$160*LN(Parameters!$B$125+Temperatures!$G136-Temperatures!$G$2-18.825)</f>
        <v>0.91780539069506684</v>
      </c>
      <c r="GL136" s="3">
        <f>Parameters!GL$159+Parameters!GL$160*LN(Parameters!$B$125+Temperatures!$G136-Temperatures!$G$2-18.825)</f>
        <v>1.0995722144648317</v>
      </c>
      <c r="GM136" s="3">
        <f>Parameters!GM$159+Parameters!GM$160*LN(Parameters!$B$125+Temperatures!$G136-Temperatures!$G$2-18.825)</f>
        <v>1.0478539625047751</v>
      </c>
    </row>
    <row r="137" spans="1:195">
      <c r="A137">
        <v>2145</v>
      </c>
      <c r="B137" s="3">
        <f>Parameters!B$159+Parameters!B$160*LN(Parameters!$B$125+Temperatures!$G137-Temperatures!$G$2-18.825)</f>
        <v>0.67987513419328238</v>
      </c>
      <c r="C137" s="3">
        <f>Parameters!C$159+Parameters!C$160*LN(Parameters!$B$125+Temperatures!$G137-Temperatures!$G$2-18.825)</f>
        <v>1.0907932336449038</v>
      </c>
      <c r="D137" s="3">
        <f>Parameters!D$159+Parameters!D$160*LN(Parameters!$B$125+Temperatures!$G137-Temperatures!$G$2-18.825)</f>
        <v>0.64743975244949958</v>
      </c>
      <c r="E137" s="3">
        <f>Parameters!E$159+Parameters!E$160*LN(Parameters!$B$125+Temperatures!$G137-Temperatures!$G$2-18.825)</f>
        <v>0.2838566037550958</v>
      </c>
      <c r="F137" s="3">
        <f>Parameters!F$159+Parameters!F$160*LN(Parameters!$B$125+Temperatures!$G137-Temperatures!$G$2-18.825)</f>
        <v>1.3104440916741706</v>
      </c>
      <c r="G137" s="3">
        <f>Parameters!G$159+Parameters!G$160*LN(Parameters!$B$125+Temperatures!$G137-Temperatures!$G$2-18.825)</f>
        <v>0.86746028770933803</v>
      </c>
      <c r="H137" s="3">
        <f>Parameters!H$159+Parameters!H$160*LN(Parameters!$B$125+Temperatures!$G137-Temperatures!$G$2-18.825)</f>
        <v>0.48279921245333379</v>
      </c>
      <c r="I137" s="3">
        <f>Parameters!I$159+Parameters!I$160*LN(Parameters!$B$125+Temperatures!$G137-Temperatures!$G$2-18.825)</f>
        <v>1.260105677799412</v>
      </c>
      <c r="J137" s="3">
        <f>Parameters!J$159+Parameters!J$160*LN(Parameters!$B$125+Temperatures!$G137-Temperatures!$G$2-18.825)</f>
        <v>0.84410472290269156</v>
      </c>
      <c r="K137" s="3">
        <f>Parameters!K$159+Parameters!K$160*LN(Parameters!$B$125+Temperatures!$G137-Temperatures!$G$2-18.825)</f>
        <v>0.44663016620134233</v>
      </c>
      <c r="L137" s="3">
        <f>Parameters!L$159+Parameters!L$160*LN(Parameters!$B$125+Temperatures!$G137-Temperatures!$G$2-18.825)</f>
        <v>0.71094395341517991</v>
      </c>
      <c r="M137" s="3">
        <f>Parameters!M$159+Parameters!M$160*LN(Parameters!$B$125+Temperatures!$G137-Temperatures!$G$2-18.825)</f>
        <v>1.0325173643769407</v>
      </c>
      <c r="N137" s="3">
        <f>Parameters!N$159+Parameters!N$160*LN(Parameters!$B$125+Temperatures!$G137-Temperatures!$G$2-18.825)</f>
        <v>0.52270273697621727</v>
      </c>
      <c r="O137" s="3">
        <f>Parameters!O$159+Parameters!O$160*LN(Parameters!$B$125+Temperatures!$G137-Temperatures!$G$2-18.825)</f>
        <v>1.3141958644915885</v>
      </c>
      <c r="P137" s="3">
        <f>Parameters!P$159+Parameters!P$160*LN(Parameters!$B$125+Temperatures!$G137-Temperatures!$G$2-18.825)</f>
        <v>1.3569494070076058</v>
      </c>
      <c r="Q137" s="3">
        <f>Parameters!Q$159+Parameters!Q$160*LN(Parameters!$B$125+Temperatures!$G137-Temperatures!$G$2-18.825)</f>
        <v>1.2306644374357683</v>
      </c>
      <c r="R137" s="3">
        <f>Parameters!R$159+Parameters!R$160*LN(Parameters!$B$125+Temperatures!$G137-Temperatures!$G$2-18.825)</f>
        <v>0.58570799976325949</v>
      </c>
      <c r="S137" s="3">
        <f>Parameters!S$159+Parameters!S$160*LN(Parameters!$B$125+Temperatures!$G137-Temperatures!$G$2-18.825)</f>
        <v>1.3373388681772278</v>
      </c>
      <c r="T137" s="3">
        <f>Parameters!T$159+Parameters!T$160*LN(Parameters!$B$125+Temperatures!$G137-Temperatures!$G$2-18.825)</f>
        <v>1.1990334262920128</v>
      </c>
      <c r="U137" s="3">
        <f>Parameters!U$159+Parameters!U$160*LN(Parameters!$B$125+Temperatures!$G137-Temperatures!$G$2-18.825)</f>
        <v>0.52502214855325535</v>
      </c>
      <c r="V137" s="3">
        <f>Parameters!V$159+Parameters!V$160*LN(Parameters!$B$125+Temperatures!$G137-Temperatures!$G$2-18.825)</f>
        <v>0.40204624128138283</v>
      </c>
      <c r="W137" s="3">
        <f>Parameters!W$159+Parameters!W$160*LN(Parameters!$B$125+Temperatures!$G137-Temperatures!$G$2-18.825)</f>
        <v>1.2235198886415106</v>
      </c>
      <c r="X137" s="3">
        <f>Parameters!X$159+Parameters!X$160*LN(Parameters!$B$125+Temperatures!$G137-Temperatures!$G$2-18.825)</f>
        <v>1.1077228796628438</v>
      </c>
      <c r="Y137" s="3">
        <f>Parameters!Y$159+Parameters!Y$160*LN(Parameters!$B$125+Temperatures!$G137-Temperatures!$G$2-18.825)</f>
        <v>0.84012807007842705</v>
      </c>
      <c r="Z137" s="3">
        <f>Parameters!Z$159+Parameters!Z$160*LN(Parameters!$B$125+Temperatures!$G137-Temperatures!$G$2-18.825)</f>
        <v>1.136503249297683</v>
      </c>
      <c r="AA137" s="3">
        <f>Parameters!AA$159+Parameters!AA$160*LN(Parameters!$B$125+Temperatures!$G137-Temperatures!$G$2-18.825)</f>
        <v>1.2600284381199343</v>
      </c>
      <c r="AB137" s="3">
        <f>Parameters!AB$159+Parameters!AB$160*LN(Parameters!$B$125+Temperatures!$G137-Temperatures!$G$2-18.825)</f>
        <v>1.2972517389152036</v>
      </c>
      <c r="AC137" s="3">
        <f>Parameters!AC$159+Parameters!AC$160*LN(Parameters!$B$125+Temperatures!$G137-Temperatures!$G$2-18.825)</f>
        <v>0.66703948778262012</v>
      </c>
      <c r="AD137" s="3">
        <f>Parameters!AD$159+Parameters!AD$160*LN(Parameters!$B$125+Temperatures!$G137-Temperatures!$G$2-18.825)</f>
        <v>1.1031627137635573</v>
      </c>
      <c r="AE137" s="3">
        <f>Parameters!AE$159+Parameters!AE$160*LN(Parameters!$B$125+Temperatures!$G137-Temperatures!$G$2-18.825)</f>
        <v>1.2415842649889055</v>
      </c>
      <c r="AF137" s="3">
        <f>Parameters!AF$159+Parameters!AF$160*LN(Parameters!$B$125+Temperatures!$G137-Temperatures!$G$2-18.825)</f>
        <v>0.38158031913856211</v>
      </c>
      <c r="AG137" s="3">
        <f>Parameters!AG$159+Parameters!AG$160*LN(Parameters!$B$125+Temperatures!$G137-Temperatures!$G$2-18.825)</f>
        <v>0.43996796684554373</v>
      </c>
      <c r="AH137" s="3">
        <f>Parameters!AH$159+Parameters!AH$160*LN(Parameters!$B$125+Temperatures!$G137-Temperatures!$G$2-18.825)</f>
        <v>0.63960020779827653</v>
      </c>
      <c r="AI137" s="3">
        <f>Parameters!AI$159+Parameters!AI$160*LN(Parameters!$B$125+Temperatures!$G137-Temperatures!$G$2-18.825)</f>
        <v>0.76124200016184151</v>
      </c>
      <c r="AJ137" s="3">
        <f>Parameters!AJ$159+Parameters!AJ$160*LN(Parameters!$B$125+Temperatures!$G137-Temperatures!$G$2-18.825)</f>
        <v>1.2605184978213912</v>
      </c>
      <c r="AK137" s="3">
        <f>Parameters!AK$159+Parameters!AK$160*LN(Parameters!$B$125+Temperatures!$G137-Temperatures!$G$2-18.825)</f>
        <v>1.2151401638957797</v>
      </c>
      <c r="AL137" s="3">
        <f>Parameters!AL$159+Parameters!AL$160*LN(Parameters!$B$125+Temperatures!$G137-Temperatures!$G$2-18.825)</f>
        <v>1.1821860955183272</v>
      </c>
      <c r="AM137" s="3">
        <f>Parameters!AM$159+Parameters!AM$160*LN(Parameters!$B$125+Temperatures!$G137-Temperatures!$G$2-18.825)</f>
        <v>1.2052443018173602</v>
      </c>
      <c r="AN137" s="3">
        <f>Parameters!AN$159+Parameters!AN$160*LN(Parameters!$B$125+Temperatures!$G137-Temperatures!$G$2-18.825)</f>
        <v>1.0121089825100589</v>
      </c>
      <c r="AO137" s="3">
        <f>Parameters!AO$159+Parameters!AO$160*LN(Parameters!$B$125+Temperatures!$G137-Temperatures!$G$2-18.825)</f>
        <v>1.1733331251017138</v>
      </c>
      <c r="AP137" s="3">
        <f>Parameters!AP$159+Parameters!AP$160*LN(Parameters!$B$125+Temperatures!$G137-Temperatures!$G$2-18.825)</f>
        <v>1.0222597144380285</v>
      </c>
      <c r="AQ137" s="3">
        <f>Parameters!AQ$159+Parameters!AQ$160*LN(Parameters!$B$125+Temperatures!$G137-Temperatures!$G$2-18.825)</f>
        <v>1.0965865548279854</v>
      </c>
      <c r="AR137" s="3">
        <f>Parameters!AR$159+Parameters!AR$160*LN(Parameters!$B$125+Temperatures!$G137-Temperatures!$G$2-18.825)</f>
        <v>1.2293280889259421</v>
      </c>
      <c r="AS137" s="3">
        <f>Parameters!AS$159+Parameters!AS$160*LN(Parameters!$B$125+Temperatures!$G137-Temperatures!$G$2-18.825)</f>
        <v>0.91362743707803629</v>
      </c>
      <c r="AT137" s="3">
        <f>Parameters!AT$159+Parameters!AT$160*LN(Parameters!$B$125+Temperatures!$G137-Temperatures!$G$2-18.825)</f>
        <v>0.45677466430666247</v>
      </c>
      <c r="AU137" s="3">
        <f>Parameters!AU$159+Parameters!AU$160*LN(Parameters!$B$125+Temperatures!$G137-Temperatures!$G$2-18.825)</f>
        <v>0.49200359493544171</v>
      </c>
      <c r="AV137" s="3">
        <f>Parameters!AV$159+Parameters!AV$160*LN(Parameters!$B$125+Temperatures!$G137-Temperatures!$G$2-18.825)</f>
        <v>1.3938503308749182</v>
      </c>
      <c r="AW137" s="3">
        <f>Parameters!AW$159+Parameters!AW$160*LN(Parameters!$B$125+Temperatures!$G137-Temperatures!$G$2-18.825)</f>
        <v>1.1084056048754241</v>
      </c>
      <c r="AX137" s="3">
        <f>Parameters!AX$159+Parameters!AX$160*LN(Parameters!$B$125+Temperatures!$G137-Temperatures!$G$2-18.825)</f>
        <v>0.44123822920541683</v>
      </c>
      <c r="AY137" s="3">
        <f>Parameters!AY$159+Parameters!AY$160*LN(Parameters!$B$125+Temperatures!$G137-Temperatures!$G$2-18.825)</f>
        <v>1.2008599167366427</v>
      </c>
      <c r="AZ137" s="3">
        <f>Parameters!AZ$159+Parameters!AZ$160*LN(Parameters!$B$125+Temperatures!$G137-Temperatures!$G$2-18.825)</f>
        <v>0.85064468683483374</v>
      </c>
      <c r="BA137" s="3">
        <f>Parameters!BA$159+Parameters!BA$160*LN(Parameters!$B$125+Temperatures!$G137-Temperatures!$G$2-18.825)</f>
        <v>1.0137572706811784</v>
      </c>
      <c r="BB137" s="3">
        <f>Parameters!BB$159+Parameters!BB$160*LN(Parameters!$B$125+Temperatures!$G137-Temperatures!$G$2-18.825)</f>
        <v>1.0796929081392941</v>
      </c>
      <c r="BC137" s="3">
        <f>Parameters!BC$159+Parameters!BC$160*LN(Parameters!$B$125+Temperatures!$G137-Temperatures!$G$2-18.825)</f>
        <v>1.1108968090984987</v>
      </c>
      <c r="BD137" s="3">
        <f>Parameters!BD$159+Parameters!BD$160*LN(Parameters!$B$125+Temperatures!$G137-Temperatures!$G$2-18.825)</f>
        <v>1.0989362238140297</v>
      </c>
      <c r="BE137" s="3">
        <f>Parameters!BE$159+Parameters!BE$160*LN(Parameters!$B$125+Temperatures!$G137-Temperatures!$G$2-18.825)</f>
        <v>0.72856528299599366</v>
      </c>
      <c r="BF137" s="3">
        <f>Parameters!BF$159+Parameters!BF$160*LN(Parameters!$B$125+Temperatures!$G137-Temperatures!$G$2-18.825)</f>
        <v>0.34683211956208582</v>
      </c>
      <c r="BG137" s="3">
        <f>Parameters!BG$159+Parameters!BG$160*LN(Parameters!$B$125+Temperatures!$G137-Temperatures!$G$2-18.825)</f>
        <v>0.97114075185881432</v>
      </c>
      <c r="BH137" s="3">
        <f>Parameters!BH$159+Parameters!BH$160*LN(Parameters!$B$125+Temperatures!$G137-Temperatures!$G$2-18.825)</f>
        <v>0.27770257491151562</v>
      </c>
      <c r="BI137" s="3">
        <f>Parameters!BI$159+Parameters!BI$160*LN(Parameters!$B$125+Temperatures!$G137-Temperatures!$G$2-18.825)</f>
        <v>1.1224225424045762</v>
      </c>
      <c r="BJ137" s="3">
        <f>Parameters!BJ$159+Parameters!BJ$160*LN(Parameters!$B$125+Temperatures!$G137-Temperatures!$G$2-18.825)</f>
        <v>0.57943622226514169</v>
      </c>
      <c r="BK137" s="3">
        <f>Parameters!BK$159+Parameters!BK$160*LN(Parameters!$B$125+Temperatures!$G137-Temperatures!$G$2-18.825)</f>
        <v>1.2826474822538532</v>
      </c>
      <c r="BL137" s="3">
        <f>Parameters!BL$159+Parameters!BL$160*LN(Parameters!$B$125+Temperatures!$G137-Temperatures!$G$2-18.825)</f>
        <v>1.2272732881281192</v>
      </c>
      <c r="BM137" s="3">
        <f>Parameters!BM$159+Parameters!BM$160*LN(Parameters!$B$125+Temperatures!$G137-Temperatures!$G$2-18.825)</f>
        <v>0.48079287982836005</v>
      </c>
      <c r="BN137" s="3">
        <f>Parameters!BN$159+Parameters!BN$160*LN(Parameters!$B$125+Temperatures!$G137-Temperatures!$G$2-18.825)</f>
        <v>0.53391874338392964</v>
      </c>
      <c r="BO137" s="3">
        <f>Parameters!BO$159+Parameters!BO$160*LN(Parameters!$B$125+Temperatures!$G137-Temperatures!$G$2-18.825)</f>
        <v>1.2925378264853598</v>
      </c>
      <c r="BP137" s="3">
        <f>Parameters!BP$159+Parameters!BP$160*LN(Parameters!$B$125+Temperatures!$G137-Temperatures!$G$2-18.825)</f>
        <v>1.2145126058819393</v>
      </c>
      <c r="BQ137" s="3">
        <f>Parameters!BQ$159+Parameters!BQ$160*LN(Parameters!$B$125+Temperatures!$G137-Temperatures!$G$2-18.825)</f>
        <v>1.1678913652451051</v>
      </c>
      <c r="BR137" s="3">
        <f>Parameters!BR$159+Parameters!BR$160*LN(Parameters!$B$125+Temperatures!$G137-Temperatures!$G$2-18.825)</f>
        <v>1.2893858026753471</v>
      </c>
      <c r="BS137" s="3">
        <f>Parameters!BS$159+Parameters!BS$160*LN(Parameters!$B$125+Temperatures!$G137-Temperatures!$G$2-18.825)</f>
        <v>1.2855379841687862</v>
      </c>
      <c r="BT137" s="3">
        <f>Parameters!BT$159+Parameters!BT$160*LN(Parameters!$B$125+Temperatures!$G137-Temperatures!$G$2-18.825)</f>
        <v>1.1694003688228334</v>
      </c>
      <c r="BU137" s="3">
        <f>Parameters!BU$159+Parameters!BU$160*LN(Parameters!$B$125+Temperatures!$G137-Temperatures!$G$2-18.825)</f>
        <v>0.76955027927001274</v>
      </c>
      <c r="BV137" s="3">
        <f>Parameters!BV$159+Parameters!BV$160*LN(Parameters!$B$125+Temperatures!$G137-Temperatures!$G$2-18.825)</f>
        <v>1.244376433434891</v>
      </c>
      <c r="BW137" s="3">
        <f>Parameters!BW$159+Parameters!BW$160*LN(Parameters!$B$125+Temperatures!$G137-Temperatures!$G$2-18.825)</f>
        <v>0.99176709066441682</v>
      </c>
      <c r="BX137" s="3">
        <f>Parameters!BX$159+Parameters!BX$160*LN(Parameters!$B$125+Temperatures!$G137-Temperatures!$G$2-18.825)</f>
        <v>1.2488647727591371</v>
      </c>
      <c r="BY137" s="3">
        <f>Parameters!BY$159+Parameters!BY$160*LN(Parameters!$B$125+Temperatures!$G137-Temperatures!$G$2-18.825)</f>
        <v>1.2916298477407295</v>
      </c>
      <c r="BZ137" s="3">
        <f>Parameters!BZ$159+Parameters!BZ$160*LN(Parameters!$B$125+Temperatures!$G137-Temperatures!$G$2-18.825)</f>
        <v>1.1068170623427145</v>
      </c>
      <c r="CA137" s="3">
        <f>Parameters!CA$159+Parameters!CA$160*LN(Parameters!$B$125+Temperatures!$G137-Temperatures!$G$2-18.825)</f>
        <v>1.1152702355486557</v>
      </c>
      <c r="CB137" s="3">
        <f>Parameters!CB$159+Parameters!CB$160*LN(Parameters!$B$125+Temperatures!$G137-Temperatures!$G$2-18.825)</f>
        <v>0.59587921128978838</v>
      </c>
      <c r="CC137" s="3">
        <f>Parameters!CC$159+Parameters!CC$160*LN(Parameters!$B$125+Temperatures!$G137-Temperatures!$G$2-18.825)</f>
        <v>1.2120202365465296</v>
      </c>
      <c r="CD137" s="3">
        <f>Parameters!CD$159+Parameters!CD$160*LN(Parameters!$B$125+Temperatures!$G137-Temperatures!$G$2-18.825)</f>
        <v>0.56098964349141334</v>
      </c>
      <c r="CE137" s="3">
        <f>Parameters!CE$159+Parameters!CE$160*LN(Parameters!$B$125+Temperatures!$G137-Temperatures!$G$2-18.825)</f>
        <v>1.2449479213491308</v>
      </c>
      <c r="CF137" s="3">
        <f>Parameters!CF$159+Parameters!CF$160*LN(Parameters!$B$125+Temperatures!$G137-Temperatures!$G$2-18.825)</f>
        <v>1.2333901019073219</v>
      </c>
      <c r="CG137" s="3">
        <f>Parameters!CG$159+Parameters!CG$160*LN(Parameters!$B$125+Temperatures!$G137-Temperatures!$G$2-18.825)</f>
        <v>0.4749993749193091</v>
      </c>
      <c r="CH137" s="3">
        <f>Parameters!CH$159+Parameters!CH$160*LN(Parameters!$B$125+Temperatures!$G137-Temperatures!$G$2-18.825)</f>
        <v>0.80345808385849427</v>
      </c>
      <c r="CI137" s="3">
        <f>Parameters!CI$159+Parameters!CI$160*LN(Parameters!$B$125+Temperatures!$G137-Temperatures!$G$2-18.825)</f>
        <v>1.1337486758618067</v>
      </c>
      <c r="CJ137" s="3">
        <f>Parameters!CJ$159+Parameters!CJ$160*LN(Parameters!$B$125+Temperatures!$G137-Temperatures!$G$2-18.825)</f>
        <v>0.21049743334515814</v>
      </c>
      <c r="CK137" s="3">
        <f>Parameters!CK$159+Parameters!CK$160*LN(Parameters!$B$125+Temperatures!$G137-Temperatures!$G$2-18.825)</f>
        <v>0.99850508501215862</v>
      </c>
      <c r="CL137" s="3">
        <f>Parameters!CL$159+Parameters!CL$160*LN(Parameters!$B$125+Temperatures!$G137-Temperatures!$G$2-18.825)</f>
        <v>0.67621622544052506</v>
      </c>
      <c r="CM137" s="3">
        <f>Parameters!CM$159+Parameters!CM$160*LN(Parameters!$B$125+Temperatures!$G137-Temperatures!$G$2-18.825)</f>
        <v>1.1983818381623459</v>
      </c>
      <c r="CN137" s="3">
        <f>Parameters!CN$159+Parameters!CN$160*LN(Parameters!$B$125+Temperatures!$G137-Temperatures!$G$2-18.825)</f>
        <v>0.94141335807865156</v>
      </c>
      <c r="CO137" s="3">
        <f>Parameters!CO$159+Parameters!CO$160*LN(Parameters!$B$125+Temperatures!$G137-Temperatures!$G$2-18.825)</f>
        <v>0.71697597860695994</v>
      </c>
      <c r="CP137" s="3">
        <f>Parameters!CP$159+Parameters!CP$160*LN(Parameters!$B$125+Temperatures!$G137-Temperatures!$G$2-18.825)</f>
        <v>0.42085711291175432</v>
      </c>
      <c r="CQ137" s="3">
        <f>Parameters!CQ$159+Parameters!CQ$160*LN(Parameters!$B$125+Temperatures!$G137-Temperatures!$G$2-18.825)</f>
        <v>1.0342283788119513</v>
      </c>
      <c r="CR137" s="3">
        <f>Parameters!CR$159+Parameters!CR$160*LN(Parameters!$B$125+Temperatures!$G137-Temperatures!$G$2-18.825)</f>
        <v>0.28402153007715913</v>
      </c>
      <c r="CS137" s="3">
        <f>Parameters!CS$159+Parameters!CS$160*LN(Parameters!$B$125+Temperatures!$G137-Temperatures!$G$2-18.825)</f>
        <v>1.3336765644829798</v>
      </c>
      <c r="CT137" s="3">
        <f>Parameters!CT$159+Parameters!CT$160*LN(Parameters!$B$125+Temperatures!$G137-Temperatures!$G$2-18.825)</f>
        <v>1.2109786729658365</v>
      </c>
      <c r="CU137" s="3">
        <f>Parameters!CU$159+Parameters!CU$160*LN(Parameters!$B$125+Temperatures!$G137-Temperatures!$G$2-18.825)</f>
        <v>0.63302080694999563</v>
      </c>
      <c r="CV137" s="3">
        <f>Parameters!CV$159+Parameters!CV$160*LN(Parameters!$B$125+Temperatures!$G137-Temperatures!$G$2-18.825)</f>
        <v>1.277159009739173</v>
      </c>
      <c r="CW137" s="3">
        <f>Parameters!CW$159+Parameters!CW$160*LN(Parameters!$B$125+Temperatures!$G137-Temperatures!$G$2-18.825)</f>
        <v>1.1809773940489607</v>
      </c>
      <c r="CX137" s="3">
        <f>Parameters!CX$159+Parameters!CX$160*LN(Parameters!$B$125+Temperatures!$G137-Temperatures!$G$2-18.825)</f>
        <v>0.83002319884393783</v>
      </c>
      <c r="CY137" s="3">
        <f>Parameters!CY$159+Parameters!CY$160*LN(Parameters!$B$125+Temperatures!$G137-Temperatures!$G$2-18.825)</f>
        <v>1.2020929379588789</v>
      </c>
      <c r="CZ137" s="3">
        <f>Parameters!CZ$159+Parameters!CZ$160*LN(Parameters!$B$125+Temperatures!$G137-Temperatures!$G$2-18.825)</f>
        <v>1.0182187532970994</v>
      </c>
      <c r="DA137" s="3">
        <f>Parameters!DA$159+Parameters!DA$160*LN(Parameters!$B$125+Temperatures!$G137-Temperatures!$G$2-18.825)</f>
        <v>0.32719158965665346</v>
      </c>
      <c r="DB137" s="3">
        <f>Parameters!DB$159+Parameters!DB$160*LN(Parameters!$B$125+Temperatures!$G137-Temperatures!$G$2-18.825)</f>
        <v>1.2417867704348369</v>
      </c>
      <c r="DC137" s="3">
        <f>Parameters!DC$159+Parameters!DC$160*LN(Parameters!$B$125+Temperatures!$G137-Temperatures!$G$2-18.825)</f>
        <v>0.67513569570740495</v>
      </c>
      <c r="DD137" s="3">
        <f>Parameters!DD$159+Parameters!DD$160*LN(Parameters!$B$125+Temperatures!$G137-Temperatures!$G$2-18.825)</f>
        <v>0.39809336143420826</v>
      </c>
      <c r="DE137" s="3">
        <f>Parameters!DE$159+Parameters!DE$160*LN(Parameters!$B$125+Temperatures!$G137-Temperatures!$G$2-18.825)</f>
        <v>0.49389374858832408</v>
      </c>
      <c r="DF137" s="3">
        <f>Parameters!DF$159+Parameters!DF$160*LN(Parameters!$B$125+Temperatures!$G137-Temperatures!$G$2-18.825)</f>
        <v>0.37744448915483669</v>
      </c>
      <c r="DG137" s="3">
        <f>Parameters!DG$159+Parameters!DG$160*LN(Parameters!$B$125+Temperatures!$G137-Temperatures!$G$2-18.825)</f>
        <v>0.87340814312486836</v>
      </c>
      <c r="DH137" s="3">
        <f>Parameters!DH$159+Parameters!DH$160*LN(Parameters!$B$125+Temperatures!$G137-Temperatures!$G$2-18.825)</f>
        <v>0.55033717630856649</v>
      </c>
      <c r="DI137" s="3">
        <f>Parameters!DI$159+Parameters!DI$160*LN(Parameters!$B$125+Temperatures!$G137-Temperatures!$G$2-18.825)</f>
        <v>1.0168023303173397</v>
      </c>
      <c r="DJ137" s="3">
        <f>Parameters!DJ$159+Parameters!DJ$160*LN(Parameters!$B$125+Temperatures!$G137-Temperatures!$G$2-18.825)</f>
        <v>0.97560980899202498</v>
      </c>
      <c r="DK137" s="3">
        <f>Parameters!DK$159+Parameters!DK$160*LN(Parameters!$B$125+Temperatures!$G137-Temperatures!$G$2-18.825)</f>
        <v>0.55856327514882043</v>
      </c>
      <c r="DL137" s="3">
        <f>Parameters!DL$159+Parameters!DL$160*LN(Parameters!$B$125+Temperatures!$G137-Temperatures!$G$2-18.825)</f>
        <v>1.3503907604517287</v>
      </c>
      <c r="DM137" s="3">
        <f>Parameters!DM$159+Parameters!DM$160*LN(Parameters!$B$125+Temperatures!$G137-Temperatures!$G$2-18.825)</f>
        <v>1.2391449084279689</v>
      </c>
      <c r="DN137" s="3">
        <f>Parameters!DN$159+Parameters!DN$160*LN(Parameters!$B$125+Temperatures!$G137-Temperatures!$G$2-18.825)</f>
        <v>0.5260742223834135</v>
      </c>
      <c r="DO137" s="3">
        <f>Parameters!DO$159+Parameters!DO$160*LN(Parameters!$B$125+Temperatures!$G137-Temperatures!$G$2-18.825)</f>
        <v>6.2675347975666013E-2</v>
      </c>
      <c r="DP137" s="3">
        <f>Parameters!DP$159+Parameters!DP$160*LN(Parameters!$B$125+Temperatures!$G137-Temperatures!$G$2-18.825)</f>
        <v>1.1706166183824334</v>
      </c>
      <c r="DQ137" s="3">
        <f>Parameters!DQ$159+Parameters!DQ$160*LN(Parameters!$B$125+Temperatures!$G137-Temperatures!$G$2-18.825)</f>
        <v>1.3574781325558885</v>
      </c>
      <c r="DR137" s="3">
        <f>Parameters!DR$159+Parameters!DR$160*LN(Parameters!$B$125+Temperatures!$G137-Temperatures!$G$2-18.825)</f>
        <v>1.2356250341575428</v>
      </c>
      <c r="DS137" s="3">
        <f>Parameters!DS$159+Parameters!DS$160*LN(Parameters!$B$125+Temperatures!$G137-Temperatures!$G$2-18.825)</f>
        <v>1.0442740827955341</v>
      </c>
      <c r="DT137" s="3">
        <f>Parameters!DT$159+Parameters!DT$160*LN(Parameters!$B$125+Temperatures!$G137-Temperatures!$G$2-18.825)</f>
        <v>1.10434582387955</v>
      </c>
      <c r="DU137" s="3">
        <f>Parameters!DU$159+Parameters!DU$160*LN(Parameters!$B$125+Temperatures!$G137-Temperatures!$G$2-18.825)</f>
        <v>1.2737961607946244</v>
      </c>
      <c r="DV137" s="3">
        <f>Parameters!DV$159+Parameters!DV$160*LN(Parameters!$B$125+Temperatures!$G137-Temperatures!$G$2-18.825)</f>
        <v>1.0878957873681259</v>
      </c>
      <c r="DW137" s="3">
        <f>Parameters!DW$159+Parameters!DW$160*LN(Parameters!$B$125+Temperatures!$G137-Temperatures!$G$2-18.825)</f>
        <v>1.0108595227456787</v>
      </c>
      <c r="DX137" s="3">
        <f>Parameters!DX$159+Parameters!DX$160*LN(Parameters!$B$125+Temperatures!$G137-Temperatures!$G$2-18.825)</f>
        <v>1.386152755471423</v>
      </c>
      <c r="DY137" s="3">
        <f>Parameters!DY$159+Parameters!DY$160*LN(Parameters!$B$125+Temperatures!$G137-Temperatures!$G$2-18.825)</f>
        <v>1.2917118718254033</v>
      </c>
      <c r="DZ137" s="3">
        <f>Parameters!DZ$159+Parameters!DZ$160*LN(Parameters!$B$125+Temperatures!$G137-Temperatures!$G$2-18.825)</f>
        <v>1.2102500439576431</v>
      </c>
      <c r="EA137" s="3">
        <f>Parameters!EA$159+Parameters!EA$160*LN(Parameters!$B$125+Temperatures!$G137-Temperatures!$G$2-18.825)</f>
        <v>0.50927816697721551</v>
      </c>
      <c r="EB137" s="3">
        <f>Parameters!EB$159+Parameters!EB$160*LN(Parameters!$B$125+Temperatures!$G137-Temperatures!$G$2-18.825)</f>
        <v>0.25635130602498341</v>
      </c>
      <c r="EC137" s="3">
        <f>Parameters!EC$159+Parameters!EC$160*LN(Parameters!$B$125+Temperatures!$G137-Temperatures!$G$2-18.825)</f>
        <v>0.98514707237994814</v>
      </c>
      <c r="ED137" s="3">
        <f>Parameters!ED$159+Parameters!ED$160*LN(Parameters!$B$125+Temperatures!$G137-Temperatures!$G$2-18.825)</f>
        <v>1.2603551379481632</v>
      </c>
      <c r="EE137" s="3">
        <f>Parameters!EE$159+Parameters!EE$160*LN(Parameters!$B$125+Temperatures!$G137-Temperatures!$G$2-18.825)</f>
        <v>0.60834198861830791</v>
      </c>
      <c r="EF137" s="3">
        <f>Parameters!EF$159+Parameters!EF$160*LN(Parameters!$B$125+Temperatures!$G137-Temperatures!$G$2-18.825)</f>
        <v>1.2346950639493348</v>
      </c>
      <c r="EG137" s="3">
        <f>Parameters!EG$159+Parameters!EG$160*LN(Parameters!$B$125+Temperatures!$G137-Temperatures!$G$2-18.825)</f>
        <v>1.1562506680619653</v>
      </c>
      <c r="EH137" s="3">
        <f>Parameters!EH$159+Parameters!EH$160*LN(Parameters!$B$125+Temperatures!$G137-Temperatures!$G$2-18.825)</f>
        <v>1.2201842043880373</v>
      </c>
      <c r="EI137" s="3">
        <f>Parameters!EI$159+Parameters!EI$160*LN(Parameters!$B$125+Temperatures!$G137-Temperatures!$G$2-18.825)</f>
        <v>0.8996283470320906</v>
      </c>
      <c r="EJ137" s="3">
        <f>Parameters!EJ$159+Parameters!EJ$160*LN(Parameters!$B$125+Temperatures!$G137-Temperatures!$G$2-18.825)</f>
        <v>1.2248163806474117</v>
      </c>
      <c r="EK137" s="3">
        <f>Parameters!EK$159+Parameters!EK$160*LN(Parameters!$B$125+Temperatures!$G137-Temperatures!$G$2-18.825)</f>
        <v>1.2908396918866811</v>
      </c>
      <c r="EL137" s="3">
        <f>Parameters!EL$159+Parameters!EL$160*LN(Parameters!$B$125+Temperatures!$G137-Temperatures!$G$2-18.825)</f>
        <v>1.1325731507527419</v>
      </c>
      <c r="EM137" s="3">
        <f>Parameters!EM$159+Parameters!EM$160*LN(Parameters!$B$125+Temperatures!$G137-Temperatures!$G$2-18.825)</f>
        <v>0.46162345882317507</v>
      </c>
      <c r="EN137" s="3">
        <f>Parameters!EN$159+Parameters!EN$160*LN(Parameters!$B$125+Temperatures!$G137-Temperatures!$G$2-18.825)</f>
        <v>1.1778160450098369</v>
      </c>
      <c r="EO137" s="3">
        <f>Parameters!EO$159+Parameters!EO$160*LN(Parameters!$B$125+Temperatures!$G137-Temperatures!$G$2-18.825)</f>
        <v>0.47340839003499963</v>
      </c>
      <c r="EP137" s="3">
        <f>Parameters!EP$159+Parameters!EP$160*LN(Parameters!$B$125+Temperatures!$G137-Temperatures!$G$2-18.825)</f>
        <v>0.74766290583044182</v>
      </c>
      <c r="EQ137" s="3">
        <f>Parameters!EQ$159+Parameters!EQ$160*LN(Parameters!$B$125+Temperatures!$G137-Temperatures!$G$2-18.825)</f>
        <v>1.1372581890996472</v>
      </c>
      <c r="ER137" s="3">
        <f>Parameters!ER$159+Parameters!ER$160*LN(Parameters!$B$125+Temperatures!$G137-Temperatures!$G$2-18.825)</f>
        <v>0.98213168584435051</v>
      </c>
      <c r="ES137" s="3">
        <f>Parameters!ES$159+Parameters!ES$160*LN(Parameters!$B$125+Temperatures!$G137-Temperatures!$G$2-18.825)</f>
        <v>1.3355181008947461</v>
      </c>
      <c r="ET137" s="3">
        <f>Parameters!ET$159+Parameters!ET$160*LN(Parameters!$B$125+Temperatures!$G137-Temperatures!$G$2-18.825)</f>
        <v>0.773813379476469</v>
      </c>
      <c r="EU137" s="3">
        <f>Parameters!EU$159+Parameters!EU$160*LN(Parameters!$B$125+Temperatures!$G137-Temperatures!$G$2-18.825)</f>
        <v>0.53433801176523255</v>
      </c>
      <c r="EV137" s="3">
        <f>Parameters!EV$159+Parameters!EV$160*LN(Parameters!$B$125+Temperatures!$G137-Temperatures!$G$2-18.825)</f>
        <v>0.30404058805407835</v>
      </c>
      <c r="EW137" s="3">
        <f>Parameters!EW$159+Parameters!EW$160*LN(Parameters!$B$125+Temperatures!$G137-Temperatures!$G$2-18.825)</f>
        <v>0.94735636953846414</v>
      </c>
      <c r="EX137" s="3">
        <f>Parameters!EX$159+Parameters!EX$160*LN(Parameters!$B$125+Temperatures!$G137-Temperatures!$G$2-18.825)</f>
        <v>1.2492664624262628</v>
      </c>
      <c r="EY137" s="3">
        <f>Parameters!EY$159+Parameters!EY$160*LN(Parameters!$B$125+Temperatures!$G137-Temperatures!$G$2-18.825)</f>
        <v>1.3938845993987368</v>
      </c>
      <c r="EZ137" s="3">
        <f>Parameters!EZ$159+Parameters!EZ$160*LN(Parameters!$B$125+Temperatures!$G137-Temperatures!$G$2-18.825)</f>
        <v>1.281412271752743</v>
      </c>
      <c r="FA137" s="3">
        <f>Parameters!FA$159+Parameters!FA$160*LN(Parameters!$B$125+Temperatures!$G137-Temperatures!$G$2-18.825)</f>
        <v>1.1678024771183169</v>
      </c>
      <c r="FB137" s="3">
        <f>Parameters!FB$159+Parameters!FB$160*LN(Parameters!$B$125+Temperatures!$G137-Temperatures!$G$2-18.825)</f>
        <v>1.228973752581576</v>
      </c>
      <c r="FC137" s="3">
        <f>Parameters!FC$159+Parameters!FC$160*LN(Parameters!$B$125+Temperatures!$G137-Temperatures!$G$2-18.825)</f>
        <v>1.1786038515414829</v>
      </c>
      <c r="FD137" s="3">
        <f>Parameters!FD$159+Parameters!FD$160*LN(Parameters!$B$125+Temperatures!$G137-Temperatures!$G$2-18.825)</f>
        <v>0.58248342072595882</v>
      </c>
      <c r="FE137" s="3">
        <f>Parameters!FE$159+Parameters!FE$160*LN(Parameters!$B$125+Temperatures!$G137-Temperatures!$G$2-18.825)</f>
        <v>1.287372768758283</v>
      </c>
      <c r="FF137" s="3">
        <f>Parameters!FF$159+Parameters!FF$160*LN(Parameters!$B$125+Temperatures!$G137-Temperatures!$G$2-18.825)</f>
        <v>0.6016808331571194</v>
      </c>
      <c r="FG137" s="3">
        <f>Parameters!FG$159+Parameters!FG$160*LN(Parameters!$B$125+Temperatures!$G137-Temperatures!$G$2-18.825)</f>
        <v>1.3406723790151505</v>
      </c>
      <c r="FH137" s="3">
        <f>Parameters!FH$159+Parameters!FH$160*LN(Parameters!$B$125+Temperatures!$G137-Temperatures!$G$2-18.825)</f>
        <v>1.0113165415034551</v>
      </c>
      <c r="FI137" s="3">
        <f>Parameters!FI$159+Parameters!FI$160*LN(Parameters!$B$125+Temperatures!$G137-Temperatures!$G$2-18.825)</f>
        <v>1.29204417525981</v>
      </c>
      <c r="FJ137" s="3">
        <f>Parameters!FJ$159+Parameters!FJ$160*LN(Parameters!$B$125+Temperatures!$G137-Temperatures!$G$2-18.825)</f>
        <v>0.45358834873314252</v>
      </c>
      <c r="FK137" s="3">
        <f>Parameters!FK$159+Parameters!FK$160*LN(Parameters!$B$125+Temperatures!$G137-Temperatures!$G$2-18.825)</f>
        <v>0.5095191326633538</v>
      </c>
      <c r="FL137" s="3">
        <f>Parameters!FL$159+Parameters!FL$160*LN(Parameters!$B$125+Temperatures!$G137-Temperatures!$G$2-18.825)</f>
        <v>0.34395422237227508</v>
      </c>
      <c r="FM137" s="3">
        <f>Parameters!FM$159+Parameters!FM$160*LN(Parameters!$B$125+Temperatures!$G137-Temperatures!$G$2-18.825)</f>
        <v>0.90216971578752869</v>
      </c>
      <c r="FN137" s="3">
        <f>Parameters!FN$159+Parameters!FN$160*LN(Parameters!$B$125+Temperatures!$G137-Temperatures!$G$2-18.825)</f>
        <v>1.3604194757842163</v>
      </c>
      <c r="FO137" s="3">
        <f>Parameters!FO$159+Parameters!FO$160*LN(Parameters!$B$125+Temperatures!$G137-Temperatures!$G$2-18.825)</f>
        <v>1.2897170509264575</v>
      </c>
      <c r="FP137" s="3">
        <f>Parameters!FP$159+Parameters!FP$160*LN(Parameters!$B$125+Temperatures!$G137-Temperatures!$G$2-18.825)</f>
        <v>1.3087780729993421</v>
      </c>
      <c r="FQ137" s="3">
        <f>Parameters!FQ$159+Parameters!FQ$160*LN(Parameters!$B$125+Temperatures!$G137-Temperatures!$G$2-18.825)</f>
        <v>0.61606343165171273</v>
      </c>
      <c r="FR137" s="3">
        <f>Parameters!FR$159+Parameters!FR$160*LN(Parameters!$B$125+Temperatures!$G137-Temperatures!$G$2-18.825)</f>
        <v>0.8008160748584271</v>
      </c>
      <c r="FS137" s="3">
        <f>Parameters!FS$159+Parameters!FS$160*LN(Parameters!$B$125+Temperatures!$G137-Temperatures!$G$2-18.825)</f>
        <v>1.1555710355237161</v>
      </c>
      <c r="FT137" s="3">
        <f>Parameters!FT$159+Parameters!FT$160*LN(Parameters!$B$125+Temperatures!$G137-Temperatures!$G$2-18.825)</f>
        <v>1.0393567089748448</v>
      </c>
      <c r="FU137" s="3">
        <f>Parameters!FU$159+Parameters!FU$160*LN(Parameters!$B$125+Temperatures!$G137-Temperatures!$G$2-18.825)</f>
        <v>1.2660156510976388</v>
      </c>
      <c r="FV137" s="3">
        <f>Parameters!FV$159+Parameters!FV$160*LN(Parameters!$B$125+Temperatures!$G137-Temperatures!$G$2-18.825)</f>
        <v>0.90957614880988924</v>
      </c>
      <c r="FW137" s="3">
        <f>Parameters!FW$159+Parameters!FW$160*LN(Parameters!$B$125+Temperatures!$G137-Temperatures!$G$2-18.825)</f>
        <v>0.68173925927472012</v>
      </c>
      <c r="FX137" s="3">
        <f>Parameters!FX$159+Parameters!FX$160*LN(Parameters!$B$125+Temperatures!$G137-Temperatures!$G$2-18.825)</f>
        <v>1.1740579435102689</v>
      </c>
      <c r="FY137" s="3">
        <f>Parameters!FY$159+Parameters!FY$160*LN(Parameters!$B$125+Temperatures!$G137-Temperatures!$G$2-18.825)</f>
        <v>0.96959113005059872</v>
      </c>
      <c r="FZ137" s="3">
        <f>Parameters!FZ$159+Parameters!FZ$160*LN(Parameters!$B$125+Temperatures!$G137-Temperatures!$G$2-18.825)</f>
        <v>1.1198520524963114</v>
      </c>
      <c r="GA137" s="3">
        <f>Parameters!GA$159+Parameters!GA$160*LN(Parameters!$B$125+Temperatures!$G137-Temperatures!$G$2-18.825)</f>
        <v>1.1145786103778512</v>
      </c>
      <c r="GB137" s="3">
        <f>Parameters!GB$159+Parameters!GB$160*LN(Parameters!$B$125+Temperatures!$G137-Temperatures!$G$2-18.825)</f>
        <v>0.48714588985021789</v>
      </c>
      <c r="GC137" s="3">
        <f>Parameters!GC$159+Parameters!GC$160*LN(Parameters!$B$125+Temperatures!$G137-Temperatures!$G$2-18.825)</f>
        <v>0.8534819632546029</v>
      </c>
      <c r="GD137" s="3">
        <f>Parameters!GD$159+Parameters!GD$160*LN(Parameters!$B$125+Temperatures!$G137-Temperatures!$G$2-18.825)</f>
        <v>0.72745092459439697</v>
      </c>
      <c r="GE137" s="3">
        <f>Parameters!GE$159+Parameters!GE$160*LN(Parameters!$B$125+Temperatures!$G137-Temperatures!$G$2-18.825)</f>
        <v>0.70835095287808791</v>
      </c>
      <c r="GF137" s="3">
        <f>Parameters!GF$159+Parameters!GF$160*LN(Parameters!$B$125+Temperatures!$G137-Temperatures!$G$2-18.825)</f>
        <v>1.2062277613303161</v>
      </c>
      <c r="GG137" s="3">
        <f>Parameters!GG$159+Parameters!GG$160*LN(Parameters!$B$125+Temperatures!$G137-Temperatures!$G$2-18.825)</f>
        <v>1.2345025169806338</v>
      </c>
      <c r="GH137" s="3">
        <f>Parameters!GH$159+Parameters!GH$160*LN(Parameters!$B$125+Temperatures!$G137-Temperatures!$G$2-18.825)</f>
        <v>1.1003437024618439</v>
      </c>
      <c r="GI137" s="3">
        <f>Parameters!GI$159+Parameters!GI$160*LN(Parameters!$B$125+Temperatures!$G137-Temperatures!$G$2-18.825)</f>
        <v>1.2089088329326039</v>
      </c>
      <c r="GJ137" s="3">
        <f>Parameters!GJ$159+Parameters!GJ$160*LN(Parameters!$B$125+Temperatures!$G137-Temperatures!$G$2-18.825)</f>
        <v>1.0157370892554809</v>
      </c>
      <c r="GK137" s="3">
        <f>Parameters!GK$159+Parameters!GK$160*LN(Parameters!$B$125+Temperatures!$G137-Temperatures!$G$2-18.825)</f>
        <v>0.91777959905380402</v>
      </c>
      <c r="GL137" s="3">
        <f>Parameters!GL$159+Parameters!GL$160*LN(Parameters!$B$125+Temperatures!$G137-Temperatures!$G$2-18.825)</f>
        <v>1.0995351772117665</v>
      </c>
      <c r="GM137" s="3">
        <f>Parameters!GM$159+Parameters!GM$160*LN(Parameters!$B$125+Temperatures!$G137-Temperatures!$G$2-18.825)</f>
        <v>1.0478220563792289</v>
      </c>
    </row>
    <row r="138" spans="1:195">
      <c r="A138">
        <v>2146</v>
      </c>
      <c r="B138" s="3">
        <f>Parameters!B$159+Parameters!B$160*LN(Parameters!$B$125+Temperatures!$G138-Temperatures!$G$2-18.825)</f>
        <v>0.67989093613284579</v>
      </c>
      <c r="C138" s="3">
        <f>Parameters!C$159+Parameters!C$160*LN(Parameters!$B$125+Temperatures!$G138-Temperatures!$G$2-18.825)</f>
        <v>1.0907530445998646</v>
      </c>
      <c r="D138" s="3">
        <f>Parameters!D$159+Parameters!D$160*LN(Parameters!$B$125+Temperatures!$G138-Temperatures!$G$2-18.825)</f>
        <v>0.64744397254261055</v>
      </c>
      <c r="E138" s="3">
        <f>Parameters!E$159+Parameters!E$160*LN(Parameters!$B$125+Temperatures!$G138-Temperatures!$G$2-18.825)</f>
        <v>0.2838895082831237</v>
      </c>
      <c r="F138" s="3">
        <f>Parameters!F$159+Parameters!F$160*LN(Parameters!$B$125+Temperatures!$G138-Temperatures!$G$2-18.825)</f>
        <v>1.3103912000676934</v>
      </c>
      <c r="G138" s="3">
        <f>Parameters!G$159+Parameters!G$160*LN(Parameters!$B$125+Temperatures!$G138-Temperatures!$G$2-18.825)</f>
        <v>0.86742821901628664</v>
      </c>
      <c r="H138" s="3">
        <f>Parameters!H$159+Parameters!H$160*LN(Parameters!$B$125+Temperatures!$G138-Temperatures!$G$2-18.825)</f>
        <v>0.4828254177586917</v>
      </c>
      <c r="I138" s="3">
        <f>Parameters!I$159+Parameters!I$160*LN(Parameters!$B$125+Temperatures!$G138-Temperatures!$G$2-18.825)</f>
        <v>1.2600339727710577</v>
      </c>
      <c r="J138" s="3">
        <f>Parameters!J$159+Parameters!J$160*LN(Parameters!$B$125+Temperatures!$G138-Temperatures!$G$2-18.825)</f>
        <v>0.84407495385856557</v>
      </c>
      <c r="K138" s="3">
        <f>Parameters!K$159+Parameters!K$160*LN(Parameters!$B$125+Temperatures!$G138-Temperatures!$G$2-18.825)</f>
        <v>0.44665109652185409</v>
      </c>
      <c r="L138" s="3">
        <f>Parameters!L$159+Parameters!L$160*LN(Parameters!$B$125+Temperatures!$G138-Temperatures!$G$2-18.825)</f>
        <v>0.71094368935590968</v>
      </c>
      <c r="M138" s="3">
        <f>Parameters!M$159+Parameters!M$160*LN(Parameters!$B$125+Temperatures!$G138-Temperatures!$G$2-18.825)</f>
        <v>1.0324815555556528</v>
      </c>
      <c r="N138" s="3">
        <f>Parameters!N$159+Parameters!N$160*LN(Parameters!$B$125+Temperatures!$G138-Temperatures!$G$2-18.825)</f>
        <v>0.52270633726633997</v>
      </c>
      <c r="O138" s="3">
        <f>Parameters!O$159+Parameters!O$160*LN(Parameters!$B$125+Temperatures!$G138-Temperatures!$G$2-18.825)</f>
        <v>1.3141324689042568</v>
      </c>
      <c r="P138" s="3">
        <f>Parameters!P$159+Parameters!P$160*LN(Parameters!$B$125+Temperatures!$G138-Temperatures!$G$2-18.825)</f>
        <v>1.3568901002151521</v>
      </c>
      <c r="Q138" s="3">
        <f>Parameters!Q$159+Parameters!Q$160*LN(Parameters!$B$125+Temperatures!$G138-Temperatures!$G$2-18.825)</f>
        <v>1.2306092204221533</v>
      </c>
      <c r="R138" s="3">
        <f>Parameters!R$159+Parameters!R$160*LN(Parameters!$B$125+Temperatures!$G138-Temperatures!$G$2-18.825)</f>
        <v>0.58571911587341252</v>
      </c>
      <c r="S138" s="3">
        <f>Parameters!S$159+Parameters!S$160*LN(Parameters!$B$125+Temperatures!$G138-Temperatures!$G$2-18.825)</f>
        <v>1.3372850981114932</v>
      </c>
      <c r="T138" s="3">
        <f>Parameters!T$159+Parameters!T$160*LN(Parameters!$B$125+Temperatures!$G138-Temperatures!$G$2-18.825)</f>
        <v>1.1989679680733132</v>
      </c>
      <c r="U138" s="3">
        <f>Parameters!U$159+Parameters!U$160*LN(Parameters!$B$125+Temperatures!$G138-Temperatures!$G$2-18.825)</f>
        <v>0.52503644277326555</v>
      </c>
      <c r="V138" s="3">
        <f>Parameters!V$159+Parameters!V$160*LN(Parameters!$B$125+Temperatures!$G138-Temperatures!$G$2-18.825)</f>
        <v>0.40207728876964405</v>
      </c>
      <c r="W138" s="3">
        <f>Parameters!W$159+Parameters!W$160*LN(Parameters!$B$125+Temperatures!$G138-Temperatures!$G$2-18.825)</f>
        <v>1.2234615242844387</v>
      </c>
      <c r="X138" s="3">
        <f>Parameters!X$159+Parameters!X$160*LN(Parameters!$B$125+Temperatures!$G138-Temperatures!$G$2-18.825)</f>
        <v>1.1076669233481991</v>
      </c>
      <c r="Y138" s="3">
        <f>Parameters!Y$159+Parameters!Y$160*LN(Parameters!$B$125+Temperatures!$G138-Temperatures!$G$2-18.825)</f>
        <v>0.84011894106069984</v>
      </c>
      <c r="Z138" s="3">
        <f>Parameters!Z$159+Parameters!Z$160*LN(Parameters!$B$125+Temperatures!$G138-Temperatures!$G$2-18.825)</f>
        <v>1.1364559648926591</v>
      </c>
      <c r="AA138" s="3">
        <f>Parameters!AA$159+Parameters!AA$160*LN(Parameters!$B$125+Temperatures!$G138-Temperatures!$G$2-18.825)</f>
        <v>1.2599577041758172</v>
      </c>
      <c r="AB138" s="3">
        <f>Parameters!AB$159+Parameters!AB$160*LN(Parameters!$B$125+Temperatures!$G138-Temperatures!$G$2-18.825)</f>
        <v>1.2971821981892921</v>
      </c>
      <c r="AC138" s="3">
        <f>Parameters!AC$159+Parameters!AC$160*LN(Parameters!$B$125+Temperatures!$G138-Temperatures!$G$2-18.825)</f>
        <v>0.66703962616369084</v>
      </c>
      <c r="AD138" s="3">
        <f>Parameters!AD$159+Parameters!AD$160*LN(Parameters!$B$125+Temperatures!$G138-Temperatures!$G$2-18.825)</f>
        <v>1.1031332633579292</v>
      </c>
      <c r="AE138" s="3">
        <f>Parameters!AE$159+Parameters!AE$160*LN(Parameters!$B$125+Temperatures!$G138-Temperatures!$G$2-18.825)</f>
        <v>1.2415313954317355</v>
      </c>
      <c r="AF138" s="3">
        <f>Parameters!AF$159+Parameters!AF$160*LN(Parameters!$B$125+Temperatures!$G138-Temperatures!$G$2-18.825)</f>
        <v>0.3816178991536438</v>
      </c>
      <c r="AG138" s="3">
        <f>Parameters!AG$159+Parameters!AG$160*LN(Parameters!$B$125+Temperatures!$G138-Temperatures!$G$2-18.825)</f>
        <v>0.43998769476774369</v>
      </c>
      <c r="AH138" s="3">
        <f>Parameters!AH$159+Parameters!AH$160*LN(Parameters!$B$125+Temperatures!$G138-Temperatures!$G$2-18.825)</f>
        <v>0.6395895667794691</v>
      </c>
      <c r="AI138" s="3">
        <f>Parameters!AI$159+Parameters!AI$160*LN(Parameters!$B$125+Temperatures!$G138-Temperatures!$G$2-18.825)</f>
        <v>0.76123591586005346</v>
      </c>
      <c r="AJ138" s="3">
        <f>Parameters!AJ$159+Parameters!AJ$160*LN(Parameters!$B$125+Temperatures!$G138-Temperatures!$G$2-18.825)</f>
        <v>1.2604581379092601</v>
      </c>
      <c r="AK138" s="3">
        <f>Parameters!AK$159+Parameters!AK$160*LN(Parameters!$B$125+Temperatures!$G138-Temperatures!$G$2-18.825)</f>
        <v>1.215086403701624</v>
      </c>
      <c r="AL138" s="3">
        <f>Parameters!AL$159+Parameters!AL$160*LN(Parameters!$B$125+Temperatures!$G138-Temperatures!$G$2-18.825)</f>
        <v>1.1821387406668928</v>
      </c>
      <c r="AM138" s="3">
        <f>Parameters!AM$159+Parameters!AM$160*LN(Parameters!$B$125+Temperatures!$G138-Temperatures!$G$2-18.825)</f>
        <v>1.2051914501571868</v>
      </c>
      <c r="AN138" s="3">
        <f>Parameters!AN$159+Parameters!AN$160*LN(Parameters!$B$125+Temperatures!$G138-Temperatures!$G$2-18.825)</f>
        <v>1.0120731716335429</v>
      </c>
      <c r="AO138" s="3">
        <f>Parameters!AO$159+Parameters!AO$160*LN(Parameters!$B$125+Temperatures!$G138-Temperatures!$G$2-18.825)</f>
        <v>1.1732688649495944</v>
      </c>
      <c r="AP138" s="3">
        <f>Parameters!AP$159+Parameters!AP$160*LN(Parameters!$B$125+Temperatures!$G138-Temperatures!$G$2-18.825)</f>
        <v>1.0222115715798294</v>
      </c>
      <c r="AQ138" s="3">
        <f>Parameters!AQ$159+Parameters!AQ$160*LN(Parameters!$B$125+Temperatures!$G138-Temperatures!$G$2-18.825)</f>
        <v>1.0965374566263053</v>
      </c>
      <c r="AR138" s="3">
        <f>Parameters!AR$159+Parameters!AR$160*LN(Parameters!$B$125+Temperatures!$G138-Temperatures!$G$2-18.825)</f>
        <v>1.2292618477154391</v>
      </c>
      <c r="AS138" s="3">
        <f>Parameters!AS$159+Parameters!AS$160*LN(Parameters!$B$125+Temperatures!$G138-Temperatures!$G$2-18.825)</f>
        <v>0.9135984475652571</v>
      </c>
      <c r="AT138" s="3">
        <f>Parameters!AT$159+Parameters!AT$160*LN(Parameters!$B$125+Temperatures!$G138-Temperatures!$G$2-18.825)</f>
        <v>0.45679346599395493</v>
      </c>
      <c r="AU138" s="3">
        <f>Parameters!AU$159+Parameters!AU$160*LN(Parameters!$B$125+Temperatures!$G138-Temperatures!$G$2-18.825)</f>
        <v>0.49201452688760655</v>
      </c>
      <c r="AV138" s="3">
        <f>Parameters!AV$159+Parameters!AV$160*LN(Parameters!$B$125+Temperatures!$G138-Temperatures!$G$2-18.825)</f>
        <v>1.3937814406984099</v>
      </c>
      <c r="AW138" s="3">
        <f>Parameters!AW$159+Parameters!AW$160*LN(Parameters!$B$125+Temperatures!$G138-Temperatures!$G$2-18.825)</f>
        <v>1.1083468639178968</v>
      </c>
      <c r="AX138" s="3">
        <f>Parameters!AX$159+Parameters!AX$160*LN(Parameters!$B$125+Temperatures!$G138-Temperatures!$G$2-18.825)</f>
        <v>0.4412501128607908</v>
      </c>
      <c r="AY138" s="3">
        <f>Parameters!AY$159+Parameters!AY$160*LN(Parameters!$B$125+Temperatures!$G138-Temperatures!$G$2-18.825)</f>
        <v>1.2007971621425595</v>
      </c>
      <c r="AZ138" s="3">
        <f>Parameters!AZ$159+Parameters!AZ$160*LN(Parameters!$B$125+Temperatures!$G138-Temperatures!$G$2-18.825)</f>
        <v>0.85063110904826478</v>
      </c>
      <c r="BA138" s="3">
        <f>Parameters!BA$159+Parameters!BA$160*LN(Parameters!$B$125+Temperatures!$G138-Temperatures!$G$2-18.825)</f>
        <v>1.0137166056122957</v>
      </c>
      <c r="BB138" s="3">
        <f>Parameters!BB$159+Parameters!BB$160*LN(Parameters!$B$125+Temperatures!$G138-Temperatures!$G$2-18.825)</f>
        <v>1.0796574446044496</v>
      </c>
      <c r="BC138" s="3">
        <f>Parameters!BC$159+Parameters!BC$160*LN(Parameters!$B$125+Temperatures!$G138-Temperatures!$G$2-18.825)</f>
        <v>1.1108572622764381</v>
      </c>
      <c r="BD138" s="3">
        <f>Parameters!BD$159+Parameters!BD$160*LN(Parameters!$B$125+Temperatures!$G138-Temperatures!$G$2-18.825)</f>
        <v>1.0988940972218086</v>
      </c>
      <c r="BE138" s="3">
        <f>Parameters!BE$159+Parameters!BE$160*LN(Parameters!$B$125+Temperatures!$G138-Temperatures!$G$2-18.825)</f>
        <v>0.7285569653716778</v>
      </c>
      <c r="BF138" s="3">
        <f>Parameters!BF$159+Parameters!BF$160*LN(Parameters!$B$125+Temperatures!$G138-Temperatures!$G$2-18.825)</f>
        <v>0.34687097285603052</v>
      </c>
      <c r="BG138" s="3">
        <f>Parameters!BG$159+Parameters!BG$160*LN(Parameters!$B$125+Temperatures!$G138-Temperatures!$G$2-18.825)</f>
        <v>0.97110823898269161</v>
      </c>
      <c r="BH138" s="3">
        <f>Parameters!BH$159+Parameters!BH$160*LN(Parameters!$B$125+Temperatures!$G138-Temperatures!$G$2-18.825)</f>
        <v>0.27775387871396551</v>
      </c>
      <c r="BI138" s="3">
        <f>Parameters!BI$159+Parameters!BI$160*LN(Parameters!$B$125+Temperatures!$G138-Temperatures!$G$2-18.825)</f>
        <v>1.1223597562426038</v>
      </c>
      <c r="BJ138" s="3">
        <f>Parameters!BJ$159+Parameters!BJ$160*LN(Parameters!$B$125+Temperatures!$G138-Temperatures!$G$2-18.825)</f>
        <v>0.5794383005457745</v>
      </c>
      <c r="BK138" s="3">
        <f>Parameters!BK$159+Parameters!BK$160*LN(Parameters!$B$125+Temperatures!$G138-Temperatures!$G$2-18.825)</f>
        <v>1.2825727969921608</v>
      </c>
      <c r="BL138" s="3">
        <f>Parameters!BL$159+Parameters!BL$160*LN(Parameters!$B$125+Temperatures!$G138-Temperatures!$G$2-18.825)</f>
        <v>1.2272132959429518</v>
      </c>
      <c r="BM138" s="3">
        <f>Parameters!BM$159+Parameters!BM$160*LN(Parameters!$B$125+Temperatures!$G138-Temperatures!$G$2-18.825)</f>
        <v>0.48079331251433788</v>
      </c>
      <c r="BN138" s="3">
        <f>Parameters!BN$159+Parameters!BN$160*LN(Parameters!$B$125+Temperatures!$G138-Temperatures!$G$2-18.825)</f>
        <v>0.53393708156888675</v>
      </c>
      <c r="BO138" s="3">
        <f>Parameters!BO$159+Parameters!BO$160*LN(Parameters!$B$125+Temperatures!$G138-Temperatures!$G$2-18.825)</f>
        <v>1.2924750667502043</v>
      </c>
      <c r="BP138" s="3">
        <f>Parameters!BP$159+Parameters!BP$160*LN(Parameters!$B$125+Temperatures!$G138-Temperatures!$G$2-18.825)</f>
        <v>1.2144594978095316</v>
      </c>
      <c r="BQ138" s="3">
        <f>Parameters!BQ$159+Parameters!BQ$160*LN(Parameters!$B$125+Temperatures!$G138-Temperatures!$G$2-18.825)</f>
        <v>1.1678276734865731</v>
      </c>
      <c r="BR138" s="3">
        <f>Parameters!BR$159+Parameters!BR$160*LN(Parameters!$B$125+Temperatures!$G138-Temperatures!$G$2-18.825)</f>
        <v>1.2893222072952473</v>
      </c>
      <c r="BS138" s="3">
        <f>Parameters!BS$159+Parameters!BS$160*LN(Parameters!$B$125+Temperatures!$G138-Temperatures!$G$2-18.825)</f>
        <v>1.285476340940569</v>
      </c>
      <c r="BT138" s="3">
        <f>Parameters!BT$159+Parameters!BT$160*LN(Parameters!$B$125+Temperatures!$G138-Temperatures!$G$2-18.825)</f>
        <v>1.1693455886903956</v>
      </c>
      <c r="BU138" s="3">
        <f>Parameters!BU$159+Parameters!BU$160*LN(Parameters!$B$125+Temperatures!$G138-Temperatures!$G$2-18.825)</f>
        <v>0.76954046867437431</v>
      </c>
      <c r="BV138" s="3">
        <f>Parameters!BV$159+Parameters!BV$160*LN(Parameters!$B$125+Temperatures!$G138-Temperatures!$G$2-18.825)</f>
        <v>1.2443073406454701</v>
      </c>
      <c r="BW138" s="3">
        <f>Parameters!BW$159+Parameters!BW$160*LN(Parameters!$B$125+Temperatures!$G138-Temperatures!$G$2-18.825)</f>
        <v>0.99173334888655551</v>
      </c>
      <c r="BX138" s="3">
        <f>Parameters!BX$159+Parameters!BX$160*LN(Parameters!$B$125+Temperatures!$G138-Temperatures!$G$2-18.825)</f>
        <v>1.2488025175021673</v>
      </c>
      <c r="BY138" s="3">
        <f>Parameters!BY$159+Parameters!BY$160*LN(Parameters!$B$125+Temperatures!$G138-Temperatures!$G$2-18.825)</f>
        <v>1.2915658887949353</v>
      </c>
      <c r="BZ138" s="3">
        <f>Parameters!BZ$159+Parameters!BZ$160*LN(Parameters!$B$125+Temperatures!$G138-Temperatures!$G$2-18.825)</f>
        <v>1.1067669704476155</v>
      </c>
      <c r="CA138" s="3">
        <f>Parameters!CA$159+Parameters!CA$160*LN(Parameters!$B$125+Temperatures!$G138-Temperatures!$G$2-18.825)</f>
        <v>1.1152237349326863</v>
      </c>
      <c r="CB138" s="3">
        <f>Parameters!CB$159+Parameters!CB$160*LN(Parameters!$B$125+Temperatures!$G138-Temperatures!$G$2-18.825)</f>
        <v>0.59588748057901497</v>
      </c>
      <c r="CC138" s="3">
        <f>Parameters!CC$159+Parameters!CC$160*LN(Parameters!$B$125+Temperatures!$G138-Temperatures!$G$2-18.825)</f>
        <v>1.2119562445596939</v>
      </c>
      <c r="CD138" s="3">
        <f>Parameters!CD$159+Parameters!CD$160*LN(Parameters!$B$125+Temperatures!$G138-Temperatures!$G$2-18.825)</f>
        <v>0.56100230537771689</v>
      </c>
      <c r="CE138" s="3">
        <f>Parameters!CE$159+Parameters!CE$160*LN(Parameters!$B$125+Temperatures!$G138-Temperatures!$G$2-18.825)</f>
        <v>1.2448807442951813</v>
      </c>
      <c r="CF138" s="3">
        <f>Parameters!CF$159+Parameters!CF$160*LN(Parameters!$B$125+Temperatures!$G138-Temperatures!$G$2-18.825)</f>
        <v>1.2333368514161138</v>
      </c>
      <c r="CG138" s="3">
        <f>Parameters!CG$159+Parameters!CG$160*LN(Parameters!$B$125+Temperatures!$G138-Temperatures!$G$2-18.825)</f>
        <v>0.47499210667808517</v>
      </c>
      <c r="CH138" s="3">
        <f>Parameters!CH$159+Parameters!CH$160*LN(Parameters!$B$125+Temperatures!$G138-Temperatures!$G$2-18.825)</f>
        <v>0.80345573562012784</v>
      </c>
      <c r="CI138" s="3">
        <f>Parameters!CI$159+Parameters!CI$160*LN(Parameters!$B$125+Temperatures!$G138-Temperatures!$G$2-18.825)</f>
        <v>1.1337200196170092</v>
      </c>
      <c r="CJ138" s="3">
        <f>Parameters!CJ$159+Parameters!CJ$160*LN(Parameters!$B$125+Temperatures!$G138-Temperatures!$G$2-18.825)</f>
        <v>0.210523652436612</v>
      </c>
      <c r="CK138" s="3">
        <f>Parameters!CK$159+Parameters!CK$160*LN(Parameters!$B$125+Temperatures!$G138-Temperatures!$G$2-18.825)</f>
        <v>0.99847493784508257</v>
      </c>
      <c r="CL138" s="3">
        <f>Parameters!CL$159+Parameters!CL$160*LN(Parameters!$B$125+Temperatures!$G138-Temperatures!$G$2-18.825)</f>
        <v>0.67621479158541431</v>
      </c>
      <c r="CM138" s="3">
        <f>Parameters!CM$159+Parameters!CM$160*LN(Parameters!$B$125+Temperatures!$G138-Temperatures!$G$2-18.825)</f>
        <v>1.1983165966157909</v>
      </c>
      <c r="CN138" s="3">
        <f>Parameters!CN$159+Parameters!CN$160*LN(Parameters!$B$125+Temperatures!$G138-Temperatures!$G$2-18.825)</f>
        <v>0.94139372550832268</v>
      </c>
      <c r="CO138" s="3">
        <f>Parameters!CO$159+Parameters!CO$160*LN(Parameters!$B$125+Temperatures!$G138-Temperatures!$G$2-18.825)</f>
        <v>0.71696738678407845</v>
      </c>
      <c r="CP138" s="3">
        <f>Parameters!CP$159+Parameters!CP$160*LN(Parameters!$B$125+Temperatures!$G138-Temperatures!$G$2-18.825)</f>
        <v>0.42089361085678773</v>
      </c>
      <c r="CQ138" s="3">
        <f>Parameters!CQ$159+Parameters!CQ$160*LN(Parameters!$B$125+Temperatures!$G138-Temperatures!$G$2-18.825)</f>
        <v>1.034185757480981</v>
      </c>
      <c r="CR138" s="3">
        <f>Parameters!CR$159+Parameters!CR$160*LN(Parameters!$B$125+Temperatures!$G138-Temperatures!$G$2-18.825)</f>
        <v>0.28406823930027914</v>
      </c>
      <c r="CS138" s="3">
        <f>Parameters!CS$159+Parameters!CS$160*LN(Parameters!$B$125+Temperatures!$G138-Temperatures!$G$2-18.825)</f>
        <v>1.3336074611972637</v>
      </c>
      <c r="CT138" s="3">
        <f>Parameters!CT$159+Parameters!CT$160*LN(Parameters!$B$125+Temperatures!$G138-Temperatures!$G$2-18.825)</f>
        <v>1.2109113975981574</v>
      </c>
      <c r="CU138" s="3">
        <f>Parameters!CU$159+Parameters!CU$160*LN(Parameters!$B$125+Temperatures!$G138-Temperatures!$G$2-18.825)</f>
        <v>0.63302311799836775</v>
      </c>
      <c r="CV138" s="3">
        <f>Parameters!CV$159+Parameters!CV$160*LN(Parameters!$B$125+Temperatures!$G138-Temperatures!$G$2-18.825)</f>
        <v>1.2771157981840549</v>
      </c>
      <c r="CW138" s="3">
        <f>Parameters!CW$159+Parameters!CW$160*LN(Parameters!$B$125+Temperatures!$G138-Temperatures!$G$2-18.825)</f>
        <v>1.1809235806641676</v>
      </c>
      <c r="CX138" s="3">
        <f>Parameters!CX$159+Parameters!CX$160*LN(Parameters!$B$125+Temperatures!$G138-Temperatures!$G$2-18.825)</f>
        <v>0.83000766263476122</v>
      </c>
      <c r="CY138" s="3">
        <f>Parameters!CY$159+Parameters!CY$160*LN(Parameters!$B$125+Temperatures!$G138-Temperatures!$G$2-18.825)</f>
        <v>1.2020347749583911</v>
      </c>
      <c r="CZ138" s="3">
        <f>Parameters!CZ$159+Parameters!CZ$160*LN(Parameters!$B$125+Temperatures!$G138-Temperatures!$G$2-18.825)</f>
        <v>1.0181846582030447</v>
      </c>
      <c r="DA138" s="3">
        <f>Parameters!DA$159+Parameters!DA$160*LN(Parameters!$B$125+Temperatures!$G138-Temperatures!$G$2-18.825)</f>
        <v>0.32722215676319027</v>
      </c>
      <c r="DB138" s="3">
        <f>Parameters!DB$159+Parameters!DB$160*LN(Parameters!$B$125+Temperatures!$G138-Temperatures!$G$2-18.825)</f>
        <v>1.2417196589215558</v>
      </c>
      <c r="DC138" s="3">
        <f>Parameters!DC$159+Parameters!DC$160*LN(Parameters!$B$125+Temperatures!$G138-Temperatures!$G$2-18.825)</f>
        <v>0.6751350702457023</v>
      </c>
      <c r="DD138" s="3">
        <f>Parameters!DD$159+Parameters!DD$160*LN(Parameters!$B$125+Temperatures!$G138-Temperatures!$G$2-18.825)</f>
        <v>0.39812156687726891</v>
      </c>
      <c r="DE138" s="3">
        <f>Parameters!DE$159+Parameters!DE$160*LN(Parameters!$B$125+Temperatures!$G138-Temperatures!$G$2-18.825)</f>
        <v>0.49390295752083962</v>
      </c>
      <c r="DF138" s="3">
        <f>Parameters!DF$159+Parameters!DF$160*LN(Parameters!$B$125+Temperatures!$G138-Temperatures!$G$2-18.825)</f>
        <v>0.37747655980654748</v>
      </c>
      <c r="DG138" s="3">
        <f>Parameters!DG$159+Parameters!DG$160*LN(Parameters!$B$125+Temperatures!$G138-Temperatures!$G$2-18.825)</f>
        <v>0.87339182427858042</v>
      </c>
      <c r="DH138" s="3">
        <f>Parameters!DH$159+Parameters!DH$160*LN(Parameters!$B$125+Temperatures!$G138-Temperatures!$G$2-18.825)</f>
        <v>0.55035346130249285</v>
      </c>
      <c r="DI138" s="3">
        <f>Parameters!DI$159+Parameters!DI$160*LN(Parameters!$B$125+Temperatures!$G138-Temperatures!$G$2-18.825)</f>
        <v>1.0167589891489437</v>
      </c>
      <c r="DJ138" s="3">
        <f>Parameters!DJ$159+Parameters!DJ$160*LN(Parameters!$B$125+Temperatures!$G138-Temperatures!$G$2-18.825)</f>
        <v>0.97558011304694037</v>
      </c>
      <c r="DK138" s="3">
        <f>Parameters!DK$159+Parameters!DK$160*LN(Parameters!$B$125+Temperatures!$G138-Temperatures!$G$2-18.825)</f>
        <v>0.55857776808587556</v>
      </c>
      <c r="DL138" s="3">
        <f>Parameters!DL$159+Parameters!DL$160*LN(Parameters!$B$125+Temperatures!$G138-Temperatures!$G$2-18.825)</f>
        <v>1.3503346286409379</v>
      </c>
      <c r="DM138" s="3">
        <f>Parameters!DM$159+Parameters!DM$160*LN(Parameters!$B$125+Temperatures!$G138-Temperatures!$G$2-18.825)</f>
        <v>1.2390855886899015</v>
      </c>
      <c r="DN138" s="3">
        <f>Parameters!DN$159+Parameters!DN$160*LN(Parameters!$B$125+Temperatures!$G138-Temperatures!$G$2-18.825)</f>
        <v>0.52608849605859165</v>
      </c>
      <c r="DO138" s="3">
        <f>Parameters!DO$159+Parameters!DO$160*LN(Parameters!$B$125+Temperatures!$G138-Temperatures!$G$2-18.825)</f>
        <v>6.2738617828639306E-2</v>
      </c>
      <c r="DP138" s="3">
        <f>Parameters!DP$159+Parameters!DP$160*LN(Parameters!$B$125+Temperatures!$G138-Temperatures!$G$2-18.825)</f>
        <v>1.1705648823033568</v>
      </c>
      <c r="DQ138" s="3">
        <f>Parameters!DQ$159+Parameters!DQ$160*LN(Parameters!$B$125+Temperatures!$G138-Temperatures!$G$2-18.825)</f>
        <v>1.3574175912370916</v>
      </c>
      <c r="DR138" s="3">
        <f>Parameters!DR$159+Parameters!DR$160*LN(Parameters!$B$125+Temperatures!$G138-Temperatures!$G$2-18.825)</f>
        <v>1.235555606767669</v>
      </c>
      <c r="DS138" s="3">
        <f>Parameters!DS$159+Parameters!DS$160*LN(Parameters!$B$125+Temperatures!$G138-Temperatures!$G$2-18.825)</f>
        <v>1.0442182568256042</v>
      </c>
      <c r="DT138" s="3">
        <f>Parameters!DT$159+Parameters!DT$160*LN(Parameters!$B$125+Temperatures!$G138-Temperatures!$G$2-18.825)</f>
        <v>1.1043051422323336</v>
      </c>
      <c r="DU138" s="3">
        <f>Parameters!DU$159+Parameters!DU$160*LN(Parameters!$B$125+Temperatures!$G138-Temperatures!$G$2-18.825)</f>
        <v>1.2737290097979033</v>
      </c>
      <c r="DV138" s="3">
        <f>Parameters!DV$159+Parameters!DV$160*LN(Parameters!$B$125+Temperatures!$G138-Temperatures!$G$2-18.825)</f>
        <v>1.087866423170752</v>
      </c>
      <c r="DW138" s="3">
        <f>Parameters!DW$159+Parameters!DW$160*LN(Parameters!$B$125+Temperatures!$G138-Temperatures!$G$2-18.825)</f>
        <v>1.0108081110239648</v>
      </c>
      <c r="DX138" s="3">
        <f>Parameters!DX$159+Parameters!DX$160*LN(Parameters!$B$125+Temperatures!$G138-Temperatures!$G$2-18.825)</f>
        <v>1.3860911648285934</v>
      </c>
      <c r="DY138" s="3">
        <f>Parameters!DY$159+Parameters!DY$160*LN(Parameters!$B$125+Temperatures!$G138-Temperatures!$G$2-18.825)</f>
        <v>1.2916512985378152</v>
      </c>
      <c r="DZ138" s="3">
        <f>Parameters!DZ$159+Parameters!DZ$160*LN(Parameters!$B$125+Temperatures!$G138-Temperatures!$G$2-18.825)</f>
        <v>1.2101931217547905</v>
      </c>
      <c r="EA138" s="3">
        <f>Parameters!EA$159+Parameters!EA$160*LN(Parameters!$B$125+Temperatures!$G138-Temperatures!$G$2-18.825)</f>
        <v>0.50928093544023667</v>
      </c>
      <c r="EB138" s="3">
        <f>Parameters!EB$159+Parameters!EB$160*LN(Parameters!$B$125+Temperatures!$G138-Temperatures!$G$2-18.825)</f>
        <v>0.2563866540276486</v>
      </c>
      <c r="EC138" s="3">
        <f>Parameters!EC$159+Parameters!EC$160*LN(Parameters!$B$125+Temperatures!$G138-Temperatures!$G$2-18.825)</f>
        <v>0.98512194193141389</v>
      </c>
      <c r="ED138" s="3">
        <f>Parameters!ED$159+Parameters!ED$160*LN(Parameters!$B$125+Temperatures!$G138-Temperatures!$G$2-18.825)</f>
        <v>1.2602890247998468</v>
      </c>
      <c r="EE138" s="3">
        <f>Parameters!EE$159+Parameters!EE$160*LN(Parameters!$B$125+Temperatures!$G138-Temperatures!$G$2-18.825)</f>
        <v>0.60832604059073092</v>
      </c>
      <c r="EF138" s="3">
        <f>Parameters!EF$159+Parameters!EF$160*LN(Parameters!$B$125+Temperatures!$G138-Temperatures!$G$2-18.825)</f>
        <v>1.2346441209225305</v>
      </c>
      <c r="EG138" s="3">
        <f>Parameters!EG$159+Parameters!EG$160*LN(Parameters!$B$125+Temperatures!$G138-Temperatures!$G$2-18.825)</f>
        <v>1.1562171235480825</v>
      </c>
      <c r="EH138" s="3">
        <f>Parameters!EH$159+Parameters!EH$160*LN(Parameters!$B$125+Temperatures!$G138-Temperatures!$G$2-18.825)</f>
        <v>1.2201222511594163</v>
      </c>
      <c r="EI138" s="3">
        <f>Parameters!EI$159+Parameters!EI$160*LN(Parameters!$B$125+Temperatures!$G138-Temperatures!$G$2-18.825)</f>
        <v>0.89960437829447426</v>
      </c>
      <c r="EJ138" s="3">
        <f>Parameters!EJ$159+Parameters!EJ$160*LN(Parameters!$B$125+Temperatures!$G138-Temperatures!$G$2-18.825)</f>
        <v>1.2247510452216486</v>
      </c>
      <c r="EK138" s="3">
        <f>Parameters!EK$159+Parameters!EK$160*LN(Parameters!$B$125+Temperatures!$G138-Temperatures!$G$2-18.825)</f>
        <v>1.2907656167303569</v>
      </c>
      <c r="EL138" s="3">
        <f>Parameters!EL$159+Parameters!EL$160*LN(Parameters!$B$125+Temperatures!$G138-Temperatures!$G$2-18.825)</f>
        <v>1.1325162788804128</v>
      </c>
      <c r="EM138" s="3">
        <f>Parameters!EM$159+Parameters!EM$160*LN(Parameters!$B$125+Temperatures!$G138-Temperatures!$G$2-18.825)</f>
        <v>0.46164255143390065</v>
      </c>
      <c r="EN138" s="3">
        <f>Parameters!EN$159+Parameters!EN$160*LN(Parameters!$B$125+Temperatures!$G138-Temperatures!$G$2-18.825)</f>
        <v>1.1777514560726201</v>
      </c>
      <c r="EO138" s="3">
        <f>Parameters!EO$159+Parameters!EO$160*LN(Parameters!$B$125+Temperatures!$G138-Temperatures!$G$2-18.825)</f>
        <v>0.47343035636116854</v>
      </c>
      <c r="EP138" s="3">
        <f>Parameters!EP$159+Parameters!EP$160*LN(Parameters!$B$125+Temperatures!$G138-Temperatures!$G$2-18.825)</f>
        <v>0.74764584010194268</v>
      </c>
      <c r="EQ138" s="3">
        <f>Parameters!EQ$159+Parameters!EQ$160*LN(Parameters!$B$125+Temperatures!$G138-Temperatures!$G$2-18.825)</f>
        <v>1.1372199610445279</v>
      </c>
      <c r="ER138" s="3">
        <f>Parameters!ER$159+Parameters!ER$160*LN(Parameters!$B$125+Temperatures!$G138-Temperatures!$G$2-18.825)</f>
        <v>0.98210365746308526</v>
      </c>
      <c r="ES138" s="3">
        <f>Parameters!ES$159+Parameters!ES$160*LN(Parameters!$B$125+Temperatures!$G138-Temperatures!$G$2-18.825)</f>
        <v>1.3354640308603769</v>
      </c>
      <c r="ET138" s="3">
        <f>Parameters!ET$159+Parameters!ET$160*LN(Parameters!$B$125+Temperatures!$G138-Temperatures!$G$2-18.825)</f>
        <v>0.77378129845681465</v>
      </c>
      <c r="EU138" s="3">
        <f>Parameters!EU$159+Parameters!EU$160*LN(Parameters!$B$125+Temperatures!$G138-Temperatures!$G$2-18.825)</f>
        <v>0.53435491163124937</v>
      </c>
      <c r="EV138" s="3">
        <f>Parameters!EV$159+Parameters!EV$160*LN(Parameters!$B$125+Temperatures!$G138-Temperatures!$G$2-18.825)</f>
        <v>0.3040881268005507</v>
      </c>
      <c r="EW138" s="3">
        <f>Parameters!EW$159+Parameters!EW$160*LN(Parameters!$B$125+Temperatures!$G138-Temperatures!$G$2-18.825)</f>
        <v>0.94732712047949375</v>
      </c>
      <c r="EX138" s="3">
        <f>Parameters!EX$159+Parameters!EX$160*LN(Parameters!$B$125+Temperatures!$G138-Temperatures!$G$2-18.825)</f>
        <v>1.2492242323758167</v>
      </c>
      <c r="EY138" s="3">
        <f>Parameters!EY$159+Parameters!EY$160*LN(Parameters!$B$125+Temperatures!$G138-Temperatures!$G$2-18.825)</f>
        <v>1.3938221079792192</v>
      </c>
      <c r="EZ138" s="3">
        <f>Parameters!EZ$159+Parameters!EZ$160*LN(Parameters!$B$125+Temperatures!$G138-Temperatures!$G$2-18.825)</f>
        <v>1.2813497912721177</v>
      </c>
      <c r="FA138" s="3">
        <f>Parameters!FA$159+Parameters!FA$160*LN(Parameters!$B$125+Temperatures!$G138-Temperatures!$G$2-18.825)</f>
        <v>1.1677371550465869</v>
      </c>
      <c r="FB138" s="3">
        <f>Parameters!FB$159+Parameters!FB$160*LN(Parameters!$B$125+Temperatures!$G138-Temperatures!$G$2-18.825)</f>
        <v>1.2289152557566341</v>
      </c>
      <c r="FC138" s="3">
        <f>Parameters!FC$159+Parameters!FC$160*LN(Parameters!$B$125+Temperatures!$G138-Temperatures!$G$2-18.825)</f>
        <v>1.1785509473910813</v>
      </c>
      <c r="FD138" s="3">
        <f>Parameters!FD$159+Parameters!FD$160*LN(Parameters!$B$125+Temperatures!$G138-Temperatures!$G$2-18.825)</f>
        <v>0.58249208053291268</v>
      </c>
      <c r="FE138" s="3">
        <f>Parameters!FE$159+Parameters!FE$160*LN(Parameters!$B$125+Temperatures!$G138-Temperatures!$G$2-18.825)</f>
        <v>1.287306945176623</v>
      </c>
      <c r="FF138" s="3">
        <f>Parameters!FF$159+Parameters!FF$160*LN(Parameters!$B$125+Temperatures!$G138-Temperatures!$G$2-18.825)</f>
        <v>0.60169189768439724</v>
      </c>
      <c r="FG138" s="3">
        <f>Parameters!FG$159+Parameters!FG$160*LN(Parameters!$B$125+Temperatures!$G138-Temperatures!$G$2-18.825)</f>
        <v>1.3406097691957886</v>
      </c>
      <c r="FH138" s="3">
        <f>Parameters!FH$159+Parameters!FH$160*LN(Parameters!$B$125+Temperatures!$G138-Temperatures!$G$2-18.825)</f>
        <v>1.0112695664514972</v>
      </c>
      <c r="FI138" s="3">
        <f>Parameters!FI$159+Parameters!FI$160*LN(Parameters!$B$125+Temperatures!$G138-Temperatures!$G$2-18.825)</f>
        <v>1.2919778145275151</v>
      </c>
      <c r="FJ138" s="3">
        <f>Parameters!FJ$159+Parameters!FJ$160*LN(Parameters!$B$125+Temperatures!$G138-Temperatures!$G$2-18.825)</f>
        <v>0.4536096206174885</v>
      </c>
      <c r="FK138" s="3">
        <f>Parameters!FK$159+Parameters!FK$160*LN(Parameters!$B$125+Temperatures!$G138-Temperatures!$G$2-18.825)</f>
        <v>0.50953540649623807</v>
      </c>
      <c r="FL138" s="3">
        <f>Parameters!FL$159+Parameters!FL$160*LN(Parameters!$B$125+Temperatures!$G138-Temperatures!$G$2-18.825)</f>
        <v>0.34398470413381232</v>
      </c>
      <c r="FM138" s="3">
        <f>Parameters!FM$159+Parameters!FM$160*LN(Parameters!$B$125+Temperatures!$G138-Temperatures!$G$2-18.825)</f>
        <v>0.90215381444010889</v>
      </c>
      <c r="FN138" s="3">
        <f>Parameters!FN$159+Parameters!FN$160*LN(Parameters!$B$125+Temperatures!$G138-Temperatures!$G$2-18.825)</f>
        <v>1.3603571083391404</v>
      </c>
      <c r="FO138" s="3">
        <f>Parameters!FO$159+Parameters!FO$160*LN(Parameters!$B$125+Temperatures!$G138-Temperatures!$G$2-18.825)</f>
        <v>1.289655911295762</v>
      </c>
      <c r="FP138" s="3">
        <f>Parameters!FP$159+Parameters!FP$160*LN(Parameters!$B$125+Temperatures!$G138-Temperatures!$G$2-18.825)</f>
        <v>1.3087121244157418</v>
      </c>
      <c r="FQ138" s="3">
        <f>Parameters!FQ$159+Parameters!FQ$160*LN(Parameters!$B$125+Temperatures!$G138-Temperatures!$G$2-18.825)</f>
        <v>0.61608512719275277</v>
      </c>
      <c r="FR138" s="3">
        <f>Parameters!FR$159+Parameters!FR$160*LN(Parameters!$B$125+Temperatures!$G138-Temperatures!$G$2-18.825)</f>
        <v>0.80081249071182392</v>
      </c>
      <c r="FS138" s="3">
        <f>Parameters!FS$159+Parameters!FS$160*LN(Parameters!$B$125+Temperatures!$G138-Temperatures!$G$2-18.825)</f>
        <v>1.1555082720395322</v>
      </c>
      <c r="FT138" s="3">
        <f>Parameters!FT$159+Parameters!FT$160*LN(Parameters!$B$125+Temperatures!$G138-Temperatures!$G$2-18.825)</f>
        <v>1.0393001969308815</v>
      </c>
      <c r="FU138" s="3">
        <f>Parameters!FU$159+Parameters!FU$160*LN(Parameters!$B$125+Temperatures!$G138-Temperatures!$G$2-18.825)</f>
        <v>1.26594584196649</v>
      </c>
      <c r="FV138" s="3">
        <f>Parameters!FV$159+Parameters!FV$160*LN(Parameters!$B$125+Temperatures!$G138-Temperatures!$G$2-18.825)</f>
        <v>0.90955146307444001</v>
      </c>
      <c r="FW138" s="3">
        <f>Parameters!FW$159+Parameters!FW$160*LN(Parameters!$B$125+Temperatures!$G138-Temperatures!$G$2-18.825)</f>
        <v>0.68174192460312721</v>
      </c>
      <c r="FX138" s="3">
        <f>Parameters!FX$159+Parameters!FX$160*LN(Parameters!$B$125+Temperatures!$G138-Temperatures!$G$2-18.825)</f>
        <v>1.173990534912162</v>
      </c>
      <c r="FY138" s="3">
        <f>Parameters!FY$159+Parameters!FY$160*LN(Parameters!$B$125+Temperatures!$G138-Temperatures!$G$2-18.825)</f>
        <v>0.96952186658298711</v>
      </c>
      <c r="FZ138" s="3">
        <f>Parameters!FZ$159+Parameters!FZ$160*LN(Parameters!$B$125+Temperatures!$G138-Temperatures!$G$2-18.825)</f>
        <v>1.1198038448932666</v>
      </c>
      <c r="GA138" s="3">
        <f>Parameters!GA$159+Parameters!GA$160*LN(Parameters!$B$125+Temperatures!$G138-Temperatures!$G$2-18.825)</f>
        <v>1.1145322021368824</v>
      </c>
      <c r="GB138" s="3">
        <f>Parameters!GB$159+Parameters!GB$160*LN(Parameters!$B$125+Temperatures!$G138-Temperatures!$G$2-18.825)</f>
        <v>0.48716788172611514</v>
      </c>
      <c r="GC138" s="3">
        <f>Parameters!GC$159+Parameters!GC$160*LN(Parameters!$B$125+Temperatures!$G138-Temperatures!$G$2-18.825)</f>
        <v>0.85344766647324133</v>
      </c>
      <c r="GD138" s="3">
        <f>Parameters!GD$159+Parameters!GD$160*LN(Parameters!$B$125+Temperatures!$G138-Temperatures!$G$2-18.825)</f>
        <v>0.7274481299359401</v>
      </c>
      <c r="GE138" s="3">
        <f>Parameters!GE$159+Parameters!GE$160*LN(Parameters!$B$125+Temperatures!$G138-Temperatures!$G$2-18.825)</f>
        <v>0.70835883423926094</v>
      </c>
      <c r="GF138" s="3">
        <f>Parameters!GF$159+Parameters!GF$160*LN(Parameters!$B$125+Temperatures!$G138-Temperatures!$G$2-18.825)</f>
        <v>1.2061732384007491</v>
      </c>
      <c r="GG138" s="3">
        <f>Parameters!GG$159+Parameters!GG$160*LN(Parameters!$B$125+Temperatures!$G138-Temperatures!$G$2-18.825)</f>
        <v>1.2344411961159432</v>
      </c>
      <c r="GH138" s="3">
        <f>Parameters!GH$159+Parameters!GH$160*LN(Parameters!$B$125+Temperatures!$G138-Temperatures!$G$2-18.825)</f>
        <v>1.1002840338480602</v>
      </c>
      <c r="GI138" s="3">
        <f>Parameters!GI$159+Parameters!GI$160*LN(Parameters!$B$125+Temperatures!$G138-Temperatures!$G$2-18.825)</f>
        <v>1.2088383103730476</v>
      </c>
      <c r="GJ138" s="3">
        <f>Parameters!GJ$159+Parameters!GJ$160*LN(Parameters!$B$125+Temperatures!$G138-Temperatures!$G$2-18.825)</f>
        <v>1.0157043517182227</v>
      </c>
      <c r="GK138" s="3">
        <f>Parameters!GK$159+Parameters!GK$160*LN(Parameters!$B$125+Temperatures!$G138-Temperatures!$G$2-18.825)</f>
        <v>0.91775414137760525</v>
      </c>
      <c r="GL138" s="3">
        <f>Parameters!GL$159+Parameters!GL$160*LN(Parameters!$B$125+Temperatures!$G138-Temperatures!$G$2-18.825)</f>
        <v>1.0994986195384404</v>
      </c>
      <c r="GM138" s="3">
        <f>Parameters!GM$159+Parameters!GM$160*LN(Parameters!$B$125+Temperatures!$G138-Temperatures!$G$2-18.825)</f>
        <v>1.0477905633926197</v>
      </c>
    </row>
    <row r="139" spans="1:195">
      <c r="A139">
        <v>2147</v>
      </c>
      <c r="B139" s="3">
        <f>Parameters!B$159+Parameters!B$160*LN(Parameters!$B$125+Temperatures!$G139-Temperatures!$G$2-18.825)</f>
        <v>0.67990653775303089</v>
      </c>
      <c r="C139" s="3">
        <f>Parameters!C$159+Parameters!C$160*LN(Parameters!$B$125+Temperatures!$G139-Temperatures!$G$2-18.825)</f>
        <v>1.0907133650267471</v>
      </c>
      <c r="D139" s="3">
        <f>Parameters!D$159+Parameters!D$160*LN(Parameters!$B$125+Temperatures!$G139-Temperatures!$G$2-18.825)</f>
        <v>0.64744813913808441</v>
      </c>
      <c r="E139" s="3">
        <f>Parameters!E$159+Parameters!E$160*LN(Parameters!$B$125+Temperatures!$G139-Temperatures!$G$2-18.825)</f>
        <v>0.28392199568421778</v>
      </c>
      <c r="F139" s="3">
        <f>Parameters!F$159+Parameters!F$160*LN(Parameters!$B$125+Temperatures!$G139-Temperatures!$G$2-18.825)</f>
        <v>1.3103389789620548</v>
      </c>
      <c r="G139" s="3">
        <f>Parameters!G$159+Parameters!G$160*LN(Parameters!$B$125+Temperatures!$G139-Temperatures!$G$2-18.825)</f>
        <v>0.86739655685438477</v>
      </c>
      <c r="H139" s="3">
        <f>Parameters!H$159+Parameters!H$160*LN(Parameters!$B$125+Temperatures!$G139-Temperatures!$G$2-18.825)</f>
        <v>0.48285129086239448</v>
      </c>
      <c r="I139" s="3">
        <f>Parameters!I$159+Parameters!I$160*LN(Parameters!$B$125+Temperatures!$G139-Temperatures!$G$2-18.825)</f>
        <v>1.2599631767391366</v>
      </c>
      <c r="J139" s="3">
        <f>Parameters!J$159+Parameters!J$160*LN(Parameters!$B$125+Temperatures!$G139-Temperatures!$G$2-18.825)</f>
        <v>0.84404556219320304</v>
      </c>
      <c r="K139" s="3">
        <f>Parameters!K$159+Parameters!K$160*LN(Parameters!$B$125+Temperatures!$G139-Temperatures!$G$2-18.825)</f>
        <v>0.44667176151108956</v>
      </c>
      <c r="L139" s="3">
        <f>Parameters!L$159+Parameters!L$160*LN(Parameters!$B$125+Temperatures!$G139-Temperatures!$G$2-18.825)</f>
        <v>0.71094342864408855</v>
      </c>
      <c r="M139" s="3">
        <f>Parameters!M$159+Parameters!M$160*LN(Parameters!$B$125+Temperatures!$G139-Temperatures!$G$2-18.825)</f>
        <v>1.0324462006786919</v>
      </c>
      <c r="N139" s="3">
        <f>Parameters!N$159+Parameters!N$160*LN(Parameters!$B$125+Temperatures!$G139-Temperatures!$G$2-18.825)</f>
        <v>0.52270989191599704</v>
      </c>
      <c r="O139" s="3">
        <f>Parameters!O$159+Parameters!O$160*LN(Parameters!$B$125+Temperatures!$G139-Temperatures!$G$2-18.825)</f>
        <v>1.3140698769755259</v>
      </c>
      <c r="P139" s="3">
        <f>Parameters!P$159+Parameters!P$160*LN(Parameters!$B$125+Temperatures!$G139-Temperatures!$G$2-18.825)</f>
        <v>1.3568315452481148</v>
      </c>
      <c r="Q139" s="3">
        <f>Parameters!Q$159+Parameters!Q$160*LN(Parameters!$B$125+Temperatures!$G139-Temperatures!$G$2-18.825)</f>
        <v>1.2305547033882966</v>
      </c>
      <c r="R139" s="3">
        <f>Parameters!R$159+Parameters!R$160*LN(Parameters!$B$125+Temperatures!$G139-Temperatures!$G$2-18.825)</f>
        <v>0.58573009106591012</v>
      </c>
      <c r="S139" s="3">
        <f>Parameters!S$159+Parameters!S$160*LN(Parameters!$B$125+Temperatures!$G139-Temperatures!$G$2-18.825)</f>
        <v>1.3372320096827244</v>
      </c>
      <c r="T139" s="3">
        <f>Parameters!T$159+Parameters!T$160*LN(Parameters!$B$125+Temperatures!$G139-Temperatures!$G$2-18.825)</f>
        <v>1.1989033396609559</v>
      </c>
      <c r="U139" s="3">
        <f>Parameters!U$159+Parameters!U$160*LN(Parameters!$B$125+Temperatures!$G139-Temperatures!$G$2-18.825)</f>
        <v>0.52505055578708559</v>
      </c>
      <c r="V139" s="3">
        <f>Parameters!V$159+Parameters!V$160*LN(Parameters!$B$125+Temperatures!$G139-Temperatures!$G$2-18.825)</f>
        <v>0.40210794267245198</v>
      </c>
      <c r="W139" s="3">
        <f>Parameters!W$159+Parameters!W$160*LN(Parameters!$B$125+Temperatures!$G139-Temperatures!$G$2-18.825)</f>
        <v>1.2234038998056378</v>
      </c>
      <c r="X139" s="3">
        <f>Parameters!X$159+Parameters!X$160*LN(Parameters!$B$125+Temperatures!$G139-Temperatures!$G$2-18.825)</f>
        <v>1.1076116763853474</v>
      </c>
      <c r="Y139" s="3">
        <f>Parameters!Y$159+Parameters!Y$160*LN(Parameters!$B$125+Temperatures!$G139-Temperatures!$G$2-18.825)</f>
        <v>0.8401099277704851</v>
      </c>
      <c r="Z139" s="3">
        <f>Parameters!Z$159+Parameters!Z$160*LN(Parameters!$B$125+Temperatures!$G139-Temperatures!$G$2-18.825)</f>
        <v>1.136409279906623</v>
      </c>
      <c r="AA139" s="3">
        <f>Parameters!AA$159+Parameters!AA$160*LN(Parameters!$B$125+Temperatures!$G139-Temperatures!$G$2-18.825)</f>
        <v>1.2598878669178097</v>
      </c>
      <c r="AB139" s="3">
        <f>Parameters!AB$159+Parameters!AB$160*LN(Parameters!$B$125+Temperatures!$G139-Temperatures!$G$2-18.825)</f>
        <v>1.2971135390231996</v>
      </c>
      <c r="AC139" s="3">
        <f>Parameters!AC$159+Parameters!AC$160*LN(Parameters!$B$125+Temperatures!$G139-Temperatures!$G$2-18.825)</f>
        <v>0.66703976279052046</v>
      </c>
      <c r="AD139" s="3">
        <f>Parameters!AD$159+Parameters!AD$160*LN(Parameters!$B$125+Temperatures!$G139-Temperatures!$G$2-18.825)</f>
        <v>1.1031041862917208</v>
      </c>
      <c r="AE139" s="3">
        <f>Parameters!AE$159+Parameters!AE$160*LN(Parameters!$B$125+Temperatures!$G139-Temperatures!$G$2-18.825)</f>
        <v>1.2414791960958873</v>
      </c>
      <c r="AF139" s="3">
        <f>Parameters!AF$159+Parameters!AF$160*LN(Parameters!$B$125+Temperatures!$G139-Temperatures!$G$2-18.825)</f>
        <v>0.38165500277117781</v>
      </c>
      <c r="AG139" s="3">
        <f>Parameters!AG$159+Parameters!AG$160*LN(Parameters!$B$125+Temperatures!$G139-Temperatures!$G$2-18.825)</f>
        <v>0.4400071726013331</v>
      </c>
      <c r="AH139" s="3">
        <f>Parameters!AH$159+Parameters!AH$160*LN(Parameters!$B$125+Temperatures!$G139-Temperatures!$G$2-18.825)</f>
        <v>0.63957906065563852</v>
      </c>
      <c r="AI139" s="3">
        <f>Parameters!AI$159+Parameters!AI$160*LN(Parameters!$B$125+Temperatures!$G139-Temperatures!$G$2-18.825)</f>
        <v>0.76122990868826257</v>
      </c>
      <c r="AJ139" s="3">
        <f>Parameters!AJ$159+Parameters!AJ$160*LN(Parameters!$B$125+Temperatures!$G139-Temperatures!$G$2-18.825)</f>
        <v>1.2603985431728231</v>
      </c>
      <c r="AK139" s="3">
        <f>Parameters!AK$159+Parameters!AK$160*LN(Parameters!$B$125+Temperatures!$G139-Temperatures!$G$2-18.825)</f>
        <v>1.2150333250192935</v>
      </c>
      <c r="AL139" s="3">
        <f>Parameters!AL$159+Parameters!AL$160*LN(Parameters!$B$125+Temperatures!$G139-Temperatures!$G$2-18.825)</f>
        <v>1.1820919861274872</v>
      </c>
      <c r="AM139" s="3">
        <f>Parameters!AM$159+Parameters!AM$160*LN(Parameters!$B$125+Temperatures!$G139-Temperatures!$G$2-18.825)</f>
        <v>1.205139268491457</v>
      </c>
      <c r="AN139" s="3">
        <f>Parameters!AN$159+Parameters!AN$160*LN(Parameters!$B$125+Temperatures!$G139-Temperatures!$G$2-18.825)</f>
        <v>1.0120378147274078</v>
      </c>
      <c r="AO139" s="3">
        <f>Parameters!AO$159+Parameters!AO$160*LN(Parameters!$B$125+Temperatures!$G139-Temperatures!$G$2-18.825)</f>
        <v>1.1732054194160644</v>
      </c>
      <c r="AP139" s="3">
        <f>Parameters!AP$159+Parameters!AP$160*LN(Parameters!$B$125+Temperatures!$G139-Temperatures!$G$2-18.825)</f>
        <v>1.022164039023131</v>
      </c>
      <c r="AQ139" s="3">
        <f>Parameters!AQ$159+Parameters!AQ$160*LN(Parameters!$B$125+Temperatures!$G139-Temperatures!$G$2-18.825)</f>
        <v>1.0964889808369054</v>
      </c>
      <c r="AR139" s="3">
        <f>Parameters!AR$159+Parameters!AR$160*LN(Parameters!$B$125+Temperatures!$G139-Temperatures!$G$2-18.825)</f>
        <v>1.2291964462371758</v>
      </c>
      <c r="AS139" s="3">
        <f>Parameters!AS$159+Parameters!AS$160*LN(Parameters!$B$125+Temperatures!$G139-Temperatures!$G$2-18.825)</f>
        <v>0.91356982554921173</v>
      </c>
      <c r="AT139" s="3">
        <f>Parameters!AT$159+Parameters!AT$160*LN(Parameters!$B$125+Temperatures!$G139-Temperatures!$G$2-18.825)</f>
        <v>0.45681202933441067</v>
      </c>
      <c r="AU139" s="3">
        <f>Parameters!AU$159+Parameters!AU$160*LN(Parameters!$B$125+Temperatures!$G139-Temperatures!$G$2-18.825)</f>
        <v>0.49202532025666568</v>
      </c>
      <c r="AV139" s="3">
        <f>Parameters!AV$159+Parameters!AV$160*LN(Parameters!$B$125+Temperatures!$G139-Temperatures!$G$2-18.825)</f>
        <v>1.3937134238347806</v>
      </c>
      <c r="AW139" s="3">
        <f>Parameters!AW$159+Parameters!AW$160*LN(Parameters!$B$125+Temperatures!$G139-Temperatures!$G$2-18.825)</f>
        <v>1.1082888676127614</v>
      </c>
      <c r="AX139" s="3">
        <f>Parameters!AX$159+Parameters!AX$160*LN(Parameters!$B$125+Temperatures!$G139-Temperatures!$G$2-18.825)</f>
        <v>0.44126184586842643</v>
      </c>
      <c r="AY139" s="3">
        <f>Parameters!AY$159+Parameters!AY$160*LN(Parameters!$B$125+Temperatures!$G139-Temperatures!$G$2-18.825)</f>
        <v>1.2007352030812792</v>
      </c>
      <c r="AZ139" s="3">
        <f>Parameters!AZ$159+Parameters!AZ$160*LN(Parameters!$B$125+Temperatures!$G139-Temperatures!$G$2-18.825)</f>
        <v>0.85061770338574139</v>
      </c>
      <c r="BA139" s="3">
        <f>Parameters!BA$159+Parameters!BA$160*LN(Parameters!$B$125+Temperatures!$G139-Temperatures!$G$2-18.825)</f>
        <v>1.0136764560498348</v>
      </c>
      <c r="BB139" s="3">
        <f>Parameters!BB$159+Parameters!BB$160*LN(Parameters!$B$125+Temperatures!$G139-Temperatures!$G$2-18.825)</f>
        <v>1.0796224306367752</v>
      </c>
      <c r="BC139" s="3">
        <f>Parameters!BC$159+Parameters!BC$160*LN(Parameters!$B$125+Temperatures!$G139-Temperatures!$G$2-18.825)</f>
        <v>1.1108182167849121</v>
      </c>
      <c r="BD139" s="3">
        <f>Parameters!BD$159+Parameters!BD$160*LN(Parameters!$B$125+Temperatures!$G139-Temperatures!$G$2-18.825)</f>
        <v>1.0988525046635733</v>
      </c>
      <c r="BE139" s="3">
        <f>Parameters!BE$159+Parameters!BE$160*LN(Parameters!$B$125+Temperatures!$G139-Temperatures!$G$2-18.825)</f>
        <v>0.72854875318893297</v>
      </c>
      <c r="BF139" s="3">
        <f>Parameters!BF$159+Parameters!BF$160*LN(Parameters!$B$125+Temperatures!$G139-Temperatures!$G$2-18.825)</f>
        <v>0.34690933361121717</v>
      </c>
      <c r="BG139" s="3">
        <f>Parameters!BG$159+Parameters!BG$160*LN(Parameters!$B$125+Temperatures!$G139-Temperatures!$G$2-18.825)</f>
        <v>0.97107613826857631</v>
      </c>
      <c r="BH139" s="3">
        <f>Parameters!BH$159+Parameters!BH$160*LN(Parameters!$B$125+Temperatures!$G139-Temperatures!$G$2-18.825)</f>
        <v>0.2778045321439867</v>
      </c>
      <c r="BI139" s="3">
        <f>Parameters!BI$159+Parameters!BI$160*LN(Parameters!$B$125+Temperatures!$G139-Temperatures!$G$2-18.825)</f>
        <v>1.1222977660136169</v>
      </c>
      <c r="BJ139" s="3">
        <f>Parameters!BJ$159+Parameters!BJ$160*LN(Parameters!$B$125+Temperatures!$G139-Temperatures!$G$2-18.825)</f>
        <v>0.57944035248028181</v>
      </c>
      <c r="BK139" s="3">
        <f>Parameters!BK$159+Parameters!BK$160*LN(Parameters!$B$125+Temperatures!$G139-Temperatures!$G$2-18.825)</f>
        <v>1.282499058506978</v>
      </c>
      <c r="BL139" s="3">
        <f>Parameters!BL$159+Parameters!BL$160*LN(Parameters!$B$125+Temperatures!$G139-Temperatures!$G$2-18.825)</f>
        <v>1.2271540642718459</v>
      </c>
      <c r="BM139" s="3">
        <f>Parameters!BM$159+Parameters!BM$160*LN(Parameters!$B$125+Temperatures!$G139-Temperatures!$G$2-18.825)</f>
        <v>0.48079373971520506</v>
      </c>
      <c r="BN139" s="3">
        <f>Parameters!BN$159+Parameters!BN$160*LN(Parameters!$B$125+Temperatures!$G139-Temperatures!$G$2-18.825)</f>
        <v>0.53395518728277325</v>
      </c>
      <c r="BO139" s="3">
        <f>Parameters!BO$159+Parameters!BO$160*LN(Parameters!$B$125+Temperatures!$G139-Temperatures!$G$2-18.825)</f>
        <v>1.2924131026130243</v>
      </c>
      <c r="BP139" s="3">
        <f>Parameters!BP$159+Parameters!BP$160*LN(Parameters!$B$125+Temperatures!$G139-Temperatures!$G$2-18.825)</f>
        <v>1.214407062982076</v>
      </c>
      <c r="BQ139" s="3">
        <f>Parameters!BQ$159+Parameters!BQ$160*LN(Parameters!$B$125+Temperatures!$G139-Temperatures!$G$2-18.825)</f>
        <v>1.1677647891411707</v>
      </c>
      <c r="BR139" s="3">
        <f>Parameters!BR$159+Parameters!BR$160*LN(Parameters!$B$125+Temperatures!$G139-Temperatures!$G$2-18.825)</f>
        <v>1.2892594181064982</v>
      </c>
      <c r="BS139" s="3">
        <f>Parameters!BS$159+Parameters!BS$160*LN(Parameters!$B$125+Temperatures!$G139-Temperatures!$G$2-18.825)</f>
        <v>1.2854154791564967</v>
      </c>
      <c r="BT139" s="3">
        <f>Parameters!BT$159+Parameters!BT$160*LN(Parameters!$B$125+Temperatures!$G139-Temperatures!$G$2-18.825)</f>
        <v>1.1692915029994237</v>
      </c>
      <c r="BU139" s="3">
        <f>Parameters!BU$159+Parameters!BU$160*LN(Parameters!$B$125+Temperatures!$G139-Temperatures!$G$2-18.825)</f>
        <v>0.76953078244653328</v>
      </c>
      <c r="BV139" s="3">
        <f>Parameters!BV$159+Parameters!BV$160*LN(Parameters!$B$125+Temperatures!$G139-Temperatures!$G$2-18.825)</f>
        <v>1.2442391237374284</v>
      </c>
      <c r="BW139" s="3">
        <f>Parameters!BW$159+Parameters!BW$160*LN(Parameters!$B$125+Temperatures!$G139-Temperatures!$G$2-18.825)</f>
        <v>0.99170003484934821</v>
      </c>
      <c r="BX139" s="3">
        <f>Parameters!BX$159+Parameters!BX$160*LN(Parameters!$B$125+Temperatures!$G139-Temperatures!$G$2-18.825)</f>
        <v>1.2487410514479609</v>
      </c>
      <c r="BY139" s="3">
        <f>Parameters!BY$159+Parameters!BY$160*LN(Parameters!$B$125+Temperatures!$G139-Temperatures!$G$2-18.825)</f>
        <v>1.2915027406493726</v>
      </c>
      <c r="BZ139" s="3">
        <f>Parameters!BZ$159+Parameters!BZ$160*LN(Parameters!$B$125+Temperatures!$G139-Temperatures!$G$2-18.825)</f>
        <v>1.1067175135617342</v>
      </c>
      <c r="CA139" s="3">
        <f>Parameters!CA$159+Parameters!CA$160*LN(Parameters!$B$125+Temperatures!$G139-Temperatures!$G$2-18.825)</f>
        <v>1.1151778237997008</v>
      </c>
      <c r="CB139" s="3">
        <f>Parameters!CB$159+Parameters!CB$160*LN(Parameters!$B$125+Temperatures!$G139-Temperatures!$G$2-18.825)</f>
        <v>0.59589564503940895</v>
      </c>
      <c r="CC139" s="3">
        <f>Parameters!CC$159+Parameters!CC$160*LN(Parameters!$B$125+Temperatures!$G139-Temperatures!$G$2-18.825)</f>
        <v>1.2118930637919472</v>
      </c>
      <c r="CD139" s="3">
        <f>Parameters!CD$159+Parameters!CD$160*LN(Parameters!$B$125+Temperatures!$G139-Temperatures!$G$2-18.825)</f>
        <v>0.56101480675073778</v>
      </c>
      <c r="CE139" s="3">
        <f>Parameters!CE$159+Parameters!CE$160*LN(Parameters!$B$125+Temperatures!$G139-Temperatures!$G$2-18.825)</f>
        <v>1.2448144188370518</v>
      </c>
      <c r="CF139" s="3">
        <f>Parameters!CF$159+Parameters!CF$160*LN(Parameters!$B$125+Temperatures!$G139-Temperatures!$G$2-18.825)</f>
        <v>1.2332842759752849</v>
      </c>
      <c r="CG139" s="3">
        <f>Parameters!CG$159+Parameters!CG$160*LN(Parameters!$B$125+Temperatures!$G139-Temperatures!$G$2-18.825)</f>
        <v>0.47498493057552288</v>
      </c>
      <c r="CH139" s="3">
        <f>Parameters!CH$159+Parameters!CH$160*LN(Parameters!$B$125+Temperatures!$G139-Temperatures!$G$2-18.825)</f>
        <v>0.80345341715011032</v>
      </c>
      <c r="CI139" s="3">
        <f>Parameters!CI$159+Parameters!CI$160*LN(Parameters!$B$125+Temperatures!$G139-Temperatures!$G$2-18.825)</f>
        <v>1.1336917266441455</v>
      </c>
      <c r="CJ139" s="3">
        <f>Parameters!CJ$159+Parameters!CJ$160*LN(Parameters!$B$125+Temperatures!$G139-Temperatures!$G$2-18.825)</f>
        <v>0.21054953915164595</v>
      </c>
      <c r="CK139" s="3">
        <f>Parameters!CK$159+Parameters!CK$160*LN(Parameters!$B$125+Temperatures!$G139-Temperatures!$G$2-18.825)</f>
        <v>0.99844517285019141</v>
      </c>
      <c r="CL139" s="3">
        <f>Parameters!CL$159+Parameters!CL$160*LN(Parameters!$B$125+Temperatures!$G139-Temperatures!$G$2-18.825)</f>
        <v>0.67621337590712061</v>
      </c>
      <c r="CM139" s="3">
        <f>Parameters!CM$159+Parameters!CM$160*LN(Parameters!$B$125+Temperatures!$G139-Temperatures!$G$2-18.825)</f>
        <v>1.1982521821288505</v>
      </c>
      <c r="CN139" s="3">
        <f>Parameters!CN$159+Parameters!CN$160*LN(Parameters!$B$125+Temperatures!$G139-Temperatures!$G$2-18.825)</f>
        <v>0.94137434181783952</v>
      </c>
      <c r="CO139" s="3">
        <f>Parameters!CO$159+Parameters!CO$160*LN(Parameters!$B$125+Temperatures!$G139-Temperatures!$G$2-18.825)</f>
        <v>0.71695890387875172</v>
      </c>
      <c r="CP139" s="3">
        <f>Parameters!CP$159+Parameters!CP$160*LN(Parameters!$B$125+Temperatures!$G139-Temperatures!$G$2-18.825)</f>
        <v>0.42092964612155148</v>
      </c>
      <c r="CQ139" s="3">
        <f>Parameters!CQ$159+Parameters!CQ$160*LN(Parameters!$B$125+Temperatures!$G139-Temperatures!$G$2-18.825)</f>
        <v>1.0341436764557428</v>
      </c>
      <c r="CR139" s="3">
        <f>Parameters!CR$159+Parameters!CR$160*LN(Parameters!$B$125+Temperatures!$G139-Temperatures!$G$2-18.825)</f>
        <v>0.28411435639592647</v>
      </c>
      <c r="CS139" s="3">
        <f>Parameters!CS$159+Parameters!CS$160*LN(Parameters!$B$125+Temperatures!$G139-Temperatures!$G$2-18.825)</f>
        <v>1.3335392339259871</v>
      </c>
      <c r="CT139" s="3">
        <f>Parameters!CT$159+Parameters!CT$160*LN(Parameters!$B$125+Temperatures!$G139-Temperatures!$G$2-18.825)</f>
        <v>1.2108449750726105</v>
      </c>
      <c r="CU139" s="3">
        <f>Parameters!CU$159+Parameters!CU$160*LN(Parameters!$B$125+Temperatures!$G139-Temperatures!$G$2-18.825)</f>
        <v>0.6330253997498444</v>
      </c>
      <c r="CV139" s="3">
        <f>Parameters!CV$159+Parameters!CV$160*LN(Parameters!$B$125+Temperatures!$G139-Temperatures!$G$2-18.825)</f>
        <v>1.2770731344168726</v>
      </c>
      <c r="CW139" s="3">
        <f>Parameters!CW$159+Parameters!CW$160*LN(Parameters!$B$125+Temperatures!$G139-Temperatures!$G$2-18.825)</f>
        <v>1.1808704494654909</v>
      </c>
      <c r="CX139" s="3">
        <f>Parameters!CX$159+Parameters!CX$160*LN(Parameters!$B$125+Temperatures!$G139-Temperatures!$G$2-18.825)</f>
        <v>0.82999232337632922</v>
      </c>
      <c r="CY139" s="3">
        <f>Parameters!CY$159+Parameters!CY$160*LN(Parameters!$B$125+Temperatures!$G139-Temperatures!$G$2-18.825)</f>
        <v>1.2019773492835997</v>
      </c>
      <c r="CZ139" s="3">
        <f>Parameters!CZ$159+Parameters!CZ$160*LN(Parameters!$B$125+Temperatures!$G139-Temperatures!$G$2-18.825)</f>
        <v>1.018150995328593</v>
      </c>
      <c r="DA139" s="3">
        <f>Parameters!DA$159+Parameters!DA$160*LN(Parameters!$B$125+Temperatures!$G139-Temperatures!$G$2-18.825)</f>
        <v>0.32725233637401785</v>
      </c>
      <c r="DB139" s="3">
        <f>Parameters!DB$159+Parameters!DB$160*LN(Parameters!$B$125+Temperatures!$G139-Temperatures!$G$2-18.825)</f>
        <v>1.2416533981732434</v>
      </c>
      <c r="DC139" s="3">
        <f>Parameters!DC$159+Parameters!DC$160*LN(Parameters!$B$125+Temperatures!$G139-Temperatures!$G$2-18.825)</f>
        <v>0.67513445271290606</v>
      </c>
      <c r="DD139" s="3">
        <f>Parameters!DD$159+Parameters!DD$160*LN(Parameters!$B$125+Temperatures!$G139-Temperatures!$G$2-18.825)</f>
        <v>0.39814941476315779</v>
      </c>
      <c r="DE139" s="3">
        <f>Parameters!DE$159+Parameters!DE$160*LN(Parameters!$B$125+Temperatures!$G139-Temperatures!$G$2-18.825)</f>
        <v>0.49391204971277225</v>
      </c>
      <c r="DF139" s="3">
        <f>Parameters!DF$159+Parameters!DF$160*LN(Parameters!$B$125+Temperatures!$G139-Temperatures!$G$2-18.825)</f>
        <v>0.37750822390227906</v>
      </c>
      <c r="DG139" s="3">
        <f>Parameters!DG$159+Parameters!DG$160*LN(Parameters!$B$125+Temperatures!$G139-Temperatures!$G$2-18.825)</f>
        <v>0.87337571230443811</v>
      </c>
      <c r="DH139" s="3">
        <f>Parameters!DH$159+Parameters!DH$160*LN(Parameters!$B$125+Temperatures!$G139-Temperatures!$G$2-18.825)</f>
        <v>0.55036953985341608</v>
      </c>
      <c r="DI139" s="3">
        <f>Parameters!DI$159+Parameters!DI$160*LN(Parameters!$B$125+Temperatures!$G139-Temperatures!$G$2-18.825)</f>
        <v>1.0167161974115762</v>
      </c>
      <c r="DJ139" s="3">
        <f>Parameters!DJ$159+Parameters!DJ$160*LN(Parameters!$B$125+Temperatures!$G139-Temperatures!$G$2-18.825)</f>
        <v>0.97555079355395102</v>
      </c>
      <c r="DK139" s="3">
        <f>Parameters!DK$159+Parameters!DK$160*LN(Parameters!$B$125+Temperatures!$G139-Temperatures!$G$2-18.825)</f>
        <v>0.55859207729762728</v>
      </c>
      <c r="DL139" s="3">
        <f>Parameters!DL$159+Parameters!DL$160*LN(Parameters!$B$125+Temperatures!$G139-Temperatures!$G$2-18.825)</f>
        <v>1.3502792084066846</v>
      </c>
      <c r="DM139" s="3">
        <f>Parameters!DM$159+Parameters!DM$160*LN(Parameters!$B$125+Temperatures!$G139-Temperatures!$G$2-18.825)</f>
        <v>1.2390270209413607</v>
      </c>
      <c r="DN139" s="3">
        <f>Parameters!DN$159+Parameters!DN$160*LN(Parameters!$B$125+Temperatures!$G139-Temperatures!$G$2-18.825)</f>
        <v>0.52610258878802418</v>
      </c>
      <c r="DO139" s="3">
        <f>Parameters!DO$159+Parameters!DO$160*LN(Parameters!$B$125+Temperatures!$G139-Temperatures!$G$2-18.825)</f>
        <v>6.2801085616931748E-2</v>
      </c>
      <c r="DP139" s="3">
        <f>Parameters!DP$159+Parameters!DP$160*LN(Parameters!$B$125+Temperatures!$G139-Temperatures!$G$2-18.825)</f>
        <v>1.1705138020766301</v>
      </c>
      <c r="DQ139" s="3">
        <f>Parameters!DQ$159+Parameters!DQ$160*LN(Parameters!$B$125+Temperatures!$G139-Temperatures!$G$2-18.825)</f>
        <v>1.3573578173936605</v>
      </c>
      <c r="DR139" s="3">
        <f>Parameters!DR$159+Parameters!DR$160*LN(Parameters!$B$125+Temperatures!$G139-Temperatures!$G$2-18.825)</f>
        <v>1.2354870595008665</v>
      </c>
      <c r="DS139" s="3">
        <f>Parameters!DS$159+Parameters!DS$160*LN(Parameters!$B$125+Temperatures!$G139-Temperatures!$G$2-18.825)</f>
        <v>1.0441631385551022</v>
      </c>
      <c r="DT139" s="3">
        <f>Parameters!DT$159+Parameters!DT$160*LN(Parameters!$B$125+Temperatures!$G139-Temperatures!$G$2-18.825)</f>
        <v>1.1042649763017005</v>
      </c>
      <c r="DU139" s="3">
        <f>Parameters!DU$159+Parameters!DU$160*LN(Parameters!$B$125+Temperatures!$G139-Temperatures!$G$2-18.825)</f>
        <v>1.2736627100666778</v>
      </c>
      <c r="DV139" s="3">
        <f>Parameters!DV$159+Parameters!DV$160*LN(Parameters!$B$125+Temperatures!$G139-Temperatures!$G$2-18.825)</f>
        <v>1.0878374312199457</v>
      </c>
      <c r="DW139" s="3">
        <f>Parameters!DW$159+Parameters!DW$160*LN(Parameters!$B$125+Temperatures!$G139-Temperatures!$G$2-18.825)</f>
        <v>1.0107573510427599</v>
      </c>
      <c r="DX139" s="3">
        <f>Parameters!DX$159+Parameters!DX$160*LN(Parameters!$B$125+Temperatures!$G139-Temperatures!$G$2-18.825)</f>
        <v>1.38603035496329</v>
      </c>
      <c r="DY139" s="3">
        <f>Parameters!DY$159+Parameters!DY$160*LN(Parameters!$B$125+Temperatures!$G139-Temperatures!$G$2-18.825)</f>
        <v>1.2915914931308574</v>
      </c>
      <c r="DZ139" s="3">
        <f>Parameters!DZ$159+Parameters!DZ$160*LN(Parameters!$B$125+Temperatures!$G139-Temperatures!$G$2-18.825)</f>
        <v>1.2101369211481854</v>
      </c>
      <c r="EA139" s="3">
        <f>Parameters!EA$159+Parameters!EA$160*LN(Parameters!$B$125+Temperatures!$G139-Temperatures!$G$2-18.825)</f>
        <v>0.5092836688077691</v>
      </c>
      <c r="EB139" s="3">
        <f>Parameters!EB$159+Parameters!EB$160*LN(Parameters!$B$125+Temperatures!$G139-Temperatures!$G$2-18.825)</f>
        <v>0.2564215539277318</v>
      </c>
      <c r="EC139" s="3">
        <f>Parameters!EC$159+Parameters!EC$160*LN(Parameters!$B$125+Temperatures!$G139-Temperatures!$G$2-18.825)</f>
        <v>0.98509713005869781</v>
      </c>
      <c r="ED139" s="3">
        <f>Parameters!ED$159+Parameters!ED$160*LN(Parameters!$B$125+Temperatures!$G139-Temperatures!$G$2-18.825)</f>
        <v>1.2602237497603406</v>
      </c>
      <c r="EE139" s="3">
        <f>Parameters!EE$159+Parameters!EE$160*LN(Parameters!$B$125+Temperatures!$G139-Temperatures!$G$2-18.825)</f>
        <v>0.60831029473447318</v>
      </c>
      <c r="EF139" s="3">
        <f>Parameters!EF$159+Parameters!EF$160*LN(Parameters!$B$125+Temperatures!$G139-Temperatures!$G$2-18.825)</f>
        <v>1.2345938236946432</v>
      </c>
      <c r="EG139" s="3">
        <f>Parameters!EG$159+Parameters!EG$160*LN(Parameters!$B$125+Temperatures!$G139-Temperatures!$G$2-18.825)</f>
        <v>1.1561840042741607</v>
      </c>
      <c r="EH139" s="3">
        <f>Parameters!EH$159+Parameters!EH$160*LN(Parameters!$B$125+Temperatures!$G139-Temperatures!$G$2-18.825)</f>
        <v>1.22006108330478</v>
      </c>
      <c r="EI139" s="3">
        <f>Parameters!EI$159+Parameters!EI$160*LN(Parameters!$B$125+Temperatures!$G139-Temperatures!$G$2-18.825)</f>
        <v>0.89958071340579981</v>
      </c>
      <c r="EJ139" s="3">
        <f>Parameters!EJ$159+Parameters!EJ$160*LN(Parameters!$B$125+Temperatures!$G139-Temperatures!$G$2-18.825)</f>
        <v>1.2246865380455962</v>
      </c>
      <c r="EK139" s="3">
        <f>Parameters!EK$159+Parameters!EK$160*LN(Parameters!$B$125+Temperatures!$G139-Temperatures!$G$2-18.825)</f>
        <v>1.2906924806163067</v>
      </c>
      <c r="EL139" s="3">
        <f>Parameters!EL$159+Parameters!EL$160*LN(Parameters!$B$125+Temperatures!$G139-Temperatures!$G$2-18.825)</f>
        <v>1.1324601279662969</v>
      </c>
      <c r="EM139" s="3">
        <f>Parameters!EM$159+Parameters!EM$160*LN(Parameters!$B$125+Temperatures!$G139-Temperatures!$G$2-18.825)</f>
        <v>0.46166140200978645</v>
      </c>
      <c r="EN139" s="3">
        <f>Parameters!EN$159+Parameters!EN$160*LN(Parameters!$B$125+Temperatures!$G139-Temperatures!$G$2-18.825)</f>
        <v>1.177687685921964</v>
      </c>
      <c r="EO139" s="3">
        <f>Parameters!EO$159+Parameters!EO$160*LN(Parameters!$B$125+Temperatures!$G139-Temperatures!$G$2-18.825)</f>
        <v>0.47345204422273601</v>
      </c>
      <c r="EP139" s="3">
        <f>Parameters!EP$159+Parameters!EP$160*LN(Parameters!$B$125+Temperatures!$G139-Temperatures!$G$2-18.825)</f>
        <v>0.74762899071372957</v>
      </c>
      <c r="EQ139" s="3">
        <f>Parameters!EQ$159+Parameters!EQ$160*LN(Parameters!$B$125+Temperatures!$G139-Temperatures!$G$2-18.825)</f>
        <v>1.137182217602086</v>
      </c>
      <c r="ER139" s="3">
        <f>Parameters!ER$159+Parameters!ER$160*LN(Parameters!$B$125+Temperatures!$G139-Temperatures!$G$2-18.825)</f>
        <v>0.98207598439439958</v>
      </c>
      <c r="ES139" s="3">
        <f>Parameters!ES$159+Parameters!ES$160*LN(Parameters!$B$125+Temperatures!$G139-Temperatures!$G$2-18.825)</f>
        <v>1.3354106462656417</v>
      </c>
      <c r="ET139" s="3">
        <f>Parameters!ET$159+Parameters!ET$160*LN(Parameters!$B$125+Temperatures!$G139-Temperatures!$G$2-18.825)</f>
        <v>0.7737496241245726</v>
      </c>
      <c r="EU139" s="3">
        <f>Parameters!EU$159+Parameters!EU$160*LN(Parameters!$B$125+Temperatures!$G139-Temperatures!$G$2-18.825)</f>
        <v>0.53437159725959993</v>
      </c>
      <c r="EV139" s="3">
        <f>Parameters!EV$159+Parameters!EV$160*LN(Parameters!$B$125+Temperatures!$G139-Temperatures!$G$2-18.825)</f>
        <v>0.30413506290377784</v>
      </c>
      <c r="EW139" s="3">
        <f>Parameters!EW$159+Parameters!EW$160*LN(Parameters!$B$125+Temperatures!$G139-Temperatures!$G$2-18.825)</f>
        <v>0.94729824220749448</v>
      </c>
      <c r="EX139" s="3">
        <f>Parameters!EX$159+Parameters!EX$160*LN(Parameters!$B$125+Temperatures!$G139-Temperatures!$G$2-18.825)</f>
        <v>1.2491825376708838</v>
      </c>
      <c r="EY139" s="3">
        <f>Parameters!EY$159+Parameters!EY$160*LN(Parameters!$B$125+Temperatures!$G139-Temperatures!$G$2-18.825)</f>
        <v>1.3937604087562707</v>
      </c>
      <c r="EZ139" s="3">
        <f>Parameters!EZ$159+Parameters!EZ$160*LN(Parameters!$B$125+Temperatures!$G139-Temperatures!$G$2-18.825)</f>
        <v>1.2812881028493905</v>
      </c>
      <c r="FA139" s="3">
        <f>Parameters!FA$159+Parameters!FA$160*LN(Parameters!$B$125+Temperatures!$G139-Temperatures!$G$2-18.825)</f>
        <v>1.1676726610552801</v>
      </c>
      <c r="FB139" s="3">
        <f>Parameters!FB$159+Parameters!FB$160*LN(Parameters!$B$125+Temperatures!$G139-Temperatures!$G$2-18.825)</f>
        <v>1.2288575004892432</v>
      </c>
      <c r="FC139" s="3">
        <f>Parameters!FC$159+Parameters!FC$160*LN(Parameters!$B$125+Temperatures!$G139-Temperatures!$G$2-18.825)</f>
        <v>1.1784987139005363</v>
      </c>
      <c r="FD139" s="3">
        <f>Parameters!FD$159+Parameters!FD$160*LN(Parameters!$B$125+Temperatures!$G139-Temperatures!$G$2-18.825)</f>
        <v>0.5825006305604854</v>
      </c>
      <c r="FE139" s="3">
        <f>Parameters!FE$159+Parameters!FE$160*LN(Parameters!$B$125+Temperatures!$G139-Temperatures!$G$2-18.825)</f>
        <v>1.28724195603297</v>
      </c>
      <c r="FF139" s="3">
        <f>Parameters!FF$159+Parameters!FF$160*LN(Parameters!$B$125+Temperatures!$G139-Temperatures!$G$2-18.825)</f>
        <v>0.6017028219479299</v>
      </c>
      <c r="FG139" s="3">
        <f>Parameters!FG$159+Parameters!FG$160*LN(Parameters!$B$125+Temperatures!$G139-Temperatures!$G$2-18.825)</f>
        <v>1.340547953073937</v>
      </c>
      <c r="FH139" s="3">
        <f>Parameters!FH$159+Parameters!FH$160*LN(Parameters!$B$125+Temperatures!$G139-Temperatures!$G$2-18.825)</f>
        <v>1.0112231868968937</v>
      </c>
      <c r="FI139" s="3">
        <f>Parameters!FI$159+Parameters!FI$160*LN(Parameters!$B$125+Temperatures!$G139-Temperatures!$G$2-18.825)</f>
        <v>1.2919122950426243</v>
      </c>
      <c r="FJ139" s="3">
        <f>Parameters!FJ$159+Parameters!FJ$160*LN(Parameters!$B$125+Temperatures!$G139-Temperatures!$G$2-18.825)</f>
        <v>0.45363062284059258</v>
      </c>
      <c r="FK139" s="3">
        <f>Parameters!FK$159+Parameters!FK$160*LN(Parameters!$B$125+Temperatures!$G139-Temperatures!$G$2-18.825)</f>
        <v>0.50955147402760648</v>
      </c>
      <c r="FL139" s="3">
        <f>Parameters!FL$159+Parameters!FL$160*LN(Parameters!$B$125+Temperatures!$G139-Temperatures!$G$2-18.825)</f>
        <v>0.34401479948154917</v>
      </c>
      <c r="FM139" s="3">
        <f>Parameters!FM$159+Parameters!FM$160*LN(Parameters!$B$125+Temperatures!$G139-Temperatures!$G$2-18.825)</f>
        <v>0.90213811467224936</v>
      </c>
      <c r="FN139" s="3">
        <f>Parameters!FN$159+Parameters!FN$160*LN(Parameters!$B$125+Temperatures!$G139-Temperatures!$G$2-18.825)</f>
        <v>1.3602955315190237</v>
      </c>
      <c r="FO139" s="3">
        <f>Parameters!FO$159+Parameters!FO$160*LN(Parameters!$B$125+Temperatures!$G139-Temperatures!$G$2-18.825)</f>
        <v>1.2895955467251634</v>
      </c>
      <c r="FP139" s="3">
        <f>Parameters!FP$159+Parameters!FP$160*LN(Parameters!$B$125+Temperatures!$G139-Temperatures!$G$2-18.825)</f>
        <v>1.3086470118547837</v>
      </c>
      <c r="FQ139" s="3">
        <f>Parameters!FQ$159+Parameters!FQ$160*LN(Parameters!$B$125+Temperatures!$G139-Temperatures!$G$2-18.825)</f>
        <v>0.61610654770190343</v>
      </c>
      <c r="FR139" s="3">
        <f>Parameters!FR$159+Parameters!FR$160*LN(Parameters!$B$125+Temperatures!$G139-Temperatures!$G$2-18.825)</f>
        <v>0.80080895200103674</v>
      </c>
      <c r="FS139" s="3">
        <f>Parameters!FS$159+Parameters!FS$160*LN(Parameters!$B$125+Temperatures!$G139-Temperatures!$G$2-18.825)</f>
        <v>1.15544630420085</v>
      </c>
      <c r="FT139" s="3">
        <f>Parameters!FT$159+Parameters!FT$160*LN(Parameters!$B$125+Temperatures!$G139-Temperatures!$G$2-18.825)</f>
        <v>1.0392444012836284</v>
      </c>
      <c r="FU139" s="3">
        <f>Parameters!FU$159+Parameters!FU$160*LN(Parameters!$B$125+Temperatures!$G139-Temperatures!$G$2-18.825)</f>
        <v>1.2658769177977027</v>
      </c>
      <c r="FV139" s="3">
        <f>Parameters!FV$159+Parameters!FV$160*LN(Parameters!$B$125+Temperatures!$G139-Temperatures!$G$2-18.825)</f>
        <v>0.90952709027723222</v>
      </c>
      <c r="FW139" s="3">
        <f>Parameters!FW$159+Parameters!FW$160*LN(Parameters!$B$125+Temperatures!$G139-Temperatures!$G$2-18.825)</f>
        <v>0.6817445561434714</v>
      </c>
      <c r="FX139" s="3">
        <f>Parameters!FX$159+Parameters!FX$160*LN(Parameters!$B$125+Temperatures!$G139-Temperatures!$G$2-18.825)</f>
        <v>1.1739239808451338</v>
      </c>
      <c r="FY139" s="3">
        <f>Parameters!FY$159+Parameters!FY$160*LN(Parameters!$B$125+Temperatures!$G139-Temperatures!$G$2-18.825)</f>
        <v>0.96945348116042285</v>
      </c>
      <c r="FZ139" s="3">
        <f>Parameters!FZ$159+Parameters!FZ$160*LN(Parameters!$B$125+Temperatures!$G139-Temperatures!$G$2-18.825)</f>
        <v>1.1197562484124854</v>
      </c>
      <c r="GA139" s="3">
        <f>Parameters!GA$159+Parameters!GA$160*LN(Parameters!$B$125+Temperatures!$G139-Temperatures!$G$2-18.825)</f>
        <v>1.1144863822078699</v>
      </c>
      <c r="GB139" s="3">
        <f>Parameters!GB$159+Parameters!GB$160*LN(Parameters!$B$125+Temperatures!$G139-Temperatures!$G$2-18.825)</f>
        <v>0.48718959481351998</v>
      </c>
      <c r="GC139" s="3">
        <f>Parameters!GC$159+Parameters!GC$160*LN(Parameters!$B$125+Temperatures!$G139-Temperatures!$G$2-18.825)</f>
        <v>0.85341380446824966</v>
      </c>
      <c r="GD139" s="3">
        <f>Parameters!GD$159+Parameters!GD$160*LN(Parameters!$B$125+Temperatures!$G139-Temperatures!$G$2-18.825)</f>
        <v>0.72744537070504844</v>
      </c>
      <c r="GE139" s="3">
        <f>Parameters!GE$159+Parameters!GE$160*LN(Parameters!$B$125+Temperatures!$G139-Temperatures!$G$2-18.825)</f>
        <v>0.7083666156893208</v>
      </c>
      <c r="GF139" s="3">
        <f>Parameters!GF$159+Parameters!GF$160*LN(Parameters!$B$125+Temperatures!$G139-Temperatures!$G$2-18.825)</f>
        <v>1.2061194066521166</v>
      </c>
      <c r="GG139" s="3">
        <f>Parameters!GG$159+Parameters!GG$160*LN(Parameters!$B$125+Temperatures!$G139-Temperatures!$G$2-18.825)</f>
        <v>1.2343806526088319</v>
      </c>
      <c r="GH139" s="3">
        <f>Parameters!GH$159+Parameters!GH$160*LN(Parameters!$B$125+Temperatures!$G139-Temperatures!$G$2-18.825)</f>
        <v>1.1002251216464605</v>
      </c>
      <c r="GI139" s="3">
        <f>Parameters!GI$159+Parameters!GI$160*LN(Parameters!$B$125+Temperatures!$G139-Temperatures!$G$2-18.825)</f>
        <v>1.208768681819903</v>
      </c>
      <c r="GJ139" s="3">
        <f>Parameters!GJ$159+Parameters!GJ$160*LN(Parameters!$B$125+Temperatures!$G139-Temperatures!$G$2-18.825)</f>
        <v>1.0156720291909755</v>
      </c>
      <c r="GK139" s="3">
        <f>Parameters!GK$159+Parameters!GK$160*LN(Parameters!$B$125+Temperatures!$G139-Temperatures!$G$2-18.825)</f>
        <v>0.91772900642545241</v>
      </c>
      <c r="GL139" s="3">
        <f>Parameters!GL$159+Parameters!GL$160*LN(Parameters!$B$125+Temperatures!$G139-Temperatures!$G$2-18.825)</f>
        <v>1.0994625253025527</v>
      </c>
      <c r="GM139" s="3">
        <f>Parameters!GM$159+Parameters!GM$160*LN(Parameters!$B$125+Temperatures!$G139-Temperatures!$G$2-18.825)</f>
        <v>1.0477594696389956</v>
      </c>
    </row>
    <row r="140" spans="1:195">
      <c r="A140">
        <v>2148</v>
      </c>
      <c r="B140" s="3">
        <f>Parameters!B$159+Parameters!B$160*LN(Parameters!$B$125+Temperatures!$G140-Temperatures!$G$2-18.825)</f>
        <v>0.67992194383613147</v>
      </c>
      <c r="C140" s="3">
        <f>Parameters!C$159+Parameters!C$160*LN(Parameters!$B$125+Temperatures!$G140-Temperatures!$G$2-18.825)</f>
        <v>1.090674182762752</v>
      </c>
      <c r="D140" s="3">
        <f>Parameters!D$159+Parameters!D$160*LN(Parameters!$B$125+Temperatures!$G140-Temperatures!$G$2-18.825)</f>
        <v>0.64745225351308866</v>
      </c>
      <c r="E140" s="3">
        <f>Parameters!E$159+Parameters!E$160*LN(Parameters!$B$125+Temperatures!$G140-Temperatures!$G$2-18.825)</f>
        <v>0.2839540759165935</v>
      </c>
      <c r="F140" s="3">
        <f>Parameters!F$159+Parameters!F$160*LN(Parameters!$B$125+Temperatures!$G140-Temperatures!$G$2-18.825)</f>
        <v>1.3102874123501562</v>
      </c>
      <c r="G140" s="3">
        <f>Parameters!G$159+Parameters!G$160*LN(Parameters!$B$125+Temperatures!$G140-Temperatures!$G$2-18.825)</f>
        <v>0.86736529151837372</v>
      </c>
      <c r="H140" s="3">
        <f>Parameters!H$159+Parameters!H$160*LN(Parameters!$B$125+Temperatures!$G140-Temperatures!$G$2-18.825)</f>
        <v>0.48287683969520701</v>
      </c>
      <c r="I140" s="3">
        <f>Parameters!I$159+Parameters!I$160*LN(Parameters!$B$125+Temperatures!$G140-Temperatures!$G$2-18.825)</f>
        <v>1.2598932680028629</v>
      </c>
      <c r="J140" s="3">
        <f>Parameters!J$159+Parameters!J$160*LN(Parameters!$B$125+Temperatures!$G140-Temperatures!$G$2-18.825)</f>
        <v>0.84401653889731021</v>
      </c>
      <c r="K140" s="3">
        <f>Parameters!K$159+Parameters!K$160*LN(Parameters!$B$125+Temperatures!$G140-Temperatures!$G$2-18.825)</f>
        <v>0.44669216750339391</v>
      </c>
      <c r="L140" s="3">
        <f>Parameters!L$159+Parameters!L$160*LN(Parameters!$B$125+Temperatures!$G140-Temperatures!$G$2-18.825)</f>
        <v>0.71094317119980177</v>
      </c>
      <c r="M140" s="3">
        <f>Parameters!M$159+Parameters!M$160*LN(Parameters!$B$125+Temperatures!$G140-Temperatures!$G$2-18.825)</f>
        <v>1.0324112889088877</v>
      </c>
      <c r="N140" s="3">
        <f>Parameters!N$159+Parameters!N$160*LN(Parameters!$B$125+Temperatures!$G140-Temperatures!$G$2-18.825)</f>
        <v>0.52271340201477912</v>
      </c>
      <c r="O140" s="3">
        <f>Parameters!O$159+Parameters!O$160*LN(Parameters!$B$125+Temperatures!$G140-Temperatures!$G$2-18.825)</f>
        <v>1.3140080695193768</v>
      </c>
      <c r="P140" s="3">
        <f>Parameters!P$159+Parameters!P$160*LN(Parameters!$B$125+Temperatures!$G140-Temperatures!$G$2-18.825)</f>
        <v>1.3567737241579061</v>
      </c>
      <c r="Q140" s="3">
        <f>Parameters!Q$159+Parameters!Q$160*LN(Parameters!$B$125+Temperatures!$G140-Temperatures!$G$2-18.825)</f>
        <v>1.2305008696233399</v>
      </c>
      <c r="R140" s="3">
        <f>Parameters!R$159+Parameters!R$160*LN(Parameters!$B$125+Temperatures!$G140-Temperatures!$G$2-18.825)</f>
        <v>0.58574092870492811</v>
      </c>
      <c r="S140" s="3">
        <f>Parameters!S$159+Parameters!S$160*LN(Parameters!$B$125+Temperatures!$G140-Temperatures!$G$2-18.825)</f>
        <v>1.3371795866179668</v>
      </c>
      <c r="T140" s="3">
        <f>Parameters!T$159+Parameters!T$160*LN(Parameters!$B$125+Temperatures!$G140-Temperatures!$G$2-18.825)</f>
        <v>1.1988395212446878</v>
      </c>
      <c r="U140" s="3">
        <f>Parameters!U$159+Parameters!U$160*LN(Parameters!$B$125+Temperatures!$G140-Temperatures!$G$2-18.825)</f>
        <v>0.52506449192071347</v>
      </c>
      <c r="V140" s="3">
        <f>Parameters!V$159+Parameters!V$160*LN(Parameters!$B$125+Temperatures!$G140-Temperatures!$G$2-18.825)</f>
        <v>0.40213821238600805</v>
      </c>
      <c r="W140" s="3">
        <f>Parameters!W$159+Parameters!W$160*LN(Parameters!$B$125+Temperatures!$G140-Temperatures!$G$2-18.825)</f>
        <v>1.2233469975417381</v>
      </c>
      <c r="X140" s="3">
        <f>Parameters!X$159+Parameters!X$160*LN(Parameters!$B$125+Temperatures!$G140-Temperatures!$G$2-18.825)</f>
        <v>1.107557121839688</v>
      </c>
      <c r="Y140" s="3">
        <f>Parameters!Y$159+Parameters!Y$160*LN(Parameters!$B$125+Temperatures!$G140-Temperatures!$G$2-18.825)</f>
        <v>0.84010102744497972</v>
      </c>
      <c r="Z140" s="3">
        <f>Parameters!Z$159+Parameters!Z$160*LN(Parameters!$B$125+Temperatures!$G140-Temperatures!$G$2-18.825)</f>
        <v>1.136363180029438</v>
      </c>
      <c r="AA140" s="3">
        <f>Parameters!AA$159+Parameters!AA$160*LN(Parameters!$B$125+Temperatures!$G140-Temperatures!$G$2-18.825)</f>
        <v>1.2598189049390143</v>
      </c>
      <c r="AB140" s="3">
        <f>Parameters!AB$159+Parameters!AB$160*LN(Parameters!$B$125+Temperatures!$G140-Temperatures!$G$2-18.825)</f>
        <v>1.2970457403711437</v>
      </c>
      <c r="AC140" s="3">
        <f>Parameters!AC$159+Parameters!AC$160*LN(Parameters!$B$125+Temperatures!$G140-Temperatures!$G$2-18.825)</f>
        <v>0.66703989770498884</v>
      </c>
      <c r="AD140" s="3">
        <f>Parameters!AD$159+Parameters!AD$160*LN(Parameters!$B$125+Temperatures!$G140-Temperatures!$G$2-18.825)</f>
        <v>1.1030754736520709</v>
      </c>
      <c r="AE140" s="3">
        <f>Parameters!AE$159+Parameters!AE$160*LN(Parameters!$B$125+Temperatures!$G140-Temperatures!$G$2-18.825)</f>
        <v>1.2414276509809361</v>
      </c>
      <c r="AF140" s="3">
        <f>Parameters!AF$159+Parameters!AF$160*LN(Parameters!$B$125+Temperatures!$G140-Temperatures!$G$2-18.825)</f>
        <v>0.38169164136436734</v>
      </c>
      <c r="AG140" s="3">
        <f>Parameters!AG$159+Parameters!AG$160*LN(Parameters!$B$125+Temperatures!$G140-Temperatures!$G$2-18.825)</f>
        <v>0.44002640631676371</v>
      </c>
      <c r="AH140" s="3">
        <f>Parameters!AH$159+Parameters!AH$160*LN(Parameters!$B$125+Temperatures!$G140-Temperatures!$G$2-18.825)</f>
        <v>0.63956868620639051</v>
      </c>
      <c r="AI140" s="3">
        <f>Parameters!AI$159+Parameters!AI$160*LN(Parameters!$B$125+Temperatures!$G140-Temperatures!$G$2-18.825)</f>
        <v>0.76122397680511755</v>
      </c>
      <c r="AJ140" s="3">
        <f>Parameters!AJ$159+Parameters!AJ$160*LN(Parameters!$B$125+Temperatures!$G140-Temperatures!$G$2-18.825)</f>
        <v>1.2603396953447763</v>
      </c>
      <c r="AK140" s="3">
        <f>Parameters!AK$159+Parameters!AK$160*LN(Parameters!$B$125+Temperatures!$G140-Temperatures!$G$2-18.825)</f>
        <v>1.2149809115788204</v>
      </c>
      <c r="AL140" s="3">
        <f>Parameters!AL$159+Parameters!AL$160*LN(Parameters!$B$125+Temperatures!$G140-Temperatures!$G$2-18.825)</f>
        <v>1.1820458175686539</v>
      </c>
      <c r="AM140" s="3">
        <f>Parameters!AM$159+Parameters!AM$160*LN(Parameters!$B$125+Temperatures!$G140-Temperatures!$G$2-18.825)</f>
        <v>1.2050877408251623</v>
      </c>
      <c r="AN140" s="3">
        <f>Parameters!AN$159+Parameters!AN$160*LN(Parameters!$B$125+Temperatures!$G140-Temperatures!$G$2-18.825)</f>
        <v>1.0120029009538616</v>
      </c>
      <c r="AO140" s="3">
        <f>Parameters!AO$159+Parameters!AO$160*LN(Parameters!$B$125+Temperatures!$G140-Temperatures!$G$2-18.825)</f>
        <v>1.1731427690534533</v>
      </c>
      <c r="AP140" s="3">
        <f>Parameters!AP$159+Parameters!AP$160*LN(Parameters!$B$125+Temperatures!$G140-Temperatures!$G$2-18.825)</f>
        <v>1.022117102197994</v>
      </c>
      <c r="AQ140" s="3">
        <f>Parameters!AQ$159+Parameters!AQ$160*LN(Parameters!$B$125+Temperatures!$G140-Temperatures!$G$2-18.825)</f>
        <v>1.0964411126007225</v>
      </c>
      <c r="AR140" s="3">
        <f>Parameters!AR$159+Parameters!AR$160*LN(Parameters!$B$125+Temperatures!$G140-Temperatures!$G$2-18.825)</f>
        <v>1.2291318644439349</v>
      </c>
      <c r="AS140" s="3">
        <f>Parameters!AS$159+Parameters!AS$160*LN(Parameters!$B$125+Temperatures!$G140-Temperatures!$G$2-18.825)</f>
        <v>0.91354156225652372</v>
      </c>
      <c r="AT140" s="3">
        <f>Parameters!AT$159+Parameters!AT$160*LN(Parameters!$B$125+Temperatures!$G140-Temperatures!$G$2-18.825)</f>
        <v>0.45683036001816602</v>
      </c>
      <c r="AU140" s="3">
        <f>Parameters!AU$159+Parameters!AU$160*LN(Parameters!$B$125+Temperatures!$G140-Temperatures!$G$2-18.825)</f>
        <v>0.49203597835106144</v>
      </c>
      <c r="AV140" s="3">
        <f>Parameters!AV$159+Parameters!AV$160*LN(Parameters!$B$125+Temperatures!$G140-Temperatures!$G$2-18.825)</f>
        <v>1.3936462594351298</v>
      </c>
      <c r="AW140" s="3">
        <f>Parameters!AW$159+Parameters!AW$160*LN(Parameters!$B$125+Temperatures!$G140-Temperatures!$G$2-18.825)</f>
        <v>1.108231598182674</v>
      </c>
      <c r="AX140" s="3">
        <f>Parameters!AX$159+Parameters!AX$160*LN(Parameters!$B$125+Temperatures!$G140-Temperatures!$G$2-18.825)</f>
        <v>0.44127343182478923</v>
      </c>
      <c r="AY140" s="3">
        <f>Parameters!AY$159+Parameters!AY$160*LN(Parameters!$B$125+Temperatures!$G140-Temperatures!$G$2-18.825)</f>
        <v>1.2006740205607724</v>
      </c>
      <c r="AZ140" s="3">
        <f>Parameters!AZ$159+Parameters!AZ$160*LN(Parameters!$B$125+Temperatures!$G140-Temperatures!$G$2-18.825)</f>
        <v>0.85060446573808668</v>
      </c>
      <c r="BA140" s="3">
        <f>Parameters!BA$159+Parameters!BA$160*LN(Parameters!$B$125+Temperatures!$G140-Temperatures!$G$2-18.825)</f>
        <v>1.0136368096869324</v>
      </c>
      <c r="BB140" s="3">
        <f>Parameters!BB$159+Parameters!BB$160*LN(Parameters!$B$125+Temperatures!$G140-Temperatures!$G$2-18.825)</f>
        <v>1.0795878555035987</v>
      </c>
      <c r="BC140" s="3">
        <f>Parameters!BC$159+Parameters!BC$160*LN(Parameters!$B$125+Temperatures!$G140-Temperatures!$G$2-18.825)</f>
        <v>1.1107796606554836</v>
      </c>
      <c r="BD140" s="3">
        <f>Parameters!BD$159+Parameters!BD$160*LN(Parameters!$B$125+Temperatures!$G140-Temperatures!$G$2-18.825)</f>
        <v>1.0988114333901453</v>
      </c>
      <c r="BE140" s="3">
        <f>Parameters!BE$159+Parameters!BE$160*LN(Parameters!$B$125+Temperatures!$G140-Temperatures!$G$2-18.825)</f>
        <v>0.7285406439305161</v>
      </c>
      <c r="BF140" s="3">
        <f>Parameters!BF$159+Parameters!BF$160*LN(Parameters!$B$125+Temperatures!$G140-Temperatures!$G$2-18.825)</f>
        <v>0.34694721358619368</v>
      </c>
      <c r="BG140" s="3">
        <f>Parameters!BG$159+Parameters!BG$160*LN(Parameters!$B$125+Temperatures!$G140-Temperatures!$G$2-18.825)</f>
        <v>0.97104443987678246</v>
      </c>
      <c r="BH140" s="3">
        <f>Parameters!BH$159+Parameters!BH$160*LN(Parameters!$B$125+Temperatures!$G140-Temperatures!$G$2-18.825)</f>
        <v>0.27785455072814502</v>
      </c>
      <c r="BI140" s="3">
        <f>Parameters!BI$159+Parameters!BI$160*LN(Parameters!$B$125+Temperatures!$G140-Temperatures!$G$2-18.825)</f>
        <v>1.1222365527160321</v>
      </c>
      <c r="BJ140" s="3">
        <f>Parameters!BJ$159+Parameters!BJ$160*LN(Parameters!$B$125+Temperatures!$G140-Temperatures!$G$2-18.825)</f>
        <v>0.5794423786976336</v>
      </c>
      <c r="BK140" s="3">
        <f>Parameters!BK$159+Parameters!BK$160*LN(Parameters!$B$125+Temperatures!$G140-Temperatures!$G$2-18.825)</f>
        <v>1.2824262441955827</v>
      </c>
      <c r="BL140" s="3">
        <f>Parameters!BL$159+Parameters!BL$160*LN(Parameters!$B$125+Temperatures!$G140-Temperatures!$G$2-18.825)</f>
        <v>1.2270955749587866</v>
      </c>
      <c r="BM140" s="3">
        <f>Parameters!BM$159+Parameters!BM$160*LN(Parameters!$B$125+Temperatures!$G140-Temperatures!$G$2-18.825)</f>
        <v>0.48079416156190963</v>
      </c>
      <c r="BN140" s="3">
        <f>Parameters!BN$159+Parameters!BN$160*LN(Parameters!$B$125+Temperatures!$G140-Temperatures!$G$2-18.825)</f>
        <v>0.53397306607545114</v>
      </c>
      <c r="BO140" s="3">
        <f>Parameters!BO$159+Parameters!BO$160*LN(Parameters!$B$125+Temperatures!$G140-Temperatures!$G$2-18.825)</f>
        <v>1.2923519150802349</v>
      </c>
      <c r="BP140" s="3">
        <f>Parameters!BP$159+Parameters!BP$160*LN(Parameters!$B$125+Temperatures!$G140-Temperatures!$G$2-18.825)</f>
        <v>1.2143552853269635</v>
      </c>
      <c r="BQ140" s="3">
        <f>Parameters!BQ$159+Parameters!BQ$160*LN(Parameters!$B$125+Temperatures!$G140-Temperatures!$G$2-18.825)</f>
        <v>1.1677026929332446</v>
      </c>
      <c r="BR140" s="3">
        <f>Parameters!BR$159+Parameters!BR$160*LN(Parameters!$B$125+Temperatures!$G140-Temperatures!$G$2-18.825)</f>
        <v>1.2891974158626158</v>
      </c>
      <c r="BS140" s="3">
        <f>Parameters!BS$159+Parameters!BS$160*LN(Parameters!$B$125+Temperatures!$G140-Temperatures!$G$2-18.825)</f>
        <v>1.2853553801608832</v>
      </c>
      <c r="BT140" s="3">
        <f>Parameters!BT$159+Parameters!BT$160*LN(Parameters!$B$125+Temperatures!$G140-Temperatures!$G$2-18.825)</f>
        <v>1.1692380951712764</v>
      </c>
      <c r="BU140" s="3">
        <f>Parameters!BU$159+Parameters!BU$160*LN(Parameters!$B$125+Temperatures!$G140-Temperatures!$G$2-18.825)</f>
        <v>0.76952121761741432</v>
      </c>
      <c r="BV140" s="3">
        <f>Parameters!BV$159+Parameters!BV$160*LN(Parameters!$B$125+Temperatures!$G140-Temperatures!$G$2-18.825)</f>
        <v>1.2441717618005472</v>
      </c>
      <c r="BW140" s="3">
        <f>Parameters!BW$159+Parameters!BW$160*LN(Parameters!$B$125+Temperatures!$G140-Temperatures!$G$2-18.825)</f>
        <v>0.99166713834119447</v>
      </c>
      <c r="BX140" s="3">
        <f>Parameters!BX$159+Parameters!BX$160*LN(Parameters!$B$125+Temperatures!$G140-Temperatures!$G$2-18.825)</f>
        <v>1.2486803557556077</v>
      </c>
      <c r="BY140" s="3">
        <f>Parameters!BY$159+Parameters!BY$160*LN(Parameters!$B$125+Temperatures!$G140-Temperatures!$G$2-18.825)</f>
        <v>1.2914403839475277</v>
      </c>
      <c r="BZ140" s="3">
        <f>Parameters!BZ$159+Parameters!BZ$160*LN(Parameters!$B$125+Temperatures!$G140-Temperatures!$G$2-18.825)</f>
        <v>1.1066686765252767</v>
      </c>
      <c r="CA140" s="3">
        <f>Parameters!CA$159+Parameters!CA$160*LN(Parameters!$B$125+Temperatures!$G140-Temperatures!$G$2-18.825)</f>
        <v>1.1151324880767679</v>
      </c>
      <c r="CB140" s="3">
        <f>Parameters!CB$159+Parameters!CB$160*LN(Parameters!$B$125+Temperatures!$G140-Temperatures!$G$2-18.825)</f>
        <v>0.59590370717358532</v>
      </c>
      <c r="CC140" s="3">
        <f>Parameters!CC$159+Parameters!CC$160*LN(Parameters!$B$125+Temperatures!$G140-Temperatures!$G$2-18.825)</f>
        <v>1.2118306748767762</v>
      </c>
      <c r="CD140" s="3">
        <f>Parameters!CD$159+Parameters!CD$160*LN(Parameters!$B$125+Temperatures!$G140-Temperatures!$G$2-18.825)</f>
        <v>0.56102715144246507</v>
      </c>
      <c r="CE140" s="3">
        <f>Parameters!CE$159+Parameters!CE$160*LN(Parameters!$B$125+Temperatures!$G140-Temperatures!$G$2-18.825)</f>
        <v>1.2447489246443015</v>
      </c>
      <c r="CF140" s="3">
        <f>Parameters!CF$159+Parameters!CF$160*LN(Parameters!$B$125+Temperatures!$G140-Temperatures!$G$2-18.825)</f>
        <v>1.2332323594691241</v>
      </c>
      <c r="CG140" s="3">
        <f>Parameters!CG$159+Parameters!CG$160*LN(Parameters!$B$125+Temperatures!$G140-Temperatures!$G$2-18.825)</f>
        <v>0.47497784441196422</v>
      </c>
      <c r="CH140" s="3">
        <f>Parameters!CH$159+Parameters!CH$160*LN(Parameters!$B$125+Temperatures!$G140-Temperatures!$G$2-18.825)</f>
        <v>0.80345112773777161</v>
      </c>
      <c r="CI140" s="3">
        <f>Parameters!CI$159+Parameters!CI$160*LN(Parameters!$B$125+Temperatures!$G140-Temperatures!$G$2-18.825)</f>
        <v>1.133663788270699</v>
      </c>
      <c r="CJ140" s="3">
        <f>Parameters!CJ$159+Parameters!CJ$160*LN(Parameters!$B$125+Temperatures!$G140-Temperatures!$G$2-18.825)</f>
        <v>0.21057510142519711</v>
      </c>
      <c r="CK140" s="3">
        <f>Parameters!CK$159+Parameters!CK$160*LN(Parameters!$B$125+Temperatures!$G140-Temperatures!$G$2-18.825)</f>
        <v>0.99841578090375627</v>
      </c>
      <c r="CL140" s="3">
        <f>Parameters!CL$159+Parameters!CL$160*LN(Parameters!$B$125+Temperatures!$G140-Temperatures!$G$2-18.825)</f>
        <v>0.67621197797170252</v>
      </c>
      <c r="CM140" s="3">
        <f>Parameters!CM$159+Parameters!CM$160*LN(Parameters!$B$125+Temperatures!$G140-Temperatures!$G$2-18.825)</f>
        <v>1.1981885749568448</v>
      </c>
      <c r="CN140" s="3">
        <f>Parameters!CN$159+Parameters!CN$160*LN(Parameters!$B$125+Temperatures!$G140-Temperatures!$G$2-18.825)</f>
        <v>0.94135520106560766</v>
      </c>
      <c r="CO140" s="3">
        <f>Parameters!CO$159+Parameters!CO$160*LN(Parameters!$B$125+Temperatures!$G140-Temperatures!$G$2-18.825)</f>
        <v>0.71695052729075337</v>
      </c>
      <c r="CP140" s="3">
        <f>Parameters!CP$159+Parameters!CP$160*LN(Parameters!$B$125+Temperatures!$G140-Temperatures!$G$2-18.825)</f>
        <v>0.42096522975177147</v>
      </c>
      <c r="CQ140" s="3">
        <f>Parameters!CQ$159+Parameters!CQ$160*LN(Parameters!$B$125+Temperatures!$G140-Temperatures!$G$2-18.825)</f>
        <v>1.0341021228373311</v>
      </c>
      <c r="CR140" s="3">
        <f>Parameters!CR$159+Parameters!CR$160*LN(Parameters!$B$125+Temperatures!$G140-Temperatures!$G$2-18.825)</f>
        <v>0.28415989550016491</v>
      </c>
      <c r="CS140" s="3">
        <f>Parameters!CS$159+Parameters!CS$160*LN(Parameters!$B$125+Temperatures!$G140-Temperatures!$G$2-18.825)</f>
        <v>1.3334718617557551</v>
      </c>
      <c r="CT140" s="3">
        <f>Parameters!CT$159+Parameters!CT$160*LN(Parameters!$B$125+Temperatures!$G140-Temperatures!$G$2-18.825)</f>
        <v>1.210779385029001</v>
      </c>
      <c r="CU140" s="3">
        <f>Parameters!CU$159+Parameters!CU$160*LN(Parameters!$B$125+Temperatures!$G140-Temperatures!$G$2-18.825)</f>
        <v>0.63302765290384033</v>
      </c>
      <c r="CV140" s="3">
        <f>Parameters!CV$159+Parameters!CV$160*LN(Parameters!$B$125+Temperatures!$G140-Temperatures!$G$2-18.825)</f>
        <v>1.2770310053600957</v>
      </c>
      <c r="CW140" s="3">
        <f>Parameters!CW$159+Parameters!CW$160*LN(Parameters!$B$125+Temperatures!$G140-Temperatures!$G$2-18.825)</f>
        <v>1.180817984166866</v>
      </c>
      <c r="CX140" s="3">
        <f>Parameters!CX$159+Parameters!CX$160*LN(Parameters!$B$125+Temperatures!$G140-Temperatures!$G$2-18.825)</f>
        <v>0.82997717636676871</v>
      </c>
      <c r="CY140" s="3">
        <f>Parameters!CY$159+Parameters!CY$160*LN(Parameters!$B$125+Temperatures!$G140-Temperatures!$G$2-18.825)</f>
        <v>1.2019206433320739</v>
      </c>
      <c r="CZ140" s="3">
        <f>Parameters!CZ$159+Parameters!CZ$160*LN(Parameters!$B$125+Temperatures!$G140-Temperatures!$G$2-18.825)</f>
        <v>1.0181177543552162</v>
      </c>
      <c r="DA140" s="3">
        <f>Parameters!DA$159+Parameters!DA$160*LN(Parameters!$B$125+Temperatures!$G140-Temperatures!$G$2-18.825)</f>
        <v>0.32728213773995518</v>
      </c>
      <c r="DB140" s="3">
        <f>Parameters!DB$159+Parameters!DB$160*LN(Parameters!$B$125+Temperatures!$G140-Temperatures!$G$2-18.825)</f>
        <v>1.2415879678792936</v>
      </c>
      <c r="DC140" s="3">
        <f>Parameters!DC$159+Parameters!DC$160*LN(Parameters!$B$125+Temperatures!$G140-Temperatures!$G$2-18.825)</f>
        <v>0.67513384291972667</v>
      </c>
      <c r="DD140" s="3">
        <f>Parameters!DD$159+Parameters!DD$160*LN(Parameters!$B$125+Temperatures!$G140-Temperatures!$G$2-18.825)</f>
        <v>0.39817691362796087</v>
      </c>
      <c r="DE140" s="3">
        <f>Parameters!DE$159+Parameters!DE$160*LN(Parameters!$B$125+Temperatures!$G140-Temperatures!$G$2-18.825)</f>
        <v>0.49392102795111015</v>
      </c>
      <c r="DF140" s="3">
        <f>Parameters!DF$159+Parameters!DF$160*LN(Parameters!$B$125+Temperatures!$G140-Temperatures!$G$2-18.825)</f>
        <v>0.37753949114788282</v>
      </c>
      <c r="DG140" s="3">
        <f>Parameters!DG$159+Parameters!DG$160*LN(Parameters!$B$125+Temperatures!$G140-Temperatures!$G$2-18.825)</f>
        <v>0.87335980226371124</v>
      </c>
      <c r="DH140" s="3">
        <f>Parameters!DH$159+Parameters!DH$160*LN(Parameters!$B$125+Temperatures!$G140-Temperatures!$G$2-18.825)</f>
        <v>0.55038541688982123</v>
      </c>
      <c r="DI140" s="3">
        <f>Parameters!DI$159+Parameters!DI$160*LN(Parameters!$B$125+Temperatures!$G140-Temperatures!$G$2-18.825)</f>
        <v>1.0166739419884805</v>
      </c>
      <c r="DJ140" s="3">
        <f>Parameters!DJ$159+Parameters!DJ$160*LN(Parameters!$B$125+Temperatures!$G140-Temperatures!$G$2-18.825)</f>
        <v>0.97552184152588595</v>
      </c>
      <c r="DK140" s="3">
        <f>Parameters!DK$159+Parameters!DK$160*LN(Parameters!$B$125+Temperatures!$G140-Temperatures!$G$2-18.825)</f>
        <v>0.55860620717021314</v>
      </c>
      <c r="DL140" s="3">
        <f>Parameters!DL$159+Parameters!DL$160*LN(Parameters!$B$125+Temperatures!$G140-Temperatures!$G$2-18.825)</f>
        <v>1.3502244827612562</v>
      </c>
      <c r="DM140" s="3">
        <f>Parameters!DM$159+Parameters!DM$160*LN(Parameters!$B$125+Temperatures!$G140-Temperatures!$G$2-18.825)</f>
        <v>1.2389691872298407</v>
      </c>
      <c r="DN140" s="3">
        <f>Parameters!DN$159+Parameters!DN$160*LN(Parameters!$B$125+Temperatures!$G140-Temperatures!$G$2-18.825)</f>
        <v>0.52611650489149131</v>
      </c>
      <c r="DO140" s="3">
        <f>Parameters!DO$159+Parameters!DO$160*LN(Parameters!$B$125+Temperatures!$G140-Temperatures!$G$2-18.825)</f>
        <v>6.2862770488510633E-2</v>
      </c>
      <c r="DP140" s="3">
        <f>Parameters!DP$159+Parameters!DP$160*LN(Parameters!$B$125+Temperatures!$G140-Temperatures!$G$2-18.825)</f>
        <v>1.1704633620448637</v>
      </c>
      <c r="DQ140" s="3">
        <f>Parameters!DQ$159+Parameters!DQ$160*LN(Parameters!$B$125+Temperatures!$G140-Temperatures!$G$2-18.825)</f>
        <v>1.3572987927033902</v>
      </c>
      <c r="DR140" s="3">
        <f>Parameters!DR$159+Parameters!DR$160*LN(Parameters!$B$125+Temperatures!$G140-Temperatures!$G$2-18.825)</f>
        <v>1.2354193713456525</v>
      </c>
      <c r="DS140" s="3">
        <f>Parameters!DS$159+Parameters!DS$160*LN(Parameters!$B$125+Temperatures!$G140-Temperatures!$G$2-18.825)</f>
        <v>1.0441087110888752</v>
      </c>
      <c r="DT140" s="3">
        <f>Parameters!DT$159+Parameters!DT$160*LN(Parameters!$B$125+Temperatures!$G140-Temperatures!$G$2-18.825)</f>
        <v>1.10422531377577</v>
      </c>
      <c r="DU140" s="3">
        <f>Parameters!DU$159+Parameters!DU$160*LN(Parameters!$B$125+Temperatures!$G140-Temperatures!$G$2-18.825)</f>
        <v>1.2735972412783925</v>
      </c>
      <c r="DV140" s="3">
        <f>Parameters!DV$159+Parameters!DV$160*LN(Parameters!$B$125+Temperatures!$G140-Temperatures!$G$2-18.825)</f>
        <v>1.0878088026289359</v>
      </c>
      <c r="DW140" s="3">
        <f>Parameters!DW$159+Parameters!DW$160*LN(Parameters!$B$125+Temperatures!$G140-Temperatures!$G$2-18.825)</f>
        <v>1.0107072272428372</v>
      </c>
      <c r="DX140" s="3">
        <f>Parameters!DX$159+Parameters!DX$160*LN(Parameters!$B$125+Temperatures!$G140-Temperatures!$G$2-18.825)</f>
        <v>1.385970307235741</v>
      </c>
      <c r="DY140" s="3">
        <f>Parameters!DY$159+Parameters!DY$160*LN(Parameters!$B$125+Temperatures!$G140-Temperatures!$G$2-18.825)</f>
        <v>1.2915324372726502</v>
      </c>
      <c r="DZ140" s="3">
        <f>Parameters!DZ$159+Parameters!DZ$160*LN(Parameters!$B$125+Temperatures!$G140-Temperatures!$G$2-18.825)</f>
        <v>1.2100814249109109</v>
      </c>
      <c r="EA140" s="3">
        <f>Parameters!EA$159+Parameters!EA$160*LN(Parameters!$B$125+Temperatures!$G140-Temperatures!$G$2-18.825)</f>
        <v>0.50928636791765969</v>
      </c>
      <c r="EB140" s="3">
        <f>Parameters!EB$159+Parameters!EB$160*LN(Parameters!$B$125+Temperatures!$G140-Temperatures!$G$2-18.825)</f>
        <v>0.25645601642294091</v>
      </c>
      <c r="EC140" s="3">
        <f>Parameters!EC$159+Parameters!EC$160*LN(Parameters!$B$125+Temperatures!$G140-Temperatures!$G$2-18.825)</f>
        <v>0.98507262915632954</v>
      </c>
      <c r="ED140" s="3">
        <f>Parameters!ED$159+Parameters!ED$160*LN(Parameters!$B$125+Temperatures!$G140-Temperatures!$G$2-18.825)</f>
        <v>1.2601592928211833</v>
      </c>
      <c r="EE140" s="3">
        <f>Parameters!EE$159+Parameters!EE$160*LN(Parameters!$B$125+Temperatures!$G140-Temperatures!$G$2-18.825)</f>
        <v>0.60829474622302893</v>
      </c>
      <c r="EF140" s="3">
        <f>Parameters!EF$159+Parameters!EF$160*LN(Parameters!$B$125+Temperatures!$G140-Temperatures!$G$2-18.825)</f>
        <v>1.2345441568482924</v>
      </c>
      <c r="EG140" s="3">
        <f>Parameters!EG$159+Parameters!EG$160*LN(Parameters!$B$125+Temperatures!$G140-Temperatures!$G$2-18.825)</f>
        <v>1.1561513000882995</v>
      </c>
      <c r="EH140" s="3">
        <f>Parameters!EH$159+Parameters!EH$160*LN(Parameters!$B$125+Temperatures!$G140-Temperatures!$G$2-18.825)</f>
        <v>1.2200006820746239</v>
      </c>
      <c r="EI140" s="3">
        <f>Parameters!EI$159+Parameters!EI$160*LN(Parameters!$B$125+Temperatures!$G140-Temperatures!$G$2-18.825)</f>
        <v>0.89955734511217655</v>
      </c>
      <c r="EJ140" s="3">
        <f>Parameters!EJ$159+Parameters!EJ$160*LN(Parameters!$B$125+Temperatures!$G140-Temperatures!$G$2-18.825)</f>
        <v>1.2246228393461627</v>
      </c>
      <c r="EK140" s="3">
        <f>Parameters!EK$159+Parameters!EK$160*LN(Parameters!$B$125+Temperatures!$G140-Temperatures!$G$2-18.825)</f>
        <v>1.2906202611264501</v>
      </c>
      <c r="EL140" s="3">
        <f>Parameters!EL$159+Parameters!EL$160*LN(Parameters!$B$125+Temperatures!$G140-Temperatures!$G$2-18.825)</f>
        <v>1.1324046807987092</v>
      </c>
      <c r="EM140" s="3">
        <f>Parameters!EM$159+Parameters!EM$160*LN(Parameters!$B$125+Temperatures!$G140-Temperatures!$G$2-18.825)</f>
        <v>0.46168001632901379</v>
      </c>
      <c r="EN140" s="3">
        <f>Parameters!EN$159+Parameters!EN$160*LN(Parameters!$B$125+Temperatures!$G140-Temperatures!$G$2-18.825)</f>
        <v>1.1776247150106942</v>
      </c>
      <c r="EO140" s="3">
        <f>Parameters!EO$159+Parameters!EO$160*LN(Parameters!$B$125+Temperatures!$G140-Temperatures!$G$2-18.825)</f>
        <v>0.47347346026758375</v>
      </c>
      <c r="EP140" s="3">
        <f>Parameters!EP$159+Parameters!EP$160*LN(Parameters!$B$125+Temperatures!$G140-Temperatures!$G$2-18.825)</f>
        <v>0.74761235250103586</v>
      </c>
      <c r="EQ140" s="3">
        <f>Parameters!EQ$159+Parameters!EQ$160*LN(Parameters!$B$125+Temperatures!$G140-Temperatures!$G$2-18.825)</f>
        <v>1.1371449472029951</v>
      </c>
      <c r="ER140" s="3">
        <f>Parameters!ER$159+Parameters!ER$160*LN(Parameters!$B$125+Temperatures!$G140-Temperatures!$G$2-18.825)</f>
        <v>0.98204865815579367</v>
      </c>
      <c r="ES140" s="3">
        <f>Parameters!ES$159+Parameters!ES$160*LN(Parameters!$B$125+Temperatures!$G140-Temperatures!$G$2-18.825)</f>
        <v>1.3353579307468033</v>
      </c>
      <c r="ET140" s="3">
        <f>Parameters!ET$159+Parameters!ET$160*LN(Parameters!$B$125+Temperatures!$G140-Temperatures!$G$2-18.825)</f>
        <v>0.77371834677075402</v>
      </c>
      <c r="EU140" s="3">
        <f>Parameters!EU$159+Parameters!EU$160*LN(Parameters!$B$125+Temperatures!$G140-Temperatures!$G$2-18.825)</f>
        <v>0.5343880737648542</v>
      </c>
      <c r="EV140" s="3">
        <f>Parameters!EV$159+Parameters!EV$160*LN(Parameters!$B$125+Temperatures!$G140-Temperatures!$G$2-18.825)</f>
        <v>0.3041814107508703</v>
      </c>
      <c r="EW140" s="3">
        <f>Parameters!EW$159+Parameters!EW$160*LN(Parameters!$B$125+Temperatures!$G140-Temperatures!$G$2-18.825)</f>
        <v>0.94726972587054081</v>
      </c>
      <c r="EX140" s="3">
        <f>Parameters!EX$159+Parameters!EX$160*LN(Parameters!$B$125+Temperatures!$G140-Temperatures!$G$2-18.825)</f>
        <v>1.2491413655309764</v>
      </c>
      <c r="EY140" s="3">
        <f>Parameters!EY$159+Parameters!EY$160*LN(Parameters!$B$125+Temperatures!$G140-Temperatures!$G$2-18.825)</f>
        <v>1.3936994828175089</v>
      </c>
      <c r="EZ140" s="3">
        <f>Parameters!EZ$159+Parameters!EZ$160*LN(Parameters!$B$125+Temperatures!$G140-Temperatures!$G$2-18.825)</f>
        <v>1.2812271875754895</v>
      </c>
      <c r="FA140" s="3">
        <f>Parameters!FA$159+Parameters!FA$160*LN(Parameters!$B$125+Temperatures!$G140-Temperatures!$G$2-18.825)</f>
        <v>1.167608975375346</v>
      </c>
      <c r="FB140" s="3">
        <f>Parameters!FB$159+Parameters!FB$160*LN(Parameters!$B$125+Temperatures!$G140-Temperatures!$G$2-18.825)</f>
        <v>1.2288004690759438</v>
      </c>
      <c r="FC140" s="3">
        <f>Parameters!FC$159+Parameters!FC$160*LN(Parameters!$B$125+Temperatures!$G140-Temperatures!$G$2-18.825)</f>
        <v>1.1784471350589527</v>
      </c>
      <c r="FD140" s="3">
        <f>Parameters!FD$159+Parameters!FD$160*LN(Parameters!$B$125+Temperatures!$G140-Temperatures!$G$2-18.825)</f>
        <v>0.58250907342947811</v>
      </c>
      <c r="FE140" s="3">
        <f>Parameters!FE$159+Parameters!FE$160*LN(Parameters!$B$125+Temperatures!$G140-Temperatures!$G$2-18.825)</f>
        <v>1.2871777814064969</v>
      </c>
      <c r="FF140" s="3">
        <f>Parameters!FF$159+Parameters!FF$160*LN(Parameters!$B$125+Temperatures!$G140-Temperatures!$G$2-18.825)</f>
        <v>0.60171360929628215</v>
      </c>
      <c r="FG140" s="3">
        <f>Parameters!FG$159+Parameters!FG$160*LN(Parameters!$B$125+Temperatures!$G140-Temperatures!$G$2-18.825)</f>
        <v>1.3404869117013809</v>
      </c>
      <c r="FH140" s="3">
        <f>Parameters!FH$159+Parameters!FH$160*LN(Parameters!$B$125+Temperatures!$G140-Temperatures!$G$2-18.825)</f>
        <v>1.0111773886231303</v>
      </c>
      <c r="FI140" s="3">
        <f>Parameters!FI$159+Parameters!FI$160*LN(Parameters!$B$125+Temperatures!$G140-Temperatures!$G$2-18.825)</f>
        <v>1.2918475967217478</v>
      </c>
      <c r="FJ140" s="3">
        <f>Parameters!FJ$159+Parameters!FJ$160*LN(Parameters!$B$125+Temperatures!$G140-Temperatures!$G$2-18.825)</f>
        <v>0.45365136184017074</v>
      </c>
      <c r="FK140" s="3">
        <f>Parameters!FK$159+Parameters!FK$160*LN(Parameters!$B$125+Temperatures!$G140-Temperatures!$G$2-18.825)</f>
        <v>0.50956734018256644</v>
      </c>
      <c r="FL140" s="3">
        <f>Parameters!FL$159+Parameters!FL$160*LN(Parameters!$B$125+Temperatures!$G140-Temperatures!$G$2-18.825)</f>
        <v>0.34404451764047578</v>
      </c>
      <c r="FM140" s="3">
        <f>Parameters!FM$159+Parameters!FM$160*LN(Parameters!$B$125+Temperatures!$G140-Temperatures!$G$2-18.825)</f>
        <v>0.90212261167157171</v>
      </c>
      <c r="FN140" s="3">
        <f>Parameters!FN$159+Parameters!FN$160*LN(Parameters!$B$125+Temperatures!$G140-Temperatures!$G$2-18.825)</f>
        <v>1.3602347264490033</v>
      </c>
      <c r="FO140" s="3">
        <f>Parameters!FO$159+Parameters!FO$160*LN(Parameters!$B$125+Temperatures!$G140-Temperatures!$G$2-18.825)</f>
        <v>1.2895359387113843</v>
      </c>
      <c r="FP140" s="3">
        <f>Parameters!FP$159+Parameters!FP$160*LN(Parameters!$B$125+Temperatures!$G140-Temperatures!$G$2-18.825)</f>
        <v>1.3085827153578105</v>
      </c>
      <c r="FQ140" s="3">
        <f>Parameters!FQ$159+Parameters!FQ$160*LN(Parameters!$B$125+Temperatures!$G140-Temperatures!$G$2-18.825)</f>
        <v>0.61612769974509618</v>
      </c>
      <c r="FR140" s="3">
        <f>Parameters!FR$159+Parameters!FR$160*LN(Parameters!$B$125+Temperatures!$G140-Temperatures!$G$2-18.825)</f>
        <v>0.80080545764136057</v>
      </c>
      <c r="FS140" s="3">
        <f>Parameters!FS$159+Parameters!FS$160*LN(Parameters!$B$125+Temperatures!$G140-Temperatures!$G$2-18.825)</f>
        <v>1.1553851130129495</v>
      </c>
      <c r="FT140" s="3">
        <f>Parameters!FT$159+Parameters!FT$160*LN(Parameters!$B$125+Temperatures!$G140-Temperatures!$G$2-18.825)</f>
        <v>1.0391893049302987</v>
      </c>
      <c r="FU140" s="3">
        <f>Parameters!FU$159+Parameters!FU$160*LN(Parameters!$B$125+Temperatures!$G140-Temperatures!$G$2-18.825)</f>
        <v>1.2658088574642645</v>
      </c>
      <c r="FV140" s="3">
        <f>Parameters!FV$159+Parameters!FV$160*LN(Parameters!$B$125+Temperatures!$G140-Temperatures!$G$2-18.825)</f>
        <v>0.90950302294738317</v>
      </c>
      <c r="FW140" s="3">
        <f>Parameters!FW$159+Parameters!FW$160*LN(Parameters!$B$125+Temperatures!$G140-Temperatures!$G$2-18.825)</f>
        <v>0.68174715470238656</v>
      </c>
      <c r="FX140" s="3">
        <f>Parameters!FX$159+Parameters!FX$160*LN(Parameters!$B$125+Temperatures!$G140-Temperatures!$G$2-18.825)</f>
        <v>1.173858260908669</v>
      </c>
      <c r="FY140" s="3">
        <f>Parameters!FY$159+Parameters!FY$160*LN(Parameters!$B$125+Temperatures!$G140-Temperatures!$G$2-18.825)</f>
        <v>0.96938595282103301</v>
      </c>
      <c r="FZ140" s="3">
        <f>Parameters!FZ$159+Parameters!FZ$160*LN(Parameters!$B$125+Temperatures!$G140-Temperatures!$G$2-18.825)</f>
        <v>1.1197092484644344</v>
      </c>
      <c r="GA140" s="3">
        <f>Parameters!GA$159+Parameters!GA$160*LN(Parameters!$B$125+Temperatures!$G140-Temperatures!$G$2-18.825)</f>
        <v>1.1144411365458389</v>
      </c>
      <c r="GB140" s="3">
        <f>Parameters!GB$159+Parameters!GB$160*LN(Parameters!$B$125+Temperatures!$G140-Temperatures!$G$2-18.825)</f>
        <v>0.48721103576804642</v>
      </c>
      <c r="GC140" s="3">
        <f>Parameters!GC$159+Parameters!GC$160*LN(Parameters!$B$125+Temperatures!$G140-Temperatures!$G$2-18.825)</f>
        <v>0.85338036686006136</v>
      </c>
      <c r="GD140" s="3">
        <f>Parameters!GD$159+Parameters!GD$160*LN(Parameters!$B$125+Temperatures!$G140-Temperatures!$G$2-18.825)</f>
        <v>0.72744264605594755</v>
      </c>
      <c r="GE140" s="3">
        <f>Parameters!GE$159+Parameters!GE$160*LN(Parameters!$B$125+Temperatures!$G140-Temperatures!$G$2-18.825)</f>
        <v>0.7083742996134802</v>
      </c>
      <c r="GF140" s="3">
        <f>Parameters!GF$159+Parameters!GF$160*LN(Parameters!$B$125+Temperatures!$G140-Temperatures!$G$2-18.825)</f>
        <v>1.2060662495836174</v>
      </c>
      <c r="GG140" s="3">
        <f>Parameters!GG$159+Parameters!GG$160*LN(Parameters!$B$125+Temperatures!$G140-Temperatures!$G$2-18.825)</f>
        <v>1.2343208679011741</v>
      </c>
      <c r="GH140" s="3">
        <f>Parameters!GH$159+Parameters!GH$160*LN(Parameters!$B$125+Temperatures!$G140-Temperatures!$G$2-18.825)</f>
        <v>1.1001669477989553</v>
      </c>
      <c r="GI140" s="3">
        <f>Parameters!GI$159+Parameters!GI$160*LN(Parameters!$B$125+Temperatures!$G140-Temperatures!$G$2-18.825)</f>
        <v>1.2086999259302462</v>
      </c>
      <c r="GJ140" s="3">
        <f>Parameters!GJ$159+Parameters!GJ$160*LN(Parameters!$B$125+Temperatures!$G140-Temperatures!$G$2-18.825)</f>
        <v>1.0156401117660618</v>
      </c>
      <c r="GK140" s="3">
        <f>Parameters!GK$159+Parameters!GK$160*LN(Parameters!$B$125+Temperatures!$G140-Temperatures!$G$2-18.825)</f>
        <v>0.9177041864928428</v>
      </c>
      <c r="GL140" s="3">
        <f>Parameters!GL$159+Parameters!GL$160*LN(Parameters!$B$125+Temperatures!$G140-Temperatures!$G$2-18.825)</f>
        <v>1.0994268834403014</v>
      </c>
      <c r="GM140" s="3">
        <f>Parameters!GM$159+Parameters!GM$160*LN(Parameters!$B$125+Temperatures!$G140-Temperatures!$G$2-18.825)</f>
        <v>1.0477287655873291</v>
      </c>
    </row>
    <row r="141" spans="1:195">
      <c r="A141">
        <v>2149</v>
      </c>
      <c r="B141" s="3">
        <f>Parameters!B$159+Parameters!B$160*LN(Parameters!$B$125+Temperatures!$G141-Temperatures!$G$2-18.825)</f>
        <v>0.67993715433820856</v>
      </c>
      <c r="C141" s="3">
        <f>Parameters!C$159+Parameters!C$160*LN(Parameters!$B$125+Temperatures!$G141-Temperatures!$G$2-18.825)</f>
        <v>1.0906354979196293</v>
      </c>
      <c r="D141" s="3">
        <f>Parameters!D$159+Parameters!D$160*LN(Parameters!$B$125+Temperatures!$G141-Temperatures!$G$2-18.825)</f>
        <v>0.64745631565588901</v>
      </c>
      <c r="E141" s="3">
        <f>Parameters!E$159+Parameters!E$160*LN(Parameters!$B$125+Temperatures!$G141-Temperatures!$G$2-18.825)</f>
        <v>0.2839857488887565</v>
      </c>
      <c r="F141" s="3">
        <f>Parameters!F$159+Parameters!F$160*LN(Parameters!$B$125+Temperatures!$G141-Temperatures!$G$2-18.825)</f>
        <v>1.3102365003790686</v>
      </c>
      <c r="G141" s="3">
        <f>Parameters!G$159+Parameters!G$160*LN(Parameters!$B$125+Temperatures!$G141-Temperatures!$G$2-18.825)</f>
        <v>0.86733442309742392</v>
      </c>
      <c r="H141" s="3">
        <f>Parameters!H$159+Parameters!H$160*LN(Parameters!$B$125+Temperatures!$G141-Temperatures!$G$2-18.825)</f>
        <v>0.48290206418426279</v>
      </c>
      <c r="I141" s="3">
        <f>Parameters!I$159+Parameters!I$160*LN(Parameters!$B$125+Temperatures!$G141-Temperatures!$G$2-18.825)</f>
        <v>1.2598242467616194</v>
      </c>
      <c r="J141" s="3">
        <f>Parameters!J$159+Parameters!J$160*LN(Parameters!$B$125+Temperatures!$G141-Temperatures!$G$2-18.825)</f>
        <v>0.8439878840536631</v>
      </c>
      <c r="K141" s="3">
        <f>Parameters!K$159+Parameters!K$160*LN(Parameters!$B$125+Temperatures!$G141-Temperatures!$G$2-18.825)</f>
        <v>0.44671231444056836</v>
      </c>
      <c r="L141" s="3">
        <f>Parameters!L$159+Parameters!L$160*LN(Parameters!$B$125+Temperatures!$G141-Temperatures!$G$2-18.825)</f>
        <v>0.71094291702378354</v>
      </c>
      <c r="M141" s="3">
        <f>Parameters!M$159+Parameters!M$160*LN(Parameters!$B$125+Temperatures!$G141-Temperatures!$G$2-18.825)</f>
        <v>1.032376820345811</v>
      </c>
      <c r="N141" s="3">
        <f>Parameters!N$159+Parameters!N$160*LN(Parameters!$B$125+Temperatures!$G141-Temperatures!$G$2-18.825)</f>
        <v>0.52271686755267521</v>
      </c>
      <c r="O141" s="3">
        <f>Parameters!O$159+Parameters!O$160*LN(Parameters!$B$125+Temperatures!$G141-Temperatures!$G$2-18.825)</f>
        <v>1.3139470467120866</v>
      </c>
      <c r="P141" s="3">
        <f>Parameters!P$159+Parameters!P$160*LN(Parameters!$B$125+Temperatures!$G141-Temperatures!$G$2-18.825)</f>
        <v>1.3567166371094346</v>
      </c>
      <c r="Q141" s="3">
        <f>Parameters!Q$159+Parameters!Q$160*LN(Parameters!$B$125+Temperatures!$G141-Temperatures!$G$2-18.825)</f>
        <v>1.2304477192808196</v>
      </c>
      <c r="R141" s="3">
        <f>Parameters!R$159+Parameters!R$160*LN(Parameters!$B$125+Temperatures!$G141-Temperatures!$G$2-18.825)</f>
        <v>0.58575162875955711</v>
      </c>
      <c r="S141" s="3">
        <f>Parameters!S$159+Parameters!S$160*LN(Parameters!$B$125+Temperatures!$G141-Temperatures!$G$2-18.825)</f>
        <v>1.3371278290667334</v>
      </c>
      <c r="T141" s="3">
        <f>Parameters!T$159+Parameters!T$160*LN(Parameters!$B$125+Temperatures!$G141-Temperatures!$G$2-18.825)</f>
        <v>1.1987765130065218</v>
      </c>
      <c r="U141" s="3">
        <f>Parameters!U$159+Parameters!U$160*LN(Parameters!$B$125+Temperatures!$G141-Temperatures!$G$2-18.825)</f>
        <v>0.52507825113440254</v>
      </c>
      <c r="V141" s="3">
        <f>Parameters!V$159+Parameters!V$160*LN(Parameters!$B$125+Temperatures!$G141-Temperatures!$G$2-18.825)</f>
        <v>0.40216809782398172</v>
      </c>
      <c r="W141" s="3">
        <f>Parameters!W$159+Parameters!W$160*LN(Parameters!$B$125+Temperatures!$G141-Temperatures!$G$2-18.825)</f>
        <v>1.2232908176550281</v>
      </c>
      <c r="X141" s="3">
        <f>Parameters!X$159+Parameters!X$160*LN(Parameters!$B$125+Temperatures!$G141-Temperatures!$G$2-18.825)</f>
        <v>1.1075032598668135</v>
      </c>
      <c r="Y141" s="3">
        <f>Parameters!Y$159+Parameters!Y$160*LN(Parameters!$B$125+Temperatures!$G141-Temperatures!$G$2-18.825)</f>
        <v>0.84009224010956796</v>
      </c>
      <c r="Z141" s="3">
        <f>Parameters!Z$159+Parameters!Z$160*LN(Parameters!$B$125+Temperatures!$G141-Temperatures!$G$2-18.825)</f>
        <v>1.1363176653925833</v>
      </c>
      <c r="AA141" s="3">
        <f>Parameters!AA$159+Parameters!AA$160*LN(Parameters!$B$125+Temperatures!$G141-Temperatures!$G$2-18.825)</f>
        <v>1.2597508184361141</v>
      </c>
      <c r="AB141" s="3">
        <f>Parameters!AB$159+Parameters!AB$160*LN(Parameters!$B$125+Temperatures!$G141-Temperatures!$G$2-18.825)</f>
        <v>1.2969788024264897</v>
      </c>
      <c r="AC141" s="3">
        <f>Parameters!AC$159+Parameters!AC$160*LN(Parameters!$B$125+Temperatures!$G141-Temperatures!$G$2-18.825)</f>
        <v>0.66704003090671093</v>
      </c>
      <c r="AD141" s="3">
        <f>Parameters!AD$159+Parameters!AD$160*LN(Parameters!$B$125+Temperatures!$G141-Temperatures!$G$2-18.825)</f>
        <v>1.1030471255208696</v>
      </c>
      <c r="AE141" s="3">
        <f>Parameters!AE$159+Parameters!AE$160*LN(Parameters!$B$125+Temperatures!$G141-Temperatures!$G$2-18.825)</f>
        <v>1.2413767602338905</v>
      </c>
      <c r="AF141" s="3">
        <f>Parameters!AF$159+Parameters!AF$160*LN(Parameters!$B$125+Temperatures!$G141-Temperatures!$G$2-18.825)</f>
        <v>0.38172781482871732</v>
      </c>
      <c r="AG141" s="3">
        <f>Parameters!AG$159+Parameters!AG$160*LN(Parameters!$B$125+Temperatures!$G141-Temperatures!$G$2-18.825)</f>
        <v>0.44004539585918001</v>
      </c>
      <c r="AH141" s="3">
        <f>Parameters!AH$159+Parameters!AH$160*LN(Parameters!$B$125+Temperatures!$G141-Temperatures!$G$2-18.825)</f>
        <v>0.6395584434613133</v>
      </c>
      <c r="AI141" s="3">
        <f>Parameters!AI$159+Parameters!AI$160*LN(Parameters!$B$125+Temperatures!$G141-Temperatures!$G$2-18.825)</f>
        <v>0.76121812022753643</v>
      </c>
      <c r="AJ141" s="3">
        <f>Parameters!AJ$159+Parameters!AJ$160*LN(Parameters!$B$125+Temperatures!$G141-Temperatures!$G$2-18.825)</f>
        <v>1.2602815945929566</v>
      </c>
      <c r="AK141" s="3">
        <f>Parameters!AK$159+Parameters!AK$160*LN(Parameters!$B$125+Temperatures!$G141-Temperatures!$G$2-18.825)</f>
        <v>1.214929163529691</v>
      </c>
      <c r="AL141" s="3">
        <f>Parameters!AL$159+Parameters!AL$160*LN(Parameters!$B$125+Temperatures!$G141-Temperatures!$G$2-18.825)</f>
        <v>1.182000235122068</v>
      </c>
      <c r="AM141" s="3">
        <f>Parameters!AM$159+Parameters!AM$160*LN(Parameters!$B$125+Temperatures!$G141-Temperatures!$G$2-18.825)</f>
        <v>1.205036867305262</v>
      </c>
      <c r="AN141" s="3">
        <f>Parameters!AN$159+Parameters!AN$160*LN(Parameters!$B$125+Temperatures!$G141-Temperatures!$G$2-18.825)</f>
        <v>1.0119684304124801</v>
      </c>
      <c r="AO141" s="3">
        <f>Parameters!AO$159+Parameters!AO$160*LN(Parameters!$B$125+Temperatures!$G141-Temperatures!$G$2-18.825)</f>
        <v>1.1730809140404426</v>
      </c>
      <c r="AP141" s="3">
        <f>Parameters!AP$159+Parameters!AP$160*LN(Parameters!$B$125+Temperatures!$G141-Temperatures!$G$2-18.825)</f>
        <v>1.0220707612382851</v>
      </c>
      <c r="AQ141" s="3">
        <f>Parameters!AQ$159+Parameters!AQ$160*LN(Parameters!$B$125+Temperatures!$G141-Temperatures!$G$2-18.825)</f>
        <v>1.0963938520542789</v>
      </c>
      <c r="AR141" s="3">
        <f>Parameters!AR$159+Parameters!AR$160*LN(Parameters!$B$125+Temperatures!$G141-Temperatures!$G$2-18.825)</f>
        <v>1.2290681025199064</v>
      </c>
      <c r="AS141" s="3">
        <f>Parameters!AS$159+Parameters!AS$160*LN(Parameters!$B$125+Temperatures!$G141-Temperatures!$G$2-18.825)</f>
        <v>0.91351365776780113</v>
      </c>
      <c r="AT141" s="3">
        <f>Parameters!AT$159+Parameters!AT$160*LN(Parameters!$B$125+Temperatures!$G141-Temperatures!$G$2-18.825)</f>
        <v>0.45684845799294099</v>
      </c>
      <c r="AU141" s="3">
        <f>Parameters!AU$159+Parameters!AU$160*LN(Parameters!$B$125+Temperatures!$G141-Temperatures!$G$2-18.825)</f>
        <v>0.49204650114039644</v>
      </c>
      <c r="AV141" s="3">
        <f>Parameters!AV$159+Parameters!AV$160*LN(Parameters!$B$125+Temperatures!$G141-Temperatures!$G$2-18.825)</f>
        <v>1.3935799476910136</v>
      </c>
      <c r="AW141" s="3">
        <f>Parameters!AW$159+Parameters!AW$160*LN(Parameters!$B$125+Temperatures!$G141-Temperatures!$G$2-18.825)</f>
        <v>1.10817505579097</v>
      </c>
      <c r="AX141" s="3">
        <f>Parameters!AX$159+Parameters!AX$160*LN(Parameters!$B$125+Temperatures!$G141-Temperatures!$G$2-18.825)</f>
        <v>0.44128487069683547</v>
      </c>
      <c r="AY141" s="3">
        <f>Parameters!AY$159+Parameters!AY$160*LN(Parameters!$B$125+Temperatures!$G141-Temperatures!$G$2-18.825)</f>
        <v>1.2006136147555344</v>
      </c>
      <c r="AZ141" s="3">
        <f>Parameters!AZ$159+Parameters!AZ$160*LN(Parameters!$B$125+Temperatures!$G141-Temperatures!$G$2-18.825)</f>
        <v>0.85059139614305501</v>
      </c>
      <c r="BA141" s="3">
        <f>Parameters!BA$159+Parameters!BA$160*LN(Parameters!$B$125+Temperatures!$G141-Temperatures!$G$2-18.825)</f>
        <v>1.013597666636662</v>
      </c>
      <c r="BB141" s="3">
        <f>Parameters!BB$159+Parameters!BB$160*LN(Parameters!$B$125+Temperatures!$G141-Temperatures!$G$2-18.825)</f>
        <v>1.0795537193035301</v>
      </c>
      <c r="BC141" s="3">
        <f>Parameters!BC$159+Parameters!BC$160*LN(Parameters!$B$125+Temperatures!$G141-Temperatures!$G$2-18.825)</f>
        <v>1.1107415939981164</v>
      </c>
      <c r="BD141" s="3">
        <f>Parameters!BD$159+Parameters!BD$160*LN(Parameters!$B$125+Temperatures!$G141-Temperatures!$G$2-18.825)</f>
        <v>1.0987708835186625</v>
      </c>
      <c r="BE141" s="3">
        <f>Parameters!BE$159+Parameters!BE$160*LN(Parameters!$B$125+Temperatures!$G141-Temperatures!$G$2-18.825)</f>
        <v>0.72853263761955511</v>
      </c>
      <c r="BF141" s="3">
        <f>Parameters!BF$159+Parameters!BF$160*LN(Parameters!$B$125+Temperatures!$G141-Temperatures!$G$2-18.825)</f>
        <v>0.34698461267292457</v>
      </c>
      <c r="BG141" s="3">
        <f>Parameters!BG$159+Parameters!BG$160*LN(Parameters!$B$125+Temperatures!$G141-Temperatures!$G$2-18.825)</f>
        <v>0.97101314389771543</v>
      </c>
      <c r="BH141" s="3">
        <f>Parameters!BH$159+Parameters!BH$160*LN(Parameters!$B$125+Temperatures!$G141-Temperatures!$G$2-18.825)</f>
        <v>0.27790393432378491</v>
      </c>
      <c r="BI141" s="3">
        <f>Parameters!BI$159+Parameters!BI$160*LN(Parameters!$B$125+Temperatures!$G141-Temperatures!$G$2-18.825)</f>
        <v>1.1221761165244328</v>
      </c>
      <c r="BJ141" s="3">
        <f>Parameters!BJ$159+Parameters!BJ$160*LN(Parameters!$B$125+Temperatures!$G141-Temperatures!$G$2-18.825)</f>
        <v>0.57944437919205116</v>
      </c>
      <c r="BK141" s="3">
        <f>Parameters!BK$159+Parameters!BK$160*LN(Parameters!$B$125+Temperatures!$G141-Temperatures!$G$2-18.825)</f>
        <v>1.2823543542656446</v>
      </c>
      <c r="BL141" s="3">
        <f>Parameters!BL$159+Parameters!BL$160*LN(Parameters!$B$125+Temperatures!$G141-Temperatures!$G$2-18.825)</f>
        <v>1.227037828170588</v>
      </c>
      <c r="BM141" s="3">
        <f>Parameters!BM$159+Parameters!BM$160*LN(Parameters!$B$125+Temperatures!$G141-Temperatures!$G$2-18.825)</f>
        <v>0.48079457805324843</v>
      </c>
      <c r="BN141" s="3">
        <f>Parameters!BN$159+Parameters!BN$160*LN(Parameters!$B$125+Temperatures!$G141-Temperatures!$G$2-18.825)</f>
        <v>0.53399071789592933</v>
      </c>
      <c r="BO141" s="3">
        <f>Parameters!BO$159+Parameters!BO$160*LN(Parameters!$B$125+Temperatures!$G141-Temperatures!$G$2-18.825)</f>
        <v>1.2922915043263454</v>
      </c>
      <c r="BP141" s="3">
        <f>Parameters!BP$159+Parameters!BP$160*LN(Parameters!$B$125+Temperatures!$G141-Temperatures!$G$2-18.825)</f>
        <v>1.2143041649918662</v>
      </c>
      <c r="BQ141" s="3">
        <f>Parameters!BQ$159+Parameters!BQ$160*LN(Parameters!$B$125+Temperatures!$G141-Temperatures!$G$2-18.825)</f>
        <v>1.1676413850398968</v>
      </c>
      <c r="BR141" s="3">
        <f>Parameters!BR$159+Parameters!BR$160*LN(Parameters!$B$125+Temperatures!$G141-Temperatures!$G$2-18.825)</f>
        <v>1.2891362007404328</v>
      </c>
      <c r="BS141" s="3">
        <f>Parameters!BS$159+Parameters!BS$160*LN(Parameters!$B$125+Temperatures!$G141-Temperatures!$G$2-18.825)</f>
        <v>1.2852960441251342</v>
      </c>
      <c r="BT141" s="3">
        <f>Parameters!BT$159+Parameters!BT$160*LN(Parameters!$B$125+Temperatures!$G141-Temperatures!$G$2-18.825)</f>
        <v>1.1691853653582758</v>
      </c>
      <c r="BU141" s="3">
        <f>Parameters!BU$159+Parameters!BU$160*LN(Parameters!$B$125+Temperatures!$G141-Temperatures!$G$2-18.825)</f>
        <v>0.76951177421429673</v>
      </c>
      <c r="BV141" s="3">
        <f>Parameters!BV$159+Parameters!BV$160*LN(Parameters!$B$125+Temperatures!$G141-Temperatures!$G$2-18.825)</f>
        <v>1.2441052550269462</v>
      </c>
      <c r="BW141" s="3">
        <f>Parameters!BW$159+Parameters!BW$160*LN(Parameters!$B$125+Temperatures!$G141-Temperatures!$G$2-18.825)</f>
        <v>0.99163465945591689</v>
      </c>
      <c r="BX141" s="3">
        <f>Parameters!BX$159+Parameters!BX$160*LN(Parameters!$B$125+Temperatures!$G141-Temperatures!$G$2-18.825)</f>
        <v>1.2486204305982147</v>
      </c>
      <c r="BY141" s="3">
        <f>Parameters!BY$159+Parameters!BY$160*LN(Parameters!$B$125+Temperatures!$G141-Temperatures!$G$2-18.825)</f>
        <v>1.2913788188672444</v>
      </c>
      <c r="BZ141" s="3">
        <f>Parameters!BZ$159+Parameters!BZ$160*LN(Parameters!$B$125+Temperatures!$G141-Temperatures!$G$2-18.825)</f>
        <v>1.106620459477528</v>
      </c>
      <c r="CA141" s="3">
        <f>Parameters!CA$159+Parameters!CA$160*LN(Parameters!$B$125+Temperatures!$G141-Temperatures!$G$2-18.825)</f>
        <v>1.1150877278931872</v>
      </c>
      <c r="CB141" s="3">
        <f>Parameters!CB$159+Parameters!CB$160*LN(Parameters!$B$125+Temperatures!$G141-Temperatures!$G$2-18.825)</f>
        <v>0.59591166695855047</v>
      </c>
      <c r="CC141" s="3">
        <f>Parameters!CC$159+Parameters!CC$160*LN(Parameters!$B$125+Temperatures!$G141-Temperatures!$G$2-18.825)</f>
        <v>1.2117690779921166</v>
      </c>
      <c r="CD141" s="3">
        <f>Parameters!CD$159+Parameters!CD$160*LN(Parameters!$B$125+Temperatures!$G141-Temperatures!$G$2-18.825)</f>
        <v>0.56103933941769091</v>
      </c>
      <c r="CE141" s="3">
        <f>Parameters!CE$159+Parameters!CE$160*LN(Parameters!$B$125+Temperatures!$G141-Temperatures!$G$2-18.825)</f>
        <v>1.2446842619037226</v>
      </c>
      <c r="CF141" s="3">
        <f>Parameters!CF$159+Parameters!CF$160*LN(Parameters!$B$125+Temperatures!$G141-Temperatures!$G$2-18.825)</f>
        <v>1.2331811020457</v>
      </c>
      <c r="CG141" s="3">
        <f>Parameters!CG$159+Parameters!CG$160*LN(Parameters!$B$125+Temperatures!$G141-Temperatures!$G$2-18.825)</f>
        <v>0.4749708482076192</v>
      </c>
      <c r="CH141" s="3">
        <f>Parameters!CH$159+Parameters!CH$160*LN(Parameters!$B$125+Temperatures!$G141-Temperatures!$G$2-18.825)</f>
        <v>0.80344886738964116</v>
      </c>
      <c r="CI141" s="3">
        <f>Parameters!CI$159+Parameters!CI$160*LN(Parameters!$B$125+Temperatures!$G141-Temperatures!$G$2-18.825)</f>
        <v>1.1336362045763517</v>
      </c>
      <c r="CJ141" s="3">
        <f>Parameters!CJ$159+Parameters!CJ$160*LN(Parameters!$B$125+Temperatures!$G141-Temperatures!$G$2-18.825)</f>
        <v>0.21060033918436066</v>
      </c>
      <c r="CK141" s="3">
        <f>Parameters!CK$159+Parameters!CK$160*LN(Parameters!$B$125+Temperatures!$G141-Temperatures!$G$2-18.825)</f>
        <v>0.99838676208960453</v>
      </c>
      <c r="CL141" s="3">
        <f>Parameters!CL$159+Parameters!CL$160*LN(Parameters!$B$125+Temperatures!$G141-Temperatures!$G$2-18.825)</f>
        <v>0.67621059778314707</v>
      </c>
      <c r="CM141" s="3">
        <f>Parameters!CM$159+Parameters!CM$160*LN(Parameters!$B$125+Temperatures!$G141-Temperatures!$G$2-18.825)</f>
        <v>1.1981257752811845</v>
      </c>
      <c r="CN141" s="3">
        <f>Parameters!CN$159+Parameters!CN$160*LN(Parameters!$B$125+Temperatures!$G141-Temperatures!$G$2-18.825)</f>
        <v>0.94133630330621754</v>
      </c>
      <c r="CO141" s="3">
        <f>Parameters!CO$159+Parameters!CO$160*LN(Parameters!$B$125+Temperatures!$G141-Temperatures!$G$2-18.825)</f>
        <v>0.71694225704397385</v>
      </c>
      <c r="CP141" s="3">
        <f>Parameters!CP$159+Parameters!CP$160*LN(Parameters!$B$125+Temperatures!$G141-Temperatures!$G$2-18.825)</f>
        <v>0.42100036164596155</v>
      </c>
      <c r="CQ141" s="3">
        <f>Parameters!CQ$159+Parameters!CQ$160*LN(Parameters!$B$125+Temperatures!$G141-Temperatures!$G$2-18.825)</f>
        <v>1.0340610967442589</v>
      </c>
      <c r="CR141" s="3">
        <f>Parameters!CR$159+Parameters!CR$160*LN(Parameters!$B$125+Temperatures!$G141-Temperatures!$G$2-18.825)</f>
        <v>0.28420485648311478</v>
      </c>
      <c r="CS141" s="3">
        <f>Parameters!CS$159+Parameters!CS$160*LN(Parameters!$B$125+Temperatures!$G141-Temperatures!$G$2-18.825)</f>
        <v>1.3334053448787158</v>
      </c>
      <c r="CT141" s="3">
        <f>Parameters!CT$159+Parameters!CT$160*LN(Parameters!$B$125+Temperatures!$G141-Temperatures!$G$2-18.825)</f>
        <v>1.2107146276543943</v>
      </c>
      <c r="CU141" s="3">
        <f>Parameters!CU$159+Parameters!CU$160*LN(Parameters!$B$125+Temperatures!$G141-Temperatures!$G$2-18.825)</f>
        <v>0.63302987745392958</v>
      </c>
      <c r="CV141" s="3">
        <f>Parameters!CV$159+Parameters!CV$160*LN(Parameters!$B$125+Temperatures!$G141-Temperatures!$G$2-18.825)</f>
        <v>1.2769894111338782</v>
      </c>
      <c r="CW141" s="3">
        <f>Parameters!CW$159+Parameters!CW$160*LN(Parameters!$B$125+Temperatures!$G141-Temperatures!$G$2-18.825)</f>
        <v>1.1807661849179265</v>
      </c>
      <c r="CX141" s="3">
        <f>Parameters!CX$159+Parameters!CX$160*LN(Parameters!$B$125+Temperatures!$G141-Temperatures!$G$2-18.825)</f>
        <v>0.82996222164927969</v>
      </c>
      <c r="CY141" s="3">
        <f>Parameters!CY$159+Parameters!CY$160*LN(Parameters!$B$125+Temperatures!$G141-Temperatures!$G$2-18.825)</f>
        <v>1.201864657265542</v>
      </c>
      <c r="CZ141" s="3">
        <f>Parameters!CZ$159+Parameters!CZ$160*LN(Parameters!$B$125+Temperatures!$G141-Temperatures!$G$2-18.825)</f>
        <v>1.0180849353777193</v>
      </c>
      <c r="DA141" s="3">
        <f>Parameters!DA$159+Parameters!DA$160*LN(Parameters!$B$125+Temperatures!$G141-Temperatures!$G$2-18.825)</f>
        <v>0.32731156077600737</v>
      </c>
      <c r="DB141" s="3">
        <f>Parameters!DB$159+Parameters!DB$160*LN(Parameters!$B$125+Temperatures!$G141-Temperatures!$G$2-18.825)</f>
        <v>1.2415233682263165</v>
      </c>
      <c r="DC141" s="3">
        <f>Parameters!DC$159+Parameters!DC$160*LN(Parameters!$B$125+Temperatures!$G141-Temperatures!$G$2-18.825)</f>
        <v>0.67513324086790327</v>
      </c>
      <c r="DD141" s="3">
        <f>Parameters!DD$159+Parameters!DD$160*LN(Parameters!$B$125+Temperatures!$G141-Temperatures!$G$2-18.825)</f>
        <v>0.39820406339324993</v>
      </c>
      <c r="DE141" s="3">
        <f>Parameters!DE$159+Parameters!DE$160*LN(Parameters!$B$125+Temperatures!$G141-Temperatures!$G$2-18.825)</f>
        <v>0.49392989221024708</v>
      </c>
      <c r="DF141" s="3">
        <f>Parameters!DF$159+Parameters!DF$160*LN(Parameters!$B$125+Temperatures!$G141-Temperatures!$G$2-18.825)</f>
        <v>0.3775703614541831</v>
      </c>
      <c r="DG141" s="3">
        <f>Parameters!DG$159+Parameters!DG$160*LN(Parameters!$B$125+Temperatures!$G141-Temperatures!$G$2-18.825)</f>
        <v>0.87334409420177606</v>
      </c>
      <c r="DH141" s="3">
        <f>Parameters!DH$159+Parameters!DH$160*LN(Parameters!$B$125+Temperatures!$G141-Temperatures!$G$2-18.825)</f>
        <v>0.55040109236642643</v>
      </c>
      <c r="DI141" s="3">
        <f>Parameters!DI$159+Parameters!DI$160*LN(Parameters!$B$125+Temperatures!$G141-Temperatures!$G$2-18.825)</f>
        <v>1.016632223000171</v>
      </c>
      <c r="DJ141" s="3">
        <f>Parameters!DJ$159+Parameters!DJ$160*LN(Parameters!$B$125+Temperatures!$G141-Temperatures!$G$2-18.825)</f>
        <v>0.97549325704531775</v>
      </c>
      <c r="DK141" s="3">
        <f>Parameters!DK$159+Parameters!DK$160*LN(Parameters!$B$125+Temperatures!$G141-Temperatures!$G$2-18.825)</f>
        <v>0.55862015766333428</v>
      </c>
      <c r="DL141" s="3">
        <f>Parameters!DL$159+Parameters!DL$160*LN(Parameters!$B$125+Temperatures!$G141-Temperatures!$G$2-18.825)</f>
        <v>1.3501704518607331</v>
      </c>
      <c r="DM141" s="3">
        <f>Parameters!DM$159+Parameters!DM$160*LN(Parameters!$B$125+Temperatures!$G141-Temperatures!$G$2-18.825)</f>
        <v>1.2389120877202862</v>
      </c>
      <c r="DN141" s="3">
        <f>Parameters!DN$159+Parameters!DN$160*LN(Parameters!$B$125+Temperatures!$G141-Temperatures!$G$2-18.825)</f>
        <v>0.52613024432930355</v>
      </c>
      <c r="DO141" s="3">
        <f>Parameters!DO$159+Parameters!DO$160*LN(Parameters!$B$125+Temperatures!$G141-Temperatures!$G$2-18.825)</f>
        <v>6.2923672267447661E-2</v>
      </c>
      <c r="DP141" s="3">
        <f>Parameters!DP$159+Parameters!DP$160*LN(Parameters!$B$125+Temperatures!$G141-Temperatures!$G$2-18.825)</f>
        <v>1.1704135623519147</v>
      </c>
      <c r="DQ141" s="3">
        <f>Parameters!DQ$159+Parameters!DQ$160*LN(Parameters!$B$125+Temperatures!$G141-Temperatures!$G$2-18.825)</f>
        <v>1.3572405173346223</v>
      </c>
      <c r="DR141" s="3">
        <f>Parameters!DR$159+Parameters!DR$160*LN(Parameters!$B$125+Temperatures!$G141-Temperatures!$G$2-18.825)</f>
        <v>1.2353525424950775</v>
      </c>
      <c r="DS141" s="3">
        <f>Parameters!DS$159+Parameters!DS$160*LN(Parameters!$B$125+Temperatures!$G141-Temperatures!$G$2-18.825)</f>
        <v>1.044054974582153</v>
      </c>
      <c r="DT141" s="3">
        <f>Parameters!DT$159+Parameters!DT$160*LN(Parameters!$B$125+Temperatures!$G141-Temperatures!$G$2-18.825)</f>
        <v>1.1041861547676624</v>
      </c>
      <c r="DU141" s="3">
        <f>Parameters!DU$159+Parameters!DU$160*LN(Parameters!$B$125+Temperatures!$G141-Temperatures!$G$2-18.825)</f>
        <v>1.2735326036197678</v>
      </c>
      <c r="DV141" s="3">
        <f>Parameters!DV$159+Parameters!DV$160*LN(Parameters!$B$125+Temperatures!$G141-Temperatures!$G$2-18.825)</f>
        <v>1.0877805374793728</v>
      </c>
      <c r="DW141" s="3">
        <f>Parameters!DW$159+Parameters!DW$160*LN(Parameters!$B$125+Temperatures!$G141-Temperatures!$G$2-18.825)</f>
        <v>1.0106577397671526</v>
      </c>
      <c r="DX141" s="3">
        <f>Parameters!DX$159+Parameters!DX$160*LN(Parameters!$B$125+Temperatures!$G141-Temperatures!$G$2-18.825)</f>
        <v>1.3859110218172057</v>
      </c>
      <c r="DY141" s="3">
        <f>Parameters!DY$159+Parameters!DY$160*LN(Parameters!$B$125+Temperatures!$G141-Temperatures!$G$2-18.825)</f>
        <v>1.2914741311316238</v>
      </c>
      <c r="DZ141" s="3">
        <f>Parameters!DZ$159+Parameters!DZ$160*LN(Parameters!$B$125+Temperatures!$G141-Temperatures!$G$2-18.825)</f>
        <v>1.2100266332012448</v>
      </c>
      <c r="EA141" s="3">
        <f>Parameters!EA$159+Parameters!EA$160*LN(Parameters!$B$125+Temperatures!$G141-Temperatures!$G$2-18.825)</f>
        <v>0.50928903276221016</v>
      </c>
      <c r="EB141" s="3">
        <f>Parameters!EB$159+Parameters!EB$160*LN(Parameters!$B$125+Temperatures!$G141-Temperatures!$G$2-18.825)</f>
        <v>0.2564900414149871</v>
      </c>
      <c r="EC141" s="3">
        <f>Parameters!EC$159+Parameters!EC$160*LN(Parameters!$B$125+Temperatures!$G141-Temperatures!$G$2-18.825)</f>
        <v>0.98504843929418662</v>
      </c>
      <c r="ED141" s="3">
        <f>Parameters!ED$159+Parameters!ED$160*LN(Parameters!$B$125+Temperatures!$G141-Temperatures!$G$2-18.825)</f>
        <v>1.2600956541662098</v>
      </c>
      <c r="EE141" s="3">
        <f>Parameters!EE$159+Parameters!EE$160*LN(Parameters!$B$125+Temperatures!$G141-Temperatures!$G$2-18.825)</f>
        <v>0.60827939510074347</v>
      </c>
      <c r="EF141" s="3">
        <f>Parameters!EF$159+Parameters!EF$160*LN(Parameters!$B$125+Temperatures!$G141-Temperatures!$G$2-18.825)</f>
        <v>1.2344951205251302</v>
      </c>
      <c r="EG141" s="3">
        <f>Parameters!EG$159+Parameters!EG$160*LN(Parameters!$B$125+Temperatures!$G141-Temperatures!$G$2-18.825)</f>
        <v>1.1561190110837729</v>
      </c>
      <c r="EH141" s="3">
        <f>Parameters!EH$159+Parameters!EH$160*LN(Parameters!$B$125+Temperatures!$G141-Temperatures!$G$2-18.825)</f>
        <v>1.2199410476412154</v>
      </c>
      <c r="EI141" s="3">
        <f>Parameters!EI$159+Parameters!EI$160*LN(Parameters!$B$125+Temperatures!$G141-Temperatures!$G$2-18.825)</f>
        <v>0.89953427348025217</v>
      </c>
      <c r="EJ141" s="3">
        <f>Parameters!EJ$159+Parameters!EJ$160*LN(Parameters!$B$125+Temperatures!$G141-Temperatures!$G$2-18.825)</f>
        <v>1.2245599493050201</v>
      </c>
      <c r="EK141" s="3">
        <f>Parameters!EK$159+Parameters!EK$160*LN(Parameters!$B$125+Temperatures!$G141-Temperatures!$G$2-18.825)</f>
        <v>1.2905489584667602</v>
      </c>
      <c r="EL141" s="3">
        <f>Parameters!EL$159+Parameters!EL$160*LN(Parameters!$B$125+Temperatures!$G141-Temperatures!$G$2-18.825)</f>
        <v>1.1323499375357879</v>
      </c>
      <c r="EM141" s="3">
        <f>Parameters!EM$159+Parameters!EM$160*LN(Parameters!$B$125+Temperatures!$G141-Temperatures!$G$2-18.825)</f>
        <v>0.4616983943384938</v>
      </c>
      <c r="EN141" s="3">
        <f>Parameters!EN$159+Parameters!EN$160*LN(Parameters!$B$125+Temperatures!$G141-Temperatures!$G$2-18.825)</f>
        <v>1.1775625435184067</v>
      </c>
      <c r="EO141" s="3">
        <f>Parameters!EO$159+Parameters!EO$160*LN(Parameters!$B$125+Temperatures!$G141-Temperatures!$G$2-18.825)</f>
        <v>0.47349460443463215</v>
      </c>
      <c r="EP141" s="3">
        <f>Parameters!EP$159+Parameters!EP$160*LN(Parameters!$B$125+Temperatures!$G141-Temperatures!$G$2-18.825)</f>
        <v>0.74759592551131471</v>
      </c>
      <c r="EQ141" s="3">
        <f>Parameters!EQ$159+Parameters!EQ$160*LN(Parameters!$B$125+Temperatures!$G141-Temperatures!$G$2-18.825)</f>
        <v>1.1371081499535525</v>
      </c>
      <c r="ER141" s="3">
        <f>Parameters!ER$159+Parameters!ER$160*LN(Parameters!$B$125+Temperatures!$G141-Temperatures!$G$2-18.825)</f>
        <v>0.98202167882520319</v>
      </c>
      <c r="ES141" s="3">
        <f>Parameters!ES$159+Parameters!ES$160*LN(Parameters!$B$125+Temperatures!$G141-Temperatures!$G$2-18.825)</f>
        <v>1.3353058844542087</v>
      </c>
      <c r="ET141" s="3">
        <f>Parameters!ET$159+Parameters!ET$160*LN(Parameters!$B$125+Temperatures!$G141-Temperatures!$G$2-18.825)</f>
        <v>0.7736874664845631</v>
      </c>
      <c r="EU141" s="3">
        <f>Parameters!EU$159+Parameters!EU$160*LN(Parameters!$B$125+Temperatures!$G141-Temperatures!$G$2-18.825)</f>
        <v>0.53440434110002022</v>
      </c>
      <c r="EV141" s="3">
        <f>Parameters!EV$159+Parameters!EV$160*LN(Parameters!$B$125+Temperatures!$G141-Temperatures!$G$2-18.825)</f>
        <v>0.30422717020964163</v>
      </c>
      <c r="EW141" s="3">
        <f>Parameters!EW$159+Parameters!EW$160*LN(Parameters!$B$125+Temperatures!$G141-Temperatures!$G$2-18.825)</f>
        <v>0.9472415715499628</v>
      </c>
      <c r="EX141" s="3">
        <f>Parameters!EX$159+Parameters!EX$160*LN(Parameters!$B$125+Temperatures!$G141-Temperatures!$G$2-18.825)</f>
        <v>1.2491007160735188</v>
      </c>
      <c r="EY141" s="3">
        <f>Parameters!EY$159+Parameters!EY$160*LN(Parameters!$B$125+Temperatures!$G141-Temperatures!$G$2-18.825)</f>
        <v>1.3936393303366976</v>
      </c>
      <c r="EZ141" s="3">
        <f>Parameters!EZ$159+Parameters!EZ$160*LN(Parameters!$B$125+Temperatures!$G141-Temperatures!$G$2-18.825)</f>
        <v>1.2811670456241477</v>
      </c>
      <c r="FA141" s="3">
        <f>Parameters!FA$159+Parameters!FA$160*LN(Parameters!$B$125+Temperatures!$G141-Temperatures!$G$2-18.825)</f>
        <v>1.1675460981884198</v>
      </c>
      <c r="FB141" s="3">
        <f>Parameters!FB$159+Parameters!FB$160*LN(Parameters!$B$125+Temperatures!$G141-Temperatures!$G$2-18.825)</f>
        <v>1.2287441616793922</v>
      </c>
      <c r="FC141" s="3">
        <f>Parameters!FC$159+Parameters!FC$160*LN(Parameters!$B$125+Temperatures!$G141-Temperatures!$G$2-18.825)</f>
        <v>1.1783962110134367</v>
      </c>
      <c r="FD141" s="3">
        <f>Parameters!FD$159+Parameters!FD$160*LN(Parameters!$B$125+Temperatures!$G141-Temperatures!$G$2-18.825)</f>
        <v>0.5825174091158114</v>
      </c>
      <c r="FE141" s="3">
        <f>Parameters!FE$159+Parameters!FE$160*LN(Parameters!$B$125+Temperatures!$G141-Temperatures!$G$2-18.825)</f>
        <v>1.2871144214802333</v>
      </c>
      <c r="FF141" s="3">
        <f>Parameters!FF$159+Parameters!FF$160*LN(Parameters!$B$125+Temperatures!$G141-Temperatures!$G$2-18.825)</f>
        <v>0.60172425969868804</v>
      </c>
      <c r="FG141" s="3">
        <f>Parameters!FG$159+Parameters!FG$160*LN(Parameters!$B$125+Temperatures!$G141-Temperatures!$G$2-18.825)</f>
        <v>1.3404266452522131</v>
      </c>
      <c r="FH141" s="3">
        <f>Parameters!FH$159+Parameters!FH$160*LN(Parameters!$B$125+Temperatures!$G141-Temperatures!$G$2-18.825)</f>
        <v>1.0111321717608261</v>
      </c>
      <c r="FI141" s="3">
        <f>Parameters!FI$159+Parameters!FI$160*LN(Parameters!$B$125+Temperatures!$G141-Temperatures!$G$2-18.825)</f>
        <v>1.2917837197494078</v>
      </c>
      <c r="FJ141" s="3">
        <f>Parameters!FJ$159+Parameters!FJ$160*LN(Parameters!$B$125+Temperatures!$G141-Temperatures!$G$2-18.825)</f>
        <v>0.45367183755707435</v>
      </c>
      <c r="FK141" s="3">
        <f>Parameters!FK$159+Parameters!FK$160*LN(Parameters!$B$125+Temperatures!$G141-Temperatures!$G$2-18.825)</f>
        <v>0.50958300491586672</v>
      </c>
      <c r="FL141" s="3">
        <f>Parameters!FL$159+Parameters!FL$160*LN(Parameters!$B$125+Temperatures!$G141-Temperatures!$G$2-18.825)</f>
        <v>0.3440738585258345</v>
      </c>
      <c r="FM141" s="3">
        <f>Parameters!FM$159+Parameters!FM$160*LN(Parameters!$B$125+Temperatures!$G141-Temperatures!$G$2-18.825)</f>
        <v>0.90210730548229112</v>
      </c>
      <c r="FN141" s="3">
        <f>Parameters!FN$159+Parameters!FN$160*LN(Parameters!$B$125+Temperatures!$G141-Temperatures!$G$2-18.825)</f>
        <v>1.3601746933024987</v>
      </c>
      <c r="FO141" s="3">
        <f>Parameters!FO$159+Parameters!FO$160*LN(Parameters!$B$125+Temperatures!$G141-Temperatures!$G$2-18.825)</f>
        <v>1.2894770874244297</v>
      </c>
      <c r="FP141" s="3">
        <f>Parameters!FP$159+Parameters!FP$160*LN(Parameters!$B$125+Temperatures!$G141-Temperatures!$G$2-18.825)</f>
        <v>1.3085192351081989</v>
      </c>
      <c r="FQ141" s="3">
        <f>Parameters!FQ$159+Parameters!FQ$160*LN(Parameters!$B$125+Temperatures!$G141-Temperatures!$G$2-18.825)</f>
        <v>0.61614858326200417</v>
      </c>
      <c r="FR141" s="3">
        <f>Parameters!FR$159+Parameters!FR$160*LN(Parameters!$B$125+Temperatures!$G141-Temperatures!$G$2-18.825)</f>
        <v>0.80080200764276177</v>
      </c>
      <c r="FS141" s="3">
        <f>Parameters!FS$159+Parameters!FS$160*LN(Parameters!$B$125+Temperatures!$G141-Temperatures!$G$2-18.825)</f>
        <v>1.1553246986503509</v>
      </c>
      <c r="FT141" s="3">
        <f>Parameters!FT$159+Parameters!FT$160*LN(Parameters!$B$125+Temperatures!$G141-Temperatures!$G$2-18.825)</f>
        <v>1.0391349080280305</v>
      </c>
      <c r="FU141" s="3">
        <f>Parameters!FU$159+Parameters!FU$160*LN(Parameters!$B$125+Temperatures!$G141-Temperatures!$G$2-18.825)</f>
        <v>1.2657416611602872</v>
      </c>
      <c r="FV141" s="3">
        <f>Parameters!FV$159+Parameters!FV$160*LN(Parameters!$B$125+Temperatures!$G141-Temperatures!$G$2-18.825)</f>
        <v>0.90947926115353384</v>
      </c>
      <c r="FW141" s="3">
        <f>Parameters!FW$159+Parameters!FW$160*LN(Parameters!$B$125+Temperatures!$G141-Temperatures!$G$2-18.825)</f>
        <v>0.68174972027246161</v>
      </c>
      <c r="FX141" s="3">
        <f>Parameters!FX$159+Parameters!FX$160*LN(Parameters!$B$125+Temperatures!$G141-Temperatures!$G$2-18.825)</f>
        <v>1.1737933752902039</v>
      </c>
      <c r="FY141" s="3">
        <f>Parameters!FY$159+Parameters!FY$160*LN(Parameters!$B$125+Temperatures!$G141-Temperatures!$G$2-18.825)</f>
        <v>0.96931928175741167</v>
      </c>
      <c r="FZ141" s="3">
        <f>Parameters!FZ$159+Parameters!FZ$160*LN(Parameters!$B$125+Temperatures!$G141-Temperatures!$G$2-18.825)</f>
        <v>1.1196628451831601</v>
      </c>
      <c r="GA141" s="3">
        <f>Parameters!GA$159+Parameters!GA$160*LN(Parameters!$B$125+Temperatures!$G141-Temperatures!$G$2-18.825)</f>
        <v>1.1143964652798326</v>
      </c>
      <c r="GB141" s="3">
        <f>Parameters!GB$159+Parameters!GB$160*LN(Parameters!$B$125+Temperatures!$G141-Temperatures!$G$2-18.825)</f>
        <v>0.48723220452854393</v>
      </c>
      <c r="GC141" s="3">
        <f>Parameters!GC$159+Parameters!GC$160*LN(Parameters!$B$125+Temperatures!$G141-Temperatures!$G$2-18.825)</f>
        <v>0.85334735374404214</v>
      </c>
      <c r="GD141" s="3">
        <f>Parameters!GD$159+Parameters!GD$160*LN(Parameters!$B$125+Temperatures!$G141-Temperatures!$G$2-18.825)</f>
        <v>0.72743995599640809</v>
      </c>
      <c r="GE141" s="3">
        <f>Parameters!GE$159+Parameters!GE$160*LN(Parameters!$B$125+Temperatures!$G141-Temperatures!$G$2-18.825)</f>
        <v>0.7083818859898241</v>
      </c>
      <c r="GF141" s="3">
        <f>Parameters!GF$159+Parameters!GF$160*LN(Parameters!$B$125+Temperatures!$G141-Temperatures!$G$2-18.825)</f>
        <v>1.2060137673468578</v>
      </c>
      <c r="GG141" s="3">
        <f>Parameters!GG$159+Parameters!GG$160*LN(Parameters!$B$125+Temperatures!$G141-Temperatures!$G$2-18.825)</f>
        <v>1.2342618421634788</v>
      </c>
      <c r="GH141" s="3">
        <f>Parameters!GH$159+Parameters!GH$160*LN(Parameters!$B$125+Temperatures!$G141-Temperatures!$G$2-18.825)</f>
        <v>1.1001095124714595</v>
      </c>
      <c r="GI141" s="3">
        <f>Parameters!GI$159+Parameters!GI$160*LN(Parameters!$B$125+Temperatures!$G141-Temperatures!$G$2-18.825)</f>
        <v>1.2086320429001722</v>
      </c>
      <c r="GJ141" s="3">
        <f>Parameters!GJ$159+Parameters!GJ$160*LN(Parameters!$B$125+Temperatures!$G141-Temperatures!$G$2-18.825)</f>
        <v>1.0156085995345117</v>
      </c>
      <c r="GK141" s="3">
        <f>Parameters!GK$159+Parameters!GK$160*LN(Parameters!$B$125+Temperatures!$G141-Temperatures!$G$2-18.825)</f>
        <v>0.91767968165056413</v>
      </c>
      <c r="GL141" s="3">
        <f>Parameters!GL$159+Parameters!GL$160*LN(Parameters!$B$125+Temperatures!$G141-Temperatures!$G$2-18.825)</f>
        <v>1.0993916940533386</v>
      </c>
      <c r="GM141" s="3">
        <f>Parameters!GM$159+Parameters!GM$160*LN(Parameters!$B$125+Temperatures!$G141-Temperatures!$G$2-18.825)</f>
        <v>1.0476984513251901</v>
      </c>
    </row>
    <row r="142" spans="1:195">
      <c r="A142">
        <v>2150</v>
      </c>
      <c r="B142" s="3">
        <f>Parameters!B$159+Parameters!B$160*LN(Parameters!$B$125+Temperatures!$G142-Temperatures!$G$2-18.825)</f>
        <v>0.67995248057204094</v>
      </c>
      <c r="C142" s="3">
        <f>Parameters!C$159+Parameters!C$160*LN(Parameters!$B$125+Temperatures!$G142-Temperatures!$G$2-18.825)</f>
        <v>1.0905965187361371</v>
      </c>
      <c r="D142" s="3">
        <f>Parameters!D$159+Parameters!D$160*LN(Parameters!$B$125+Temperatures!$G142-Temperatures!$G$2-18.825)</f>
        <v>0.64746040870621069</v>
      </c>
      <c r="E142" s="3">
        <f>Parameters!E$159+Parameters!E$160*LN(Parameters!$B$125+Temperatures!$G142-Temperatures!$G$2-18.825)</f>
        <v>0.28401766285024699</v>
      </c>
      <c r="F142" s="3">
        <f>Parameters!F$159+Parameters!F$160*LN(Parameters!$B$125+Temperatures!$G142-Temperatures!$G$2-18.825)</f>
        <v>1.3101852010353778</v>
      </c>
      <c r="G142" s="3">
        <f>Parameters!G$159+Parameters!G$160*LN(Parameters!$B$125+Temperatures!$G142-Temperatures!$G$2-18.825)</f>
        <v>0.86730331980871478</v>
      </c>
      <c r="H142" s="3">
        <f>Parameters!H$159+Parameters!H$160*LN(Parameters!$B$125+Temperatures!$G142-Temperatures!$G$2-18.825)</f>
        <v>0.48292748059823865</v>
      </c>
      <c r="I142" s="3">
        <f>Parameters!I$159+Parameters!I$160*LN(Parameters!$B$125+Temperatures!$G142-Temperatures!$G$2-18.825)</f>
        <v>1.2597547003602356</v>
      </c>
      <c r="J142" s="3">
        <f>Parameters!J$159+Parameters!J$160*LN(Parameters!$B$125+Temperatures!$G142-Temperatures!$G$2-18.825)</f>
        <v>0.84395901118464522</v>
      </c>
      <c r="K142" s="3">
        <f>Parameters!K$159+Parameters!K$160*LN(Parameters!$B$125+Temperatures!$G142-Temperatures!$G$2-18.825)</f>
        <v>0.4467326146692247</v>
      </c>
      <c r="L142" s="3">
        <f>Parameters!L$159+Parameters!L$160*LN(Parameters!$B$125+Temperatures!$G142-Temperatures!$G$2-18.825)</f>
        <v>0.71094266091382274</v>
      </c>
      <c r="M142" s="3">
        <f>Parameters!M$159+Parameters!M$160*LN(Parameters!$B$125+Temperatures!$G142-Temperatures!$G$2-18.825)</f>
        <v>1.032342089522666</v>
      </c>
      <c r="N142" s="3">
        <f>Parameters!N$159+Parameters!N$160*LN(Parameters!$B$125+Temperatures!$G142-Temperatures!$G$2-18.825)</f>
        <v>0.52272035945872031</v>
      </c>
      <c r="O142" s="3">
        <f>Parameters!O$159+Parameters!O$160*LN(Parameters!$B$125+Temperatures!$G142-Temperatures!$G$2-18.825)</f>
        <v>1.3138855596021346</v>
      </c>
      <c r="P142" s="3">
        <f>Parameters!P$159+Parameters!P$160*LN(Parameters!$B$125+Temperatures!$G142-Temperatures!$G$2-18.825)</f>
        <v>1.3566591157042078</v>
      </c>
      <c r="Q142" s="3">
        <f>Parameters!Q$159+Parameters!Q$160*LN(Parameters!$B$125+Temperatures!$G142-Temperatures!$G$2-18.825)</f>
        <v>1.2303941645346572</v>
      </c>
      <c r="R142" s="3">
        <f>Parameters!R$159+Parameters!R$160*LN(Parameters!$B$125+Temperatures!$G142-Temperatures!$G$2-18.825)</f>
        <v>0.58576241022741604</v>
      </c>
      <c r="S142" s="3">
        <f>Parameters!S$159+Parameters!S$160*LN(Parameters!$B$125+Temperatures!$G142-Temperatures!$G$2-18.825)</f>
        <v>1.337075677709153</v>
      </c>
      <c r="T142" s="3">
        <f>Parameters!T$159+Parameters!T$160*LN(Parameters!$B$125+Temperatures!$G142-Temperatures!$G$2-18.825)</f>
        <v>1.1987130253591971</v>
      </c>
      <c r="U142" s="3">
        <f>Parameters!U$159+Parameters!U$160*LN(Parameters!$B$125+Temperatures!$G142-Temperatures!$G$2-18.825)</f>
        <v>0.52509211503746644</v>
      </c>
      <c r="V142" s="3">
        <f>Parameters!V$159+Parameters!V$160*LN(Parameters!$B$125+Temperatures!$G142-Temperatures!$G$2-18.825)</f>
        <v>0.40219821065051742</v>
      </c>
      <c r="W142" s="3">
        <f>Parameters!W$159+Parameters!W$160*LN(Parameters!$B$125+Temperatures!$G142-Temperatures!$G$2-18.825)</f>
        <v>1.2232342103138611</v>
      </c>
      <c r="X142" s="3">
        <f>Parameters!X$159+Parameters!X$160*LN(Parameters!$B$125+Temperatures!$G142-Temperatures!$G$2-18.825)</f>
        <v>1.1074489880757334</v>
      </c>
      <c r="Y142" s="3">
        <f>Parameters!Y$159+Parameters!Y$160*LN(Parameters!$B$125+Temperatures!$G142-Temperatures!$G$2-18.825)</f>
        <v>0.84008338591418363</v>
      </c>
      <c r="Z142" s="3">
        <f>Parameters!Z$159+Parameters!Z$160*LN(Parameters!$B$125+Temperatures!$G142-Temperatures!$G$2-18.825)</f>
        <v>1.1362718044496836</v>
      </c>
      <c r="AA142" s="3">
        <f>Parameters!AA$159+Parameters!AA$160*LN(Parameters!$B$125+Temperatures!$G142-Temperatures!$G$2-18.825)</f>
        <v>1.2596822138851933</v>
      </c>
      <c r="AB142" s="3">
        <f>Parameters!AB$159+Parameters!AB$160*LN(Parameters!$B$125+Temperatures!$G142-Temperatures!$G$2-18.825)</f>
        <v>1.2969113551728206</v>
      </c>
      <c r="AC142" s="3">
        <f>Parameters!AC$159+Parameters!AC$160*LN(Parameters!$B$125+Temperatures!$G142-Temperatures!$G$2-18.825)</f>
        <v>0.66704016512192166</v>
      </c>
      <c r="AD142" s="3">
        <f>Parameters!AD$159+Parameters!AD$160*LN(Parameters!$B$125+Temperatures!$G142-Temperatures!$G$2-18.825)</f>
        <v>1.1030185616979729</v>
      </c>
      <c r="AE142" s="3">
        <f>Parameters!AE$159+Parameters!AE$160*LN(Parameters!$B$125+Temperatures!$G142-Temperatures!$G$2-18.825)</f>
        <v>1.2413254822757289</v>
      </c>
      <c r="AF142" s="3">
        <f>Parameters!AF$159+Parameters!AF$160*LN(Parameters!$B$125+Temperatures!$G142-Temperatures!$G$2-18.825)</f>
        <v>0.38176426352517367</v>
      </c>
      <c r="AG142" s="3">
        <f>Parameters!AG$159+Parameters!AG$160*LN(Parameters!$B$125+Temperatures!$G142-Temperatures!$G$2-18.825)</f>
        <v>0.44006452988683853</v>
      </c>
      <c r="AH142" s="3">
        <f>Parameters!AH$159+Parameters!AH$160*LN(Parameters!$B$125+Temperatures!$G142-Temperatures!$G$2-18.825)</f>
        <v>0.6395481227825256</v>
      </c>
      <c r="AI142" s="3">
        <f>Parameters!AI$159+Parameters!AI$160*LN(Parameters!$B$125+Temperatures!$G142-Temperatures!$G$2-18.825)</f>
        <v>0.76121221908916448</v>
      </c>
      <c r="AJ142" s="3">
        <f>Parameters!AJ$159+Parameters!AJ$160*LN(Parameters!$B$125+Temperatures!$G142-Temperatures!$G$2-18.825)</f>
        <v>1.2602230517714432</v>
      </c>
      <c r="AK142" s="3">
        <f>Parameters!AK$159+Parameters!AK$160*LN(Parameters!$B$125+Temperatures!$G142-Temperatures!$G$2-18.825)</f>
        <v>1.214877021746513</v>
      </c>
      <c r="AL142" s="3">
        <f>Parameters!AL$159+Parameters!AL$160*LN(Parameters!$B$125+Temperatures!$G142-Temperatures!$G$2-18.825)</f>
        <v>1.1819543058534949</v>
      </c>
      <c r="AM142" s="3">
        <f>Parameters!AM$159+Parameters!AM$160*LN(Parameters!$B$125+Temperatures!$G142-Temperatures!$G$2-18.825)</f>
        <v>1.2049856067053213</v>
      </c>
      <c r="AN142" s="3">
        <f>Parameters!AN$159+Parameters!AN$160*LN(Parameters!$B$125+Temperatures!$G142-Temperatures!$G$2-18.825)</f>
        <v>1.0119336975959783</v>
      </c>
      <c r="AO142" s="3">
        <f>Parameters!AO$159+Parameters!AO$160*LN(Parameters!$B$125+Temperatures!$G142-Temperatures!$G$2-18.825)</f>
        <v>1.1730185883927877</v>
      </c>
      <c r="AP142" s="3">
        <f>Parameters!AP$159+Parameters!AP$160*LN(Parameters!$B$125+Temperatures!$G142-Temperatures!$G$2-18.825)</f>
        <v>1.0220240676853096</v>
      </c>
      <c r="AQ142" s="3">
        <f>Parameters!AQ$159+Parameters!AQ$160*LN(Parameters!$B$125+Temperatures!$G142-Temperatures!$G$2-18.825)</f>
        <v>1.0963462319177331</v>
      </c>
      <c r="AR142" s="3">
        <f>Parameters!AR$159+Parameters!AR$160*LN(Parameters!$B$125+Temperatures!$G142-Temperatures!$G$2-18.825)</f>
        <v>1.2290038554521689</v>
      </c>
      <c r="AS142" s="3">
        <f>Parameters!AS$159+Parameters!AS$160*LN(Parameters!$B$125+Temperatures!$G142-Temperatures!$G$2-18.825)</f>
        <v>0.91348554096291412</v>
      </c>
      <c r="AT142" s="3">
        <f>Parameters!AT$159+Parameters!AT$160*LN(Parameters!$B$125+Temperatures!$G142-Temperatures!$G$2-18.825)</f>
        <v>0.45686669366931049</v>
      </c>
      <c r="AU142" s="3">
        <f>Parameters!AU$159+Parameters!AU$160*LN(Parameters!$B$125+Temperatures!$G142-Temperatures!$G$2-18.825)</f>
        <v>0.4920571039942076</v>
      </c>
      <c r="AV142" s="3">
        <f>Parameters!AV$159+Parameters!AV$160*LN(Parameters!$B$125+Temperatures!$G142-Temperatures!$G$2-18.825)</f>
        <v>1.3935131314024383</v>
      </c>
      <c r="AW142" s="3">
        <f>Parameters!AW$159+Parameters!AW$160*LN(Parameters!$B$125+Temperatures!$G142-Temperatures!$G$2-18.825)</f>
        <v>1.1081180831866266</v>
      </c>
      <c r="AX142" s="3">
        <f>Parameters!AX$159+Parameters!AX$160*LN(Parameters!$B$125+Temperatures!$G142-Temperatures!$G$2-18.825)</f>
        <v>0.44129639660353287</v>
      </c>
      <c r="AY142" s="3">
        <f>Parameters!AY$159+Parameters!AY$160*LN(Parameters!$B$125+Temperatures!$G142-Temperatures!$G$2-18.825)</f>
        <v>1.2005527493422021</v>
      </c>
      <c r="AZ142" s="3">
        <f>Parameters!AZ$159+Parameters!AZ$160*LN(Parameters!$B$125+Temperatures!$G142-Temperatures!$G$2-18.825)</f>
        <v>0.85057822710573228</v>
      </c>
      <c r="BA142" s="3">
        <f>Parameters!BA$159+Parameters!BA$160*LN(Parameters!$B$125+Temperatures!$G142-Temperatures!$G$2-18.825)</f>
        <v>1.0135582257596731</v>
      </c>
      <c r="BB142" s="3">
        <f>Parameters!BB$159+Parameters!BB$160*LN(Parameters!$B$125+Temperatures!$G142-Temperatures!$G$2-18.825)</f>
        <v>1.0795193233722351</v>
      </c>
      <c r="BC142" s="3">
        <f>Parameters!BC$159+Parameters!BC$160*LN(Parameters!$B$125+Temperatures!$G142-Temperatures!$G$2-18.825)</f>
        <v>1.1107032377039541</v>
      </c>
      <c r="BD142" s="3">
        <f>Parameters!BD$159+Parameters!BD$160*LN(Parameters!$B$125+Temperatures!$G142-Temperatures!$G$2-18.825)</f>
        <v>1.0987300251164167</v>
      </c>
      <c r="BE142" s="3">
        <f>Parameters!BE$159+Parameters!BE$160*LN(Parameters!$B$125+Temperatures!$G142-Temperatures!$G$2-18.825)</f>
        <v>0.72852457039118212</v>
      </c>
      <c r="BF142" s="3">
        <f>Parameters!BF$159+Parameters!BF$160*LN(Parameters!$B$125+Temperatures!$G142-Temperatures!$G$2-18.825)</f>
        <v>0.34702229631712322</v>
      </c>
      <c r="BG142" s="3">
        <f>Parameters!BG$159+Parameters!BG$160*LN(Parameters!$B$125+Temperatures!$G142-Temperatures!$G$2-18.825)</f>
        <v>0.97098160979773851</v>
      </c>
      <c r="BH142" s="3">
        <f>Parameters!BH$159+Parameters!BH$160*LN(Parameters!$B$125+Temperatures!$G142-Temperatures!$G$2-18.825)</f>
        <v>0.2779536936631169</v>
      </c>
      <c r="BI142" s="3">
        <f>Parameters!BI$159+Parameters!BI$160*LN(Parameters!$B$125+Temperatures!$G142-Temperatures!$G$2-18.825)</f>
        <v>1.1221152204935396</v>
      </c>
      <c r="BJ142" s="3">
        <f>Parameters!BJ$159+Parameters!BJ$160*LN(Parameters!$B$125+Temperatures!$G142-Temperatures!$G$2-18.825)</f>
        <v>0.57944639490757899</v>
      </c>
      <c r="BK142" s="3">
        <f>Parameters!BK$159+Parameters!BK$160*LN(Parameters!$B$125+Temperatures!$G142-Temperatures!$G$2-18.825)</f>
        <v>1.2822819173486482</v>
      </c>
      <c r="BL142" s="3">
        <f>Parameters!BL$159+Parameters!BL$160*LN(Parameters!$B$125+Temperatures!$G142-Temperatures!$G$2-18.825)</f>
        <v>1.2269796420058894</v>
      </c>
      <c r="BM142" s="3">
        <f>Parameters!BM$159+Parameters!BM$160*LN(Parameters!$B$125+Temperatures!$G142-Temperatures!$G$2-18.825)</f>
        <v>0.48079499771353412</v>
      </c>
      <c r="BN142" s="3">
        <f>Parameters!BN$159+Parameters!BN$160*LN(Parameters!$B$125+Temperatures!$G142-Temperatures!$G$2-18.825)</f>
        <v>0.53400850402335931</v>
      </c>
      <c r="BO142" s="3">
        <f>Parameters!BO$159+Parameters!BO$160*LN(Parameters!$B$125+Temperatures!$G142-Temperatures!$G$2-18.825)</f>
        <v>1.2922306339267089</v>
      </c>
      <c r="BP142" s="3">
        <f>Parameters!BP$159+Parameters!BP$160*LN(Parameters!$B$125+Temperatures!$G142-Temperatures!$G$2-18.825)</f>
        <v>1.2142526556987923</v>
      </c>
      <c r="BQ142" s="3">
        <f>Parameters!BQ$159+Parameters!BQ$160*LN(Parameters!$B$125+Temperatures!$G142-Temperatures!$G$2-18.825)</f>
        <v>1.16757961067476</v>
      </c>
      <c r="BR142" s="3">
        <f>Parameters!BR$159+Parameters!BR$160*LN(Parameters!$B$125+Temperatures!$G142-Temperatures!$G$2-18.825)</f>
        <v>1.2890745198523266</v>
      </c>
      <c r="BS142" s="3">
        <f>Parameters!BS$159+Parameters!BS$160*LN(Parameters!$B$125+Temperatures!$G142-Temperatures!$G$2-18.825)</f>
        <v>1.2852362566208184</v>
      </c>
      <c r="BT142" s="3">
        <f>Parameters!BT$159+Parameters!BT$160*LN(Parameters!$B$125+Temperatures!$G142-Temperatures!$G$2-18.825)</f>
        <v>1.1691322343413051</v>
      </c>
      <c r="BU142" s="3">
        <f>Parameters!BU$159+Parameters!BU$160*LN(Parameters!$B$125+Temperatures!$G142-Temperatures!$G$2-18.825)</f>
        <v>0.76950225895940105</v>
      </c>
      <c r="BV142" s="3">
        <f>Parameters!BV$159+Parameters!BV$160*LN(Parameters!$B$125+Temperatures!$G142-Temperatures!$G$2-18.825)</f>
        <v>1.2440382422249703</v>
      </c>
      <c r="BW142" s="3">
        <f>Parameters!BW$159+Parameters!BW$160*LN(Parameters!$B$125+Temperatures!$G142-Temperatures!$G$2-18.825)</f>
        <v>0.99160193344938141</v>
      </c>
      <c r="BX142" s="3">
        <f>Parameters!BX$159+Parameters!BX$160*LN(Parameters!$B$125+Temperatures!$G142-Temperatures!$G$2-18.825)</f>
        <v>1.2485600494898204</v>
      </c>
      <c r="BY142" s="3">
        <f>Parameters!BY$159+Parameters!BY$160*LN(Parameters!$B$125+Temperatures!$G142-Temperatures!$G$2-18.825)</f>
        <v>1.2913167853583207</v>
      </c>
      <c r="BZ142" s="3">
        <f>Parameters!BZ$159+Parameters!BZ$160*LN(Parameters!$B$125+Temperatures!$G142-Temperatures!$G$2-18.825)</f>
        <v>1.1065718755619702</v>
      </c>
      <c r="CA142" s="3">
        <f>Parameters!CA$159+Parameters!CA$160*LN(Parameters!$B$125+Temperatures!$G142-Temperatures!$G$2-18.825)</f>
        <v>1.1150426271439509</v>
      </c>
      <c r="CB142" s="3">
        <f>Parameters!CB$159+Parameters!CB$160*LN(Parameters!$B$125+Temperatures!$G142-Temperatures!$G$2-18.825)</f>
        <v>0.59591968730692646</v>
      </c>
      <c r="CC142" s="3">
        <f>Parameters!CC$159+Parameters!CC$160*LN(Parameters!$B$125+Temperatures!$G142-Temperatures!$G$2-18.825)</f>
        <v>1.2117070124368277</v>
      </c>
      <c r="CD142" s="3">
        <f>Parameters!CD$159+Parameters!CD$160*LN(Parameters!$B$125+Temperatures!$G142-Temperatures!$G$2-18.825)</f>
        <v>0.56105162012725007</v>
      </c>
      <c r="CE142" s="3">
        <f>Parameters!CE$159+Parameters!CE$160*LN(Parameters!$B$125+Temperatures!$G142-Temperatures!$G$2-18.825)</f>
        <v>1.2446191071654151</v>
      </c>
      <c r="CF142" s="3">
        <f>Parameters!CF$159+Parameters!CF$160*LN(Parameters!$B$125+Temperatures!$G142-Temperatures!$G$2-18.825)</f>
        <v>1.2331294546212386</v>
      </c>
      <c r="CG142" s="3">
        <f>Parameters!CG$159+Parameters!CG$160*LN(Parameters!$B$125+Temperatures!$G142-Temperatures!$G$2-18.825)</f>
        <v>0.47496379877143441</v>
      </c>
      <c r="CH142" s="3">
        <f>Parameters!CH$159+Parameters!CH$160*LN(Parameters!$B$125+Temperatures!$G142-Temperatures!$G$2-18.825)</f>
        <v>0.80344658984325812</v>
      </c>
      <c r="CI142" s="3">
        <f>Parameters!CI$159+Parameters!CI$160*LN(Parameters!$B$125+Temperatures!$G142-Temperatures!$G$2-18.825)</f>
        <v>1.1336084110066595</v>
      </c>
      <c r="CJ142" s="3">
        <f>Parameters!CJ$159+Parameters!CJ$160*LN(Parameters!$B$125+Temperatures!$G142-Temperatures!$G$2-18.825)</f>
        <v>0.21062576896941226</v>
      </c>
      <c r="CK142" s="3">
        <f>Parameters!CK$159+Parameters!CK$160*LN(Parameters!$B$125+Temperatures!$G142-Temperatures!$G$2-18.825)</f>
        <v>0.99835752248074916</v>
      </c>
      <c r="CL142" s="3">
        <f>Parameters!CL$159+Parameters!CL$160*LN(Parameters!$B$125+Temperatures!$G142-Temperatures!$G$2-18.825)</f>
        <v>0.67620920709318644</v>
      </c>
      <c r="CM142" s="3">
        <f>Parameters!CM$159+Parameters!CM$160*LN(Parameters!$B$125+Temperatures!$G142-Temperatures!$G$2-18.825)</f>
        <v>1.1980624977832495</v>
      </c>
      <c r="CN142" s="3">
        <f>Parameters!CN$159+Parameters!CN$160*LN(Parameters!$B$125+Temperatures!$G142-Temperatures!$G$2-18.825)</f>
        <v>0.94131726175993224</v>
      </c>
      <c r="CO142" s="3">
        <f>Parameters!CO$159+Parameters!CO$160*LN(Parameters!$B$125+Temperatures!$G142-Temperatures!$G$2-18.825)</f>
        <v>0.71693392387158072</v>
      </c>
      <c r="CP142" s="3">
        <f>Parameters!CP$159+Parameters!CP$160*LN(Parameters!$B$125+Temperatures!$G142-Temperatures!$G$2-18.825)</f>
        <v>0.42103576084729</v>
      </c>
      <c r="CQ142" s="3">
        <f>Parameters!CQ$159+Parameters!CQ$160*LN(Parameters!$B$125+Temperatures!$G142-Temperatures!$G$2-18.825)</f>
        <v>1.034019758497009</v>
      </c>
      <c r="CR142" s="3">
        <f>Parameters!CR$159+Parameters!CR$160*LN(Parameters!$B$125+Temperatures!$G142-Temperatures!$G$2-18.825)</f>
        <v>0.28425015955953747</v>
      </c>
      <c r="CS142" s="3">
        <f>Parameters!CS$159+Parameters!CS$160*LN(Parameters!$B$125+Temperatures!$G142-Temperatures!$G$2-18.825)</f>
        <v>1.3333383218964276</v>
      </c>
      <c r="CT142" s="3">
        <f>Parameters!CT$159+Parameters!CT$160*LN(Parameters!$B$125+Temperatures!$G142-Temperatures!$G$2-18.825)</f>
        <v>1.2106493775620197</v>
      </c>
      <c r="CU142" s="3">
        <f>Parameters!CU$159+Parameters!CU$160*LN(Parameters!$B$125+Temperatures!$G142-Temperatures!$G$2-18.825)</f>
        <v>0.63303211892989575</v>
      </c>
      <c r="CV142" s="3">
        <f>Parameters!CV$159+Parameters!CV$160*LN(Parameters!$B$125+Temperatures!$G142-Temperatures!$G$2-18.825)</f>
        <v>1.2769475004307431</v>
      </c>
      <c r="CW142" s="3">
        <f>Parameters!CW$159+Parameters!CW$160*LN(Parameters!$B$125+Temperatures!$G142-Temperatures!$G$2-18.825)</f>
        <v>1.1807139915453759</v>
      </c>
      <c r="CX142" s="3">
        <f>Parameters!CX$159+Parameters!CX$160*LN(Parameters!$B$125+Temperatures!$G142-Temperatures!$G$2-18.825)</f>
        <v>0.82994715314621681</v>
      </c>
      <c r="CY142" s="3">
        <f>Parameters!CY$159+Parameters!CY$160*LN(Parameters!$B$125+Temperatures!$G142-Temperatures!$G$2-18.825)</f>
        <v>1.2018082452192675</v>
      </c>
      <c r="CZ142" s="3">
        <f>Parameters!CZ$159+Parameters!CZ$160*LN(Parameters!$B$125+Temperatures!$G142-Temperatures!$G$2-18.825)</f>
        <v>1.0180518666913136</v>
      </c>
      <c r="DA142" s="3">
        <f>Parameters!DA$159+Parameters!DA$160*LN(Parameters!$B$125+Temperatures!$G142-Temperatures!$G$2-18.825)</f>
        <v>0.32734120768235603</v>
      </c>
      <c r="DB142" s="3">
        <f>Parameters!DB$159+Parameters!DB$160*LN(Parameters!$B$125+Temperatures!$G142-Temperatures!$G$2-18.825)</f>
        <v>1.2414582770556242</v>
      </c>
      <c r="DC142" s="3">
        <f>Parameters!DC$159+Parameters!DC$160*LN(Parameters!$B$125+Temperatures!$G142-Temperatures!$G$2-18.825)</f>
        <v>0.67513263423526371</v>
      </c>
      <c r="DD142" s="3">
        <f>Parameters!DD$159+Parameters!DD$160*LN(Parameters!$B$125+Temperatures!$G142-Temperatures!$G$2-18.825)</f>
        <v>0.39823141973225884</v>
      </c>
      <c r="DE142" s="3">
        <f>Parameters!DE$159+Parameters!DE$160*LN(Parameters!$B$125+Temperatures!$G142-Temperatures!$G$2-18.825)</f>
        <v>0.49393882391464411</v>
      </c>
      <c r="DF142" s="3">
        <f>Parameters!DF$159+Parameters!DF$160*LN(Parameters!$B$125+Temperatures!$G142-Temperatures!$G$2-18.825)</f>
        <v>0.37760146664258765</v>
      </c>
      <c r="DG142" s="3">
        <f>Parameters!DG$159+Parameters!DG$160*LN(Parameters!$B$125+Temperatures!$G142-Temperatures!$G$2-18.825)</f>
        <v>0.87332826662231455</v>
      </c>
      <c r="DH142" s="3">
        <f>Parameters!DH$159+Parameters!DH$160*LN(Parameters!$B$125+Temperatures!$G142-Temperatures!$G$2-18.825)</f>
        <v>0.55041688711262671</v>
      </c>
      <c r="DI142" s="3">
        <f>Parameters!DI$159+Parameters!DI$160*LN(Parameters!$B$125+Temperatures!$G142-Temperatures!$G$2-18.825)</f>
        <v>1.0165901865856699</v>
      </c>
      <c r="DJ142" s="3">
        <f>Parameters!DJ$159+Parameters!DJ$160*LN(Parameters!$B$125+Temperatures!$G142-Temperatures!$G$2-18.825)</f>
        <v>0.97546445507474866</v>
      </c>
      <c r="DK142" s="3">
        <f>Parameters!DK$159+Parameters!DK$160*LN(Parameters!$B$125+Temperatures!$G142-Temperatures!$G$2-18.825)</f>
        <v>0.55863421430121296</v>
      </c>
      <c r="DL142" s="3">
        <f>Parameters!DL$159+Parameters!DL$160*LN(Parameters!$B$125+Temperatures!$G142-Temperatures!$G$2-18.825)</f>
        <v>1.3501160098566889</v>
      </c>
      <c r="DM142" s="3">
        <f>Parameters!DM$159+Parameters!DM$160*LN(Parameters!$B$125+Temperatures!$G142-Temperatures!$G$2-18.825)</f>
        <v>1.238854553759164</v>
      </c>
      <c r="DN142" s="3">
        <f>Parameters!DN$159+Parameters!DN$160*LN(Parameters!$B$125+Temperatures!$G142-Temperatures!$G$2-18.825)</f>
        <v>0.52614408830602244</v>
      </c>
      <c r="DO142" s="3">
        <f>Parameters!DO$159+Parameters!DO$160*LN(Parameters!$B$125+Temperatures!$G142-Temperatures!$G$2-18.825)</f>
        <v>6.2985037428181317E-2</v>
      </c>
      <c r="DP142" s="3">
        <f>Parameters!DP$159+Parameters!DP$160*LN(Parameters!$B$125+Temperatures!$G142-Temperatures!$G$2-18.825)</f>
        <v>1.1703633837493248</v>
      </c>
      <c r="DQ142" s="3">
        <f>Parameters!DQ$159+Parameters!DQ$160*LN(Parameters!$B$125+Temperatures!$G142-Temperatures!$G$2-18.825)</f>
        <v>1.3571817985675569</v>
      </c>
      <c r="DR142" s="3">
        <f>Parameters!DR$159+Parameters!DR$160*LN(Parameters!$B$125+Temperatures!$G142-Temperatures!$G$2-18.825)</f>
        <v>1.2352852051655485</v>
      </c>
      <c r="DS142" s="3">
        <f>Parameters!DS$159+Parameters!DS$160*LN(Parameters!$B$125+Temperatures!$G142-Temperatures!$G$2-18.825)</f>
        <v>1.0440008292118561</v>
      </c>
      <c r="DT142" s="3">
        <f>Parameters!DT$159+Parameters!DT$160*LN(Parameters!$B$125+Temperatures!$G142-Temperatures!$G$2-18.825)</f>
        <v>1.1041466978114181</v>
      </c>
      <c r="DU142" s="3">
        <f>Parameters!DU$159+Parameters!DU$160*LN(Parameters!$B$125+Temperatures!$G142-Temperatures!$G$2-18.825)</f>
        <v>1.2734674741542551</v>
      </c>
      <c r="DV142" s="3">
        <f>Parameters!DV$159+Parameters!DV$160*LN(Parameters!$B$125+Temperatures!$G142-Temperatures!$G$2-18.825)</f>
        <v>1.0877520572694941</v>
      </c>
      <c r="DW142" s="3">
        <f>Parameters!DW$159+Parameters!DW$160*LN(Parameters!$B$125+Temperatures!$G142-Temperatures!$G$2-18.825)</f>
        <v>1.0106078757573862</v>
      </c>
      <c r="DX142" s="3">
        <f>Parameters!DX$159+Parameters!DX$160*LN(Parameters!$B$125+Temperatures!$G142-Temperatures!$G$2-18.825)</f>
        <v>1.3858512853152334</v>
      </c>
      <c r="DY142" s="3">
        <f>Parameters!DY$159+Parameters!DY$160*LN(Parameters!$B$125+Temperatures!$G142-Temperatures!$G$2-18.825)</f>
        <v>1.2914153813581641</v>
      </c>
      <c r="DZ142" s="3">
        <f>Parameters!DZ$159+Parameters!DZ$160*LN(Parameters!$B$125+Temperatures!$G142-Temperatures!$G$2-18.825)</f>
        <v>1.2099714245993087</v>
      </c>
      <c r="EA142" s="3">
        <f>Parameters!EA$159+Parameters!EA$160*LN(Parameters!$B$125+Temperatures!$G142-Temperatures!$G$2-18.825)</f>
        <v>0.50929171788269489</v>
      </c>
      <c r="EB142" s="3">
        <f>Parameters!EB$159+Parameters!EB$160*LN(Parameters!$B$125+Temperatures!$G142-Temperatures!$G$2-18.825)</f>
        <v>0.25652432529211383</v>
      </c>
      <c r="EC142" s="3">
        <f>Parameters!EC$159+Parameters!EC$160*LN(Parameters!$B$125+Temperatures!$G142-Temperatures!$G$2-18.825)</f>
        <v>0.98502406537926279</v>
      </c>
      <c r="ED142" s="3">
        <f>Parameters!ED$159+Parameters!ED$160*LN(Parameters!$B$125+Temperatures!$G142-Temperatures!$G$2-18.825)</f>
        <v>1.2600315313054411</v>
      </c>
      <c r="EE142" s="3">
        <f>Parameters!EE$159+Parameters!EE$160*LN(Parameters!$B$125+Temperatures!$G142-Temperatures!$G$2-18.825)</f>
        <v>0.60826392717676925</v>
      </c>
      <c r="EF142" s="3">
        <f>Parameters!EF$159+Parameters!EF$160*LN(Parameters!$B$125+Temperatures!$G142-Temperatures!$G$2-18.825)</f>
        <v>1.2344457111005591</v>
      </c>
      <c r="EG142" s="3">
        <f>Parameters!EG$159+Parameters!EG$160*LN(Parameters!$B$125+Temperatures!$G142-Temperatures!$G$2-18.825)</f>
        <v>1.1560864764027294</v>
      </c>
      <c r="EH142" s="3">
        <f>Parameters!EH$159+Parameters!EH$160*LN(Parameters!$B$125+Temperatures!$G142-Temperatures!$G$2-18.825)</f>
        <v>1.2198809594688294</v>
      </c>
      <c r="EI142" s="3">
        <f>Parameters!EI$159+Parameters!EI$160*LN(Parameters!$B$125+Temperatures!$G142-Temperatures!$G$2-18.825)</f>
        <v>0.8995110263037962</v>
      </c>
      <c r="EJ142" s="3">
        <f>Parameters!EJ$159+Parameters!EJ$160*LN(Parameters!$B$125+Temperatures!$G142-Temperatures!$G$2-18.825)</f>
        <v>1.2244965807540413</v>
      </c>
      <c r="EK142" s="3">
        <f>Parameters!EK$159+Parameters!EK$160*LN(Parameters!$B$125+Temperatures!$G142-Temperatures!$G$2-18.825)</f>
        <v>1.2904771132883603</v>
      </c>
      <c r="EL142" s="3">
        <f>Parameters!EL$159+Parameters!EL$160*LN(Parameters!$B$125+Temperatures!$G142-Temperatures!$G$2-18.825)</f>
        <v>1.1322947777492121</v>
      </c>
      <c r="EM142" s="3">
        <f>Parameters!EM$159+Parameters!EM$160*LN(Parameters!$B$125+Temperatures!$G142-Temperatures!$G$2-18.825)</f>
        <v>0.46171691218026112</v>
      </c>
      <c r="EN142" s="3">
        <f>Parameters!EN$159+Parameters!EN$160*LN(Parameters!$B$125+Temperatures!$G142-Temperatures!$G$2-18.825)</f>
        <v>1.1774998989834875</v>
      </c>
      <c r="EO142" s="3">
        <f>Parameters!EO$159+Parameters!EO$160*LN(Parameters!$B$125+Temperatures!$G142-Temperatures!$G$2-18.825)</f>
        <v>0.47351590948075978</v>
      </c>
      <c r="EP142" s="3">
        <f>Parameters!EP$159+Parameters!EP$160*LN(Parameters!$B$125+Temperatures!$G142-Temperatures!$G$2-18.825)</f>
        <v>0.74757937353397996</v>
      </c>
      <c r="EQ142" s="3">
        <f>Parameters!EQ$159+Parameters!EQ$160*LN(Parameters!$B$125+Temperatures!$G142-Temperatures!$G$2-18.825)</f>
        <v>1.1370710727258257</v>
      </c>
      <c r="ER142" s="3">
        <f>Parameters!ER$159+Parameters!ER$160*LN(Parameters!$B$125+Temperatures!$G142-Temperatures!$G$2-18.825)</f>
        <v>0.98199449421767493</v>
      </c>
      <c r="ES142" s="3">
        <f>Parameters!ES$159+Parameters!ES$160*LN(Parameters!$B$125+Temperatures!$G142-Temperatures!$G$2-18.825)</f>
        <v>1.3352534421583282</v>
      </c>
      <c r="ET142" s="3">
        <f>Parameters!ET$159+Parameters!ET$160*LN(Parameters!$B$125+Temperatures!$G142-Temperatures!$G$2-18.825)</f>
        <v>0.77365635124033427</v>
      </c>
      <c r="EU142" s="3">
        <f>Parameters!EU$159+Parameters!EU$160*LN(Parameters!$B$125+Temperatures!$G142-Temperatures!$G$2-18.825)</f>
        <v>0.53442073220804032</v>
      </c>
      <c r="EV142" s="3">
        <f>Parameters!EV$159+Parameters!EV$160*LN(Parameters!$B$125+Temperatures!$G142-Temperatures!$G$2-18.825)</f>
        <v>0.30427327783722824</v>
      </c>
      <c r="EW142" s="3">
        <f>Parameters!EW$159+Parameters!EW$160*LN(Parameters!$B$125+Temperatures!$G142-Temperatures!$G$2-18.825)</f>
        <v>0.94721320301233103</v>
      </c>
      <c r="EX142" s="3">
        <f>Parameters!EX$159+Parameters!EX$160*LN(Parameters!$B$125+Temperatures!$G142-Temperatures!$G$2-18.825)</f>
        <v>1.2490597573275815</v>
      </c>
      <c r="EY142" s="3">
        <f>Parameters!EY$159+Parameters!EY$160*LN(Parameters!$B$125+Temperatures!$G142-Temperatures!$G$2-18.825)</f>
        <v>1.3935787201752547</v>
      </c>
      <c r="EZ142" s="3">
        <f>Parameters!EZ$159+Parameters!EZ$160*LN(Parameters!$B$125+Temperatures!$G142-Temperatures!$G$2-18.825)</f>
        <v>1.2811064460722901</v>
      </c>
      <c r="FA142" s="3">
        <f>Parameters!FA$159+Parameters!FA$160*LN(Parameters!$B$125+Temperatures!$G142-Temperatures!$G$2-18.825)</f>
        <v>1.1674827425894609</v>
      </c>
      <c r="FB142" s="3">
        <f>Parameters!FB$159+Parameters!FB$160*LN(Parameters!$B$125+Temperatures!$G142-Temperatures!$G$2-18.825)</f>
        <v>1.2286874258582028</v>
      </c>
      <c r="FC142" s="3">
        <f>Parameters!FC$159+Parameters!FC$160*LN(Parameters!$B$125+Temperatures!$G142-Temperatures!$G$2-18.825)</f>
        <v>1.1783448995034471</v>
      </c>
      <c r="FD142" s="3">
        <f>Parameters!FD$159+Parameters!FD$160*LN(Parameters!$B$125+Temperatures!$G142-Temperatures!$G$2-18.825)</f>
        <v>0.58252580822566657</v>
      </c>
      <c r="FE142" s="3">
        <f>Parameters!FE$159+Parameters!FE$160*LN(Parameters!$B$125+Temperatures!$G142-Temperatures!$G$2-18.825)</f>
        <v>1.2870505794689306</v>
      </c>
      <c r="FF142" s="3">
        <f>Parameters!FF$159+Parameters!FF$160*LN(Parameters!$B$125+Temperatures!$G142-Temperatures!$G$2-18.825)</f>
        <v>0.60173499113653628</v>
      </c>
      <c r="FG142" s="3">
        <f>Parameters!FG$159+Parameters!FG$160*LN(Parameters!$B$125+Temperatures!$G142-Temperatures!$G$2-18.825)</f>
        <v>1.340365920255266</v>
      </c>
      <c r="FH142" s="3">
        <f>Parameters!FH$159+Parameters!FH$160*LN(Parameters!$B$125+Temperatures!$G142-Temperatures!$G$2-18.825)</f>
        <v>1.0110866108581464</v>
      </c>
      <c r="FI142" s="3">
        <f>Parameters!FI$159+Parameters!FI$160*LN(Parameters!$B$125+Temperatures!$G142-Temperatures!$G$2-18.825)</f>
        <v>1.2917193567579941</v>
      </c>
      <c r="FJ142" s="3">
        <f>Parameters!FJ$159+Parameters!FJ$160*LN(Parameters!$B$125+Temperatures!$G142-Temperatures!$G$2-18.825)</f>
        <v>0.4536924690670377</v>
      </c>
      <c r="FK142" s="3">
        <f>Parameters!FK$159+Parameters!FK$160*LN(Parameters!$B$125+Temperatures!$G142-Temperatures!$G$2-18.825)</f>
        <v>0.50959878883701981</v>
      </c>
      <c r="FL142" s="3">
        <f>Parameters!FL$159+Parameters!FL$160*LN(Parameters!$B$125+Temperatures!$G142-Temperatures!$G$2-18.825)</f>
        <v>0.34410342265643185</v>
      </c>
      <c r="FM142" s="3">
        <f>Parameters!FM$159+Parameters!FM$160*LN(Parameters!$B$125+Temperatures!$G142-Temperatures!$G$2-18.825)</f>
        <v>0.90209188283320252</v>
      </c>
      <c r="FN142" s="3">
        <f>Parameters!FN$159+Parameters!FN$160*LN(Parameters!$B$125+Temperatures!$G142-Temperatures!$G$2-18.825)</f>
        <v>1.3601142033833384</v>
      </c>
      <c r="FO142" s="3">
        <f>Parameters!FO$159+Parameters!FO$160*LN(Parameters!$B$125+Temperatures!$G142-Temperatures!$G$2-18.825)</f>
        <v>1.289417788357204</v>
      </c>
      <c r="FP142" s="3">
        <f>Parameters!FP$159+Parameters!FP$160*LN(Parameters!$B$125+Temperatures!$G142-Temperatures!$G$2-18.825)</f>
        <v>1.3084552718580471</v>
      </c>
      <c r="FQ142" s="3">
        <f>Parameters!FQ$159+Parameters!FQ$160*LN(Parameters!$B$125+Temperatures!$G142-Temperatures!$G$2-18.825)</f>
        <v>0.61616962567478939</v>
      </c>
      <c r="FR142" s="3">
        <f>Parameters!FR$159+Parameters!FR$160*LN(Parameters!$B$125+Temperatures!$G142-Temperatures!$G$2-18.825)</f>
        <v>0.80079853139424739</v>
      </c>
      <c r="FS142" s="3">
        <f>Parameters!FS$159+Parameters!FS$160*LN(Parameters!$B$125+Temperatures!$G142-Temperatures!$G$2-18.825)</f>
        <v>1.1552638246145479</v>
      </c>
      <c r="FT142" s="3">
        <f>Parameters!FT$159+Parameters!FT$160*LN(Parameters!$B$125+Temperatures!$G142-Temperatures!$G$2-18.825)</f>
        <v>1.039080097237453</v>
      </c>
      <c r="FU142" s="3">
        <f>Parameters!FU$159+Parameters!FU$160*LN(Parameters!$B$125+Temperatures!$G142-Temperatures!$G$2-18.825)</f>
        <v>1.2656739535815225</v>
      </c>
      <c r="FV142" s="3">
        <f>Parameters!FV$159+Parameters!FV$160*LN(Parameters!$B$125+Temperatures!$G142-Temperatures!$G$2-18.825)</f>
        <v>0.9094553185639358</v>
      </c>
      <c r="FW142" s="3">
        <f>Parameters!FW$159+Parameters!FW$160*LN(Parameters!$B$125+Temperatures!$G142-Temperatures!$G$2-18.825)</f>
        <v>0.6817523053631237</v>
      </c>
      <c r="FX142" s="3">
        <f>Parameters!FX$159+Parameters!FX$160*LN(Parameters!$B$125+Temperatures!$G142-Temperatures!$G$2-18.825)</f>
        <v>1.173727995978205</v>
      </c>
      <c r="FY142" s="3">
        <f>Parameters!FY$159+Parameters!FY$160*LN(Parameters!$B$125+Temperatures!$G142-Temperatures!$G$2-18.825)</f>
        <v>0.96925210341538603</v>
      </c>
      <c r="FZ142" s="3">
        <f>Parameters!FZ$159+Parameters!FZ$160*LN(Parameters!$B$125+Temperatures!$G142-Temperatures!$G$2-18.825)</f>
        <v>1.1196160888344346</v>
      </c>
      <c r="GA142" s="3">
        <f>Parameters!GA$159+Parameters!GA$160*LN(Parameters!$B$125+Temperatures!$G142-Temperatures!$G$2-18.825)</f>
        <v>1.1143514541247155</v>
      </c>
      <c r="GB142" s="3">
        <f>Parameters!GB$159+Parameters!GB$160*LN(Parameters!$B$125+Temperatures!$G142-Temperatures!$G$2-18.825)</f>
        <v>0.4872535343552441</v>
      </c>
      <c r="GC142" s="3">
        <f>Parameters!GC$159+Parameters!GC$160*LN(Parameters!$B$125+Temperatures!$G142-Temperatures!$G$2-18.825)</f>
        <v>0.85331408944197729</v>
      </c>
      <c r="GD142" s="3">
        <f>Parameters!GD$159+Parameters!GD$160*LN(Parameters!$B$125+Temperatures!$G142-Temperatures!$G$2-18.825)</f>
        <v>0.72743724546908206</v>
      </c>
      <c r="GE142" s="3">
        <f>Parameters!GE$159+Parameters!GE$160*LN(Parameters!$B$125+Temperatures!$G142-Temperatures!$G$2-18.825)</f>
        <v>0.7083895300884343</v>
      </c>
      <c r="GF142" s="3">
        <f>Parameters!GF$159+Parameters!GF$160*LN(Parameters!$B$125+Temperatures!$G142-Temperatures!$G$2-18.825)</f>
        <v>1.2059608857898554</v>
      </c>
      <c r="GG142" s="3">
        <f>Parameters!GG$159+Parameters!GG$160*LN(Parameters!$B$125+Temperatures!$G142-Temperatures!$G$2-18.825)</f>
        <v>1.2342023673181735</v>
      </c>
      <c r="GH142" s="3">
        <f>Parameters!GH$159+Parameters!GH$160*LN(Parameters!$B$125+Temperatures!$G142-Temperatures!$G$2-18.825)</f>
        <v>1.1000516401372666</v>
      </c>
      <c r="GI142" s="3">
        <f>Parameters!GI$159+Parameters!GI$160*LN(Parameters!$B$125+Temperatures!$G142-Temperatures!$G$2-18.825)</f>
        <v>1.2085636433702358</v>
      </c>
      <c r="GJ142" s="3">
        <f>Parameters!GJ$159+Parameters!GJ$160*LN(Parameters!$B$125+Temperatures!$G142-Temperatures!$G$2-18.825)</f>
        <v>1.0155768475366571</v>
      </c>
      <c r="GK142" s="3">
        <f>Parameters!GK$159+Parameters!GK$160*LN(Parameters!$B$125+Temperatures!$G142-Temperatures!$G$2-18.825)</f>
        <v>0.91765499035892328</v>
      </c>
      <c r="GL142" s="3">
        <f>Parameters!GL$159+Parameters!GL$160*LN(Parameters!$B$125+Temperatures!$G142-Temperatures!$G$2-18.825)</f>
        <v>1.0993562369217937</v>
      </c>
      <c r="GM142" s="3">
        <f>Parameters!GM$159+Parameters!GM$160*LN(Parameters!$B$125+Temperatures!$G142-Temperatures!$G$2-18.825)</f>
        <v>1.0476679064117054</v>
      </c>
    </row>
    <row r="143" spans="1:195">
      <c r="A143">
        <v>2151</v>
      </c>
      <c r="B143" s="3">
        <f>Parameters!B$159+Parameters!B$160*LN(Parameters!$B$125+Temperatures!$G143-Temperatures!$G$2-18.825)</f>
        <v>0.67996809242466549</v>
      </c>
      <c r="C143" s="3">
        <f>Parameters!C$159+Parameters!C$160*LN(Parameters!$B$125+Temperatures!$G143-Temperatures!$G$2-18.825)</f>
        <v>1.0905568131388743</v>
      </c>
      <c r="D143" s="3">
        <f>Parameters!D$159+Parameters!D$160*LN(Parameters!$B$125+Temperatures!$G143-Temperatures!$G$2-18.825)</f>
        <v>0.64746457803437729</v>
      </c>
      <c r="E143" s="3">
        <f>Parameters!E$159+Parameters!E$160*LN(Parameters!$B$125+Temperatures!$G143-Temperatures!$G$2-18.825)</f>
        <v>0.28405017155844636</v>
      </c>
      <c r="F143" s="3">
        <f>Parameters!F$159+Parameters!F$160*LN(Parameters!$B$125+Temperatures!$G143-Temperatures!$G$2-18.825)</f>
        <v>1.3101329456801358</v>
      </c>
      <c r="G143" s="3">
        <f>Parameters!G$159+Parameters!G$160*LN(Parameters!$B$125+Temperatures!$G143-Temperatures!$G$2-18.825)</f>
        <v>0.86727163688094688</v>
      </c>
      <c r="H143" s="3">
        <f>Parameters!H$159+Parameters!H$160*LN(Parameters!$B$125+Temperatures!$G143-Temperatures!$G$2-18.825)</f>
        <v>0.4829533706710103</v>
      </c>
      <c r="I143" s="3">
        <f>Parameters!I$159+Parameters!I$160*LN(Parameters!$B$125+Temperatures!$G143-Temperatures!$G$2-18.825)</f>
        <v>1.2596838578962068</v>
      </c>
      <c r="J143" s="3">
        <f>Parameters!J$159+Parameters!J$160*LN(Parameters!$B$125+Temperatures!$G143-Temperatures!$G$2-18.825)</f>
        <v>0.84392960024253882</v>
      </c>
      <c r="K143" s="3">
        <f>Parameters!K$159+Parameters!K$160*LN(Parameters!$B$125+Temperatures!$G143-Temperatures!$G$2-18.825)</f>
        <v>0.44675329321174811</v>
      </c>
      <c r="L143" s="3">
        <f>Parameters!L$159+Parameters!L$160*LN(Parameters!$B$125+Temperatures!$G143-Temperatures!$G$2-18.825)</f>
        <v>0.71094240003101183</v>
      </c>
      <c r="M143" s="3">
        <f>Parameters!M$159+Parameters!M$160*LN(Parameters!$B$125+Temperatures!$G143-Temperatures!$G$2-18.825)</f>
        <v>1.0323067114579441</v>
      </c>
      <c r="N143" s="3">
        <f>Parameters!N$159+Parameters!N$160*LN(Parameters!$B$125+Temperatures!$G143-Temperatures!$G$2-18.825)</f>
        <v>0.52272391643972105</v>
      </c>
      <c r="O143" s="3">
        <f>Parameters!O$159+Parameters!O$160*LN(Parameters!$B$125+Temperatures!$G143-Temperatures!$G$2-18.825)</f>
        <v>1.3138229266220187</v>
      </c>
      <c r="P143" s="3">
        <f>Parameters!P$159+Parameters!P$160*LN(Parameters!$B$125+Temperatures!$G143-Temperatures!$G$2-18.825)</f>
        <v>1.356600522333457</v>
      </c>
      <c r="Q143" s="3">
        <f>Parameters!Q$159+Parameters!Q$160*LN(Parameters!$B$125+Temperatures!$G143-Temperatures!$G$2-18.825)</f>
        <v>1.2303396117453957</v>
      </c>
      <c r="R143" s="3">
        <f>Parameters!R$159+Parameters!R$160*LN(Parameters!$B$125+Temperatures!$G143-Temperatures!$G$2-18.825)</f>
        <v>0.58577339261807582</v>
      </c>
      <c r="S143" s="3">
        <f>Parameters!S$159+Parameters!S$160*LN(Parameters!$B$125+Temperatures!$G143-Temperatures!$G$2-18.825)</f>
        <v>1.3370225544619407</v>
      </c>
      <c r="T143" s="3">
        <f>Parameters!T$159+Parameters!T$160*LN(Parameters!$B$125+Temperatures!$G143-Temperatures!$G$2-18.825)</f>
        <v>1.1986483545598117</v>
      </c>
      <c r="U143" s="3">
        <f>Parameters!U$159+Parameters!U$160*LN(Parameters!$B$125+Temperatures!$G143-Temperatures!$G$2-18.825)</f>
        <v>0.52510623730741224</v>
      </c>
      <c r="V143" s="3">
        <f>Parameters!V$159+Parameters!V$160*LN(Parameters!$B$125+Temperatures!$G143-Temperatures!$G$2-18.825)</f>
        <v>0.40222888465791706</v>
      </c>
      <c r="W143" s="3">
        <f>Parameters!W$159+Parameters!W$160*LN(Parameters!$B$125+Temperatures!$G143-Temperatures!$G$2-18.825)</f>
        <v>1.2231765480416141</v>
      </c>
      <c r="X143" s="3">
        <f>Parameters!X$159+Parameters!X$160*LN(Parameters!$B$125+Temperatures!$G143-Temperatures!$G$2-18.825)</f>
        <v>1.1073937048787474</v>
      </c>
      <c r="Y143" s="3">
        <f>Parameters!Y$159+Parameters!Y$160*LN(Parameters!$B$125+Temperatures!$G143-Temperatures!$G$2-18.825)</f>
        <v>0.84007436671253499</v>
      </c>
      <c r="Z143" s="3">
        <f>Parameters!Z$159+Parameters!Z$160*LN(Parameters!$B$125+Temperatures!$G143-Temperatures!$G$2-18.825)</f>
        <v>1.1362250888449497</v>
      </c>
      <c r="AA143" s="3">
        <f>Parameters!AA$159+Parameters!AA$160*LN(Parameters!$B$125+Temperatures!$G143-Temperatures!$G$2-18.825)</f>
        <v>1.2596123308238971</v>
      </c>
      <c r="AB143" s="3">
        <f>Parameters!AB$159+Parameters!AB$160*LN(Parameters!$B$125+Temperatures!$G143-Temperatures!$G$2-18.825)</f>
        <v>1.2968426509760997</v>
      </c>
      <c r="AC143" s="3">
        <f>Parameters!AC$159+Parameters!AC$160*LN(Parameters!$B$125+Temperatures!$G143-Temperatures!$G$2-18.825)</f>
        <v>0.66704030183835905</v>
      </c>
      <c r="AD143" s="3">
        <f>Parameters!AD$159+Parameters!AD$160*LN(Parameters!$B$125+Temperatures!$G143-Temperatures!$G$2-18.825)</f>
        <v>1.1029894655613526</v>
      </c>
      <c r="AE143" s="3">
        <f>Parameters!AE$159+Parameters!AE$160*LN(Parameters!$B$125+Temperatures!$G143-Temperatures!$G$2-18.825)</f>
        <v>1.2412732487045555</v>
      </c>
      <c r="AF143" s="3">
        <f>Parameters!AF$159+Parameters!AF$160*LN(Parameters!$B$125+Temperatures!$G143-Temperatures!$G$2-18.825)</f>
        <v>0.38180139147739312</v>
      </c>
      <c r="AG143" s="3">
        <f>Parameters!AG$159+Parameters!AG$160*LN(Parameters!$B$125+Temperatures!$G143-Temperatures!$G$2-18.825)</f>
        <v>0.44008402049511092</v>
      </c>
      <c r="AH143" s="3">
        <f>Parameters!AH$159+Parameters!AH$160*LN(Parameters!$B$125+Temperatures!$G143-Temperatures!$G$2-18.825)</f>
        <v>0.63953760976817509</v>
      </c>
      <c r="AI143" s="3">
        <f>Parameters!AI$159+Parameters!AI$160*LN(Parameters!$B$125+Temperatures!$G143-Temperatures!$G$2-18.825)</f>
        <v>0.76120620797752492</v>
      </c>
      <c r="AJ143" s="3">
        <f>Parameters!AJ$159+Parameters!AJ$160*LN(Parameters!$B$125+Temperatures!$G143-Temperatures!$G$2-18.825)</f>
        <v>1.2601634179493519</v>
      </c>
      <c r="AK143" s="3">
        <f>Parameters!AK$159+Parameters!AK$160*LN(Parameters!$B$125+Temperatures!$G143-Temperatures!$G$2-18.825)</f>
        <v>1.214823908252131</v>
      </c>
      <c r="AL143" s="3">
        <f>Parameters!AL$159+Parameters!AL$160*LN(Parameters!$B$125+Temperatures!$G143-Temperatures!$G$2-18.825)</f>
        <v>1.1819075206497744</v>
      </c>
      <c r="AM143" s="3">
        <f>Parameters!AM$159+Parameters!AM$160*LN(Parameters!$B$125+Temperatures!$G143-Temperatures!$G$2-18.825)</f>
        <v>1.2049333908158553</v>
      </c>
      <c r="AN143" s="3">
        <f>Parameters!AN$159+Parameters!AN$160*LN(Parameters!$B$125+Temperatures!$G143-Temperatures!$G$2-18.825)</f>
        <v>1.0118983175007514</v>
      </c>
      <c r="AO143" s="3">
        <f>Parameters!AO$159+Parameters!AO$160*LN(Parameters!$B$125+Temperatures!$G143-Temperatures!$G$2-18.825)</f>
        <v>1.1729551012480295</v>
      </c>
      <c r="AP143" s="3">
        <f>Parameters!AP$159+Parameters!AP$160*LN(Parameters!$B$125+Temperatures!$G143-Temperatures!$G$2-18.825)</f>
        <v>1.0219765039540278</v>
      </c>
      <c r="AQ143" s="3">
        <f>Parameters!AQ$159+Parameters!AQ$160*LN(Parameters!$B$125+Temperatures!$G143-Temperatures!$G$2-18.825)</f>
        <v>1.0962977243351237</v>
      </c>
      <c r="AR143" s="3">
        <f>Parameters!AR$159+Parameters!AR$160*LN(Parameters!$B$125+Temperatures!$G143-Temperatures!$G$2-18.825)</f>
        <v>1.2289384110798565</v>
      </c>
      <c r="AS143" s="3">
        <f>Parameters!AS$159+Parameters!AS$160*LN(Parameters!$B$125+Temperatures!$G143-Temperatures!$G$2-18.825)</f>
        <v>0.91345690017490522</v>
      </c>
      <c r="AT143" s="3">
        <f>Parameters!AT$159+Parameters!AT$160*LN(Parameters!$B$125+Temperatures!$G143-Temperatures!$G$2-18.825)</f>
        <v>0.45688526918467209</v>
      </c>
      <c r="AU143" s="3">
        <f>Parameters!AU$159+Parameters!AU$160*LN(Parameters!$B$125+Temperatures!$G143-Temperatures!$G$2-18.825)</f>
        <v>0.49206790444217868</v>
      </c>
      <c r="AV143" s="3">
        <f>Parameters!AV$159+Parameters!AV$160*LN(Parameters!$B$125+Temperatures!$G143-Temperatures!$G$2-18.825)</f>
        <v>1.3934450699294394</v>
      </c>
      <c r="AW143" s="3">
        <f>Parameters!AW$159+Parameters!AW$160*LN(Parameters!$B$125+Temperatures!$G143-Temperatures!$G$2-18.825)</f>
        <v>1.1080600488441801</v>
      </c>
      <c r="AX143" s="3">
        <f>Parameters!AX$159+Parameters!AX$160*LN(Parameters!$B$125+Temperatures!$G143-Temperatures!$G$2-18.825)</f>
        <v>0.44130813730634944</v>
      </c>
      <c r="AY143" s="3">
        <f>Parameters!AY$159+Parameters!AY$160*LN(Parameters!$B$125+Temperatures!$G143-Temperatures!$G$2-18.825)</f>
        <v>1.2004907496446073</v>
      </c>
      <c r="AZ143" s="3">
        <f>Parameters!AZ$159+Parameters!AZ$160*LN(Parameters!$B$125+Temperatures!$G143-Temperatures!$G$2-18.825)</f>
        <v>0.8505648126510047</v>
      </c>
      <c r="BA143" s="3">
        <f>Parameters!BA$159+Parameters!BA$160*LN(Parameters!$B$125+Temperatures!$G143-Temperatures!$G$2-18.825)</f>
        <v>1.0135180498648209</v>
      </c>
      <c r="BB143" s="3">
        <f>Parameters!BB$159+Parameters!BB$160*LN(Parameters!$B$125+Temperatures!$G143-Temperatures!$G$2-18.825)</f>
        <v>1.0794842864403877</v>
      </c>
      <c r="BC143" s="3">
        <f>Parameters!BC$159+Parameters!BC$160*LN(Parameters!$B$125+Temperatures!$G143-Temperatures!$G$2-18.825)</f>
        <v>1.1106641666041499</v>
      </c>
      <c r="BD143" s="3">
        <f>Parameters!BD$159+Parameters!BD$160*LN(Parameters!$B$125+Temperatures!$G143-Temperatures!$G$2-18.825)</f>
        <v>1.0986884052793904</v>
      </c>
      <c r="BE143" s="3">
        <f>Parameters!BE$159+Parameters!BE$160*LN(Parameters!$B$125+Temperatures!$G143-Temperatures!$G$2-18.825)</f>
        <v>0.72851635282241567</v>
      </c>
      <c r="BF143" s="3">
        <f>Parameters!BF$159+Parameters!BF$160*LN(Parameters!$B$125+Temperatures!$G143-Temperatures!$G$2-18.825)</f>
        <v>0.34706068223149844</v>
      </c>
      <c r="BG143" s="3">
        <f>Parameters!BG$159+Parameters!BG$160*LN(Parameters!$B$125+Temperatures!$G143-Temperatures!$G$2-18.825)</f>
        <v>0.97094948803012948</v>
      </c>
      <c r="BH143" s="3">
        <f>Parameters!BH$159+Parameters!BH$160*LN(Parameters!$B$125+Temperatures!$G143-Temperatures!$G$2-18.825)</f>
        <v>0.27800438031456959</v>
      </c>
      <c r="BI143" s="3">
        <f>Parameters!BI$159+Parameters!BI$160*LN(Parameters!$B$125+Temperatures!$G143-Temperatures!$G$2-18.825)</f>
        <v>1.1220531896077965</v>
      </c>
      <c r="BJ143" s="3">
        <f>Parameters!BJ$159+Parameters!BJ$160*LN(Parameters!$B$125+Temperatures!$G143-Temperatures!$G$2-18.825)</f>
        <v>0.5794484481878629</v>
      </c>
      <c r="BK143" s="3">
        <f>Parameters!BK$159+Parameters!BK$160*LN(Parameters!$B$125+Temperatures!$G143-Temperatures!$G$2-18.825)</f>
        <v>1.282208130501528</v>
      </c>
      <c r="BL143" s="3">
        <f>Parameters!BL$159+Parameters!BL$160*LN(Parameters!$B$125+Temperatures!$G143-Temperatures!$G$2-18.825)</f>
        <v>1.2269203714872485</v>
      </c>
      <c r="BM143" s="3">
        <f>Parameters!BM$159+Parameters!BM$160*LN(Parameters!$B$125+Temperatures!$G143-Temperatures!$G$2-18.825)</f>
        <v>0.48079542519458424</v>
      </c>
      <c r="BN143" s="3">
        <f>Parameters!BN$159+Parameters!BN$160*LN(Parameters!$B$125+Temperatures!$G143-Temperatures!$G$2-18.825)</f>
        <v>0.53402662161201386</v>
      </c>
      <c r="BO143" s="3">
        <f>Parameters!BO$159+Parameters!BO$160*LN(Parameters!$B$125+Temperatures!$G143-Temperatures!$G$2-18.825)</f>
        <v>1.2921686291498857</v>
      </c>
      <c r="BP143" s="3">
        <f>Parameters!BP$159+Parameters!BP$160*LN(Parameters!$B$125+Temperatures!$G143-Temperatures!$G$2-18.825)</f>
        <v>1.2142001864815624</v>
      </c>
      <c r="BQ143" s="3">
        <f>Parameters!BQ$159+Parameters!BQ$160*LN(Parameters!$B$125+Temperatures!$G143-Temperatures!$G$2-18.825)</f>
        <v>1.1675166850861887</v>
      </c>
      <c r="BR143" s="3">
        <f>Parameters!BR$159+Parameters!BR$160*LN(Parameters!$B$125+Temperatures!$G143-Temperatures!$G$2-18.825)</f>
        <v>1.2890116894828181</v>
      </c>
      <c r="BS143" s="3">
        <f>Parameters!BS$159+Parameters!BS$160*LN(Parameters!$B$125+Temperatures!$G143-Temperatures!$G$2-18.825)</f>
        <v>1.2851753549200893</v>
      </c>
      <c r="BT143" s="3">
        <f>Parameters!BT$159+Parameters!BT$160*LN(Parameters!$B$125+Temperatures!$G143-Temperatures!$G$2-18.825)</f>
        <v>1.1690781131778278</v>
      </c>
      <c r="BU143" s="3">
        <f>Parameters!BU$159+Parameters!BU$160*LN(Parameters!$B$125+Temperatures!$G143-Temperatures!$G$2-18.825)</f>
        <v>0.76949256637877494</v>
      </c>
      <c r="BV143" s="3">
        <f>Parameters!BV$159+Parameters!BV$160*LN(Parameters!$B$125+Temperatures!$G143-Temperatures!$G$2-18.825)</f>
        <v>1.2439699805763584</v>
      </c>
      <c r="BW143" s="3">
        <f>Parameters!BW$159+Parameters!BW$160*LN(Parameters!$B$125+Temperatures!$G143-Temperatures!$G$2-18.825)</f>
        <v>0.99156859756291338</v>
      </c>
      <c r="BX143" s="3">
        <f>Parameters!BX$159+Parameters!BX$160*LN(Parameters!$B$125+Temperatures!$G143-Temperatures!$G$2-18.825)</f>
        <v>1.2484985431226419</v>
      </c>
      <c r="BY143" s="3">
        <f>Parameters!BY$159+Parameters!BY$160*LN(Parameters!$B$125+Temperatures!$G143-Temperatures!$G$2-18.825)</f>
        <v>1.2912535957965741</v>
      </c>
      <c r="BZ143" s="3">
        <f>Parameters!BZ$159+Parameters!BZ$160*LN(Parameters!$B$125+Temperatures!$G143-Temperatures!$G$2-18.825)</f>
        <v>1.10652238623942</v>
      </c>
      <c r="CA143" s="3">
        <f>Parameters!CA$159+Parameters!CA$160*LN(Parameters!$B$125+Temperatures!$G143-Temperatures!$G$2-18.825)</f>
        <v>1.1149966858998048</v>
      </c>
      <c r="CB143" s="3">
        <f>Parameters!CB$159+Parameters!CB$160*LN(Parameters!$B$125+Temperatures!$G143-Temperatures!$G$2-18.825)</f>
        <v>0.59592785712204299</v>
      </c>
      <c r="CC143" s="3">
        <f>Parameters!CC$159+Parameters!CC$160*LN(Parameters!$B$125+Temperatures!$G143-Temperatures!$G$2-18.825)</f>
        <v>1.2116437902315014</v>
      </c>
      <c r="CD143" s="3">
        <f>Parameters!CD$159+Parameters!CD$160*LN(Parameters!$B$125+Temperatures!$G143-Temperatures!$G$2-18.825)</f>
        <v>0.56106412969939001</v>
      </c>
      <c r="CE143" s="3">
        <f>Parameters!CE$159+Parameters!CE$160*LN(Parameters!$B$125+Temperatures!$G143-Temperatures!$G$2-18.825)</f>
        <v>1.2445527382072372</v>
      </c>
      <c r="CF143" s="3">
        <f>Parameters!CF$159+Parameters!CF$160*LN(Parameters!$B$125+Temperatures!$G143-Temperatures!$G$2-18.825)</f>
        <v>1.2330768446984131</v>
      </c>
      <c r="CG143" s="3">
        <f>Parameters!CG$159+Parameters!CG$160*LN(Parameters!$B$125+Temperatures!$G143-Temperatures!$G$2-18.825)</f>
        <v>0.47495661796237154</v>
      </c>
      <c r="CH143" s="3">
        <f>Parameters!CH$159+Parameters!CH$160*LN(Parameters!$B$125+Temperatures!$G143-Temperatures!$G$2-18.825)</f>
        <v>0.80344426985265471</v>
      </c>
      <c r="CI143" s="3">
        <f>Parameters!CI$159+Parameters!CI$160*LN(Parameters!$B$125+Temperatures!$G143-Temperatures!$G$2-18.825)</f>
        <v>1.1335800994776377</v>
      </c>
      <c r="CJ143" s="3">
        <f>Parameters!CJ$159+Parameters!CJ$160*LN(Parameters!$B$125+Temperatures!$G143-Temperatures!$G$2-18.825)</f>
        <v>0.21065167266244214</v>
      </c>
      <c r="CK143" s="3">
        <f>Parameters!CK$159+Parameters!CK$160*LN(Parameters!$B$125+Temperatures!$G143-Temperatures!$G$2-18.825)</f>
        <v>0.99832773796426311</v>
      </c>
      <c r="CL143" s="3">
        <f>Parameters!CL$159+Parameters!CL$160*LN(Parameters!$B$125+Temperatures!$G143-Temperatures!$G$2-18.825)</f>
        <v>0.67620779048640955</v>
      </c>
      <c r="CM143" s="3">
        <f>Parameters!CM$159+Parameters!CM$160*LN(Parameters!$B$125+Temperatures!$G143-Temperatures!$G$2-18.825)</f>
        <v>1.1979980410495854</v>
      </c>
      <c r="CN143" s="3">
        <f>Parameters!CN$159+Parameters!CN$160*LN(Parameters!$B$125+Temperatures!$G143-Temperatures!$G$2-18.825)</f>
        <v>0.9412978653565105</v>
      </c>
      <c r="CO143" s="3">
        <f>Parameters!CO$159+Parameters!CO$160*LN(Parameters!$B$125+Temperatures!$G143-Temperatures!$G$2-18.825)</f>
        <v>0.71692543540267706</v>
      </c>
      <c r="CP143" s="3">
        <f>Parameters!CP$159+Parameters!CP$160*LN(Parameters!$B$125+Temperatures!$G143-Temperatures!$G$2-18.825)</f>
        <v>0.42107181974605201</v>
      </c>
      <c r="CQ143" s="3">
        <f>Parameters!CQ$159+Parameters!CQ$160*LN(Parameters!$B$125+Temperatures!$G143-Temperatures!$G$2-18.825)</f>
        <v>1.0339776498726152</v>
      </c>
      <c r="CR143" s="3">
        <f>Parameters!CR$159+Parameters!CR$160*LN(Parameters!$B$125+Temperatures!$G143-Temperatures!$G$2-18.825)</f>
        <v>0.28429630690142738</v>
      </c>
      <c r="CS143" s="3">
        <f>Parameters!CS$159+Parameters!CS$160*LN(Parameters!$B$125+Temperatures!$G143-Temperatures!$G$2-18.825)</f>
        <v>1.3332700498777843</v>
      </c>
      <c r="CT143" s="3">
        <f>Parameters!CT$159+Parameters!CT$160*LN(Parameters!$B$125+Temperatures!$G143-Temperatures!$G$2-18.825)</f>
        <v>1.210582911472762</v>
      </c>
      <c r="CU143" s="3">
        <f>Parameters!CU$159+Parameters!CU$160*LN(Parameters!$B$125+Temperatures!$G143-Temperatures!$G$2-18.825)</f>
        <v>0.6330344021778761</v>
      </c>
      <c r="CV143" s="3">
        <f>Parameters!CV$159+Parameters!CV$160*LN(Parameters!$B$125+Temperatures!$G143-Temperatures!$G$2-18.825)</f>
        <v>1.2769048086822097</v>
      </c>
      <c r="CW143" s="3">
        <f>Parameters!CW$159+Parameters!CW$160*LN(Parameters!$B$125+Temperatures!$G143-Temperatures!$G$2-18.825)</f>
        <v>1.1806608255002047</v>
      </c>
      <c r="CX143" s="3">
        <f>Parameters!CX$159+Parameters!CX$160*LN(Parameters!$B$125+Temperatures!$G143-Temperatures!$G$2-18.825)</f>
        <v>0.82993180382741738</v>
      </c>
      <c r="CY143" s="3">
        <f>Parameters!CY$159+Parameters!CY$160*LN(Parameters!$B$125+Temperatures!$G143-Temperatures!$G$2-18.825)</f>
        <v>1.2017507818814175</v>
      </c>
      <c r="CZ143" s="3">
        <f>Parameters!CZ$159+Parameters!CZ$160*LN(Parameters!$B$125+Temperatures!$G143-Temperatures!$G$2-18.825)</f>
        <v>1.0180181817388136</v>
      </c>
      <c r="DA143" s="3">
        <f>Parameters!DA$159+Parameters!DA$160*LN(Parameters!$B$125+Temperatures!$G143-Temperatures!$G$2-18.825)</f>
        <v>0.32737140708670742</v>
      </c>
      <c r="DB143" s="3">
        <f>Parameters!DB$159+Parameters!DB$160*LN(Parameters!$B$125+Temperatures!$G143-Temperatures!$G$2-18.825)</f>
        <v>1.2413919728497036</v>
      </c>
      <c r="DC143" s="3">
        <f>Parameters!DC$159+Parameters!DC$160*LN(Parameters!$B$125+Temperatures!$G143-Temperatures!$G$2-18.825)</f>
        <v>0.6751320162974539</v>
      </c>
      <c r="DD143" s="3">
        <f>Parameters!DD$159+Parameters!DD$160*LN(Parameters!$B$125+Temperatures!$G143-Temperatures!$G$2-18.825)</f>
        <v>0.39825928588239223</v>
      </c>
      <c r="DE143" s="3">
        <f>Parameters!DE$159+Parameters!DE$160*LN(Parameters!$B$125+Temperatures!$G143-Temperatures!$G$2-18.825)</f>
        <v>0.4939479220697589</v>
      </c>
      <c r="DF143" s="3">
        <f>Parameters!DF$159+Parameters!DF$160*LN(Parameters!$B$125+Temperatures!$G143-Temperatures!$G$2-18.825)</f>
        <v>0.37763315150545357</v>
      </c>
      <c r="DG143" s="3">
        <f>Parameters!DG$159+Parameters!DG$160*LN(Parameters!$B$125+Temperatures!$G143-Temperatures!$G$2-18.825)</f>
        <v>0.87331214408101343</v>
      </c>
      <c r="DH143" s="3">
        <f>Parameters!DH$159+Parameters!DH$160*LN(Parameters!$B$125+Temperatures!$G143-Temperatures!$G$2-18.825)</f>
        <v>0.55043297620878795</v>
      </c>
      <c r="DI143" s="3">
        <f>Parameters!DI$159+Parameters!DI$160*LN(Parameters!$B$125+Temperatures!$G143-Temperatures!$G$2-18.825)</f>
        <v>1.0165473667830209</v>
      </c>
      <c r="DJ143" s="3">
        <f>Parameters!DJ$159+Parameters!DJ$160*LN(Parameters!$B$125+Temperatures!$G143-Temperatures!$G$2-18.825)</f>
        <v>0.97543511635235025</v>
      </c>
      <c r="DK143" s="3">
        <f>Parameters!DK$159+Parameters!DK$160*LN(Parameters!$B$125+Temperatures!$G143-Temperatures!$G$2-18.825)</f>
        <v>0.55864853289776839</v>
      </c>
      <c r="DL143" s="3">
        <f>Parameters!DL$159+Parameters!DL$160*LN(Parameters!$B$125+Temperatures!$G143-Temperatures!$G$2-18.825)</f>
        <v>1.3500605532746599</v>
      </c>
      <c r="DM143" s="3">
        <f>Parameters!DM$159+Parameters!DM$160*LN(Parameters!$B$125+Temperatures!$G143-Temperatures!$G$2-18.825)</f>
        <v>1.2387959475985266</v>
      </c>
      <c r="DN143" s="3">
        <f>Parameters!DN$159+Parameters!DN$160*LN(Parameters!$B$125+Temperatures!$G143-Temperatures!$G$2-18.825)</f>
        <v>0.52615819027827704</v>
      </c>
      <c r="DO143" s="3">
        <f>Parameters!DO$159+Parameters!DO$160*LN(Parameters!$B$125+Temperatures!$G143-Temperatures!$G$2-18.825)</f>
        <v>6.3047546186440553E-2</v>
      </c>
      <c r="DP143" s="3">
        <f>Parameters!DP$159+Parameters!DP$160*LN(Parameters!$B$125+Temperatures!$G143-Temperatures!$G$2-18.825)</f>
        <v>1.1703122700212489</v>
      </c>
      <c r="DQ143" s="3">
        <f>Parameters!DQ$159+Parameters!DQ$160*LN(Parameters!$B$125+Temperatures!$G143-Temperatures!$G$2-18.825)</f>
        <v>1.357121985521003</v>
      </c>
      <c r="DR143" s="3">
        <f>Parameters!DR$159+Parameters!DR$160*LN(Parameters!$B$125+Temperatures!$G143-Temperatures!$G$2-18.825)</f>
        <v>1.2352166129415076</v>
      </c>
      <c r="DS143" s="3">
        <f>Parameters!DS$159+Parameters!DS$160*LN(Parameters!$B$125+Temperatures!$G143-Temperatures!$G$2-18.825)</f>
        <v>1.0439456747916236</v>
      </c>
      <c r="DT143" s="3">
        <f>Parameters!DT$159+Parameters!DT$160*LN(Parameters!$B$125+Temperatures!$G143-Temperatures!$G$2-18.825)</f>
        <v>1.1041065055376584</v>
      </c>
      <c r="DU143" s="3">
        <f>Parameters!DU$159+Parameters!DU$160*LN(Parameters!$B$125+Temperatures!$G143-Temperatures!$G$2-18.825)</f>
        <v>1.2734011309398543</v>
      </c>
      <c r="DV143" s="3">
        <f>Parameters!DV$159+Parameters!DV$160*LN(Parameters!$B$125+Temperatures!$G143-Temperatures!$G$2-18.825)</f>
        <v>1.0877230463040997</v>
      </c>
      <c r="DW143" s="3">
        <f>Parameters!DW$159+Parameters!DW$160*LN(Parameters!$B$125+Temperatures!$G143-Temperatures!$G$2-18.825)</f>
        <v>1.0105570824848673</v>
      </c>
      <c r="DX143" s="3">
        <f>Parameters!DX$159+Parameters!DX$160*LN(Parameters!$B$125+Temperatures!$G143-Temperatures!$G$2-18.825)</f>
        <v>1.3857904355673243</v>
      </c>
      <c r="DY143" s="3">
        <f>Parameters!DY$159+Parameters!DY$160*LN(Parameters!$B$125+Temperatures!$G143-Temperatures!$G$2-18.825)</f>
        <v>1.2913555367273823</v>
      </c>
      <c r="DZ143" s="3">
        <f>Parameters!DZ$159+Parameters!DZ$160*LN(Parameters!$B$125+Temperatures!$G143-Temperatures!$G$2-18.825)</f>
        <v>1.2099151871331146</v>
      </c>
      <c r="EA143" s="3">
        <f>Parameters!EA$159+Parameters!EA$160*LN(Parameters!$B$125+Temperatures!$G143-Temperatures!$G$2-18.825)</f>
        <v>0.50929445304292686</v>
      </c>
      <c r="EB143" s="3">
        <f>Parameters!EB$159+Parameters!EB$160*LN(Parameters!$B$125+Temperatures!$G143-Temperatures!$G$2-18.825)</f>
        <v>0.25655924808155789</v>
      </c>
      <c r="EC143" s="3">
        <f>Parameters!EC$159+Parameters!EC$160*LN(Parameters!$B$125+Temperatures!$G143-Temperatures!$G$2-18.825)</f>
        <v>0.98499923723349425</v>
      </c>
      <c r="ED143" s="3">
        <f>Parameters!ED$159+Parameters!ED$160*LN(Parameters!$B$125+Temperatures!$G143-Temperatures!$G$2-18.825)</f>
        <v>1.2599662134548115</v>
      </c>
      <c r="EE143" s="3">
        <f>Parameters!EE$159+Parameters!EE$160*LN(Parameters!$B$125+Temperatures!$G143-Temperatures!$G$2-18.825)</f>
        <v>0.60824817099347372</v>
      </c>
      <c r="EF143" s="3">
        <f>Parameters!EF$159+Parameters!EF$160*LN(Parameters!$B$125+Temperatures!$G143-Temperatures!$G$2-18.825)</f>
        <v>1.2343953808848582</v>
      </c>
      <c r="EG143" s="3">
        <f>Parameters!EG$159+Parameters!EG$160*LN(Parameters!$B$125+Temperatures!$G143-Temperatures!$G$2-18.825)</f>
        <v>1.1560533354072837</v>
      </c>
      <c r="EH143" s="3">
        <f>Parameters!EH$159+Parameters!EH$160*LN(Parameters!$B$125+Temperatures!$G143-Temperatures!$G$2-18.825)</f>
        <v>1.2198197514967974</v>
      </c>
      <c r="EI143" s="3">
        <f>Parameters!EI$159+Parameters!EI$160*LN(Parameters!$B$125+Temperatures!$G143-Temperatures!$G$2-18.825)</f>
        <v>0.89948734589432733</v>
      </c>
      <c r="EJ143" s="3">
        <f>Parameters!EJ$159+Parameters!EJ$160*LN(Parameters!$B$125+Temperatures!$G143-Temperatures!$G$2-18.825)</f>
        <v>1.2244320312704744</v>
      </c>
      <c r="EK143" s="3">
        <f>Parameters!EK$159+Parameters!EK$160*LN(Parameters!$B$125+Temperatures!$G143-Temperatures!$G$2-18.825)</f>
        <v>1.2904039292074421</v>
      </c>
      <c r="EL143" s="3">
        <f>Parameters!EL$159+Parameters!EL$160*LN(Parameters!$B$125+Temperatures!$G143-Temperatures!$G$2-18.825)</f>
        <v>1.1322385900080985</v>
      </c>
      <c r="EM143" s="3">
        <f>Parameters!EM$159+Parameters!EM$160*LN(Parameters!$B$125+Temperatures!$G143-Temperatures!$G$2-18.825)</f>
        <v>0.46173577511943831</v>
      </c>
      <c r="EN143" s="3">
        <f>Parameters!EN$159+Parameters!EN$160*LN(Parameters!$B$125+Temperatures!$G143-Temperatures!$G$2-18.825)</f>
        <v>1.1774360870087006</v>
      </c>
      <c r="EO143" s="3">
        <f>Parameters!EO$159+Parameters!EO$160*LN(Parameters!$B$125+Temperatures!$G143-Temperatures!$G$2-18.825)</f>
        <v>0.47353761156647367</v>
      </c>
      <c r="EP143" s="3">
        <f>Parameters!EP$159+Parameters!EP$160*LN(Parameters!$B$125+Temperatures!$G143-Temperatures!$G$2-18.825)</f>
        <v>0.74756251309496935</v>
      </c>
      <c r="EQ143" s="3">
        <f>Parameters!EQ$159+Parameters!EQ$160*LN(Parameters!$B$125+Temperatures!$G143-Temperatures!$G$2-18.825)</f>
        <v>1.1370333045290644</v>
      </c>
      <c r="ER143" s="3">
        <f>Parameters!ER$159+Parameters!ER$160*LN(Parameters!$B$125+Temperatures!$G143-Temperatures!$G$2-18.825)</f>
        <v>0.98196680299939998</v>
      </c>
      <c r="ES143" s="3">
        <f>Parameters!ES$159+Parameters!ES$160*LN(Parameters!$B$125+Temperatures!$G143-Temperatures!$G$2-18.825)</f>
        <v>1.3352000225509069</v>
      </c>
      <c r="ET143" s="3">
        <f>Parameters!ET$159+Parameters!ET$160*LN(Parameters!$B$125+Temperatures!$G143-Temperatures!$G$2-18.825)</f>
        <v>0.77362465613424425</v>
      </c>
      <c r="EU143" s="3">
        <f>Parameters!EU$159+Parameters!EU$160*LN(Parameters!$B$125+Temperatures!$G143-Temperatures!$G$2-18.825)</f>
        <v>0.53443742877978528</v>
      </c>
      <c r="EV143" s="3">
        <f>Parameters!EV$159+Parameters!EV$160*LN(Parameters!$B$125+Temperatures!$G143-Temperatures!$G$2-18.825)</f>
        <v>0.30432024472385022</v>
      </c>
      <c r="EW143" s="3">
        <f>Parameters!EW$159+Parameters!EW$160*LN(Parameters!$B$125+Temperatures!$G143-Temperatures!$G$2-18.825)</f>
        <v>0.94718430580030077</v>
      </c>
      <c r="EX143" s="3">
        <f>Parameters!EX$159+Parameters!EX$160*LN(Parameters!$B$125+Temperatures!$G143-Temperatures!$G$2-18.825)</f>
        <v>1.2490180352768643</v>
      </c>
      <c r="EY143" s="3">
        <f>Parameters!EY$159+Parameters!EY$160*LN(Parameters!$B$125+Temperatures!$G143-Temperatures!$G$2-18.825)</f>
        <v>1.3935169804864089</v>
      </c>
      <c r="EZ143" s="3">
        <f>Parameters!EZ$159+Parameters!EZ$160*LN(Parameters!$B$125+Temperatures!$G143-Temperatures!$G$2-18.825)</f>
        <v>1.2810447171907489</v>
      </c>
      <c r="FA143" s="3">
        <f>Parameters!FA$159+Parameters!FA$160*LN(Parameters!$B$125+Temperatures!$G143-Temperatures!$G$2-18.825)</f>
        <v>1.1674182062992871</v>
      </c>
      <c r="FB143" s="3">
        <f>Parameters!FB$159+Parameters!FB$160*LN(Parameters!$B$125+Temperatures!$G143-Temperatures!$G$2-18.825)</f>
        <v>1.2286296327115873</v>
      </c>
      <c r="FC143" s="3">
        <f>Parameters!FC$159+Parameters!FC$160*LN(Parameters!$B$125+Temperatures!$G143-Temperatures!$G$2-18.825)</f>
        <v>1.1782926317551761</v>
      </c>
      <c r="FD143" s="3">
        <f>Parameters!FD$159+Parameters!FD$160*LN(Parameters!$B$125+Temperatures!$G143-Temperatures!$G$2-18.825)</f>
        <v>0.5825343638608389</v>
      </c>
      <c r="FE143" s="3">
        <f>Parameters!FE$159+Parameters!FE$160*LN(Parameters!$B$125+Temperatures!$G143-Temperatures!$G$2-18.825)</f>
        <v>1.2869855477016612</v>
      </c>
      <c r="FF143" s="3">
        <f>Parameters!FF$159+Parameters!FF$160*LN(Parameters!$B$125+Temperatures!$G143-Temperatures!$G$2-18.825)</f>
        <v>0.60174592256482895</v>
      </c>
      <c r="FG143" s="3">
        <f>Parameters!FG$159+Parameters!FG$160*LN(Parameters!$B$125+Temperatures!$G143-Temperatures!$G$2-18.825)</f>
        <v>1.3403040635908481</v>
      </c>
      <c r="FH143" s="3">
        <f>Parameters!FH$159+Parameters!FH$160*LN(Parameters!$B$125+Temperatures!$G143-Temperatures!$G$2-18.825)</f>
        <v>1.0110402008851647</v>
      </c>
      <c r="FI143" s="3">
        <f>Parameters!FI$159+Parameters!FI$160*LN(Parameters!$B$125+Temperatures!$G143-Temperatures!$G$2-18.825)</f>
        <v>1.2916537943016584</v>
      </c>
      <c r="FJ143" s="3">
        <f>Parameters!FJ$159+Parameters!FJ$160*LN(Parameters!$B$125+Temperatures!$G143-Temperatures!$G$2-18.825)</f>
        <v>0.45371348506460707</v>
      </c>
      <c r="FK143" s="3">
        <f>Parameters!FK$159+Parameters!FK$160*LN(Parameters!$B$125+Temperatures!$G143-Temperatures!$G$2-18.825)</f>
        <v>0.5096148669063989</v>
      </c>
      <c r="FL143" s="3">
        <f>Parameters!FL$159+Parameters!FL$160*LN(Parameters!$B$125+Temperatures!$G143-Temperatures!$G$2-18.825)</f>
        <v>0.34413353774242783</v>
      </c>
      <c r="FM143" s="3">
        <f>Parameters!FM$159+Parameters!FM$160*LN(Parameters!$B$125+Temperatures!$G143-Temperatures!$G$2-18.825)</f>
        <v>0.90207617276853269</v>
      </c>
      <c r="FN143" s="3">
        <f>Parameters!FN$159+Parameters!FN$160*LN(Parameters!$B$125+Temperatures!$G143-Temperatures!$G$2-18.825)</f>
        <v>1.3600525861776032</v>
      </c>
      <c r="FO143" s="3">
        <f>Parameters!FO$159+Parameters!FO$160*LN(Parameters!$B$125+Temperatures!$G143-Temperatures!$G$2-18.825)</f>
        <v>1.2893573841960497</v>
      </c>
      <c r="FP143" s="3">
        <f>Parameters!FP$159+Parameters!FP$160*LN(Parameters!$B$125+Temperatures!$G143-Temperatures!$G$2-18.825)</f>
        <v>1.3083901165925285</v>
      </c>
      <c r="FQ143" s="3">
        <f>Parameters!FQ$159+Parameters!FQ$160*LN(Parameters!$B$125+Temperatures!$G143-Temperatures!$G$2-18.825)</f>
        <v>0.61619106023274139</v>
      </c>
      <c r="FR143" s="3">
        <f>Parameters!FR$159+Parameters!FR$160*LN(Parameters!$B$125+Temperatures!$G143-Temperatures!$G$2-18.825)</f>
        <v>0.80079499036257029</v>
      </c>
      <c r="FS143" s="3">
        <f>Parameters!FS$159+Parameters!FS$160*LN(Parameters!$B$125+Temperatures!$G143-Temperatures!$G$2-18.825)</f>
        <v>1.1552018161337947</v>
      </c>
      <c r="FT143" s="3">
        <f>Parameters!FT$159+Parameters!FT$160*LN(Parameters!$B$125+Temperatures!$G143-Temperatures!$G$2-18.825)</f>
        <v>1.0390242649962067</v>
      </c>
      <c r="FU143" s="3">
        <f>Parameters!FU$159+Parameters!FU$160*LN(Parameters!$B$125+Temperatures!$G143-Temperatures!$G$2-18.825)</f>
        <v>1.2656049842083028</v>
      </c>
      <c r="FV143" s="3">
        <f>Parameters!FV$159+Parameters!FV$160*LN(Parameters!$B$125+Temperatures!$G143-Temperatures!$G$2-18.825)</f>
        <v>0.90943092978164641</v>
      </c>
      <c r="FW143" s="3">
        <f>Parameters!FW$159+Parameters!FW$160*LN(Parameters!$B$125+Temperatures!$G143-Temperatures!$G$2-18.825)</f>
        <v>0.68175493862938319</v>
      </c>
      <c r="FX143" s="3">
        <f>Parameters!FX$159+Parameters!FX$160*LN(Parameters!$B$125+Temperatures!$G143-Temperatures!$G$2-18.825)</f>
        <v>1.1736613982611934</v>
      </c>
      <c r="FY143" s="3">
        <f>Parameters!FY$159+Parameters!FY$160*LN(Parameters!$B$125+Temperatures!$G143-Temperatures!$G$2-18.825)</f>
        <v>0.96918367314173026</v>
      </c>
      <c r="FZ143" s="3">
        <f>Parameters!FZ$159+Parameters!FZ$160*LN(Parameters!$B$125+Temperatures!$G143-Temperatures!$G$2-18.825)</f>
        <v>1.119568461137145</v>
      </c>
      <c r="GA143" s="3">
        <f>Parameters!GA$159+Parameters!GA$160*LN(Parameters!$B$125+Temperatures!$G143-Temperatures!$G$2-18.825)</f>
        <v>1.1143056041443593</v>
      </c>
      <c r="GB143" s="3">
        <f>Parameters!GB$159+Parameters!GB$160*LN(Parameters!$B$125+Temperatures!$G143-Temperatures!$G$2-18.825)</f>
        <v>0.48727526168333996</v>
      </c>
      <c r="GC143" s="3">
        <f>Parameters!GC$159+Parameters!GC$160*LN(Parameters!$B$125+Temperatures!$G143-Temperatures!$G$2-18.825)</f>
        <v>0.85328020522833614</v>
      </c>
      <c r="GD143" s="3">
        <f>Parameters!GD$159+Parameters!GD$160*LN(Parameters!$B$125+Temperatures!$G143-Temperatures!$G$2-18.825)</f>
        <v>0.72743448442852809</v>
      </c>
      <c r="GE143" s="3">
        <f>Parameters!GE$159+Parameters!GE$160*LN(Parameters!$B$125+Temperatures!$G143-Temperatures!$G$2-18.825)</f>
        <v>0.70839731664201655</v>
      </c>
      <c r="GF143" s="3">
        <f>Parameters!GF$159+Parameters!GF$160*LN(Parameters!$B$125+Temperatures!$G143-Temperatures!$G$2-18.825)</f>
        <v>1.2059070187352674</v>
      </c>
      <c r="GG143" s="3">
        <f>Parameters!GG$159+Parameters!GG$160*LN(Parameters!$B$125+Temperatures!$G143-Temperatures!$G$2-18.825)</f>
        <v>1.2341417841031499</v>
      </c>
      <c r="GH143" s="3">
        <f>Parameters!GH$159+Parameters!GH$160*LN(Parameters!$B$125+Temperatures!$G143-Temperatures!$G$2-18.825)</f>
        <v>1.0999926892976584</v>
      </c>
      <c r="GI143" s="3">
        <f>Parameters!GI$159+Parameters!GI$160*LN(Parameters!$B$125+Temperatures!$G143-Temperatures!$G$2-18.825)</f>
        <v>1.2084939691506833</v>
      </c>
      <c r="GJ143" s="3">
        <f>Parameters!GJ$159+Parameters!GJ$160*LN(Parameters!$B$125+Temperatures!$G143-Temperatures!$G$2-18.825)</f>
        <v>1.0155445038104383</v>
      </c>
      <c r="GK143" s="3">
        <f>Parameters!GK$159+Parameters!GK$160*LN(Parameters!$B$125+Temperatures!$G143-Temperatures!$G$2-18.825)</f>
        <v>0.91762983892182381</v>
      </c>
      <c r="GL143" s="3">
        <f>Parameters!GL$159+Parameters!GL$160*LN(Parameters!$B$125+Temperatures!$G143-Temperatures!$G$2-18.825)</f>
        <v>1.0993201190132311</v>
      </c>
      <c r="GM143" s="3">
        <f>Parameters!GM$159+Parameters!GM$160*LN(Parameters!$B$125+Temperatures!$G143-Temperatures!$G$2-18.825)</f>
        <v>1.0476367922650101</v>
      </c>
    </row>
    <row r="144" spans="1:195">
      <c r="A144">
        <v>2152</v>
      </c>
      <c r="B144" s="3">
        <f>Parameters!B$159+Parameters!B$160*LN(Parameters!$B$125+Temperatures!$G144-Temperatures!$G$2-18.825)</f>
        <v>0.67998394694979392</v>
      </c>
      <c r="C144" s="3">
        <f>Parameters!C$159+Parameters!C$160*LN(Parameters!$B$125+Temperatures!$G144-Temperatures!$G$2-18.825)</f>
        <v>1.0905164903530602</v>
      </c>
      <c r="D144" s="3">
        <f>Parameters!D$159+Parameters!D$160*LN(Parameters!$B$125+Temperatures!$G144-Temperatures!$G$2-18.825)</f>
        <v>0.64746881217107954</v>
      </c>
      <c r="E144" s="3">
        <f>Parameters!E$159+Parameters!E$160*LN(Parameters!$B$125+Temperatures!$G144-Temperatures!$G$2-18.825)</f>
        <v>0.28408318558589313</v>
      </c>
      <c r="F144" s="3">
        <f>Parameters!F$159+Parameters!F$160*LN(Parameters!$B$125+Temperatures!$G144-Temperatures!$G$2-18.825)</f>
        <v>1.3100798780614038</v>
      </c>
      <c r="G144" s="3">
        <f>Parameters!G$159+Parameters!G$160*LN(Parameters!$B$125+Temperatures!$G144-Temperatures!$G$2-18.825)</f>
        <v>0.86723946146996134</v>
      </c>
      <c r="H144" s="3">
        <f>Parameters!H$159+Parameters!H$160*LN(Parameters!$B$125+Temperatures!$G144-Temperatures!$G$2-18.825)</f>
        <v>0.48297966318216873</v>
      </c>
      <c r="I144" s="3">
        <f>Parameters!I$159+Parameters!I$160*LN(Parameters!$B$125+Temperatures!$G144-Temperatures!$G$2-18.825)</f>
        <v>1.2596119142484465</v>
      </c>
      <c r="J144" s="3">
        <f>Parameters!J$159+Parameters!J$160*LN(Parameters!$B$125+Temperatures!$G144-Temperatures!$G$2-18.825)</f>
        <v>0.84389973213323166</v>
      </c>
      <c r="K144" s="3">
        <f>Parameters!K$159+Parameters!K$160*LN(Parameters!$B$125+Temperatures!$G144-Temperatures!$G$2-18.825)</f>
        <v>0.44677429318400907</v>
      </c>
      <c r="L144" s="3">
        <f>Parameters!L$159+Parameters!L$160*LN(Parameters!$B$125+Temperatures!$G144-Temperatures!$G$2-18.825)</f>
        <v>0.7109421350930073</v>
      </c>
      <c r="M144" s="3">
        <f>Parameters!M$159+Parameters!M$160*LN(Parameters!$B$125+Temperatures!$G144-Temperatures!$G$2-18.825)</f>
        <v>1.0322707834723539</v>
      </c>
      <c r="N144" s="3">
        <f>Parameters!N$159+Parameters!N$160*LN(Parameters!$B$125+Temperatures!$G144-Temperatures!$G$2-18.825)</f>
        <v>0.5227275287108597</v>
      </c>
      <c r="O144" s="3">
        <f>Parameters!O$159+Parameters!O$160*LN(Parameters!$B$125+Temperatures!$G144-Temperatures!$G$2-18.825)</f>
        <v>1.3137593200673705</v>
      </c>
      <c r="P144" s="3">
        <f>Parameters!P$159+Parameters!P$160*LN(Parameters!$B$125+Temperatures!$G144-Temperatures!$G$2-18.825)</f>
        <v>1.356541018180345</v>
      </c>
      <c r="Q144" s="3">
        <f>Parameters!Q$159+Parameters!Q$160*LN(Parameters!$B$125+Temperatures!$G144-Temperatures!$G$2-18.825)</f>
        <v>1.230284210981055</v>
      </c>
      <c r="R144" s="3">
        <f>Parameters!R$159+Parameters!R$160*LN(Parameters!$B$125+Temperatures!$G144-Temperatures!$G$2-18.825)</f>
        <v>0.58578454572032923</v>
      </c>
      <c r="S144" s="3">
        <f>Parameters!S$159+Parameters!S$160*LN(Parameters!$B$125+Temperatures!$G144-Temperatures!$G$2-18.825)</f>
        <v>1.3369686054606216</v>
      </c>
      <c r="T144" s="3">
        <f>Parameters!T$159+Parameters!T$160*LN(Parameters!$B$125+Temperatures!$G144-Temperatures!$G$2-18.825)</f>
        <v>1.1985826785097877</v>
      </c>
      <c r="U144" s="3">
        <f>Parameters!U$159+Parameters!U$160*LN(Parameters!$B$125+Temperatures!$G144-Temperatures!$G$2-18.825)</f>
        <v>0.52512057909561072</v>
      </c>
      <c r="V144" s="3">
        <f>Parameters!V$159+Parameters!V$160*LN(Parameters!$B$125+Temperatures!$G144-Temperatures!$G$2-18.825)</f>
        <v>0.40226003546575539</v>
      </c>
      <c r="W144" s="3">
        <f>Parameters!W$159+Parameters!W$160*LN(Parameters!$B$125+Temperatures!$G144-Temperatures!$G$2-18.825)</f>
        <v>1.2231179894601125</v>
      </c>
      <c r="X144" s="3">
        <f>Parameters!X$159+Parameters!X$160*LN(Parameters!$B$125+Temperatures!$G144-Temperatures!$G$2-18.825)</f>
        <v>1.107337562353137</v>
      </c>
      <c r="Y144" s="3">
        <f>Parameters!Y$159+Parameters!Y$160*LN(Parameters!$B$125+Temperatures!$G144-Temperatures!$G$2-18.825)</f>
        <v>0.8400652073153374</v>
      </c>
      <c r="Z144" s="3">
        <f>Parameters!Z$159+Parameters!Z$160*LN(Parameters!$B$125+Temperatures!$G144-Temperatures!$G$2-18.825)</f>
        <v>1.13617764708727</v>
      </c>
      <c r="AA144" s="3">
        <f>Parameters!AA$159+Parameters!AA$160*LN(Parameters!$B$125+Temperatures!$G144-Temperatures!$G$2-18.825)</f>
        <v>1.25954136149194</v>
      </c>
      <c r="AB144" s="3">
        <f>Parameters!AB$159+Parameters!AB$160*LN(Parameters!$B$125+Temperatures!$G144-Temperatures!$G$2-18.825)</f>
        <v>1.2967728788331299</v>
      </c>
      <c r="AC144" s="3">
        <f>Parameters!AC$159+Parameters!AC$160*LN(Parameters!$B$125+Temperatures!$G144-Temperatures!$G$2-18.825)</f>
        <v>0.66704044067993318</v>
      </c>
      <c r="AD144" s="3">
        <f>Parameters!AD$159+Parameters!AD$160*LN(Parameters!$B$125+Temperatures!$G144-Temperatures!$G$2-18.825)</f>
        <v>1.1029599171509059</v>
      </c>
      <c r="AE144" s="3">
        <f>Parameters!AE$159+Parameters!AE$160*LN(Parameters!$B$125+Temperatures!$G144-Temperatures!$G$2-18.825)</f>
        <v>1.241220203208506</v>
      </c>
      <c r="AF144" s="3">
        <f>Parameters!AF$159+Parameters!AF$160*LN(Parameters!$B$125+Temperatures!$G144-Temperatures!$G$2-18.825)</f>
        <v>0.38183909655094128</v>
      </c>
      <c r="AG144" s="3">
        <f>Parameters!AG$159+Parameters!AG$160*LN(Parameters!$B$125+Temperatures!$G144-Temperatures!$G$2-18.825)</f>
        <v>0.44010381406772886</v>
      </c>
      <c r="AH144" s="3">
        <f>Parameters!AH$159+Parameters!AH$160*LN(Parameters!$B$125+Temperatures!$G144-Temperatures!$G$2-18.825)</f>
        <v>0.63952693333827237</v>
      </c>
      <c r="AI144" s="3">
        <f>Parameters!AI$159+Parameters!AI$160*LN(Parameters!$B$125+Temperatures!$G144-Temperatures!$G$2-18.825)</f>
        <v>0.76120010342844724</v>
      </c>
      <c r="AJ144" s="3">
        <f>Parameters!AJ$159+Parameters!AJ$160*LN(Parameters!$B$125+Temperatures!$G144-Temperatures!$G$2-18.825)</f>
        <v>1.2601028571719994</v>
      </c>
      <c r="AK144" s="3">
        <f>Parameters!AK$159+Parameters!AK$160*LN(Parameters!$B$125+Temperatures!$G144-Temperatures!$G$2-18.825)</f>
        <v>1.2147699691552414</v>
      </c>
      <c r="AL144" s="3">
        <f>Parameters!AL$159+Parameters!AL$160*LN(Parameters!$B$125+Temperatures!$G144-Temperatures!$G$2-18.825)</f>
        <v>1.1818600082112531</v>
      </c>
      <c r="AM144" s="3">
        <f>Parameters!AM$159+Parameters!AM$160*LN(Parameters!$B$125+Temperatures!$G144-Temperatures!$G$2-18.825)</f>
        <v>1.2048803632763601</v>
      </c>
      <c r="AN144" s="3">
        <f>Parameters!AN$159+Parameters!AN$160*LN(Parameters!$B$125+Temperatures!$G144-Temperatures!$G$2-18.825)</f>
        <v>1.0118623874530939</v>
      </c>
      <c r="AO144" s="3">
        <f>Parameters!AO$159+Parameters!AO$160*LN(Parameters!$B$125+Temperatures!$G144-Temperatures!$G$2-18.825)</f>
        <v>1.1728906272515021</v>
      </c>
      <c r="AP144" s="3">
        <f>Parameters!AP$159+Parameters!AP$160*LN(Parameters!$B$125+Temperatures!$G144-Temperatures!$G$2-18.825)</f>
        <v>1.0219282008864197</v>
      </c>
      <c r="AQ144" s="3">
        <f>Parameters!AQ$159+Parameters!AQ$160*LN(Parameters!$B$125+Temperatures!$G144-Temperatures!$G$2-18.825)</f>
        <v>1.0962484627448503</v>
      </c>
      <c r="AR144" s="3">
        <f>Parameters!AR$159+Parameters!AR$160*LN(Parameters!$B$125+Temperatures!$G144-Temperatures!$G$2-18.825)</f>
        <v>1.2288719494323954</v>
      </c>
      <c r="AS144" s="3">
        <f>Parameters!AS$159+Parameters!AS$160*LN(Parameters!$B$125+Temperatures!$G144-Temperatures!$G$2-18.825)</f>
        <v>0.91342781419106278</v>
      </c>
      <c r="AT144" s="3">
        <f>Parameters!AT$159+Parameters!AT$160*LN(Parameters!$B$125+Temperatures!$G144-Temperatures!$G$2-18.825)</f>
        <v>0.45690413344006553</v>
      </c>
      <c r="AU144" s="3">
        <f>Parameters!AU$159+Parameters!AU$160*LN(Parameters!$B$125+Temperatures!$G144-Temperatures!$G$2-18.825)</f>
        <v>0.4920788727736044</v>
      </c>
      <c r="AV144" s="3">
        <f>Parameters!AV$159+Parameters!AV$160*LN(Parameters!$B$125+Temperatures!$G144-Temperatures!$G$2-18.825)</f>
        <v>1.3933759505007661</v>
      </c>
      <c r="AW144" s="3">
        <f>Parameters!AW$159+Parameters!AW$160*LN(Parameters!$B$125+Temperatures!$G144-Temperatures!$G$2-18.825)</f>
        <v>1.1080011124089755</v>
      </c>
      <c r="AX144" s="3">
        <f>Parameters!AX$159+Parameters!AX$160*LN(Parameters!$B$125+Temperatures!$G144-Temperatures!$G$2-18.825)</f>
        <v>0.44132006050805439</v>
      </c>
      <c r="AY144" s="3">
        <f>Parameters!AY$159+Parameters!AY$160*LN(Parameters!$B$125+Temperatures!$G144-Temperatures!$G$2-18.825)</f>
        <v>1.2004277862163</v>
      </c>
      <c r="AZ144" s="3">
        <f>Parameters!AZ$159+Parameters!AZ$160*LN(Parameters!$B$125+Temperatures!$G144-Temperatures!$G$2-18.825)</f>
        <v>0.85055118968038879</v>
      </c>
      <c r="BA144" s="3">
        <f>Parameters!BA$159+Parameters!BA$160*LN(Parameters!$B$125+Temperatures!$G144-Temperatures!$G$2-18.825)</f>
        <v>1.0134772494710551</v>
      </c>
      <c r="BB144" s="3">
        <f>Parameters!BB$159+Parameters!BB$160*LN(Parameters!$B$125+Temperatures!$G144-Temperatures!$G$2-18.825)</f>
        <v>1.0794487048902826</v>
      </c>
      <c r="BC144" s="3">
        <f>Parameters!BC$159+Parameters!BC$160*LN(Parameters!$B$125+Temperatures!$G144-Temperatures!$G$2-18.825)</f>
        <v>1.1106244881784988</v>
      </c>
      <c r="BD144" s="3">
        <f>Parameters!BD$159+Parameters!BD$160*LN(Parameters!$B$125+Temperatures!$G144-Temperatures!$G$2-18.825)</f>
        <v>1.0986461384986408</v>
      </c>
      <c r="BE144" s="3">
        <f>Parameters!BE$159+Parameters!BE$160*LN(Parameters!$B$125+Temperatures!$G144-Temperatures!$G$2-18.825)</f>
        <v>0.72850800751877787</v>
      </c>
      <c r="BF144" s="3">
        <f>Parameters!BF$159+Parameters!BF$160*LN(Parameters!$B$125+Temperatures!$G144-Temperatures!$G$2-18.825)</f>
        <v>0.34709966482111659</v>
      </c>
      <c r="BG144" s="3">
        <f>Parameters!BG$159+Parameters!BG$160*LN(Parameters!$B$125+Temperatures!$G144-Temperatures!$G$2-18.825)</f>
        <v>0.9709168669579239</v>
      </c>
      <c r="BH144" s="3">
        <f>Parameters!BH$159+Parameters!BH$160*LN(Parameters!$B$125+Temperatures!$G144-Temperatures!$G$2-18.825)</f>
        <v>0.27805585484539308</v>
      </c>
      <c r="BI144" s="3">
        <f>Parameters!BI$159+Parameters!BI$160*LN(Parameters!$B$125+Temperatures!$G144-Temperatures!$G$2-18.825)</f>
        <v>1.1219901945065487</v>
      </c>
      <c r="BJ144" s="3">
        <f>Parameters!BJ$159+Parameters!BJ$160*LN(Parameters!$B$125+Temperatures!$G144-Temperatures!$G$2-18.825)</f>
        <v>0.57945053338458108</v>
      </c>
      <c r="BK144" s="3">
        <f>Parameters!BK$159+Parameters!BK$160*LN(Parameters!$B$125+Temperatures!$G144-Temperatures!$G$2-18.825)</f>
        <v>1.2821331967028331</v>
      </c>
      <c r="BL144" s="3">
        <f>Parameters!BL$159+Parameters!BL$160*LN(Parameters!$B$125+Temperatures!$G144-Temperatures!$G$2-18.825)</f>
        <v>1.2268601796605787</v>
      </c>
      <c r="BM144" s="3">
        <f>Parameters!BM$159+Parameters!BM$160*LN(Parameters!$B$125+Temperatures!$G144-Temperatures!$G$2-18.825)</f>
        <v>0.48079585932045088</v>
      </c>
      <c r="BN144" s="3">
        <f>Parameters!BN$159+Parameters!BN$160*LN(Parameters!$B$125+Temperatures!$G144-Temperatures!$G$2-18.825)</f>
        <v>0.53404502082263272</v>
      </c>
      <c r="BO144" s="3">
        <f>Parameters!BO$159+Parameters!BO$160*LN(Parameters!$B$125+Temperatures!$G144-Temperatures!$G$2-18.825)</f>
        <v>1.2921056605633974</v>
      </c>
      <c r="BP144" s="3">
        <f>Parameters!BP$159+Parameters!BP$160*LN(Parameters!$B$125+Temperatures!$G144-Temperatures!$G$2-18.825)</f>
        <v>1.2141469016765463</v>
      </c>
      <c r="BQ144" s="3">
        <f>Parameters!BQ$159+Parameters!BQ$160*LN(Parameters!$B$125+Temperatures!$G144-Temperatures!$G$2-18.825)</f>
        <v>1.1674527813747442</v>
      </c>
      <c r="BR144" s="3">
        <f>Parameters!BR$159+Parameters!BR$160*LN(Parameters!$B$125+Temperatures!$G144-Temperatures!$G$2-18.825)</f>
        <v>1.2889478824705332</v>
      </c>
      <c r="BS144" s="3">
        <f>Parameters!BS$159+Parameters!BS$160*LN(Parameters!$B$125+Temperatures!$G144-Temperatures!$G$2-18.825)</f>
        <v>1.285113506556042</v>
      </c>
      <c r="BT144" s="3">
        <f>Parameters!BT$159+Parameters!BT$160*LN(Parameters!$B$125+Temperatures!$G144-Temperatures!$G$2-18.825)</f>
        <v>1.1690231507485138</v>
      </c>
      <c r="BU144" s="3">
        <f>Parameters!BU$159+Parameters!BU$160*LN(Parameters!$B$125+Temperatures!$G144-Temperatures!$G$2-18.825)</f>
        <v>0.76948272313551669</v>
      </c>
      <c r="BV144" s="3">
        <f>Parameters!BV$159+Parameters!BV$160*LN(Parameters!$B$125+Temperatures!$G144-Temperatures!$G$2-18.825)</f>
        <v>1.2439006578605187</v>
      </c>
      <c r="BW144" s="3">
        <f>Parameters!BW$159+Parameters!BW$160*LN(Parameters!$B$125+Temperatures!$G144-Temperatures!$G$2-18.825)</f>
        <v>0.99153474349943993</v>
      </c>
      <c r="BX144" s="3">
        <f>Parameters!BX$159+Parameters!BX$160*LN(Parameters!$B$125+Temperatures!$G144-Temperatures!$G$2-18.825)</f>
        <v>1.2484360806931376</v>
      </c>
      <c r="BY144" s="3">
        <f>Parameters!BY$159+Parameters!BY$160*LN(Parameters!$B$125+Temperatures!$G144-Temperatures!$G$2-18.825)</f>
        <v>1.2911894240087238</v>
      </c>
      <c r="BZ144" s="3">
        <f>Parameters!BZ$159+Parameters!BZ$160*LN(Parameters!$B$125+Temperatures!$G144-Temperatures!$G$2-18.825)</f>
        <v>1.1064721276489227</v>
      </c>
      <c r="CA144" s="3">
        <f>Parameters!CA$159+Parameters!CA$160*LN(Parameters!$B$125+Temperatures!$G144-Temperatures!$G$2-18.825)</f>
        <v>1.1149500305394666</v>
      </c>
      <c r="CB144" s="3">
        <f>Parameters!CB$159+Parameters!CB$160*LN(Parameters!$B$125+Temperatures!$G144-Temperatures!$G$2-18.825)</f>
        <v>0.59593615392974253</v>
      </c>
      <c r="CC144" s="3">
        <f>Parameters!CC$159+Parameters!CC$160*LN(Parameters!$B$125+Temperatures!$G144-Temperatures!$G$2-18.825)</f>
        <v>1.2115795852926559</v>
      </c>
      <c r="CD144" s="3">
        <f>Parameters!CD$159+Parameters!CD$160*LN(Parameters!$B$125+Temperatures!$G144-Temperatures!$G$2-18.825)</f>
        <v>0.56107683372181516</v>
      </c>
      <c r="CE144" s="3">
        <f>Parameters!CE$159+Parameters!CE$160*LN(Parameters!$B$125+Temperatures!$G144-Temperatures!$G$2-18.825)</f>
        <v>1.2444853376020377</v>
      </c>
      <c r="CF144" s="3">
        <f>Parameters!CF$159+Parameters!CF$160*LN(Parameters!$B$125+Temperatures!$G144-Temperatures!$G$2-18.825)</f>
        <v>1.2330234170006564</v>
      </c>
      <c r="CG144" s="3">
        <f>Parameters!CG$159+Parameters!CG$160*LN(Parameters!$B$125+Temperatures!$G144-Temperatures!$G$2-18.825)</f>
        <v>0.47494932553395397</v>
      </c>
      <c r="CH144" s="3">
        <f>Parameters!CH$159+Parameters!CH$160*LN(Parameters!$B$125+Temperatures!$G144-Temperatures!$G$2-18.825)</f>
        <v>0.80344191379983987</v>
      </c>
      <c r="CI144" s="3">
        <f>Parameters!CI$159+Parameters!CI$160*LN(Parameters!$B$125+Temperatures!$G144-Temperatures!$G$2-18.825)</f>
        <v>1.1335513478708235</v>
      </c>
      <c r="CJ144" s="3">
        <f>Parameters!CJ$159+Parameters!CJ$160*LN(Parameters!$B$125+Temperatures!$G144-Temperatures!$G$2-18.825)</f>
        <v>0.21067797900557381</v>
      </c>
      <c r="CK144" s="3">
        <f>Parameters!CK$159+Parameters!CK$160*LN(Parameters!$B$125+Temperatures!$G144-Temperatures!$G$2-18.825)</f>
        <v>0.99829749047369143</v>
      </c>
      <c r="CL144" s="3">
        <f>Parameters!CL$159+Parameters!CL$160*LN(Parameters!$B$125+Temperatures!$G144-Temperatures!$G$2-18.825)</f>
        <v>0.67620635185972755</v>
      </c>
      <c r="CM144" s="3">
        <f>Parameters!CM$159+Parameters!CM$160*LN(Parameters!$B$125+Temperatures!$G144-Temperatures!$G$2-18.825)</f>
        <v>1.1979325823927462</v>
      </c>
      <c r="CN144" s="3">
        <f>Parameters!CN$159+Parameters!CN$160*LN(Parameters!$B$125+Temperatures!$G144-Temperatures!$G$2-18.825)</f>
        <v>0.9412781674530748</v>
      </c>
      <c r="CO144" s="3">
        <f>Parameters!CO$159+Parameters!CO$160*LN(Parameters!$B$125+Temperatures!$G144-Temperatures!$G$2-18.825)</f>
        <v>0.71691681498799775</v>
      </c>
      <c r="CP144" s="3">
        <f>Parameters!CP$159+Parameters!CP$160*LN(Parameters!$B$125+Temperatures!$G144-Temperatures!$G$2-18.825)</f>
        <v>0.42110843914864798</v>
      </c>
      <c r="CQ144" s="3">
        <f>Parameters!CQ$159+Parameters!CQ$160*LN(Parameters!$B$125+Temperatures!$G144-Temperatures!$G$2-18.825)</f>
        <v>1.0339348867067288</v>
      </c>
      <c r="CR144" s="3">
        <f>Parameters!CR$159+Parameters!CR$160*LN(Parameters!$B$125+Temperatures!$G144-Temperatures!$G$2-18.825)</f>
        <v>0.2843431715631175</v>
      </c>
      <c r="CS144" s="3">
        <f>Parameters!CS$159+Parameters!CS$160*LN(Parameters!$B$125+Temperatures!$G144-Temperatures!$G$2-18.825)</f>
        <v>1.3332007166307198</v>
      </c>
      <c r="CT144" s="3">
        <f>Parameters!CT$159+Parameters!CT$160*LN(Parameters!$B$125+Temperatures!$G144-Temperatures!$G$2-18.825)</f>
        <v>1.2105154122266655</v>
      </c>
      <c r="CU144" s="3">
        <f>Parameters!CU$159+Parameters!CU$160*LN(Parameters!$B$125+Temperatures!$G144-Temperatures!$G$2-18.825)</f>
        <v>0.63303672091693608</v>
      </c>
      <c r="CV144" s="3">
        <f>Parameters!CV$159+Parameters!CV$160*LN(Parameters!$B$125+Temperatures!$G144-Temperatures!$G$2-18.825)</f>
        <v>1.2768614533280325</v>
      </c>
      <c r="CW144" s="3">
        <f>Parameters!CW$159+Parameters!CW$160*LN(Parameters!$B$125+Temperatures!$G144-Temperatures!$G$2-18.825)</f>
        <v>1.1806068330356703</v>
      </c>
      <c r="CX144" s="3">
        <f>Parameters!CX$159+Parameters!CX$160*LN(Parameters!$B$125+Temperatures!$G144-Temperatures!$G$2-18.825)</f>
        <v>0.82991621591697107</v>
      </c>
      <c r="CY144" s="3">
        <f>Parameters!CY$159+Parameters!CY$160*LN(Parameters!$B$125+Temperatures!$G144-Temperatures!$G$2-18.825)</f>
        <v>1.2016924253265728</v>
      </c>
      <c r="CZ144" s="3">
        <f>Parameters!CZ$159+Parameters!CZ$160*LN(Parameters!$B$125+Temperatures!$G144-Temperatures!$G$2-18.825)</f>
        <v>1.017983973183384</v>
      </c>
      <c r="DA144" s="3">
        <f>Parameters!DA$159+Parameters!DA$160*LN(Parameters!$B$125+Temperatures!$G144-Temperatures!$G$2-18.825)</f>
        <v>0.327402075914211</v>
      </c>
      <c r="DB144" s="3">
        <f>Parameters!DB$159+Parameters!DB$160*LN(Parameters!$B$125+Temperatures!$G144-Temperatures!$G$2-18.825)</f>
        <v>1.2413246380032783</v>
      </c>
      <c r="DC144" s="3">
        <f>Parameters!DC$159+Parameters!DC$160*LN(Parameters!$B$125+Temperatures!$G144-Temperatures!$G$2-18.825)</f>
        <v>0.67513138875434486</v>
      </c>
      <c r="DD144" s="3">
        <f>Parameters!DD$159+Parameters!DD$160*LN(Parameters!$B$125+Temperatures!$G144-Temperatures!$G$2-18.825)</f>
        <v>0.39828758518729535</v>
      </c>
      <c r="DE144" s="3">
        <f>Parameters!DE$159+Parameters!DE$160*LN(Parameters!$B$125+Temperatures!$G144-Temperatures!$G$2-18.825)</f>
        <v>0.49395716164768466</v>
      </c>
      <c r="DF144" s="3">
        <f>Parameters!DF$159+Parameters!DF$160*LN(Parameters!$B$125+Temperatures!$G144-Temperatures!$G$2-18.825)</f>
        <v>0.37766532888161647</v>
      </c>
      <c r="DG144" s="3">
        <f>Parameters!DG$159+Parameters!DG$160*LN(Parameters!$B$125+Temperatures!$G144-Temperatures!$G$2-18.825)</f>
        <v>0.87329577092900246</v>
      </c>
      <c r="DH144" s="3">
        <f>Parameters!DH$159+Parameters!DH$160*LN(Parameters!$B$125+Temperatures!$G144-Temperatures!$G$2-18.825)</f>
        <v>0.55044931539578368</v>
      </c>
      <c r="DI144" s="3">
        <f>Parameters!DI$159+Parameters!DI$160*LN(Parameters!$B$125+Temperatures!$G144-Temperatures!$G$2-18.825)</f>
        <v>1.0165038813842395</v>
      </c>
      <c r="DJ144" s="3">
        <f>Parameters!DJ$159+Parameters!DJ$160*LN(Parameters!$B$125+Temperatures!$G144-Temperatures!$G$2-18.825)</f>
        <v>0.97540532158534277</v>
      </c>
      <c r="DK144" s="3">
        <f>Parameters!DK$159+Parameters!DK$160*LN(Parameters!$B$125+Temperatures!$G144-Temperatures!$G$2-18.825)</f>
        <v>0.55866307406430071</v>
      </c>
      <c r="DL144" s="3">
        <f>Parameters!DL$159+Parameters!DL$160*LN(Parameters!$B$125+Temperatures!$G144-Temperatures!$G$2-18.825)</f>
        <v>1.350004234668889</v>
      </c>
      <c r="DM144" s="3">
        <f>Parameters!DM$159+Parameters!DM$160*LN(Parameters!$B$125+Temperatures!$G144-Temperatures!$G$2-18.825)</f>
        <v>1.2387364304567208</v>
      </c>
      <c r="DN144" s="3">
        <f>Parameters!DN$159+Parameters!DN$160*LN(Parameters!$B$125+Temperatures!$G144-Temperatures!$G$2-18.825)</f>
        <v>0.52617251145327459</v>
      </c>
      <c r="DO144" s="3">
        <f>Parameters!DO$159+Parameters!DO$160*LN(Parameters!$B$125+Temperatures!$G144-Temperatures!$G$2-18.825)</f>
        <v>6.3111026588312441E-2</v>
      </c>
      <c r="DP144" s="3">
        <f>Parameters!DP$159+Parameters!DP$160*LN(Parameters!$B$125+Temperatures!$G144-Temperatures!$G$2-18.825)</f>
        <v>1.170260361775272</v>
      </c>
      <c r="DQ144" s="3">
        <f>Parameters!DQ$159+Parameters!DQ$160*LN(Parameters!$B$125+Temperatures!$G144-Temperatures!$G$2-18.825)</f>
        <v>1.3570612427333013</v>
      </c>
      <c r="DR144" s="3">
        <f>Parameters!DR$159+Parameters!DR$160*LN(Parameters!$B$125+Temperatures!$G144-Temperatures!$G$2-18.825)</f>
        <v>1.2351469545117344</v>
      </c>
      <c r="DS144" s="3">
        <f>Parameters!DS$159+Parameters!DS$160*LN(Parameters!$B$125+Temperatures!$G144-Temperatures!$G$2-18.825)</f>
        <v>1.0438896630444883</v>
      </c>
      <c r="DT144" s="3">
        <f>Parameters!DT$159+Parameters!DT$160*LN(Parameters!$B$125+Temperatures!$G144-Temperatures!$G$2-18.825)</f>
        <v>1.1040656885103897</v>
      </c>
      <c r="DU144" s="3">
        <f>Parameters!DU$159+Parameters!DU$160*LN(Parameters!$B$125+Temperatures!$G144-Temperatures!$G$2-18.825)</f>
        <v>1.2733337564785963</v>
      </c>
      <c r="DV144" s="3">
        <f>Parameters!DV$159+Parameters!DV$160*LN(Parameters!$B$125+Temperatures!$G144-Temperatures!$G$2-18.825)</f>
        <v>1.0876935843887903</v>
      </c>
      <c r="DW144" s="3">
        <f>Parameters!DW$159+Parameters!DW$160*LN(Parameters!$B$125+Temperatures!$G144-Temperatures!$G$2-18.825)</f>
        <v>1.0105054996756471</v>
      </c>
      <c r="DX144" s="3">
        <f>Parameters!DX$159+Parameters!DX$160*LN(Parameters!$B$125+Temperatures!$G144-Temperatures!$G$2-18.825)</f>
        <v>1.3857286399636579</v>
      </c>
      <c r="DY144" s="3">
        <f>Parameters!DY$159+Parameters!DY$160*LN(Parameters!$B$125+Temperatures!$G144-Temperatures!$G$2-18.825)</f>
        <v>1.2912947618645039</v>
      </c>
      <c r="DZ144" s="3">
        <f>Parameters!DZ$159+Parameters!DZ$160*LN(Parameters!$B$125+Temperatures!$G144-Temperatures!$G$2-18.825)</f>
        <v>1.2098580755050219</v>
      </c>
      <c r="EA144" s="3">
        <f>Parameters!EA$159+Parameters!EA$160*LN(Parameters!$B$125+Temperatures!$G144-Temperatures!$G$2-18.825)</f>
        <v>0.50929723071881661</v>
      </c>
      <c r="EB144" s="3">
        <f>Parameters!EB$159+Parameters!EB$160*LN(Parameters!$B$125+Temperatures!$G144-Temperatures!$G$2-18.825)</f>
        <v>0.25659471371501685</v>
      </c>
      <c r="EC144" s="3">
        <f>Parameters!EC$159+Parameters!EC$160*LN(Parameters!$B$125+Temperatures!$G144-Temperatures!$G$2-18.825)</f>
        <v>0.98497402315605909</v>
      </c>
      <c r="ED144" s="3">
        <f>Parameters!ED$159+Parameters!ED$160*LN(Parameters!$B$125+Temperatures!$G144-Temperatures!$G$2-18.825)</f>
        <v>1.2598998802957013</v>
      </c>
      <c r="EE144" s="3">
        <f>Parameters!EE$159+Parameters!EE$160*LN(Parameters!$B$125+Temperatures!$G144-Temperatures!$G$2-18.825)</f>
        <v>0.60823216989418105</v>
      </c>
      <c r="EF144" s="3">
        <f>Parameters!EF$159+Parameters!EF$160*LN(Parameters!$B$125+Temperatures!$G144-Temperatures!$G$2-18.825)</f>
        <v>1.2343442683302666</v>
      </c>
      <c r="EG144" s="3">
        <f>Parameters!EG$159+Parameters!EG$160*LN(Parameters!$B$125+Temperatures!$G144-Temperatures!$G$2-18.825)</f>
        <v>1.1560196792642423</v>
      </c>
      <c r="EH144" s="3">
        <f>Parameters!EH$159+Parameters!EH$160*LN(Parameters!$B$125+Temperatures!$G144-Temperatures!$G$2-18.825)</f>
        <v>1.2197575921007295</v>
      </c>
      <c r="EI144" s="3">
        <f>Parameters!EI$159+Parameters!EI$160*LN(Parameters!$B$125+Temperatures!$G144-Temperatures!$G$2-18.825)</f>
        <v>0.89946329739374209</v>
      </c>
      <c r="EJ144" s="3">
        <f>Parameters!EJ$159+Parameters!EJ$160*LN(Parameters!$B$125+Temperatures!$G144-Temperatures!$G$2-18.825)</f>
        <v>1.2243664784220165</v>
      </c>
      <c r="EK144" s="3">
        <f>Parameters!EK$159+Parameters!EK$160*LN(Parameters!$B$125+Temperatures!$G144-Temperatures!$G$2-18.825)</f>
        <v>1.2903296075444193</v>
      </c>
      <c r="EL144" s="3">
        <f>Parameters!EL$159+Parameters!EL$160*LN(Parameters!$B$125+Temperatures!$G144-Temperatures!$G$2-18.825)</f>
        <v>1.1321815288780186</v>
      </c>
      <c r="EM144" s="3">
        <f>Parameters!EM$159+Parameters!EM$160*LN(Parameters!$B$125+Temperatures!$G144-Temperatures!$G$2-18.825)</f>
        <v>0.46175493126639749</v>
      </c>
      <c r="EN144" s="3">
        <f>Parameters!EN$159+Parameters!EN$160*LN(Parameters!$B$125+Temperatures!$G144-Temperatures!$G$2-18.825)</f>
        <v>1.1773712831329475</v>
      </c>
      <c r="EO144" s="3">
        <f>Parameters!EO$159+Parameters!EO$160*LN(Parameters!$B$125+Temperatures!$G144-Temperatures!$G$2-18.825)</f>
        <v>0.47355965099200287</v>
      </c>
      <c r="EP144" s="3">
        <f>Parameters!EP$159+Parameters!EP$160*LN(Parameters!$B$125+Temperatures!$G144-Temperatures!$G$2-18.825)</f>
        <v>0.74754539057527869</v>
      </c>
      <c r="EQ144" s="3">
        <f>Parameters!EQ$159+Parameters!EQ$160*LN(Parameters!$B$125+Temperatures!$G144-Temperatures!$G$2-18.825)</f>
        <v>1.1369949492589364</v>
      </c>
      <c r="ER144" s="3">
        <f>Parameters!ER$159+Parameters!ER$160*LN(Parameters!$B$125+Temperatures!$G144-Temperatures!$G$2-18.825)</f>
        <v>0.98193868134551709</v>
      </c>
      <c r="ES144" s="3">
        <f>Parameters!ES$159+Parameters!ES$160*LN(Parameters!$B$125+Temperatures!$G144-Temperatures!$G$2-18.825)</f>
        <v>1.33514577258272</v>
      </c>
      <c r="ET144" s="3">
        <f>Parameters!ET$159+Parameters!ET$160*LN(Parameters!$B$125+Temperatures!$G144-Temperatures!$G$2-18.825)</f>
        <v>0.77359246835563533</v>
      </c>
      <c r="EU144" s="3">
        <f>Parameters!EU$159+Parameters!EU$160*LN(Parameters!$B$125+Temperatures!$G144-Temperatures!$G$2-18.825)</f>
        <v>0.53445438488503783</v>
      </c>
      <c r="EV144" s="3">
        <f>Parameters!EV$159+Parameters!EV$160*LN(Parameters!$B$125+Temperatures!$G144-Temperatures!$G$2-18.825)</f>
        <v>0.30436794166937375</v>
      </c>
      <c r="EW144" s="3">
        <f>Parameters!EW$159+Parameters!EW$160*LN(Parameters!$B$125+Temperatures!$G144-Temperatures!$G$2-18.825)</f>
        <v>0.94715495940655137</v>
      </c>
      <c r="EX144" s="3">
        <f>Parameters!EX$159+Parameters!EX$160*LN(Parameters!$B$125+Temperatures!$G144-Temperatures!$G$2-18.825)</f>
        <v>1.2489756646936021</v>
      </c>
      <c r="EY144" s="3">
        <f>Parameters!EY$159+Parameters!EY$160*LN(Parameters!$B$125+Temperatures!$G144-Temperatures!$G$2-18.825)</f>
        <v>1.3934542811084571</v>
      </c>
      <c r="EZ144" s="3">
        <f>Parameters!EZ$159+Parameters!EZ$160*LN(Parameters!$B$125+Temperatures!$G144-Temperatures!$G$2-18.825)</f>
        <v>1.280982028788092</v>
      </c>
      <c r="FA144" s="3">
        <f>Parameters!FA$159+Parameters!FA$160*LN(Parameters!$B$125+Temperatures!$G144-Temperatures!$G$2-18.825)</f>
        <v>1.1673526668493017</v>
      </c>
      <c r="FB144" s="3">
        <f>Parameters!FB$159+Parameters!FB$160*LN(Parameters!$B$125+Temperatures!$G144-Temperatures!$G$2-18.825)</f>
        <v>1.2285709412213905</v>
      </c>
      <c r="FC144" s="3">
        <f>Parameters!FC$159+Parameters!FC$160*LN(Parameters!$B$125+Temperatures!$G144-Temperatures!$G$2-18.825)</f>
        <v>1.178239551550776</v>
      </c>
      <c r="FD144" s="3">
        <f>Parameters!FD$159+Parameters!FD$160*LN(Parameters!$B$125+Temperatures!$G144-Temperatures!$G$2-18.825)</f>
        <v>0.58254305248582738</v>
      </c>
      <c r="FE144" s="3">
        <f>Parameters!FE$159+Parameters!FE$160*LN(Parameters!$B$125+Temperatures!$G144-Temperatures!$G$2-18.825)</f>
        <v>1.286919505072825</v>
      </c>
      <c r="FF144" s="3">
        <f>Parameters!FF$159+Parameters!FF$160*LN(Parameters!$B$125+Temperatures!$G144-Temperatures!$G$2-18.825)</f>
        <v>0.60175702391255015</v>
      </c>
      <c r="FG144" s="3">
        <f>Parameters!FG$159+Parameters!FG$160*LN(Parameters!$B$125+Temperatures!$G144-Temperatures!$G$2-18.825)</f>
        <v>1.340241245419042</v>
      </c>
      <c r="FH144" s="3">
        <f>Parameters!FH$159+Parameters!FH$160*LN(Parameters!$B$125+Temperatures!$G144-Temperatures!$G$2-18.825)</f>
        <v>1.0109930695100136</v>
      </c>
      <c r="FI144" s="3">
        <f>Parameters!FI$159+Parameters!FI$160*LN(Parameters!$B$125+Temperatures!$G144-Temperatures!$G$2-18.825)</f>
        <v>1.2915872127346621</v>
      </c>
      <c r="FJ144" s="3">
        <f>Parameters!FJ$159+Parameters!FJ$160*LN(Parameters!$B$125+Temperatures!$G144-Temperatures!$G$2-18.825)</f>
        <v>0.45373482773735563</v>
      </c>
      <c r="FK144" s="3">
        <f>Parameters!FK$159+Parameters!FK$160*LN(Parameters!$B$125+Temperatures!$G144-Temperatures!$G$2-18.825)</f>
        <v>0.50963119489521103</v>
      </c>
      <c r="FL144" s="3">
        <f>Parameters!FL$159+Parameters!FL$160*LN(Parameters!$B$125+Temperatures!$G144-Temperatures!$G$2-18.825)</f>
        <v>0.34416412094092153</v>
      </c>
      <c r="FM144" s="3">
        <f>Parameters!FM$159+Parameters!FM$160*LN(Parameters!$B$125+Temperatures!$G144-Temperatures!$G$2-18.825)</f>
        <v>0.90206021850473916</v>
      </c>
      <c r="FN144" s="3">
        <f>Parameters!FN$159+Parameters!FN$160*LN(Parameters!$B$125+Temperatures!$G144-Temperatures!$G$2-18.825)</f>
        <v>1.3599900111866541</v>
      </c>
      <c r="FO144" s="3">
        <f>Parameters!FO$159+Parameters!FO$160*LN(Parameters!$B$125+Temperatures!$G144-Temperatures!$G$2-18.825)</f>
        <v>1.289296041105392</v>
      </c>
      <c r="FP144" s="3">
        <f>Parameters!FP$159+Parameters!FP$160*LN(Parameters!$B$125+Temperatures!$G144-Temperatures!$G$2-18.825)</f>
        <v>1.3083239485457716</v>
      </c>
      <c r="FQ144" s="3">
        <f>Parameters!FQ$159+Parameters!FQ$160*LN(Parameters!$B$125+Temperatures!$G144-Temperatures!$G$2-18.825)</f>
        <v>0.61621282797202526</v>
      </c>
      <c r="FR144" s="3">
        <f>Parameters!FR$159+Parameters!FR$160*LN(Parameters!$B$125+Temperatures!$G144-Temperatures!$G$2-18.825)</f>
        <v>0.8007913942886733</v>
      </c>
      <c r="FS144" s="3">
        <f>Parameters!FS$159+Parameters!FS$160*LN(Parameters!$B$125+Temperatures!$G144-Temperatures!$G$2-18.825)</f>
        <v>1.1551388437858021</v>
      </c>
      <c r="FT144" s="3">
        <f>Parameters!FT$159+Parameters!FT$160*LN(Parameters!$B$125+Temperatures!$G144-Temperatures!$G$2-18.825)</f>
        <v>1.0389675648919265</v>
      </c>
      <c r="FU144" s="3">
        <f>Parameters!FU$159+Parameters!FU$160*LN(Parameters!$B$125+Temperatures!$G144-Temperatures!$G$2-18.825)</f>
        <v>1.2655349427668992</v>
      </c>
      <c r="FV144" s="3">
        <f>Parameters!FV$159+Parameters!FV$160*LN(Parameters!$B$125+Temperatures!$G144-Temperatures!$G$2-18.825)</f>
        <v>0.90940616189720891</v>
      </c>
      <c r="FW144" s="3">
        <f>Parameters!FW$159+Parameters!FW$160*LN(Parameters!$B$125+Temperatures!$G144-Temperatures!$G$2-18.825)</f>
        <v>0.6817576128274484</v>
      </c>
      <c r="FX144" s="3">
        <f>Parameters!FX$159+Parameters!FX$160*LN(Parameters!$B$125+Temperatures!$G144-Temperatures!$G$2-18.825)</f>
        <v>1.1735937653413058</v>
      </c>
      <c r="FY144" s="3">
        <f>Parameters!FY$159+Parameters!FY$160*LN(Parameters!$B$125+Temperatures!$G144-Temperatures!$G$2-18.825)</f>
        <v>0.96911417917971832</v>
      </c>
      <c r="FZ144" s="3">
        <f>Parameters!FZ$159+Parameters!FZ$160*LN(Parameters!$B$125+Temperatures!$G144-Temperatures!$G$2-18.825)</f>
        <v>1.1195200931092337</v>
      </c>
      <c r="GA144" s="3">
        <f>Parameters!GA$159+Parameters!GA$160*LN(Parameters!$B$125+Temperatures!$G144-Temperatures!$G$2-18.825)</f>
        <v>1.1142590414664262</v>
      </c>
      <c r="GB144" s="3">
        <f>Parameters!GB$159+Parameters!GB$160*LN(Parameters!$B$125+Temperatures!$G144-Temperatures!$G$2-18.825)</f>
        <v>0.48729732674362164</v>
      </c>
      <c r="GC144" s="3">
        <f>Parameters!GC$159+Parameters!GC$160*LN(Parameters!$B$125+Temperatures!$G144-Temperatures!$G$2-18.825)</f>
        <v>0.85324579431442649</v>
      </c>
      <c r="GD144" s="3">
        <f>Parameters!GD$159+Parameters!GD$160*LN(Parameters!$B$125+Temperatures!$G144-Temperatures!$G$2-18.825)</f>
        <v>0.72743168047002971</v>
      </c>
      <c r="GE144" s="3">
        <f>Parameters!GE$159+Parameters!GE$160*LN(Parameters!$B$125+Temperatures!$G144-Temperatures!$G$2-18.825)</f>
        <v>0.70840522423071861</v>
      </c>
      <c r="GF144" s="3">
        <f>Parameters!GF$159+Parameters!GF$160*LN(Parameters!$B$125+Temperatures!$G144-Temperatures!$G$2-18.825)</f>
        <v>1.2058523143647422</v>
      </c>
      <c r="GG144" s="3">
        <f>Parameters!GG$159+Parameters!GG$160*LN(Parameters!$B$125+Temperatures!$G144-Temperatures!$G$2-18.825)</f>
        <v>1.2340802591753877</v>
      </c>
      <c r="GH144" s="3">
        <f>Parameters!GH$159+Parameters!GH$160*LN(Parameters!$B$125+Temperatures!$G144-Temperatures!$G$2-18.825)</f>
        <v>1.0999328221191504</v>
      </c>
      <c r="GI144" s="3">
        <f>Parameters!GI$159+Parameters!GI$160*LN(Parameters!$B$125+Temperatures!$G144-Temperatures!$G$2-18.825)</f>
        <v>1.2084232119067311</v>
      </c>
      <c r="GJ144" s="3">
        <f>Parameters!GJ$159+Parameters!GJ$160*LN(Parameters!$B$125+Temperatures!$G144-Temperatures!$G$2-18.825)</f>
        <v>1.0155116573294718</v>
      </c>
      <c r="GK144" s="3">
        <f>Parameters!GK$159+Parameters!GK$160*LN(Parameters!$B$125+Temperatures!$G144-Temperatures!$G$2-18.825)</f>
        <v>0.91760429652777864</v>
      </c>
      <c r="GL144" s="3">
        <f>Parameters!GL$159+Parameters!GL$160*LN(Parameters!$B$125+Temperatures!$G144-Temperatures!$G$2-18.825)</f>
        <v>1.0992834396835791</v>
      </c>
      <c r="GM144" s="3">
        <f>Parameters!GM$159+Parameters!GM$160*LN(Parameters!$B$125+Temperatures!$G144-Temperatures!$G$2-18.825)</f>
        <v>1.0476051944762981</v>
      </c>
    </row>
    <row r="145" spans="1:195">
      <c r="A145">
        <v>2153</v>
      </c>
      <c r="B145" s="3">
        <f>Parameters!B$159+Parameters!B$160*LN(Parameters!$B$125+Temperatures!$G145-Temperatures!$G$2-18.825)</f>
        <v>0.67999999786504506</v>
      </c>
      <c r="C145" s="3">
        <f>Parameters!C$159+Parameters!C$160*LN(Parameters!$B$125+Temperatures!$G145-Temperatures!$G$2-18.825)</f>
        <v>1.0904756680885932</v>
      </c>
      <c r="D145" s="3">
        <f>Parameters!D$159+Parameters!D$160*LN(Parameters!$B$125+Temperatures!$G145-Temperatures!$G$2-18.825)</f>
        <v>0.64747309875606507</v>
      </c>
      <c r="E145" s="3">
        <f>Parameters!E$159+Parameters!E$160*LN(Parameters!$B$125+Temperatures!$G145-Temperatures!$G$2-18.825)</f>
        <v>0.28411660855834742</v>
      </c>
      <c r="F145" s="3">
        <f>Parameters!F$159+Parameters!F$160*LN(Parameters!$B$125+Temperatures!$G145-Temperatures!$G$2-18.825)</f>
        <v>1.3100261530936772</v>
      </c>
      <c r="G145" s="3">
        <f>Parameters!G$159+Parameters!G$160*LN(Parameters!$B$125+Temperatures!$G145-Temperatures!$G$2-18.825)</f>
        <v>0.86720688750191677</v>
      </c>
      <c r="H145" s="3">
        <f>Parameters!H$159+Parameters!H$160*LN(Parameters!$B$125+Temperatures!$G145-Temperatures!$G$2-18.825)</f>
        <v>0.4830062813788617</v>
      </c>
      <c r="I145" s="3">
        <f>Parameters!I$159+Parameters!I$160*LN(Parameters!$B$125+Temperatures!$G145-Temperatures!$G$2-18.825)</f>
        <v>1.2595390794341776</v>
      </c>
      <c r="J145" s="3">
        <f>Parameters!J$159+Parameters!J$160*LN(Parameters!$B$125+Temperatures!$G145-Temperatures!$G$2-18.825)</f>
        <v>0.84386949404742861</v>
      </c>
      <c r="K145" s="3">
        <f>Parameters!K$159+Parameters!K$160*LN(Parameters!$B$125+Temperatures!$G145-Temperatures!$G$2-18.825)</f>
        <v>0.44679555328308512</v>
      </c>
      <c r="L145" s="3">
        <f>Parameters!L$159+Parameters!L$160*LN(Parameters!$B$125+Temperatures!$G145-Temperatures!$G$2-18.825)</f>
        <v>0.7109418668732137</v>
      </c>
      <c r="M145" s="3">
        <f>Parameters!M$159+Parameters!M$160*LN(Parameters!$B$125+Temperatures!$G145-Temperatures!$G$2-18.825)</f>
        <v>1.0322344104465349</v>
      </c>
      <c r="N145" s="3">
        <f>Parameters!N$159+Parameters!N$160*LN(Parameters!$B$125+Temperatures!$G145-Temperatures!$G$2-18.825)</f>
        <v>0.52273118572722832</v>
      </c>
      <c r="O145" s="3">
        <f>Parameters!O$159+Parameters!O$160*LN(Parameters!$B$125+Temperatures!$G145-Temperatures!$G$2-18.825)</f>
        <v>1.3136949256178492</v>
      </c>
      <c r="P145" s="3">
        <f>Parameters!P$159+Parameters!P$160*LN(Parameters!$B$125+Temperatures!$G145-Temperatures!$G$2-18.825)</f>
        <v>1.3564807769488387</v>
      </c>
      <c r="Q145" s="3">
        <f>Parameters!Q$159+Parameters!Q$160*LN(Parameters!$B$125+Temperatures!$G145-Temperatures!$G$2-18.825)</f>
        <v>1.2302281239670276</v>
      </c>
      <c r="R145" s="3">
        <f>Parameters!R$159+Parameters!R$160*LN(Parameters!$B$125+Temperatures!$G145-Temperatures!$G$2-18.825)</f>
        <v>0.58579583697614446</v>
      </c>
      <c r="S145" s="3">
        <f>Parameters!S$159+Parameters!S$160*LN(Parameters!$B$125+Temperatures!$G145-Temperatures!$G$2-18.825)</f>
        <v>1.3369139881926155</v>
      </c>
      <c r="T145" s="3">
        <f>Parameters!T$159+Parameters!T$160*LN(Parameters!$B$125+Temperatures!$G145-Temperatures!$G$2-18.825)</f>
        <v>1.1985161889300358</v>
      </c>
      <c r="U145" s="3">
        <f>Parameters!U$159+Parameters!U$160*LN(Parameters!$B$125+Temperatures!$G145-Temperatures!$G$2-18.825)</f>
        <v>0.5251350985356481</v>
      </c>
      <c r="V145" s="3">
        <f>Parameters!V$159+Parameters!V$160*LN(Parameters!$B$125+Temperatures!$G145-Temperatures!$G$2-18.825)</f>
        <v>0.40229157213888594</v>
      </c>
      <c r="W145" s="3">
        <f>Parameters!W$159+Parameters!W$160*LN(Parameters!$B$125+Temperatures!$G145-Temperatures!$G$2-18.825)</f>
        <v>1.2230587055130193</v>
      </c>
      <c r="X145" s="3">
        <f>Parameters!X$159+Parameters!X$160*LN(Parameters!$B$125+Temperatures!$G145-Temperatures!$G$2-18.825)</f>
        <v>1.1072807243896376</v>
      </c>
      <c r="Y145" s="3">
        <f>Parameters!Y$159+Parameters!Y$160*LN(Parameters!$B$125+Temperatures!$G145-Temperatures!$G$2-18.825)</f>
        <v>0.84005593446061755</v>
      </c>
      <c r="Z145" s="3">
        <f>Parameters!Z$159+Parameters!Z$160*LN(Parameters!$B$125+Temperatures!$G145-Temperatures!$G$2-18.825)</f>
        <v>1.1361296176681792</v>
      </c>
      <c r="AA145" s="3">
        <f>Parameters!AA$159+Parameters!AA$160*LN(Parameters!$B$125+Temperatures!$G145-Temperatures!$G$2-18.825)</f>
        <v>1.2594695130623317</v>
      </c>
      <c r="AB145" s="3">
        <f>Parameters!AB$159+Parameters!AB$160*LN(Parameters!$B$125+Temperatures!$G145-Temperatures!$G$2-18.825)</f>
        <v>1.2967022424220978</v>
      </c>
      <c r="AC145" s="3">
        <f>Parameters!AC$159+Parameters!AC$160*LN(Parameters!$B$125+Temperatures!$G145-Temperatures!$G$2-18.825)</f>
        <v>0.66704058124133891</v>
      </c>
      <c r="AD145" s="3">
        <f>Parameters!AD$159+Parameters!AD$160*LN(Parameters!$B$125+Temperatures!$G145-Temperatures!$G$2-18.825)</f>
        <v>1.1029300027240756</v>
      </c>
      <c r="AE145" s="3">
        <f>Parameters!AE$159+Parameters!AE$160*LN(Parameters!$B$125+Temperatures!$G145-Temperatures!$G$2-18.825)</f>
        <v>1.2411665006374961</v>
      </c>
      <c r="AF145" s="3">
        <f>Parameters!AF$159+Parameters!AF$160*LN(Parameters!$B$125+Temperatures!$G145-Temperatures!$G$2-18.825)</f>
        <v>0.38187726867752048</v>
      </c>
      <c r="AG145" s="3">
        <f>Parameters!AG$159+Parameters!AG$160*LN(Parameters!$B$125+Temperatures!$G145-Temperatures!$G$2-18.825)</f>
        <v>0.44012385282348043</v>
      </c>
      <c r="AH145" s="3">
        <f>Parameters!AH$159+Parameters!AH$160*LN(Parameters!$B$125+Temperatures!$G145-Temperatures!$G$2-18.825)</f>
        <v>0.63951612465935181</v>
      </c>
      <c r="AI145" s="3">
        <f>Parameters!AI$159+Parameters!AI$160*LN(Parameters!$B$125+Temperatures!$G145-Temperatures!$G$2-18.825)</f>
        <v>0.76119392326227409</v>
      </c>
      <c r="AJ145" s="3">
        <f>Parameters!AJ$159+Parameters!AJ$160*LN(Parameters!$B$125+Temperatures!$G145-Temperatures!$G$2-18.825)</f>
        <v>1.2600415462278403</v>
      </c>
      <c r="AK145" s="3">
        <f>Parameters!AK$159+Parameters!AK$160*LN(Parameters!$B$125+Temperatures!$G145-Temperatures!$G$2-18.825)</f>
        <v>1.2147153619143509</v>
      </c>
      <c r="AL145" s="3">
        <f>Parameters!AL$159+Parameters!AL$160*LN(Parameters!$B$125+Temperatures!$G145-Temperatures!$G$2-18.825)</f>
        <v>1.1818119072357969</v>
      </c>
      <c r="AM145" s="3">
        <f>Parameters!AM$159+Parameters!AM$160*LN(Parameters!$B$125+Temperatures!$G145-Temperatures!$G$2-18.825)</f>
        <v>1.2048266788843323</v>
      </c>
      <c r="AN145" s="3">
        <f>Parameters!AN$159+Parameters!AN$160*LN(Parameters!$B$125+Temperatures!$G145-Temperatures!$G$2-18.825)</f>
        <v>1.0118260123396645</v>
      </c>
      <c r="AO145" s="3">
        <f>Parameters!AO$159+Parameters!AO$160*LN(Parameters!$B$125+Temperatures!$G145-Temperatures!$G$2-18.825)</f>
        <v>1.172825354615092</v>
      </c>
      <c r="AP145" s="3">
        <f>Parameters!AP$159+Parameters!AP$160*LN(Parameters!$B$125+Temperatures!$G145-Temperatures!$G$2-18.825)</f>
        <v>1.0218792994883479</v>
      </c>
      <c r="AQ145" s="3">
        <f>Parameters!AQ$159+Parameters!AQ$160*LN(Parameters!$B$125+Temperatures!$G145-Temperatures!$G$2-18.825)</f>
        <v>1.0961985909508856</v>
      </c>
      <c r="AR145" s="3">
        <f>Parameters!AR$159+Parameters!AR$160*LN(Parameters!$B$125+Temperatures!$G145-Temperatures!$G$2-18.825)</f>
        <v>1.2288046645240052</v>
      </c>
      <c r="AS145" s="3">
        <f>Parameters!AS$159+Parameters!AS$160*LN(Parameters!$B$125+Temperatures!$G145-Temperatures!$G$2-18.825)</f>
        <v>0.91339836791891871</v>
      </c>
      <c r="AT145" s="3">
        <f>Parameters!AT$159+Parameters!AT$160*LN(Parameters!$B$125+Temperatures!$G145-Temperatures!$G$2-18.825)</f>
        <v>0.45692323136713314</v>
      </c>
      <c r="AU145" s="3">
        <f>Parameters!AU$159+Parameters!AU$160*LN(Parameters!$B$125+Temperatures!$G145-Temperatures!$G$2-18.825)</f>
        <v>0.49208997696983448</v>
      </c>
      <c r="AV145" s="3">
        <f>Parameters!AV$159+Parameters!AV$160*LN(Parameters!$B$125+Temperatures!$G145-Temperatures!$G$2-18.825)</f>
        <v>1.3933059748892074</v>
      </c>
      <c r="AW145" s="3">
        <f>Parameters!AW$159+Parameters!AW$160*LN(Parameters!$B$125+Temperatures!$G145-Temperatures!$G$2-18.825)</f>
        <v>1.1079414459277024</v>
      </c>
      <c r="AX145" s="3">
        <f>Parameters!AX$159+Parameters!AX$160*LN(Parameters!$B$125+Temperatures!$G145-Temperatures!$G$2-18.825)</f>
        <v>0.44133213140254907</v>
      </c>
      <c r="AY145" s="3">
        <f>Parameters!AY$159+Parameters!AY$160*LN(Parameters!$B$125+Temperatures!$G145-Temperatures!$G$2-18.825)</f>
        <v>1.2003640428595301</v>
      </c>
      <c r="AZ145" s="3">
        <f>Parameters!AZ$159+Parameters!AZ$160*LN(Parameters!$B$125+Temperatures!$G145-Temperatures!$G$2-18.825)</f>
        <v>0.85053739796193295</v>
      </c>
      <c r="BA145" s="3">
        <f>Parameters!BA$159+Parameters!BA$160*LN(Parameters!$B$125+Temperatures!$G145-Temperatures!$G$2-18.825)</f>
        <v>1.0134359436825036</v>
      </c>
      <c r="BB145" s="3">
        <f>Parameters!BB$159+Parameters!BB$160*LN(Parameters!$B$125+Temperatures!$G145-Temperatures!$G$2-18.825)</f>
        <v>1.0794126825912471</v>
      </c>
      <c r="BC145" s="3">
        <f>Parameters!BC$159+Parameters!BC$160*LN(Parameters!$B$125+Temperatures!$G145-Temperatures!$G$2-18.825)</f>
        <v>1.110584318255889</v>
      </c>
      <c r="BD145" s="3">
        <f>Parameters!BD$159+Parameters!BD$160*LN(Parameters!$B$125+Temperatures!$G145-Temperatures!$G$2-18.825)</f>
        <v>1.0986033481589585</v>
      </c>
      <c r="BE145" s="3">
        <f>Parameters!BE$159+Parameters!BE$160*LN(Parameters!$B$125+Temperatures!$G145-Temperatures!$G$2-18.825)</f>
        <v>0.72849955884180073</v>
      </c>
      <c r="BF145" s="3">
        <f>Parameters!BF$159+Parameters!BF$160*LN(Parameters!$B$125+Temperatures!$G145-Temperatures!$G$2-18.825)</f>
        <v>0.34713913028836696</v>
      </c>
      <c r="BG145" s="3">
        <f>Parameters!BG$159+Parameters!BG$160*LN(Parameters!$B$125+Temperatures!$G145-Temperatures!$G$2-18.825)</f>
        <v>0.97088384180825027</v>
      </c>
      <c r="BH145" s="3">
        <f>Parameters!BH$159+Parameters!BH$160*LN(Parameters!$B$125+Temperatures!$G145-Temperatures!$G$2-18.825)</f>
        <v>0.27810796699161899</v>
      </c>
      <c r="BI145" s="3">
        <f>Parameters!BI$159+Parameters!BI$160*LN(Parameters!$B$125+Temperatures!$G145-Temperatures!$G$2-18.825)</f>
        <v>1.1219264190845053</v>
      </c>
      <c r="BJ145" s="3">
        <f>Parameters!BJ$159+Parameters!BJ$160*LN(Parameters!$B$125+Temperatures!$G145-Temperatures!$G$2-18.825)</f>
        <v>0.5794526444106467</v>
      </c>
      <c r="BK145" s="3">
        <f>Parameters!BK$159+Parameters!BK$160*LN(Parameters!$B$125+Temperatures!$G145-Temperatures!$G$2-18.825)</f>
        <v>1.2820573346986077</v>
      </c>
      <c r="BL145" s="3">
        <f>Parameters!BL$159+Parameters!BL$160*LN(Parameters!$B$125+Temperatures!$G145-Temperatures!$G$2-18.825)</f>
        <v>1.2267992422372971</v>
      </c>
      <c r="BM145" s="3">
        <f>Parameters!BM$159+Parameters!BM$160*LN(Parameters!$B$125+Temperatures!$G145-Temperatures!$G$2-18.825)</f>
        <v>0.48079629882383795</v>
      </c>
      <c r="BN145" s="3">
        <f>Parameters!BN$159+Parameters!BN$160*LN(Parameters!$B$125+Temperatures!$G145-Temperatures!$G$2-18.825)</f>
        <v>0.53406364794441263</v>
      </c>
      <c r="BO145" s="3">
        <f>Parameters!BO$159+Parameters!BO$160*LN(Parameters!$B$125+Temperatures!$G145-Temperatures!$G$2-18.825)</f>
        <v>1.2920419119845525</v>
      </c>
      <c r="BP145" s="3">
        <f>Parameters!BP$159+Parameters!BP$160*LN(Parameters!$B$125+Temperatures!$G145-Temperatures!$G$2-18.825)</f>
        <v>1.2140929568322476</v>
      </c>
      <c r="BQ145" s="3">
        <f>Parameters!BQ$159+Parameters!BQ$160*LN(Parameters!$B$125+Temperatures!$G145-Temperatures!$G$2-18.825)</f>
        <v>1.1673880860875432</v>
      </c>
      <c r="BR145" s="3">
        <f>Parameters!BR$159+Parameters!BR$160*LN(Parameters!$B$125+Temperatures!$G145-Temperatures!$G$2-18.825)</f>
        <v>1.2888832850803047</v>
      </c>
      <c r="BS145" s="3">
        <f>Parameters!BS$159+Parameters!BS$160*LN(Parameters!$B$125+Temperatures!$G145-Temperatures!$G$2-18.825)</f>
        <v>1.2850508920758414</v>
      </c>
      <c r="BT145" s="3">
        <f>Parameters!BT$159+Parameters!BT$160*LN(Parameters!$B$125+Temperatures!$G145-Temperatures!$G$2-18.825)</f>
        <v>1.1689675074991728</v>
      </c>
      <c r="BU145" s="3">
        <f>Parameters!BU$159+Parameters!BU$160*LN(Parameters!$B$125+Temperatures!$G145-Temperatures!$G$2-18.825)</f>
        <v>0.76947275796392967</v>
      </c>
      <c r="BV145" s="3">
        <f>Parameters!BV$159+Parameters!BV$160*LN(Parameters!$B$125+Temperatures!$G145-Temperatures!$G$2-18.825)</f>
        <v>1.2438304764436738</v>
      </c>
      <c r="BW145" s="3">
        <f>Parameters!BW$159+Parameters!BW$160*LN(Parameters!$B$125+Temperatures!$G145-Temperatures!$G$2-18.825)</f>
        <v>0.99150047008542641</v>
      </c>
      <c r="BX145" s="3">
        <f>Parameters!BX$159+Parameters!BX$160*LN(Parameters!$B$125+Temperatures!$G145-Temperatures!$G$2-18.825)</f>
        <v>1.2483728445410469</v>
      </c>
      <c r="BY145" s="3">
        <f>Parameters!BY$159+Parameters!BY$160*LN(Parameters!$B$125+Temperatures!$G145-Temperatures!$G$2-18.825)</f>
        <v>1.2911244573244525</v>
      </c>
      <c r="BZ145" s="3">
        <f>Parameters!BZ$159+Parameters!BZ$160*LN(Parameters!$B$125+Temperatures!$G145-Temperatures!$G$2-18.825)</f>
        <v>1.106421246504885</v>
      </c>
      <c r="CA145" s="3">
        <f>Parameters!CA$159+Parameters!CA$160*LN(Parameters!$B$125+Temperatures!$G145-Temperatures!$G$2-18.825)</f>
        <v>1.114902797258827</v>
      </c>
      <c r="CB145" s="3">
        <f>Parameters!CB$159+Parameters!CB$160*LN(Parameters!$B$125+Temperatures!$G145-Temperatures!$G$2-18.825)</f>
        <v>0.59594455351006181</v>
      </c>
      <c r="CC145" s="3">
        <f>Parameters!CC$159+Parameters!CC$160*LN(Parameters!$B$125+Temperatures!$G145-Temperatures!$G$2-18.825)</f>
        <v>1.2115145850467475</v>
      </c>
      <c r="CD145" s="3">
        <f>Parameters!CD$159+Parameters!CD$160*LN(Parameters!$B$125+Temperatures!$G145-Temperatures!$G$2-18.825)</f>
        <v>0.56108969510906215</v>
      </c>
      <c r="CE145" s="3">
        <f>Parameters!CE$159+Parameters!CE$160*LN(Parameters!$B$125+Temperatures!$G145-Temperatures!$G$2-18.825)</f>
        <v>1.2444171021050323</v>
      </c>
      <c r="CF145" s="3">
        <f>Parameters!CF$159+Parameters!CF$160*LN(Parameters!$B$125+Temperatures!$G145-Temperatures!$G$2-18.825)</f>
        <v>1.232969327493604</v>
      </c>
      <c r="CG145" s="3">
        <f>Parameters!CG$159+Parameters!CG$160*LN(Parameters!$B$125+Temperatures!$G145-Temperatures!$G$2-18.825)</f>
        <v>0.47494194277417051</v>
      </c>
      <c r="CH145" s="3">
        <f>Parameters!CH$159+Parameters!CH$160*LN(Parameters!$B$125+Temperatures!$G145-Temperatures!$G$2-18.825)</f>
        <v>0.80343952856258105</v>
      </c>
      <c r="CI145" s="3">
        <f>Parameters!CI$159+Parameters!CI$160*LN(Parameters!$B$125+Temperatures!$G145-Temperatures!$G$2-18.825)</f>
        <v>1.1335222401176384</v>
      </c>
      <c r="CJ145" s="3">
        <f>Parameters!CJ$159+Parameters!CJ$160*LN(Parameters!$B$125+Temperatures!$G145-Temperatures!$G$2-18.825)</f>
        <v>0.21070461120557671</v>
      </c>
      <c r="CK145" s="3">
        <f>Parameters!CK$159+Parameters!CK$160*LN(Parameters!$B$125+Temperatures!$G145-Temperatures!$G$2-18.825)</f>
        <v>0.99826686830722544</v>
      </c>
      <c r="CL145" s="3">
        <f>Parameters!CL$159+Parameters!CL$160*LN(Parameters!$B$125+Temperatures!$G145-Temperatures!$G$2-18.825)</f>
        <v>0.67620489541276585</v>
      </c>
      <c r="CM145" s="3">
        <f>Parameters!CM$159+Parameters!CM$160*LN(Parameters!$B$125+Temperatures!$G145-Temperatures!$G$2-18.825)</f>
        <v>1.1978663128990299</v>
      </c>
      <c r="CN145" s="3">
        <f>Parameters!CN$159+Parameters!CN$160*LN(Parameters!$B$125+Temperatures!$G145-Temperatures!$G$2-18.825)</f>
        <v>0.94125822555156025</v>
      </c>
      <c r="CO145" s="3">
        <f>Parameters!CO$159+Parameters!CO$160*LN(Parameters!$B$125+Temperatures!$G145-Temperatures!$G$2-18.825)</f>
        <v>0.71690808779217663</v>
      </c>
      <c r="CP145" s="3">
        <f>Parameters!CP$159+Parameters!CP$160*LN(Parameters!$B$125+Temperatures!$G145-Temperatures!$G$2-18.825)</f>
        <v>0.42114551215606072</v>
      </c>
      <c r="CQ145" s="3">
        <f>Parameters!CQ$159+Parameters!CQ$160*LN(Parameters!$B$125+Temperatures!$G145-Temperatures!$G$2-18.825)</f>
        <v>1.0338915938331834</v>
      </c>
      <c r="CR145" s="3">
        <f>Parameters!CR$159+Parameters!CR$160*LN(Parameters!$B$125+Temperatures!$G145-Temperatures!$G$2-18.825)</f>
        <v>0.28439061673772625</v>
      </c>
      <c r="CS145" s="3">
        <f>Parameters!CS$159+Parameters!CS$160*LN(Parameters!$B$125+Temperatures!$G145-Temperatures!$G$2-18.825)</f>
        <v>1.3331305245521998</v>
      </c>
      <c r="CT145" s="3">
        <f>Parameters!CT$159+Parameters!CT$160*LN(Parameters!$B$125+Temperatures!$G145-Temperatures!$G$2-18.825)</f>
        <v>1.2104470768668971</v>
      </c>
      <c r="CU145" s="3">
        <f>Parameters!CU$159+Parameters!CU$160*LN(Parameters!$B$125+Temperatures!$G145-Temperatures!$G$2-18.825)</f>
        <v>0.63303906837823443</v>
      </c>
      <c r="CV145" s="3">
        <f>Parameters!CV$159+Parameters!CV$160*LN(Parameters!$B$125+Temperatures!$G145-Temperatures!$G$2-18.825)</f>
        <v>1.2768175609307553</v>
      </c>
      <c r="CW145" s="3">
        <f>Parameters!CW$159+Parameters!CW$160*LN(Parameters!$B$125+Temperatures!$G145-Temperatures!$G$2-18.825)</f>
        <v>1.1805521717660694</v>
      </c>
      <c r="CX145" s="3">
        <f>Parameters!CX$159+Parameters!CX$160*LN(Parameters!$B$125+Temperatures!$G145-Temperatures!$G$2-18.825)</f>
        <v>0.82990043491896037</v>
      </c>
      <c r="CY145" s="3">
        <f>Parameters!CY$159+Parameters!CY$160*LN(Parameters!$B$125+Temperatures!$G145-Temperatures!$G$2-18.825)</f>
        <v>1.2016333459086421</v>
      </c>
      <c r="CZ145" s="3">
        <f>Parameters!CZ$159+Parameters!CZ$160*LN(Parameters!$B$125+Temperatures!$G145-Temperatures!$G$2-18.825)</f>
        <v>1.0179493408863198</v>
      </c>
      <c r="DA145" s="3">
        <f>Parameters!DA$159+Parameters!DA$160*LN(Parameters!$B$125+Temperatures!$G145-Temperatures!$G$2-18.825)</f>
        <v>0.3274331246367127</v>
      </c>
      <c r="DB145" s="3">
        <f>Parameters!DB$159+Parameters!DB$160*LN(Parameters!$B$125+Temperatures!$G145-Temperatures!$G$2-18.825)</f>
        <v>1.2412564690796011</v>
      </c>
      <c r="DC145" s="3">
        <f>Parameters!DC$159+Parameters!DC$160*LN(Parameters!$B$125+Temperatures!$G145-Temperatures!$G$2-18.825)</f>
        <v>0.67513075343785467</v>
      </c>
      <c r="DD145" s="3">
        <f>Parameters!DD$159+Parameters!DD$160*LN(Parameters!$B$125+Temperatures!$G145-Temperatures!$G$2-18.825)</f>
        <v>0.39831623503590213</v>
      </c>
      <c r="DE145" s="3">
        <f>Parameters!DE$159+Parameters!DE$160*LN(Parameters!$B$125+Temperatures!$G145-Temperatures!$G$2-18.825)</f>
        <v>0.49396651567633204</v>
      </c>
      <c r="DF145" s="3">
        <f>Parameters!DF$159+Parameters!DF$160*LN(Parameters!$B$125+Temperatures!$G145-Temperatures!$G$2-18.825)</f>
        <v>0.37769790483918114</v>
      </c>
      <c r="DG145" s="3">
        <f>Parameters!DG$159+Parameters!DG$160*LN(Parameters!$B$125+Temperatures!$G145-Temperatures!$G$2-18.825)</f>
        <v>0.87327919496263373</v>
      </c>
      <c r="DH145" s="3">
        <f>Parameters!DH$159+Parameters!DH$160*LN(Parameters!$B$125+Temperatures!$G145-Temperatures!$G$2-18.825)</f>
        <v>0.55046585697641237</v>
      </c>
      <c r="DI145" s="3">
        <f>Parameters!DI$159+Parameters!DI$160*LN(Parameters!$B$125+Temperatures!$G145-Temperatures!$G$2-18.825)</f>
        <v>1.0164598573314949</v>
      </c>
      <c r="DJ145" s="3">
        <f>Parameters!DJ$159+Parameters!DJ$160*LN(Parameters!$B$125+Temperatures!$G145-Temperatures!$G$2-18.825)</f>
        <v>0.97537515775033123</v>
      </c>
      <c r="DK145" s="3">
        <f>Parameters!DK$159+Parameters!DK$160*LN(Parameters!$B$125+Temperatures!$G145-Temperatures!$G$2-18.825)</f>
        <v>0.55867779535237283</v>
      </c>
      <c r="DL145" s="3">
        <f>Parameters!DL$159+Parameters!DL$160*LN(Parameters!$B$125+Temperatures!$G145-Temperatures!$G$2-18.825)</f>
        <v>1.3499472184441226</v>
      </c>
      <c r="DM145" s="3">
        <f>Parameters!DM$159+Parameters!DM$160*LN(Parameters!$B$125+Temperatures!$G145-Temperatures!$G$2-18.825)</f>
        <v>1.2386761760756295</v>
      </c>
      <c r="DN145" s="3">
        <f>Parameters!DN$159+Parameters!DN$160*LN(Parameters!$B$125+Temperatures!$G145-Temperatures!$G$2-18.825)</f>
        <v>0.52618701002477519</v>
      </c>
      <c r="DO145" s="3">
        <f>Parameters!DO$159+Parameters!DO$160*LN(Parameters!$B$125+Temperatures!$G145-Temperatures!$G$2-18.825)</f>
        <v>6.3175293322402154E-2</v>
      </c>
      <c r="DP145" s="3">
        <f>Parameters!DP$159+Parameters!DP$160*LN(Parameters!$B$125+Temperatures!$G145-Temperatures!$G$2-18.825)</f>
        <v>1.1702078105414599</v>
      </c>
      <c r="DQ145" s="3">
        <f>Parameters!DQ$159+Parameters!DQ$160*LN(Parameters!$B$125+Temperatures!$G145-Temperatures!$G$2-18.825)</f>
        <v>1.3569997475242292</v>
      </c>
      <c r="DR145" s="3">
        <f>Parameters!DR$159+Parameters!DR$160*LN(Parameters!$B$125+Temperatures!$G145-Temperatures!$G$2-18.825)</f>
        <v>1.2350764332224653</v>
      </c>
      <c r="DS145" s="3">
        <f>Parameters!DS$159+Parameters!DS$160*LN(Parameters!$B$125+Temperatures!$G145-Temperatures!$G$2-18.825)</f>
        <v>1.0438329574794176</v>
      </c>
      <c r="DT145" s="3">
        <f>Parameters!DT$159+Parameters!DT$160*LN(Parameters!$B$125+Temperatures!$G145-Temperatures!$G$2-18.825)</f>
        <v>1.1040243658822955</v>
      </c>
      <c r="DU145" s="3">
        <f>Parameters!DU$159+Parameters!DU$160*LN(Parameters!$B$125+Temperatures!$G145-Temperatures!$G$2-18.825)</f>
        <v>1.2732655474493773</v>
      </c>
      <c r="DV145" s="3">
        <f>Parameters!DV$159+Parameters!DV$160*LN(Parameters!$B$125+Temperatures!$G145-Temperatures!$G$2-18.825)</f>
        <v>1.0876637575285133</v>
      </c>
      <c r="DW145" s="3">
        <f>Parameters!DW$159+Parameters!DW$160*LN(Parameters!$B$125+Temperatures!$G145-Temperatures!$G$2-18.825)</f>
        <v>1.010453277909779</v>
      </c>
      <c r="DX145" s="3">
        <f>Parameters!DX$159+Parameters!DX$160*LN(Parameters!$B$125+Temperatures!$G145-Temperatures!$G$2-18.825)</f>
        <v>1.3856660788973818</v>
      </c>
      <c r="DY145" s="3">
        <f>Parameters!DY$159+Parameters!DY$160*LN(Parameters!$B$125+Temperatures!$G145-Temperatures!$G$2-18.825)</f>
        <v>1.2912332341829393</v>
      </c>
      <c r="DZ145" s="3">
        <f>Parameters!DZ$159+Parameters!DZ$160*LN(Parameters!$B$125+Temperatures!$G145-Temperatures!$G$2-18.825)</f>
        <v>1.2098002564347601</v>
      </c>
      <c r="EA145" s="3">
        <f>Parameters!EA$159+Parameters!EA$160*LN(Parameters!$B$125+Temperatures!$G145-Temperatures!$G$2-18.825)</f>
        <v>0.50930004280179864</v>
      </c>
      <c r="EB145" s="3">
        <f>Parameters!EB$159+Parameters!EB$160*LN(Parameters!$B$125+Temperatures!$G145-Temperatures!$G$2-18.825)</f>
        <v>0.25663061866154557</v>
      </c>
      <c r="EC145" s="3">
        <f>Parameters!EC$159+Parameters!EC$160*LN(Parameters!$B$125+Temperatures!$G145-Temperatures!$G$2-18.825)</f>
        <v>0.98494849675165619</v>
      </c>
      <c r="ED145" s="3">
        <f>Parameters!ED$159+Parameters!ED$160*LN(Parameters!$B$125+Temperatures!$G145-Temperatures!$G$2-18.825)</f>
        <v>1.2598327254672479</v>
      </c>
      <c r="EE145" s="3">
        <f>Parameters!EE$159+Parameters!EE$160*LN(Parameters!$B$125+Temperatures!$G145-Temperatures!$G$2-18.825)</f>
        <v>0.60821597058915056</v>
      </c>
      <c r="EF145" s="3">
        <f>Parameters!EF$159+Parameters!EF$160*LN(Parameters!$B$125+Temperatures!$G145-Temperatures!$G$2-18.825)</f>
        <v>1.2342925226440746</v>
      </c>
      <c r="EG145" s="3">
        <f>Parameters!EG$159+Parameters!EG$160*LN(Parameters!$B$125+Temperatures!$G145-Temperatures!$G$2-18.825)</f>
        <v>1.1559856062223024</v>
      </c>
      <c r="EH145" s="3">
        <f>Parameters!EH$159+Parameters!EH$160*LN(Parameters!$B$125+Temperatures!$G145-Temperatures!$G$2-18.825)</f>
        <v>1.2196946627357528</v>
      </c>
      <c r="EI145" s="3">
        <f>Parameters!EI$159+Parameters!EI$160*LN(Parameters!$B$125+Temperatures!$G145-Temperatures!$G$2-18.825)</f>
        <v>0.89943895100419846</v>
      </c>
      <c r="EJ145" s="3">
        <f>Parameters!EJ$159+Parameters!EJ$160*LN(Parameters!$B$125+Temperatures!$G145-Temperatures!$G$2-18.825)</f>
        <v>1.2243001135699292</v>
      </c>
      <c r="EK145" s="3">
        <f>Parameters!EK$159+Parameters!EK$160*LN(Parameters!$B$125+Temperatures!$G145-Temperatures!$G$2-18.825)</f>
        <v>1.2902543652583949</v>
      </c>
      <c r="EL145" s="3">
        <f>Parameters!EL$159+Parameters!EL$160*LN(Parameters!$B$125+Temperatures!$G145-Temperatures!$G$2-18.825)</f>
        <v>1.1321237609312889</v>
      </c>
      <c r="EM145" s="3">
        <f>Parameters!EM$159+Parameters!EM$160*LN(Parameters!$B$125+Temperatures!$G145-Temperatures!$G$2-18.825)</f>
        <v>0.46177432470069391</v>
      </c>
      <c r="EN145" s="3">
        <f>Parameters!EN$159+Parameters!EN$160*LN(Parameters!$B$125+Temperatures!$G145-Temperatures!$G$2-18.825)</f>
        <v>1.1773056765310954</v>
      </c>
      <c r="EO145" s="3">
        <f>Parameters!EO$159+Parameters!EO$160*LN(Parameters!$B$125+Temperatures!$G145-Temperatures!$G$2-18.825)</f>
        <v>0.4735819634200627</v>
      </c>
      <c r="EP145" s="3">
        <f>Parameters!EP$159+Parameters!EP$160*LN(Parameters!$B$125+Temperatures!$G145-Temperatures!$G$2-18.825)</f>
        <v>0.74752805595880722</v>
      </c>
      <c r="EQ145" s="3">
        <f>Parameters!EQ$159+Parameters!EQ$160*LN(Parameters!$B$125+Temperatures!$G145-Temperatures!$G$2-18.825)</f>
        <v>1.1369561188817876</v>
      </c>
      <c r="ER145" s="3">
        <f>Parameters!ER$159+Parameters!ER$160*LN(Parameters!$B$125+Temperatures!$G145-Temperatures!$G$2-18.825)</f>
        <v>0.98191021134849499</v>
      </c>
      <c r="ES145" s="3">
        <f>Parameters!ES$159+Parameters!ES$160*LN(Parameters!$B$125+Temperatures!$G145-Temperatures!$G$2-18.825)</f>
        <v>1.3350908506197674</v>
      </c>
      <c r="ET145" s="3">
        <f>Parameters!ET$159+Parameters!ET$160*LN(Parameters!$B$125+Temperatures!$G145-Temperatures!$G$2-18.825)</f>
        <v>0.77355988186676961</v>
      </c>
      <c r="EU145" s="3">
        <f>Parameters!EU$159+Parameters!EU$160*LN(Parameters!$B$125+Temperatures!$G145-Temperatures!$G$2-18.825)</f>
        <v>0.53447155102569432</v>
      </c>
      <c r="EV145" s="3">
        <f>Parameters!EV$159+Parameters!EV$160*LN(Parameters!$B$125+Temperatures!$G145-Temperatures!$G$2-18.825)</f>
        <v>0.30441622943732199</v>
      </c>
      <c r="EW145" s="3">
        <f>Parameters!EW$159+Parameters!EW$160*LN(Parameters!$B$125+Temperatures!$G145-Temperatures!$G$2-18.825)</f>
        <v>0.94712524949880084</v>
      </c>
      <c r="EX145" s="3">
        <f>Parameters!EX$159+Parameters!EX$160*LN(Parameters!$B$125+Temperatures!$G145-Temperatures!$G$2-18.825)</f>
        <v>1.2489327692656047</v>
      </c>
      <c r="EY145" s="3">
        <f>Parameters!EY$159+Parameters!EY$160*LN(Parameters!$B$125+Temperatures!$G145-Temperatures!$G$2-18.825)</f>
        <v>1.393390805072837</v>
      </c>
      <c r="EZ145" s="3">
        <f>Parameters!EZ$159+Parameters!EZ$160*LN(Parameters!$B$125+Temperatures!$G145-Temperatures!$G$2-18.825)</f>
        <v>1.2809185638637175</v>
      </c>
      <c r="FA145" s="3">
        <f>Parameters!FA$159+Parameters!FA$160*LN(Parameters!$B$125+Temperatures!$G145-Temperatures!$G$2-18.825)</f>
        <v>1.1672863155616542</v>
      </c>
      <c r="FB145" s="3">
        <f>Parameters!FB$159+Parameters!FB$160*LN(Parameters!$B$125+Temperatures!$G145-Temperatures!$G$2-18.825)</f>
        <v>1.2285115227192609</v>
      </c>
      <c r="FC145" s="3">
        <f>Parameters!FC$159+Parameters!FC$160*LN(Parameters!$B$125+Temperatures!$G145-Temperatures!$G$2-18.825)</f>
        <v>1.1781858138414827</v>
      </c>
      <c r="FD145" s="3">
        <f>Parameters!FD$159+Parameters!FD$160*LN(Parameters!$B$125+Temperatures!$G145-Temperatures!$G$2-18.825)</f>
        <v>0.58255184873687926</v>
      </c>
      <c r="FE145" s="3">
        <f>Parameters!FE$159+Parameters!FE$160*LN(Parameters!$B$125+Temperatures!$G145-Temperatures!$G$2-18.825)</f>
        <v>1.2868526443734465</v>
      </c>
      <c r="FF145" s="3">
        <f>Parameters!FF$159+Parameters!FF$160*LN(Parameters!$B$125+Temperatures!$G145-Temperatures!$G$2-18.825)</f>
        <v>0.60176826277274942</v>
      </c>
      <c r="FG145" s="3">
        <f>Parameters!FG$159+Parameters!FG$160*LN(Parameters!$B$125+Temperatures!$G145-Temperatures!$G$2-18.825)</f>
        <v>1.340177649118067</v>
      </c>
      <c r="FH145" s="3">
        <f>Parameters!FH$159+Parameters!FH$160*LN(Parameters!$B$125+Temperatures!$G145-Temperatures!$G$2-18.825)</f>
        <v>1.0109453543181623</v>
      </c>
      <c r="FI145" s="3">
        <f>Parameters!FI$159+Parameters!FI$160*LN(Parameters!$B$125+Temperatures!$G145-Temperatures!$G$2-18.825)</f>
        <v>1.291519806421292</v>
      </c>
      <c r="FJ145" s="3">
        <f>Parameters!FJ$159+Parameters!FJ$160*LN(Parameters!$B$125+Temperatures!$G145-Temperatures!$G$2-18.825)</f>
        <v>0.45375643478195282</v>
      </c>
      <c r="FK145" s="3">
        <f>Parameters!FK$159+Parameters!FK$160*LN(Parameters!$B$125+Temperatures!$G145-Temperatures!$G$2-18.825)</f>
        <v>0.50964772513894396</v>
      </c>
      <c r="FL145" s="3">
        <f>Parameters!FL$159+Parameters!FL$160*LN(Parameters!$B$125+Temperatures!$G145-Temperatures!$G$2-18.825)</f>
        <v>0.34419508297372609</v>
      </c>
      <c r="FM145" s="3">
        <f>Parameters!FM$159+Parameters!FM$160*LN(Parameters!$B$125+Temperatures!$G145-Temperatures!$G$2-18.825)</f>
        <v>0.90204406661535941</v>
      </c>
      <c r="FN145" s="3">
        <f>Parameters!FN$159+Parameters!FN$160*LN(Parameters!$B$125+Temperatures!$G145-Temperatures!$G$2-18.825)</f>
        <v>1.3599266610788194</v>
      </c>
      <c r="FO145" s="3">
        <f>Parameters!FO$159+Parameters!FO$160*LN(Parameters!$B$125+Temperatures!$G145-Temperatures!$G$2-18.825)</f>
        <v>1.2892339381574065</v>
      </c>
      <c r="FP145" s="3">
        <f>Parameters!FP$159+Parameters!FP$160*LN(Parameters!$B$125+Temperatures!$G145-Temperatures!$G$2-18.825)</f>
        <v>1.3082569608749197</v>
      </c>
      <c r="FQ145" s="3">
        <f>Parameters!FQ$159+Parameters!FQ$160*LN(Parameters!$B$125+Temperatures!$G145-Temperatures!$G$2-18.825)</f>
        <v>0.61623486534846006</v>
      </c>
      <c r="FR145" s="3">
        <f>Parameters!FR$159+Parameters!FR$160*LN(Parameters!$B$125+Temperatures!$G145-Temperatures!$G$2-18.825)</f>
        <v>0.80078775367018185</v>
      </c>
      <c r="FS145" s="3">
        <f>Parameters!FS$159+Parameters!FS$160*LN(Parameters!$B$125+Temperatures!$G145-Temperatures!$G$2-18.825)</f>
        <v>1.155075091398859</v>
      </c>
      <c r="FT145" s="3">
        <f>Parameters!FT$159+Parameters!FT$160*LN(Parameters!$B$125+Temperatures!$G145-Temperatures!$G$2-18.825)</f>
        <v>1.0389101624430259</v>
      </c>
      <c r="FU145" s="3">
        <f>Parameters!FU$159+Parameters!FU$160*LN(Parameters!$B$125+Temperatures!$G145-Temperatures!$G$2-18.825)</f>
        <v>1.2654640337216314</v>
      </c>
      <c r="FV145" s="3">
        <f>Parameters!FV$159+Parameters!FV$160*LN(Parameters!$B$125+Temperatures!$G145-Temperatures!$G$2-18.825)</f>
        <v>0.90938108721279975</v>
      </c>
      <c r="FW145" s="3">
        <f>Parameters!FW$159+Parameters!FW$160*LN(Parameters!$B$125+Temperatures!$G145-Temperatures!$G$2-18.825)</f>
        <v>0.68176032015082511</v>
      </c>
      <c r="FX145" s="3">
        <f>Parameters!FX$159+Parameters!FX$160*LN(Parameters!$B$125+Temperatures!$G145-Temperatures!$G$2-18.825)</f>
        <v>1.1735252946519279</v>
      </c>
      <c r="FY145" s="3">
        <f>Parameters!FY$159+Parameters!FY$160*LN(Parameters!$B$125+Temperatures!$G145-Temperatures!$G$2-18.825)</f>
        <v>0.96904382439547376</v>
      </c>
      <c r="FZ145" s="3">
        <f>Parameters!FZ$159+Parameters!FZ$160*LN(Parameters!$B$125+Temperatures!$G145-Temperatures!$G$2-18.825)</f>
        <v>1.1194711259461951</v>
      </c>
      <c r="GA145" s="3">
        <f>Parameters!GA$159+Parameters!GA$160*LN(Parameters!$B$125+Temperatures!$G145-Temperatures!$G$2-18.825)</f>
        <v>1.1142119020162493</v>
      </c>
      <c r="GB145" s="3">
        <f>Parameters!GB$159+Parameters!GB$160*LN(Parameters!$B$125+Temperatures!$G145-Temperatures!$G$2-18.825)</f>
        <v>0.48731966512397185</v>
      </c>
      <c r="GC145" s="3">
        <f>Parameters!GC$159+Parameters!GC$160*LN(Parameters!$B$125+Temperatures!$G145-Temperatures!$G$2-18.825)</f>
        <v>0.85321095715226614</v>
      </c>
      <c r="GD145" s="3">
        <f>Parameters!GD$159+Parameters!GD$160*LN(Parameters!$B$125+Temperatures!$G145-Temperatures!$G$2-18.825)</f>
        <v>0.72742884177887612</v>
      </c>
      <c r="GE145" s="3">
        <f>Parameters!GE$159+Parameters!GE$160*LN(Parameters!$B$125+Temperatures!$G145-Temperatures!$G$2-18.825)</f>
        <v>0.7084132297707818</v>
      </c>
      <c r="GF145" s="3">
        <f>Parameters!GF$159+Parameters!GF$160*LN(Parameters!$B$125+Temperatures!$G145-Temperatures!$G$2-18.825)</f>
        <v>1.2057969323707656</v>
      </c>
      <c r="GG145" s="3">
        <f>Parameters!GG$159+Parameters!GG$160*LN(Parameters!$B$125+Temperatures!$G145-Temperatures!$G$2-18.825)</f>
        <v>1.2340179721378803</v>
      </c>
      <c r="GH145" s="3">
        <f>Parameters!GH$159+Parameters!GH$160*LN(Parameters!$B$125+Temperatures!$G145-Temperatures!$G$2-18.825)</f>
        <v>1.0998722133654497</v>
      </c>
      <c r="GI145" s="3">
        <f>Parameters!GI$159+Parameters!GI$160*LN(Parameters!$B$125+Temperatures!$G145-Temperatures!$G$2-18.825)</f>
        <v>1.2083515781922629</v>
      </c>
      <c r="GJ145" s="3">
        <f>Parameters!GJ$159+Parameters!GJ$160*LN(Parameters!$B$125+Temperatures!$G145-Temperatures!$G$2-18.825)</f>
        <v>1.0154784039788973</v>
      </c>
      <c r="GK145" s="3">
        <f>Parameters!GK$159+Parameters!GK$160*LN(Parameters!$B$125+Temperatures!$G145-Temperatures!$G$2-18.825)</f>
        <v>0.91757843773990544</v>
      </c>
      <c r="GL145" s="3">
        <f>Parameters!GL$159+Parameters!GL$160*LN(Parameters!$B$125+Temperatures!$G145-Temperatures!$G$2-18.825)</f>
        <v>1.0992463060067934</v>
      </c>
      <c r="GM145" s="3">
        <f>Parameters!GM$159+Parameters!GM$160*LN(Parameters!$B$125+Temperatures!$G145-Temperatures!$G$2-18.825)</f>
        <v>1.0475732052855382</v>
      </c>
    </row>
    <row r="146" spans="1:195">
      <c r="A146">
        <v>2154</v>
      </c>
      <c r="B146" s="3">
        <f>Parameters!B$159+Parameters!B$160*LN(Parameters!$B$125+Temperatures!$G146-Temperatures!$G$2-18.825)</f>
        <v>0.68001620000539875</v>
      </c>
      <c r="C146" s="3">
        <f>Parameters!C$159+Parameters!C$160*LN(Parameters!$B$125+Temperatures!$G146-Temperatures!$G$2-18.825)</f>
        <v>1.0904344612135894</v>
      </c>
      <c r="D146" s="3">
        <f>Parameters!D$159+Parameters!D$160*LN(Parameters!$B$125+Temperatures!$G146-Temperatures!$G$2-18.825)</f>
        <v>0.64747742572748623</v>
      </c>
      <c r="E146" s="3">
        <f>Parameters!E$159+Parameters!E$160*LN(Parameters!$B$125+Temperatures!$G146-Temperatures!$G$2-18.825)</f>
        <v>0.28415034642826148</v>
      </c>
      <c r="F146" s="3">
        <f>Parameters!F$159+Parameters!F$160*LN(Parameters!$B$125+Temperatures!$G146-Temperatures!$G$2-18.825)</f>
        <v>1.3099719219514661</v>
      </c>
      <c r="G146" s="3">
        <f>Parameters!G$159+Parameters!G$160*LN(Parameters!$B$125+Temperatures!$G146-Temperatures!$G$2-18.825)</f>
        <v>0.86717400663538191</v>
      </c>
      <c r="H146" s="3">
        <f>Parameters!H$159+Parameters!H$160*LN(Parameters!$B$125+Temperatures!$G146-Temperatures!$G$2-18.825)</f>
        <v>0.48303315036122407</v>
      </c>
      <c r="I146" s="3">
        <f>Parameters!I$159+Parameters!I$160*LN(Parameters!$B$125+Temperatures!$G146-Temperatures!$G$2-18.825)</f>
        <v>1.2594655584003323</v>
      </c>
      <c r="J146" s="3">
        <f>Parameters!J$159+Parameters!J$160*LN(Parameters!$B$125+Temperatures!$G146-Temperatures!$G$2-18.825)</f>
        <v>0.84383897107085426</v>
      </c>
      <c r="K146" s="3">
        <f>Parameters!K$159+Parameters!K$160*LN(Parameters!$B$125+Temperatures!$G146-Temperatures!$G$2-18.825)</f>
        <v>0.44681701368604509</v>
      </c>
      <c r="L146" s="3">
        <f>Parameters!L$159+Parameters!L$160*LN(Parameters!$B$125+Temperatures!$G146-Temperatures!$G$2-18.825)</f>
        <v>0.71094159612636387</v>
      </c>
      <c r="M146" s="3">
        <f>Parameters!M$159+Parameters!M$160*LN(Parameters!$B$125+Temperatures!$G146-Temperatures!$G$2-18.825)</f>
        <v>1.0321976947290699</v>
      </c>
      <c r="N146" s="3">
        <f>Parameters!N$159+Parameters!N$160*LN(Parameters!$B$125+Temperatures!$G146-Temperatures!$G$2-18.825)</f>
        <v>0.52273487719849654</v>
      </c>
      <c r="O146" s="3">
        <f>Parameters!O$159+Parameters!O$160*LN(Parameters!$B$125+Temperatures!$G146-Temperatures!$G$2-18.825)</f>
        <v>1.3136299244703868</v>
      </c>
      <c r="P146" s="3">
        <f>Parameters!P$159+Parameters!P$160*LN(Parameters!$B$125+Temperatures!$G146-Temperatures!$G$2-18.825)</f>
        <v>1.3564199681492983</v>
      </c>
      <c r="Q146" s="3">
        <f>Parameters!Q$159+Parameters!Q$160*LN(Parameters!$B$125+Temperatures!$G146-Temperatures!$G$2-18.825)</f>
        <v>1.2301715085242895</v>
      </c>
      <c r="R146" s="3">
        <f>Parameters!R$159+Parameters!R$160*LN(Parameters!$B$125+Temperatures!$G146-Temperatures!$G$2-18.825)</f>
        <v>0.58580723461351447</v>
      </c>
      <c r="S146" s="3">
        <f>Parameters!S$159+Parameters!S$160*LN(Parameters!$B$125+Temperatures!$G146-Temperatures!$G$2-18.825)</f>
        <v>1.3368588563432395</v>
      </c>
      <c r="T146" s="3">
        <f>Parameters!T$159+Parameters!T$160*LN(Parameters!$B$125+Temperatures!$G146-Temperatures!$G$2-18.825)</f>
        <v>1.19844907291289</v>
      </c>
      <c r="U146" s="3">
        <f>Parameters!U$159+Parameters!U$160*LN(Parameters!$B$125+Temperatures!$G146-Temperatures!$G$2-18.825)</f>
        <v>0.52514975477186021</v>
      </c>
      <c r="V146" s="3">
        <f>Parameters!V$159+Parameters!V$160*LN(Parameters!$B$125+Temperatures!$G146-Temperatures!$G$2-18.825)</f>
        <v>0.40232340593754207</v>
      </c>
      <c r="W146" s="3">
        <f>Parameters!W$159+Parameters!W$160*LN(Parameters!$B$125+Temperatures!$G146-Temperatures!$G$2-18.825)</f>
        <v>1.2229988630170308</v>
      </c>
      <c r="X146" s="3">
        <f>Parameters!X$159+Parameters!X$160*LN(Parameters!$B$125+Temperatures!$G146-Temperatures!$G$2-18.825)</f>
        <v>1.1072233509222913</v>
      </c>
      <c r="Y146" s="3">
        <f>Parameters!Y$159+Parameters!Y$160*LN(Parameters!$B$125+Temperatures!$G146-Temperatures!$G$2-18.825)</f>
        <v>0.84004657424088547</v>
      </c>
      <c r="Z146" s="3">
        <f>Parameters!Z$159+Parameters!Z$160*LN(Parameters!$B$125+Temperatures!$G146-Temperatures!$G$2-18.825)</f>
        <v>1.1360811357357137</v>
      </c>
      <c r="AA146" s="3">
        <f>Parameters!AA$159+Parameters!AA$160*LN(Parameters!$B$125+Temperatures!$G146-Temperatures!$G$2-18.825)</f>
        <v>1.2593969877064564</v>
      </c>
      <c r="AB146" s="3">
        <f>Parameters!AB$159+Parameters!AB$160*LN(Parameters!$B$125+Temperatures!$G146-Temperatures!$G$2-18.825)</f>
        <v>1.2966309405039378</v>
      </c>
      <c r="AC146" s="3">
        <f>Parameters!AC$159+Parameters!AC$160*LN(Parameters!$B$125+Temperatures!$G146-Temperatures!$G$2-18.825)</f>
        <v>0.6670407231270562</v>
      </c>
      <c r="AD146" s="3">
        <f>Parameters!AD$159+Parameters!AD$160*LN(Parameters!$B$125+Temperatures!$G146-Temperatures!$G$2-18.825)</f>
        <v>1.1028998064558551</v>
      </c>
      <c r="AE146" s="3">
        <f>Parameters!AE$159+Parameters!AE$160*LN(Parameters!$B$125+Temperatures!$G146-Temperatures!$G$2-18.825)</f>
        <v>1.2411122921030142</v>
      </c>
      <c r="AF146" s="3">
        <f>Parameters!AF$159+Parameters!AF$160*LN(Parameters!$B$125+Temperatures!$G146-Temperatures!$G$2-18.825)</f>
        <v>0.3819158004461306</v>
      </c>
      <c r="AG146" s="3">
        <f>Parameters!AG$159+Parameters!AG$160*LN(Parameters!$B$125+Temperatures!$G146-Temperatures!$G$2-18.825)</f>
        <v>0.44014408037612279</v>
      </c>
      <c r="AH146" s="3">
        <f>Parameters!AH$159+Parameters!AH$160*LN(Parameters!$B$125+Temperatures!$G146-Temperatures!$G$2-18.825)</f>
        <v>0.63950521414551698</v>
      </c>
      <c r="AI146" s="3">
        <f>Parameters!AI$159+Parameters!AI$160*LN(Parameters!$B$125+Temperatures!$G146-Temperatures!$G$2-18.825)</f>
        <v>0.76118768486912436</v>
      </c>
      <c r="AJ146" s="3">
        <f>Parameters!AJ$159+Parameters!AJ$160*LN(Parameters!$B$125+Temperatures!$G146-Temperatures!$G$2-18.825)</f>
        <v>1.2599796576372555</v>
      </c>
      <c r="AK146" s="3">
        <f>Parameters!AK$159+Parameters!AK$160*LN(Parameters!$B$125+Temperatures!$G146-Temperatures!$G$2-18.825)</f>
        <v>1.214660240186562</v>
      </c>
      <c r="AL146" s="3">
        <f>Parameters!AL$159+Parameters!AL$160*LN(Parameters!$B$125+Temperatures!$G146-Temperatures!$G$2-18.825)</f>
        <v>1.1817633530727911</v>
      </c>
      <c r="AM146" s="3">
        <f>Parameters!AM$159+Parameters!AM$160*LN(Parameters!$B$125+Temperatures!$G146-Temperatures!$G$2-18.825)</f>
        <v>1.2047724887001072</v>
      </c>
      <c r="AN146" s="3">
        <f>Parameters!AN$159+Parameters!AN$160*LN(Parameters!$B$125+Temperatures!$G146-Temperatures!$G$2-18.825)</f>
        <v>1.0117892945149207</v>
      </c>
      <c r="AO146" s="3">
        <f>Parameters!AO$159+Parameters!AO$160*LN(Parameters!$B$125+Temperatures!$G146-Temperatures!$G$2-18.825)</f>
        <v>1.1727594670068264</v>
      </c>
      <c r="AP146" s="3">
        <f>Parameters!AP$159+Parameters!AP$160*LN(Parameters!$B$125+Temperatures!$G146-Temperatures!$G$2-18.825)</f>
        <v>1.021829937361475</v>
      </c>
      <c r="AQ146" s="3">
        <f>Parameters!AQ$159+Parameters!AQ$160*LN(Parameters!$B$125+Temperatures!$G146-Temperatures!$G$2-18.825)</f>
        <v>1.0961482492854502</v>
      </c>
      <c r="AR146" s="3">
        <f>Parameters!AR$159+Parameters!AR$160*LN(Parameters!$B$125+Temperatures!$G146-Temperatures!$G$2-18.825)</f>
        <v>1.2287367456849623</v>
      </c>
      <c r="AS146" s="3">
        <f>Parameters!AS$159+Parameters!AS$160*LN(Parameters!$B$125+Temperatures!$G146-Temperatures!$G$2-18.825)</f>
        <v>0.91336864421614494</v>
      </c>
      <c r="AT146" s="3">
        <f>Parameters!AT$159+Parameters!AT$160*LN(Parameters!$B$125+Temperatures!$G146-Temperatures!$G$2-18.825)</f>
        <v>0.45694250922699181</v>
      </c>
      <c r="AU146" s="3">
        <f>Parameters!AU$159+Parameters!AU$160*LN(Parameters!$B$125+Temperatures!$G146-Temperatures!$G$2-18.825)</f>
        <v>0.49210118578522094</v>
      </c>
      <c r="AV146" s="3">
        <f>Parameters!AV$159+Parameters!AV$160*LN(Parameters!$B$125+Temperatures!$G146-Temperatures!$G$2-18.825)</f>
        <v>1.3932353399963009</v>
      </c>
      <c r="AW146" s="3">
        <f>Parameters!AW$159+Parameters!AW$160*LN(Parameters!$B$125+Temperatures!$G146-Temperatures!$G$2-18.825)</f>
        <v>1.1078812172934547</v>
      </c>
      <c r="AX146" s="3">
        <f>Parameters!AX$159+Parameters!AX$160*LN(Parameters!$B$125+Temperatures!$G146-Temperatures!$G$2-18.825)</f>
        <v>0.44134431602403246</v>
      </c>
      <c r="AY146" s="3">
        <f>Parameters!AY$159+Parameters!AY$160*LN(Parameters!$B$125+Temperatures!$G146-Temperatures!$G$2-18.825)</f>
        <v>1.2002996989391463</v>
      </c>
      <c r="AZ146" s="3">
        <f>Parameters!AZ$159+Parameters!AZ$160*LN(Parameters!$B$125+Temperatures!$G146-Temperatures!$G$2-18.825)</f>
        <v>0.85052347630359482</v>
      </c>
      <c r="BA146" s="3">
        <f>Parameters!BA$159+Parameters!BA$160*LN(Parameters!$B$125+Temperatures!$G146-Temperatures!$G$2-18.825)</f>
        <v>1.0133942487278504</v>
      </c>
      <c r="BB146" s="3">
        <f>Parameters!BB$159+Parameters!BB$160*LN(Parameters!$B$125+Temperatures!$G146-Temperatures!$G$2-18.825)</f>
        <v>1.0793763209049692</v>
      </c>
      <c r="BC146" s="3">
        <f>Parameters!BC$159+Parameters!BC$160*LN(Parameters!$B$125+Temperatures!$G146-Temperatures!$G$2-18.825)</f>
        <v>1.1105437698688383</v>
      </c>
      <c r="BD146" s="3">
        <f>Parameters!BD$159+Parameters!BD$160*LN(Parameters!$B$125+Temperatures!$G146-Temperatures!$G$2-18.825)</f>
        <v>1.0985601546663466</v>
      </c>
      <c r="BE146" s="3">
        <f>Parameters!BE$159+Parameters!BE$160*LN(Parameters!$B$125+Temperatures!$G146-Temperatures!$G$2-18.825)</f>
        <v>0.72849103056487408</v>
      </c>
      <c r="BF146" s="3">
        <f>Parameters!BF$159+Parameters!BF$160*LN(Parameters!$B$125+Temperatures!$G146-Temperatures!$G$2-18.825)</f>
        <v>0.34717896758297057</v>
      </c>
      <c r="BG146" s="3">
        <f>Parameters!BG$159+Parameters!BG$160*LN(Parameters!$B$125+Temperatures!$G146-Temperatures!$G$2-18.825)</f>
        <v>0.97085050550923913</v>
      </c>
      <c r="BH146" s="3">
        <f>Parameters!BH$159+Parameters!BH$160*LN(Parameters!$B$125+Temperatures!$G146-Temperatures!$G$2-18.825)</f>
        <v>0.27816057011699075</v>
      </c>
      <c r="BI146" s="3">
        <f>Parameters!BI$159+Parameters!BI$160*LN(Parameters!$B$125+Temperatures!$G146-Temperatures!$G$2-18.825)</f>
        <v>1.1218620427967423</v>
      </c>
      <c r="BJ146" s="3">
        <f>Parameters!BJ$159+Parameters!BJ$160*LN(Parameters!$B$125+Temperatures!$G146-Temperatures!$G$2-18.825)</f>
        <v>0.57945477532592915</v>
      </c>
      <c r="BK146" s="3">
        <f>Parameters!BK$159+Parameters!BK$160*LN(Parameters!$B$125+Temperatures!$G146-Temperatures!$G$2-18.825)</f>
        <v>1.2819807579538707</v>
      </c>
      <c r="BL146" s="3">
        <f>Parameters!BL$159+Parameters!BL$160*LN(Parameters!$B$125+Temperatures!$G146-Temperatures!$G$2-18.825)</f>
        <v>1.2267377306867493</v>
      </c>
      <c r="BM146" s="3">
        <f>Parameters!BM$159+Parameters!BM$160*LN(Parameters!$B$125+Temperatures!$G146-Temperatures!$G$2-18.825)</f>
        <v>0.4807967424680446</v>
      </c>
      <c r="BN146" s="3">
        <f>Parameters!BN$159+Parameters!BN$160*LN(Parameters!$B$125+Temperatures!$G146-Temperatures!$G$2-18.825)</f>
        <v>0.53408245056325043</v>
      </c>
      <c r="BO146" s="3">
        <f>Parameters!BO$159+Parameters!BO$160*LN(Parameters!$B$125+Temperatures!$G146-Temperatures!$G$2-18.825)</f>
        <v>1.2919775627928933</v>
      </c>
      <c r="BP146" s="3">
        <f>Parameters!BP$159+Parameters!BP$160*LN(Parameters!$B$125+Temperatures!$G146-Temperatures!$G$2-18.825)</f>
        <v>1.2140385037418777</v>
      </c>
      <c r="BQ146" s="3">
        <f>Parameters!BQ$159+Parameters!BQ$160*LN(Parameters!$B$125+Temperatures!$G146-Temperatures!$G$2-18.825)</f>
        <v>1.1673227812680325</v>
      </c>
      <c r="BR146" s="3">
        <f>Parameters!BR$159+Parameters!BR$160*LN(Parameters!$B$125+Temperatures!$G146-Temperatures!$G$2-18.825)</f>
        <v>1.2888180790801116</v>
      </c>
      <c r="BS146" s="3">
        <f>Parameters!BS$159+Parameters!BS$160*LN(Parameters!$B$125+Temperatures!$G146-Temperatures!$G$2-18.825)</f>
        <v>1.2849876876678368</v>
      </c>
      <c r="BT146" s="3">
        <f>Parameters!BT$159+Parameters!BT$160*LN(Parameters!$B$125+Temperatures!$G146-Temperatures!$G$2-18.825)</f>
        <v>1.1689113400020885</v>
      </c>
      <c r="BU146" s="3">
        <f>Parameters!BU$159+Parameters!BU$160*LN(Parameters!$B$125+Temperatures!$G146-Temperatures!$G$2-18.825)</f>
        <v>0.76946269890460661</v>
      </c>
      <c r="BV146" s="3">
        <f>Parameters!BV$159+Parameters!BV$160*LN(Parameters!$B$125+Temperatures!$G146-Temperatures!$G$2-18.825)</f>
        <v>1.2437596338064687</v>
      </c>
      <c r="BW146" s="3">
        <f>Parameters!BW$159+Parameters!BW$160*LN(Parameters!$B$125+Temperatures!$G146-Temperatures!$G$2-18.825)</f>
        <v>0.99146587376144368</v>
      </c>
      <c r="BX146" s="3">
        <f>Parameters!BX$159+Parameters!BX$160*LN(Parameters!$B$125+Temperatures!$G146-Temperatures!$G$2-18.825)</f>
        <v>1.2483090126040157</v>
      </c>
      <c r="BY146" s="3">
        <f>Parameters!BY$159+Parameters!BY$160*LN(Parameters!$B$125+Temperatures!$G146-Temperatures!$G$2-18.825)</f>
        <v>1.2910588785508801</v>
      </c>
      <c r="BZ146" s="3">
        <f>Parameters!BZ$159+Parameters!BZ$160*LN(Parameters!$B$125+Temperatures!$G146-Temperatures!$G$2-18.825)</f>
        <v>1.1063698859796962</v>
      </c>
      <c r="CA146" s="3">
        <f>Parameters!CA$159+Parameters!CA$160*LN(Parameters!$B$125+Temperatures!$G146-Temperatures!$G$2-18.825)</f>
        <v>1.1148551189657008</v>
      </c>
      <c r="CB146" s="3">
        <f>Parameters!CB$159+Parameters!CB$160*LN(Parameters!$B$125+Temperatures!$G146-Temperatures!$G$2-18.825)</f>
        <v>0.59595303222776208</v>
      </c>
      <c r="CC146" s="3">
        <f>Parameters!CC$159+Parameters!CC$160*LN(Parameters!$B$125+Temperatures!$G146-Temperatures!$G$2-18.825)</f>
        <v>1.2114489723953346</v>
      </c>
      <c r="CD146" s="3">
        <f>Parameters!CD$159+Parameters!CD$160*LN(Parameters!$B$125+Temperatures!$G146-Temperatures!$G$2-18.825)</f>
        <v>0.56110267767099442</v>
      </c>
      <c r="CE146" s="3">
        <f>Parameters!CE$159+Parameters!CE$160*LN(Parameters!$B$125+Temperatures!$G146-Temperatures!$G$2-18.825)</f>
        <v>1.2443482237213204</v>
      </c>
      <c r="CF146" s="3">
        <f>Parameters!CF$159+Parameters!CF$160*LN(Parameters!$B$125+Temperatures!$G146-Temperatures!$G$2-18.825)</f>
        <v>1.2329147283775275</v>
      </c>
      <c r="CG146" s="3">
        <f>Parameters!CG$159+Parameters!CG$160*LN(Parameters!$B$125+Temperatures!$G146-Temperatures!$G$2-18.825)</f>
        <v>0.47493449045706965</v>
      </c>
      <c r="CH146" s="3">
        <f>Parameters!CH$159+Parameters!CH$160*LN(Parameters!$B$125+Temperatures!$G146-Temperatures!$G$2-18.825)</f>
        <v>0.80343712085260077</v>
      </c>
      <c r="CI146" s="3">
        <f>Parameters!CI$159+Parameters!CI$160*LN(Parameters!$B$125+Temperatures!$G146-Temperatures!$G$2-18.825)</f>
        <v>1.1334928581232093</v>
      </c>
      <c r="CJ146" s="3">
        <f>Parameters!CJ$159+Parameters!CJ$160*LN(Parameters!$B$125+Temperatures!$G146-Temperatures!$G$2-18.825)</f>
        <v>0.21073149432318244</v>
      </c>
      <c r="CK146" s="3">
        <f>Parameters!CK$159+Parameters!CK$160*LN(Parameters!$B$125+Temperatures!$G146-Temperatures!$G$2-18.825)</f>
        <v>0.99823595763133832</v>
      </c>
      <c r="CL146" s="3">
        <f>Parameters!CL$159+Parameters!CL$160*LN(Parameters!$B$125+Temperatures!$G146-Temperatures!$G$2-18.825)</f>
        <v>0.67620342524376176</v>
      </c>
      <c r="CM146" s="3">
        <f>Parameters!CM$159+Parameters!CM$160*LN(Parameters!$B$125+Temperatures!$G146-Temperatures!$G$2-18.825)</f>
        <v>1.1977994190414794</v>
      </c>
      <c r="CN146" s="3">
        <f>Parameters!CN$159+Parameters!CN$160*LN(Parameters!$B$125+Temperatures!$G146-Temperatures!$G$2-18.825)</f>
        <v>0.94123809576567563</v>
      </c>
      <c r="CO146" s="3">
        <f>Parameters!CO$159+Parameters!CO$160*LN(Parameters!$B$125+Temperatures!$G146-Temperatures!$G$2-18.825)</f>
        <v>0.71689927837231637</v>
      </c>
      <c r="CP146" s="3">
        <f>Parameters!CP$159+Parameters!CP$160*LN(Parameters!$B$125+Temperatures!$G146-Temperatures!$G$2-18.825)</f>
        <v>0.42118293445005694</v>
      </c>
      <c r="CQ146" s="3">
        <f>Parameters!CQ$159+Parameters!CQ$160*LN(Parameters!$B$125+Temperatures!$G146-Temperatures!$G$2-18.825)</f>
        <v>1.0338478930720414</v>
      </c>
      <c r="CR146" s="3">
        <f>Parameters!CR$159+Parameters!CR$160*LN(Parameters!$B$125+Temperatures!$G146-Temperatures!$G$2-18.825)</f>
        <v>0.28443850892119932</v>
      </c>
      <c r="CS146" s="3">
        <f>Parameters!CS$159+Parameters!CS$160*LN(Parameters!$B$125+Temperatures!$G146-Temperatures!$G$2-18.825)</f>
        <v>1.3330596711528699</v>
      </c>
      <c r="CT146" s="3">
        <f>Parameters!CT$159+Parameters!CT$160*LN(Parameters!$B$125+Temperatures!$G146-Temperatures!$G$2-18.825)</f>
        <v>1.2103780976795571</v>
      </c>
      <c r="CU146" s="3">
        <f>Parameters!CU$159+Parameters!CU$160*LN(Parameters!$B$125+Temperatures!$G146-Temperatures!$G$2-18.825)</f>
        <v>0.63304143795634471</v>
      </c>
      <c r="CV146" s="3">
        <f>Parameters!CV$159+Parameters!CV$160*LN(Parameters!$B$125+Temperatures!$G146-Temperatures!$G$2-18.825)</f>
        <v>1.2767732549974162</v>
      </c>
      <c r="CW146" s="3">
        <f>Parameters!CW$159+Parameters!CW$160*LN(Parameters!$B$125+Temperatures!$G146-Temperatures!$G$2-18.825)</f>
        <v>1.1804969955005338</v>
      </c>
      <c r="CX146" s="3">
        <f>Parameters!CX$159+Parameters!CX$160*LN(Parameters!$B$125+Temperatures!$G146-Temperatures!$G$2-18.825)</f>
        <v>0.8298845052388959</v>
      </c>
      <c r="CY146" s="3">
        <f>Parameters!CY$159+Parameters!CY$160*LN(Parameters!$B$125+Temperatures!$G146-Temperatures!$G$2-18.825)</f>
        <v>1.2015737098688055</v>
      </c>
      <c r="CZ146" s="3">
        <f>Parameters!CZ$159+Parameters!CZ$160*LN(Parameters!$B$125+Temperatures!$G146-Temperatures!$G$2-18.825)</f>
        <v>1.0179143822980381</v>
      </c>
      <c r="DA146" s="3">
        <f>Parameters!DA$159+Parameters!DA$160*LN(Parameters!$B$125+Temperatures!$G146-Temperatures!$G$2-18.825)</f>
        <v>0.32746446588747047</v>
      </c>
      <c r="DB146" s="3">
        <f>Parameters!DB$159+Parameters!DB$160*LN(Parameters!$B$125+Temperatures!$G146-Temperatures!$G$2-18.825)</f>
        <v>1.2411876578964445</v>
      </c>
      <c r="DC146" s="3">
        <f>Parameters!DC$159+Parameters!DC$160*LN(Parameters!$B$125+Temperatures!$G146-Temperatures!$G$2-18.825)</f>
        <v>0.67513011213567453</v>
      </c>
      <c r="DD146" s="3">
        <f>Parameters!DD$159+Parameters!DD$160*LN(Parameters!$B$125+Temperatures!$G146-Temperatures!$G$2-18.825)</f>
        <v>0.39834515481156468</v>
      </c>
      <c r="DE146" s="3">
        <f>Parameters!DE$159+Parameters!DE$160*LN(Parameters!$B$125+Temperatures!$G146-Temperatures!$G$2-18.825)</f>
        <v>0.49397595783477888</v>
      </c>
      <c r="DF146" s="3">
        <f>Parameters!DF$159+Parameters!DF$160*LN(Parameters!$B$125+Temperatures!$G146-Temperatures!$G$2-18.825)</f>
        <v>0.37773078771398061</v>
      </c>
      <c r="DG146" s="3">
        <f>Parameters!DG$159+Parameters!DG$160*LN(Parameters!$B$125+Temperatures!$G146-Temperatures!$G$2-18.825)</f>
        <v>0.87326246282434739</v>
      </c>
      <c r="DH146" s="3">
        <f>Parameters!DH$159+Parameters!DH$160*LN(Parameters!$B$125+Temperatures!$G146-Temperatures!$G$2-18.825)</f>
        <v>0.55048255440499039</v>
      </c>
      <c r="DI146" s="3">
        <f>Parameters!DI$159+Parameters!DI$160*LN(Parameters!$B$125+Temperatures!$G146-Temperatures!$G$2-18.825)</f>
        <v>1.0164154185022849</v>
      </c>
      <c r="DJ146" s="3">
        <f>Parameters!DJ$159+Parameters!DJ$160*LN(Parameters!$B$125+Temperatures!$G146-Temperatures!$G$2-18.825)</f>
        <v>0.97534470972410847</v>
      </c>
      <c r="DK146" s="3">
        <f>Parameters!DK$159+Parameters!DK$160*LN(Parameters!$B$125+Temperatures!$G146-Temperatures!$G$2-18.825)</f>
        <v>0.55869265533834866</v>
      </c>
      <c r="DL146" s="3">
        <f>Parameters!DL$159+Parameters!DL$160*LN(Parameters!$B$125+Temperatures!$G146-Temperatures!$G$2-18.825)</f>
        <v>1.349889665036005</v>
      </c>
      <c r="DM146" s="3">
        <f>Parameters!DM$159+Parameters!DM$160*LN(Parameters!$B$125+Temperatures!$G146-Temperatures!$G$2-18.825)</f>
        <v>1.2386153540026144</v>
      </c>
      <c r="DN146" s="3">
        <f>Parameters!DN$159+Parameters!DN$160*LN(Parameters!$B$125+Temperatures!$G146-Temperatures!$G$2-18.825)</f>
        <v>0.52620164519583579</v>
      </c>
      <c r="DO146" s="3">
        <f>Parameters!DO$159+Parameters!DO$160*LN(Parameters!$B$125+Temperatures!$G146-Temperatures!$G$2-18.825)</f>
        <v>6.324016555115089E-2</v>
      </c>
      <c r="DP146" s="3">
        <f>Parameters!DP$159+Parameters!DP$160*LN(Parameters!$B$125+Temperatures!$G146-Temperatures!$G$2-18.825)</f>
        <v>1.1701547641915997</v>
      </c>
      <c r="DQ146" s="3">
        <f>Parameters!DQ$159+Parameters!DQ$160*LN(Parameters!$B$125+Temperatures!$G146-Temperatures!$G$2-18.825)</f>
        <v>1.3569376729326637</v>
      </c>
      <c r="DR146" s="3">
        <f>Parameters!DR$159+Parameters!DR$160*LN(Parameters!$B$125+Temperatures!$G146-Temperatures!$G$2-18.825)</f>
        <v>1.2350052475106981</v>
      </c>
      <c r="DS146" s="3">
        <f>Parameters!DS$159+Parameters!DS$160*LN(Parameters!$B$125+Temperatures!$G146-Temperatures!$G$2-18.825)</f>
        <v>1.0437757176579034</v>
      </c>
      <c r="DT146" s="3">
        <f>Parameters!DT$159+Parameters!DT$160*LN(Parameters!$B$125+Temperatures!$G146-Temperatures!$G$2-18.825)</f>
        <v>1.1039826539294448</v>
      </c>
      <c r="DU146" s="3">
        <f>Parameters!DU$159+Parameters!DU$160*LN(Parameters!$B$125+Temperatures!$G146-Temperatures!$G$2-18.825)</f>
        <v>1.2731966957828207</v>
      </c>
      <c r="DV146" s="3">
        <f>Parameters!DV$159+Parameters!DV$160*LN(Parameters!$B$125+Temperatures!$G146-Temperatures!$G$2-18.825)</f>
        <v>1.0876336496518619</v>
      </c>
      <c r="DW146" s="3">
        <f>Parameters!DW$159+Parameters!DW$160*LN(Parameters!$B$125+Temperatures!$G146-Temperatures!$G$2-18.825)</f>
        <v>1.010400564131974</v>
      </c>
      <c r="DX146" s="3">
        <f>Parameters!DX$159+Parameters!DX$160*LN(Parameters!$B$125+Temperatures!$G146-Temperatures!$G$2-18.825)</f>
        <v>1.3856029284065452</v>
      </c>
      <c r="DY146" s="3">
        <f>Parameters!DY$159+Parameters!DY$160*LN(Parameters!$B$125+Temperatures!$G146-Temperatures!$G$2-18.825)</f>
        <v>1.2911711268129391</v>
      </c>
      <c r="DZ146" s="3">
        <f>Parameters!DZ$159+Parameters!DZ$160*LN(Parameters!$B$125+Temperatures!$G146-Temperatures!$G$2-18.825)</f>
        <v>1.2097418926170682</v>
      </c>
      <c r="EA146" s="3">
        <f>Parameters!EA$159+Parameters!EA$160*LN(Parameters!$B$125+Temperatures!$G146-Temperatures!$G$2-18.825)</f>
        <v>0.50930288137906654</v>
      </c>
      <c r="EB146" s="3">
        <f>Parameters!EB$159+Parameters!EB$160*LN(Parameters!$B$125+Temperatures!$G146-Temperatures!$G$2-18.825)</f>
        <v>0.25666686188966992</v>
      </c>
      <c r="EC146" s="3">
        <f>Parameters!EC$159+Parameters!EC$160*LN(Parameters!$B$125+Temperatures!$G146-Temperatures!$G$2-18.825)</f>
        <v>0.98492272984800044</v>
      </c>
      <c r="ED146" s="3">
        <f>Parameters!ED$159+Parameters!ED$160*LN(Parameters!$B$125+Temperatures!$G146-Temperatures!$G$2-18.825)</f>
        <v>1.2597649379337017</v>
      </c>
      <c r="EE146" s="3">
        <f>Parameters!EE$159+Parameters!EE$160*LN(Parameters!$B$125+Temperatures!$G146-Temperatures!$G$2-18.825)</f>
        <v>0.60819961866095018</v>
      </c>
      <c r="EF146" s="3">
        <f>Parameters!EF$159+Parameters!EF$160*LN(Parameters!$B$125+Temperatures!$G146-Temperatures!$G$2-18.825)</f>
        <v>1.2342402894313722</v>
      </c>
      <c r="EG146" s="3">
        <f>Parameters!EG$159+Parameters!EG$160*LN(Parameters!$B$125+Temperatures!$G146-Temperatures!$G$2-18.825)</f>
        <v>1.1559512121582165</v>
      </c>
      <c r="EH146" s="3">
        <f>Parameters!EH$159+Parameters!EH$160*LN(Parameters!$B$125+Temperatures!$G146-Temperatures!$G$2-18.825)</f>
        <v>1.2196311404762572</v>
      </c>
      <c r="EI146" s="3">
        <f>Parameters!EI$159+Parameters!EI$160*LN(Parameters!$B$125+Temperatures!$G146-Temperatures!$G$2-18.825)</f>
        <v>0.89941437523301515</v>
      </c>
      <c r="EJ146" s="3">
        <f>Parameters!EJ$159+Parameters!EJ$160*LN(Parameters!$B$125+Temperatures!$G146-Temperatures!$G$2-18.825)</f>
        <v>1.2242331234555808</v>
      </c>
      <c r="EK146" s="3">
        <f>Parameters!EK$159+Parameters!EK$160*LN(Parameters!$B$125+Temperatures!$G146-Temperatures!$G$2-18.825)</f>
        <v>1.2901784140705885</v>
      </c>
      <c r="EL146" s="3">
        <f>Parameters!EL$159+Parameters!EL$160*LN(Parameters!$B$125+Temperatures!$G146-Temperatures!$G$2-18.825)</f>
        <v>1.1320654487187942</v>
      </c>
      <c r="EM146" s="3">
        <f>Parameters!EM$159+Parameters!EM$160*LN(Parameters!$B$125+Temperatures!$G146-Temperatures!$G$2-18.825)</f>
        <v>0.46179390085192856</v>
      </c>
      <c r="EN146" s="3">
        <f>Parameters!EN$159+Parameters!EN$160*LN(Parameters!$B$125+Temperatures!$G146-Temperatures!$G$2-18.825)</f>
        <v>1.1772394518109031</v>
      </c>
      <c r="EO146" s="3">
        <f>Parameters!EO$159+Parameters!EO$160*LN(Parameters!$B$125+Temperatures!$G146-Temperatures!$G$2-18.825)</f>
        <v>0.47360448606661604</v>
      </c>
      <c r="EP146" s="3">
        <f>Parameters!EP$159+Parameters!EP$160*LN(Parameters!$B$125+Temperatures!$G146-Temperatures!$G$2-18.825)</f>
        <v>0.7475105580227297</v>
      </c>
      <c r="EQ146" s="3">
        <f>Parameters!EQ$159+Parameters!EQ$160*LN(Parameters!$B$125+Temperatures!$G146-Temperatures!$G$2-18.825)</f>
        <v>1.1369169226608424</v>
      </c>
      <c r="ER146" s="3">
        <f>Parameters!ER$159+Parameters!ER$160*LN(Parameters!$B$125+Temperatures!$G146-Temperatures!$G$2-18.825)</f>
        <v>0.98188147311890461</v>
      </c>
      <c r="ES146" s="3">
        <f>Parameters!ES$159+Parameters!ES$160*LN(Parameters!$B$125+Temperatures!$G146-Temperatures!$G$2-18.825)</f>
        <v>1.3350354112047349</v>
      </c>
      <c r="ET146" s="3">
        <f>Parameters!ET$159+Parameters!ET$160*LN(Parameters!$B$125+Temperatures!$G146-Temperatures!$G$2-18.825)</f>
        <v>0.77352698836144729</v>
      </c>
      <c r="EU146" s="3">
        <f>Parameters!EU$159+Parameters!EU$160*LN(Parameters!$B$125+Temperatures!$G146-Temperatures!$G$2-18.825)</f>
        <v>0.53448887889864716</v>
      </c>
      <c r="EV146" s="3">
        <f>Parameters!EV$159+Parameters!EV$160*LN(Parameters!$B$125+Temperatures!$G146-Temperatures!$G$2-18.825)</f>
        <v>0.30446497215270152</v>
      </c>
      <c r="EW146" s="3">
        <f>Parameters!EW$159+Parameters!EW$160*LN(Parameters!$B$125+Temperatures!$G146-Temperatures!$G$2-18.825)</f>
        <v>0.94709525967655461</v>
      </c>
      <c r="EX146" s="3">
        <f>Parameters!EX$159+Parameters!EX$160*LN(Parameters!$B$125+Temperatures!$G146-Temperatures!$G$2-18.825)</f>
        <v>1.2488894696945787</v>
      </c>
      <c r="EY146" s="3">
        <f>Parameters!EY$159+Parameters!EY$160*LN(Parameters!$B$125+Temperatures!$G146-Temperatures!$G$2-18.825)</f>
        <v>1.3933267309921926</v>
      </c>
      <c r="EZ146" s="3">
        <f>Parameters!EZ$159+Parameters!EZ$160*LN(Parameters!$B$125+Temperatures!$G146-Temperatures!$G$2-18.825)</f>
        <v>1.2808545009990042</v>
      </c>
      <c r="FA146" s="3">
        <f>Parameters!FA$159+Parameters!FA$160*LN(Parameters!$B$125+Temperatures!$G146-Temperatures!$G$2-18.825)</f>
        <v>1.1672193391395438</v>
      </c>
      <c r="FB146" s="3">
        <f>Parameters!FB$159+Parameters!FB$160*LN(Parameters!$B$125+Temperatures!$G146-Temperatures!$G$2-18.825)</f>
        <v>1.228451544400514</v>
      </c>
      <c r="FC146" s="3">
        <f>Parameters!FC$159+Parameters!FC$160*LN(Parameters!$B$125+Temperatures!$G146-Temperatures!$G$2-18.825)</f>
        <v>1.1781315698376589</v>
      </c>
      <c r="FD146" s="3">
        <f>Parameters!FD$159+Parameters!FD$160*LN(Parameters!$B$125+Temperatures!$G146-Temperatures!$G$2-18.825)</f>
        <v>0.58256072786258017</v>
      </c>
      <c r="FE146" s="3">
        <f>Parameters!FE$159+Parameters!FE$160*LN(Parameters!$B$125+Temperatures!$G146-Temperatures!$G$2-18.825)</f>
        <v>1.2867851537401378</v>
      </c>
      <c r="FF146" s="3">
        <f>Parameters!FF$159+Parameters!FF$160*LN(Parameters!$B$125+Temperatures!$G146-Temperatures!$G$2-18.825)</f>
        <v>0.60177960752085358</v>
      </c>
      <c r="FG146" s="3">
        <f>Parameters!FG$159+Parameters!FG$160*LN(Parameters!$B$125+Temperatures!$G146-Temperatures!$G$2-18.825)</f>
        <v>1.3401134536389772</v>
      </c>
      <c r="FH146" s="3">
        <f>Parameters!FH$159+Parameters!FH$160*LN(Parameters!$B$125+Temperatures!$G146-Temperatures!$G$2-18.825)</f>
        <v>1.0108971895734553</v>
      </c>
      <c r="FI146" s="3">
        <f>Parameters!FI$159+Parameters!FI$160*LN(Parameters!$B$125+Temperatures!$G146-Temperatures!$G$2-18.825)</f>
        <v>1.2914517650334421</v>
      </c>
      <c r="FJ146" s="3">
        <f>Parameters!FJ$159+Parameters!FJ$160*LN(Parameters!$B$125+Temperatures!$G146-Temperatures!$G$2-18.825)</f>
        <v>0.45377824539921141</v>
      </c>
      <c r="FK146" s="3">
        <f>Parameters!FK$159+Parameters!FK$160*LN(Parameters!$B$125+Temperatures!$G146-Temperatures!$G$2-18.825)</f>
        <v>0.50966441112381466</v>
      </c>
      <c r="FL146" s="3">
        <f>Parameters!FL$159+Parameters!FL$160*LN(Parameters!$B$125+Temperatures!$G146-Temperatures!$G$2-18.825)</f>
        <v>0.3442263367180321</v>
      </c>
      <c r="FM146" s="3">
        <f>Parameters!FM$159+Parameters!FM$160*LN(Parameters!$B$125+Temperatures!$G146-Temperatures!$G$2-18.825)</f>
        <v>0.90202776254954053</v>
      </c>
      <c r="FN146" s="3">
        <f>Parameters!FN$159+Parameters!FN$160*LN(Parameters!$B$125+Temperatures!$G146-Temperatures!$G$2-18.825)</f>
        <v>1.3598627141124</v>
      </c>
      <c r="FO146" s="3">
        <f>Parameters!FO$159+Parameters!FO$160*LN(Parameters!$B$125+Temperatures!$G146-Temperatures!$G$2-18.825)</f>
        <v>1.2891712501010619</v>
      </c>
      <c r="FP146" s="3">
        <f>Parameters!FP$159+Parameters!FP$160*LN(Parameters!$B$125+Temperatures!$G146-Temperatures!$G$2-18.825)</f>
        <v>1.3081893420738648</v>
      </c>
      <c r="FQ146" s="3">
        <f>Parameters!FQ$159+Parameters!FQ$160*LN(Parameters!$B$125+Temperatures!$G146-Temperatures!$G$2-18.825)</f>
        <v>0.61625711035196551</v>
      </c>
      <c r="FR146" s="3">
        <f>Parameters!FR$159+Parameters!FR$160*LN(Parameters!$B$125+Temperatures!$G146-Temperatures!$G$2-18.825)</f>
        <v>0.80078407875128466</v>
      </c>
      <c r="FS146" s="3">
        <f>Parameters!FS$159+Parameters!FS$160*LN(Parameters!$B$125+Temperatures!$G146-Temperatures!$G$2-18.825)</f>
        <v>1.1550107383632233</v>
      </c>
      <c r="FT146" s="3">
        <f>Parameters!FT$159+Parameters!FT$160*LN(Parameters!$B$125+Temperatures!$G146-Temperatures!$G$2-18.825)</f>
        <v>1.03885221917193</v>
      </c>
      <c r="FU146" s="3">
        <f>Parameters!FU$159+Parameters!FU$160*LN(Parameters!$B$125+Temperatures!$G146-Temperatures!$G$2-18.825)</f>
        <v>1.2653924566005887</v>
      </c>
      <c r="FV146" s="3">
        <f>Parameters!FV$159+Parameters!FV$160*LN(Parameters!$B$125+Temperatures!$G146-Temperatures!$G$2-18.825)</f>
        <v>0.90935577628505715</v>
      </c>
      <c r="FW146" s="3">
        <f>Parameters!FW$159+Parameters!FW$160*LN(Parameters!$B$125+Temperatures!$G146-Temperatures!$G$2-18.825)</f>
        <v>0.68176305298148598</v>
      </c>
      <c r="FX146" s="3">
        <f>Parameters!FX$159+Parameters!FX$160*LN(Parameters!$B$125+Temperatures!$G146-Temperatures!$G$2-18.825)</f>
        <v>1.1734561788599587</v>
      </c>
      <c r="FY146" s="3">
        <f>Parameters!FY$159+Parameters!FY$160*LN(Parameters!$B$125+Temperatures!$G146-Temperatures!$G$2-18.825)</f>
        <v>0.96897280675747288</v>
      </c>
      <c r="FZ146" s="3">
        <f>Parameters!FZ$159+Parameters!FZ$160*LN(Parameters!$B$125+Temperatures!$G146-Temperatures!$G$2-18.825)</f>
        <v>1.1194216974347448</v>
      </c>
      <c r="GA146" s="3">
        <f>Parameters!GA$159+Parameters!GA$160*LN(Parameters!$B$125+Temperatures!$G146-Temperatures!$G$2-18.825)</f>
        <v>1.1141643184376178</v>
      </c>
      <c r="GB146" s="3">
        <f>Parameters!GB$159+Parameters!GB$160*LN(Parameters!$B$125+Temperatures!$G146-Temperatures!$G$2-18.825)</f>
        <v>0.48734221396732735</v>
      </c>
      <c r="GC146" s="3">
        <f>Parameters!GC$159+Parameters!GC$160*LN(Parameters!$B$125+Temperatures!$G146-Temperatures!$G$2-18.825)</f>
        <v>0.85317579176873393</v>
      </c>
      <c r="GD146" s="3">
        <f>Parameters!GD$159+Parameters!GD$160*LN(Parameters!$B$125+Temperatures!$G146-Temperatures!$G$2-18.825)</f>
        <v>0.72742597634274553</v>
      </c>
      <c r="GE146" s="3">
        <f>Parameters!GE$159+Parameters!GE$160*LN(Parameters!$B$125+Temperatures!$G146-Temperatures!$G$2-18.825)</f>
        <v>0.70842131073574122</v>
      </c>
      <c r="GF146" s="3">
        <f>Parameters!GF$159+Parameters!GF$160*LN(Parameters!$B$125+Temperatures!$G146-Temperatures!$G$2-18.825)</f>
        <v>1.2057410285904864</v>
      </c>
      <c r="GG146" s="3">
        <f>Parameters!GG$159+Parameters!GG$160*LN(Parameters!$B$125+Temperatures!$G146-Temperatures!$G$2-18.825)</f>
        <v>1.2339550982575986</v>
      </c>
      <c r="GH146" s="3">
        <f>Parameters!GH$159+Parameters!GH$160*LN(Parameters!$B$125+Temperatures!$G146-Temperatures!$G$2-18.825)</f>
        <v>1.0998110335810722</v>
      </c>
      <c r="GI146" s="3">
        <f>Parameters!GI$159+Parameters!GI$160*LN(Parameters!$B$125+Temperatures!$G146-Temperatures!$G$2-18.825)</f>
        <v>1.2082792695744857</v>
      </c>
      <c r="GJ146" s="3">
        <f>Parameters!GJ$159+Parameters!GJ$160*LN(Parameters!$B$125+Temperatures!$G146-Temperatures!$G$2-18.825)</f>
        <v>1.0154448373289704</v>
      </c>
      <c r="GK146" s="3">
        <f>Parameters!GK$159+Parameters!GK$160*LN(Parameters!$B$125+Temperatures!$G146-Temperatures!$G$2-18.825)</f>
        <v>0.9175523353211994</v>
      </c>
      <c r="GL146" s="3">
        <f>Parameters!GL$159+Parameters!GL$160*LN(Parameters!$B$125+Temperatures!$G146-Temperatures!$G$2-18.825)</f>
        <v>1.0992088224718226</v>
      </c>
      <c r="GM146" s="3">
        <f>Parameters!GM$159+Parameters!GM$160*LN(Parameters!$B$125+Temperatures!$G146-Temperatures!$G$2-18.825)</f>
        <v>1.0475409147058186</v>
      </c>
    </row>
    <row r="147" spans="1:195">
      <c r="A147">
        <v>2155</v>
      </c>
      <c r="B147" s="3">
        <f>Parameters!B$159+Parameters!B$160*LN(Parameters!$B$125+Temperatures!$G147-Temperatures!$G$2-18.825)</f>
        <v>0.68003251228078543</v>
      </c>
      <c r="C147" s="3">
        <f>Parameters!C$159+Parameters!C$160*LN(Parameters!$B$125+Temperatures!$G147-Temperatures!$G$2-18.825)</f>
        <v>1.0903929742323504</v>
      </c>
      <c r="D147" s="3">
        <f>Parameters!D$159+Parameters!D$160*LN(Parameters!$B$125+Temperatures!$G147-Temperatures!$G$2-18.825)</f>
        <v>0.64748178211175833</v>
      </c>
      <c r="E147" s="3">
        <f>Parameters!E$159+Parameters!E$160*LN(Parameters!$B$125+Temperatures!$G147-Temperatures!$G$2-18.825)</f>
        <v>0.28418431363339514</v>
      </c>
      <c r="F147" s="3">
        <f>Parameters!F$159+Parameters!F$160*LN(Parameters!$B$125+Temperatures!$G147-Temperatures!$G$2-18.825)</f>
        <v>1.3099173221697722</v>
      </c>
      <c r="G147" s="3">
        <f>Parameters!G$159+Parameters!G$160*LN(Parameters!$B$125+Temperatures!$G147-Temperatures!$G$2-18.825)</f>
        <v>0.86714090225915985</v>
      </c>
      <c r="H147" s="3">
        <f>Parameters!H$159+Parameters!H$160*LN(Parameters!$B$125+Temperatures!$G147-Temperatures!$G$2-18.825)</f>
        <v>0.48306020198712579</v>
      </c>
      <c r="I147" s="3">
        <f>Parameters!I$159+Parameters!I$160*LN(Parameters!$B$125+Temperatures!$G147-Temperatures!$G$2-18.825)</f>
        <v>1.2593915376027947</v>
      </c>
      <c r="J147" s="3">
        <f>Parameters!J$159+Parameters!J$160*LN(Parameters!$B$125+Temperatures!$G147-Temperatures!$G$2-18.825)</f>
        <v>0.84380824061249293</v>
      </c>
      <c r="K147" s="3">
        <f>Parameters!K$159+Parameters!K$160*LN(Parameters!$B$125+Temperatures!$G147-Temperatures!$G$2-18.825)</f>
        <v>0.44683861996739743</v>
      </c>
      <c r="L147" s="3">
        <f>Parameters!L$159+Parameters!L$160*LN(Parameters!$B$125+Temperatures!$G147-Temperatures!$G$2-18.825)</f>
        <v>0.71094132353909578</v>
      </c>
      <c r="M147" s="3">
        <f>Parameters!M$159+Parameters!M$160*LN(Parameters!$B$125+Temperatures!$G147-Temperatures!$G$2-18.825)</f>
        <v>1.0321607294342858</v>
      </c>
      <c r="N147" s="3">
        <f>Parameters!N$159+Parameters!N$160*LN(Parameters!$B$125+Temperatures!$G147-Temperatures!$G$2-18.825)</f>
        <v>0.52273859376276499</v>
      </c>
      <c r="O147" s="3">
        <f>Parameters!O$159+Parameters!O$160*LN(Parameters!$B$125+Temperatures!$G147-Temperatures!$G$2-18.825)</f>
        <v>1.3135644814736771</v>
      </c>
      <c r="P147" s="3">
        <f>Parameters!P$159+Parameters!P$160*LN(Parameters!$B$125+Temperatures!$G147-Temperatures!$G$2-18.825)</f>
        <v>1.3563587459982502</v>
      </c>
      <c r="Q147" s="3">
        <f>Parameters!Q$159+Parameters!Q$160*LN(Parameters!$B$125+Temperatures!$G147-Temperatures!$G$2-18.825)</f>
        <v>1.2301145082346412</v>
      </c>
      <c r="R147" s="3">
        <f>Parameters!R$159+Parameters!R$160*LN(Parameters!$B$125+Temperatures!$G147-Temperatures!$G$2-18.825)</f>
        <v>0.58581870972701677</v>
      </c>
      <c r="S147" s="3">
        <f>Parameters!S$159+Parameters!S$160*LN(Parameters!$B$125+Temperatures!$G147-Temperatures!$G$2-18.825)</f>
        <v>1.3368033497317691</v>
      </c>
      <c r="T147" s="3">
        <f>Parameters!T$159+Parameters!T$160*LN(Parameters!$B$125+Temperatures!$G147-Temperatures!$G$2-18.825)</f>
        <v>1.1983815006705416</v>
      </c>
      <c r="U147" s="3">
        <f>Parameters!U$159+Parameters!U$160*LN(Parameters!$B$125+Temperatures!$G147-Temperatures!$G$2-18.825)</f>
        <v>0.52516451063472813</v>
      </c>
      <c r="V147" s="3">
        <f>Parameters!V$159+Parameters!V$160*LN(Parameters!$B$125+Temperatures!$G147-Temperatures!$G$2-18.825)</f>
        <v>0.40235545612837781</v>
      </c>
      <c r="W147" s="3">
        <f>Parameters!W$159+Parameters!W$160*LN(Parameters!$B$125+Temperatures!$G147-Temperatures!$G$2-18.825)</f>
        <v>1.2229386137380416</v>
      </c>
      <c r="X147" s="3">
        <f>Parameters!X$159+Parameters!X$160*LN(Parameters!$B$125+Temperatures!$G147-Temperatures!$G$2-18.825)</f>
        <v>1.1071655874553166</v>
      </c>
      <c r="Y147" s="3">
        <f>Parameters!Y$159+Parameters!Y$160*LN(Parameters!$B$125+Temperatures!$G147-Temperatures!$G$2-18.825)</f>
        <v>0.84003715039449134</v>
      </c>
      <c r="Z147" s="3">
        <f>Parameters!Z$159+Parameters!Z$160*LN(Parameters!$B$125+Temperatures!$G147-Temperatures!$G$2-18.825)</f>
        <v>1.136032324244368</v>
      </c>
      <c r="AA147" s="3">
        <f>Parameters!AA$159+Parameters!AA$160*LN(Parameters!$B$125+Temperatures!$G147-Temperatures!$G$2-18.825)</f>
        <v>1.2593239693550702</v>
      </c>
      <c r="AB147" s="3">
        <f>Parameters!AB$159+Parameters!AB$160*LN(Parameters!$B$125+Temperatures!$G147-Temperatures!$G$2-18.825)</f>
        <v>1.2965591539066592</v>
      </c>
      <c r="AC147" s="3">
        <f>Parameters!AC$159+Parameters!AC$160*LN(Parameters!$B$125+Temperatures!$G147-Temperatures!$G$2-18.825)</f>
        <v>0.66704086597725021</v>
      </c>
      <c r="AD147" s="3">
        <f>Parameters!AD$159+Parameters!AD$160*LN(Parameters!$B$125+Temperatures!$G147-Temperatures!$G$2-18.825)</f>
        <v>1.1028694049266676</v>
      </c>
      <c r="AE147" s="3">
        <f>Parameters!AE$159+Parameters!AE$160*LN(Parameters!$B$125+Temperatures!$G147-Temperatures!$G$2-18.825)</f>
        <v>1.2410577150827269</v>
      </c>
      <c r="AF147" s="3">
        <f>Parameters!AF$159+Parameters!AF$160*LN(Parameters!$B$125+Temperatures!$G147-Temperatures!$G$2-18.825)</f>
        <v>0.38195459413677785</v>
      </c>
      <c r="AG147" s="3">
        <f>Parameters!AG$159+Parameters!AG$160*LN(Parameters!$B$125+Temperatures!$G147-Temperatures!$G$2-18.825)</f>
        <v>0.44016444542678268</v>
      </c>
      <c r="AH147" s="3">
        <f>Parameters!AH$159+Parameters!AH$160*LN(Parameters!$B$125+Temperatures!$G147-Temperatures!$G$2-18.825)</f>
        <v>0.63949422946680168</v>
      </c>
      <c r="AI147" s="3">
        <f>Parameters!AI$159+Parameters!AI$160*LN(Parameters!$B$125+Temperatures!$G147-Temperatures!$G$2-18.825)</f>
        <v>0.76118140407011847</v>
      </c>
      <c r="AJ147" s="3">
        <f>Parameters!AJ$159+Parameters!AJ$160*LN(Parameters!$B$125+Temperatures!$G147-Temperatures!$G$2-18.825)</f>
        <v>1.2599173483552177</v>
      </c>
      <c r="AK147" s="3">
        <f>Parameters!AK$159+Parameters!AK$160*LN(Parameters!$B$125+Temperatures!$G147-Temperatures!$G$2-18.825)</f>
        <v>1.214604743765481</v>
      </c>
      <c r="AL147" s="3">
        <f>Parameters!AL$159+Parameters!AL$160*LN(Parameters!$B$125+Temperatures!$G147-Temperatures!$G$2-18.825)</f>
        <v>1.1817144688599137</v>
      </c>
      <c r="AM147" s="3">
        <f>Parameters!AM$159+Parameters!AM$160*LN(Parameters!$B$125+Temperatures!$G147-Temperatures!$G$2-18.825)</f>
        <v>1.2047179301548139</v>
      </c>
      <c r="AN147" s="3">
        <f>Parameters!AN$159+Parameters!AN$160*LN(Parameters!$B$125+Temperatures!$G147-Temperatures!$G$2-18.825)</f>
        <v>1.0117523270985336</v>
      </c>
      <c r="AO147" s="3">
        <f>Parameters!AO$159+Parameters!AO$160*LN(Parameters!$B$125+Temperatures!$G147-Temperatures!$G$2-18.825)</f>
        <v>1.1726931315235423</v>
      </c>
      <c r="AP147" s="3">
        <f>Parameters!AP$159+Parameters!AP$160*LN(Parameters!$B$125+Temperatures!$G147-Temperatures!$G$2-18.825)</f>
        <v>1.0217802396925468</v>
      </c>
      <c r="AQ147" s="3">
        <f>Parameters!AQ$159+Parameters!AQ$160*LN(Parameters!$B$125+Temperatures!$G147-Temperatures!$G$2-18.825)</f>
        <v>1.0960975654194864</v>
      </c>
      <c r="AR147" s="3">
        <f>Parameters!AR$159+Parameters!AR$160*LN(Parameters!$B$125+Temperatures!$G147-Temperatures!$G$2-18.825)</f>
        <v>1.2286683651634867</v>
      </c>
      <c r="AS147" s="3">
        <f>Parameters!AS$159+Parameters!AS$160*LN(Parameters!$B$125+Temperatures!$G147-Temperatures!$G$2-18.825)</f>
        <v>0.91333871846469639</v>
      </c>
      <c r="AT147" s="3">
        <f>Parameters!AT$159+Parameters!AT$160*LN(Parameters!$B$125+Temperatures!$G147-Temperatures!$G$2-18.825)</f>
        <v>0.45696191812927361</v>
      </c>
      <c r="AU147" s="3">
        <f>Parameters!AU$159+Parameters!AU$160*LN(Parameters!$B$125+Temperatures!$G147-Temperatures!$G$2-18.825)</f>
        <v>0.49211247079321074</v>
      </c>
      <c r="AV147" s="3">
        <f>Parameters!AV$159+Parameters!AV$160*LN(Parameters!$B$125+Temperatures!$G147-Temperatures!$G$2-18.825)</f>
        <v>1.3931642249584204</v>
      </c>
      <c r="AW147" s="3">
        <f>Parameters!AW$159+Parameters!AW$160*LN(Parameters!$B$125+Temperatures!$G147-Temperatures!$G$2-18.825)</f>
        <v>1.107820579251408</v>
      </c>
      <c r="AX147" s="3">
        <f>Parameters!AX$159+Parameters!AX$160*LN(Parameters!$B$125+Temperatures!$G147-Temperatures!$G$2-18.825)</f>
        <v>0.44135658347122037</v>
      </c>
      <c r="AY147" s="3">
        <f>Parameters!AY$159+Parameters!AY$160*LN(Parameters!$B$125+Temperatures!$G147-Temperatures!$G$2-18.825)</f>
        <v>1.2002349176370564</v>
      </c>
      <c r="AZ147" s="3">
        <f>Parameters!AZ$159+Parameters!AZ$160*LN(Parameters!$B$125+Temperatures!$G147-Temperatures!$G$2-18.825)</f>
        <v>0.85050946001193872</v>
      </c>
      <c r="BA147" s="3">
        <f>Parameters!BA$159+Parameters!BA$160*LN(Parameters!$B$125+Temperatures!$G147-Temperatures!$G$2-18.825)</f>
        <v>1.013352270349211</v>
      </c>
      <c r="BB147" s="3">
        <f>Parameters!BB$159+Parameters!BB$160*LN(Parameters!$B$125+Temperatures!$G147-Temperatures!$G$2-18.825)</f>
        <v>1.0793397120479207</v>
      </c>
      <c r="BC147" s="3">
        <f>Parameters!BC$159+Parameters!BC$160*LN(Parameters!$B$125+Temperatures!$G147-Temperatures!$G$2-18.825)</f>
        <v>1.1105029458516642</v>
      </c>
      <c r="BD147" s="3">
        <f>Parameters!BD$159+Parameters!BD$160*LN(Parameters!$B$125+Temperatures!$G147-Temperatures!$G$2-18.825)</f>
        <v>1.0985166675633455</v>
      </c>
      <c r="BE147" s="3">
        <f>Parameters!BE$159+Parameters!BE$160*LN(Parameters!$B$125+Temperatures!$G147-Temperatures!$G$2-18.825)</f>
        <v>0.72848244431646725</v>
      </c>
      <c r="BF147" s="3">
        <f>Parameters!BF$159+Parameters!BF$160*LN(Parameters!$B$125+Temperatures!$G147-Temperatures!$G$2-18.825)</f>
        <v>0.34721907567400356</v>
      </c>
      <c r="BG147" s="3">
        <f>Parameters!BG$159+Parameters!BG$160*LN(Parameters!$B$125+Temperatures!$G147-Temperatures!$G$2-18.825)</f>
        <v>0.97081694260471096</v>
      </c>
      <c r="BH147" s="3">
        <f>Parameters!BH$159+Parameters!BH$160*LN(Parameters!$B$125+Temperatures!$G147-Temperatures!$G$2-18.825)</f>
        <v>0.27821353081530176</v>
      </c>
      <c r="BI147" s="3">
        <f>Parameters!BI$159+Parameters!BI$160*LN(Parameters!$B$125+Temperatures!$G147-Temperatures!$G$2-18.825)</f>
        <v>1.121797228907254</v>
      </c>
      <c r="BJ147" s="3">
        <f>Parameters!BJ$159+Parameters!BJ$160*LN(Parameters!$B$125+Temperatures!$G147-Temperatures!$G$2-18.825)</f>
        <v>0.57945692072623767</v>
      </c>
      <c r="BK147" s="3">
        <f>Parameters!BK$159+Parameters!BK$160*LN(Parameters!$B$125+Temperatures!$G147-Temperatures!$G$2-18.825)</f>
        <v>1.281903660674061</v>
      </c>
      <c r="BL147" s="3">
        <f>Parameters!BL$159+Parameters!BL$160*LN(Parameters!$B$125+Temperatures!$G147-Temperatures!$G$2-18.825)</f>
        <v>1.2266758010077012</v>
      </c>
      <c r="BM147" s="3">
        <f>Parameters!BM$159+Parameters!BM$160*LN(Parameters!$B$125+Temperatures!$G147-Temperatures!$G$2-18.825)</f>
        <v>0.48079718912794972</v>
      </c>
      <c r="BN147" s="3">
        <f>Parameters!BN$159+Parameters!BN$160*LN(Parameters!$B$125+Temperatures!$G147-Temperatures!$G$2-18.825)</f>
        <v>0.53410138099403159</v>
      </c>
      <c r="BO147" s="3">
        <f>Parameters!BO$159+Parameters!BO$160*LN(Parameters!$B$125+Temperatures!$G147-Temperatures!$G$2-18.825)</f>
        <v>1.2919127761836962</v>
      </c>
      <c r="BP147" s="3">
        <f>Parameters!BP$159+Parameters!BP$160*LN(Parameters!$B$125+Temperatures!$G147-Temperatures!$G$2-18.825)</f>
        <v>1.2139836805033191</v>
      </c>
      <c r="BQ147" s="3">
        <f>Parameters!BQ$159+Parameters!BQ$160*LN(Parameters!$B$125+Temperatures!$G147-Temperatures!$G$2-18.825)</f>
        <v>1.1672570325350451</v>
      </c>
      <c r="BR147" s="3">
        <f>Parameters!BR$159+Parameters!BR$160*LN(Parameters!$B$125+Temperatures!$G147-Temperatures!$G$2-18.825)</f>
        <v>1.2887524298381721</v>
      </c>
      <c r="BS147" s="3">
        <f>Parameters!BS$159+Parameters!BS$160*LN(Parameters!$B$125+Temperatures!$G147-Temperatures!$G$2-18.825)</f>
        <v>1.2849240536240301</v>
      </c>
      <c r="BT147" s="3">
        <f>Parameters!BT$159+Parameters!BT$160*LN(Parameters!$B$125+Temperatures!$G147-Temperatures!$G$2-18.825)</f>
        <v>1.168854790703032</v>
      </c>
      <c r="BU147" s="3">
        <f>Parameters!BU$159+Parameters!BU$160*LN(Parameters!$B$125+Temperatures!$G147-Temperatures!$G$2-18.825)</f>
        <v>0.76945257146821688</v>
      </c>
      <c r="BV147" s="3">
        <f>Parameters!BV$159+Parameters!BV$160*LN(Parameters!$B$125+Temperatures!$G147-Temperatures!$G$2-18.825)</f>
        <v>1.2436883096121349</v>
      </c>
      <c r="BW147" s="3">
        <f>Parameters!BW$159+Parameters!BW$160*LN(Parameters!$B$125+Temperatures!$G147-Temperatures!$G$2-18.825)</f>
        <v>0.99143104226684753</v>
      </c>
      <c r="BX147" s="3">
        <f>Parameters!BX$159+Parameters!BX$160*LN(Parameters!$B$125+Temperatures!$G147-Temperatures!$G$2-18.825)</f>
        <v>1.2482447467655162</v>
      </c>
      <c r="BY147" s="3">
        <f>Parameters!BY$159+Parameters!BY$160*LN(Parameters!$B$125+Temperatures!$G147-Temperatures!$G$2-18.825)</f>
        <v>1.2909928540016118</v>
      </c>
      <c r="BZ147" s="3">
        <f>Parameters!BZ$159+Parameters!BZ$160*LN(Parameters!$B$125+Temperatures!$G147-Temperatures!$G$2-18.825)</f>
        <v>1.1063181763282184</v>
      </c>
      <c r="CA147" s="3">
        <f>Parameters!CA$159+Parameters!CA$160*LN(Parameters!$B$125+Temperatures!$G147-Temperatures!$G$2-18.825)</f>
        <v>1.1148071165764815</v>
      </c>
      <c r="CB147" s="3">
        <f>Parameters!CB$159+Parameters!CB$160*LN(Parameters!$B$125+Temperatures!$G147-Temperatures!$G$2-18.825)</f>
        <v>0.59596156858006077</v>
      </c>
      <c r="CC147" s="3">
        <f>Parameters!CC$159+Parameters!CC$160*LN(Parameters!$B$125+Temperatures!$G147-Temperatures!$G$2-18.825)</f>
        <v>1.2113829137379388</v>
      </c>
      <c r="CD147" s="3">
        <f>Parameters!CD$159+Parameters!CD$160*LN(Parameters!$B$125+Temperatures!$G147-Temperatures!$G$2-18.825)</f>
        <v>0.56111574848267998</v>
      </c>
      <c r="CE147" s="3">
        <f>Parameters!CE$159+Parameters!CE$160*LN(Parameters!$B$125+Temperatures!$G147-Temperatures!$G$2-18.825)</f>
        <v>1.2442788771326125</v>
      </c>
      <c r="CF147" s="3">
        <f>Parameters!CF$159+Parameters!CF$160*LN(Parameters!$B$125+Temperatures!$G147-Temperatures!$G$2-18.825)</f>
        <v>1.2328597581206437</v>
      </c>
      <c r="CG147" s="3">
        <f>Parameters!CG$159+Parameters!CG$160*LN(Parameters!$B$125+Temperatures!$G147-Temperatures!$G$2-18.825)</f>
        <v>0.47492698748239076</v>
      </c>
      <c r="CH147" s="3">
        <f>Parameters!CH$159+Parameters!CH$160*LN(Parameters!$B$125+Temperatures!$G147-Temperatures!$G$2-18.825)</f>
        <v>0.80343469677606549</v>
      </c>
      <c r="CI147" s="3">
        <f>Parameters!CI$159+Parameters!CI$160*LN(Parameters!$B$125+Temperatures!$G147-Temperatures!$G$2-18.825)</f>
        <v>1.1334632764028889</v>
      </c>
      <c r="CJ147" s="3">
        <f>Parameters!CJ$159+Parameters!CJ$160*LN(Parameters!$B$125+Temperatures!$G147-Temperatures!$G$2-18.825)</f>
        <v>0.2107585601804127</v>
      </c>
      <c r="CK147" s="3">
        <f>Parameters!CK$159+Parameters!CK$160*LN(Parameters!$B$125+Temperatures!$G147-Temperatures!$G$2-18.825)</f>
        <v>0.99820483683825478</v>
      </c>
      <c r="CL147" s="3">
        <f>Parameters!CL$159+Parameters!CL$160*LN(Parameters!$B$125+Temperatures!$G147-Temperatures!$G$2-18.825)</f>
        <v>0.67620194508119458</v>
      </c>
      <c r="CM147" s="3">
        <f>Parameters!CM$159+Parameters!CM$160*LN(Parameters!$B$125+Temperatures!$G147-Temperatures!$G$2-18.825)</f>
        <v>1.1977320704688696</v>
      </c>
      <c r="CN147" s="3">
        <f>Parameters!CN$159+Parameters!CN$160*LN(Parameters!$B$125+Temperatures!$G147-Temperatures!$G$2-18.825)</f>
        <v>0.94121782914634888</v>
      </c>
      <c r="CO147" s="3">
        <f>Parameters!CO$159+Parameters!CO$160*LN(Parameters!$B$125+Temperatures!$G147-Temperatures!$G$2-18.825)</f>
        <v>0.71689040906988966</v>
      </c>
      <c r="CP147" s="3">
        <f>Parameters!CP$159+Parameters!CP$160*LN(Parameters!$B$125+Temperatures!$G147-Temperatures!$G$2-18.825)</f>
        <v>0.4212206111243692</v>
      </c>
      <c r="CQ147" s="3">
        <f>Parameters!CQ$159+Parameters!CQ$160*LN(Parameters!$B$125+Temperatures!$G147-Temperatures!$G$2-18.825)</f>
        <v>1.0338038952523216</v>
      </c>
      <c r="CR147" s="3">
        <f>Parameters!CR$159+Parameters!CR$160*LN(Parameters!$B$125+Temperatures!$G147-Temperatures!$G$2-18.825)</f>
        <v>0.2844867266546981</v>
      </c>
      <c r="CS147" s="3">
        <f>Parameters!CS$159+Parameters!CS$160*LN(Parameters!$B$125+Temperatures!$G147-Temperatures!$G$2-18.825)</f>
        <v>1.3329883361232551</v>
      </c>
      <c r="CT147" s="3">
        <f>Parameters!CT$159+Parameters!CT$160*LN(Parameters!$B$125+Temperatures!$G147-Temperatures!$G$2-18.825)</f>
        <v>1.2103086496020021</v>
      </c>
      <c r="CU147" s="3">
        <f>Parameters!CU$159+Parameters!CU$160*LN(Parameters!$B$125+Temperatures!$G147-Temperatures!$G$2-18.825)</f>
        <v>0.63304382364180622</v>
      </c>
      <c r="CV147" s="3">
        <f>Parameters!CV$159+Parameters!CV$160*LN(Parameters!$B$125+Temperatures!$G147-Temperatures!$G$2-18.825)</f>
        <v>1.2767286478918045</v>
      </c>
      <c r="CW147" s="3">
        <f>Parameters!CW$159+Parameters!CW$160*LN(Parameters!$B$125+Temperatures!$G147-Temperatures!$G$2-18.825)</f>
        <v>1.1804414441709825</v>
      </c>
      <c r="CX147" s="3">
        <f>Parameters!CX$159+Parameters!CX$160*LN(Parameters!$B$125+Temperatures!$G147-Temperatures!$G$2-18.825)</f>
        <v>0.82986846727586372</v>
      </c>
      <c r="CY147" s="3">
        <f>Parameters!CY$159+Parameters!CY$160*LN(Parameters!$B$125+Temperatures!$G147-Temperatures!$G$2-18.825)</f>
        <v>1.2015136684493666</v>
      </c>
      <c r="CZ147" s="3">
        <f>Parameters!CZ$159+Parameters!CZ$160*LN(Parameters!$B$125+Temperatures!$G147-Temperatures!$G$2-18.825)</f>
        <v>1.0178791860766296</v>
      </c>
      <c r="DA147" s="3">
        <f>Parameters!DA$159+Parameters!DA$160*LN(Parameters!$B$125+Temperatures!$G147-Temperatures!$G$2-18.825)</f>
        <v>0.32749602018228358</v>
      </c>
      <c r="DB147" s="3">
        <f>Parameters!DB$159+Parameters!DB$160*LN(Parameters!$B$125+Temperatures!$G147-Temperatures!$G$2-18.825)</f>
        <v>1.2411183789650913</v>
      </c>
      <c r="DC147" s="3">
        <f>Parameters!DC$159+Parameters!DC$160*LN(Parameters!$B$125+Temperatures!$G147-Temperatures!$G$2-18.825)</f>
        <v>0.67512946647420391</v>
      </c>
      <c r="DD147" s="3">
        <f>Parameters!DD$159+Parameters!DD$160*LN(Parameters!$B$125+Temperatures!$G147-Temperatures!$G$2-18.825)</f>
        <v>0.39837427117115859</v>
      </c>
      <c r="DE147" s="3">
        <f>Parameters!DE$159+Parameters!DE$160*LN(Parameters!$B$125+Temperatures!$G147-Temperatures!$G$2-18.825)</f>
        <v>0.49398546417687117</v>
      </c>
      <c r="DF147" s="3">
        <f>Parameters!DF$159+Parameters!DF$160*LN(Parameters!$B$125+Temperatures!$G147-Temperatures!$G$2-18.825)</f>
        <v>0.37776389411211853</v>
      </c>
      <c r="DG147" s="3">
        <f>Parameters!DG$159+Parameters!DG$160*LN(Parameters!$B$125+Temperatures!$G147-Temperatures!$G$2-18.825)</f>
        <v>0.8732456169483348</v>
      </c>
      <c r="DH147" s="3">
        <f>Parameters!DH$159+Parameters!DH$160*LN(Parameters!$B$125+Temperatures!$G147-Temperatures!$G$2-18.825)</f>
        <v>0.55049936533535315</v>
      </c>
      <c r="DI147" s="3">
        <f>Parameters!DI$159+Parameters!DI$160*LN(Parameters!$B$125+Temperatures!$G147-Temperatures!$G$2-18.825)</f>
        <v>1.0163706775974344</v>
      </c>
      <c r="DJ147" s="3">
        <f>Parameters!DJ$159+Parameters!DJ$160*LN(Parameters!$B$125+Temperatures!$G147-Temperatures!$G$2-18.825)</f>
        <v>0.97531405472557853</v>
      </c>
      <c r="DK147" s="3">
        <f>Parameters!DK$159+Parameters!DK$160*LN(Parameters!$B$125+Temperatures!$G147-Temperatures!$G$2-18.825)</f>
        <v>0.55870761633598165</v>
      </c>
      <c r="DL147" s="3">
        <f>Parameters!DL$159+Parameters!DL$160*LN(Parameters!$B$125+Temperatures!$G147-Temperatures!$G$2-18.825)</f>
        <v>1.3498317204051009</v>
      </c>
      <c r="DM147" s="3">
        <f>Parameters!DM$159+Parameters!DM$160*LN(Parameters!$B$125+Temperatures!$G147-Temperatures!$G$2-18.825)</f>
        <v>1.2385541184878639</v>
      </c>
      <c r="DN147" s="3">
        <f>Parameters!DN$159+Parameters!DN$160*LN(Parameters!$B$125+Temperatures!$G147-Temperatures!$G$2-18.825)</f>
        <v>0.52621637985036041</v>
      </c>
      <c r="DO147" s="3">
        <f>Parameters!DO$159+Parameters!DO$160*LN(Parameters!$B$125+Temperatures!$G147-Temperatures!$G$2-18.825)</f>
        <v>6.3305478752814198E-2</v>
      </c>
      <c r="DP147" s="3">
        <f>Parameters!DP$159+Parameters!DP$160*LN(Parameters!$B$125+Temperatures!$G147-Temperatures!$G$2-18.825)</f>
        <v>1.1701013572559549</v>
      </c>
      <c r="DQ147" s="3">
        <f>Parameters!DQ$159+Parameters!DQ$160*LN(Parameters!$B$125+Temperatures!$G147-Temperatures!$G$2-18.825)</f>
        <v>1.3568751763852922</v>
      </c>
      <c r="DR147" s="3">
        <f>Parameters!DR$159+Parameters!DR$160*LN(Parameters!$B$125+Temperatures!$G147-Temperatures!$G$2-18.825)</f>
        <v>1.2349335779097321</v>
      </c>
      <c r="DS147" s="3">
        <f>Parameters!DS$159+Parameters!DS$160*LN(Parameters!$B$125+Temperatures!$G147-Temperatures!$G$2-18.825)</f>
        <v>1.0437180887452264</v>
      </c>
      <c r="DT147" s="3">
        <f>Parameters!DT$159+Parameters!DT$160*LN(Parameters!$B$125+Temperatures!$G147-Temperatures!$G$2-18.825)</f>
        <v>1.1039406584370615</v>
      </c>
      <c r="DU147" s="3">
        <f>Parameters!DU$159+Parameters!DU$160*LN(Parameters!$B$125+Temperatures!$G147-Temperatures!$G$2-18.825)</f>
        <v>1.2731273760928792</v>
      </c>
      <c r="DV147" s="3">
        <f>Parameters!DV$159+Parameters!DV$160*LN(Parameters!$B$125+Temperatures!$G147-Temperatures!$G$2-18.825)</f>
        <v>1.0876033371150908</v>
      </c>
      <c r="DW147" s="3">
        <f>Parameters!DW$159+Parameters!DW$160*LN(Parameters!$B$125+Temperatures!$G147-Temperatures!$G$2-18.825)</f>
        <v>1.0103474920290632</v>
      </c>
      <c r="DX147" s="3">
        <f>Parameters!DX$159+Parameters!DX$160*LN(Parameters!$B$125+Temperatures!$G147-Temperatures!$G$2-18.825)</f>
        <v>1.385539348646412</v>
      </c>
      <c r="DY147" s="3">
        <f>Parameters!DY$159+Parameters!DY$160*LN(Parameters!$B$125+Temperatures!$G147-Temperatures!$G$2-18.825)</f>
        <v>1.2911085972643195</v>
      </c>
      <c r="DZ147" s="3">
        <f>Parameters!DZ$159+Parameters!DZ$160*LN(Parameters!$B$125+Temperatures!$G147-Temperatures!$G$2-18.825)</f>
        <v>1.2096831320677812</v>
      </c>
      <c r="EA147" s="3">
        <f>Parameters!EA$159+Parameters!EA$160*LN(Parameters!$B$125+Temperatures!$G147-Temperatures!$G$2-18.825)</f>
        <v>0.50930573925173572</v>
      </c>
      <c r="EB147" s="3">
        <f>Parameters!EB$159+Parameters!EB$160*LN(Parameters!$B$125+Temperatures!$G147-Temperatures!$G$2-18.825)</f>
        <v>0.2567033514833385</v>
      </c>
      <c r="EC147" s="3">
        <f>Parameters!EC$159+Parameters!EC$160*LN(Parameters!$B$125+Temperatures!$G147-Temperatures!$G$2-18.825)</f>
        <v>0.98489678779225232</v>
      </c>
      <c r="ED147" s="3">
        <f>Parameters!ED$159+Parameters!ED$160*LN(Parameters!$B$125+Temperatures!$G147-Temperatures!$G$2-18.825)</f>
        <v>1.2596966896102797</v>
      </c>
      <c r="EE147" s="3">
        <f>Parameters!EE$159+Parameters!EE$160*LN(Parameters!$B$125+Temperatures!$G147-Temperatures!$G$2-18.825)</f>
        <v>0.60818315557952474</v>
      </c>
      <c r="EF147" s="3">
        <f>Parameters!EF$159+Parameters!EF$160*LN(Parameters!$B$125+Temperatures!$G147-Temperatures!$G$2-18.825)</f>
        <v>1.2341877011602345</v>
      </c>
      <c r="EG147" s="3">
        <f>Parameters!EG$159+Parameters!EG$160*LN(Parameters!$B$125+Temperatures!$G147-Temperatures!$G$2-18.825)</f>
        <v>1.1559165842983909</v>
      </c>
      <c r="EH147" s="3">
        <f>Parameters!EH$159+Parameters!EH$160*LN(Parameters!$B$125+Temperatures!$G147-Temperatures!$G$2-18.825)</f>
        <v>1.219567186420345</v>
      </c>
      <c r="EI147" s="3">
        <f>Parameters!EI$159+Parameters!EI$160*LN(Parameters!$B$125+Temperatures!$G147-Temperatures!$G$2-18.825)</f>
        <v>0.8993896324065348</v>
      </c>
      <c r="EJ147" s="3">
        <f>Parameters!EJ$159+Parameters!EJ$160*LN(Parameters!$B$125+Temperatures!$G147-Temperatures!$G$2-18.825)</f>
        <v>1.2241656779718617</v>
      </c>
      <c r="EK147" s="3">
        <f>Parameters!EK$159+Parameters!EK$160*LN(Parameters!$B$125+Temperatures!$G147-Temperatures!$G$2-18.825)</f>
        <v>1.2901019465999704</v>
      </c>
      <c r="EL147" s="3">
        <f>Parameters!EL$159+Parameters!EL$160*LN(Parameters!$B$125+Temperatures!$G147-Temperatures!$G$2-18.825)</f>
        <v>1.1320067401254936</v>
      </c>
      <c r="EM147" s="3">
        <f>Parameters!EM$159+Parameters!EM$160*LN(Parameters!$B$125+Temperatures!$G147-Temperatures!$G$2-18.825)</f>
        <v>0.46181361007324012</v>
      </c>
      <c r="EN147" s="3">
        <f>Parameters!EN$159+Parameters!EN$160*LN(Parameters!$B$125+Temperatures!$G147-Temperatures!$G$2-18.825)</f>
        <v>1.1771727769241536</v>
      </c>
      <c r="EO147" s="3">
        <f>Parameters!EO$159+Parameters!EO$160*LN(Parameters!$B$125+Temperatures!$G147-Temperatures!$G$2-18.825)</f>
        <v>0.47362716181222708</v>
      </c>
      <c r="EP147" s="3">
        <f>Parameters!EP$159+Parameters!EP$160*LN(Parameters!$B$125+Temperatures!$G147-Temperatures!$G$2-18.825)</f>
        <v>0.74749294114336917</v>
      </c>
      <c r="EQ147" s="3">
        <f>Parameters!EQ$159+Parameters!EQ$160*LN(Parameters!$B$125+Temperatures!$G147-Temperatures!$G$2-18.825)</f>
        <v>1.136877460001205</v>
      </c>
      <c r="ER147" s="3">
        <f>Parameters!ER$159+Parameters!ER$160*LN(Parameters!$B$125+Temperatures!$G147-Temperatures!$G$2-18.825)</f>
        <v>0.98185253953945328</v>
      </c>
      <c r="ES147" s="3">
        <f>Parameters!ES$159+Parameters!ES$160*LN(Parameters!$B$125+Temperatures!$G147-Temperatures!$G$2-18.825)</f>
        <v>1.3349795949369117</v>
      </c>
      <c r="ET147" s="3">
        <f>Parameters!ET$159+Parameters!ET$160*LN(Parameters!$B$125+Temperatures!$G147-Temperatures!$G$2-18.825)</f>
        <v>0.77349387126052505</v>
      </c>
      <c r="EU147" s="3">
        <f>Parameters!EU$159+Parameters!EU$160*LN(Parameters!$B$125+Temperatures!$G147-Temperatures!$G$2-18.825)</f>
        <v>0.53450632455886871</v>
      </c>
      <c r="EV147" s="3">
        <f>Parameters!EV$159+Parameters!EV$160*LN(Parameters!$B$125+Temperatures!$G147-Temperatures!$G$2-18.825)</f>
        <v>0.30451404619964895</v>
      </c>
      <c r="EW147" s="3">
        <f>Parameters!EW$159+Parameters!EW$160*LN(Parameters!$B$125+Temperatures!$G147-Temperatures!$G$2-18.825)</f>
        <v>0.9470650659966704</v>
      </c>
      <c r="EX147" s="3">
        <f>Parameters!EX$159+Parameters!EX$160*LN(Parameters!$B$125+Temperatures!$G147-Temperatures!$G$2-18.825)</f>
        <v>1.2488458757920891</v>
      </c>
      <c r="EY147" s="3">
        <f>Parameters!EY$159+Parameters!EY$160*LN(Parameters!$B$125+Temperatures!$G147-Temperatures!$G$2-18.825)</f>
        <v>1.3932622213640937</v>
      </c>
      <c r="EZ147" s="3">
        <f>Parameters!EZ$159+Parameters!EZ$160*LN(Parameters!$B$125+Temperatures!$G147-Temperatures!$G$2-18.825)</f>
        <v>1.2807900026630779</v>
      </c>
      <c r="FA147" s="3">
        <f>Parameters!FA$159+Parameters!FA$160*LN(Parameters!$B$125+Temperatures!$G147-Temperatures!$G$2-18.825)</f>
        <v>1.1671519074411365</v>
      </c>
      <c r="FB147" s="3">
        <f>Parameters!FB$159+Parameters!FB$160*LN(Parameters!$B$125+Temperatures!$G147-Temperatures!$G$2-18.825)</f>
        <v>1.2283911583755029</v>
      </c>
      <c r="FC147" s="3">
        <f>Parameters!FC$159+Parameters!FC$160*LN(Parameters!$B$125+Temperatures!$G147-Temperatures!$G$2-18.825)</f>
        <v>1.1780769571069249</v>
      </c>
      <c r="FD147" s="3">
        <f>Parameters!FD$159+Parameters!FD$160*LN(Parameters!$B$125+Temperatures!$G147-Temperatures!$G$2-18.825)</f>
        <v>0.58256966734467719</v>
      </c>
      <c r="FE147" s="3">
        <f>Parameters!FE$159+Parameters!FE$160*LN(Parameters!$B$125+Temperatures!$G147-Temperatures!$G$2-18.825)</f>
        <v>1.2867172043351507</v>
      </c>
      <c r="FF147" s="3">
        <f>Parameters!FF$159+Parameters!FF$160*LN(Parameters!$B$125+Temperatures!$G147-Temperatures!$G$2-18.825)</f>
        <v>0.60179102938557194</v>
      </c>
      <c r="FG147" s="3">
        <f>Parameters!FG$159+Parameters!FG$160*LN(Parameters!$B$125+Temperatures!$G147-Temperatures!$G$2-18.825)</f>
        <v>1.3400488217872197</v>
      </c>
      <c r="FH147" s="3">
        <f>Parameters!FH$159+Parameters!FH$160*LN(Parameters!$B$125+Temperatures!$G147-Temperatures!$G$2-18.825)</f>
        <v>1.0108486974259714</v>
      </c>
      <c r="FI147" s="3">
        <f>Parameters!FI$159+Parameters!FI$160*LN(Parameters!$B$125+Temperatures!$G147-Temperatures!$G$2-18.825)</f>
        <v>1.2913832611301261</v>
      </c>
      <c r="FJ147" s="3">
        <f>Parameters!FJ$159+Parameters!FJ$160*LN(Parameters!$B$125+Temperatures!$G147-Temperatures!$G$2-18.825)</f>
        <v>0.45380020427546541</v>
      </c>
      <c r="FK147" s="3">
        <f>Parameters!FK$159+Parameters!FK$160*LN(Parameters!$B$125+Temperatures!$G147-Temperatures!$G$2-18.825)</f>
        <v>0.50968121053268101</v>
      </c>
      <c r="FL147" s="3">
        <f>Parameters!FL$159+Parameters!FL$160*LN(Parameters!$B$125+Temperatures!$G147-Temperatures!$G$2-18.825)</f>
        <v>0.3442578029115631</v>
      </c>
      <c r="FM147" s="3">
        <f>Parameters!FM$159+Parameters!FM$160*LN(Parameters!$B$125+Temperatures!$G147-Temperatures!$G$2-18.825)</f>
        <v>0.90201134765584412</v>
      </c>
      <c r="FN147" s="3">
        <f>Parameters!FN$159+Parameters!FN$160*LN(Parameters!$B$125+Temperatures!$G147-Temperatures!$G$2-18.825)</f>
        <v>1.3597983324625929</v>
      </c>
      <c r="FO147" s="3">
        <f>Parameters!FO$159+Parameters!FO$160*LN(Parameters!$B$125+Temperatures!$G147-Temperatures!$G$2-18.825)</f>
        <v>1.2891081359188477</v>
      </c>
      <c r="FP147" s="3">
        <f>Parameters!FP$159+Parameters!FP$160*LN(Parameters!$B$125+Temperatures!$G147-Temperatures!$G$2-18.825)</f>
        <v>1.3081212636299031</v>
      </c>
      <c r="FQ147" s="3">
        <f>Parameters!FQ$159+Parameters!FQ$160*LN(Parameters!$B$125+Temperatures!$G147-Temperatures!$G$2-18.825)</f>
        <v>0.61627950656723307</v>
      </c>
      <c r="FR147" s="3">
        <f>Parameters!FR$159+Parameters!FR$160*LN(Parameters!$B$125+Temperatures!$G147-Temperatures!$G$2-18.825)</f>
        <v>0.80078037885190301</v>
      </c>
      <c r="FS147" s="3">
        <f>Parameters!FS$159+Parameters!FS$160*LN(Parameters!$B$125+Temperatures!$G147-Temperatures!$G$2-18.825)</f>
        <v>1.1549459478839199</v>
      </c>
      <c r="FT147" s="3">
        <f>Parameters!FT$159+Parameters!FT$160*LN(Parameters!$B$125+Temperatures!$G147-Temperatures!$G$2-18.825)</f>
        <v>1.0387938820279299</v>
      </c>
      <c r="FU147" s="3">
        <f>Parameters!FU$159+Parameters!FU$160*LN(Parameters!$B$125+Temperatures!$G147-Temperatures!$G$2-18.825)</f>
        <v>1.2653203929297188</v>
      </c>
      <c r="FV147" s="3">
        <f>Parameters!FV$159+Parameters!FV$160*LN(Parameters!$B$125+Temperatures!$G147-Temperatures!$G$2-18.825)</f>
        <v>0.90933029330474602</v>
      </c>
      <c r="FW147" s="3">
        <f>Parameters!FW$159+Parameters!FW$160*LN(Parameters!$B$125+Temperatures!$G147-Temperatures!$G$2-18.825)</f>
        <v>0.68176580438872936</v>
      </c>
      <c r="FX147" s="3">
        <f>Parameters!FX$159+Parameters!FX$160*LN(Parameters!$B$125+Temperatures!$G147-Temperatures!$G$2-18.825)</f>
        <v>1.173386593249196</v>
      </c>
      <c r="FY147" s="3">
        <f>Parameters!FY$159+Parameters!FY$160*LN(Parameters!$B$125+Temperatures!$G147-Temperatures!$G$2-18.825)</f>
        <v>0.96890130637276473</v>
      </c>
      <c r="FZ147" s="3">
        <f>Parameters!FZ$159+Parameters!FZ$160*LN(Parameters!$B$125+Temperatures!$G147-Temperatures!$G$2-18.825)</f>
        <v>1.1193719329299863</v>
      </c>
      <c r="GA147" s="3">
        <f>Parameters!GA$159+Parameters!GA$160*LN(Parameters!$B$125+Temperatures!$G147-Temperatures!$G$2-18.825)</f>
        <v>1.1141164114067208</v>
      </c>
      <c r="GB147" s="3">
        <f>Parameters!GB$159+Parameters!GB$160*LN(Parameters!$B$125+Temperatures!$G147-Temperatures!$G$2-18.825)</f>
        <v>0.48736491608781485</v>
      </c>
      <c r="GC147" s="3">
        <f>Parameters!GC$159+Parameters!GC$160*LN(Parameters!$B$125+Temperatures!$G147-Temperatures!$G$2-18.825)</f>
        <v>0.85314038734637165</v>
      </c>
      <c r="GD147" s="3">
        <f>Parameters!GD$159+Parameters!GD$160*LN(Parameters!$B$125+Temperatures!$G147-Temperatures!$G$2-18.825)</f>
        <v>0.7274230914286387</v>
      </c>
      <c r="GE147" s="3">
        <f>Parameters!GE$159+Parameters!GE$160*LN(Parameters!$B$125+Temperatures!$G147-Temperatures!$G$2-18.825)</f>
        <v>0.70842944663155072</v>
      </c>
      <c r="GF147" s="3">
        <f>Parameters!GF$159+Parameters!GF$160*LN(Parameters!$B$125+Temperatures!$G147-Temperatures!$G$2-18.825)</f>
        <v>1.2056847448008656</v>
      </c>
      <c r="GG147" s="3">
        <f>Parameters!GG$159+Parameters!GG$160*LN(Parameters!$B$125+Temperatures!$G147-Temperatures!$G$2-18.825)</f>
        <v>1.2338917969882972</v>
      </c>
      <c r="GH147" s="3">
        <f>Parameters!GH$159+Parameters!GH$160*LN(Parameters!$B$125+Temperatures!$G147-Temperatures!$G$2-18.825)</f>
        <v>1.099749437923395</v>
      </c>
      <c r="GI147" s="3">
        <f>Parameters!GI$159+Parameters!GI$160*LN(Parameters!$B$125+Temperatures!$G147-Temperatures!$G$2-18.825)</f>
        <v>1.2082064694344876</v>
      </c>
      <c r="GJ147" s="3">
        <f>Parameters!GJ$159+Parameters!GJ$160*LN(Parameters!$B$125+Temperatures!$G147-Temperatures!$G$2-18.825)</f>
        <v>1.0154110425077021</v>
      </c>
      <c r="GK147" s="3">
        <f>Parameters!GK$159+Parameters!GK$160*LN(Parameters!$B$125+Temperatures!$G147-Temperatures!$G$2-18.825)</f>
        <v>0.91752605546971711</v>
      </c>
      <c r="GL147" s="3">
        <f>Parameters!GL$159+Parameters!GL$160*LN(Parameters!$B$125+Temperatures!$G147-Temperatures!$G$2-18.825)</f>
        <v>1.0991710841402464</v>
      </c>
      <c r="GM147" s="3">
        <f>Parameters!GM$159+Parameters!GM$160*LN(Parameters!$B$125+Temperatures!$G147-Temperatures!$G$2-18.825)</f>
        <v>1.0475084046289223</v>
      </c>
    </row>
    <row r="148" spans="1:195">
      <c r="A148">
        <v>2156</v>
      </c>
      <c r="B148" s="3">
        <f>Parameters!B$159+Parameters!B$160*LN(Parameters!$B$125+Temperatures!$G148-Temperatures!$G$2-18.825)</f>
        <v>0.68004889867475649</v>
      </c>
      <c r="C148" s="3">
        <f>Parameters!C$159+Parameters!C$160*LN(Parameters!$B$125+Temperatures!$G148-Temperatures!$G$2-18.825)</f>
        <v>1.0903512987454462</v>
      </c>
      <c r="D148" s="3">
        <f>Parameters!D$159+Parameters!D$160*LN(Parameters!$B$125+Temperatures!$G148-Temperatures!$G$2-18.825)</f>
        <v>0.6474861582902669</v>
      </c>
      <c r="E148" s="3">
        <f>Parameters!E$159+Parameters!E$160*LN(Parameters!$B$125+Temperatures!$G148-Temperatures!$G$2-18.825)</f>
        <v>0.28421843517635725</v>
      </c>
      <c r="F148" s="3">
        <f>Parameters!F$159+Parameters!F$160*LN(Parameters!$B$125+Temperatures!$G148-Temperatures!$G$2-18.825)</f>
        <v>1.3098624743013809</v>
      </c>
      <c r="G148" s="3">
        <f>Parameters!G$159+Parameters!G$160*LN(Parameters!$B$125+Temperatures!$G148-Temperatures!$G$2-18.825)</f>
        <v>0.86710764746557134</v>
      </c>
      <c r="H148" s="3">
        <f>Parameters!H$159+Parameters!H$160*LN(Parameters!$B$125+Temperatures!$G148-Temperatures!$G$2-18.825)</f>
        <v>0.48308737652832723</v>
      </c>
      <c r="I148" s="3">
        <f>Parameters!I$159+Parameters!I$160*LN(Parameters!$B$125+Temperatures!$G148-Temperatures!$G$2-18.825)</f>
        <v>1.2593171804746961</v>
      </c>
      <c r="J148" s="3">
        <f>Parameters!J$159+Parameters!J$160*LN(Parameters!$B$125+Temperatures!$G148-Temperatures!$G$2-18.825)</f>
        <v>0.84377737052320834</v>
      </c>
      <c r="K148" s="3">
        <f>Parameters!K$159+Parameters!K$160*LN(Parameters!$B$125+Temperatures!$G148-Temperatures!$G$2-18.825)</f>
        <v>0.44686032442187096</v>
      </c>
      <c r="L148" s="3">
        <f>Parameters!L$159+Parameters!L$160*LN(Parameters!$B$125+Temperatures!$G148-Temperatures!$G$2-18.825)</f>
        <v>0.71094104971326477</v>
      </c>
      <c r="M148" s="3">
        <f>Parameters!M$159+Parameters!M$160*LN(Parameters!$B$125+Temperatures!$G148-Temperatures!$G$2-18.825)</f>
        <v>1.0321235961791615</v>
      </c>
      <c r="N148" s="3">
        <f>Parameters!N$159+Parameters!N$160*LN(Parameters!$B$125+Temperatures!$G148-Temperatures!$G$2-18.825)</f>
        <v>0.52274232721410019</v>
      </c>
      <c r="O148" s="3">
        <f>Parameters!O$159+Parameters!O$160*LN(Parameters!$B$125+Temperatures!$G148-Temperatures!$G$2-18.825)</f>
        <v>1.3134987411216221</v>
      </c>
      <c r="P148" s="3">
        <f>Parameters!P$159+Parameters!P$160*LN(Parameters!$B$125+Temperatures!$G148-Temperatures!$G$2-18.825)</f>
        <v>1.3562972456702425</v>
      </c>
      <c r="Q148" s="3">
        <f>Parameters!Q$159+Parameters!Q$160*LN(Parameters!$B$125+Temperatures!$G148-Temperatures!$G$2-18.825)</f>
        <v>1.2300572489510342</v>
      </c>
      <c r="R148" s="3">
        <f>Parameters!R$159+Parameters!R$160*LN(Parameters!$B$125+Temperatures!$G148-Temperatures!$G$2-18.825)</f>
        <v>0.58583023698034298</v>
      </c>
      <c r="S148" s="3">
        <f>Parameters!S$159+Parameters!S$160*LN(Parameters!$B$125+Temperatures!$G148-Temperatures!$G$2-18.825)</f>
        <v>1.3367475909132112</v>
      </c>
      <c r="T148" s="3">
        <f>Parameters!T$159+Parameters!T$160*LN(Parameters!$B$125+Temperatures!$G148-Temperatures!$G$2-18.825)</f>
        <v>1.1983136213981296</v>
      </c>
      <c r="U148" s="3">
        <f>Parameters!U$159+Parameters!U$160*LN(Parameters!$B$125+Temperatures!$G148-Temperatures!$G$2-18.825)</f>
        <v>0.52517933354426127</v>
      </c>
      <c r="V148" s="3">
        <f>Parameters!V$159+Parameters!V$160*LN(Parameters!$B$125+Temperatures!$G148-Temperatures!$G$2-18.825)</f>
        <v>0.40238765194664561</v>
      </c>
      <c r="W148" s="3">
        <f>Parameters!W$159+Parameters!W$160*LN(Parameters!$B$125+Temperatures!$G148-Temperatures!$G$2-18.825)</f>
        <v>1.2228780907025614</v>
      </c>
      <c r="X148" s="3">
        <f>Parameters!X$159+Parameters!X$160*LN(Parameters!$B$125+Temperatures!$G148-Temperatures!$G$2-18.825)</f>
        <v>1.1071075615267107</v>
      </c>
      <c r="Y148" s="3">
        <f>Parameters!Y$159+Parameters!Y$160*LN(Parameters!$B$125+Temperatures!$G148-Temperatures!$G$2-18.825)</f>
        <v>0.8400276837286782</v>
      </c>
      <c r="Z148" s="3">
        <f>Parameters!Z$159+Parameters!Z$160*LN(Parameters!$B$125+Temperatures!$G148-Temperatures!$G$2-18.825)</f>
        <v>1.1359832909667564</v>
      </c>
      <c r="AA148" s="3">
        <f>Parameters!AA$159+Parameters!AA$160*LN(Parameters!$B$125+Temperatures!$G148-Temperatures!$G$2-18.825)</f>
        <v>1.2592506192279684</v>
      </c>
      <c r="AB148" s="3">
        <f>Parameters!AB$159+Parameters!AB$160*LN(Parameters!$B$125+Temperatures!$G148-Temperatures!$G$2-18.825)</f>
        <v>1.2964870411304235</v>
      </c>
      <c r="AC148" s="3">
        <f>Parameters!AC$159+Parameters!AC$160*LN(Parameters!$B$125+Temperatures!$G148-Temperatures!$G$2-18.825)</f>
        <v>0.66704100947651712</v>
      </c>
      <c r="AD148" s="3">
        <f>Parameters!AD$159+Parameters!AD$160*LN(Parameters!$B$125+Temperatures!$G148-Temperatures!$G$2-18.825)</f>
        <v>1.1028388652611223</v>
      </c>
      <c r="AE148" s="3">
        <f>Parameters!AE$159+Parameters!AE$160*LN(Parameters!$B$125+Temperatures!$G148-Temperatures!$G$2-18.825)</f>
        <v>1.2410028900791639</v>
      </c>
      <c r="AF148" s="3">
        <f>Parameters!AF$159+Parameters!AF$160*LN(Parameters!$B$125+Temperatures!$G148-Temperatures!$G$2-18.825)</f>
        <v>0.38199356409550339</v>
      </c>
      <c r="AG148" s="3">
        <f>Parameters!AG$159+Parameters!AG$160*LN(Parameters!$B$125+Temperatures!$G148-Temperatures!$G$2-18.825)</f>
        <v>0.44018490301074592</v>
      </c>
      <c r="AH148" s="3">
        <f>Parameters!AH$159+Parameters!AH$160*LN(Parameters!$B$125+Temperatures!$G148-Temperatures!$G$2-18.825)</f>
        <v>0.63948319487666594</v>
      </c>
      <c r="AI148" s="3">
        <f>Parameters!AI$159+Parameters!AI$160*LN(Parameters!$B$125+Temperatures!$G148-Temperatures!$G$2-18.825)</f>
        <v>0.76117509473285405</v>
      </c>
      <c r="AJ148" s="3">
        <f>Parameters!AJ$159+Parameters!AJ$160*LN(Parameters!$B$125+Temperatures!$G148-Temperatures!$G$2-18.825)</f>
        <v>1.25985475595659</v>
      </c>
      <c r="AK148" s="3">
        <f>Parameters!AK$159+Parameters!AK$160*LN(Parameters!$B$125+Temperatures!$G148-Temperatures!$G$2-18.825)</f>
        <v>1.2145489951836146</v>
      </c>
      <c r="AL148" s="3">
        <f>Parameters!AL$159+Parameters!AL$160*LN(Parameters!$B$125+Temperatures!$G148-Temperatures!$G$2-18.825)</f>
        <v>1.1816653625303435</v>
      </c>
      <c r="AM148" s="3">
        <f>Parameters!AM$159+Parameters!AM$160*LN(Parameters!$B$125+Temperatures!$G148-Temperatures!$G$2-18.825)</f>
        <v>1.2046631237101901</v>
      </c>
      <c r="AN148" s="3">
        <f>Parameters!AN$159+Parameters!AN$160*LN(Parameters!$B$125+Temperatures!$G148-Temperatures!$G$2-18.825)</f>
        <v>1.0117151917121661</v>
      </c>
      <c r="AO148" s="3">
        <f>Parameters!AO$159+Parameters!AO$160*LN(Parameters!$B$125+Temperatures!$G148-Temperatures!$G$2-18.825)</f>
        <v>1.1726264946296945</v>
      </c>
      <c r="AP148" s="3">
        <f>Parameters!AP$159+Parameters!AP$160*LN(Parameters!$B$125+Temperatures!$G148-Temperatures!$G$2-18.825)</f>
        <v>1.0217303162108009</v>
      </c>
      <c r="AQ148" s="3">
        <f>Parameters!AQ$159+Parameters!AQ$160*LN(Parameters!$B$125+Temperatures!$G148-Temperatures!$G$2-18.825)</f>
        <v>1.0960466512596916</v>
      </c>
      <c r="AR148" s="3">
        <f>Parameters!AR$159+Parameters!AR$160*LN(Parameters!$B$125+Temperatures!$G148-Temperatures!$G$2-18.825)</f>
        <v>1.2285996739393445</v>
      </c>
      <c r="AS148" s="3">
        <f>Parameters!AS$159+Parameters!AS$160*LN(Parameters!$B$125+Temperatures!$G148-Temperatures!$G$2-18.825)</f>
        <v>0.91330865673869599</v>
      </c>
      <c r="AT148" s="3">
        <f>Parameters!AT$159+Parameters!AT$160*LN(Parameters!$B$125+Temperatures!$G148-Temperatures!$G$2-18.825)</f>
        <v>0.45698141522037816</v>
      </c>
      <c r="AU148" s="3">
        <f>Parameters!AU$159+Parameters!AU$160*LN(Parameters!$B$125+Temperatures!$G148-Temperatures!$G$2-18.825)</f>
        <v>0.49212380707723641</v>
      </c>
      <c r="AV148" s="3">
        <f>Parameters!AV$159+Parameters!AV$160*LN(Parameters!$B$125+Temperatures!$G148-Temperatures!$G$2-18.825)</f>
        <v>1.3930927867929679</v>
      </c>
      <c r="AW148" s="3">
        <f>Parameters!AW$159+Parameters!AW$160*LN(Parameters!$B$125+Temperatures!$G148-Temperatures!$G$2-18.825)</f>
        <v>1.1077596656864359</v>
      </c>
      <c r="AX148" s="3">
        <f>Parameters!AX$159+Parameters!AX$160*LN(Parameters!$B$125+Temperatures!$G148-Temperatures!$G$2-18.825)</f>
        <v>0.44136890665838313</v>
      </c>
      <c r="AY148" s="3">
        <f>Parameters!AY$159+Parameters!AY$160*LN(Parameters!$B$125+Temperatures!$G148-Temperatures!$G$2-18.825)</f>
        <v>1.2001698419861833</v>
      </c>
      <c r="AZ148" s="3">
        <f>Parameters!AZ$159+Parameters!AZ$160*LN(Parameters!$B$125+Temperatures!$G148-Temperatures!$G$2-18.825)</f>
        <v>0.85049538003402958</v>
      </c>
      <c r="BA148" s="3">
        <f>Parameters!BA$159+Parameters!BA$160*LN(Parameters!$B$125+Temperatures!$G148-Temperatures!$G$2-18.825)</f>
        <v>1.0133101012321291</v>
      </c>
      <c r="BB148" s="3">
        <f>Parameters!BB$159+Parameters!BB$160*LN(Parameters!$B$125+Temperatures!$G148-Temperatures!$G$2-18.825)</f>
        <v>1.0793029368500888</v>
      </c>
      <c r="BC148" s="3">
        <f>Parameters!BC$159+Parameters!BC$160*LN(Parameters!$B$125+Temperatures!$G148-Temperatures!$G$2-18.825)</f>
        <v>1.110461936341155</v>
      </c>
      <c r="BD148" s="3">
        <f>Parameters!BD$159+Parameters!BD$160*LN(Parameters!$B$125+Temperatures!$G148-Temperatures!$G$2-18.825)</f>
        <v>1.0984729828666648</v>
      </c>
      <c r="BE148" s="3">
        <f>Parameters!BE$159+Parameters!BE$160*LN(Parameters!$B$125+Temperatures!$G148-Temperatures!$G$2-18.825)</f>
        <v>0.72847381905446096</v>
      </c>
      <c r="BF148" s="3">
        <f>Parameters!BF$159+Parameters!BF$160*LN(Parameters!$B$125+Temperatures!$G148-Temperatures!$G$2-18.825)</f>
        <v>0.34725936600539603</v>
      </c>
      <c r="BG148" s="3">
        <f>Parameters!BG$159+Parameters!BG$160*LN(Parameters!$B$125+Temperatures!$G148-Temperatures!$G$2-18.825)</f>
        <v>0.97078322719938726</v>
      </c>
      <c r="BH148" s="3">
        <f>Parameters!BH$159+Parameters!BH$160*LN(Parameters!$B$125+Temperatures!$G148-Temperatures!$G$2-18.825)</f>
        <v>0.27826673215275699</v>
      </c>
      <c r="BI148" s="3">
        <f>Parameters!BI$159+Parameters!BI$160*LN(Parameters!$B$125+Temperatures!$G148-Temperatures!$G$2-18.825)</f>
        <v>1.1217321205209141</v>
      </c>
      <c r="BJ148" s="3">
        <f>Parameters!BJ$159+Parameters!BJ$160*LN(Parameters!$B$125+Temperatures!$G148-Temperatures!$G$2-18.825)</f>
        <v>0.57945907587466705</v>
      </c>
      <c r="BK148" s="3">
        <f>Parameters!BK$159+Parameters!BK$160*LN(Parameters!$B$125+Temperatures!$G148-Temperatures!$G$2-18.825)</f>
        <v>1.281826213084984</v>
      </c>
      <c r="BL148" s="3">
        <f>Parameters!BL$159+Parameters!BL$160*LN(Parameters!$B$125+Temperatures!$G148-Temperatures!$G$2-18.825)</f>
        <v>1.2266135899368771</v>
      </c>
      <c r="BM148" s="3">
        <f>Parameters!BM$159+Parameters!BM$160*LN(Parameters!$B$125+Temperatures!$G148-Temperatures!$G$2-18.825)</f>
        <v>0.48079763781735707</v>
      </c>
      <c r="BN148" s="3">
        <f>Parameters!BN$159+Parameters!BN$160*LN(Parameters!$B$125+Temperatures!$G148-Temperatures!$G$2-18.825)</f>
        <v>0.53412039743958983</v>
      </c>
      <c r="BO148" s="3">
        <f>Parameters!BO$159+Parameters!BO$160*LN(Parameters!$B$125+Temperatures!$G148-Temperatures!$G$2-18.825)</f>
        <v>1.2918476952016018</v>
      </c>
      <c r="BP148" s="3">
        <f>Parameters!BP$159+Parameters!BP$160*LN(Parameters!$B$125+Temperatures!$G148-Temperatures!$G$2-18.825)</f>
        <v>1.2139286081627354</v>
      </c>
      <c r="BQ148" s="3">
        <f>Parameters!BQ$159+Parameters!BQ$160*LN(Parameters!$B$125+Temperatures!$G148-Temperatures!$G$2-18.825)</f>
        <v>1.1671909850575295</v>
      </c>
      <c r="BR148" s="3">
        <f>Parameters!BR$159+Parameters!BR$160*LN(Parameters!$B$125+Temperatures!$G148-Temperatures!$G$2-18.825)</f>
        <v>1.2886864823037649</v>
      </c>
      <c r="BS148" s="3">
        <f>Parameters!BS$159+Parameters!BS$160*LN(Parameters!$B$125+Temperatures!$G148-Temperatures!$G$2-18.825)</f>
        <v>1.2848601304442731</v>
      </c>
      <c r="BT148" s="3">
        <f>Parameters!BT$159+Parameters!BT$160*LN(Parameters!$B$125+Temperatures!$G148-Temperatures!$G$2-18.825)</f>
        <v>1.1687979844591965</v>
      </c>
      <c r="BU148" s="3">
        <f>Parameters!BU$159+Parameters!BU$160*LN(Parameters!$B$125+Temperatures!$G148-Temperatures!$G$2-18.825)</f>
        <v>0.76944239801548475</v>
      </c>
      <c r="BV148" s="3">
        <f>Parameters!BV$159+Parameters!BV$160*LN(Parameters!$B$125+Temperatures!$G148-Temperatures!$G$2-18.825)</f>
        <v>1.2436166613398785</v>
      </c>
      <c r="BW148" s="3">
        <f>Parameters!BW$159+Parameters!BW$160*LN(Parameters!$B$125+Temperatures!$G148-Temperatures!$G$2-18.825)</f>
        <v>0.99139605250732443</v>
      </c>
      <c r="BX148" s="3">
        <f>Parameters!BX$159+Parameters!BX$160*LN(Parameters!$B$125+Temperatures!$G148-Temperatures!$G$2-18.825)</f>
        <v>1.2481801889203612</v>
      </c>
      <c r="BY148" s="3">
        <f>Parameters!BY$159+Parameters!BY$160*LN(Parameters!$B$125+Temperatures!$G148-Temperatures!$G$2-18.825)</f>
        <v>1.2909265294545804</v>
      </c>
      <c r="BZ148" s="3">
        <f>Parameters!BZ$159+Parameters!BZ$160*LN(Parameters!$B$125+Temperatures!$G148-Temperatures!$G$2-18.825)</f>
        <v>1.1062662317220162</v>
      </c>
      <c r="CA148" s="3">
        <f>Parameters!CA$159+Parameters!CA$160*LN(Parameters!$B$125+Temperatures!$G148-Temperatures!$G$2-18.825)</f>
        <v>1.1147588960773387</v>
      </c>
      <c r="CB148" s="3">
        <f>Parameters!CB$159+Parameters!CB$160*LN(Parameters!$B$125+Temperatures!$G148-Temperatures!$G$2-18.825)</f>
        <v>0.59597014371924451</v>
      </c>
      <c r="CC148" s="3">
        <f>Parameters!CC$159+Parameters!CC$160*LN(Parameters!$B$125+Temperatures!$G148-Temperatures!$G$2-18.825)</f>
        <v>1.2113165549278018</v>
      </c>
      <c r="CD148" s="3">
        <f>Parameters!CD$159+Parameters!CD$160*LN(Parameters!$B$125+Temperatures!$G148-Temperatures!$G$2-18.825)</f>
        <v>0.56112887868461214</v>
      </c>
      <c r="CE148" s="3">
        <f>Parameters!CE$159+Parameters!CE$160*LN(Parameters!$B$125+Temperatures!$G148-Temperatures!$G$2-18.825)</f>
        <v>1.2442092154516891</v>
      </c>
      <c r="CF148" s="3">
        <f>Parameters!CF$159+Parameters!CF$160*LN(Parameters!$B$125+Temperatures!$G148-Temperatures!$G$2-18.825)</f>
        <v>1.2328045380937231</v>
      </c>
      <c r="CG148" s="3">
        <f>Parameters!CG$159+Parameters!CG$160*LN(Parameters!$B$125+Temperatures!$G148-Temperatures!$G$2-18.825)</f>
        <v>0.47491945041621642</v>
      </c>
      <c r="CH148" s="3">
        <f>Parameters!CH$159+Parameters!CH$160*LN(Parameters!$B$125+Temperatures!$G148-Temperatures!$G$2-18.825)</f>
        <v>0.80343226168517967</v>
      </c>
      <c r="CI148" s="3">
        <f>Parameters!CI$159+Parameters!CI$160*LN(Parameters!$B$125+Temperatures!$G148-Temperatures!$G$2-18.825)</f>
        <v>1.1334335602712013</v>
      </c>
      <c r="CJ148" s="3">
        <f>Parameters!CJ$159+Parameters!CJ$160*LN(Parameters!$B$125+Temperatures!$G148-Temperatures!$G$2-18.825)</f>
        <v>0.21078574901760599</v>
      </c>
      <c r="CK148" s="3">
        <f>Parameters!CK$159+Parameters!CK$160*LN(Parameters!$B$125+Temperatures!$G148-Temperatures!$G$2-18.825)</f>
        <v>0.99817357464067213</v>
      </c>
      <c r="CL148" s="3">
        <f>Parameters!CL$159+Parameters!CL$160*LN(Parameters!$B$125+Temperatures!$G148-Temperatures!$G$2-18.825)</f>
        <v>0.67620045819316743</v>
      </c>
      <c r="CM148" s="3">
        <f>Parameters!CM$159+Parameters!CM$160*LN(Parameters!$B$125+Temperatures!$G148-Temperatures!$G$2-18.825)</f>
        <v>1.1976644158824916</v>
      </c>
      <c r="CN148" s="3">
        <f>Parameters!CN$159+Parameters!CN$160*LN(Parameters!$B$125+Temperatures!$G148-Temperatures!$G$2-18.825)</f>
        <v>0.94119747044096436</v>
      </c>
      <c r="CO148" s="3">
        <f>Parameters!CO$159+Parameters!CO$160*LN(Parameters!$B$125+Temperatures!$G148-Temperatures!$G$2-18.825)</f>
        <v>0.71688149946774238</v>
      </c>
      <c r="CP148" s="3">
        <f>Parameters!CP$159+Parameters!CP$160*LN(Parameters!$B$125+Temperatures!$G148-Temperatures!$G$2-18.825)</f>
        <v>0.42125845899133857</v>
      </c>
      <c r="CQ148" s="3">
        <f>Parameters!CQ$159+Parameters!CQ$160*LN(Parameters!$B$125+Temperatures!$G148-Temperatures!$G$2-18.825)</f>
        <v>1.0337596975183634</v>
      </c>
      <c r="CR148" s="3">
        <f>Parameters!CR$159+Parameters!CR$160*LN(Parameters!$B$125+Temperatures!$G148-Temperatures!$G$2-18.825)</f>
        <v>0.28453516347658675</v>
      </c>
      <c r="CS148" s="3">
        <f>Parameters!CS$159+Parameters!CS$160*LN(Parameters!$B$125+Temperatures!$G148-Temperatures!$G$2-18.825)</f>
        <v>1.3329166769664851</v>
      </c>
      <c r="CT148" s="3">
        <f>Parameters!CT$159+Parameters!CT$160*LN(Parameters!$B$125+Temperatures!$G148-Temperatures!$G$2-18.825)</f>
        <v>1.2102388859710935</v>
      </c>
      <c r="CU148" s="3">
        <f>Parameters!CU$159+Parameters!CU$160*LN(Parameters!$B$125+Temperatures!$G148-Temperatures!$G$2-18.825)</f>
        <v>0.6330462201671796</v>
      </c>
      <c r="CV148" s="3">
        <f>Parameters!CV$159+Parameters!CV$160*LN(Parameters!$B$125+Temperatures!$G148-Temperatures!$G$2-18.825)</f>
        <v>1.2766838381035233</v>
      </c>
      <c r="CW148" s="3">
        <f>Parameters!CW$159+Parameters!CW$160*LN(Parameters!$B$125+Temperatures!$G148-Temperatures!$G$2-18.825)</f>
        <v>1.1803856404311566</v>
      </c>
      <c r="CX148" s="3">
        <f>Parameters!CX$159+Parameters!CX$160*LN(Parameters!$B$125+Temperatures!$G148-Temperatures!$G$2-18.825)</f>
        <v>0.82985235644064859</v>
      </c>
      <c r="CY148" s="3">
        <f>Parameters!CY$159+Parameters!CY$160*LN(Parameters!$B$125+Temperatures!$G148-Temperatures!$G$2-18.825)</f>
        <v>1.2014533542178942</v>
      </c>
      <c r="CZ148" s="3">
        <f>Parameters!CZ$159+Parameters!CZ$160*LN(Parameters!$B$125+Temperatures!$G148-Temperatures!$G$2-18.825)</f>
        <v>1.0178438299330739</v>
      </c>
      <c r="DA148" s="3">
        <f>Parameters!DA$159+Parameters!DA$160*LN(Parameters!$B$125+Temperatures!$G148-Temperatures!$G$2-18.825)</f>
        <v>0.3275277178513108</v>
      </c>
      <c r="DB148" s="3">
        <f>Parameters!DB$159+Parameters!DB$160*LN(Parameters!$B$125+Temperatures!$G148-Temperatures!$G$2-18.825)</f>
        <v>1.2410487852489396</v>
      </c>
      <c r="DC148" s="3">
        <f>Parameters!DC$159+Parameters!DC$160*LN(Parameters!$B$125+Temperatures!$G148-Temperatures!$G$2-18.825)</f>
        <v>0.67512881787902157</v>
      </c>
      <c r="DD148" s="3">
        <f>Parameters!DD$159+Parameters!DD$160*LN(Parameters!$B$125+Temperatures!$G148-Temperatures!$G$2-18.825)</f>
        <v>0.39840351982764577</v>
      </c>
      <c r="DE148" s="3">
        <f>Parameters!DE$159+Parameters!DE$160*LN(Parameters!$B$125+Temperatures!$G148-Temperatures!$G$2-18.825)</f>
        <v>0.49399501371322063</v>
      </c>
      <c r="DF148" s="3">
        <f>Parameters!DF$159+Parameters!DF$160*LN(Parameters!$B$125+Temperatures!$G148-Temperatures!$G$2-18.825)</f>
        <v>0.37779715093680982</v>
      </c>
      <c r="DG148" s="3">
        <f>Parameters!DG$159+Parameters!DG$160*LN(Parameters!$B$125+Temperatures!$G148-Temperatures!$G$2-18.825)</f>
        <v>0.87322869452920049</v>
      </c>
      <c r="DH148" s="3">
        <f>Parameters!DH$159+Parameters!DH$160*LN(Parameters!$B$125+Temperatures!$G148-Temperatures!$G$2-18.825)</f>
        <v>0.55051625265005422</v>
      </c>
      <c r="DI148" s="3">
        <f>Parameters!DI$159+Parameters!DI$160*LN(Parameters!$B$125+Temperatures!$G148-Temperatures!$G$2-18.825)</f>
        <v>1.0163257334019666</v>
      </c>
      <c r="DJ148" s="3">
        <f>Parameters!DJ$159+Parameters!DJ$160*LN(Parameters!$B$125+Temperatures!$G148-Temperatures!$G$2-18.825)</f>
        <v>0.97528326043899438</v>
      </c>
      <c r="DK148" s="3">
        <f>Parameters!DK$159+Parameters!DK$160*LN(Parameters!$B$125+Temperatures!$G148-Temperatures!$G$2-18.825)</f>
        <v>0.55872264531235694</v>
      </c>
      <c r="DL148" s="3">
        <f>Parameters!DL$159+Parameters!DL$160*LN(Parameters!$B$125+Temperatures!$G148-Temperatures!$G$2-18.825)</f>
        <v>1.3497735124894055</v>
      </c>
      <c r="DM148" s="3">
        <f>Parameters!DM$159+Parameters!DM$160*LN(Parameters!$B$125+Temperatures!$G148-Temperatures!$G$2-18.825)</f>
        <v>1.2384926047354328</v>
      </c>
      <c r="DN148" s="3">
        <f>Parameters!DN$159+Parameters!DN$160*LN(Parameters!$B$125+Temperatures!$G148-Temperatures!$G$2-18.825)</f>
        <v>0.52623118145518544</v>
      </c>
      <c r="DO148" s="3">
        <f>Parameters!DO$159+Parameters!DO$160*LN(Parameters!$B$125+Temperatures!$G148-Temperatures!$G$2-18.825)</f>
        <v>6.3371088720068844E-2</v>
      </c>
      <c r="DP148" s="3">
        <f>Parameters!DP$159+Parameters!DP$160*LN(Parameters!$B$125+Temperatures!$G148-Temperatures!$G$2-18.825)</f>
        <v>1.1700477076535838</v>
      </c>
      <c r="DQ148" s="3">
        <f>Parameters!DQ$159+Parameters!DQ$160*LN(Parameters!$B$125+Temperatures!$G148-Temperatures!$G$2-18.825)</f>
        <v>1.3568123958704474</v>
      </c>
      <c r="DR148" s="3">
        <f>Parameters!DR$159+Parameters!DR$160*LN(Parameters!$B$125+Temperatures!$G148-Temperatures!$G$2-18.825)</f>
        <v>1.2348615826614089</v>
      </c>
      <c r="DS148" s="3">
        <f>Parameters!DS$159+Parameters!DS$160*LN(Parameters!$B$125+Temperatures!$G148-Temperatures!$G$2-18.825)</f>
        <v>1.043660197982297</v>
      </c>
      <c r="DT148" s="3">
        <f>Parameters!DT$159+Parameters!DT$160*LN(Parameters!$B$125+Temperatures!$G148-Temperatures!$G$2-18.825)</f>
        <v>1.1038984721284752</v>
      </c>
      <c r="DU148" s="3">
        <f>Parameters!DU$159+Parameters!DU$160*LN(Parameters!$B$125+Temperatures!$G148-Temperatures!$G$2-18.825)</f>
        <v>1.2730577414329434</v>
      </c>
      <c r="DV148" s="3">
        <f>Parameters!DV$159+Parameters!DV$160*LN(Parameters!$B$125+Temperatures!$G148-Temperatures!$G$2-18.825)</f>
        <v>1.0875728868463195</v>
      </c>
      <c r="DW148" s="3">
        <f>Parameters!DW$159+Parameters!DW$160*LN(Parameters!$B$125+Temperatures!$G148-Temperatures!$G$2-18.825)</f>
        <v>1.0102941787808155</v>
      </c>
      <c r="DX148" s="3">
        <f>Parameters!DX$159+Parameters!DX$160*LN(Parameters!$B$125+Temperatures!$G148-Temperatures!$G$2-18.825)</f>
        <v>1.3854754799969788</v>
      </c>
      <c r="DY148" s="3">
        <f>Parameters!DY$159+Parameters!DY$160*LN(Parameters!$B$125+Temperatures!$G148-Temperatures!$G$2-18.825)</f>
        <v>1.291045783598278</v>
      </c>
      <c r="DZ148" s="3">
        <f>Parameters!DZ$159+Parameters!DZ$160*LN(Parameters!$B$125+Temperatures!$G148-Temperatures!$G$2-18.825)</f>
        <v>1.2096241045263898</v>
      </c>
      <c r="EA148" s="3">
        <f>Parameters!EA$159+Parameters!EA$160*LN(Parameters!$B$125+Temperatures!$G148-Temperatures!$G$2-18.825)</f>
        <v>0.50930861010980844</v>
      </c>
      <c r="EB148" s="3">
        <f>Parameters!EB$159+Parameters!EB$160*LN(Parameters!$B$125+Temperatures!$G148-Temperatures!$G$2-18.825)</f>
        <v>0.25674000687588949</v>
      </c>
      <c r="EC148" s="3">
        <f>Parameters!EC$159+Parameters!EC$160*LN(Parameters!$B$125+Temperatures!$G148-Temperatures!$G$2-18.825)</f>
        <v>0.98487072786279228</v>
      </c>
      <c r="ED148" s="3">
        <f>Parameters!ED$159+Parameters!ED$160*LN(Parameters!$B$125+Temperatures!$G148-Temperatures!$G$2-18.825)</f>
        <v>1.2596281311848636</v>
      </c>
      <c r="EE148" s="3">
        <f>Parameters!EE$159+Parameters!EE$160*LN(Parameters!$B$125+Temperatures!$G148-Temperatures!$G$2-18.825)</f>
        <v>0.60816661769429292</v>
      </c>
      <c r="EF148" s="3">
        <f>Parameters!EF$159+Parameters!EF$160*LN(Parameters!$B$125+Temperatures!$G148-Temperatures!$G$2-18.825)</f>
        <v>1.2341348739421611</v>
      </c>
      <c r="EG148" s="3">
        <f>Parameters!EG$159+Parameters!EG$160*LN(Parameters!$B$125+Temperatures!$G148-Temperatures!$G$2-18.825)</f>
        <v>1.1558817990989001</v>
      </c>
      <c r="EH148" s="3">
        <f>Parameters!EH$159+Parameters!EH$160*LN(Parameters!$B$125+Temperatures!$G148-Temperatures!$G$2-18.825)</f>
        <v>1.2195029417744334</v>
      </c>
      <c r="EI148" s="3">
        <f>Parameters!EI$159+Parameters!EI$160*LN(Parameters!$B$125+Temperatures!$G148-Temperatures!$G$2-18.825)</f>
        <v>0.89936477715531726</v>
      </c>
      <c r="EJ148" s="3">
        <f>Parameters!EJ$159+Parameters!EJ$160*LN(Parameters!$B$125+Temperatures!$G148-Temperatures!$G$2-18.825)</f>
        <v>1.2240979260340361</v>
      </c>
      <c r="EK148" s="3">
        <f>Parameters!EK$159+Parameters!EK$160*LN(Parameters!$B$125+Temperatures!$G148-Temperatures!$G$2-18.825)</f>
        <v>1.2900251316817681</v>
      </c>
      <c r="EL148" s="3">
        <f>Parameters!EL$159+Parameters!EL$160*LN(Parameters!$B$125+Temperatures!$G148-Temperatures!$G$2-18.825)</f>
        <v>1.1319477647761629</v>
      </c>
      <c r="EM148" s="3">
        <f>Parameters!EM$159+Parameters!EM$160*LN(Parameters!$B$125+Temperatures!$G148-Temperatures!$G$2-18.825)</f>
        <v>0.46183340884794316</v>
      </c>
      <c r="EN148" s="3">
        <f>Parameters!EN$159+Parameters!EN$160*LN(Parameters!$B$125+Temperatures!$G148-Temperatures!$G$2-18.825)</f>
        <v>1.1771057990846823</v>
      </c>
      <c r="EO148" s="3">
        <f>Parameters!EO$159+Parameters!EO$160*LN(Parameters!$B$125+Temperatures!$G148-Temperatures!$G$2-18.825)</f>
        <v>0.47364994059031673</v>
      </c>
      <c r="EP148" s="3">
        <f>Parameters!EP$159+Parameters!EP$160*LN(Parameters!$B$125+Temperatures!$G148-Temperatures!$G$2-18.825)</f>
        <v>0.74747524421765521</v>
      </c>
      <c r="EQ148" s="3">
        <f>Parameters!EQ$159+Parameters!EQ$160*LN(Parameters!$B$125+Temperatures!$G148-Temperatures!$G$2-18.825)</f>
        <v>1.1368378180338745</v>
      </c>
      <c r="ER148" s="3">
        <f>Parameters!ER$159+Parameters!ER$160*LN(Parameters!$B$125+Temperatures!$G148-Temperatures!$G$2-18.825)</f>
        <v>0.9818234744936124</v>
      </c>
      <c r="ES148" s="3">
        <f>Parameters!ES$159+Parameters!ES$160*LN(Parameters!$B$125+Temperatures!$G148-Temperatures!$G$2-18.825)</f>
        <v>1.3349235250550058</v>
      </c>
      <c r="ET148" s="3">
        <f>Parameters!ET$159+Parameters!ET$160*LN(Parameters!$B$125+Temperatures!$G148-Temperatures!$G$2-18.825)</f>
        <v>0.77346060368441882</v>
      </c>
      <c r="EU148" s="3">
        <f>Parameters!EU$159+Parameters!EU$160*LN(Parameters!$B$125+Temperatures!$G148-Temperatures!$G$2-18.825)</f>
        <v>0.53452384948747</v>
      </c>
      <c r="EV148" s="3">
        <f>Parameters!EV$159+Parameters!EV$160*LN(Parameters!$B$125+Temperatures!$G148-Temperatures!$G$2-18.825)</f>
        <v>0.30456334322584394</v>
      </c>
      <c r="EW148" s="3">
        <f>Parameters!EW$159+Parameters!EW$160*LN(Parameters!$B$125+Temperatures!$G148-Temperatures!$G$2-18.825)</f>
        <v>0.94703473512483971</v>
      </c>
      <c r="EX148" s="3">
        <f>Parameters!EX$159+Parameters!EX$160*LN(Parameters!$B$125+Temperatures!$G148-Temperatures!$G$2-18.825)</f>
        <v>1.2488020838106519</v>
      </c>
      <c r="EY148" s="3">
        <f>Parameters!EY$159+Parameters!EY$160*LN(Parameters!$B$125+Temperatures!$G148-Temperatures!$G$2-18.825)</f>
        <v>1.3931974186216252</v>
      </c>
      <c r="EZ148" s="3">
        <f>Parameters!EZ$159+Parameters!EZ$160*LN(Parameters!$B$125+Temperatures!$G148-Temperatures!$G$2-18.825)</f>
        <v>1.2807252112640903</v>
      </c>
      <c r="FA148" s="3">
        <f>Parameters!FA$159+Parameters!FA$160*LN(Parameters!$B$125+Temperatures!$G148-Temperatures!$G$2-18.825)</f>
        <v>1.1670841693512597</v>
      </c>
      <c r="FB148" s="3">
        <f>Parameters!FB$159+Parameters!FB$160*LN(Parameters!$B$125+Temperatures!$G148-Temperatures!$G$2-18.825)</f>
        <v>1.2283304979726637</v>
      </c>
      <c r="FC148" s="3">
        <f>Parameters!FC$159+Parameters!FC$160*LN(Parameters!$B$125+Temperatures!$G148-Temperatures!$G$2-18.825)</f>
        <v>1.1780220962306567</v>
      </c>
      <c r="FD148" s="3">
        <f>Parameters!FD$159+Parameters!FD$160*LN(Parameters!$B$125+Temperatures!$G148-Temperatures!$G$2-18.825)</f>
        <v>0.58257864744537247</v>
      </c>
      <c r="FE148" s="3">
        <f>Parameters!FE$159+Parameters!FE$160*LN(Parameters!$B$125+Temperatures!$G148-Temperatures!$G$2-18.825)</f>
        <v>1.2866489461863746</v>
      </c>
      <c r="FF148" s="3">
        <f>Parameters!FF$159+Parameters!FF$160*LN(Parameters!$B$125+Temperatures!$G148-Temperatures!$G$2-18.825)</f>
        <v>0.6018025031481663</v>
      </c>
      <c r="FG148" s="3">
        <f>Parameters!FG$159+Parameters!FG$160*LN(Parameters!$B$125+Temperatures!$G148-Temperatures!$G$2-18.825)</f>
        <v>1.3399838962657413</v>
      </c>
      <c r="FH148" s="3">
        <f>Parameters!FH$159+Parameters!FH$160*LN(Parameters!$B$125+Temperatures!$G148-Temperatures!$G$2-18.825)</f>
        <v>1.0107999849432343</v>
      </c>
      <c r="FI148" s="3">
        <f>Parameters!FI$159+Parameters!FI$160*LN(Parameters!$B$125+Temperatures!$G148-Temperatures!$G$2-18.825)</f>
        <v>1.2913144459635302</v>
      </c>
      <c r="FJ148" s="3">
        <f>Parameters!FJ$159+Parameters!FJ$160*LN(Parameters!$B$125+Temperatures!$G148-Temperatures!$G$2-18.825)</f>
        <v>0.45382226292693684</v>
      </c>
      <c r="FK148" s="3">
        <f>Parameters!FK$159+Parameters!FK$160*LN(Parameters!$B$125+Temperatures!$G148-Temperatures!$G$2-18.825)</f>
        <v>0.50969808627353497</v>
      </c>
      <c r="FL148" s="3">
        <f>Parameters!FL$159+Parameters!FL$160*LN(Parameters!$B$125+Temperatures!$G148-Temperatures!$G$2-18.825)</f>
        <v>0.34428941207899971</v>
      </c>
      <c r="FM148" s="3">
        <f>Parameters!FM$159+Parameters!FM$160*LN(Parameters!$B$125+Temperatures!$G148-Temperatures!$G$2-18.825)</f>
        <v>0.90199485817729319</v>
      </c>
      <c r="FN148" s="3">
        <f>Parameters!FN$159+Parameters!FN$160*LN(Parameters!$B$125+Temperatures!$G148-Temperatures!$G$2-18.825)</f>
        <v>1.3597336582799151</v>
      </c>
      <c r="FO148" s="3">
        <f>Parameters!FO$159+Parameters!FO$160*LN(Parameters!$B$125+Temperatures!$G148-Temperatures!$G$2-18.825)</f>
        <v>1.2890447349627938</v>
      </c>
      <c r="FP148" s="3">
        <f>Parameters!FP$159+Parameters!FP$160*LN(Parameters!$B$125+Temperatures!$G148-Temperatures!$G$2-18.825)</f>
        <v>1.3080528758558343</v>
      </c>
      <c r="FQ148" s="3">
        <f>Parameters!FQ$159+Parameters!FQ$160*LN(Parameters!$B$125+Temperatures!$G148-Temperatures!$G$2-18.825)</f>
        <v>0.61630200454486872</v>
      </c>
      <c r="FR148" s="3">
        <f>Parameters!FR$159+Parameters!FR$160*LN(Parameters!$B$125+Temperatures!$G148-Temperatures!$G$2-18.825)</f>
        <v>0.80077666214117549</v>
      </c>
      <c r="FS148" s="3">
        <f>Parameters!FS$159+Parameters!FS$160*LN(Parameters!$B$125+Temperatures!$G148-Temperatures!$G$2-18.825)</f>
        <v>1.1548808630141347</v>
      </c>
      <c r="FT148" s="3">
        <f>Parameters!FT$159+Parameters!FT$160*LN(Parameters!$B$125+Temperatures!$G148-Temperatures!$G$2-18.825)</f>
        <v>1.038735279815665</v>
      </c>
      <c r="FU148" s="3">
        <f>Parameters!FU$159+Parameters!FU$160*LN(Parameters!$B$125+Temperatures!$G148-Temperatures!$G$2-18.825)</f>
        <v>1.2652480018209442</v>
      </c>
      <c r="FV148" s="3">
        <f>Parameters!FV$159+Parameters!FV$160*LN(Parameters!$B$125+Temperatures!$G148-Temperatures!$G$2-18.825)</f>
        <v>0.9093046945366382</v>
      </c>
      <c r="FW148" s="3">
        <f>Parameters!FW$159+Parameters!FW$160*LN(Parameters!$B$125+Temperatures!$G148-Temperatures!$G$2-18.825)</f>
        <v>0.68176856829762578</v>
      </c>
      <c r="FX148" s="3">
        <f>Parameters!FX$159+Parameters!FX$160*LN(Parameters!$B$125+Temperatures!$G148-Temperatures!$G$2-18.825)</f>
        <v>1.1733166914601663</v>
      </c>
      <c r="FY148" s="3">
        <f>Parameters!FY$159+Parameters!FY$160*LN(Parameters!$B$125+Temperatures!$G148-Temperatures!$G$2-18.825)</f>
        <v>0.96882948110957257</v>
      </c>
      <c r="FZ148" s="3">
        <f>Parameters!FZ$159+Parameters!FZ$160*LN(Parameters!$B$125+Temperatures!$G148-Temperatures!$G$2-18.825)</f>
        <v>1.1193219423087259</v>
      </c>
      <c r="GA148" s="3">
        <f>Parameters!GA$159+Parameters!GA$160*LN(Parameters!$B$125+Temperatures!$G148-Temperatures!$G$2-18.825)</f>
        <v>1.1140682866991827</v>
      </c>
      <c r="GB148" s="3">
        <f>Parameters!GB$159+Parameters!GB$160*LN(Parameters!$B$125+Temperatures!$G148-Temperatures!$G$2-18.825)</f>
        <v>0.48738772136062136</v>
      </c>
      <c r="GC148" s="3">
        <f>Parameters!GC$159+Parameters!GC$160*LN(Parameters!$B$125+Temperatures!$G148-Temperatures!$G$2-18.825)</f>
        <v>0.85310482205585292</v>
      </c>
      <c r="GD148" s="3">
        <f>Parameters!GD$159+Parameters!GD$160*LN(Parameters!$B$125+Temperatures!$G148-Temperatures!$G$2-18.825)</f>
        <v>0.72742019340625952</v>
      </c>
      <c r="GE148" s="3">
        <f>Parameters!GE$159+Parameters!GE$160*LN(Parameters!$B$125+Temperatures!$G148-Temperatures!$G$2-18.825)</f>
        <v>0.70843761949467876</v>
      </c>
      <c r="GF148" s="3">
        <f>Parameters!GF$159+Parameters!GF$160*LN(Parameters!$B$125+Temperatures!$G148-Temperatures!$G$2-18.825)</f>
        <v>1.2056282052728693</v>
      </c>
      <c r="GG148" s="3">
        <f>Parameters!GG$159+Parameters!GG$160*LN(Parameters!$B$125+Temperatures!$G148-Temperatures!$G$2-18.825)</f>
        <v>1.2338282080950831</v>
      </c>
      <c r="GH148" s="3">
        <f>Parameters!GH$159+Parameters!GH$160*LN(Parameters!$B$125+Temperatures!$G148-Temperatures!$G$2-18.825)</f>
        <v>1.0996875623916449</v>
      </c>
      <c r="GI148" s="3">
        <f>Parameters!GI$159+Parameters!GI$160*LN(Parameters!$B$125+Temperatures!$G148-Temperatures!$G$2-18.825)</f>
        <v>1.2081333385102677</v>
      </c>
      <c r="GJ148" s="3">
        <f>Parameters!GJ$159+Parameters!GJ$160*LN(Parameters!$B$125+Temperatures!$G148-Temperatures!$G$2-18.825)</f>
        <v>1.0153770941318712</v>
      </c>
      <c r="GK148" s="3">
        <f>Parameters!GK$159+Parameters!GK$160*LN(Parameters!$B$125+Temperatures!$G148-Temperatures!$G$2-18.825)</f>
        <v>0.91749965620967</v>
      </c>
      <c r="GL148" s="3">
        <f>Parameters!GL$159+Parameters!GL$160*LN(Parameters!$B$125+Temperatures!$G148-Temperatures!$G$2-18.825)</f>
        <v>1.0991331743358592</v>
      </c>
      <c r="GM148" s="3">
        <f>Parameters!GM$159+Parameters!GM$160*LN(Parameters!$B$125+Temperatures!$G148-Temperatures!$G$2-18.825)</f>
        <v>1.0474757468349956</v>
      </c>
    </row>
    <row r="149" spans="1:195">
      <c r="A149">
        <v>2157</v>
      </c>
      <c r="B149" s="3">
        <f>Parameters!B$159+Parameters!B$160*LN(Parameters!$B$125+Temperatures!$G149-Temperatures!$G$2-18.825)</f>
        <v>0.68006532385437168</v>
      </c>
      <c r="C149" s="3">
        <f>Parameters!C$159+Parameters!C$160*LN(Parameters!$B$125+Temperatures!$G149-Temperatures!$G$2-18.825)</f>
        <v>1.0903095246150818</v>
      </c>
      <c r="D149" s="3">
        <f>Parameters!D$159+Parameters!D$160*LN(Parameters!$B$125+Temperatures!$G149-Temperatures!$G$2-18.825)</f>
        <v>0.64749054482693602</v>
      </c>
      <c r="E149" s="3">
        <f>Parameters!E$159+Parameters!E$160*LN(Parameters!$B$125+Temperatures!$G149-Temperatures!$G$2-18.825)</f>
        <v>0.28425263748303237</v>
      </c>
      <c r="F149" s="3">
        <f>Parameters!F$159+Parameters!F$160*LN(Parameters!$B$125+Temperatures!$G149-Temperatures!$G$2-18.825)</f>
        <v>1.3098074966112665</v>
      </c>
      <c r="G149" s="3">
        <f>Parameters!G$159+Parameters!G$160*LN(Parameters!$B$125+Temperatures!$G149-Temperatures!$G$2-18.825)</f>
        <v>0.86707431395981538</v>
      </c>
      <c r="H149" s="3">
        <f>Parameters!H$159+Parameters!H$160*LN(Parameters!$B$125+Temperatures!$G149-Temperatures!$G$2-18.825)</f>
        <v>0.48311461539009137</v>
      </c>
      <c r="I149" s="3">
        <f>Parameters!I$159+Parameters!I$160*LN(Parameters!$B$125+Temperatures!$G149-Temperatures!$G$2-18.825)</f>
        <v>1.2592426473475884</v>
      </c>
      <c r="J149" s="3">
        <f>Parameters!J$159+Parameters!J$160*LN(Parameters!$B$125+Temperatures!$G149-Temperatures!$G$2-18.825)</f>
        <v>0.84374642736621308</v>
      </c>
      <c r="K149" s="3">
        <f>Parameters!K$159+Parameters!K$160*LN(Parameters!$B$125+Temperatures!$G149-Temperatures!$G$2-18.825)</f>
        <v>0.44688208024952925</v>
      </c>
      <c r="L149" s="3">
        <f>Parameters!L$159+Parameters!L$160*LN(Parameters!$B$125+Temperatures!$G149-Temperatures!$G$2-18.825)</f>
        <v>0.71094077523930377</v>
      </c>
      <c r="M149" s="3">
        <f>Parameters!M$159+Parameters!M$160*LN(Parameters!$B$125+Temperatures!$G149-Temperatures!$G$2-18.825)</f>
        <v>1.0320863750317764</v>
      </c>
      <c r="N149" s="3">
        <f>Parameters!N$159+Parameters!N$160*LN(Parameters!$B$125+Temperatures!$G149-Temperatures!$G$2-18.825)</f>
        <v>0.52274606950229807</v>
      </c>
      <c r="O149" s="3">
        <f>Parameters!O$159+Parameters!O$160*LN(Parameters!$B$125+Temperatures!$G149-Temperatures!$G$2-18.825)</f>
        <v>1.3134328451659674</v>
      </c>
      <c r="P149" s="3">
        <f>Parameters!P$159+Parameters!P$160*LN(Parameters!$B$125+Temperatures!$G149-Temperatures!$G$2-18.825)</f>
        <v>1.3562355997745257</v>
      </c>
      <c r="Q149" s="3">
        <f>Parameters!Q$159+Parameters!Q$160*LN(Parameters!$B$125+Temperatures!$G149-Temperatures!$G$2-18.825)</f>
        <v>1.2299998541380242</v>
      </c>
      <c r="R149" s="3">
        <f>Parameters!R$159+Parameters!R$160*LN(Parameters!$B$125+Temperatures!$G149-Temperatures!$G$2-18.825)</f>
        <v>0.5858417915180093</v>
      </c>
      <c r="S149" s="3">
        <f>Parameters!S$159+Parameters!S$160*LN(Parameters!$B$125+Temperatures!$G149-Temperatures!$G$2-18.825)</f>
        <v>1.336691700116764</v>
      </c>
      <c r="T149" s="3">
        <f>Parameters!T$159+Parameters!T$160*LN(Parameters!$B$125+Temperatures!$G149-Temperatures!$G$2-18.825)</f>
        <v>1.1982455814594173</v>
      </c>
      <c r="U149" s="3">
        <f>Parameters!U$159+Parameters!U$160*LN(Parameters!$B$125+Temperatures!$G149-Temperatures!$G$2-18.825)</f>
        <v>0.52519419153876157</v>
      </c>
      <c r="V149" s="3">
        <f>Parameters!V$159+Parameters!V$160*LN(Parameters!$B$125+Temperatures!$G149-Temperatures!$G$2-18.825)</f>
        <v>0.40241992397054765</v>
      </c>
      <c r="W149" s="3">
        <f>Parameters!W$159+Parameters!W$160*LN(Parameters!$B$125+Temperatures!$G149-Temperatures!$G$2-18.825)</f>
        <v>1.2228174244125667</v>
      </c>
      <c r="X149" s="3">
        <f>Parameters!X$159+Parameters!X$160*LN(Parameters!$B$125+Temperatures!$G149-Temperatures!$G$2-18.825)</f>
        <v>1.1070493982540976</v>
      </c>
      <c r="Y149" s="3">
        <f>Parameters!Y$159+Parameters!Y$160*LN(Parameters!$B$125+Temperatures!$G149-Temperatures!$G$2-18.825)</f>
        <v>0.84001819465581629</v>
      </c>
      <c r="Z149" s="3">
        <f>Parameters!Z$159+Parameters!Z$160*LN(Parameters!$B$125+Temperatures!$G149-Temperatures!$G$2-18.825)</f>
        <v>1.1359341416302211</v>
      </c>
      <c r="AA149" s="3">
        <f>Parameters!AA$159+Parameters!AA$160*LN(Parameters!$B$125+Temperatures!$G149-Temperatures!$G$2-18.825)</f>
        <v>1.2591770954853703</v>
      </c>
      <c r="AB149" s="3">
        <f>Parameters!AB$159+Parameters!AB$160*LN(Parameters!$B$125+Temperatures!$G149-Temperatures!$G$2-18.825)</f>
        <v>1.2964147576674294</v>
      </c>
      <c r="AC149" s="3">
        <f>Parameters!AC$159+Parameters!AC$160*LN(Parameters!$B$125+Temperatures!$G149-Temperatures!$G$2-18.825)</f>
        <v>0.66704115331543845</v>
      </c>
      <c r="AD149" s="3">
        <f>Parameters!AD$159+Parameters!AD$160*LN(Parameters!$B$125+Temperatures!$G149-Temperatures!$G$2-18.825)</f>
        <v>1.1028082533099604</v>
      </c>
      <c r="AE149" s="3">
        <f>Parameters!AE$159+Parameters!AE$160*LN(Parameters!$B$125+Temperatures!$G149-Temperatures!$G$2-18.825)</f>
        <v>1.2409479353079975</v>
      </c>
      <c r="AF149" s="3">
        <f>Parameters!AF$159+Parameters!AF$160*LN(Parameters!$B$125+Temperatures!$G149-Temperatures!$G$2-18.825)</f>
        <v>0.38203262629386081</v>
      </c>
      <c r="AG149" s="3">
        <f>Parameters!AG$159+Parameters!AG$160*LN(Parameters!$B$125+Temperatures!$G149-Temperatures!$G$2-18.825)</f>
        <v>0.44020540901662375</v>
      </c>
      <c r="AH149" s="3">
        <f>Parameters!AH$159+Parameters!AH$160*LN(Parameters!$B$125+Temperatures!$G149-Temperatures!$G$2-18.825)</f>
        <v>0.6394721341682954</v>
      </c>
      <c r="AI149" s="3">
        <f>Parameters!AI$159+Parameters!AI$160*LN(Parameters!$B$125+Temperatures!$G149-Temperatures!$G$2-18.825)</f>
        <v>0.76116877046175435</v>
      </c>
      <c r="AJ149" s="3">
        <f>Parameters!AJ$159+Parameters!AJ$160*LN(Parameters!$B$125+Temperatures!$G149-Temperatures!$G$2-18.825)</f>
        <v>1.2597920154053857</v>
      </c>
      <c r="AK149" s="3">
        <f>Parameters!AK$159+Parameters!AK$160*LN(Parameters!$B$125+Temperatures!$G149-Temperatures!$G$2-18.825)</f>
        <v>1.2144931146480886</v>
      </c>
      <c r="AL149" s="3">
        <f>Parameters!AL$159+Parameters!AL$160*LN(Parameters!$B$125+Temperatures!$G149-Temperatures!$G$2-18.825)</f>
        <v>1.1816161399689398</v>
      </c>
      <c r="AM149" s="3">
        <f>Parameters!AM$159+Parameters!AM$160*LN(Parameters!$B$125+Temperatures!$G149-Temperatures!$G$2-18.825)</f>
        <v>1.2046081875418913</v>
      </c>
      <c r="AN149" s="3">
        <f>Parameters!AN$159+Parameters!AN$160*LN(Parameters!$B$125+Temperatures!$G149-Temperatures!$G$2-18.825)</f>
        <v>1.0116779684284933</v>
      </c>
      <c r="AO149" s="3">
        <f>Parameters!AO$159+Parameters!AO$160*LN(Parameters!$B$125+Temperatures!$G149-Temperatures!$G$2-18.825)</f>
        <v>1.1725597000101844</v>
      </c>
      <c r="AP149" s="3">
        <f>Parameters!AP$159+Parameters!AP$160*LN(Parameters!$B$125+Temperatures!$G149-Temperatures!$G$2-18.825)</f>
        <v>1.0216802745630698</v>
      </c>
      <c r="AQ149" s="3">
        <f>Parameters!AQ$159+Parameters!AQ$160*LN(Parameters!$B$125+Temperatures!$G149-Temperatures!$G$2-18.825)</f>
        <v>1.0959956165890337</v>
      </c>
      <c r="AR149" s="3">
        <f>Parameters!AR$159+Parameters!AR$160*LN(Parameters!$B$125+Temperatures!$G149-Temperatures!$G$2-18.825)</f>
        <v>1.2285308201270597</v>
      </c>
      <c r="AS149" s="3">
        <f>Parameters!AS$159+Parameters!AS$160*LN(Parameters!$B$125+Temperatures!$G149-Temperatures!$G$2-18.825)</f>
        <v>0.91327852385833386</v>
      </c>
      <c r="AT149" s="3">
        <f>Parameters!AT$159+Parameters!AT$160*LN(Parameters!$B$125+Temperatures!$G149-Temperatures!$G$2-18.825)</f>
        <v>0.45700095845996636</v>
      </c>
      <c r="AU149" s="3">
        <f>Parameters!AU$159+Parameters!AU$160*LN(Parameters!$B$125+Temperatures!$G149-Temperatures!$G$2-18.825)</f>
        <v>0.49213517019358877</v>
      </c>
      <c r="AV149" s="3">
        <f>Parameters!AV$159+Parameters!AV$160*LN(Parameters!$B$125+Temperatures!$G149-Temperatures!$G$2-18.825)</f>
        <v>1.3930211795375214</v>
      </c>
      <c r="AW149" s="3">
        <f>Parameters!AW$159+Parameters!AW$160*LN(Parameters!$B$125+Temperatures!$G149-Temperatures!$G$2-18.825)</f>
        <v>1.1076986079425886</v>
      </c>
      <c r="AX149" s="3">
        <f>Parameters!AX$159+Parameters!AX$160*LN(Parameters!$B$125+Temperatures!$G149-Temperatures!$G$2-18.825)</f>
        <v>0.44138125901381509</v>
      </c>
      <c r="AY149" s="3">
        <f>Parameters!AY$159+Parameters!AY$160*LN(Parameters!$B$125+Temperatures!$G149-Temperatures!$G$2-18.825)</f>
        <v>1.2001046123050194</v>
      </c>
      <c r="AZ149" s="3">
        <f>Parameters!AZ$159+Parameters!AZ$160*LN(Parameters!$B$125+Temperatures!$G149-Temperatures!$G$2-18.825)</f>
        <v>0.85048126672962954</v>
      </c>
      <c r="BA149" s="3">
        <f>Parameters!BA$159+Parameters!BA$160*LN(Parameters!$B$125+Temperatures!$G149-Temperatures!$G$2-18.825)</f>
        <v>1.013267832303193</v>
      </c>
      <c r="BB149" s="3">
        <f>Parameters!BB$159+Parameters!BB$160*LN(Parameters!$B$125+Temperatures!$G149-Temperatures!$G$2-18.825)</f>
        <v>1.0792660746074971</v>
      </c>
      <c r="BC149" s="3">
        <f>Parameters!BC$159+Parameters!BC$160*LN(Parameters!$B$125+Temperatures!$G149-Temperatures!$G$2-18.825)</f>
        <v>1.1104208297635132</v>
      </c>
      <c r="BD149" s="3">
        <f>Parameters!BD$159+Parameters!BD$160*LN(Parameters!$B$125+Temperatures!$G149-Temperatures!$G$2-18.825)</f>
        <v>1.0984291947708411</v>
      </c>
      <c r="BE149" s="3">
        <f>Parameters!BE$159+Parameters!BE$160*LN(Parameters!$B$125+Temperatures!$G149-Temperatures!$G$2-18.825)</f>
        <v>0.72846517337695971</v>
      </c>
      <c r="BF149" s="3">
        <f>Parameters!BF$159+Parameters!BF$160*LN(Parameters!$B$125+Temperatures!$G149-Temperatures!$G$2-18.825)</f>
        <v>0.34729975170166588</v>
      </c>
      <c r="BG149" s="3">
        <f>Parameters!BG$159+Parameters!BG$160*LN(Parameters!$B$125+Temperatures!$G149-Temperatures!$G$2-18.825)</f>
        <v>0.97074943199165487</v>
      </c>
      <c r="BH149" s="3">
        <f>Parameters!BH$159+Parameters!BH$160*LN(Parameters!$B$125+Temperatures!$G149-Temperatures!$G$2-18.825)</f>
        <v>0.27832005941469196</v>
      </c>
      <c r="BI149" s="3">
        <f>Parameters!BI$159+Parameters!BI$160*LN(Parameters!$B$125+Temperatures!$G149-Temperatures!$G$2-18.825)</f>
        <v>1.1216668580268003</v>
      </c>
      <c r="BJ149" s="3">
        <f>Parameters!BJ$159+Parameters!BJ$160*LN(Parameters!$B$125+Temperatures!$G149-Temperatures!$G$2-18.825)</f>
        <v>0.57946123612420786</v>
      </c>
      <c r="BK149" s="3">
        <f>Parameters!BK$159+Parameters!BK$160*LN(Parameters!$B$125+Temperatures!$G149-Temperatures!$G$2-18.825)</f>
        <v>1.2817485821819559</v>
      </c>
      <c r="BL149" s="3">
        <f>Parameters!BL$159+Parameters!BL$160*LN(Parameters!$B$125+Temperatures!$G149-Temperatures!$G$2-18.825)</f>
        <v>1.2265512316160569</v>
      </c>
      <c r="BM149" s="3">
        <f>Parameters!BM$159+Parameters!BM$160*LN(Parameters!$B$125+Temperatures!$G149-Temperatures!$G$2-18.825)</f>
        <v>0.48079808756878628</v>
      </c>
      <c r="BN149" s="3">
        <f>Parameters!BN$159+Parameters!BN$160*LN(Parameters!$B$125+Temperatures!$G149-Temperatures!$G$2-18.825)</f>
        <v>0.53413945889597181</v>
      </c>
      <c r="BO149" s="3">
        <f>Parameters!BO$159+Parameters!BO$160*LN(Parameters!$B$125+Temperatures!$G149-Temperatures!$G$2-18.825)</f>
        <v>1.2917824601765979</v>
      </c>
      <c r="BP149" s="3">
        <f>Parameters!BP$159+Parameters!BP$160*LN(Parameters!$B$125+Temperatures!$G149-Temperatures!$G$2-18.825)</f>
        <v>1.213873405469116</v>
      </c>
      <c r="BQ149" s="3">
        <f>Parameters!BQ$159+Parameters!BQ$160*LN(Parameters!$B$125+Temperatures!$G149-Temperatures!$G$2-18.825)</f>
        <v>1.1671247812494658</v>
      </c>
      <c r="BR149" s="3">
        <f>Parameters!BR$159+Parameters!BR$160*LN(Parameters!$B$125+Temperatures!$G149-Temperatures!$G$2-18.825)</f>
        <v>1.2886203786753692</v>
      </c>
      <c r="BS149" s="3">
        <f>Parameters!BS$159+Parameters!BS$160*LN(Parameters!$B$125+Temperatures!$G149-Temperatures!$G$2-18.825)</f>
        <v>1.2847960559620575</v>
      </c>
      <c r="BT149" s="3">
        <f>Parameters!BT$159+Parameters!BT$160*LN(Parameters!$B$125+Temperatures!$G149-Temperatures!$G$2-18.825)</f>
        <v>1.1687410437582768</v>
      </c>
      <c r="BU149" s="3">
        <f>Parameters!BU$159+Parameters!BU$160*LN(Parameters!$B$125+Temperatures!$G149-Temperatures!$G$2-18.825)</f>
        <v>0.76943220048278016</v>
      </c>
      <c r="BV149" s="3">
        <f>Parameters!BV$159+Parameters!BV$160*LN(Parameters!$B$125+Temperatures!$G149-Temperatures!$G$2-18.825)</f>
        <v>1.2435448434803178</v>
      </c>
      <c r="BW149" s="3">
        <f>Parameters!BW$159+Parameters!BW$160*LN(Parameters!$B$125+Temperatures!$G149-Temperatures!$G$2-18.825)</f>
        <v>0.99136097992907024</v>
      </c>
      <c r="BX149" s="3">
        <f>Parameters!BX$159+Parameters!BX$160*LN(Parameters!$B$125+Temperatures!$G149-Temperatures!$G$2-18.825)</f>
        <v>1.2481154782705315</v>
      </c>
      <c r="BY149" s="3">
        <f>Parameters!BY$159+Parameters!BY$160*LN(Parameters!$B$125+Temperatures!$G149-Temperatures!$G$2-18.825)</f>
        <v>1.2908600479211934</v>
      </c>
      <c r="BZ149" s="3">
        <f>Parameters!BZ$159+Parameters!BZ$160*LN(Parameters!$B$125+Temperatures!$G149-Temperatures!$G$2-18.825)</f>
        <v>1.106214164165944</v>
      </c>
      <c r="CA149" s="3">
        <f>Parameters!CA$159+Parameters!CA$160*LN(Parameters!$B$125+Temperatures!$G149-Temperatures!$G$2-18.825)</f>
        <v>1.1147105614430715</v>
      </c>
      <c r="CB149" s="3">
        <f>Parameters!CB$159+Parameters!CB$160*LN(Parameters!$B$125+Temperatures!$G149-Temperatures!$G$2-18.825)</f>
        <v>0.59597873915528521</v>
      </c>
      <c r="CC149" s="3">
        <f>Parameters!CC$159+Parameters!CC$160*LN(Parameters!$B$125+Temperatures!$G149-Temperatures!$G$2-18.825)</f>
        <v>1.2112500390502103</v>
      </c>
      <c r="CD149" s="3">
        <f>Parameters!CD$159+Parameters!CD$160*LN(Parameters!$B$125+Temperatures!$G149-Temperatures!$G$2-18.825)</f>
        <v>0.5611420399649707</v>
      </c>
      <c r="CE149" s="3">
        <f>Parameters!CE$159+Parameters!CE$160*LN(Parameters!$B$125+Temperatures!$G149-Temperatures!$G$2-18.825)</f>
        <v>1.2441393888856078</v>
      </c>
      <c r="CF149" s="3">
        <f>Parameters!CF$159+Parameters!CF$160*LN(Parameters!$B$125+Temperatures!$G149-Temperatures!$G$2-18.825)</f>
        <v>1.2327491873642018</v>
      </c>
      <c r="CG149" s="3">
        <f>Parameters!CG$159+Parameters!CG$160*LN(Parameters!$B$125+Temperatures!$G149-Temperatures!$G$2-18.825)</f>
        <v>0.47491189551024365</v>
      </c>
      <c r="CH149" s="3">
        <f>Parameters!CH$159+Parameters!CH$160*LN(Parameters!$B$125+Temperatures!$G149-Temperatures!$G$2-18.825)</f>
        <v>0.8034298208305749</v>
      </c>
      <c r="CI149" s="3">
        <f>Parameters!CI$159+Parameters!CI$160*LN(Parameters!$B$125+Temperatures!$G149-Temperatures!$G$2-18.825)</f>
        <v>1.1334037738031539</v>
      </c>
      <c r="CJ149" s="3">
        <f>Parameters!CJ$159+Parameters!CJ$160*LN(Parameters!$B$125+Temperatures!$G149-Temperatures!$G$2-18.825)</f>
        <v>0.2108130022091998</v>
      </c>
      <c r="CK149" s="3">
        <f>Parameters!CK$159+Parameters!CK$160*LN(Parameters!$B$125+Temperatures!$G149-Temperatures!$G$2-18.825)</f>
        <v>0.99814223844728123</v>
      </c>
      <c r="CL149" s="3">
        <f>Parameters!CL$159+Parameters!CL$160*LN(Parameters!$B$125+Temperatures!$G149-Temperatures!$G$2-18.825)</f>
        <v>0.67619896778576261</v>
      </c>
      <c r="CM149" s="3">
        <f>Parameters!CM$159+Parameters!CM$160*LN(Parameters!$B$125+Temperatures!$G149-Temperatures!$G$2-18.825)</f>
        <v>1.1975966011616319</v>
      </c>
      <c r="CN149" s="3">
        <f>Parameters!CN$159+Parameters!CN$160*LN(Parameters!$B$125+Temperatures!$G149-Temperatures!$G$2-18.825)</f>
        <v>0.94117706354770503</v>
      </c>
      <c r="CO149" s="3">
        <f>Parameters!CO$159+Parameters!CO$160*LN(Parameters!$B$125+Temperatures!$G149-Temperatures!$G$2-18.825)</f>
        <v>0.71687256877708361</v>
      </c>
      <c r="CP149" s="3">
        <f>Parameters!CP$159+Parameters!CP$160*LN(Parameters!$B$125+Temperatures!$G149-Temperatures!$G$2-18.825)</f>
        <v>0.42129639644201361</v>
      </c>
      <c r="CQ149" s="3">
        <f>Parameters!CQ$159+Parameters!CQ$160*LN(Parameters!$B$125+Temperatures!$G149-Temperatures!$G$2-18.825)</f>
        <v>1.0337153951709324</v>
      </c>
      <c r="CR149" s="3">
        <f>Parameters!CR$159+Parameters!CR$160*LN(Parameters!$B$125+Temperatures!$G149-Temperatures!$G$2-18.825)</f>
        <v>0.28458371494562323</v>
      </c>
      <c r="CS149" s="3">
        <f>Parameters!CS$159+Parameters!CS$160*LN(Parameters!$B$125+Temperatures!$G149-Temperatures!$G$2-18.825)</f>
        <v>1.3328448481966475</v>
      </c>
      <c r="CT149" s="3">
        <f>Parameters!CT$159+Parameters!CT$160*LN(Parameters!$B$125+Temperatures!$G149-Temperatures!$G$2-18.825)</f>
        <v>1.2101689572137175</v>
      </c>
      <c r="CU149" s="3">
        <f>Parameters!CU$159+Parameters!CU$160*LN(Parameters!$B$125+Temperatures!$G149-Temperatures!$G$2-18.825)</f>
        <v>0.6330486223649896</v>
      </c>
      <c r="CV149" s="3">
        <f>Parameters!CV$159+Parameters!CV$160*LN(Parameters!$B$125+Temperatures!$G149-Temperatures!$G$2-18.825)</f>
        <v>1.2766389222530725</v>
      </c>
      <c r="CW149" s="3">
        <f>Parameters!CW$159+Parameters!CW$160*LN(Parameters!$B$125+Temperatures!$G149-Temperatures!$G$2-18.825)</f>
        <v>1.1803297046071153</v>
      </c>
      <c r="CX149" s="3">
        <f>Parameters!CX$159+Parameters!CX$160*LN(Parameters!$B$125+Temperatures!$G149-Temperatures!$G$2-18.825)</f>
        <v>0.82983620747202114</v>
      </c>
      <c r="CY149" s="3">
        <f>Parameters!CY$159+Parameters!CY$160*LN(Parameters!$B$125+Temperatures!$G149-Temperatures!$G$2-18.825)</f>
        <v>1.2013928972261345</v>
      </c>
      <c r="CZ149" s="3">
        <f>Parameters!CZ$159+Parameters!CZ$160*LN(Parameters!$B$125+Temperatures!$G149-Temperatures!$G$2-18.825)</f>
        <v>1.0178083901035773</v>
      </c>
      <c r="DA149" s="3">
        <f>Parameters!DA$159+Parameters!DA$160*LN(Parameters!$B$125+Temperatures!$G149-Temperatures!$G$2-18.825)</f>
        <v>0.32755949054688194</v>
      </c>
      <c r="DB149" s="3">
        <f>Parameters!DB$159+Parameters!DB$160*LN(Parameters!$B$125+Temperatures!$G149-Temperatures!$G$2-18.825)</f>
        <v>1.2409790268084986</v>
      </c>
      <c r="DC149" s="3">
        <f>Parameters!DC$159+Parameters!DC$160*LN(Parameters!$B$125+Temperatures!$G149-Temperatures!$G$2-18.825)</f>
        <v>0.67512816774865192</v>
      </c>
      <c r="DD149" s="3">
        <f>Parameters!DD$159+Parameters!DD$160*LN(Parameters!$B$125+Temperatures!$G149-Temperatures!$G$2-18.825)</f>
        <v>0.39843283771400628</v>
      </c>
      <c r="DE149" s="3">
        <f>Parameters!DE$159+Parameters!DE$160*LN(Parameters!$B$125+Temperatures!$G149-Temperatures!$G$2-18.825)</f>
        <v>0.4940045858527688</v>
      </c>
      <c r="DF149" s="3">
        <f>Parameters!DF$159+Parameters!DF$160*LN(Parameters!$B$125+Temperatures!$G149-Temperatures!$G$2-18.825)</f>
        <v>0.37783048647847611</v>
      </c>
      <c r="DG149" s="3">
        <f>Parameters!DG$159+Parameters!DG$160*LN(Parameters!$B$125+Temperatures!$G149-Temperatures!$G$2-18.825)</f>
        <v>0.87321173205568159</v>
      </c>
      <c r="DH149" s="3">
        <f>Parameters!DH$159+Parameters!DH$160*LN(Parameters!$B$125+Temperatures!$G149-Temperatures!$G$2-18.825)</f>
        <v>0.55053317993604967</v>
      </c>
      <c r="DI149" s="3">
        <f>Parameters!DI$159+Parameters!DI$160*LN(Parameters!$B$125+Temperatures!$G149-Temperatures!$G$2-18.825)</f>
        <v>1.0162806828261954</v>
      </c>
      <c r="DJ149" s="3">
        <f>Parameters!DJ$159+Parameters!DJ$160*LN(Parameters!$B$125+Temperatures!$G149-Temperatures!$G$2-18.825)</f>
        <v>0.97525239326412017</v>
      </c>
      <c r="DK149" s="3">
        <f>Parameters!DK$159+Parameters!DK$160*LN(Parameters!$B$125+Temperatures!$G149-Temperatures!$G$2-18.825)</f>
        <v>0.55873770986144766</v>
      </c>
      <c r="DL149" s="3">
        <f>Parameters!DL$159+Parameters!DL$160*LN(Parameters!$B$125+Temperatures!$G149-Temperatures!$G$2-18.825)</f>
        <v>1.34971516679895</v>
      </c>
      <c r="DM149" s="3">
        <f>Parameters!DM$159+Parameters!DM$160*LN(Parameters!$B$125+Temperatures!$G149-Temperatures!$G$2-18.825)</f>
        <v>1.2384309453835181</v>
      </c>
      <c r="DN149" s="3">
        <f>Parameters!DN$159+Parameters!DN$160*LN(Parameters!$B$125+Temperatures!$G149-Temperatures!$G$2-18.825)</f>
        <v>0.52624601809455041</v>
      </c>
      <c r="DO149" s="3">
        <f>Parameters!DO$159+Parameters!DO$160*LN(Parameters!$B$125+Temperatures!$G149-Temperatures!$G$2-18.825)</f>
        <v>6.3436853982310235E-2</v>
      </c>
      <c r="DP149" s="3">
        <f>Parameters!DP$159+Parameters!DP$160*LN(Parameters!$B$125+Temperatures!$G149-Temperatures!$G$2-18.825)</f>
        <v>1.1699939310657157</v>
      </c>
      <c r="DQ149" s="3">
        <f>Parameters!DQ$159+Parameters!DQ$160*LN(Parameters!$B$125+Temperatures!$G149-Temperatures!$G$2-18.825)</f>
        <v>1.356749466757766</v>
      </c>
      <c r="DR149" s="3">
        <f>Parameters!DR$159+Parameters!DR$160*LN(Parameters!$B$125+Temperatures!$G149-Temperatures!$G$2-18.825)</f>
        <v>1.2347894170045091</v>
      </c>
      <c r="DS149" s="3">
        <f>Parameters!DS$159+Parameters!DS$160*LN(Parameters!$B$125+Temperatures!$G149-Temperatures!$G$2-18.825)</f>
        <v>1.0436021701952896</v>
      </c>
      <c r="DT149" s="3">
        <f>Parameters!DT$159+Parameters!DT$160*LN(Parameters!$B$125+Temperatures!$G149-Temperatures!$G$2-18.825)</f>
        <v>1.1038561859673437</v>
      </c>
      <c r="DU149" s="3">
        <f>Parameters!DU$159+Parameters!DU$160*LN(Parameters!$B$125+Temperatures!$G149-Temperatures!$G$2-18.825)</f>
        <v>1.2729879419518064</v>
      </c>
      <c r="DV149" s="3">
        <f>Parameters!DV$159+Parameters!DV$160*LN(Parameters!$B$125+Temperatures!$G149-Temperatures!$G$2-18.825)</f>
        <v>1.0875423645035283</v>
      </c>
      <c r="DW149" s="3">
        <f>Parameters!DW$159+Parameters!DW$160*LN(Parameters!$B$125+Temperatures!$G149-Temperatures!$G$2-18.825)</f>
        <v>1.010240739343202</v>
      </c>
      <c r="DX149" s="3">
        <f>Parameters!DX$159+Parameters!DX$160*LN(Parameters!$B$125+Temperatures!$G149-Temperatures!$G$2-18.825)</f>
        <v>1.3854114601741572</v>
      </c>
      <c r="DY149" s="3">
        <f>Parameters!DY$159+Parameters!DY$160*LN(Parameters!$B$125+Temperatures!$G149-Temperatures!$G$2-18.825)</f>
        <v>1.2909828212559324</v>
      </c>
      <c r="DZ149" s="3">
        <f>Parameters!DZ$159+Parameters!DZ$160*LN(Parameters!$B$125+Temperatures!$G149-Temperatures!$G$2-18.825)</f>
        <v>1.209564937270232</v>
      </c>
      <c r="EA149" s="3">
        <f>Parameters!EA$159+Parameters!EA$160*LN(Parameters!$B$125+Temperatures!$G149-Temperatures!$G$2-18.825)</f>
        <v>0.50931148776303559</v>
      </c>
      <c r="EB149" s="3">
        <f>Parameters!EB$159+Parameters!EB$160*LN(Parameters!$B$125+Temperatures!$G149-Temperatures!$G$2-18.825)</f>
        <v>0.25677674902962838</v>
      </c>
      <c r="EC149" s="3">
        <f>Parameters!EC$159+Parameters!EC$160*LN(Parameters!$B$125+Temperatures!$G149-Temperatures!$G$2-18.825)</f>
        <v>0.98484460625099091</v>
      </c>
      <c r="ED149" s="3">
        <f>Parameters!ED$159+Parameters!ED$160*LN(Parameters!$B$125+Temperatures!$G149-Temperatures!$G$2-18.825)</f>
        <v>1.2595594104856316</v>
      </c>
      <c r="EE149" s="3">
        <f>Parameters!EE$159+Parameters!EE$160*LN(Parameters!$B$125+Temperatures!$G149-Temperatures!$G$2-18.825)</f>
        <v>0.60815004066484601</v>
      </c>
      <c r="EF149" s="3">
        <f>Parameters!EF$159+Parameters!EF$160*LN(Parameters!$B$125+Temperatures!$G149-Temperatures!$G$2-18.825)</f>
        <v>1.2340819216851269</v>
      </c>
      <c r="EG149" s="3">
        <f>Parameters!EG$159+Parameters!EG$160*LN(Parameters!$B$125+Temperatures!$G149-Temperatures!$G$2-18.825)</f>
        <v>1.1558469315648598</v>
      </c>
      <c r="EH149" s="3">
        <f>Parameters!EH$159+Parameters!EH$160*LN(Parameters!$B$125+Temperatures!$G149-Temperatures!$G$2-18.825)</f>
        <v>1.2194385450651717</v>
      </c>
      <c r="EI149" s="3">
        <f>Parameters!EI$159+Parameters!EI$160*LN(Parameters!$B$125+Temperatures!$G149-Temperatures!$G$2-18.825)</f>
        <v>0.89933986307316183</v>
      </c>
      <c r="EJ149" s="3">
        <f>Parameters!EJ$159+Parameters!EJ$160*LN(Parameters!$B$125+Temperatures!$G149-Temperatures!$G$2-18.825)</f>
        <v>1.2240300137313036</v>
      </c>
      <c r="EK149" s="3">
        <f>Parameters!EK$159+Parameters!EK$160*LN(Parameters!$B$125+Temperatures!$G149-Temperatures!$G$2-18.825)</f>
        <v>1.2899481349471102</v>
      </c>
      <c r="EL149" s="3">
        <f>Parameters!EL$159+Parameters!EL$160*LN(Parameters!$B$125+Temperatures!$G149-Temperatures!$G$2-18.825)</f>
        <v>1.1318886498356011</v>
      </c>
      <c r="EM149" s="3">
        <f>Parameters!EM$159+Parameters!EM$160*LN(Parameters!$B$125+Temperatures!$G149-Temperatures!$G$2-18.825)</f>
        <v>0.46185325448519743</v>
      </c>
      <c r="EN149" s="3">
        <f>Parameters!EN$159+Parameters!EN$160*LN(Parameters!$B$125+Temperatures!$G149-Temperatures!$G$2-18.825)</f>
        <v>1.1770386627125502</v>
      </c>
      <c r="EO149" s="3">
        <f>Parameters!EO$159+Parameters!EO$160*LN(Parameters!$B$125+Temperatures!$G149-Temperatures!$G$2-18.825)</f>
        <v>0.47367277328445284</v>
      </c>
      <c r="EP149" s="3">
        <f>Parameters!EP$159+Parameters!EP$160*LN(Parameters!$B$125+Temperatures!$G149-Temperatures!$G$2-18.825)</f>
        <v>0.74745750540434452</v>
      </c>
      <c r="EQ149" s="3">
        <f>Parameters!EQ$159+Parameters!EQ$160*LN(Parameters!$B$125+Temperatures!$G149-Temperatures!$G$2-18.825)</f>
        <v>1.1367980822363066</v>
      </c>
      <c r="ER149" s="3">
        <f>Parameters!ER$159+Parameters!ER$160*LN(Parameters!$B$125+Temperatures!$G149-Temperatures!$G$2-18.825)</f>
        <v>0.98179434065249405</v>
      </c>
      <c r="ES149" s="3">
        <f>Parameters!ES$159+Parameters!ES$160*LN(Parameters!$B$125+Temperatures!$G149-Temperatures!$G$2-18.825)</f>
        <v>1.3348673224589418</v>
      </c>
      <c r="ET149" s="3">
        <f>Parameters!ET$159+Parameters!ET$160*LN(Parameters!$B$125+Temperatures!$G149-Temperatures!$G$2-18.825)</f>
        <v>0.77342725736588969</v>
      </c>
      <c r="EU149" s="3">
        <f>Parameters!EU$159+Parameters!EU$160*LN(Parameters!$B$125+Temperatures!$G149-Temperatures!$G$2-18.825)</f>
        <v>0.53454141589656079</v>
      </c>
      <c r="EV149" s="3">
        <f>Parameters!EV$159+Parameters!EV$160*LN(Parameters!$B$125+Temperatures!$G149-Temperatures!$G$2-18.825)</f>
        <v>0.30461275693524043</v>
      </c>
      <c r="EW149" s="3">
        <f>Parameters!EW$159+Parameters!EW$160*LN(Parameters!$B$125+Temperatures!$G149-Temperatures!$G$2-18.825)</f>
        <v>0.94700433246159477</v>
      </c>
      <c r="EX149" s="3">
        <f>Parameters!EX$159+Parameters!EX$160*LN(Parameters!$B$125+Temperatures!$G149-Temperatures!$G$2-18.825)</f>
        <v>1.2487581881761347</v>
      </c>
      <c r="EY149" s="3">
        <f>Parameters!EY$159+Parameters!EY$160*LN(Parameters!$B$125+Temperatures!$G149-Temperatures!$G$2-18.825)</f>
        <v>1.3931324624948243</v>
      </c>
      <c r="EZ149" s="3">
        <f>Parameters!EZ$159+Parameters!EZ$160*LN(Parameters!$B$125+Temperatures!$G149-Temperatures!$G$2-18.825)</f>
        <v>1.2806602665076197</v>
      </c>
      <c r="FA149" s="3">
        <f>Parameters!FA$159+Parameters!FA$160*LN(Parameters!$B$125+Temperatures!$G149-Temperatures!$G$2-18.825)</f>
        <v>1.1670162709292533</v>
      </c>
      <c r="FB149" s="3">
        <f>Parameters!FB$159+Parameters!FB$160*LN(Parameters!$B$125+Temperatures!$G149-Temperatures!$G$2-18.825)</f>
        <v>1.2282696939901696</v>
      </c>
      <c r="FC149" s="3">
        <f>Parameters!FC$159+Parameters!FC$160*LN(Parameters!$B$125+Temperatures!$G149-Temperatures!$G$2-18.825)</f>
        <v>1.1779671055018763</v>
      </c>
      <c r="FD149" s="3">
        <f>Parameters!FD$159+Parameters!FD$160*LN(Parameters!$B$125+Temperatures!$G149-Temperatures!$G$2-18.825)</f>
        <v>0.58258764880144509</v>
      </c>
      <c r="FE149" s="3">
        <f>Parameters!FE$159+Parameters!FE$160*LN(Parameters!$B$125+Temperatures!$G149-Temperatures!$G$2-18.825)</f>
        <v>1.2865805264745196</v>
      </c>
      <c r="FF149" s="3">
        <f>Parameters!FF$159+Parameters!FF$160*LN(Parameters!$B$125+Temperatures!$G149-Temperatures!$G$2-18.825)</f>
        <v>0.60181400406849106</v>
      </c>
      <c r="FG149" s="3">
        <f>Parameters!FG$159+Parameters!FG$160*LN(Parameters!$B$125+Temperatures!$G149-Temperatures!$G$2-18.825)</f>
        <v>1.3399188170693197</v>
      </c>
      <c r="FH149" s="3">
        <f>Parameters!FH$159+Parameters!FH$160*LN(Parameters!$B$125+Temperatures!$G149-Temperatures!$G$2-18.825)</f>
        <v>1.010751157160876</v>
      </c>
      <c r="FI149" s="3">
        <f>Parameters!FI$159+Parameters!FI$160*LN(Parameters!$B$125+Temperatures!$G149-Temperatures!$G$2-18.825)</f>
        <v>1.2912454679154266</v>
      </c>
      <c r="FJ149" s="3">
        <f>Parameters!FJ$159+Parameters!FJ$160*LN(Parameters!$B$125+Temperatures!$G149-Temperatures!$G$2-18.825)</f>
        <v>0.45384437378995673</v>
      </c>
      <c r="FK149" s="3">
        <f>Parameters!FK$159+Parameters!FK$160*LN(Parameters!$B$125+Temperatures!$G149-Temperatures!$G$2-18.825)</f>
        <v>0.50971500195828856</v>
      </c>
      <c r="FL149" s="3">
        <f>Parameters!FL$159+Parameters!FL$160*LN(Parameters!$B$125+Temperatures!$G149-Temperatures!$G$2-18.825)</f>
        <v>0.34432109606350214</v>
      </c>
      <c r="FM149" s="3">
        <f>Parameters!FM$159+Parameters!FM$160*LN(Parameters!$B$125+Temperatures!$G149-Temperatures!$G$2-18.825)</f>
        <v>0.90197832966910318</v>
      </c>
      <c r="FN149" s="3">
        <f>Parameters!FN$159+Parameters!FN$160*LN(Parameters!$B$125+Temperatures!$G149-Temperatures!$G$2-18.825)</f>
        <v>1.3596688310171985</v>
      </c>
      <c r="FO149" s="3">
        <f>Parameters!FO$159+Parameters!FO$160*LN(Parameters!$B$125+Temperatures!$G149-Temperatures!$G$2-18.825)</f>
        <v>1.2889811839403547</v>
      </c>
      <c r="FP149" s="3">
        <f>Parameters!FP$159+Parameters!FP$160*LN(Parameters!$B$125+Temperatures!$G149-Temperatures!$G$2-18.825)</f>
        <v>1.3079843262118711</v>
      </c>
      <c r="FQ149" s="3">
        <f>Parameters!FQ$159+Parameters!FQ$160*LN(Parameters!$B$125+Temperatures!$G149-Temperatures!$G$2-18.825)</f>
        <v>0.61632455577391254</v>
      </c>
      <c r="FR149" s="3">
        <f>Parameters!FR$159+Parameters!FR$160*LN(Parameters!$B$125+Temperatures!$G149-Temperatures!$G$2-18.825)</f>
        <v>0.80077293663320925</v>
      </c>
      <c r="FS149" s="3">
        <f>Parameters!FS$159+Parameters!FS$160*LN(Parameters!$B$125+Temperatures!$G149-Temperatures!$G$2-18.825)</f>
        <v>1.1548156240922383</v>
      </c>
      <c r="FT149" s="3">
        <f>Parameters!FT$159+Parameters!FT$160*LN(Parameters!$B$125+Temperatures!$G149-Temperatures!$G$2-18.825)</f>
        <v>1.0386765388953629</v>
      </c>
      <c r="FU149" s="3">
        <f>Parameters!FU$159+Parameters!FU$160*LN(Parameters!$B$125+Temperatures!$G149-Temperatures!$G$2-18.825)</f>
        <v>1.2651754393666141</v>
      </c>
      <c r="FV149" s="3">
        <f>Parameters!FV$159+Parameters!FV$160*LN(Parameters!$B$125+Temperatures!$G149-Temperatures!$G$2-18.825)</f>
        <v>0.90927903517773123</v>
      </c>
      <c r="FW149" s="3">
        <f>Parameters!FW$159+Parameters!FW$160*LN(Parameters!$B$125+Temperatures!$G149-Temperatures!$G$2-18.825)</f>
        <v>0.68177133874853435</v>
      </c>
      <c r="FX149" s="3">
        <f>Parameters!FX$159+Parameters!FX$160*LN(Parameters!$B$125+Temperatures!$G149-Temperatures!$G$2-18.825)</f>
        <v>1.1732466242176565</v>
      </c>
      <c r="FY149" s="3">
        <f>Parameters!FY$159+Parameters!FY$160*LN(Parameters!$B$125+Temperatures!$G149-Temperatures!$G$2-18.825)</f>
        <v>0.96875748584014876</v>
      </c>
      <c r="FZ149" s="3">
        <f>Parameters!FZ$159+Parameters!FZ$160*LN(Parameters!$B$125+Temperatures!$G149-Temperatures!$G$2-18.825)</f>
        <v>1.1192718333625649</v>
      </c>
      <c r="GA149" s="3">
        <f>Parameters!GA$159+Parameters!GA$160*LN(Parameters!$B$125+Temperatures!$G149-Temperatures!$G$2-18.825)</f>
        <v>1.1140200480832534</v>
      </c>
      <c r="GB149" s="3">
        <f>Parameters!GB$159+Parameters!GB$160*LN(Parameters!$B$125+Temperatures!$G149-Temperatures!$G$2-18.825)</f>
        <v>0.48741058061218578</v>
      </c>
      <c r="GC149" s="3">
        <f>Parameters!GC$159+Parameters!GC$160*LN(Parameters!$B$125+Temperatures!$G149-Temperatures!$G$2-18.825)</f>
        <v>0.85306917258435466</v>
      </c>
      <c r="GD149" s="3">
        <f>Parameters!GD$159+Parameters!GD$160*LN(Parameters!$B$125+Temperatures!$G149-Temperatures!$G$2-18.825)</f>
        <v>0.72741728852442955</v>
      </c>
      <c r="GE149" s="3">
        <f>Parameters!GE$159+Parameters!GE$160*LN(Parameters!$B$125+Temperatures!$G149-Temperatures!$G$2-18.825)</f>
        <v>0.70844581170249976</v>
      </c>
      <c r="GF149" s="3">
        <f>Parameters!GF$159+Parameters!GF$160*LN(Parameters!$B$125+Temperatures!$G149-Temperatures!$G$2-18.825)</f>
        <v>1.2055715319190896</v>
      </c>
      <c r="GG149" s="3">
        <f>Parameters!GG$159+Parameters!GG$160*LN(Parameters!$B$125+Temperatures!$G149-Temperatures!$G$2-18.825)</f>
        <v>1.2337644686906475</v>
      </c>
      <c r="GH149" s="3">
        <f>Parameters!GH$159+Parameters!GH$160*LN(Parameters!$B$125+Temperatures!$G149-Temperatures!$G$2-18.825)</f>
        <v>1.0996255404041</v>
      </c>
      <c r="GI149" s="3">
        <f>Parameters!GI$159+Parameters!GI$160*LN(Parameters!$B$125+Temperatures!$G149-Temperatures!$G$2-18.825)</f>
        <v>1.2080600344893924</v>
      </c>
      <c r="GJ149" s="3">
        <f>Parameters!GJ$159+Parameters!GJ$160*LN(Parameters!$B$125+Temperatures!$G149-Temperatures!$G$2-18.825)</f>
        <v>1.015343065402204</v>
      </c>
      <c r="GK149" s="3">
        <f>Parameters!GK$159+Parameters!GK$160*LN(Parameters!$B$125+Temperatures!$G149-Temperatures!$G$2-18.825)</f>
        <v>0.9174731944641058</v>
      </c>
      <c r="GL149" s="3">
        <f>Parameters!GL$159+Parameters!GL$160*LN(Parameters!$B$125+Temperatures!$G149-Temperatures!$G$2-18.825)</f>
        <v>1.0990951748011639</v>
      </c>
      <c r="GM149" s="3">
        <f>Parameters!GM$159+Parameters!GM$160*LN(Parameters!$B$125+Temperatures!$G149-Temperatures!$G$2-18.825)</f>
        <v>1.0474430117419651</v>
      </c>
    </row>
    <row r="150" spans="1:195">
      <c r="A150">
        <v>2158</v>
      </c>
      <c r="B150" s="3">
        <f>Parameters!B$159+Parameters!B$160*LN(Parameters!$B$125+Temperatures!$G150-Temperatures!$G$2-18.825)</f>
        <v>0.68008176101665474</v>
      </c>
      <c r="C150" s="3">
        <f>Parameters!C$159+Parameters!C$160*LN(Parameters!$B$125+Temperatures!$G150-Temperatures!$G$2-18.825)</f>
        <v>1.0902677200092192</v>
      </c>
      <c r="D150" s="3">
        <f>Parameters!D$159+Parameters!D$160*LN(Parameters!$B$125+Temperatures!$G150-Temperatures!$G$2-18.825)</f>
        <v>0.64749493456371721</v>
      </c>
      <c r="E150" s="3">
        <f>Parameters!E$159+Parameters!E$160*LN(Parameters!$B$125+Temperatures!$G150-Temperatures!$G$2-18.825)</f>
        <v>0.28428686474133019</v>
      </c>
      <c r="F150" s="3">
        <f>Parameters!F$159+Parameters!F$160*LN(Parameters!$B$125+Temperatures!$G150-Temperatures!$G$2-18.825)</f>
        <v>1.3097524788132557</v>
      </c>
      <c r="G150" s="3">
        <f>Parameters!G$159+Parameters!G$160*LN(Parameters!$B$125+Temperatures!$G150-Temperatures!$G$2-18.825)</f>
        <v>0.86704095613625354</v>
      </c>
      <c r="H150" s="3">
        <f>Parameters!H$159+Parameters!H$160*LN(Parameters!$B$125+Temperatures!$G150-Temperatures!$G$2-18.825)</f>
        <v>0.4831418741234334</v>
      </c>
      <c r="I150" s="3">
        <f>Parameters!I$159+Parameters!I$160*LN(Parameters!$B$125+Temperatures!$G150-Temperatures!$G$2-18.825)</f>
        <v>1.2591680598462982</v>
      </c>
      <c r="J150" s="3">
        <f>Parameters!J$159+Parameters!J$160*LN(Parameters!$B$125+Temperatures!$G150-Temperatures!$G$2-18.825)</f>
        <v>0.84371546163524391</v>
      </c>
      <c r="K150" s="3">
        <f>Parameters!K$159+Parameters!K$160*LN(Parameters!$B$125+Temperatures!$G150-Temperatures!$G$2-18.825)</f>
        <v>0.44690385194872528</v>
      </c>
      <c r="L150" s="3">
        <f>Parameters!L$159+Parameters!L$160*LN(Parameters!$B$125+Temperatures!$G150-Temperatures!$G$2-18.825)</f>
        <v>0.71094050056510572</v>
      </c>
      <c r="M150" s="3">
        <f>Parameters!M$159+Parameters!M$160*LN(Parameters!$B$125+Temperatures!$G150-Temperatures!$G$2-18.825)</f>
        <v>1.0320491267304326</v>
      </c>
      <c r="N150" s="3">
        <f>Parameters!N$159+Parameters!N$160*LN(Parameters!$B$125+Temperatures!$G150-Temperatures!$G$2-18.825)</f>
        <v>0.52274981452060898</v>
      </c>
      <c r="O150" s="3">
        <f>Parameters!O$159+Parameters!O$160*LN(Parameters!$B$125+Temperatures!$G150-Temperatures!$G$2-18.825)</f>
        <v>1.3133669011372093</v>
      </c>
      <c r="P150" s="3">
        <f>Parameters!P$159+Parameters!P$160*LN(Parameters!$B$125+Temperatures!$G150-Temperatures!$G$2-18.825)</f>
        <v>1.3561739089062534</v>
      </c>
      <c r="Q150" s="3">
        <f>Parameters!Q$159+Parameters!Q$160*LN(Parameters!$B$125+Temperatures!$G150-Temperatures!$G$2-18.825)</f>
        <v>1.2299424174537528</v>
      </c>
      <c r="R150" s="3">
        <f>Parameters!R$159+Parameters!R$160*LN(Parameters!$B$125+Temperatures!$G150-Temperatures!$G$2-18.825)</f>
        <v>0.58585335448506204</v>
      </c>
      <c r="S150" s="3">
        <f>Parameters!S$159+Parameters!S$160*LN(Parameters!$B$125+Temperatures!$G150-Temperatures!$G$2-18.825)</f>
        <v>1.3366357685462813</v>
      </c>
      <c r="T150" s="3">
        <f>Parameters!T$159+Parameters!T$160*LN(Parameters!$B$125+Temperatures!$G150-Temperatures!$G$2-18.825)</f>
        <v>1.1981774918835006</v>
      </c>
      <c r="U150" s="3">
        <f>Parameters!U$159+Parameters!U$160*LN(Parameters!$B$125+Temperatures!$G150-Temperatures!$G$2-18.825)</f>
        <v>0.5252090603726205</v>
      </c>
      <c r="V150" s="3">
        <f>Parameters!V$159+Parameters!V$160*LN(Parameters!$B$125+Temperatures!$G150-Temperatures!$G$2-18.825)</f>
        <v>0.40245221953787241</v>
      </c>
      <c r="W150" s="3">
        <f>Parameters!W$159+Parameters!W$160*LN(Parameters!$B$125+Temperatures!$G150-Temperatures!$G$2-18.825)</f>
        <v>1.2227567138646689</v>
      </c>
      <c r="X150" s="3">
        <f>Parameters!X$159+Parameters!X$160*LN(Parameters!$B$125+Temperatures!$G150-Temperatures!$G$2-18.825)</f>
        <v>1.1069911925496088</v>
      </c>
      <c r="Y150" s="3">
        <f>Parameters!Y$159+Parameters!Y$160*LN(Parameters!$B$125+Temperatures!$G150-Temperatures!$G$2-18.825)</f>
        <v>0.84000869866038708</v>
      </c>
      <c r="Z150" s="3">
        <f>Parameters!Z$159+Parameters!Z$160*LN(Parameters!$B$125+Temperatures!$G150-Temperatures!$G$2-18.825)</f>
        <v>1.1358849564377504</v>
      </c>
      <c r="AA150" s="3">
        <f>Parameters!AA$159+Parameters!AA$160*LN(Parameters!$B$125+Temperatures!$G150-Temperatures!$G$2-18.825)</f>
        <v>1.2591035181049666</v>
      </c>
      <c r="AB150" s="3">
        <f>Parameters!AB$159+Parameters!AB$160*LN(Parameters!$B$125+Temperatures!$G150-Temperatures!$G$2-18.825)</f>
        <v>1.2963424214714514</v>
      </c>
      <c r="AC150" s="3">
        <f>Parameters!AC$159+Parameters!AC$160*LN(Parameters!$B$125+Temperatures!$G150-Temperatures!$G$2-18.825)</f>
        <v>0.66704129725929462</v>
      </c>
      <c r="AD150" s="3">
        <f>Parameters!AD$159+Parameters!AD$160*LN(Parameters!$B$125+Temperatures!$G150-Temperatures!$G$2-18.825)</f>
        <v>1.1027776190264491</v>
      </c>
      <c r="AE150" s="3">
        <f>Parameters!AE$159+Parameters!AE$160*LN(Parameters!$B$125+Temperatures!$G150-Temperatures!$G$2-18.825)</f>
        <v>1.2408929404456548</v>
      </c>
      <c r="AF150" s="3">
        <f>Parameters!AF$159+Parameters!AF$160*LN(Parameters!$B$125+Temperatures!$G150-Temperatures!$G$2-18.825)</f>
        <v>0.38207171698927961</v>
      </c>
      <c r="AG150" s="3">
        <f>Parameters!AG$159+Parameters!AG$160*LN(Parameters!$B$125+Temperatures!$G150-Temperatures!$G$2-18.825)</f>
        <v>0.44022592998225635</v>
      </c>
      <c r="AH150" s="3">
        <f>Parameters!AH$159+Parameters!AH$160*LN(Parameters!$B$125+Temperatures!$G150-Temperatures!$G$2-18.825)</f>
        <v>0.63946106539080172</v>
      </c>
      <c r="AI150" s="3">
        <f>Parameters!AI$159+Parameters!AI$160*LN(Parameters!$B$125+Temperatures!$G150-Temperatures!$G$2-18.825)</f>
        <v>0.7611624415769066</v>
      </c>
      <c r="AJ150" s="3">
        <f>Parameters!AJ$159+Parameters!AJ$160*LN(Parameters!$B$125+Temperatures!$G150-Temperatures!$G$2-18.825)</f>
        <v>1.2597292290830413</v>
      </c>
      <c r="AK150" s="3">
        <f>Parameters!AK$159+Parameters!AK$160*LN(Parameters!$B$125+Temperatures!$G150-Temperatures!$G$2-18.825)</f>
        <v>1.2144371933460127</v>
      </c>
      <c r="AL150" s="3">
        <f>Parameters!AL$159+Parameters!AL$160*LN(Parameters!$B$125+Temperatures!$G150-Temperatures!$G$2-18.825)</f>
        <v>1.1815668814981808</v>
      </c>
      <c r="AM150" s="3">
        <f>Parameters!AM$159+Parameters!AM$160*LN(Parameters!$B$125+Temperatures!$G150-Temperatures!$G$2-18.825)</f>
        <v>1.2045532112959871</v>
      </c>
      <c r="AN150" s="3">
        <f>Parameters!AN$159+Parameters!AN$160*LN(Parameters!$B$125+Temperatures!$G150-Temperatures!$G$2-18.825)</f>
        <v>1.0116407179893032</v>
      </c>
      <c r="AO150" s="3">
        <f>Parameters!AO$159+Parameters!AO$160*LN(Parameters!$B$125+Temperatures!$G150-Temperatures!$G$2-18.825)</f>
        <v>1.1724928566619681</v>
      </c>
      <c r="AP150" s="3">
        <f>Parameters!AP$159+Parameters!AP$160*LN(Parameters!$B$125+Temperatures!$G150-Temperatures!$G$2-18.825)</f>
        <v>1.0216301964084347</v>
      </c>
      <c r="AQ150" s="3">
        <f>Parameters!AQ$159+Parameters!AQ$160*LN(Parameters!$B$125+Temperatures!$G150-Temperatures!$G$2-18.825)</f>
        <v>1.0959445446870317</v>
      </c>
      <c r="AR150" s="3">
        <f>Parameters!AR$159+Parameters!AR$160*LN(Parameters!$B$125+Temperatures!$G150-Temperatures!$G$2-18.825)</f>
        <v>1.228461916083825</v>
      </c>
      <c r="AS150" s="3">
        <f>Parameters!AS$159+Parameters!AS$160*LN(Parameters!$B$125+Temperatures!$G150-Temperatures!$G$2-18.825)</f>
        <v>0.9132483689951193</v>
      </c>
      <c r="AT150" s="3">
        <f>Parameters!AT$159+Parameters!AT$160*LN(Parameters!$B$125+Temperatures!$G150-Temperatures!$G$2-18.825)</f>
        <v>0.4570205159569421</v>
      </c>
      <c r="AU150" s="3">
        <f>Parameters!AU$159+Parameters!AU$160*LN(Parameters!$B$125+Temperatures!$G150-Temperatures!$G$2-18.825)</f>
        <v>0.49214654159968002</v>
      </c>
      <c r="AV150" s="3">
        <f>Parameters!AV$159+Parameters!AV$160*LN(Parameters!$B$125+Temperatures!$G150-Temperatures!$G$2-18.825)</f>
        <v>1.3929495200424049</v>
      </c>
      <c r="AW150" s="3">
        <f>Parameters!AW$159+Parameters!AW$160*LN(Parameters!$B$125+Temperatures!$G150-Temperatures!$G$2-18.825)</f>
        <v>1.1076375056552608</v>
      </c>
      <c r="AX150" s="3">
        <f>Parameters!AX$159+Parameters!AX$160*LN(Parameters!$B$125+Temperatures!$G150-Temperatures!$G$2-18.825)</f>
        <v>0.44139362038066593</v>
      </c>
      <c r="AY150" s="3">
        <f>Parameters!AY$159+Parameters!AY$160*LN(Parameters!$B$125+Temperatures!$G150-Temperatures!$G$2-18.825)</f>
        <v>1.2000393350368197</v>
      </c>
      <c r="AZ150" s="3">
        <f>Parameters!AZ$159+Parameters!AZ$160*LN(Parameters!$B$125+Temperatures!$G150-Temperatures!$G$2-18.825)</f>
        <v>0.85046714312914473</v>
      </c>
      <c r="BA150" s="3">
        <f>Parameters!BA$159+Parameters!BA$160*LN(Parameters!$B$125+Temperatures!$G150-Temperatures!$G$2-18.825)</f>
        <v>1.0132255325377881</v>
      </c>
      <c r="BB150" s="3">
        <f>Parameters!BB$159+Parameters!BB$160*LN(Parameters!$B$125+Temperatures!$G150-Temperatures!$G$2-18.825)</f>
        <v>1.0792291854727785</v>
      </c>
      <c r="BC150" s="3">
        <f>Parameters!BC$159+Parameters!BC$160*LN(Parameters!$B$125+Temperatures!$G150-Temperatures!$G$2-18.825)</f>
        <v>1.1103796931973731</v>
      </c>
      <c r="BD150" s="3">
        <f>Parameters!BD$159+Parameters!BD$160*LN(Parameters!$B$125+Temperatures!$G150-Temperatures!$G$2-18.825)</f>
        <v>1.0983853747302699</v>
      </c>
      <c r="BE150" s="3">
        <f>Parameters!BE$159+Parameters!BE$160*LN(Parameters!$B$125+Temperatures!$G150-Temperatures!$G$2-18.825)</f>
        <v>0.72845652139217398</v>
      </c>
      <c r="BF150" s="3">
        <f>Parameters!BF$159+Parameters!BF$160*LN(Parameters!$B$125+Temperatures!$G150-Temperatures!$G$2-18.825)</f>
        <v>0.3473401668605291</v>
      </c>
      <c r="BG150" s="3">
        <f>Parameters!BG$159+Parameters!BG$160*LN(Parameters!$B$125+Temperatures!$G150-Temperatures!$G$2-18.825)</f>
        <v>0.97071561212929092</v>
      </c>
      <c r="BH150" s="3">
        <f>Parameters!BH$159+Parameters!BH$160*LN(Parameters!$B$125+Temperatures!$G150-Temperatures!$G$2-18.825)</f>
        <v>0.278373425580486</v>
      </c>
      <c r="BI150" s="3">
        <f>Parameters!BI$159+Parameters!BI$160*LN(Parameters!$B$125+Temperatures!$G150-Temperatures!$G$2-18.825)</f>
        <v>1.1216015479217127</v>
      </c>
      <c r="BJ150" s="3">
        <f>Parameters!BJ$159+Parameters!BJ$160*LN(Parameters!$B$125+Temperatures!$G150-Temperatures!$G$2-18.825)</f>
        <v>0.57946339794971635</v>
      </c>
      <c r="BK150" s="3">
        <f>Parameters!BK$159+Parameters!BK$160*LN(Parameters!$B$125+Temperatures!$G150-Temperatures!$G$2-18.825)</f>
        <v>1.2816708946448234</v>
      </c>
      <c r="BL150" s="3">
        <f>Parameters!BL$159+Parameters!BL$160*LN(Parameters!$B$125+Temperatures!$G150-Temperatures!$G$2-18.825)</f>
        <v>1.2264888278029455</v>
      </c>
      <c r="BM150" s="3">
        <f>Parameters!BM$159+Parameters!BM$160*LN(Parameters!$B$125+Temperatures!$G150-Temperatures!$G$2-18.825)</f>
        <v>0.48079853764832281</v>
      </c>
      <c r="BN150" s="3">
        <f>Parameters!BN$159+Parameters!BN$160*LN(Parameters!$B$125+Temperatures!$G150-Temperatures!$G$2-18.825)</f>
        <v>0.53415853425826565</v>
      </c>
      <c r="BO150" s="3">
        <f>Parameters!BO$159+Parameters!BO$160*LN(Parameters!$B$125+Temperatures!$G150-Temperatures!$G$2-18.825)</f>
        <v>1.2917171775606597</v>
      </c>
      <c r="BP150" s="3">
        <f>Parameters!BP$159+Parameters!BP$160*LN(Parameters!$B$125+Temperatures!$G150-Temperatures!$G$2-18.825)</f>
        <v>1.213818162503453</v>
      </c>
      <c r="BQ150" s="3">
        <f>Parameters!BQ$159+Parameters!BQ$160*LN(Parameters!$B$125+Temperatures!$G150-Temperatures!$G$2-18.825)</f>
        <v>1.167058529143711</v>
      </c>
      <c r="BR150" s="3">
        <f>Parameters!BR$159+Parameters!BR$160*LN(Parameters!$B$125+Temperatures!$G150-Temperatures!$G$2-18.825)</f>
        <v>1.2885542268223664</v>
      </c>
      <c r="BS150" s="3">
        <f>Parameters!BS$159+Parameters!BS$160*LN(Parameters!$B$125+Temperatures!$G150-Temperatures!$G$2-18.825)</f>
        <v>1.2847319347355588</v>
      </c>
      <c r="BT150" s="3">
        <f>Parameters!BT$159+Parameters!BT$160*LN(Parameters!$B$125+Temperatures!$G150-Temperatures!$G$2-18.825)</f>
        <v>1.1686840615173844</v>
      </c>
      <c r="BU150" s="3">
        <f>Parameters!BU$159+Parameters!BU$160*LN(Parameters!$B$125+Temperatures!$G150-Temperatures!$G$2-18.825)</f>
        <v>0.76942199551066548</v>
      </c>
      <c r="BV150" s="3">
        <f>Parameters!BV$159+Parameters!BV$160*LN(Parameters!$B$125+Temperatures!$G150-Temperatures!$G$2-18.825)</f>
        <v>1.243472973227445</v>
      </c>
      <c r="BW150" s="3">
        <f>Parameters!BW$159+Parameters!BW$160*LN(Parameters!$B$125+Temperatures!$G150-Temperatures!$G$2-18.825)</f>
        <v>0.9913258817643037</v>
      </c>
      <c r="BX150" s="3">
        <f>Parameters!BX$159+Parameters!BX$160*LN(Parameters!$B$125+Temperatures!$G150-Temperatures!$G$2-18.825)</f>
        <v>1.2480507204123152</v>
      </c>
      <c r="BY150" s="3">
        <f>Parameters!BY$159+Parameters!BY$160*LN(Parameters!$B$125+Temperatures!$G150-Temperatures!$G$2-18.825)</f>
        <v>1.2907935178875063</v>
      </c>
      <c r="BZ150" s="3">
        <f>Parameters!BZ$159+Parameters!BZ$160*LN(Parameters!$B$125+Temperatures!$G150-Temperatures!$G$2-18.825)</f>
        <v>1.1061620586250067</v>
      </c>
      <c r="CA150" s="3">
        <f>Parameters!CA$159+Parameters!CA$160*LN(Parameters!$B$125+Temperatures!$G150-Temperatures!$G$2-18.825)</f>
        <v>1.1146621915472188</v>
      </c>
      <c r="CB150" s="3">
        <f>Parameters!CB$159+Parameters!CB$160*LN(Parameters!$B$125+Temperatures!$G150-Temperatures!$G$2-18.825)</f>
        <v>0.59598734086195782</v>
      </c>
      <c r="CC150" s="3">
        <f>Parameters!CC$159+Parameters!CC$160*LN(Parameters!$B$125+Temperatures!$G150-Temperatures!$G$2-18.825)</f>
        <v>1.2111834746472636</v>
      </c>
      <c r="CD150" s="3">
        <f>Parameters!CD$159+Parameters!CD$160*LN(Parameters!$B$125+Temperatures!$G150-Temperatures!$G$2-18.825)</f>
        <v>0.56115521084688347</v>
      </c>
      <c r="CE150" s="3">
        <f>Parameters!CE$159+Parameters!CE$160*LN(Parameters!$B$125+Temperatures!$G150-Temperatures!$G$2-18.825)</f>
        <v>1.2440695113789235</v>
      </c>
      <c r="CF150" s="3">
        <f>Parameters!CF$159+Parameters!CF$160*LN(Parameters!$B$125+Temperatures!$G150-Temperatures!$G$2-18.825)</f>
        <v>1.2326937962546403</v>
      </c>
      <c r="CG150" s="3">
        <f>Parameters!CG$159+Parameters!CG$160*LN(Parameters!$B$125+Temperatures!$G150-Temperatures!$G$2-18.825)</f>
        <v>0.47490433509273722</v>
      </c>
      <c r="CH150" s="3">
        <f>Parameters!CH$159+Parameters!CH$160*LN(Parameters!$B$125+Temperatures!$G150-Temperatures!$G$2-18.825)</f>
        <v>0.80342737819529253</v>
      </c>
      <c r="CI150" s="3">
        <f>Parameters!CI$159+Parameters!CI$160*LN(Parameters!$B$125+Temperatures!$G150-Temperatures!$G$2-18.825)</f>
        <v>1.1333739656049722</v>
      </c>
      <c r="CJ150" s="3">
        <f>Parameters!CJ$159+Parameters!CJ$160*LN(Parameters!$B$125+Temperatures!$G150-Temperatures!$G$2-18.825)</f>
        <v>0.21084027528282556</v>
      </c>
      <c r="CK150" s="3">
        <f>Parameters!CK$159+Parameters!CK$160*LN(Parameters!$B$125+Temperatures!$G150-Temperatures!$G$2-18.825)</f>
        <v>0.99811087939318444</v>
      </c>
      <c r="CL150" s="3">
        <f>Parameters!CL$159+Parameters!CL$160*LN(Parameters!$B$125+Temperatures!$G150-Temperatures!$G$2-18.825)</f>
        <v>0.67619747629106031</v>
      </c>
      <c r="CM150" s="3">
        <f>Parameters!CM$159+Parameters!CM$160*LN(Parameters!$B$125+Temperatures!$G150-Temperatures!$G$2-18.825)</f>
        <v>1.1975287369678713</v>
      </c>
      <c r="CN150" s="3">
        <f>Parameters!CN$159+Parameters!CN$160*LN(Parameters!$B$125+Temperatures!$G150-Temperatures!$G$2-18.825)</f>
        <v>0.94115664176699665</v>
      </c>
      <c r="CO150" s="3">
        <f>Parameters!CO$159+Parameters!CO$160*LN(Parameters!$B$125+Temperatures!$G150-Temperatures!$G$2-18.825)</f>
        <v>0.71686363157121435</v>
      </c>
      <c r="CP150" s="3">
        <f>Parameters!CP$159+Parameters!CP$160*LN(Parameters!$B$125+Temperatures!$G150-Temperatures!$G$2-18.825)</f>
        <v>0.42133436156921245</v>
      </c>
      <c r="CQ150" s="3">
        <f>Parameters!CQ$159+Parameters!CQ$160*LN(Parameters!$B$125+Temperatures!$G150-Temperatures!$G$2-18.825)</f>
        <v>1.0336710605035917</v>
      </c>
      <c r="CR150" s="3">
        <f>Parameters!CR$159+Parameters!CR$160*LN(Parameters!$B$125+Temperatures!$G150-Temperatures!$G$2-18.825)</f>
        <v>0.28463230183443261</v>
      </c>
      <c r="CS150" s="3">
        <f>Parameters!CS$159+Parameters!CS$160*LN(Parameters!$B$125+Temperatures!$G150-Temperatures!$G$2-18.825)</f>
        <v>1.3327729670255384</v>
      </c>
      <c r="CT150" s="3">
        <f>Parameters!CT$159+Parameters!CT$160*LN(Parameters!$B$125+Temperatures!$G150-Temperatures!$G$2-18.825)</f>
        <v>1.2100989774411866</v>
      </c>
      <c r="CU150" s="3">
        <f>Parameters!CU$159+Parameters!CU$160*LN(Parameters!$B$125+Temperatures!$G150-Temperatures!$G$2-18.825)</f>
        <v>0.63305102631527588</v>
      </c>
      <c r="CV150" s="3">
        <f>Parameters!CV$159+Parameters!CV$160*LN(Parameters!$B$125+Temperatures!$G150-Temperatures!$G$2-18.825)</f>
        <v>1.276593973635143</v>
      </c>
      <c r="CW150" s="3">
        <f>Parameters!CW$159+Parameters!CW$160*LN(Parameters!$B$125+Temperatures!$G150-Temperatures!$G$2-18.825)</f>
        <v>1.1802737279761899</v>
      </c>
      <c r="CX150" s="3">
        <f>Parameters!CX$159+Parameters!CX$160*LN(Parameters!$B$125+Temperatures!$G150-Temperatures!$G$2-18.825)</f>
        <v>0.82982004672222998</v>
      </c>
      <c r="CY150" s="3">
        <f>Parameters!CY$159+Parameters!CY$160*LN(Parameters!$B$125+Temperatures!$G150-Temperatures!$G$2-18.825)</f>
        <v>1.2013323961291613</v>
      </c>
      <c r="CZ150" s="3">
        <f>Parameters!CZ$159+Parameters!CZ$160*LN(Parameters!$B$125+Temperatures!$G150-Temperatures!$G$2-18.825)</f>
        <v>1.0177729244196472</v>
      </c>
      <c r="DA150" s="3">
        <f>Parameters!DA$159+Parameters!DA$160*LN(Parameters!$B$125+Temperatures!$G150-Temperatures!$G$2-18.825)</f>
        <v>0.32759128642160062</v>
      </c>
      <c r="DB150" s="3">
        <f>Parameters!DB$159+Parameters!DB$160*LN(Parameters!$B$125+Temperatures!$G150-Temperatures!$G$2-18.825)</f>
        <v>1.2409092174771543</v>
      </c>
      <c r="DC150" s="3">
        <f>Parameters!DC$159+Parameters!DC$160*LN(Parameters!$B$125+Temperatures!$G150-Temperatures!$G$2-18.825)</f>
        <v>0.67512751714399255</v>
      </c>
      <c r="DD150" s="3">
        <f>Parameters!DD$159+Parameters!DD$160*LN(Parameters!$B$125+Temperatures!$G150-Temperatures!$G$2-18.825)</f>
        <v>0.39846217698865632</v>
      </c>
      <c r="DE150" s="3">
        <f>Parameters!DE$159+Parameters!DE$160*LN(Parameters!$B$125+Temperatures!$G150-Temperatures!$G$2-18.825)</f>
        <v>0.49401416497548373</v>
      </c>
      <c r="DF150" s="3">
        <f>Parameters!DF$159+Parameters!DF$160*LN(Parameters!$B$125+Temperatures!$G150-Temperatures!$G$2-18.825)</f>
        <v>0.37786384633943365</v>
      </c>
      <c r="DG150" s="3">
        <f>Parameters!DG$159+Parameters!DG$160*LN(Parameters!$B$125+Temperatures!$G150-Temperatures!$G$2-18.825)</f>
        <v>0.87319475720752249</v>
      </c>
      <c r="DH150" s="3">
        <f>Parameters!DH$159+Parameters!DH$160*LN(Parameters!$B$125+Temperatures!$G150-Temperatures!$G$2-18.825)</f>
        <v>0.55055011957101485</v>
      </c>
      <c r="DI150" s="3">
        <f>Parameters!DI$159+Parameters!DI$160*LN(Parameters!$B$125+Temperatures!$G150-Temperatures!$G$2-18.825)</f>
        <v>1.0162355993846592</v>
      </c>
      <c r="DJ150" s="3">
        <f>Parameters!DJ$159+Parameters!DJ$160*LN(Parameters!$B$125+Temperatures!$G150-Temperatures!$G$2-18.825)</f>
        <v>0.97522150357070325</v>
      </c>
      <c r="DK150" s="3">
        <f>Parameters!DK$159+Parameters!DK$160*LN(Parameters!$B$125+Temperatures!$G150-Temperatures!$G$2-18.825)</f>
        <v>0.55875278540058493</v>
      </c>
      <c r="DL150" s="3">
        <f>Parameters!DL$159+Parameters!DL$160*LN(Parameters!$B$125+Temperatures!$G150-Temperatures!$G$2-18.825)</f>
        <v>1.3496567785435394</v>
      </c>
      <c r="DM150" s="3">
        <f>Parameters!DM$159+Parameters!DM$160*LN(Parameters!$B$125+Temperatures!$G150-Temperatures!$G$2-18.825)</f>
        <v>1.2383692410492311</v>
      </c>
      <c r="DN150" s="3">
        <f>Parameters!DN$159+Parameters!DN$160*LN(Parameters!$B$125+Temperatures!$G150-Temperatures!$G$2-18.825)</f>
        <v>0.52626086555769491</v>
      </c>
      <c r="DO150" s="3">
        <f>Parameters!DO$159+Parameters!DO$160*LN(Parameters!$B$125+Temperatures!$G150-Temperatures!$G$2-18.825)</f>
        <v>6.3502667222310086E-2</v>
      </c>
      <c r="DP150" s="3">
        <f>Parameters!DP$159+Parameters!DP$160*LN(Parameters!$B$125+Temperatures!$G150-Temperatures!$G$2-18.825)</f>
        <v>1.1699401152461919</v>
      </c>
      <c r="DQ150" s="3">
        <f>Parameters!DQ$159+Parameters!DQ$160*LN(Parameters!$B$125+Temperatures!$G150-Temperatures!$G$2-18.825)</f>
        <v>1.3566864917363832</v>
      </c>
      <c r="DR150" s="3">
        <f>Parameters!DR$159+Parameters!DR$160*LN(Parameters!$B$125+Temperatures!$G150-Temperatures!$G$2-18.825)</f>
        <v>1.2347171987005683</v>
      </c>
      <c r="DS150" s="3">
        <f>Parameters!DS$159+Parameters!DS$160*LN(Parameters!$B$125+Temperatures!$G150-Temperatures!$G$2-18.825)</f>
        <v>1.0435441000752472</v>
      </c>
      <c r="DT150" s="3">
        <f>Parameters!DT$159+Parameters!DT$160*LN(Parameters!$B$125+Temperatures!$G150-Temperatures!$G$2-18.825)</f>
        <v>1.1038138689571719</v>
      </c>
      <c r="DU150" s="3">
        <f>Parameters!DU$159+Parameters!DU$160*LN(Parameters!$B$125+Temperatures!$G150-Temperatures!$G$2-18.825)</f>
        <v>1.2729180915498257</v>
      </c>
      <c r="DV150" s="3">
        <f>Parameters!DV$159+Parameters!DV$160*LN(Parameters!$B$125+Temperatures!$G150-Temperatures!$G$2-18.825)</f>
        <v>1.0875118198937599</v>
      </c>
      <c r="DW150" s="3">
        <f>Parameters!DW$159+Parameters!DW$160*LN(Parameters!$B$125+Temperatures!$G150-Temperatures!$G$2-18.825)</f>
        <v>1.0101872609198936</v>
      </c>
      <c r="DX150" s="3">
        <f>Parameters!DX$159+Parameters!DX$160*LN(Parameters!$B$125+Temperatures!$G150-Temperatures!$G$2-18.825)</f>
        <v>1.3853473936469283</v>
      </c>
      <c r="DY150" s="3">
        <f>Parameters!DY$159+Parameters!DY$160*LN(Parameters!$B$125+Temperatures!$G150-Temperatures!$G$2-18.825)</f>
        <v>1.2909198129806438</v>
      </c>
      <c r="DZ150" s="3">
        <f>Parameters!DZ$159+Parameters!DZ$160*LN(Parameters!$B$125+Temperatures!$G150-Temperatures!$G$2-18.825)</f>
        <v>1.2095057268497615</v>
      </c>
      <c r="EA150" s="3">
        <f>Parameters!EA$159+Parameters!EA$160*LN(Parameters!$B$125+Temperatures!$G150-Temperatures!$G$2-18.825)</f>
        <v>0.50931436751559833</v>
      </c>
      <c r="EB150" s="3">
        <f>Parameters!EB$159+Parameters!EB$160*LN(Parameters!$B$125+Temperatures!$G150-Temperatures!$G$2-18.825)</f>
        <v>0.25681351798788565</v>
      </c>
      <c r="EC150" s="3">
        <f>Parameters!EC$159+Parameters!EC$160*LN(Parameters!$B$125+Temperatures!$G150-Temperatures!$G$2-18.825)</f>
        <v>0.98481846558267938</v>
      </c>
      <c r="ED150" s="3">
        <f>Parameters!ED$159+Parameters!ED$160*LN(Parameters!$B$125+Temperatures!$G150-Temperatures!$G$2-18.825)</f>
        <v>1.2594906396525598</v>
      </c>
      <c r="EE150" s="3">
        <f>Parameters!EE$159+Parameters!EE$160*LN(Parameters!$B$125+Temperatures!$G150-Temperatures!$G$2-18.825)</f>
        <v>0.6081334515419522</v>
      </c>
      <c r="EF150" s="3">
        <f>Parameters!EF$159+Parameters!EF$160*LN(Parameters!$B$125+Temperatures!$G150-Temperatures!$G$2-18.825)</f>
        <v>1.2340289307978112</v>
      </c>
      <c r="EG150" s="3">
        <f>Parameters!EG$159+Parameters!EG$160*LN(Parameters!$B$125+Temperatures!$G150-Temperatures!$G$2-18.825)</f>
        <v>1.1558120385938933</v>
      </c>
      <c r="EH150" s="3">
        <f>Parameters!EH$159+Parameters!EH$160*LN(Parameters!$B$125+Temperatures!$G150-Temperatures!$G$2-18.825)</f>
        <v>1.2193741013765524</v>
      </c>
      <c r="EI150" s="3">
        <f>Parameters!EI$159+Parameters!EI$160*LN(Parameters!$B$125+Temperatures!$G150-Temperatures!$G$2-18.825)</f>
        <v>0.89931493081542591</v>
      </c>
      <c r="EJ150" s="3">
        <f>Parameters!EJ$159+Parameters!EJ$160*LN(Parameters!$B$125+Temperatures!$G150-Temperatures!$G$2-18.825)</f>
        <v>1.2239620518844814</v>
      </c>
      <c r="EK150" s="3">
        <f>Parameters!EK$159+Parameters!EK$160*LN(Parameters!$B$125+Temperatures!$G150-Temperatures!$G$2-18.825)</f>
        <v>1.2898710820409933</v>
      </c>
      <c r="EL150" s="3">
        <f>Parameters!EL$159+Parameters!EL$160*LN(Parameters!$B$125+Temperatures!$G150-Temperatures!$G$2-18.825)</f>
        <v>1.1318294917688927</v>
      </c>
      <c r="EM150" s="3">
        <f>Parameters!EM$159+Parameters!EM$160*LN(Parameters!$B$125+Temperatures!$G150-Temperatures!$G$2-18.825)</f>
        <v>0.46187311460044755</v>
      </c>
      <c r="EN150" s="3">
        <f>Parameters!EN$159+Parameters!EN$160*LN(Parameters!$B$125+Temperatures!$G150-Temperatures!$G$2-18.825)</f>
        <v>1.1769714773623934</v>
      </c>
      <c r="EO150" s="3">
        <f>Parameters!EO$159+Parameters!EO$160*LN(Parameters!$B$125+Temperatures!$G150-Temperatures!$G$2-18.825)</f>
        <v>0.47369562263573356</v>
      </c>
      <c r="EP150" s="3">
        <f>Parameters!EP$159+Parameters!EP$160*LN(Parameters!$B$125+Temperatures!$G150-Temperatures!$G$2-18.825)</f>
        <v>0.74743975365003024</v>
      </c>
      <c r="EQ150" s="3">
        <f>Parameters!EQ$159+Parameters!EQ$160*LN(Parameters!$B$125+Temperatures!$G150-Temperatures!$G$2-18.825)</f>
        <v>1.1367583174502665</v>
      </c>
      <c r="ER150" s="3">
        <f>Parameters!ER$159+Parameters!ER$160*LN(Parameters!$B$125+Temperatures!$G150-Temperatures!$G$2-18.825)</f>
        <v>0.98176518555735259</v>
      </c>
      <c r="ES150" s="3">
        <f>Parameters!ES$159+Parameters!ES$160*LN(Parameters!$B$125+Temperatures!$G150-Temperatures!$G$2-18.825)</f>
        <v>1.3348110788613752</v>
      </c>
      <c r="ET150" s="3">
        <f>Parameters!ET$159+Parameters!ET$160*LN(Parameters!$B$125+Temperatures!$G150-Temperatures!$G$2-18.825)</f>
        <v>0.77339388672020715</v>
      </c>
      <c r="EU150" s="3">
        <f>Parameters!EU$159+Parameters!EU$160*LN(Parameters!$B$125+Temperatures!$G150-Temperatures!$G$2-18.825)</f>
        <v>0.53455899512088112</v>
      </c>
      <c r="EV150" s="3">
        <f>Parameters!EV$159+Parameters!EV$160*LN(Parameters!$B$125+Temperatures!$G150-Temperatures!$G$2-18.825)</f>
        <v>0.30466220669344035</v>
      </c>
      <c r="EW150" s="3">
        <f>Parameters!EW$159+Parameters!EW$160*LN(Parameters!$B$125+Temperatures!$G150-Temperatures!$G$2-18.825)</f>
        <v>0.9469739076186825</v>
      </c>
      <c r="EX150" s="3">
        <f>Parameters!EX$159+Parameters!EX$160*LN(Parameters!$B$125+Temperatures!$G150-Temperatures!$G$2-18.825)</f>
        <v>1.2487142605184176</v>
      </c>
      <c r="EY150" s="3">
        <f>Parameters!EY$159+Parameters!EY$160*LN(Parameters!$B$125+Temperatures!$G150-Temperatures!$G$2-18.825)</f>
        <v>1.3930674589805538</v>
      </c>
      <c r="EZ150" s="3">
        <f>Parameters!EZ$159+Parameters!EZ$160*LN(Parameters!$B$125+Temperatures!$G150-Temperatures!$G$2-18.825)</f>
        <v>1.2805952743719746</v>
      </c>
      <c r="FA150" s="3">
        <f>Parameters!FA$159+Parameters!FA$160*LN(Parameters!$B$125+Temperatures!$G150-Temperatures!$G$2-18.825)</f>
        <v>1.1669483229732835</v>
      </c>
      <c r="FB150" s="3">
        <f>Parameters!FB$159+Parameters!FB$160*LN(Parameters!$B$125+Temperatures!$G150-Temperatures!$G$2-18.825)</f>
        <v>1.2282088456493214</v>
      </c>
      <c r="FC150" s="3">
        <f>Parameters!FC$159+Parameters!FC$160*LN(Parameters!$B$125+Temperatures!$G150-Temperatures!$G$2-18.825)</f>
        <v>1.1779120746556875</v>
      </c>
      <c r="FD150" s="3">
        <f>Parameters!FD$159+Parameters!FD$160*LN(Parameters!$B$125+Temperatures!$G150-Temperatures!$G$2-18.825)</f>
        <v>0.58259665672428063</v>
      </c>
      <c r="FE150" s="3">
        <f>Parameters!FE$159+Parameters!FE$160*LN(Parameters!$B$125+Temperatures!$G150-Temperatures!$G$2-18.825)</f>
        <v>1.2865120568484045</v>
      </c>
      <c r="FF150" s="3">
        <f>Parameters!FF$159+Parameters!FF$160*LN(Parameters!$B$125+Temperatures!$G150-Temperatures!$G$2-18.825)</f>
        <v>0.60182551337908696</v>
      </c>
      <c r="FG150" s="3">
        <f>Parameters!FG$159+Parameters!FG$160*LN(Parameters!$B$125+Temperatures!$G150-Temperatures!$G$2-18.825)</f>
        <v>1.3398536903956455</v>
      </c>
      <c r="FH150" s="3">
        <f>Parameters!FH$159+Parameters!FH$160*LN(Parameters!$B$125+Temperatures!$G150-Temperatures!$G$2-18.825)</f>
        <v>1.0107022937571659</v>
      </c>
      <c r="FI150" s="3">
        <f>Parameters!FI$159+Parameters!FI$160*LN(Parameters!$B$125+Temperatures!$G150-Temperatures!$G$2-18.825)</f>
        <v>1.2911764395457395</v>
      </c>
      <c r="FJ150" s="3">
        <f>Parameters!FJ$159+Parameters!FJ$160*LN(Parameters!$B$125+Temperatures!$G150-Temperatures!$G$2-18.825)</f>
        <v>0.45386650078352353</v>
      </c>
      <c r="FK150" s="3">
        <f>Parameters!FK$159+Parameters!FK$160*LN(Parameters!$B$125+Temperatures!$G150-Temperatures!$G$2-18.825)</f>
        <v>0.50973192998354866</v>
      </c>
      <c r="FL150" s="3">
        <f>Parameters!FL$159+Parameters!FL$160*LN(Parameters!$B$125+Temperatures!$G150-Temperatures!$G$2-18.825)</f>
        <v>0.34435280316243461</v>
      </c>
      <c r="FM150" s="3">
        <f>Parameters!FM$159+Parameters!FM$160*LN(Parameters!$B$125+Temperatures!$G150-Temperatures!$G$2-18.825)</f>
        <v>0.90196178910286373</v>
      </c>
      <c r="FN150" s="3">
        <f>Parameters!FN$159+Parameters!FN$160*LN(Parameters!$B$125+Temperatures!$G150-Temperatures!$G$2-18.825)</f>
        <v>1.3596039564610225</v>
      </c>
      <c r="FO150" s="3">
        <f>Parameters!FO$159+Parameters!FO$160*LN(Parameters!$B$125+Temperatures!$G150-Temperatures!$G$2-18.825)</f>
        <v>1.2889175865555123</v>
      </c>
      <c r="FP150" s="3">
        <f>Parameters!FP$159+Parameters!FP$160*LN(Parameters!$B$125+Temperatures!$G150-Temperatures!$G$2-18.825)</f>
        <v>1.3079157265588583</v>
      </c>
      <c r="FQ150" s="3">
        <f>Parameters!FQ$159+Parameters!FQ$160*LN(Parameters!$B$125+Temperatures!$G150-Temperatures!$G$2-18.825)</f>
        <v>0.6163471234547635</v>
      </c>
      <c r="FR150" s="3">
        <f>Parameters!FR$159+Parameters!FR$160*LN(Parameters!$B$125+Temperatures!$G150-Temperatures!$G$2-18.825)</f>
        <v>0.80076920840737176</v>
      </c>
      <c r="FS150" s="3">
        <f>Parameters!FS$159+Parameters!FS$160*LN(Parameters!$B$125+Temperatures!$G150-Temperatures!$G$2-18.825)</f>
        <v>1.1547503375765644</v>
      </c>
      <c r="FT150" s="3">
        <f>Parameters!FT$159+Parameters!FT$160*LN(Parameters!$B$125+Temperatures!$G150-Temperatures!$G$2-18.825)</f>
        <v>1.0386177551217732</v>
      </c>
      <c r="FU150" s="3">
        <f>Parameters!FU$159+Parameters!FU$160*LN(Parameters!$B$125+Temperatures!$G150-Temperatures!$G$2-18.825)</f>
        <v>1.2651028239757673</v>
      </c>
      <c r="FV150" s="3">
        <f>Parameters!FV$159+Parameters!FV$160*LN(Parameters!$B$125+Temperatures!$G150-Temperatures!$G$2-18.825)</f>
        <v>0.90925335709954158</v>
      </c>
      <c r="FW150" s="3">
        <f>Parameters!FW$159+Parameters!FW$160*LN(Parameters!$B$125+Temperatures!$G150-Temperatures!$G$2-18.825)</f>
        <v>0.68177411122057108</v>
      </c>
      <c r="FX150" s="3">
        <f>Parameters!FX$159+Parameters!FX$160*LN(Parameters!$B$125+Temperatures!$G150-Temperatures!$G$2-18.825)</f>
        <v>1.1731765058589629</v>
      </c>
      <c r="FY150" s="3">
        <f>Parameters!FY$159+Parameters!FY$160*LN(Parameters!$B$125+Temperatures!$G150-Temperatures!$G$2-18.825)</f>
        <v>0.96868543804798668</v>
      </c>
      <c r="FZ150" s="3">
        <f>Parameters!FZ$159+Parameters!FZ$160*LN(Parameters!$B$125+Temperatures!$G150-Temperatures!$G$2-18.825)</f>
        <v>1.119221687860404</v>
      </c>
      <c r="GA150" s="3">
        <f>Parameters!GA$159+Parameters!GA$160*LN(Parameters!$B$125+Temperatures!$G150-Temperatures!$G$2-18.825)</f>
        <v>1.1139717742757869</v>
      </c>
      <c r="GB150" s="3">
        <f>Parameters!GB$159+Parameters!GB$160*LN(Parameters!$B$125+Temperatures!$G150-Temperatures!$G$2-18.825)</f>
        <v>0.48743345654026926</v>
      </c>
      <c r="GC150" s="3">
        <f>Parameters!GC$159+Parameters!GC$160*LN(Parameters!$B$125+Temperatures!$G150-Temperatures!$G$2-18.825)</f>
        <v>0.85303349710548293</v>
      </c>
      <c r="GD150" s="3">
        <f>Parameters!GD$159+Parameters!GD$160*LN(Parameters!$B$125+Temperatures!$G150-Temperatures!$G$2-18.825)</f>
        <v>0.72741438152339977</v>
      </c>
      <c r="GE150" s="3">
        <f>Parameters!GE$159+Parameters!GE$160*LN(Parameters!$B$125+Temperatures!$G150-Temperatures!$G$2-18.825)</f>
        <v>0.70845400988678542</v>
      </c>
      <c r="GF150" s="3">
        <f>Parameters!GF$159+Parameters!GF$160*LN(Parameters!$B$125+Temperatures!$G150-Temperatures!$G$2-18.825)</f>
        <v>1.2055148172203753</v>
      </c>
      <c r="GG150" s="3">
        <f>Parameters!GG$159+Parameters!GG$160*LN(Parameters!$B$125+Temperatures!$G150-Temperatures!$G$2-18.825)</f>
        <v>1.2337006827863781</v>
      </c>
      <c r="GH150" s="3">
        <f>Parameters!GH$159+Parameters!GH$160*LN(Parameters!$B$125+Temperatures!$G150-Temperatures!$G$2-18.825)</f>
        <v>1.0995634731696295</v>
      </c>
      <c r="GI150" s="3">
        <f>Parameters!GI$159+Parameters!GI$160*LN(Parameters!$B$125+Temperatures!$G150-Temperatures!$G$2-18.825)</f>
        <v>1.2079866769910046</v>
      </c>
      <c r="GJ150" s="3">
        <f>Parameters!GJ$159+Parameters!GJ$160*LN(Parameters!$B$125+Temperatures!$G150-Temperatures!$G$2-18.825)</f>
        <v>1.0153090118475436</v>
      </c>
      <c r="GK150" s="3">
        <f>Parameters!GK$159+Parameters!GK$160*LN(Parameters!$B$125+Temperatures!$G150-Temperatures!$G$2-18.825)</f>
        <v>0.9174467134138935</v>
      </c>
      <c r="GL150" s="3">
        <f>Parameters!GL$159+Parameters!GL$160*LN(Parameters!$B$125+Temperatures!$G150-Temperatures!$G$2-18.825)</f>
        <v>1.0990571475446527</v>
      </c>
      <c r="GM150" s="3">
        <f>Parameters!GM$159+Parameters!GM$160*LN(Parameters!$B$125+Temperatures!$G150-Temperatures!$G$2-18.825)</f>
        <v>1.0474102527676887</v>
      </c>
    </row>
    <row r="151" spans="1:195">
      <c r="A151">
        <v>2159</v>
      </c>
      <c r="B151" s="3">
        <f>Parameters!B$159+Parameters!B$160*LN(Parameters!$B$125+Temperatures!$G151-Temperatures!$G$2-18.825)</f>
        <v>0.68009818977727099</v>
      </c>
      <c r="C151" s="3">
        <f>Parameters!C$159+Parameters!C$160*LN(Parameters!$B$125+Temperatures!$G151-Temperatures!$G$2-18.825)</f>
        <v>1.090225936771301</v>
      </c>
      <c r="D151" s="3">
        <f>Parameters!D$159+Parameters!D$160*LN(Parameters!$B$125+Temperatures!$G151-Temperatures!$G$2-18.825)</f>
        <v>0.64749932205673466</v>
      </c>
      <c r="E151" s="3">
        <f>Parameters!E$159+Parameters!E$160*LN(Parameters!$B$125+Temperatures!$G151-Temperatures!$G$2-18.825)</f>
        <v>0.28432107450475774</v>
      </c>
      <c r="F151" s="3">
        <f>Parameters!F$159+Parameters!F$160*LN(Parameters!$B$125+Temperatures!$G151-Temperatures!$G$2-18.825)</f>
        <v>1.3096974891369606</v>
      </c>
      <c r="G151" s="3">
        <f>Parameters!G$159+Parameters!G$160*LN(Parameters!$B$125+Temperatures!$G151-Temperatures!$G$2-18.825)</f>
        <v>0.86700761536316018</v>
      </c>
      <c r="H151" s="3">
        <f>Parameters!H$159+Parameters!H$160*LN(Parameters!$B$125+Temperatures!$G151-Temperatures!$G$2-18.825)</f>
        <v>0.48316911892378683</v>
      </c>
      <c r="I151" s="3">
        <f>Parameters!I$159+Parameters!I$160*LN(Parameters!$B$125+Temperatures!$G151-Temperatures!$G$2-18.825)</f>
        <v>1.2590935104695531</v>
      </c>
      <c r="J151" s="3">
        <f>Parameters!J$159+Parameters!J$160*LN(Parameters!$B$125+Temperatures!$G151-Temperatures!$G$2-18.825)</f>
        <v>0.84368451173205272</v>
      </c>
      <c r="K151" s="3">
        <f>Parameters!K$159+Parameters!K$160*LN(Parameters!$B$125+Temperatures!$G151-Temperatures!$G$2-18.825)</f>
        <v>0.44692561251956725</v>
      </c>
      <c r="L151" s="3">
        <f>Parameters!L$159+Parameters!L$160*LN(Parameters!$B$125+Temperatures!$G151-Temperatures!$G$2-18.825)</f>
        <v>0.71094022603130413</v>
      </c>
      <c r="M151" s="3">
        <f>Parameters!M$159+Parameters!M$160*LN(Parameters!$B$125+Temperatures!$G151-Temperatures!$G$2-18.825)</f>
        <v>1.0320118974681303</v>
      </c>
      <c r="N151" s="3">
        <f>Parameters!N$159+Parameters!N$160*LN(Parameters!$B$125+Temperatures!$G151-Temperatures!$G$2-18.825)</f>
        <v>0.52275355762469677</v>
      </c>
      <c r="O151" s="3">
        <f>Parameters!O$159+Parameters!O$160*LN(Parameters!$B$125+Temperatures!$G151-Temperatures!$G$2-18.825)</f>
        <v>1.3133009908149844</v>
      </c>
      <c r="P151" s="3">
        <f>Parameters!P$159+Parameters!P$160*LN(Parameters!$B$125+Temperatures!$G151-Temperatures!$G$2-18.825)</f>
        <v>1.3561122495705604</v>
      </c>
      <c r="Q151" s="3">
        <f>Parameters!Q$159+Parameters!Q$160*LN(Parameters!$B$125+Temperatures!$G151-Temperatures!$G$2-18.825)</f>
        <v>1.2298850101275833</v>
      </c>
      <c r="R151" s="3">
        <f>Parameters!R$159+Parameters!R$160*LN(Parameters!$B$125+Temperatures!$G151-Temperatures!$G$2-18.825)</f>
        <v>0.58586491154183706</v>
      </c>
      <c r="S151" s="3">
        <f>Parameters!S$159+Parameters!S$160*LN(Parameters!$B$125+Temperatures!$G151-Temperatures!$G$2-18.825)</f>
        <v>1.3365798655645789</v>
      </c>
      <c r="T151" s="3">
        <f>Parameters!T$159+Parameters!T$160*LN(Parameters!$B$125+Temperatures!$G151-Temperatures!$G$2-18.825)</f>
        <v>1.1981094371107894</v>
      </c>
      <c r="U151" s="3">
        <f>Parameters!U$159+Parameters!U$160*LN(Parameters!$B$125+Temperatures!$G151-Temperatures!$G$2-18.825)</f>
        <v>0.52522392160644571</v>
      </c>
      <c r="V151" s="3">
        <f>Parameters!V$159+Parameters!V$160*LN(Parameters!$B$125+Temperatures!$G151-Temperatures!$G$2-18.825)</f>
        <v>0.40248449859768864</v>
      </c>
      <c r="W151" s="3">
        <f>Parameters!W$159+Parameters!W$160*LN(Parameters!$B$125+Temperatures!$G151-Temperatures!$G$2-18.825)</f>
        <v>1.2226960343482709</v>
      </c>
      <c r="X151" s="3">
        <f>Parameters!X$159+Parameters!X$160*LN(Parameters!$B$125+Temperatures!$G151-Temperatures!$G$2-18.825)</f>
        <v>1.1069330165962976</v>
      </c>
      <c r="Y151" s="3">
        <f>Parameters!Y$159+Parameters!Y$160*LN(Parameters!$B$125+Temperatures!$G151-Temperatures!$G$2-18.825)</f>
        <v>0.83999920751872703</v>
      </c>
      <c r="Z151" s="3">
        <f>Parameters!Z$159+Parameters!Z$160*LN(Parameters!$B$125+Temperatures!$G151-Temperatures!$G$2-18.825)</f>
        <v>1.1358357963857262</v>
      </c>
      <c r="AA151" s="3">
        <f>Parameters!AA$159+Parameters!AA$160*LN(Parameters!$B$125+Temperatures!$G151-Temperatures!$G$2-18.825)</f>
        <v>1.2590299783327961</v>
      </c>
      <c r="AB151" s="3">
        <f>Parameters!AB$159+Parameters!AB$160*LN(Parameters!$B$125+Temperatures!$G151-Temperatures!$G$2-18.825)</f>
        <v>1.2962701222492894</v>
      </c>
      <c r="AC151" s="3">
        <f>Parameters!AC$159+Parameters!AC$160*LN(Parameters!$B$125+Temperatures!$G151-Temperatures!$G$2-18.825)</f>
        <v>0.66704144112957553</v>
      </c>
      <c r="AD151" s="3">
        <f>Parameters!AD$159+Parameters!AD$160*LN(Parameters!$B$125+Temperatures!$G151-Temperatures!$G$2-18.825)</f>
        <v>1.1027470004013002</v>
      </c>
      <c r="AE151" s="3">
        <f>Parameters!AE$159+Parameters!AE$160*LN(Parameters!$B$125+Temperatures!$G151-Temperatures!$G$2-18.825)</f>
        <v>1.2408379736933046</v>
      </c>
      <c r="AF151" s="3">
        <f>Parameters!AF$159+Parameters!AF$160*LN(Parameters!$B$125+Temperatures!$G151-Temperatures!$G$2-18.825)</f>
        <v>0.38211078770393814</v>
      </c>
      <c r="AG151" s="3">
        <f>Parameters!AG$159+Parameters!AG$160*LN(Parameters!$B$125+Temperatures!$G151-Temperatures!$G$2-18.825)</f>
        <v>0.44024644045883293</v>
      </c>
      <c r="AH151" s="3">
        <f>Parameters!AH$159+Parameters!AH$160*LN(Parameters!$B$125+Temperatures!$G151-Temperatures!$G$2-18.825)</f>
        <v>0.63945000227098669</v>
      </c>
      <c r="AI151" s="3">
        <f>Parameters!AI$159+Parameters!AI$160*LN(Parameters!$B$125+Temperatures!$G151-Temperatures!$G$2-18.825)</f>
        <v>0.76115611592699561</v>
      </c>
      <c r="AJ151" s="3">
        <f>Parameters!AJ$159+Parameters!AJ$160*LN(Parameters!$B$125+Temperatures!$G151-Temperatures!$G$2-18.825)</f>
        <v>1.2596664748532049</v>
      </c>
      <c r="AK151" s="3">
        <f>Parameters!AK$159+Parameters!AK$160*LN(Parameters!$B$125+Temperatures!$G151-Temperatures!$G$2-18.825)</f>
        <v>1.2143813006274689</v>
      </c>
      <c r="AL151" s="3">
        <f>Parameters!AL$159+Parameters!AL$160*LN(Parameters!$B$125+Temperatures!$G151-Temperatures!$G$2-18.825)</f>
        <v>1.1815176482053236</v>
      </c>
      <c r="AM151" s="3">
        <f>Parameters!AM$159+Parameters!AM$160*LN(Parameters!$B$125+Temperatures!$G151-Temperatures!$G$2-18.825)</f>
        <v>1.2044982631505599</v>
      </c>
      <c r="AN151" s="3">
        <f>Parameters!AN$159+Parameters!AN$160*LN(Parameters!$B$125+Temperatures!$G151-Temperatures!$G$2-18.825)</f>
        <v>1.0116034865902475</v>
      </c>
      <c r="AO151" s="3">
        <f>Parameters!AO$159+Parameters!AO$160*LN(Parameters!$B$125+Temperatures!$G151-Temperatures!$G$2-18.825)</f>
        <v>1.1724260474799624</v>
      </c>
      <c r="AP151" s="3">
        <f>Parameters!AP$159+Parameters!AP$160*LN(Parameters!$B$125+Temperatures!$G151-Temperatures!$G$2-18.825)</f>
        <v>1.0215801438506737</v>
      </c>
      <c r="AQ151" s="3">
        <f>Parameters!AQ$159+Parameters!AQ$160*LN(Parameters!$B$125+Temperatures!$G151-Temperatures!$G$2-18.825)</f>
        <v>1.0958934988898461</v>
      </c>
      <c r="AR151" s="3">
        <f>Parameters!AR$159+Parameters!AR$160*LN(Parameters!$B$125+Temperatures!$G151-Temperatures!$G$2-18.825)</f>
        <v>1.2283930472601012</v>
      </c>
      <c r="AS151" s="3">
        <f>Parameters!AS$159+Parameters!AS$160*LN(Parameters!$B$125+Temperatures!$G151-Temperatures!$G$2-18.825)</f>
        <v>0.91321822954521703</v>
      </c>
      <c r="AT151" s="3">
        <f>Parameters!AT$159+Parameters!AT$160*LN(Parameters!$B$125+Temperatures!$G151-Temperatures!$G$2-18.825)</f>
        <v>0.45704006345732778</v>
      </c>
      <c r="AU151" s="3">
        <f>Parameters!AU$159+Parameters!AU$160*LN(Parameters!$B$125+Temperatures!$G151-Temperatures!$G$2-18.825)</f>
        <v>0.49215790719340757</v>
      </c>
      <c r="AV151" s="3">
        <f>Parameters!AV$159+Parameters!AV$160*LN(Parameters!$B$125+Temperatures!$G151-Temperatures!$G$2-18.825)</f>
        <v>1.3928778971752169</v>
      </c>
      <c r="AW151" s="3">
        <f>Parameters!AW$159+Parameters!AW$160*LN(Parameters!$B$125+Temperatures!$G151-Temperatures!$G$2-18.825)</f>
        <v>1.1075764345996657</v>
      </c>
      <c r="AX151" s="3">
        <f>Parameters!AX$159+Parameters!AX$160*LN(Parameters!$B$125+Temperatures!$G151-Temperatures!$G$2-18.825)</f>
        <v>0.441405975429146</v>
      </c>
      <c r="AY151" s="3">
        <f>Parameters!AY$159+Parameters!AY$160*LN(Parameters!$B$125+Temperatures!$G151-Temperatures!$G$2-18.825)</f>
        <v>1.1999740911343464</v>
      </c>
      <c r="AZ151" s="3">
        <f>Parameters!AZ$159+Parameters!AZ$160*LN(Parameters!$B$125+Temperatures!$G151-Temperatures!$G$2-18.825)</f>
        <v>0.85045302674777623</v>
      </c>
      <c r="BA151" s="3">
        <f>Parameters!BA$159+Parameters!BA$160*LN(Parameters!$B$125+Temperatures!$G151-Temperatures!$G$2-18.825)</f>
        <v>1.0131832543934227</v>
      </c>
      <c r="BB151" s="3">
        <f>Parameters!BB$159+Parameters!BB$160*LN(Parameters!$B$125+Temperatures!$G151-Temperatures!$G$2-18.825)</f>
        <v>1.0791923151935177</v>
      </c>
      <c r="BC151" s="3">
        <f>Parameters!BC$159+Parameters!BC$160*LN(Parameters!$B$125+Temperatures!$G151-Temperatures!$G$2-18.825)</f>
        <v>1.1103385776577166</v>
      </c>
      <c r="BD151" s="3">
        <f>Parameters!BD$159+Parameters!BD$160*LN(Parameters!$B$125+Temperatures!$G151-Temperatures!$G$2-18.825)</f>
        <v>1.0983415770878096</v>
      </c>
      <c r="BE151" s="3">
        <f>Parameters!BE$159+Parameters!BE$160*LN(Parameters!$B$125+Temperatures!$G151-Temperatures!$G$2-18.825)</f>
        <v>0.72844787382975085</v>
      </c>
      <c r="BF151" s="3">
        <f>Parameters!BF$159+Parameters!BF$160*LN(Parameters!$B$125+Temperatures!$G151-Temperatures!$G$2-18.825)</f>
        <v>0.3473805613616478</v>
      </c>
      <c r="BG151" s="3">
        <f>Parameters!BG$159+Parameters!BG$160*LN(Parameters!$B$125+Temperatures!$G151-Temperatures!$G$2-18.825)</f>
        <v>0.97068180955356131</v>
      </c>
      <c r="BH151" s="3">
        <f>Parameters!BH$159+Parameters!BH$160*LN(Parameters!$B$125+Temperatures!$G151-Temperatures!$G$2-18.825)</f>
        <v>0.27842676446877701</v>
      </c>
      <c r="BI151" s="3">
        <f>Parameters!BI$159+Parameters!BI$160*LN(Parameters!$B$125+Temperatures!$G151-Temperatures!$G$2-18.825)</f>
        <v>1.1215362711991359</v>
      </c>
      <c r="BJ151" s="3">
        <f>Parameters!BJ$159+Parameters!BJ$160*LN(Parameters!$B$125+Temperatures!$G151-Temperatures!$G$2-18.825)</f>
        <v>0.57946555867023264</v>
      </c>
      <c r="BK151" s="3">
        <f>Parameters!BK$159+Parameters!BK$160*LN(Parameters!$B$125+Temperatures!$G151-Temperatures!$G$2-18.825)</f>
        <v>1.2815932468167839</v>
      </c>
      <c r="BL151" s="3">
        <f>Parameters!BL$159+Parameters!BL$160*LN(Parameters!$B$125+Temperatures!$G151-Temperatures!$G$2-18.825)</f>
        <v>1.2264264558868267</v>
      </c>
      <c r="BM151" s="3">
        <f>Parameters!BM$159+Parameters!BM$160*LN(Parameters!$B$125+Temperatures!$G151-Temperatures!$G$2-18.825)</f>
        <v>0.48079898749780631</v>
      </c>
      <c r="BN151" s="3">
        <f>Parameters!BN$159+Parameters!BN$160*LN(Parameters!$B$125+Temperatures!$G151-Temperatures!$G$2-18.825)</f>
        <v>0.53417759987040714</v>
      </c>
      <c r="BO151" s="3">
        <f>Parameters!BO$159+Parameters!BO$160*LN(Parameters!$B$125+Temperatures!$G151-Temperatures!$G$2-18.825)</f>
        <v>1.2916519283131813</v>
      </c>
      <c r="BP151" s="3">
        <f>Parameters!BP$159+Parameters!BP$160*LN(Parameters!$B$125+Temperatures!$G151-Temperatures!$G$2-18.825)</f>
        <v>1.2137629477745979</v>
      </c>
      <c r="BQ151" s="3">
        <f>Parameters!BQ$159+Parameters!BQ$160*LN(Parameters!$B$125+Temperatures!$G151-Temperatures!$G$2-18.825)</f>
        <v>1.1669923109019598</v>
      </c>
      <c r="BR151" s="3">
        <f>Parameters!BR$159+Parameters!BR$160*LN(Parameters!$B$125+Temperatures!$G151-Temperatures!$G$2-18.825)</f>
        <v>1.2884881087821241</v>
      </c>
      <c r="BS151" s="3">
        <f>Parameters!BS$159+Parameters!BS$160*LN(Parameters!$B$125+Temperatures!$G151-Temperatures!$G$2-18.825)</f>
        <v>1.2846678462838892</v>
      </c>
      <c r="BT151" s="3">
        <f>Parameters!BT$159+Parameters!BT$160*LN(Parameters!$B$125+Temperatures!$G151-Temperatures!$G$2-18.825)</f>
        <v>1.1686271084023103</v>
      </c>
      <c r="BU151" s="3">
        <f>Parameters!BU$159+Parameters!BU$160*LN(Parameters!$B$125+Temperatures!$G151-Temperatures!$G$2-18.825)</f>
        <v>0.76941179575470509</v>
      </c>
      <c r="BV151" s="3">
        <f>Parameters!BV$159+Parameters!BV$160*LN(Parameters!$B$125+Temperatures!$G151-Temperatures!$G$2-18.825)</f>
        <v>1.2434011397102267</v>
      </c>
      <c r="BW151" s="3">
        <f>Parameters!BW$159+Parameters!BW$160*LN(Parameters!$B$125+Temperatures!$G151-Temperatures!$G$2-18.825)</f>
        <v>0.99129080153956128</v>
      </c>
      <c r="BX151" s="3">
        <f>Parameters!BX$159+Parameters!BX$160*LN(Parameters!$B$125+Temperatures!$G151-Temperatures!$G$2-18.825)</f>
        <v>1.2479859956543347</v>
      </c>
      <c r="BY151" s="3">
        <f>Parameters!BY$159+Parameters!BY$160*LN(Parameters!$B$125+Temperatures!$G151-Temperatures!$G$2-18.825)</f>
        <v>1.2907270218598821</v>
      </c>
      <c r="BZ151" s="3">
        <f>Parameters!BZ$159+Parameters!BZ$160*LN(Parameters!$B$125+Temperatures!$G151-Temperatures!$G$2-18.825)</f>
        <v>1.1061099797172185</v>
      </c>
      <c r="CA151" s="3">
        <f>Parameters!CA$159+Parameters!CA$160*LN(Parameters!$B$125+Temperatures!$G151-Temperatures!$G$2-18.825)</f>
        <v>1.1146138463750832</v>
      </c>
      <c r="CB151" s="3">
        <f>Parameters!CB$159+Parameters!CB$160*LN(Parameters!$B$125+Temperatures!$G151-Temperatures!$G$2-18.825)</f>
        <v>0.59599593817196683</v>
      </c>
      <c r="CC151" s="3">
        <f>Parameters!CC$159+Parameters!CC$160*LN(Parameters!$B$125+Temperatures!$G151-Temperatures!$G$2-18.825)</f>
        <v>1.2111169442679475</v>
      </c>
      <c r="CD151" s="3">
        <f>Parameters!CD$159+Parameters!CD$160*LN(Parameters!$B$125+Temperatures!$G151-Temperatures!$G$2-18.825)</f>
        <v>0.56116837499665106</v>
      </c>
      <c r="CE151" s="3">
        <f>Parameters!CE$159+Parameters!CE$160*LN(Parameters!$B$125+Temperatures!$G151-Temperatures!$G$2-18.825)</f>
        <v>1.2439996695893245</v>
      </c>
      <c r="CF151" s="3">
        <f>Parameters!CF$159+Parameters!CF$160*LN(Parameters!$B$125+Temperatures!$G151-Temperatures!$G$2-18.825)</f>
        <v>1.2326384334576086</v>
      </c>
      <c r="CG151" s="3">
        <f>Parameters!CG$159+Parameters!CG$160*LN(Parameters!$B$125+Temperatures!$G151-Temperatures!$G$2-18.825)</f>
        <v>0.47489677853965145</v>
      </c>
      <c r="CH151" s="3">
        <f>Parameters!CH$159+Parameters!CH$160*LN(Parameters!$B$125+Temperatures!$G151-Temperatures!$G$2-18.825)</f>
        <v>0.80342493680853522</v>
      </c>
      <c r="CI151" s="3">
        <f>Parameters!CI$159+Parameters!CI$160*LN(Parameters!$B$125+Temperatures!$G151-Temperatures!$G$2-18.825)</f>
        <v>1.133344172642909</v>
      </c>
      <c r="CJ151" s="3">
        <f>Parameters!CJ$159+Parameters!CJ$160*LN(Parameters!$B$125+Temperatures!$G151-Temperatures!$G$2-18.825)</f>
        <v>0.21086753441613279</v>
      </c>
      <c r="CK151" s="3">
        <f>Parameters!CK$159+Parameters!CK$160*LN(Parameters!$B$125+Temperatures!$G151-Temperatures!$G$2-18.825)</f>
        <v>0.99807953636790825</v>
      </c>
      <c r="CL151" s="3">
        <f>Parameters!CL$159+Parameters!CL$160*LN(Parameters!$B$125+Temperatures!$G151-Temperatures!$G$2-18.825)</f>
        <v>0.6761959855587184</v>
      </c>
      <c r="CM151" s="3">
        <f>Parameters!CM$159+Parameters!CM$160*LN(Parameters!$B$125+Temperatures!$G151-Temperatures!$G$2-18.825)</f>
        <v>1.1974609074621143</v>
      </c>
      <c r="CN151" s="3">
        <f>Parameters!CN$159+Parameters!CN$160*LN(Parameters!$B$125+Temperatures!$G151-Temperatures!$G$2-18.825)</f>
        <v>0.941136230424647</v>
      </c>
      <c r="CO151" s="3">
        <f>Parameters!CO$159+Parameters!CO$160*LN(Parameters!$B$125+Temperatures!$G151-Temperatures!$G$2-18.825)</f>
        <v>0.7168546989334954</v>
      </c>
      <c r="CP151" s="3">
        <f>Parameters!CP$159+Parameters!CP$160*LN(Parameters!$B$125+Temperatures!$G151-Temperatures!$G$2-18.825)</f>
        <v>0.42137230729097236</v>
      </c>
      <c r="CQ151" s="3">
        <f>Parameters!CQ$159+Parameters!CQ$160*LN(Parameters!$B$125+Temperatures!$G151-Temperatures!$G$2-18.825)</f>
        <v>1.0336267484974075</v>
      </c>
      <c r="CR151" s="3">
        <f>Parameters!CR$159+Parameters!CR$160*LN(Parameters!$B$125+Temperatures!$G151-Temperatures!$G$2-18.825)</f>
        <v>0.28468086388861152</v>
      </c>
      <c r="CS151" s="3">
        <f>Parameters!CS$159+Parameters!CS$160*LN(Parameters!$B$125+Temperatures!$G151-Temperatures!$G$2-18.825)</f>
        <v>1.3327011225956649</v>
      </c>
      <c r="CT151" s="3">
        <f>Parameters!CT$159+Parameters!CT$160*LN(Parameters!$B$125+Temperatures!$G151-Temperatures!$G$2-18.825)</f>
        <v>1.2100290334380133</v>
      </c>
      <c r="CU151" s="3">
        <f>Parameters!CU$159+Parameters!CU$160*LN(Parameters!$B$125+Temperatures!$G151-Temperatures!$G$2-18.825)</f>
        <v>0.6330534290368105</v>
      </c>
      <c r="CV151" s="3">
        <f>Parameters!CV$159+Parameters!CV$160*LN(Parameters!$B$125+Temperatures!$G151-Temperatures!$G$2-18.825)</f>
        <v>1.2765490479921837</v>
      </c>
      <c r="CW151" s="3">
        <f>Parameters!CW$159+Parameters!CW$160*LN(Parameters!$B$125+Temperatures!$G151-Temperatures!$G$2-18.825)</f>
        <v>1.1802177799570766</v>
      </c>
      <c r="CX151" s="3">
        <f>Parameters!CX$159+Parameters!CX$160*LN(Parameters!$B$125+Temperatures!$G151-Temperatures!$G$2-18.825)</f>
        <v>0.82980389423282053</v>
      </c>
      <c r="CY151" s="3">
        <f>Parameters!CY$159+Parameters!CY$160*LN(Parameters!$B$125+Temperatures!$G151-Temperatures!$G$2-18.825)</f>
        <v>1.2012719259566291</v>
      </c>
      <c r="CZ151" s="3">
        <f>Parameters!CZ$159+Parameters!CZ$160*LN(Parameters!$B$125+Temperatures!$G151-Temperatures!$G$2-18.825)</f>
        <v>1.0177374768635945</v>
      </c>
      <c r="DA151" s="3">
        <f>Parameters!DA$159+Parameters!DA$160*LN(Parameters!$B$125+Temperatures!$G151-Temperatures!$G$2-18.825)</f>
        <v>0.32762306604422287</v>
      </c>
      <c r="DB151" s="3">
        <f>Parameters!DB$159+Parameters!DB$160*LN(Parameters!$B$125+Temperatures!$G151-Temperatures!$G$2-18.825)</f>
        <v>1.2408394438280483</v>
      </c>
      <c r="DC151" s="3">
        <f>Parameters!DC$159+Parameters!DC$160*LN(Parameters!$B$125+Temperatures!$G151-Temperatures!$G$2-18.825)</f>
        <v>0.67512686687188217</v>
      </c>
      <c r="DD151" s="3">
        <f>Parameters!DD$159+Parameters!DD$160*LN(Parameters!$B$125+Temperatures!$G151-Temperatures!$G$2-18.825)</f>
        <v>0.39849150126687294</v>
      </c>
      <c r="DE151" s="3">
        <f>Parameters!DE$159+Parameters!DE$160*LN(Parameters!$B$125+Temperatures!$G151-Temperatures!$G$2-18.825)</f>
        <v>0.49402373920194009</v>
      </c>
      <c r="DF151" s="3">
        <f>Parameters!DF$159+Parameters!DF$160*LN(Parameters!$B$125+Temperatures!$G151-Temperatures!$G$2-18.825)</f>
        <v>0.37789718914888121</v>
      </c>
      <c r="DG151" s="3">
        <f>Parameters!DG$159+Parameters!DG$160*LN(Parameters!$B$125+Temperatures!$G151-Temperatures!$G$2-18.825)</f>
        <v>0.87317779103586213</v>
      </c>
      <c r="DH151" s="3">
        <f>Parameters!DH$159+Parameters!DH$160*LN(Parameters!$B$125+Temperatures!$G151-Temperatures!$G$2-18.825)</f>
        <v>0.55056705054748012</v>
      </c>
      <c r="DI151" s="3">
        <f>Parameters!DI$159+Parameters!DI$160*LN(Parameters!$B$125+Temperatures!$G151-Temperatures!$G$2-18.825)</f>
        <v>1.0161905389870065</v>
      </c>
      <c r="DJ151" s="3">
        <f>Parameters!DJ$159+Parameters!DJ$160*LN(Parameters!$B$125+Temperatures!$G151-Temperatures!$G$2-18.825)</f>
        <v>0.97519062966619863</v>
      </c>
      <c r="DK151" s="3">
        <f>Parameters!DK$159+Parameters!DK$160*LN(Parameters!$B$125+Temperatures!$G151-Temperatures!$G$2-18.825)</f>
        <v>0.55876785323403344</v>
      </c>
      <c r="DL151" s="3">
        <f>Parameters!DL$159+Parameters!DL$160*LN(Parameters!$B$125+Temperatures!$G151-Temperatures!$G$2-18.825)</f>
        <v>1.3495984201326152</v>
      </c>
      <c r="DM151" s="3">
        <f>Parameters!DM$159+Parameters!DM$160*LN(Parameters!$B$125+Temperatures!$G151-Temperatures!$G$2-18.825)</f>
        <v>1.2383075682544062</v>
      </c>
      <c r="DN151" s="3">
        <f>Parameters!DN$159+Parameters!DN$160*LN(Parameters!$B$125+Temperatures!$G151-Temperatures!$G$2-18.825)</f>
        <v>0.52627570543172919</v>
      </c>
      <c r="DO151" s="3">
        <f>Parameters!DO$159+Parameters!DO$160*LN(Parameters!$B$125+Temperatures!$G151-Temperatures!$G$2-18.825)</f>
        <v>6.3568446822627772E-2</v>
      </c>
      <c r="DP151" s="3">
        <f>Parameters!DP$159+Parameters!DP$160*LN(Parameters!$B$125+Temperatures!$G151-Temperatures!$G$2-18.825)</f>
        <v>1.1698863269340063</v>
      </c>
      <c r="DQ151" s="3">
        <f>Parameters!DQ$159+Parameters!DQ$160*LN(Parameters!$B$125+Temperatures!$G151-Temperatures!$G$2-18.825)</f>
        <v>1.3566235489039598</v>
      </c>
      <c r="DR151" s="3">
        <f>Parameters!DR$159+Parameters!DR$160*LN(Parameters!$B$125+Temperatures!$G151-Temperatures!$G$2-18.825)</f>
        <v>1.2346450173101844</v>
      </c>
      <c r="DS151" s="3">
        <f>Parameters!DS$159+Parameters!DS$160*LN(Parameters!$B$125+Temperatures!$G151-Temperatures!$G$2-18.825)</f>
        <v>1.0434860596370803</v>
      </c>
      <c r="DT151" s="3">
        <f>Parameters!DT$159+Parameters!DT$160*LN(Parameters!$B$125+Temperatures!$G151-Temperatures!$G$2-18.825)</f>
        <v>1.1037715735768541</v>
      </c>
      <c r="DU151" s="3">
        <f>Parameters!DU$159+Parameters!DU$160*LN(Parameters!$B$125+Temperatures!$G151-Temperatures!$G$2-18.825)</f>
        <v>1.2728482768510763</v>
      </c>
      <c r="DV151" s="3">
        <f>Parameters!DV$159+Parameters!DV$160*LN(Parameters!$B$125+Temperatures!$G151-Temperatures!$G$2-18.825)</f>
        <v>1.0874812908965181</v>
      </c>
      <c r="DW151" s="3">
        <f>Parameters!DW$159+Parameters!DW$160*LN(Parameters!$B$125+Temperatures!$G151-Temperatures!$G$2-18.825)</f>
        <v>1.0101338098314676</v>
      </c>
      <c r="DX151" s="3">
        <f>Parameters!DX$159+Parameters!DX$160*LN(Parameters!$B$125+Temperatures!$G151-Temperatures!$G$2-18.825)</f>
        <v>1.3852833598665693</v>
      </c>
      <c r="DY151" s="3">
        <f>Parameters!DY$159+Parameters!DY$160*LN(Parameters!$B$125+Temperatures!$G151-Temperatures!$G$2-18.825)</f>
        <v>1.2908568369113118</v>
      </c>
      <c r="DZ151" s="3">
        <f>Parameters!DZ$159+Parameters!DZ$160*LN(Parameters!$B$125+Temperatures!$G151-Temperatures!$G$2-18.825)</f>
        <v>1.2094465466940179</v>
      </c>
      <c r="EA151" s="3">
        <f>Parameters!EA$159+Parameters!EA$160*LN(Parameters!$B$125+Temperatures!$G151-Temperatures!$G$2-18.825)</f>
        <v>0.50931724579620863</v>
      </c>
      <c r="EB151" s="3">
        <f>Parameters!EB$159+Parameters!EB$160*LN(Parameters!$B$125+Temperatures!$G151-Temperatures!$G$2-18.825)</f>
        <v>0.25685026815211198</v>
      </c>
      <c r="EC151" s="3">
        <f>Parameters!EC$159+Parameters!EC$160*LN(Parameters!$B$125+Temperatures!$G151-Temperatures!$G$2-18.825)</f>
        <v>0.98479233827587043</v>
      </c>
      <c r="ED151" s="3">
        <f>Parameters!ED$159+Parameters!ED$160*LN(Parameters!$B$125+Temperatures!$G151-Temperatures!$G$2-18.825)</f>
        <v>1.2594219039709098</v>
      </c>
      <c r="EE151" s="3">
        <f>Parameters!EE$159+Parameters!EE$160*LN(Parameters!$B$125+Temperatures!$G151-Temperatures!$G$2-18.825)</f>
        <v>0.60811687089839805</v>
      </c>
      <c r="EF151" s="3">
        <f>Parameters!EF$159+Parameters!EF$160*LN(Parameters!$B$125+Temperatures!$G151-Temperatures!$G$2-18.825)</f>
        <v>1.2339759669961792</v>
      </c>
      <c r="EG151" s="3">
        <f>Parameters!EG$159+Parameters!EG$160*LN(Parameters!$B$125+Temperatures!$G151-Temperatures!$G$2-18.825)</f>
        <v>1.1557771634580682</v>
      </c>
      <c r="EH151" s="3">
        <f>Parameters!EH$159+Parameters!EH$160*LN(Parameters!$B$125+Temperatures!$G151-Temperatures!$G$2-18.825)</f>
        <v>1.2193096906275849</v>
      </c>
      <c r="EI151" s="3">
        <f>Parameters!EI$159+Parameters!EI$160*LN(Parameters!$B$125+Temperatures!$G151-Temperatures!$G$2-18.825)</f>
        <v>0.8992900113015273</v>
      </c>
      <c r="EJ151" s="3">
        <f>Parameters!EJ$159+Parameters!EJ$160*LN(Parameters!$B$125+Temperatures!$G151-Temperatures!$G$2-18.825)</f>
        <v>1.223894124775577</v>
      </c>
      <c r="EK151" s="3">
        <f>Parameters!EK$159+Parameters!EK$160*LN(Parameters!$B$125+Temperatures!$G151-Temperatures!$G$2-18.825)</f>
        <v>1.2897940685195848</v>
      </c>
      <c r="EL151" s="3">
        <f>Parameters!EL$159+Parameters!EL$160*LN(Parameters!$B$125+Temperatures!$G151-Temperatures!$G$2-18.825)</f>
        <v>1.1317703639401511</v>
      </c>
      <c r="EM151" s="3">
        <f>Parameters!EM$159+Parameters!EM$160*LN(Parameters!$B$125+Temperatures!$G151-Temperatures!$G$2-18.825)</f>
        <v>0.46189296456442774</v>
      </c>
      <c r="EN151" s="3">
        <f>Parameters!EN$159+Parameters!EN$160*LN(Parameters!$B$125+Temperatures!$G151-Temperatures!$G$2-18.825)</f>
        <v>1.176904326353257</v>
      </c>
      <c r="EO151" s="3">
        <f>Parameters!EO$159+Parameters!EO$160*LN(Parameters!$B$125+Temperatures!$G151-Temperatures!$G$2-18.825)</f>
        <v>0.47371846030783071</v>
      </c>
      <c r="EP151" s="3">
        <f>Parameters!EP$159+Parameters!EP$160*LN(Parameters!$B$125+Temperatures!$G151-Temperatures!$G$2-18.825)</f>
        <v>0.74742201096932137</v>
      </c>
      <c r="EQ151" s="3">
        <f>Parameters!EQ$159+Parameters!EQ$160*LN(Parameters!$B$125+Temperatures!$G151-Temperatures!$G$2-18.825)</f>
        <v>1.1367185729895399</v>
      </c>
      <c r="ER151" s="3">
        <f>Parameters!ER$159+Parameters!ER$160*LN(Parameters!$B$125+Temperatures!$G151-Temperatures!$G$2-18.825)</f>
        <v>0.98173604536450343</v>
      </c>
      <c r="ES151" s="3">
        <f>Parameters!ES$159+Parameters!ES$160*LN(Parameters!$B$125+Temperatures!$G151-Temperatures!$G$2-18.825)</f>
        <v>1.3347548640120777</v>
      </c>
      <c r="ET151" s="3">
        <f>Parameters!ET$159+Parameters!ET$160*LN(Parameters!$B$125+Temperatures!$G151-Temperatures!$G$2-18.825)</f>
        <v>0.77336053313154718</v>
      </c>
      <c r="EU151" s="3">
        <f>Parameters!EU$159+Parameters!EU$160*LN(Parameters!$B$125+Temperatures!$G151-Temperatures!$G$2-18.825)</f>
        <v>0.53457656535978271</v>
      </c>
      <c r="EV151" s="3">
        <f>Parameters!EV$159+Parameters!EV$160*LN(Parameters!$B$125+Temperatures!$G151-Temperatures!$G$2-18.825)</f>
        <v>0.304711631175964</v>
      </c>
      <c r="EW151" s="3">
        <f>Parameters!EW$159+Parameters!EW$160*LN(Parameters!$B$125+Temperatures!$G151-Temperatures!$G$2-18.825)</f>
        <v>0.94694349832707958</v>
      </c>
      <c r="EX151" s="3">
        <f>Parameters!EX$159+Parameters!EX$160*LN(Parameters!$B$125+Temperatures!$G151-Temperatures!$G$2-18.825)</f>
        <v>1.2486703553138185</v>
      </c>
      <c r="EY151" s="3">
        <f>Parameters!EY$159+Parameters!EY$160*LN(Parameters!$B$125+Temperatures!$G151-Temperatures!$G$2-18.825)</f>
        <v>1.3930024886920835</v>
      </c>
      <c r="EZ151" s="3">
        <f>Parameters!EZ$159+Parameters!EZ$160*LN(Parameters!$B$125+Temperatures!$G151-Temperatures!$G$2-18.825)</f>
        <v>1.2805303154563135</v>
      </c>
      <c r="FA151" s="3">
        <f>Parameters!FA$159+Parameters!FA$160*LN(Parameters!$B$125+Temperatures!$G151-Temperatures!$G$2-18.825)</f>
        <v>1.1668804097481313</v>
      </c>
      <c r="FB151" s="3">
        <f>Parameters!FB$159+Parameters!FB$160*LN(Parameters!$B$125+Temperatures!$G151-Temperatures!$G$2-18.825)</f>
        <v>1.2281480284104043</v>
      </c>
      <c r="FC151" s="3">
        <f>Parameters!FC$159+Parameters!FC$160*LN(Parameters!$B$125+Temperatures!$G151-Temperatures!$G$2-18.825)</f>
        <v>1.177857071937884</v>
      </c>
      <c r="FD151" s="3">
        <f>Parameters!FD$159+Parameters!FD$160*LN(Parameters!$B$125+Temperatures!$G151-Temperatures!$G$2-18.825)</f>
        <v>0.58260566004281988</v>
      </c>
      <c r="FE151" s="3">
        <f>Parameters!FE$159+Parameters!FE$160*LN(Parameters!$B$125+Temperatures!$G151-Temperatures!$G$2-18.825)</f>
        <v>1.2864436222197528</v>
      </c>
      <c r="FF151" s="3">
        <f>Parameters!FF$159+Parameters!FF$160*LN(Parameters!$B$125+Temperatures!$G151-Temperatures!$G$2-18.825)</f>
        <v>0.60183701680683088</v>
      </c>
      <c r="FG151" s="3">
        <f>Parameters!FG$159+Parameters!FG$160*LN(Parameters!$B$125+Temperatures!$G151-Temperatures!$G$2-18.825)</f>
        <v>1.3397885970107228</v>
      </c>
      <c r="FH151" s="3">
        <f>Parameters!FH$159+Parameters!FH$160*LN(Parameters!$B$125+Temperatures!$G151-Temperatures!$G$2-18.825)</f>
        <v>1.0106534553294237</v>
      </c>
      <c r="FI151" s="3">
        <f>Parameters!FI$159+Parameters!FI$160*LN(Parameters!$B$125+Temperatures!$G151-Temperatures!$G$2-18.825)</f>
        <v>1.2911074464591112</v>
      </c>
      <c r="FJ151" s="3">
        <f>Parameters!FJ$159+Parameters!FJ$160*LN(Parameters!$B$125+Temperatures!$G151-Temperatures!$G$2-18.825)</f>
        <v>0.45388861646713158</v>
      </c>
      <c r="FK151" s="3">
        <f>Parameters!FK$159+Parameters!FK$160*LN(Parameters!$B$125+Temperatures!$G151-Temperatures!$G$2-18.825)</f>
        <v>0.50974884935624287</v>
      </c>
      <c r="FL151" s="3">
        <f>Parameters!FL$159+Parameters!FL$160*LN(Parameters!$B$125+Temperatures!$G151-Temperatures!$G$2-18.825)</f>
        <v>0.34438449405464744</v>
      </c>
      <c r="FM151" s="3">
        <f>Parameters!FM$159+Parameters!FM$160*LN(Parameters!$B$125+Temperatures!$G151-Temperatures!$G$2-18.825)</f>
        <v>0.90194525699114492</v>
      </c>
      <c r="FN151" s="3">
        <f>Parameters!FN$159+Parameters!FN$160*LN(Parameters!$B$125+Temperatures!$G151-Temperatures!$G$2-18.825)</f>
        <v>1.3595391150647314</v>
      </c>
      <c r="FO151" s="3">
        <f>Parameters!FO$159+Parameters!FO$160*LN(Parameters!$B$125+Temperatures!$G151-Temperatures!$G$2-18.825)</f>
        <v>1.2888540216777429</v>
      </c>
      <c r="FP151" s="3">
        <f>Parameters!FP$159+Parameters!FP$160*LN(Parameters!$B$125+Temperatures!$G151-Temperatures!$G$2-18.825)</f>
        <v>1.3078471619697709</v>
      </c>
      <c r="FQ151" s="3">
        <f>Parameters!FQ$159+Parameters!FQ$160*LN(Parameters!$B$125+Temperatures!$G151-Temperatures!$G$2-18.825)</f>
        <v>0.61636967960040356</v>
      </c>
      <c r="FR151" s="3">
        <f>Parameters!FR$159+Parameters!FR$160*LN(Parameters!$B$125+Temperatures!$G151-Temperatures!$G$2-18.825)</f>
        <v>0.80076548208717402</v>
      </c>
      <c r="FS151" s="3">
        <f>Parameters!FS$159+Parameters!FS$160*LN(Parameters!$B$125+Temperatures!$G151-Temperatures!$G$2-18.825)</f>
        <v>1.1546850844313437</v>
      </c>
      <c r="FT151" s="3">
        <f>Parameters!FT$159+Parameters!FT$160*LN(Parameters!$B$125+Temperatures!$G151-Temperatures!$G$2-18.825)</f>
        <v>1.0385590013948349</v>
      </c>
      <c r="FU151" s="3">
        <f>Parameters!FU$159+Parameters!FU$160*LN(Parameters!$B$125+Temperatures!$G151-Temperatures!$G$2-18.825)</f>
        <v>1.2650302457014442</v>
      </c>
      <c r="FV151" s="3">
        <f>Parameters!FV$159+Parameters!FV$160*LN(Parameters!$B$125+Temperatures!$G151-Temperatures!$G$2-18.825)</f>
        <v>0.90922769214640697</v>
      </c>
      <c r="FW151" s="3">
        <f>Parameters!FW$159+Parameters!FW$160*LN(Parameters!$B$125+Temperatures!$G151-Temperatures!$G$2-18.825)</f>
        <v>0.68177688227549049</v>
      </c>
      <c r="FX151" s="3">
        <f>Parameters!FX$159+Parameters!FX$160*LN(Parameters!$B$125+Temperatures!$G151-Temperatures!$G$2-18.825)</f>
        <v>1.1731064233404636</v>
      </c>
      <c r="FY151" s="3">
        <f>Parameters!FY$159+Parameters!FY$160*LN(Parameters!$B$125+Temperatures!$G151-Temperatures!$G$2-18.825)</f>
        <v>0.96861342708222664</v>
      </c>
      <c r="FZ151" s="3">
        <f>Parameters!FZ$159+Parameters!FZ$160*LN(Parameters!$B$125+Temperatures!$G151-Temperatures!$G$2-18.825)</f>
        <v>1.1191715679895409</v>
      </c>
      <c r="GA151" s="3">
        <f>Parameters!GA$159+Parameters!GA$160*LN(Parameters!$B$125+Temperatures!$G151-Temperatures!$G$2-18.825)</f>
        <v>1.1139235251429231</v>
      </c>
      <c r="GB151" s="3">
        <f>Parameters!GB$159+Parameters!GB$160*LN(Parameters!$B$125+Temperatures!$G151-Temperatures!$G$2-18.825)</f>
        <v>0.48745632077558471</v>
      </c>
      <c r="GC151" s="3">
        <f>Parameters!GC$159+Parameters!GC$160*LN(Parameters!$B$125+Temperatures!$G151-Temperatures!$G$2-18.825)</f>
        <v>0.85299783986172262</v>
      </c>
      <c r="GD151" s="3">
        <f>Parameters!GD$159+Parameters!GD$160*LN(Parameters!$B$125+Temperatures!$G151-Temperatures!$G$2-18.825)</f>
        <v>0.72741147600825029</v>
      </c>
      <c r="GE151" s="3">
        <f>Parameters!GE$159+Parameters!GE$160*LN(Parameters!$B$125+Temperatures!$G151-Temperatures!$G$2-18.825)</f>
        <v>0.70846220388066328</v>
      </c>
      <c r="GF151" s="3">
        <f>Parameters!GF$159+Parameters!GF$160*LN(Parameters!$B$125+Temperatures!$G151-Temperatures!$G$2-18.825)</f>
        <v>1.2054581315107282</v>
      </c>
      <c r="GG151" s="3">
        <f>Parameters!GG$159+Parameters!GG$160*LN(Parameters!$B$125+Temperatures!$G151-Temperatures!$G$2-18.825)</f>
        <v>1.2336369294855414</v>
      </c>
      <c r="GH151" s="3">
        <f>Parameters!GH$159+Parameters!GH$160*LN(Parameters!$B$125+Temperatures!$G151-Temperatures!$G$2-18.825)</f>
        <v>1.0995014376601135</v>
      </c>
      <c r="GI151" s="3">
        <f>Parameters!GI$159+Parameters!GI$160*LN(Parameters!$B$125+Temperatures!$G151-Temperatures!$G$2-18.825)</f>
        <v>1.2079133569884601</v>
      </c>
      <c r="GJ151" s="3">
        <f>Parameters!GJ$159+Parameters!GJ$160*LN(Parameters!$B$125+Temperatures!$G151-Temperatures!$G$2-18.825)</f>
        <v>1.015274975698967</v>
      </c>
      <c r="GK151" s="3">
        <f>Parameters!GK$159+Parameters!GK$160*LN(Parameters!$B$125+Temperatures!$G151-Temperatures!$G$2-18.825)</f>
        <v>0.91742024589916615</v>
      </c>
      <c r="GL151" s="3">
        <f>Parameters!GL$159+Parameters!GL$160*LN(Parameters!$B$125+Temperatures!$G151-Temperatures!$G$2-18.825)</f>
        <v>1.099019139725337</v>
      </c>
      <c r="GM151" s="3">
        <f>Parameters!GM$159+Parameters!GM$160*LN(Parameters!$B$125+Temperatures!$G151-Temperatures!$G$2-18.825)</f>
        <v>1.047377510537786</v>
      </c>
    </row>
    <row r="152" spans="1:195">
      <c r="A152">
        <v>2160</v>
      </c>
      <c r="B152" s="3">
        <f>Parameters!B$159+Parameters!B$160*LN(Parameters!$B$125+Temperatures!$G152-Temperatures!$G$2-18.825)</f>
        <v>0.68011459458427237</v>
      </c>
      <c r="C152" s="3">
        <f>Parameters!C$159+Parameters!C$160*LN(Parameters!$B$125+Temperatures!$G152-Temperatures!$G$2-18.825)</f>
        <v>1.0901842144545693</v>
      </c>
      <c r="D152" s="3">
        <f>Parameters!D$159+Parameters!D$160*LN(Parameters!$B$125+Temperatures!$G152-Temperatures!$G$2-18.825)</f>
        <v>0.64750370315265871</v>
      </c>
      <c r="E152" s="3">
        <f>Parameters!E$159+Parameters!E$160*LN(Parameters!$B$125+Temperatures!$G152-Temperatures!$G$2-18.825)</f>
        <v>0.2843552343893469</v>
      </c>
      <c r="F152" s="3">
        <f>Parameters!F$159+Parameters!F$160*LN(Parameters!$B$125+Temperatures!$G152-Temperatures!$G$2-18.825)</f>
        <v>1.3096425796372266</v>
      </c>
      <c r="G152" s="3">
        <f>Parameters!G$159+Parameters!G$160*LN(Parameters!$B$125+Temperatures!$G152-Temperatures!$G$2-18.825)</f>
        <v>0.86697432320189205</v>
      </c>
      <c r="H152" s="3">
        <f>Parameters!H$159+Parameters!H$160*LN(Parameters!$B$125+Temperatures!$G152-Temperatures!$G$2-18.825)</f>
        <v>0.48319632400042223</v>
      </c>
      <c r="I152" s="3">
        <f>Parameters!I$159+Parameters!I$160*LN(Parameters!$B$125+Temperatures!$G152-Temperatures!$G$2-18.825)</f>
        <v>1.2590190697879859</v>
      </c>
      <c r="J152" s="3">
        <f>Parameters!J$159+Parameters!J$160*LN(Parameters!$B$125+Temperatures!$G152-Temperatures!$G$2-18.825)</f>
        <v>0.84365360695472813</v>
      </c>
      <c r="K152" s="3">
        <f>Parameters!K$159+Parameters!K$160*LN(Parameters!$B$125+Temperatures!$G152-Temperatures!$G$2-18.825)</f>
        <v>0.44694734136285863</v>
      </c>
      <c r="L152" s="3">
        <f>Parameters!L$159+Parameters!L$160*LN(Parameters!$B$125+Temperatures!$G152-Temperatures!$G$2-18.825)</f>
        <v>0.71093995189778103</v>
      </c>
      <c r="M152" s="3">
        <f>Parameters!M$159+Parameters!M$160*LN(Parameters!$B$125+Temperatures!$G152-Temperatures!$G$2-18.825)</f>
        <v>1.0319747224871845</v>
      </c>
      <c r="N152" s="3">
        <f>Parameters!N$159+Parameters!N$160*LN(Parameters!$B$125+Temperatures!$G152-Temperatures!$G$2-18.825)</f>
        <v>0.52275729527122905</v>
      </c>
      <c r="O152" s="3">
        <f>Parameters!O$159+Parameters!O$160*LN(Parameters!$B$125+Temperatures!$G152-Temperatures!$G$2-18.825)</f>
        <v>1.3132351765919428</v>
      </c>
      <c r="P152" s="3">
        <f>Parameters!P$159+Parameters!P$160*LN(Parameters!$B$125+Temperatures!$G152-Temperatures!$G$2-18.825)</f>
        <v>1.3560506801359875</v>
      </c>
      <c r="Q152" s="3">
        <f>Parameters!Q$159+Parameters!Q$160*LN(Parameters!$B$125+Temperatures!$G152-Temperatures!$G$2-18.825)</f>
        <v>1.2298276865029794</v>
      </c>
      <c r="R152" s="3">
        <f>Parameters!R$159+Parameters!R$160*LN(Parameters!$B$125+Temperatures!$G152-Temperatures!$G$2-18.825)</f>
        <v>0.58587645174808423</v>
      </c>
      <c r="S152" s="3">
        <f>Parameters!S$159+Parameters!S$160*LN(Parameters!$B$125+Temperatures!$G152-Temperatures!$G$2-18.825)</f>
        <v>1.3365240440910635</v>
      </c>
      <c r="T152" s="3">
        <f>Parameters!T$159+Parameters!T$160*LN(Parameters!$B$125+Temperatures!$G152-Temperatures!$G$2-18.825)</f>
        <v>1.1980414815639326</v>
      </c>
      <c r="U152" s="3">
        <f>Parameters!U$159+Parameters!U$160*LN(Parameters!$B$125+Temperatures!$G152-Temperatures!$G$2-18.825)</f>
        <v>0.52523876117215618</v>
      </c>
      <c r="V152" s="3">
        <f>Parameters!V$159+Parameters!V$160*LN(Parameters!$B$125+Temperatures!$G152-Temperatures!$G$2-18.825)</f>
        <v>0.40251673059368892</v>
      </c>
      <c r="W152" s="3">
        <f>Parameters!W$159+Parameters!W$160*LN(Parameters!$B$125+Temperatures!$G152-Temperatures!$G$2-18.825)</f>
        <v>1.2226354433043876</v>
      </c>
      <c r="X152" s="3">
        <f>Parameters!X$159+Parameters!X$160*LN(Parameters!$B$125+Temperatures!$G152-Temperatures!$G$2-18.825)</f>
        <v>1.1068749254652326</v>
      </c>
      <c r="Y152" s="3">
        <f>Parameters!Y$159+Parameters!Y$160*LN(Parameters!$B$125+Temperatures!$G152-Temperatures!$G$2-18.825)</f>
        <v>0.83998973021542989</v>
      </c>
      <c r="Z152" s="3">
        <f>Parameters!Z$159+Parameters!Z$160*LN(Parameters!$B$125+Temperatures!$G152-Temperatures!$G$2-18.825)</f>
        <v>1.1357867080104997</v>
      </c>
      <c r="AA152" s="3">
        <f>Parameters!AA$159+Parameters!AA$160*LN(Parameters!$B$125+Temperatures!$G152-Temperatures!$G$2-18.825)</f>
        <v>1.2589565457837704</v>
      </c>
      <c r="AB152" s="3">
        <f>Parameters!AB$159+Parameters!AB$160*LN(Parameters!$B$125+Temperatures!$G152-Temperatures!$G$2-18.825)</f>
        <v>1.2961979284415139</v>
      </c>
      <c r="AC152" s="3">
        <f>Parameters!AC$159+Parameters!AC$160*LN(Parameters!$B$125+Temperatures!$G152-Temperatures!$G$2-18.825)</f>
        <v>0.66704158479008935</v>
      </c>
      <c r="AD152" s="3">
        <f>Parameters!AD$159+Parameters!AD$160*LN(Parameters!$B$125+Temperatures!$G152-Temperatures!$G$2-18.825)</f>
        <v>1.1027164264190048</v>
      </c>
      <c r="AE152" s="3">
        <f>Parameters!AE$159+Parameters!AE$160*LN(Parameters!$B$125+Temperatures!$G152-Temperatures!$G$2-18.825)</f>
        <v>1.2407830870840915</v>
      </c>
      <c r="AF152" s="3">
        <f>Parameters!AF$159+Parameters!AF$160*LN(Parameters!$B$125+Temperatures!$G152-Temperatures!$G$2-18.825)</f>
        <v>0.38214980145234878</v>
      </c>
      <c r="AG152" s="3">
        <f>Parameters!AG$159+Parameters!AG$160*LN(Parameters!$B$125+Temperatures!$G152-Temperatures!$G$2-18.825)</f>
        <v>0.44026692103053311</v>
      </c>
      <c r="AH152" s="3">
        <f>Parameters!AH$159+Parameters!AH$160*LN(Parameters!$B$125+Temperatures!$G152-Temperatures!$G$2-18.825)</f>
        <v>0.63943895528152483</v>
      </c>
      <c r="AI152" s="3">
        <f>Parameters!AI$159+Parameters!AI$160*LN(Parameters!$B$125+Temperatures!$G152-Temperatures!$G$2-18.825)</f>
        <v>0.76114979950006778</v>
      </c>
      <c r="AJ152" s="3">
        <f>Parameters!AJ$159+Parameters!AJ$160*LN(Parameters!$B$125+Temperatures!$G152-Temperatures!$G$2-18.825)</f>
        <v>1.2596038121208764</v>
      </c>
      <c r="AK152" s="3">
        <f>Parameters!AK$159+Parameters!AK$160*LN(Parameters!$B$125+Temperatures!$G152-Temperatures!$G$2-18.825)</f>
        <v>1.2143254894021478</v>
      </c>
      <c r="AL152" s="3">
        <f>Parameters!AL$159+Parameters!AL$160*LN(Parameters!$B$125+Temperatures!$G152-Temperatures!$G$2-18.825)</f>
        <v>1.1814684866960514</v>
      </c>
      <c r="AM152" s="3">
        <f>Parameters!AM$159+Parameters!AM$160*LN(Parameters!$B$125+Temperatures!$G152-Temperatures!$G$2-18.825)</f>
        <v>1.2044433951211404</v>
      </c>
      <c r="AN152" s="3">
        <f>Parameters!AN$159+Parameters!AN$160*LN(Parameters!$B$125+Temperatures!$G152-Temperatures!$G$2-18.825)</f>
        <v>1.0115663094756635</v>
      </c>
      <c r="AO152" s="3">
        <f>Parameters!AO$159+Parameters!AO$160*LN(Parameters!$B$125+Temperatures!$G152-Temperatures!$G$2-18.825)</f>
        <v>1.1723593357077033</v>
      </c>
      <c r="AP152" s="3">
        <f>Parameters!AP$159+Parameters!AP$160*LN(Parameters!$B$125+Temperatures!$G152-Temperatures!$G$2-18.825)</f>
        <v>1.02153016427101</v>
      </c>
      <c r="AQ152" s="3">
        <f>Parameters!AQ$159+Parameters!AQ$160*LN(Parameters!$B$125+Temperatures!$G152-Temperatures!$G$2-18.825)</f>
        <v>1.0958425275189303</v>
      </c>
      <c r="AR152" s="3">
        <f>Parameters!AR$159+Parameters!AR$160*LN(Parameters!$B$125+Temperatures!$G152-Temperatures!$G$2-18.825)</f>
        <v>1.2283242788491422</v>
      </c>
      <c r="AS152" s="3">
        <f>Parameters!AS$159+Parameters!AS$160*LN(Parameters!$B$125+Temperatures!$G152-Temperatures!$G$2-18.825)</f>
        <v>0.9131881340395166</v>
      </c>
      <c r="AT152" s="3">
        <f>Parameters!AT$159+Parameters!AT$160*LN(Parameters!$B$125+Temperatures!$G152-Temperatures!$G$2-18.825)</f>
        <v>0.45705958245688449</v>
      </c>
      <c r="AU152" s="3">
        <f>Parameters!AU$159+Parameters!AU$160*LN(Parameters!$B$125+Temperatures!$G152-Temperatures!$G$2-18.825)</f>
        <v>0.49216925621576613</v>
      </c>
      <c r="AV152" s="3">
        <f>Parameters!AV$159+Parameters!AV$160*LN(Parameters!$B$125+Temperatures!$G152-Temperatures!$G$2-18.825)</f>
        <v>1.3928063787362699</v>
      </c>
      <c r="AW152" s="3">
        <f>Parameters!AW$159+Parameters!AW$160*LN(Parameters!$B$125+Temperatures!$G152-Temperatures!$G$2-18.825)</f>
        <v>1.1075154525874609</v>
      </c>
      <c r="AX152" s="3">
        <f>Parameters!AX$159+Parameters!AX$160*LN(Parameters!$B$125+Temperatures!$G152-Temperatures!$G$2-18.825)</f>
        <v>0.44141831246360302</v>
      </c>
      <c r="AY152" s="3">
        <f>Parameters!AY$159+Parameters!AY$160*LN(Parameters!$B$125+Temperatures!$G152-Temperatures!$G$2-18.825)</f>
        <v>1.1999089423593965</v>
      </c>
      <c r="AZ152" s="3">
        <f>Parameters!AZ$159+Parameters!AZ$160*LN(Parameters!$B$125+Temperatures!$G152-Temperatures!$G$2-18.825)</f>
        <v>0.85043893094850576</v>
      </c>
      <c r="BA152" s="3">
        <f>Parameters!BA$159+Parameters!BA$160*LN(Parameters!$B$125+Temperatures!$G152-Temperatures!$G$2-18.825)</f>
        <v>1.013141037891832</v>
      </c>
      <c r="BB152" s="3">
        <f>Parameters!BB$159+Parameters!BB$160*LN(Parameters!$B$125+Temperatures!$G152-Temperatures!$G$2-18.825)</f>
        <v>1.0791554986722054</v>
      </c>
      <c r="BC152" s="3">
        <f>Parameters!BC$159+Parameters!BC$160*LN(Parameters!$B$125+Temperatures!$G152-Temperatures!$G$2-18.825)</f>
        <v>1.1102975220657227</v>
      </c>
      <c r="BD152" s="3">
        <f>Parameters!BD$159+Parameters!BD$160*LN(Parameters!$B$125+Temperatures!$G152-Temperatures!$G$2-18.825)</f>
        <v>1.0982978433035966</v>
      </c>
      <c r="BE152" s="3">
        <f>Parameters!BE$159+Parameters!BE$160*LN(Parameters!$B$125+Temperatures!$G152-Temperatures!$G$2-18.825)</f>
        <v>0.72843923887572748</v>
      </c>
      <c r="BF152" s="3">
        <f>Parameters!BF$159+Parameters!BF$160*LN(Parameters!$B$125+Temperatures!$G152-Temperatures!$G$2-18.825)</f>
        <v>0.34742089696639905</v>
      </c>
      <c r="BG152" s="3">
        <f>Parameters!BG$159+Parameters!BG$160*LN(Parameters!$B$125+Temperatures!$G152-Temperatures!$G$2-18.825)</f>
        <v>0.97064805626297856</v>
      </c>
      <c r="BH152" s="3">
        <f>Parameters!BH$159+Parameters!BH$160*LN(Parameters!$B$125+Temperatures!$G152-Temperatures!$G$2-18.825)</f>
        <v>0.27848002558740437</v>
      </c>
      <c r="BI152" s="3">
        <f>Parameters!BI$159+Parameters!BI$160*LN(Parameters!$B$125+Temperatures!$G152-Temperatures!$G$2-18.825)</f>
        <v>1.1214710896519351</v>
      </c>
      <c r="BJ152" s="3">
        <f>Parameters!BJ$159+Parameters!BJ$160*LN(Parameters!$B$125+Temperatures!$G152-Temperatures!$G$2-18.825)</f>
        <v>0.57946771624035498</v>
      </c>
      <c r="BK152" s="3">
        <f>Parameters!BK$159+Parameters!BK$160*LN(Parameters!$B$125+Temperatures!$G152-Temperatures!$G$2-18.825)</f>
        <v>1.2815157122015552</v>
      </c>
      <c r="BL152" s="3">
        <f>Parameters!BL$159+Parameters!BL$160*LN(Parameters!$B$125+Temperatures!$G152-Temperatures!$G$2-18.825)</f>
        <v>1.2263641749107914</v>
      </c>
      <c r="BM152" s="3">
        <f>Parameters!BM$159+Parameters!BM$160*LN(Parameters!$B$125+Temperatures!$G152-Temperatures!$G$2-18.825)</f>
        <v>0.48079943669139613</v>
      </c>
      <c r="BN152" s="3">
        <f>Parameters!BN$159+Parameters!BN$160*LN(Parameters!$B$125+Temperatures!$G152-Temperatures!$G$2-18.825)</f>
        <v>0.53419663768432679</v>
      </c>
      <c r="BO152" s="3">
        <f>Parameters!BO$159+Parameters!BO$160*LN(Parameters!$B$125+Temperatures!$G152-Temperatures!$G$2-18.825)</f>
        <v>1.2915867742010196</v>
      </c>
      <c r="BP152" s="3">
        <f>Parameters!BP$159+Parameters!BP$160*LN(Parameters!$B$125+Temperatures!$G152-Temperatures!$G$2-18.825)</f>
        <v>1.2137078135504369</v>
      </c>
      <c r="BQ152" s="3">
        <f>Parameters!BQ$159+Parameters!BQ$160*LN(Parameters!$B$125+Temperatures!$G152-Temperatures!$G$2-18.825)</f>
        <v>1.1669261892083469</v>
      </c>
      <c r="BR152" s="3">
        <f>Parameters!BR$159+Parameters!BR$160*LN(Parameters!$B$125+Temperatures!$G152-Temperatures!$G$2-18.825)</f>
        <v>1.2884220871439236</v>
      </c>
      <c r="BS152" s="3">
        <f>Parameters!BS$159+Parameters!BS$160*LN(Parameters!$B$125+Temperatures!$G152-Temperatures!$G$2-18.825)</f>
        <v>1.2846038512750617</v>
      </c>
      <c r="BT152" s="3">
        <f>Parameters!BT$159+Parameters!BT$160*LN(Parameters!$B$125+Temperatures!$G152-Temperatures!$G$2-18.825)</f>
        <v>1.1685702383265486</v>
      </c>
      <c r="BU152" s="3">
        <f>Parameters!BU$159+Parameters!BU$160*LN(Parameters!$B$125+Temperatures!$G152-Temperatures!$G$2-18.825)</f>
        <v>0.76940161087028802</v>
      </c>
      <c r="BV152" s="3">
        <f>Parameters!BV$159+Parameters!BV$160*LN(Parameters!$B$125+Temperatures!$G152-Temperatures!$G$2-18.825)</f>
        <v>1.2433294109283837</v>
      </c>
      <c r="BW152" s="3">
        <f>Parameters!BW$159+Parameters!BW$160*LN(Parameters!$B$125+Temperatures!$G152-Temperatures!$G$2-18.825)</f>
        <v>0.99125577246281538</v>
      </c>
      <c r="BX152" s="3">
        <f>Parameters!BX$159+Parameters!BX$160*LN(Parameters!$B$125+Temperatures!$G152-Temperatures!$G$2-18.825)</f>
        <v>1.2479213652669499</v>
      </c>
      <c r="BY152" s="3">
        <f>Parameters!BY$159+Parameters!BY$160*LN(Parameters!$B$125+Temperatures!$G152-Temperatures!$G$2-18.825)</f>
        <v>1.2906606227854167</v>
      </c>
      <c r="BZ152" s="3">
        <f>Parameters!BZ$159+Parameters!BZ$160*LN(Parameters!$B$125+Temperatures!$G152-Temperatures!$G$2-18.825)</f>
        <v>1.1060579767420053</v>
      </c>
      <c r="CA152" s="3">
        <f>Parameters!CA$159+Parameters!CA$160*LN(Parameters!$B$125+Temperatures!$G152-Temperatures!$G$2-18.825)</f>
        <v>1.1145655716916265</v>
      </c>
      <c r="CB152" s="3">
        <f>Parameters!CB$159+Parameters!CB$160*LN(Parameters!$B$125+Temperatures!$G152-Temperatures!$G$2-18.825)</f>
        <v>0.59600452294684569</v>
      </c>
      <c r="CC152" s="3">
        <f>Parameters!CC$159+Parameters!CC$160*LN(Parameters!$B$125+Temperatures!$G152-Temperatures!$G$2-18.825)</f>
        <v>1.2110505108918757</v>
      </c>
      <c r="CD152" s="3">
        <f>Parameters!CD$159+Parameters!CD$160*LN(Parameters!$B$125+Temperatures!$G152-Temperatures!$G$2-18.825)</f>
        <v>0.56118151995270227</v>
      </c>
      <c r="CE152" s="3">
        <f>Parameters!CE$159+Parameters!CE$160*LN(Parameters!$B$125+Temperatures!$G152-Temperatures!$G$2-18.825)</f>
        <v>1.2439299296311033</v>
      </c>
      <c r="CF152" s="3">
        <f>Parameters!CF$159+Parameters!CF$160*LN(Parameters!$B$125+Temperatures!$G152-Temperatures!$G$2-18.825)</f>
        <v>1.2325831513811589</v>
      </c>
      <c r="CG152" s="3">
        <f>Parameters!CG$159+Parameters!CG$160*LN(Parameters!$B$125+Temperatures!$G152-Temperatures!$G$2-18.825)</f>
        <v>0.47488923300424168</v>
      </c>
      <c r="CH152" s="3">
        <f>Parameters!CH$159+Parameters!CH$160*LN(Parameters!$B$125+Temperatures!$G152-Temperatures!$G$2-18.825)</f>
        <v>0.80342249898139129</v>
      </c>
      <c r="CI152" s="3">
        <f>Parameters!CI$159+Parameters!CI$160*LN(Parameters!$B$125+Temperatures!$G152-Temperatures!$G$2-18.825)</f>
        <v>1.1333144231198582</v>
      </c>
      <c r="CJ152" s="3">
        <f>Parameters!CJ$159+Parameters!CJ$160*LN(Parameters!$B$125+Temperatures!$G152-Temperatures!$G$2-18.825)</f>
        <v>0.21089475380482411</v>
      </c>
      <c r="CK152" s="3">
        <f>Parameters!CK$159+Parameters!CK$160*LN(Parameters!$B$125+Temperatures!$G152-Temperatures!$G$2-18.825)</f>
        <v>0.99804823904168205</v>
      </c>
      <c r="CL152" s="3">
        <f>Parameters!CL$159+Parameters!CL$160*LN(Parameters!$B$125+Temperatures!$G152-Temperatures!$G$2-18.825)</f>
        <v>0.67619449699990786</v>
      </c>
      <c r="CM152" s="3">
        <f>Parameters!CM$159+Parameters!CM$160*LN(Parameters!$B$125+Temperatures!$G152-Temperatures!$G$2-18.825)</f>
        <v>1.1973931768537662</v>
      </c>
      <c r="CN152" s="3">
        <f>Parameters!CN$159+Parameters!CN$160*LN(Parameters!$B$125+Temperatures!$G152-Temperatures!$G$2-18.825)</f>
        <v>0.94111584884263311</v>
      </c>
      <c r="CO152" s="3">
        <f>Parameters!CO$159+Parameters!CO$160*LN(Parameters!$B$125+Temperatures!$G152-Temperatures!$G$2-18.825)</f>
        <v>0.71684577931982418</v>
      </c>
      <c r="CP152" s="3">
        <f>Parameters!CP$159+Parameters!CP$160*LN(Parameters!$B$125+Temperatures!$G152-Temperatures!$G$2-18.825)</f>
        <v>0.42141019768675692</v>
      </c>
      <c r="CQ152" s="3">
        <f>Parameters!CQ$159+Parameters!CQ$160*LN(Parameters!$B$125+Temperatures!$G152-Temperatures!$G$2-18.825)</f>
        <v>1.033582501099428</v>
      </c>
      <c r="CR152" s="3">
        <f>Parameters!CR$159+Parameters!CR$160*LN(Parameters!$B$125+Temperatures!$G152-Temperatures!$G$2-18.825)</f>
        <v>0.2847293551378911</v>
      </c>
      <c r="CS152" s="3">
        <f>Parameters!CS$159+Parameters!CS$160*LN(Parameters!$B$125+Temperatures!$G152-Temperatures!$G$2-18.825)</f>
        <v>1.3326293829170774</v>
      </c>
      <c r="CT152" s="3">
        <f>Parameters!CT$159+Parameters!CT$160*LN(Parameters!$B$125+Temperatures!$G152-Temperatures!$G$2-18.825)</f>
        <v>1.2099591914152479</v>
      </c>
      <c r="CU152" s="3">
        <f>Parameters!CU$159+Parameters!CU$160*LN(Parameters!$B$125+Temperatures!$G152-Temperatures!$G$2-18.825)</f>
        <v>0.63305582825510676</v>
      </c>
      <c r="CV152" s="3">
        <f>Parameters!CV$159+Parameters!CV$160*LN(Parameters!$B$125+Temperatures!$G152-Temperatures!$G$2-18.825)</f>
        <v>1.2765041878521293</v>
      </c>
      <c r="CW152" s="3">
        <f>Parameters!CW$159+Parameters!CW$160*LN(Parameters!$B$125+Temperatures!$G152-Temperatures!$G$2-18.825)</f>
        <v>1.1801619135118162</v>
      </c>
      <c r="CX152" s="3">
        <f>Parameters!CX$159+Parameters!CX$160*LN(Parameters!$B$125+Temperatures!$G152-Temperatures!$G$2-18.825)</f>
        <v>0.82978776529421439</v>
      </c>
      <c r="CY152" s="3">
        <f>Parameters!CY$159+Parameters!CY$160*LN(Parameters!$B$125+Temperatures!$G152-Temperatures!$G$2-18.825)</f>
        <v>1.2012115439513822</v>
      </c>
      <c r="CZ152" s="3">
        <f>Parameters!CZ$159+Parameters!CZ$160*LN(Parameters!$B$125+Temperatures!$G152-Temperatures!$G$2-18.825)</f>
        <v>1.0177020809911184</v>
      </c>
      <c r="DA152" s="3">
        <f>Parameters!DA$159+Parameters!DA$160*LN(Parameters!$B$125+Temperatures!$G152-Temperatures!$G$2-18.825)</f>
        <v>0.32765479933122327</v>
      </c>
      <c r="DB152" s="3">
        <f>Parameters!DB$159+Parameters!DB$160*LN(Parameters!$B$125+Temperatures!$G152-Temperatures!$G$2-18.825)</f>
        <v>1.2407697719109692</v>
      </c>
      <c r="DC152" s="3">
        <f>Parameters!DC$159+Parameters!DC$160*LN(Parameters!$B$125+Temperatures!$G152-Temperatures!$G$2-18.825)</f>
        <v>0.6751262175478876</v>
      </c>
      <c r="DD152" s="3">
        <f>Parameters!DD$159+Parameters!DD$160*LN(Parameters!$B$125+Temperatures!$G152-Temperatures!$G$2-18.825)</f>
        <v>0.39852078278943182</v>
      </c>
      <c r="DE152" s="3">
        <f>Parameters!DE$159+Parameters!DE$160*LN(Parameters!$B$125+Temperatures!$G152-Temperatures!$G$2-18.825)</f>
        <v>0.49403329946889346</v>
      </c>
      <c r="DF152" s="3">
        <f>Parameters!DF$159+Parameters!DF$160*LN(Parameters!$B$125+Temperatures!$G152-Temperatures!$G$2-18.825)</f>
        <v>0.37793048334353463</v>
      </c>
      <c r="DG152" s="3">
        <f>Parameters!DG$159+Parameters!DG$160*LN(Parameters!$B$125+Temperatures!$G152-Temperatures!$G$2-18.825)</f>
        <v>0.87316084960137774</v>
      </c>
      <c r="DH152" s="3">
        <f>Parameters!DH$159+Parameters!DH$160*LN(Parameters!$B$125+Temperatures!$G152-Temperatures!$G$2-18.825)</f>
        <v>0.55058395683808514</v>
      </c>
      <c r="DI152" s="3">
        <f>Parameters!DI$159+Parameters!DI$160*LN(Parameters!$B$125+Temperatures!$G152-Temperatures!$G$2-18.825)</f>
        <v>1.0161455442887355</v>
      </c>
      <c r="DJ152" s="3">
        <f>Parameters!DJ$159+Parameters!DJ$160*LN(Parameters!$B$125+Temperatures!$G152-Temperatures!$G$2-18.825)</f>
        <v>0.97515980077675235</v>
      </c>
      <c r="DK152" s="3">
        <f>Parameters!DK$159+Parameters!DK$160*LN(Parameters!$B$125+Temperatures!$G152-Temperatures!$G$2-18.825)</f>
        <v>0.55878289909813872</v>
      </c>
      <c r="DL152" s="3">
        <f>Parameters!DL$159+Parameters!DL$160*LN(Parameters!$B$125+Temperatures!$G152-Temperatures!$G$2-18.825)</f>
        <v>1.3495401468099659</v>
      </c>
      <c r="DM152" s="3">
        <f>Parameters!DM$159+Parameters!DM$160*LN(Parameters!$B$125+Temperatures!$G152-Temperatures!$G$2-18.825)</f>
        <v>1.2382459853803254</v>
      </c>
      <c r="DN152" s="3">
        <f>Parameters!DN$159+Parameters!DN$160*LN(Parameters!$B$125+Temperatures!$G152-Temperatures!$G$2-18.825)</f>
        <v>0.5262905236687917</v>
      </c>
      <c r="DO152" s="3">
        <f>Parameters!DO$159+Parameters!DO$160*LN(Parameters!$B$125+Temperatures!$G152-Temperatures!$G$2-18.825)</f>
        <v>6.363413051435883E-2</v>
      </c>
      <c r="DP152" s="3">
        <f>Parameters!DP$159+Parameters!DP$160*LN(Parameters!$B$125+Temperatures!$G152-Temperatures!$G$2-18.825)</f>
        <v>1.1698326170467575</v>
      </c>
      <c r="DQ152" s="3">
        <f>Parameters!DQ$159+Parameters!DQ$160*LN(Parameters!$B$125+Temperatures!$G152-Temperatures!$G$2-18.825)</f>
        <v>1.3565606978440321</v>
      </c>
      <c r="DR152" s="3">
        <f>Parameters!DR$159+Parameters!DR$160*LN(Parameters!$B$125+Temperatures!$G152-Temperatures!$G$2-18.825)</f>
        <v>1.2345729411623849</v>
      </c>
      <c r="DS152" s="3">
        <f>Parameters!DS$159+Parameters!DS$160*LN(Parameters!$B$125+Temperatures!$G152-Temperatures!$G$2-18.825)</f>
        <v>1.0434281038235742</v>
      </c>
      <c r="DT152" s="3">
        <f>Parameters!DT$159+Parameters!DT$160*LN(Parameters!$B$125+Temperatures!$G152-Temperatures!$G$2-18.825)</f>
        <v>1.1037293398644414</v>
      </c>
      <c r="DU152" s="3">
        <f>Parameters!DU$159+Parameters!DU$160*LN(Parameters!$B$125+Temperatures!$G152-Temperatures!$G$2-18.825)</f>
        <v>1.2727785639442053</v>
      </c>
      <c r="DV152" s="3">
        <f>Parameters!DV$159+Parameters!DV$160*LN(Parameters!$B$125+Temperatures!$G152-Temperatures!$G$2-18.825)</f>
        <v>1.0874508064114499</v>
      </c>
      <c r="DW152" s="3">
        <f>Parameters!DW$159+Parameters!DW$160*LN(Parameters!$B$125+Temperatures!$G152-Temperatures!$G$2-18.825)</f>
        <v>1.0100804366762961</v>
      </c>
      <c r="DX152" s="3">
        <f>Parameters!DX$159+Parameters!DX$160*LN(Parameters!$B$125+Temperatures!$G152-Temperatures!$G$2-18.825)</f>
        <v>1.3852194194493401</v>
      </c>
      <c r="DY152" s="3">
        <f>Parameters!DY$159+Parameters!DY$160*LN(Parameters!$B$125+Temperatures!$G152-Temperatures!$G$2-18.825)</f>
        <v>1.290793952662936</v>
      </c>
      <c r="DZ152" s="3">
        <f>Parameters!DZ$159+Parameters!DZ$160*LN(Parameters!$B$125+Temperatures!$G152-Temperatures!$G$2-18.825)</f>
        <v>1.2093874528246773</v>
      </c>
      <c r="EA152" s="3">
        <f>Parameters!EA$159+Parameters!EA$160*LN(Parameters!$B$125+Temperatures!$G152-Temperatures!$G$2-18.825)</f>
        <v>0.50932011988020132</v>
      </c>
      <c r="EB152" s="3">
        <f>Parameters!EB$159+Parameters!EB$160*LN(Parameters!$B$125+Temperatures!$G152-Temperatures!$G$2-18.825)</f>
        <v>0.25688696473352096</v>
      </c>
      <c r="EC152" s="3">
        <f>Parameters!EC$159+Parameters!EC$160*LN(Parameters!$B$125+Temperatures!$G152-Temperatures!$G$2-18.825)</f>
        <v>0.98476624906344112</v>
      </c>
      <c r="ED152" s="3">
        <f>Parameters!ED$159+Parameters!ED$160*LN(Parameters!$B$125+Temperatures!$G152-Temperatures!$G$2-18.825)</f>
        <v>1.2593532685078999</v>
      </c>
      <c r="EE152" s="3">
        <f>Parameters!EE$159+Parameters!EE$160*LN(Parameters!$B$125+Temperatures!$G152-Temperatures!$G$2-18.825)</f>
        <v>0.60810031442990842</v>
      </c>
      <c r="EF152" s="3">
        <f>Parameters!EF$159+Parameters!EF$160*LN(Parameters!$B$125+Temperatures!$G152-Temperatures!$G$2-18.825)</f>
        <v>1.2339230804173233</v>
      </c>
      <c r="EG152" s="3">
        <f>Parameters!EG$159+Parameters!EG$160*LN(Parameters!$B$125+Temperatures!$G152-Temperatures!$G$2-18.825)</f>
        <v>1.1557423391712143</v>
      </c>
      <c r="EH152" s="3">
        <f>Parameters!EH$159+Parameters!EH$160*LN(Parameters!$B$125+Temperatures!$G152-Temperatures!$G$2-18.825)</f>
        <v>1.2192453737913784</v>
      </c>
      <c r="EI152" s="3">
        <f>Parameters!EI$159+Parameters!EI$160*LN(Parameters!$B$125+Temperatures!$G152-Temperatures!$G$2-18.825)</f>
        <v>0.899265128121011</v>
      </c>
      <c r="EJ152" s="3">
        <f>Parameters!EJ$159+Parameters!EJ$160*LN(Parameters!$B$125+Temperatures!$G152-Temperatures!$G$2-18.825)</f>
        <v>1.2238262967063898</v>
      </c>
      <c r="EK152" s="3">
        <f>Parameters!EK$159+Parameters!EK$160*LN(Parameters!$B$125+Temperatures!$G152-Temperatures!$G$2-18.825)</f>
        <v>1.2897171672861492</v>
      </c>
      <c r="EL152" s="3">
        <f>Parameters!EL$159+Parameters!EL$160*LN(Parameters!$B$125+Temperatures!$G152-Temperatures!$G$2-18.825)</f>
        <v>1.1317113223215178</v>
      </c>
      <c r="EM152" s="3">
        <f>Parameters!EM$159+Parameters!EM$160*LN(Parameters!$B$125+Temperatures!$G152-Temperatures!$G$2-18.825)</f>
        <v>0.46191278558657822</v>
      </c>
      <c r="EN152" s="3">
        <f>Parameters!EN$159+Parameters!EN$160*LN(Parameters!$B$125+Temperatures!$G152-Temperatures!$G$2-18.825)</f>
        <v>1.1768372732522616</v>
      </c>
      <c r="EO152" s="3">
        <f>Parameters!EO$159+Parameters!EO$160*LN(Parameters!$B$125+Temperatures!$G152-Temperatures!$G$2-18.825)</f>
        <v>0.47374126468193206</v>
      </c>
      <c r="EP152" s="3">
        <f>Parameters!EP$159+Parameters!EP$160*LN(Parameters!$B$125+Temperatures!$G152-Temperatures!$G$2-18.825)</f>
        <v>0.74740429415796139</v>
      </c>
      <c r="EQ152" s="3">
        <f>Parameters!EQ$159+Parameters!EQ$160*LN(Parameters!$B$125+Temperatures!$G152-Temperatures!$G$2-18.825)</f>
        <v>1.1366788864774031</v>
      </c>
      <c r="ER152" s="3">
        <f>Parameters!ER$159+Parameters!ER$160*LN(Parameters!$B$125+Temperatures!$G152-Temperatures!$G$2-18.825)</f>
        <v>0.9817069476589102</v>
      </c>
      <c r="ES152" s="3">
        <f>Parameters!ES$159+Parameters!ES$160*LN(Parameters!$B$125+Temperatures!$G152-Temperatures!$G$2-18.825)</f>
        <v>1.3346987311256795</v>
      </c>
      <c r="ET152" s="3">
        <f>Parameters!ET$159+Parameters!ET$160*LN(Parameters!$B$125+Temperatures!$G152-Temperatures!$G$2-18.825)</f>
        <v>0.77332722817339772</v>
      </c>
      <c r="EU152" s="3">
        <f>Parameters!EU$159+Parameters!EU$160*LN(Parameters!$B$125+Temperatures!$G152-Temperatures!$G$2-18.825)</f>
        <v>0.53459410998076062</v>
      </c>
      <c r="EV152" s="3">
        <f>Parameters!EV$159+Parameters!EV$160*LN(Parameters!$B$125+Temperatures!$G152-Temperatures!$G$2-18.825)</f>
        <v>0.30476098359614251</v>
      </c>
      <c r="EW152" s="3">
        <f>Parameters!EW$159+Parameters!EW$160*LN(Parameters!$B$125+Temperatures!$G152-Temperatures!$G$2-18.825)</f>
        <v>0.94691313337311567</v>
      </c>
      <c r="EX152" s="3">
        <f>Parameters!EX$159+Parameters!EX$160*LN(Parameters!$B$125+Temperatures!$G152-Temperatures!$G$2-18.825)</f>
        <v>1.2486265141242954</v>
      </c>
      <c r="EY152" s="3">
        <f>Parameters!EY$159+Parameters!EY$160*LN(Parameters!$B$125+Temperatures!$G152-Temperatures!$G$2-18.825)</f>
        <v>1.3929376131321995</v>
      </c>
      <c r="EZ152" s="3">
        <f>Parameters!EZ$159+Parameters!EZ$160*LN(Parameters!$B$125+Temperatures!$G152-Temperatures!$G$2-18.825)</f>
        <v>1.2804654512526568</v>
      </c>
      <c r="FA152" s="3">
        <f>Parameters!FA$159+Parameters!FA$160*LN(Parameters!$B$125+Temperatures!$G152-Temperatures!$G$2-18.825)</f>
        <v>1.1668125955424535</v>
      </c>
      <c r="FB152" s="3">
        <f>Parameters!FB$159+Parameters!FB$160*LN(Parameters!$B$125+Temperatures!$G152-Temperatures!$G$2-18.825)</f>
        <v>1.2280872998448051</v>
      </c>
      <c r="FC152" s="3">
        <f>Parameters!FC$159+Parameters!FC$160*LN(Parameters!$B$125+Temperatures!$G152-Temperatures!$G$2-18.825)</f>
        <v>1.1778021494156561</v>
      </c>
      <c r="FD152" s="3">
        <f>Parameters!FD$159+Parameters!FD$160*LN(Parameters!$B$125+Temperatures!$G152-Temperatures!$G$2-18.825)</f>
        <v>0.58261465023425663</v>
      </c>
      <c r="FE152" s="3">
        <f>Parameters!FE$159+Parameters!FE$160*LN(Parameters!$B$125+Temperatures!$G152-Temperatures!$G$2-18.825)</f>
        <v>1.286375287370797</v>
      </c>
      <c r="FF152" s="3">
        <f>Parameters!FF$159+Parameters!FF$160*LN(Parameters!$B$125+Temperatures!$G152-Temperatures!$G$2-18.825)</f>
        <v>0.60184850346223973</v>
      </c>
      <c r="FG152" s="3">
        <f>Parameters!FG$159+Parameters!FG$160*LN(Parameters!$B$125+Temperatures!$G152-Temperatures!$G$2-18.825)</f>
        <v>1.3397235985338647</v>
      </c>
      <c r="FH152" s="3">
        <f>Parameters!FH$159+Parameters!FH$160*LN(Parameters!$B$125+Temperatures!$G152-Temperatures!$G$2-18.825)</f>
        <v>1.0106046881095416</v>
      </c>
      <c r="FI152" s="3">
        <f>Parameters!FI$159+Parameters!FI$160*LN(Parameters!$B$125+Temperatures!$G152-Temperatures!$G$2-18.825)</f>
        <v>1.2910385539664269</v>
      </c>
      <c r="FJ152" s="3">
        <f>Parameters!FJ$159+Parameters!FJ$160*LN(Parameters!$B$125+Temperatures!$G152-Temperatures!$G$2-18.825)</f>
        <v>0.45391069990542421</v>
      </c>
      <c r="FK152" s="3">
        <f>Parameters!FK$159+Parameters!FK$160*LN(Parameters!$B$125+Temperatures!$G152-Temperatures!$G$2-18.825)</f>
        <v>0.50976574405999542</v>
      </c>
      <c r="FL152" s="3">
        <f>Parameters!FL$159+Parameters!FL$160*LN(Parameters!$B$125+Temperatures!$G152-Temperatures!$G$2-18.825)</f>
        <v>0.34441613874060995</v>
      </c>
      <c r="FM152" s="3">
        <f>Parameters!FM$159+Parameters!FM$160*LN(Parameters!$B$125+Temperatures!$G152-Temperatures!$G$2-18.825)</f>
        <v>0.90192874898372999</v>
      </c>
      <c r="FN152" s="3">
        <f>Parameters!FN$159+Parameters!FN$160*LN(Parameters!$B$125+Temperatures!$G152-Temperatures!$G$2-18.825)</f>
        <v>1.3594743682090977</v>
      </c>
      <c r="FO152" s="3">
        <f>Parameters!FO$159+Parameters!FO$160*LN(Parameters!$B$125+Temperatures!$G152-Temperatures!$G$2-18.825)</f>
        <v>1.2887905494794301</v>
      </c>
      <c r="FP152" s="3">
        <f>Parameters!FP$159+Parameters!FP$160*LN(Parameters!$B$125+Temperatures!$G152-Temperatures!$G$2-18.825)</f>
        <v>1.3077786973498653</v>
      </c>
      <c r="FQ152" s="3">
        <f>Parameters!FQ$159+Parameters!FQ$160*LN(Parameters!$B$125+Temperatures!$G152-Temperatures!$G$2-18.825)</f>
        <v>0.61639220285852159</v>
      </c>
      <c r="FR152" s="3">
        <f>Parameters!FR$159+Parameters!FR$160*LN(Parameters!$B$125+Temperatures!$G152-Temperatures!$G$2-18.825)</f>
        <v>0.80076176120006037</v>
      </c>
      <c r="FS152" s="3">
        <f>Parameters!FS$159+Parameters!FS$160*LN(Parameters!$B$125+Temperatures!$G152-Temperatures!$G$2-18.825)</f>
        <v>1.1546199264271224</v>
      </c>
      <c r="FT152" s="3">
        <f>Parameters!FT$159+Parameters!FT$160*LN(Parameters!$B$125+Temperatures!$G152-Temperatures!$G$2-18.825)</f>
        <v>1.0385003333325535</v>
      </c>
      <c r="FU152" s="3">
        <f>Parameters!FU$159+Parameters!FU$160*LN(Parameters!$B$125+Temperatures!$G152-Temperatures!$G$2-18.825)</f>
        <v>1.2649577732483737</v>
      </c>
      <c r="FV152" s="3">
        <f>Parameters!FV$159+Parameters!FV$160*LN(Parameters!$B$125+Temperatures!$G152-Temperatures!$G$2-18.825)</f>
        <v>0.90920206461352671</v>
      </c>
      <c r="FW152" s="3">
        <f>Parameters!FW$159+Parameters!FW$160*LN(Parameters!$B$125+Temperatures!$G152-Temperatures!$G$2-18.825)</f>
        <v>0.68177964929013057</v>
      </c>
      <c r="FX152" s="3">
        <f>Parameters!FX$159+Parameters!FX$160*LN(Parameters!$B$125+Temperatures!$G152-Temperatures!$G$2-18.825)</f>
        <v>1.1730364430043316</v>
      </c>
      <c r="FY152" s="3">
        <f>Parameters!FY$159+Parameters!FY$160*LN(Parameters!$B$125+Temperatures!$G152-Temperatures!$G$2-18.825)</f>
        <v>0.96854152111056679</v>
      </c>
      <c r="FZ152" s="3">
        <f>Parameters!FZ$159+Parameters!FZ$160*LN(Parameters!$B$125+Temperatures!$G152-Temperatures!$G$2-18.825)</f>
        <v>1.1191215211949195</v>
      </c>
      <c r="GA152" s="3">
        <f>Parameters!GA$159+Parameters!GA$160*LN(Parameters!$B$125+Temperatures!$G152-Temperatures!$G$2-18.825)</f>
        <v>1.1138753463587101</v>
      </c>
      <c r="GB152" s="3">
        <f>Parameters!GB$159+Parameters!GB$160*LN(Parameters!$B$125+Temperatures!$G152-Temperatures!$G$2-18.825)</f>
        <v>0.48747915167417444</v>
      </c>
      <c r="GC152" s="3">
        <f>Parameters!GC$159+Parameters!GC$160*LN(Parameters!$B$125+Temperatures!$G152-Temperatures!$G$2-18.825)</f>
        <v>0.85296223460726961</v>
      </c>
      <c r="GD152" s="3">
        <f>Parameters!GD$159+Parameters!GD$160*LN(Parameters!$B$125+Temperatures!$G152-Temperatures!$G$2-18.825)</f>
        <v>0.72740857472942722</v>
      </c>
      <c r="GE152" s="3">
        <f>Parameters!GE$159+Parameters!GE$160*LN(Parameters!$B$125+Temperatures!$G152-Temperatures!$G$2-18.825)</f>
        <v>0.7084703859274577</v>
      </c>
      <c r="GF152" s="3">
        <f>Parameters!GF$159+Parameters!GF$160*LN(Parameters!$B$125+Temperatures!$G152-Temperatures!$G$2-18.825)</f>
        <v>1.2054015284505084</v>
      </c>
      <c r="GG152" s="3">
        <f>Parameters!GG$159+Parameters!GG$160*LN(Parameters!$B$125+Temperatures!$G152-Temperatures!$G$2-18.825)</f>
        <v>1.2335732691388874</v>
      </c>
      <c r="GH152" s="3">
        <f>Parameters!GH$159+Parameters!GH$160*LN(Parameters!$B$125+Temperatures!$G152-Temperatures!$G$2-18.825)</f>
        <v>1.0994394926001898</v>
      </c>
      <c r="GI152" s="3">
        <f>Parameters!GI$159+Parameters!GI$160*LN(Parameters!$B$125+Temperatures!$G152-Temperatures!$G$2-18.825)</f>
        <v>1.2078401438886301</v>
      </c>
      <c r="GJ152" s="3">
        <f>Parameters!GJ$159+Parameters!GJ$160*LN(Parameters!$B$125+Temperatures!$G152-Temperatures!$G$2-18.825)</f>
        <v>1.0152409891760932</v>
      </c>
      <c r="GK152" s="3">
        <f>Parameters!GK$159+Parameters!GK$160*LN(Parameters!$B$125+Temperatures!$G152-Temperatures!$G$2-18.825)</f>
        <v>0.91739381697485156</v>
      </c>
      <c r="GL152" s="3">
        <f>Parameters!GL$159+Parameters!GL$160*LN(Parameters!$B$125+Temperatures!$G152-Temperatures!$G$2-18.825)</f>
        <v>1.0989811873225368</v>
      </c>
      <c r="GM152" s="3">
        <f>Parameters!GM$159+Parameters!GM$160*LN(Parameters!$B$125+Temperatures!$G152-Temperatures!$G$2-18.825)</f>
        <v>1.0473448160470151</v>
      </c>
    </row>
    <row r="153" spans="1:195">
      <c r="A153">
        <v>2161</v>
      </c>
      <c r="B153" s="3">
        <f>Parameters!B$159+Parameters!B$160*LN(Parameters!$B$125+Temperatures!$G153-Temperatures!$G$2-18.825)</f>
        <v>0.68013096352629898</v>
      </c>
      <c r="C153" s="3">
        <f>Parameters!C$159+Parameters!C$160*LN(Parameters!$B$125+Temperatures!$G153-Temperatures!$G$2-18.825)</f>
        <v>1.0901425833531651</v>
      </c>
      <c r="D153" s="3">
        <f>Parameters!D$159+Parameters!D$160*LN(Parameters!$B$125+Temperatures!$G153-Temperatures!$G$2-18.825)</f>
        <v>0.64750807467042093</v>
      </c>
      <c r="E153" s="3">
        <f>Parameters!E$159+Parameters!E$160*LN(Parameters!$B$125+Temperatures!$G153-Temperatures!$G$2-18.825)</f>
        <v>0.28438931959195995</v>
      </c>
      <c r="F153" s="3">
        <f>Parameters!F$159+Parameters!F$160*LN(Parameters!$B$125+Temperatures!$G153-Temperatures!$G$2-18.825)</f>
        <v>1.3095877901832713</v>
      </c>
      <c r="G153" s="3">
        <f>Parameters!G$159+Parameters!G$160*LN(Parameters!$B$125+Temperatures!$G153-Temperatures!$G$2-18.825)</f>
        <v>0.86694110382554157</v>
      </c>
      <c r="H153" s="3">
        <f>Parameters!H$159+Parameters!H$160*LN(Parameters!$B$125+Temperatures!$G153-Temperatures!$G$2-18.825)</f>
        <v>0.48322346960001583</v>
      </c>
      <c r="I153" s="3">
        <f>Parameters!I$159+Parameters!I$160*LN(Parameters!$B$125+Temperatures!$G153-Temperatures!$G$2-18.825)</f>
        <v>1.2589447918522028</v>
      </c>
      <c r="J153" s="3">
        <f>Parameters!J$159+Parameters!J$160*LN(Parameters!$B$125+Temperatures!$G153-Temperatures!$G$2-18.825)</f>
        <v>0.84362276974290817</v>
      </c>
      <c r="K153" s="3">
        <f>Parameters!K$159+Parameters!K$160*LN(Parameters!$B$125+Temperatures!$G153-Temperatures!$G$2-18.825)</f>
        <v>0.44696902270151195</v>
      </c>
      <c r="L153" s="3">
        <f>Parameters!L$159+Parameters!L$160*LN(Parameters!$B$125+Temperatures!$G153-Temperatures!$G$2-18.825)</f>
        <v>0.71093967836358163</v>
      </c>
      <c r="M153" s="3">
        <f>Parameters!M$159+Parameters!M$160*LN(Parameters!$B$125+Temperatures!$G153-Temperatures!$G$2-18.825)</f>
        <v>1.0319376287799629</v>
      </c>
      <c r="N153" s="3">
        <f>Parameters!N$159+Parameters!N$160*LN(Parameters!$B$125+Temperatures!$G153-Temperatures!$G$2-18.825)</f>
        <v>0.52276102474633934</v>
      </c>
      <c r="O153" s="3">
        <f>Parameters!O$159+Parameters!O$160*LN(Parameters!$B$125+Temperatures!$G153-Temperatures!$G$2-18.825)</f>
        <v>1.3131695062551081</v>
      </c>
      <c r="P153" s="3">
        <f>Parameters!P$159+Parameters!P$160*LN(Parameters!$B$125+Temperatures!$G153-Temperatures!$G$2-18.825)</f>
        <v>1.3559892453074618</v>
      </c>
      <c r="Q153" s="3">
        <f>Parameters!Q$159+Parameters!Q$160*LN(Parameters!$B$125+Temperatures!$G153-Temperatures!$G$2-18.825)</f>
        <v>1.2297704882020293</v>
      </c>
      <c r="R153" s="3">
        <f>Parameters!R$159+Parameters!R$160*LN(Parameters!$B$125+Temperatures!$G153-Temperatures!$G$2-18.825)</f>
        <v>0.58588796672457966</v>
      </c>
      <c r="S153" s="3">
        <f>Parameters!S$159+Parameters!S$160*LN(Parameters!$B$125+Temperatures!$G153-Temperatures!$G$2-18.825)</f>
        <v>1.3364683446571277</v>
      </c>
      <c r="T153" s="3">
        <f>Parameters!T$159+Parameters!T$160*LN(Parameters!$B$125+Temperatures!$G153-Temperatures!$G$2-18.825)</f>
        <v>1.197973674584748</v>
      </c>
      <c r="U153" s="3">
        <f>Parameters!U$159+Parameters!U$160*LN(Parameters!$B$125+Temperatures!$G153-Temperatures!$G$2-18.825)</f>
        <v>0.52525356829489711</v>
      </c>
      <c r="V153" s="3">
        <f>Parameters!V$159+Parameters!V$160*LN(Parameters!$B$125+Temperatures!$G153-Temperatures!$G$2-18.825)</f>
        <v>0.40254889212255551</v>
      </c>
      <c r="W153" s="3">
        <f>Parameters!W$159+Parameters!W$160*LN(Parameters!$B$125+Temperatures!$G153-Temperatures!$G$2-18.825)</f>
        <v>1.2225749847275467</v>
      </c>
      <c r="X153" s="3">
        <f>Parameters!X$159+Parameters!X$160*LN(Parameters!$B$125+Temperatures!$G153-Temperatures!$G$2-18.825)</f>
        <v>1.1068169613357812</v>
      </c>
      <c r="Y153" s="3">
        <f>Parameters!Y$159+Parameters!Y$160*LN(Parameters!$B$125+Temperatures!$G153-Temperatures!$G$2-18.825)</f>
        <v>0.83998027363186711</v>
      </c>
      <c r="Z153" s="3">
        <f>Parameters!Z$159+Parameters!Z$160*LN(Parameters!$B$125+Temperatures!$G153-Temperatures!$G$2-18.825)</f>
        <v>1.1357377269546307</v>
      </c>
      <c r="AA153" s="3">
        <f>Parameters!AA$159+Parameters!AA$160*LN(Parameters!$B$125+Temperatures!$G153-Temperatures!$G$2-18.825)</f>
        <v>1.2588832737765012</v>
      </c>
      <c r="AB153" s="3">
        <f>Parameters!AB$159+Parameters!AB$160*LN(Parameters!$B$125+Temperatures!$G153-Temperatures!$G$2-18.825)</f>
        <v>1.2961258924672996</v>
      </c>
      <c r="AC153" s="3">
        <f>Parameters!AC$159+Parameters!AC$160*LN(Parameters!$B$125+Temperatures!$G153-Temperatures!$G$2-18.825)</f>
        <v>0.66704172813652574</v>
      </c>
      <c r="AD153" s="3">
        <f>Parameters!AD$159+Parameters!AD$160*LN(Parameters!$B$125+Temperatures!$G153-Temperatures!$G$2-18.825)</f>
        <v>1.1026859192790142</v>
      </c>
      <c r="AE153" s="3">
        <f>Parameters!AE$159+Parameters!AE$160*LN(Parameters!$B$125+Temperatures!$G153-Temperatures!$G$2-18.825)</f>
        <v>1.2407283204706128</v>
      </c>
      <c r="AF153" s="3">
        <f>Parameters!AF$159+Parameters!AF$160*LN(Parameters!$B$125+Temperatures!$G153-Temperatures!$G$2-18.825)</f>
        <v>0.38218872990703373</v>
      </c>
      <c r="AG153" s="3">
        <f>Parameters!AG$159+Parameters!AG$160*LN(Parameters!$B$125+Temperatures!$G153-Temperatures!$G$2-18.825)</f>
        <v>0.44028735682662629</v>
      </c>
      <c r="AH153" s="3">
        <f>Parameters!AH$159+Parameters!AH$160*LN(Parameters!$B$125+Temperatures!$G153-Temperatures!$G$2-18.825)</f>
        <v>0.63942793244352047</v>
      </c>
      <c r="AI153" s="3">
        <f>Parameters!AI$159+Parameters!AI$160*LN(Parameters!$B$125+Temperatures!$G153-Temperatures!$G$2-18.825)</f>
        <v>0.76114349688241512</v>
      </c>
      <c r="AJ153" s="3">
        <f>Parameters!AJ$159+Parameters!AJ$160*LN(Parameters!$B$125+Temperatures!$G153-Temperatures!$G$2-18.825)</f>
        <v>1.259541286384815</v>
      </c>
      <c r="AK153" s="3">
        <f>Parameters!AK$159+Parameters!AK$160*LN(Parameters!$B$125+Temperatures!$G153-Temperatures!$G$2-18.825)</f>
        <v>1.2142698001940009</v>
      </c>
      <c r="AL153" s="3">
        <f>Parameters!AL$159+Parameters!AL$160*LN(Parameters!$B$125+Temperatures!$G153-Temperatures!$G$2-18.825)</f>
        <v>1.1814194326660261</v>
      </c>
      <c r="AM153" s="3">
        <f>Parameters!AM$159+Parameters!AM$160*LN(Parameters!$B$125+Temperatures!$G153-Temperatures!$G$2-18.825)</f>
        <v>1.2043886470468352</v>
      </c>
      <c r="AN153" s="3">
        <f>Parameters!AN$159+Parameters!AN$160*LN(Parameters!$B$125+Temperatures!$G153-Temperatures!$G$2-18.825)</f>
        <v>1.0115292136394685</v>
      </c>
      <c r="AO153" s="3">
        <f>Parameters!AO$159+Parameters!AO$160*LN(Parameters!$B$125+Temperatures!$G153-Temperatures!$G$2-18.825)</f>
        <v>1.1722927697839167</v>
      </c>
      <c r="AP153" s="3">
        <f>Parameters!AP$159+Parameters!AP$160*LN(Parameters!$B$125+Temperatures!$G153-Temperatures!$G$2-18.825)</f>
        <v>1.0214802939590975</v>
      </c>
      <c r="AQ153" s="3">
        <f>Parameters!AQ$159+Parameters!AQ$160*LN(Parameters!$B$125+Temperatures!$G153-Temperatures!$G$2-18.825)</f>
        <v>1.0957916675840671</v>
      </c>
      <c r="AR153" s="3">
        <f>Parameters!AR$159+Parameters!AR$160*LN(Parameters!$B$125+Temperatures!$G153-Temperatures!$G$2-18.825)</f>
        <v>1.2282556607829775</v>
      </c>
      <c r="AS153" s="3">
        <f>Parameters!AS$159+Parameters!AS$160*LN(Parameters!$B$125+Temperatures!$G153-Temperatures!$G$2-18.825)</f>
        <v>0.91315810433005251</v>
      </c>
      <c r="AT153" s="3">
        <f>Parameters!AT$159+Parameters!AT$160*LN(Parameters!$B$125+Temperatures!$G153-Temperatures!$G$2-18.825)</f>
        <v>0.45707905878306943</v>
      </c>
      <c r="AU153" s="3">
        <f>Parameters!AU$159+Parameters!AU$160*LN(Parameters!$B$125+Temperatures!$G153-Temperatures!$G$2-18.825)</f>
        <v>0.49218058042634827</v>
      </c>
      <c r="AV153" s="3">
        <f>Parameters!AV$159+Parameters!AV$160*LN(Parameters!$B$125+Temperatures!$G153-Temperatures!$G$2-18.825)</f>
        <v>1.3927350166543602</v>
      </c>
      <c r="AW153" s="3">
        <f>Parameters!AW$159+Parameters!AW$160*LN(Parameters!$B$125+Temperatures!$G153-Temperatures!$G$2-18.825)</f>
        <v>1.1074546038970525</v>
      </c>
      <c r="AX153" s="3">
        <f>Parameters!AX$159+Parameters!AX$160*LN(Parameters!$B$125+Temperatures!$G153-Temperatures!$G$2-18.825)</f>
        <v>0.44143062252624427</v>
      </c>
      <c r="AY153" s="3">
        <f>Parameters!AY$159+Parameters!AY$160*LN(Parameters!$B$125+Temperatures!$G153-Temperatures!$G$2-18.825)</f>
        <v>1.1998439360158193</v>
      </c>
      <c r="AZ153" s="3">
        <f>Parameters!AZ$159+Parameters!AZ$160*LN(Parameters!$B$125+Temperatures!$G153-Temperatures!$G$2-18.825)</f>
        <v>0.85042486596614697</v>
      </c>
      <c r="BA153" s="3">
        <f>Parameters!BA$159+Parameters!BA$160*LN(Parameters!$B$125+Temperatures!$G153-Temperatures!$G$2-18.825)</f>
        <v>1.0130989136859792</v>
      </c>
      <c r="BB153" s="3">
        <f>Parameters!BB$159+Parameters!BB$160*LN(Parameters!$B$125+Temperatures!$G153-Temperatures!$G$2-18.825)</f>
        <v>1.0791187626409355</v>
      </c>
      <c r="BC153" s="3">
        <f>Parameters!BC$159+Parameters!BC$160*LN(Parameters!$B$125+Temperatures!$G153-Temperatures!$G$2-18.825)</f>
        <v>1.110256556231431</v>
      </c>
      <c r="BD153" s="3">
        <f>Parameters!BD$159+Parameters!BD$160*LN(Parameters!$B$125+Temperatures!$G153-Temperatures!$G$2-18.825)</f>
        <v>1.0982542051322777</v>
      </c>
      <c r="BE153" s="3">
        <f>Parameters!BE$159+Parameters!BE$160*LN(Parameters!$B$125+Temperatures!$G153-Temperatures!$G$2-18.825)</f>
        <v>0.72843062279985415</v>
      </c>
      <c r="BF153" s="3">
        <f>Parameters!BF$159+Parameters!BF$160*LN(Parameters!$B$125+Temperatures!$G153-Temperatures!$G$2-18.825)</f>
        <v>0.34746114438751896</v>
      </c>
      <c r="BG153" s="3">
        <f>Parameters!BG$159+Parameters!BG$160*LN(Parameters!$B$125+Temperatures!$G153-Temperatures!$G$2-18.825)</f>
        <v>0.9706143767654567</v>
      </c>
      <c r="BH153" s="3">
        <f>Parameters!BH$159+Parameters!BH$160*LN(Parameters!$B$125+Temperatures!$G153-Temperatures!$G$2-18.825)</f>
        <v>0.2785331702640228</v>
      </c>
      <c r="BI153" s="3">
        <f>Parameters!BI$159+Parameters!BI$160*LN(Parameters!$B$125+Temperatures!$G153-Temperatures!$G$2-18.825)</f>
        <v>1.121406050607755</v>
      </c>
      <c r="BJ153" s="3">
        <f>Parameters!BJ$159+Parameters!BJ$160*LN(Parameters!$B$125+Temperatures!$G153-Temperatures!$G$2-18.825)</f>
        <v>0.57946986909349407</v>
      </c>
      <c r="BK153" s="3">
        <f>Parameters!BK$159+Parameters!BK$160*LN(Parameters!$B$125+Temperatures!$G153-Temperatures!$G$2-18.825)</f>
        <v>1.2814383470962165</v>
      </c>
      <c r="BL153" s="3">
        <f>Parameters!BL$159+Parameters!BL$160*LN(Parameters!$B$125+Temperatures!$G153-Temperatures!$G$2-18.825)</f>
        <v>1.2263020300964091</v>
      </c>
      <c r="BM153" s="3">
        <f>Parameters!BM$159+Parameters!BM$160*LN(Parameters!$B$125+Temperatures!$G153-Temperatures!$G$2-18.825)</f>
        <v>0.48079988490293735</v>
      </c>
      <c r="BN153" s="3">
        <f>Parameters!BN$159+Parameters!BN$160*LN(Parameters!$B$125+Temperatures!$G153-Temperatures!$G$2-18.825)</f>
        <v>0.53421563387686577</v>
      </c>
      <c r="BO153" s="3">
        <f>Parameters!BO$159+Parameters!BO$160*LN(Parameters!$B$125+Temperatures!$G153-Temperatures!$G$2-18.825)</f>
        <v>1.2915217625318989</v>
      </c>
      <c r="BP153" s="3">
        <f>Parameters!BP$159+Parameters!BP$160*LN(Parameters!$B$125+Temperatures!$G153-Temperatures!$G$2-18.825)</f>
        <v>1.2136527998633579</v>
      </c>
      <c r="BQ153" s="3">
        <f>Parameters!BQ$159+Parameters!BQ$160*LN(Parameters!$B$125+Temperatures!$G153-Temperatures!$G$2-18.825)</f>
        <v>1.1668602120731484</v>
      </c>
      <c r="BR153" s="3">
        <f>Parameters!BR$159+Parameters!BR$160*LN(Parameters!$B$125+Temperatures!$G153-Temperatures!$G$2-18.825)</f>
        <v>1.2883562098453913</v>
      </c>
      <c r="BS153" s="3">
        <f>Parameters!BS$159+Parameters!BS$160*LN(Parameters!$B$125+Temperatures!$G153-Temperatures!$G$2-18.825)</f>
        <v>1.2845399961751882</v>
      </c>
      <c r="BT153" s="3">
        <f>Parameters!BT$159+Parameters!BT$160*LN(Parameters!$B$125+Temperatures!$G153-Temperatures!$G$2-18.825)</f>
        <v>1.1685134925828708</v>
      </c>
      <c r="BU153" s="3">
        <f>Parameters!BU$159+Parameters!BU$160*LN(Parameters!$B$125+Temperatures!$G153-Temperatures!$G$2-18.825)</f>
        <v>0.76939144825255312</v>
      </c>
      <c r="BV153" s="3">
        <f>Parameters!BV$159+Parameters!BV$160*LN(Parameters!$B$125+Temperatures!$G153-Temperatures!$G$2-18.825)</f>
        <v>1.2432578389634394</v>
      </c>
      <c r="BW153" s="3">
        <f>Parameters!BW$159+Parameters!BW$160*LN(Parameters!$B$125+Temperatures!$G153-Temperatures!$G$2-18.825)</f>
        <v>0.99122081996831513</v>
      </c>
      <c r="BX153" s="3">
        <f>Parameters!BX$159+Parameters!BX$160*LN(Parameters!$B$125+Temperatures!$G153-Temperatures!$G$2-18.825)</f>
        <v>1.2478568761776136</v>
      </c>
      <c r="BY153" s="3">
        <f>Parameters!BY$159+Parameters!BY$160*LN(Parameters!$B$125+Temperatures!$G153-Temperatures!$G$2-18.825)</f>
        <v>1.2905943688757886</v>
      </c>
      <c r="BZ153" s="3">
        <f>Parameters!BZ$159+Parameters!BZ$160*LN(Parameters!$B$125+Temperatures!$G153-Temperatures!$G$2-18.825)</f>
        <v>1.1060060874581876</v>
      </c>
      <c r="CA153" s="3">
        <f>Parameters!CA$159+Parameters!CA$160*LN(Parameters!$B$125+Temperatures!$G153-Temperatures!$G$2-18.825)</f>
        <v>1.1145174025485955</v>
      </c>
      <c r="CB153" s="3">
        <f>Parameters!CB$159+Parameters!CB$160*LN(Parameters!$B$125+Temperatures!$G153-Temperatures!$G$2-18.825)</f>
        <v>0.59601308895327842</v>
      </c>
      <c r="CC153" s="3">
        <f>Parameters!CC$159+Parameters!CC$160*LN(Parameters!$B$125+Temperatures!$G153-Temperatures!$G$2-18.825)</f>
        <v>1.2109842227556331</v>
      </c>
      <c r="CD153" s="3">
        <f>Parameters!CD$159+Parameters!CD$160*LN(Parameters!$B$125+Temperatures!$G153-Temperatures!$G$2-18.825)</f>
        <v>0.56119463617062082</v>
      </c>
      <c r="CE153" s="3">
        <f>Parameters!CE$159+Parameters!CE$160*LN(Parameters!$B$125+Temperatures!$G153-Temperatures!$G$2-18.825)</f>
        <v>1.2438603421417194</v>
      </c>
      <c r="CF153" s="3">
        <f>Parameters!CF$159+Parameters!CF$160*LN(Parameters!$B$125+Temperatures!$G153-Temperatures!$G$2-18.825)</f>
        <v>1.2325279901650328</v>
      </c>
      <c r="CG153" s="3">
        <f>Parameters!CG$159+Parameters!CG$160*LN(Parameters!$B$125+Temperatures!$G153-Temperatures!$G$2-18.825)</f>
        <v>0.47488170396524293</v>
      </c>
      <c r="CH153" s="3">
        <f>Parameters!CH$159+Parameters!CH$160*LN(Parameters!$B$125+Temperatures!$G153-Temperatures!$G$2-18.825)</f>
        <v>0.80342006648394182</v>
      </c>
      <c r="CI153" s="3">
        <f>Parameters!CI$159+Parameters!CI$160*LN(Parameters!$B$125+Temperatures!$G153-Temperatures!$G$2-18.825)</f>
        <v>1.1332847386366398</v>
      </c>
      <c r="CJ153" s="3">
        <f>Parameters!CJ$159+Parameters!CJ$160*LN(Parameters!$B$125+Temperatures!$G153-Temperatures!$G$2-18.825)</f>
        <v>0.21092191368518398</v>
      </c>
      <c r="CK153" s="3">
        <f>Parameters!CK$159+Parameters!CK$160*LN(Parameters!$B$125+Temperatures!$G153-Temperatures!$G$2-18.825)</f>
        <v>0.99801701013916988</v>
      </c>
      <c r="CL153" s="3">
        <f>Parameters!CL$159+Parameters!CL$160*LN(Parameters!$B$125+Temperatures!$G153-Temperatures!$G$2-18.825)</f>
        <v>0.67619301169545598</v>
      </c>
      <c r="CM153" s="3">
        <f>Parameters!CM$159+Parameters!CM$160*LN(Parameters!$B$125+Temperatures!$G153-Temperatures!$G$2-18.825)</f>
        <v>1.1973255943213188</v>
      </c>
      <c r="CN153" s="3">
        <f>Parameters!CN$159+Parameters!CN$160*LN(Parameters!$B$125+Temperatures!$G153-Temperatures!$G$2-18.825)</f>
        <v>0.94109551181981033</v>
      </c>
      <c r="CO153" s="3">
        <f>Parameters!CO$159+Parameters!CO$160*LN(Parameters!$B$125+Temperatures!$G153-Temperatures!$G$2-18.825)</f>
        <v>0.71683687920663974</v>
      </c>
      <c r="CP153" s="3">
        <f>Parameters!CP$159+Parameters!CP$160*LN(Parameters!$B$125+Temperatures!$G153-Temperatures!$G$2-18.825)</f>
        <v>0.42144800524474313</v>
      </c>
      <c r="CQ153" s="3">
        <f>Parameters!CQ$159+Parameters!CQ$160*LN(Parameters!$B$125+Temperatures!$G153-Temperatures!$G$2-18.825)</f>
        <v>1.0335383504372295</v>
      </c>
      <c r="CR153" s="3">
        <f>Parameters!CR$159+Parameters!CR$160*LN(Parameters!$B$125+Temperatures!$G153-Temperatures!$G$2-18.825)</f>
        <v>0.28477774037327852</v>
      </c>
      <c r="CS153" s="3">
        <f>Parameters!CS$159+Parameters!CS$160*LN(Parameters!$B$125+Temperatures!$G153-Temperatures!$G$2-18.825)</f>
        <v>1.3325578000792118</v>
      </c>
      <c r="CT153" s="3">
        <f>Parameters!CT$159+Parameters!CT$160*LN(Parameters!$B$125+Temperatures!$G153-Temperatures!$G$2-18.825)</f>
        <v>1.2098895020844584</v>
      </c>
      <c r="CU153" s="3">
        <f>Parameters!CU$159+Parameters!CU$160*LN(Parameters!$B$125+Temperatures!$G153-Temperatures!$G$2-18.825)</f>
        <v>0.63305822222811703</v>
      </c>
      <c r="CV153" s="3">
        <f>Parameters!CV$159+Parameters!CV$160*LN(Parameters!$B$125+Temperatures!$G153-Temperatures!$G$2-18.825)</f>
        <v>1.2764594257874622</v>
      </c>
      <c r="CW153" s="3">
        <f>Parameters!CW$159+Parameters!CW$160*LN(Parameters!$B$125+Temperatures!$G153-Temperatures!$G$2-18.825)</f>
        <v>1.1801061692044548</v>
      </c>
      <c r="CX153" s="3">
        <f>Parameters!CX$159+Parameters!CX$160*LN(Parameters!$B$125+Temperatures!$G153-Temperatures!$G$2-18.825)</f>
        <v>0.82977167161746657</v>
      </c>
      <c r="CY153" s="3">
        <f>Parameters!CY$159+Parameters!CY$160*LN(Parameters!$B$125+Temperatures!$G153-Temperatures!$G$2-18.825)</f>
        <v>1.2011512939561677</v>
      </c>
      <c r="CZ153" s="3">
        <f>Parameters!CZ$159+Parameters!CZ$160*LN(Parameters!$B$125+Temperatures!$G153-Temperatures!$G$2-18.825)</f>
        <v>1.017666762502794</v>
      </c>
      <c r="DA153" s="3">
        <f>Parameters!DA$159+Parameters!DA$160*LN(Parameters!$B$125+Temperatures!$G153-Temperatures!$G$2-18.825)</f>
        <v>0.32768646324139145</v>
      </c>
      <c r="DB153" s="3">
        <f>Parameters!DB$159+Parameters!DB$160*LN(Parameters!$B$125+Temperatures!$G153-Temperatures!$G$2-18.825)</f>
        <v>1.2407002523139727</v>
      </c>
      <c r="DC153" s="3">
        <f>Parameters!DC$159+Parameters!DC$160*LN(Parameters!$B$125+Temperatures!$G153-Temperatures!$G$2-18.825)</f>
        <v>0.67512556964347636</v>
      </c>
      <c r="DD153" s="3">
        <f>Parameters!DD$159+Parameters!DD$160*LN(Parameters!$B$125+Temperatures!$G153-Temperatures!$G$2-18.825)</f>
        <v>0.39855000029532334</v>
      </c>
      <c r="DE153" s="3">
        <f>Parameters!DE$159+Parameters!DE$160*LN(Parameters!$B$125+Temperatures!$G153-Temperatures!$G$2-18.825)</f>
        <v>0.49404283883473321</v>
      </c>
      <c r="DF153" s="3">
        <f>Parameters!DF$159+Parameters!DF$160*LN(Parameters!$B$125+Temperatures!$G153-Temperatures!$G$2-18.825)</f>
        <v>0.37796370474882474</v>
      </c>
      <c r="DG153" s="3">
        <f>Parameters!DG$159+Parameters!DG$160*LN(Parameters!$B$125+Temperatures!$G153-Temperatures!$G$2-18.825)</f>
        <v>0.87314394520506899</v>
      </c>
      <c r="DH153" s="3">
        <f>Parameters!DH$159+Parameters!DH$160*LN(Parameters!$B$125+Temperatures!$G153-Temperatures!$G$2-18.825)</f>
        <v>0.55060082616734773</v>
      </c>
      <c r="DI153" s="3">
        <f>Parameters!DI$159+Parameters!DI$160*LN(Parameters!$B$125+Temperatures!$G153-Temperatures!$G$2-18.825)</f>
        <v>1.0161006479600292</v>
      </c>
      <c r="DJ153" s="3">
        <f>Parameters!DJ$159+Parameters!DJ$160*LN(Parameters!$B$125+Temperatures!$G153-Temperatures!$G$2-18.825)</f>
        <v>0.97512903928690098</v>
      </c>
      <c r="DK153" s="3">
        <f>Parameters!DK$159+Parameters!DK$160*LN(Parameters!$B$125+Temperatures!$G153-Temperatures!$G$2-18.825)</f>
        <v>0.55879791206825524</v>
      </c>
      <c r="DL153" s="3">
        <f>Parameters!DL$159+Parameters!DL$160*LN(Parameters!$B$125+Temperatures!$G153-Temperatures!$G$2-18.825)</f>
        <v>1.3494820008872461</v>
      </c>
      <c r="DM153" s="3">
        <f>Parameters!DM$159+Parameters!DM$160*LN(Parameters!$B$125+Temperatures!$G153-Temperatures!$G$2-18.825)</f>
        <v>1.2381845371416738</v>
      </c>
      <c r="DN153" s="3">
        <f>Parameters!DN$159+Parameters!DN$160*LN(Parameters!$B$125+Temperatures!$G153-Temperatures!$G$2-18.825)</f>
        <v>0.5263053095095146</v>
      </c>
      <c r="DO153" s="3">
        <f>Parameters!DO$159+Parameters!DO$160*LN(Parameters!$B$125+Temperatures!$G153-Temperatures!$G$2-18.825)</f>
        <v>6.3699670605256525E-2</v>
      </c>
      <c r="DP153" s="3">
        <f>Parameters!DP$159+Parameters!DP$160*LN(Parameters!$B$125+Temperatures!$G153-Temperatures!$G$2-18.825)</f>
        <v>1.1697790245826372</v>
      </c>
      <c r="DQ153" s="3">
        <f>Parameters!DQ$159+Parameters!DQ$160*LN(Parameters!$B$125+Temperatures!$G153-Temperatures!$G$2-18.825)</f>
        <v>1.3564979841921023</v>
      </c>
      <c r="DR153" s="3">
        <f>Parameters!DR$159+Parameters!DR$160*LN(Parameters!$B$125+Temperatures!$G153-Temperatures!$G$2-18.825)</f>
        <v>1.2345010225909125</v>
      </c>
      <c r="DS153" s="3">
        <f>Parameters!DS$159+Parameters!DS$160*LN(Parameters!$B$125+Temperatures!$G153-Temperatures!$G$2-18.825)</f>
        <v>1.0433702747158442</v>
      </c>
      <c r="DT153" s="3">
        <f>Parameters!DT$159+Parameters!DT$160*LN(Parameters!$B$125+Temperatures!$G153-Temperatures!$G$2-18.825)</f>
        <v>1.103687198485394</v>
      </c>
      <c r="DU153" s="3">
        <f>Parameters!DU$159+Parameters!DU$160*LN(Parameters!$B$125+Temperatures!$G153-Temperatures!$G$2-18.825)</f>
        <v>1.272709003447031</v>
      </c>
      <c r="DV153" s="3">
        <f>Parameters!DV$159+Parameters!DV$160*LN(Parameters!$B$125+Temperatures!$G153-Temperatures!$G$2-18.825)</f>
        <v>1.0874203885730231</v>
      </c>
      <c r="DW153" s="3">
        <f>Parameters!DW$159+Parameters!DW$160*LN(Parameters!$B$125+Temperatures!$G153-Temperatures!$G$2-18.825)</f>
        <v>1.0100271802080734</v>
      </c>
      <c r="DX153" s="3">
        <f>Parameters!DX$159+Parameters!DX$160*LN(Parameters!$B$125+Temperatures!$G153-Temperatures!$G$2-18.825)</f>
        <v>1.3851556188217142</v>
      </c>
      <c r="DY153" s="3">
        <f>Parameters!DY$159+Parameters!DY$160*LN(Parameters!$B$125+Temperatures!$G153-Temperatures!$G$2-18.825)</f>
        <v>1.2907312058951164</v>
      </c>
      <c r="DZ153" s="3">
        <f>Parameters!DZ$159+Parameters!DZ$160*LN(Parameters!$B$125+Temperatures!$G153-Temperatures!$G$2-18.825)</f>
        <v>1.2093284881491844</v>
      </c>
      <c r="EA153" s="3">
        <f>Parameters!EA$159+Parameters!EA$160*LN(Parameters!$B$125+Temperatures!$G153-Temperatures!$G$2-18.825)</f>
        <v>0.50932298768073392</v>
      </c>
      <c r="EB153" s="3">
        <f>Parameters!EB$159+Parameters!EB$160*LN(Parameters!$B$125+Temperatures!$G153-Temperatures!$G$2-18.825)</f>
        <v>0.25692358108710572</v>
      </c>
      <c r="EC153" s="3">
        <f>Parameters!EC$159+Parameters!EC$160*LN(Parameters!$B$125+Temperatures!$G153-Temperatures!$G$2-18.825)</f>
        <v>0.98474021688849789</v>
      </c>
      <c r="ED153" s="3">
        <f>Parameters!ED$159+Parameters!ED$160*LN(Parameters!$B$125+Temperatures!$G153-Temperatures!$G$2-18.825)</f>
        <v>1.259284783099027</v>
      </c>
      <c r="EE153" s="3">
        <f>Parameters!EE$159+Parameters!EE$160*LN(Parameters!$B$125+Temperatures!$G153-Temperatures!$G$2-18.825)</f>
        <v>0.60808379415796343</v>
      </c>
      <c r="EF153" s="3">
        <f>Parameters!EF$159+Parameters!EF$160*LN(Parameters!$B$125+Temperatures!$G153-Temperatures!$G$2-18.825)</f>
        <v>1.2338703094616397</v>
      </c>
      <c r="EG153" s="3">
        <f>Parameters!EG$159+Parameters!EG$160*LN(Parameters!$B$125+Temperatures!$G153-Temperatures!$G$2-18.825)</f>
        <v>1.1557075910188843</v>
      </c>
      <c r="EH153" s="3">
        <f>Parameters!EH$159+Parameters!EH$160*LN(Parameters!$B$125+Temperatures!$G153-Temperatures!$G$2-18.825)</f>
        <v>1.2191811975677205</v>
      </c>
      <c r="EI153" s="3">
        <f>Parameters!EI$159+Parameters!EI$160*LN(Parameters!$B$125+Temperatures!$G153-Temperatures!$G$2-18.825)</f>
        <v>0.89924029934129579</v>
      </c>
      <c r="EJ153" s="3">
        <f>Parameters!EJ$159+Parameters!EJ$160*LN(Parameters!$B$125+Temperatures!$G153-Temperatures!$G$2-18.825)</f>
        <v>1.2237586169261767</v>
      </c>
      <c r="EK153" s="3">
        <f>Parameters!EK$159+Parameters!EK$160*LN(Parameters!$B$125+Temperatures!$G153-Temperatures!$G$2-18.825)</f>
        <v>1.2896404341778742</v>
      </c>
      <c r="EL153" s="3">
        <f>Parameters!EL$159+Parameters!EL$160*LN(Parameters!$B$125+Temperatures!$G153-Temperatures!$G$2-18.825)</f>
        <v>1.1316524097824998</v>
      </c>
      <c r="EM153" s="3">
        <f>Parameters!EM$159+Parameters!EM$160*LN(Parameters!$B$125+Temperatures!$G153-Temperatures!$G$2-18.825)</f>
        <v>0.46193256327506055</v>
      </c>
      <c r="EN153" s="3">
        <f>Parameters!EN$159+Parameters!EN$160*LN(Parameters!$B$125+Temperatures!$G153-Temperatures!$G$2-18.825)</f>
        <v>1.1767703667459677</v>
      </c>
      <c r="EO153" s="3">
        <f>Parameters!EO$159+Parameters!EO$160*LN(Parameters!$B$125+Temperatures!$G153-Temperatures!$G$2-18.825)</f>
        <v>0.47376401920001832</v>
      </c>
      <c r="EP153" s="3">
        <f>Parameters!EP$159+Parameters!EP$160*LN(Parameters!$B$125+Temperatures!$G153-Temperatures!$G$2-18.825)</f>
        <v>0.74738661607994317</v>
      </c>
      <c r="EQ153" s="3">
        <f>Parameters!EQ$159+Parameters!EQ$160*LN(Parameters!$B$125+Temperatures!$G153-Temperatures!$G$2-18.825)</f>
        <v>1.1366392867298201</v>
      </c>
      <c r="ER153" s="3">
        <f>Parameters!ER$159+Parameters!ER$160*LN(Parameters!$B$125+Temperatures!$G153-Temperatures!$G$2-18.825)</f>
        <v>0.98167791356811474</v>
      </c>
      <c r="ES153" s="3">
        <f>Parameters!ES$159+Parameters!ES$160*LN(Parameters!$B$125+Temperatures!$G153-Temperatures!$G$2-18.825)</f>
        <v>1.3346427209596863</v>
      </c>
      <c r="ET153" s="3">
        <f>Parameters!ET$159+Parameters!ET$160*LN(Parameters!$B$125+Temperatures!$G153-Temperatures!$G$2-18.825)</f>
        <v>0.77329399602814319</v>
      </c>
      <c r="EU153" s="3">
        <f>Parameters!EU$159+Parameters!EU$160*LN(Parameters!$B$125+Temperatures!$G153-Temperatures!$G$2-18.825)</f>
        <v>0.53461161624484776</v>
      </c>
      <c r="EV153" s="3">
        <f>Parameters!EV$159+Parameters!EV$160*LN(Parameters!$B$125+Temperatures!$G153-Temperatures!$G$2-18.825)</f>
        <v>0.30481022811969583</v>
      </c>
      <c r="EW153" s="3">
        <f>Parameters!EW$159+Parameters!EW$160*LN(Parameters!$B$125+Temperatures!$G153-Temperatures!$G$2-18.825)</f>
        <v>0.94688283480446866</v>
      </c>
      <c r="EX153" s="3">
        <f>Parameters!EX$159+Parameters!EX$160*LN(Parameters!$B$125+Temperatures!$G153-Temperatures!$G$2-18.825)</f>
        <v>1.2485827687824811</v>
      </c>
      <c r="EY153" s="3">
        <f>Parameters!EY$159+Parameters!EY$160*LN(Parameters!$B$125+Temperatures!$G153-Temperatures!$G$2-18.825)</f>
        <v>1.3928728794063723</v>
      </c>
      <c r="EZ153" s="3">
        <f>Parameters!EZ$159+Parameters!EZ$160*LN(Parameters!$B$125+Temperatures!$G153-Temperatures!$G$2-18.825)</f>
        <v>1.2804007288582293</v>
      </c>
      <c r="FA153" s="3">
        <f>Parameters!FA$159+Parameters!FA$160*LN(Parameters!$B$125+Temperatures!$G153-Temperatures!$G$2-18.825)</f>
        <v>1.1667449295954406</v>
      </c>
      <c r="FB153" s="3">
        <f>Parameters!FB$159+Parameters!FB$160*LN(Parameters!$B$125+Temperatures!$G153-Temperatures!$G$2-18.825)</f>
        <v>1.2280267040469055</v>
      </c>
      <c r="FC153" s="3">
        <f>Parameters!FC$159+Parameters!FC$160*LN(Parameters!$B$125+Temperatures!$G153-Temperatures!$G$2-18.825)</f>
        <v>1.1777473469676774</v>
      </c>
      <c r="FD153" s="3">
        <f>Parameters!FD$159+Parameters!FD$160*LN(Parameters!$B$125+Temperatures!$G153-Temperatures!$G$2-18.825)</f>
        <v>0.58262362077090624</v>
      </c>
      <c r="FE153" s="3">
        <f>Parameters!FE$159+Parameters!FE$160*LN(Parameters!$B$125+Temperatures!$G153-Temperatures!$G$2-18.825)</f>
        <v>1.2863071019187613</v>
      </c>
      <c r="FF153" s="3">
        <f>Parameters!FF$159+Parameters!FF$160*LN(Parameters!$B$125+Temperatures!$G153-Temperatures!$G$2-18.825)</f>
        <v>0.6018599650049723</v>
      </c>
      <c r="FG153" s="3">
        <f>Parameters!FG$159+Parameters!FG$160*LN(Parameters!$B$125+Temperatures!$G153-Temperatures!$G$2-18.825)</f>
        <v>1.3396587421597903</v>
      </c>
      <c r="FH153" s="3">
        <f>Parameters!FH$159+Parameters!FH$160*LN(Parameters!$B$125+Temperatures!$G153-Temperatures!$G$2-18.825)</f>
        <v>1.0105560275068919</v>
      </c>
      <c r="FI153" s="3">
        <f>Parameters!FI$159+Parameters!FI$160*LN(Parameters!$B$125+Temperatures!$G153-Temperatures!$G$2-18.825)</f>
        <v>1.2909698120898103</v>
      </c>
      <c r="FJ153" s="3">
        <f>Parameters!FJ$159+Parameters!FJ$160*LN(Parameters!$B$125+Temperatures!$G153-Temperatures!$G$2-18.825)</f>
        <v>0.45393273506384618</v>
      </c>
      <c r="FK153" s="3">
        <f>Parameters!FK$159+Parameters!FK$160*LN(Parameters!$B$125+Temperatures!$G153-Temperatures!$G$2-18.825)</f>
        <v>0.50978260182773738</v>
      </c>
      <c r="FL153" s="3">
        <f>Parameters!FL$159+Parameters!FL$160*LN(Parameters!$B$125+Temperatures!$G153-Temperatures!$G$2-18.825)</f>
        <v>0.34444771424344406</v>
      </c>
      <c r="FM153" s="3">
        <f>Parameters!FM$159+Parameters!FM$160*LN(Parameters!$B$125+Temperatures!$G153-Temperatures!$G$2-18.825)</f>
        <v>0.90191227706691157</v>
      </c>
      <c r="FN153" s="3">
        <f>Parameters!FN$159+Parameters!FN$160*LN(Parameters!$B$125+Temperatures!$G153-Temperatures!$G$2-18.825)</f>
        <v>1.3594097629061415</v>
      </c>
      <c r="FO153" s="3">
        <f>Parameters!FO$159+Parameters!FO$160*LN(Parameters!$B$125+Temperatures!$G153-Temperatures!$G$2-18.825)</f>
        <v>1.2887272160470775</v>
      </c>
      <c r="FP153" s="3">
        <f>Parameters!FP$159+Parameters!FP$160*LN(Parameters!$B$125+Temperatures!$G153-Temperatures!$G$2-18.825)</f>
        <v>1.3077103824105913</v>
      </c>
      <c r="FQ153" s="3">
        <f>Parameters!FQ$159+Parameters!FQ$160*LN(Parameters!$B$125+Temperatures!$G153-Temperatures!$G$2-18.825)</f>
        <v>0.61641467687521379</v>
      </c>
      <c r="FR153" s="3">
        <f>Parameters!FR$159+Parameters!FR$160*LN(Parameters!$B$125+Temperatures!$G153-Temperatures!$G$2-18.825)</f>
        <v>0.80075804844772847</v>
      </c>
      <c r="FS153" s="3">
        <f>Parameters!FS$159+Parameters!FS$160*LN(Parameters!$B$125+Temperatures!$G153-Temperatures!$G$2-18.825)</f>
        <v>1.1545549108744515</v>
      </c>
      <c r="FT153" s="3">
        <f>Parameters!FT$159+Parameters!FT$160*LN(Parameters!$B$125+Temperatures!$G153-Temperatures!$G$2-18.825)</f>
        <v>1.0384417935332004</v>
      </c>
      <c r="FU153" s="3">
        <f>Parameters!FU$159+Parameters!FU$160*LN(Parameters!$B$125+Temperatures!$G153-Temperatures!$G$2-18.825)</f>
        <v>1.2648854592380518</v>
      </c>
      <c r="FV153" s="3">
        <f>Parameters!FV$159+Parameters!FV$160*LN(Parameters!$B$125+Temperatures!$G153-Temperatures!$G$2-18.825)</f>
        <v>0.90917649310878645</v>
      </c>
      <c r="FW153" s="3">
        <f>Parameters!FW$159+Parameters!FW$160*LN(Parameters!$B$125+Temperatures!$G153-Temperatures!$G$2-18.825)</f>
        <v>0.68178241025539066</v>
      </c>
      <c r="FX153" s="3">
        <f>Parameters!FX$159+Parameters!FX$160*LN(Parameters!$B$125+Temperatures!$G153-Temperatures!$G$2-18.825)</f>
        <v>1.1729666156625629</v>
      </c>
      <c r="FY153" s="3">
        <f>Parameters!FY$159+Parameters!FY$160*LN(Parameters!$B$125+Temperatures!$G153-Temperatures!$G$2-18.825)</f>
        <v>0.96846977234318665</v>
      </c>
      <c r="FZ153" s="3">
        <f>Parameters!FZ$159+Parameters!FZ$160*LN(Parameters!$B$125+Temperatures!$G153-Temperatures!$G$2-18.825)</f>
        <v>1.1190715838149978</v>
      </c>
      <c r="GA153" s="3">
        <f>Parameters!GA$159+Parameters!GA$160*LN(Parameters!$B$125+Temperatures!$G153-Temperatures!$G$2-18.825)</f>
        <v>1.1138272729052632</v>
      </c>
      <c r="GB153" s="3">
        <f>Parameters!GB$159+Parameters!GB$160*LN(Parameters!$B$125+Temperatures!$G153-Temperatures!$G$2-18.825)</f>
        <v>0.48750193265875996</v>
      </c>
      <c r="GC153" s="3">
        <f>Parameters!GC$159+Parameters!GC$160*LN(Parameters!$B$125+Temperatures!$G153-Temperatures!$G$2-18.825)</f>
        <v>0.85292670719472963</v>
      </c>
      <c r="GD153" s="3">
        <f>Parameters!GD$159+Parameters!GD$160*LN(Parameters!$B$125+Temperatures!$G153-Temperatures!$G$2-18.825)</f>
        <v>0.72740567979351878</v>
      </c>
      <c r="GE153" s="3">
        <f>Parameters!GE$159+Parameters!GE$160*LN(Parameters!$B$125+Temperatures!$G153-Temperatures!$G$2-18.825)</f>
        <v>0.70847855008626959</v>
      </c>
      <c r="GF153" s="3">
        <f>Parameters!GF$159+Parameters!GF$160*LN(Parameters!$B$125+Temperatures!$G153-Temperatures!$G$2-18.825)</f>
        <v>1.2053450491386104</v>
      </c>
      <c r="GG153" s="3">
        <f>Parameters!GG$159+Parameters!GG$160*LN(Parameters!$B$125+Temperatures!$G153-Temperatures!$G$2-18.825)</f>
        <v>1.2335097479695327</v>
      </c>
      <c r="GH153" s="3">
        <f>Parameters!GH$159+Parameters!GH$160*LN(Parameters!$B$125+Temperatures!$G153-Temperatures!$G$2-18.825)</f>
        <v>1.0993776829675237</v>
      </c>
      <c r="GI153" s="3">
        <f>Parameters!GI$159+Parameters!GI$160*LN(Parameters!$B$125+Temperatures!$G153-Temperatures!$G$2-18.825)</f>
        <v>1.2077670908507858</v>
      </c>
      <c r="GJ153" s="3">
        <f>Parameters!GJ$159+Parameters!GJ$160*LN(Parameters!$B$125+Temperatures!$G153-Temperatures!$G$2-18.825)</f>
        <v>1.0152070769561838</v>
      </c>
      <c r="GK153" s="3">
        <f>Parameters!GK$159+Parameters!GK$160*LN(Parameters!$B$125+Temperatures!$G153-Temperatures!$G$2-18.825)</f>
        <v>0.91736744583071728</v>
      </c>
      <c r="GL153" s="3">
        <f>Parameters!GL$159+Parameters!GL$160*LN(Parameters!$B$125+Temperatures!$G153-Temperatures!$G$2-18.825)</f>
        <v>1.0989433178930976</v>
      </c>
      <c r="GM153" s="3">
        <f>Parameters!GM$159+Parameters!GM$160*LN(Parameters!$B$125+Temperatures!$G153-Temperatures!$G$2-18.825)</f>
        <v>1.047312193034506</v>
      </c>
    </row>
    <row r="154" spans="1:195">
      <c r="A154">
        <v>2162</v>
      </c>
      <c r="B154" s="3">
        <f>Parameters!B$159+Parameters!B$160*LN(Parameters!$B$125+Temperatures!$G154-Temperatures!$G$2-18.825)</f>
        <v>0.68014728321945428</v>
      </c>
      <c r="C154" s="3">
        <f>Parameters!C$159+Parameters!C$160*LN(Parameters!$B$125+Temperatures!$G154-Temperatures!$G$2-18.825)</f>
        <v>1.090101077506328</v>
      </c>
      <c r="D154" s="3">
        <f>Parameters!D$159+Parameters!D$160*LN(Parameters!$B$125+Temperatures!$G154-Temperatures!$G$2-18.825)</f>
        <v>0.64751243303569506</v>
      </c>
      <c r="E154" s="3">
        <f>Parameters!E$159+Parameters!E$160*LN(Parameters!$B$125+Temperatures!$G154-Temperatures!$G$2-18.825)</f>
        <v>0.2844233022431833</v>
      </c>
      <c r="F154" s="3">
        <f>Parameters!F$159+Parameters!F$160*LN(Parameters!$B$125+Temperatures!$G154-Temperatures!$G$2-18.825)</f>
        <v>1.3095331655731253</v>
      </c>
      <c r="G154" s="3">
        <f>Parameters!G$159+Parameters!G$160*LN(Parameters!$B$125+Temperatures!$G154-Temperatures!$G$2-18.825)</f>
        <v>0.86690798439558858</v>
      </c>
      <c r="H154" s="3">
        <f>Parameters!H$159+Parameters!H$160*LN(Parameters!$B$125+Temperatures!$G154-Temperatures!$G$2-18.825)</f>
        <v>0.48325053352724878</v>
      </c>
      <c r="I154" s="3">
        <f>Parameters!I$159+Parameters!I$160*LN(Parameters!$B$125+Temperatures!$G154-Temperatures!$G$2-18.825)</f>
        <v>1.2588707373947901</v>
      </c>
      <c r="J154" s="3">
        <f>Parameters!J$159+Parameters!J$160*LN(Parameters!$B$125+Temperatures!$G154-Temperatures!$G$2-18.825)</f>
        <v>0.8435920253103204</v>
      </c>
      <c r="K154" s="3">
        <f>Parameters!K$159+Parameters!K$160*LN(Parameters!$B$125+Temperatures!$G154-Temperatures!$G$2-18.825)</f>
        <v>0.44699063880800471</v>
      </c>
      <c r="L154" s="3">
        <f>Parameters!L$159+Parameters!L$160*LN(Parameters!$B$125+Temperatures!$G154-Temperatures!$G$2-18.825)</f>
        <v>0.71093940565235858</v>
      </c>
      <c r="M154" s="3">
        <f>Parameters!M$159+Parameters!M$160*LN(Parameters!$B$125+Temperatures!$G154-Temperatures!$G$2-18.825)</f>
        <v>1.0319006466757517</v>
      </c>
      <c r="N154" s="3">
        <f>Parameters!N$159+Parameters!N$160*LN(Parameters!$B$125+Temperatures!$G154-Temperatures!$G$2-18.825)</f>
        <v>0.52276474300066111</v>
      </c>
      <c r="O154" s="3">
        <f>Parameters!O$159+Parameters!O$160*LN(Parameters!$B$125+Temperatures!$G154-Temperatures!$G$2-18.825)</f>
        <v>1.3131040334991526</v>
      </c>
      <c r="P154" s="3">
        <f>Parameters!P$159+Parameters!P$160*LN(Parameters!$B$125+Temperatures!$G154-Temperatures!$G$2-18.825)</f>
        <v>1.3559279953165357</v>
      </c>
      <c r="Q154" s="3">
        <f>Parameters!Q$159+Parameters!Q$160*LN(Parameters!$B$125+Temperatures!$G154-Temperatures!$G$2-18.825)</f>
        <v>1.2297134619923331</v>
      </c>
      <c r="R154" s="3">
        <f>Parameters!R$159+Parameters!R$160*LN(Parameters!$B$125+Temperatures!$G154-Temperatures!$G$2-18.825)</f>
        <v>0.58589944705622188</v>
      </c>
      <c r="S154" s="3">
        <f>Parameters!S$159+Parameters!S$160*LN(Parameters!$B$125+Temperatures!$G154-Temperatures!$G$2-18.825)</f>
        <v>1.3364128128048376</v>
      </c>
      <c r="T154" s="3">
        <f>Parameters!T$159+Parameters!T$160*LN(Parameters!$B$125+Temperatures!$G154-Temperatures!$G$2-18.825)</f>
        <v>1.1979060716149106</v>
      </c>
      <c r="U154" s="3">
        <f>Parameters!U$159+Parameters!U$160*LN(Parameters!$B$125+Temperatures!$G154-Temperatures!$G$2-18.825)</f>
        <v>0.52526833086777791</v>
      </c>
      <c r="V154" s="3">
        <f>Parameters!V$159+Parameters!V$160*LN(Parameters!$B$125+Temperatures!$G154-Temperatures!$G$2-18.825)</f>
        <v>0.40258095688774675</v>
      </c>
      <c r="W154" s="3">
        <f>Parameters!W$159+Parameters!W$160*LN(Parameters!$B$125+Temperatures!$G154-Temperatures!$G$2-18.825)</f>
        <v>1.2225147080510792</v>
      </c>
      <c r="X154" s="3">
        <f>Parameters!X$159+Parameters!X$160*LN(Parameters!$B$125+Temperatures!$G154-Temperatures!$G$2-18.825)</f>
        <v>1.1067591716017147</v>
      </c>
      <c r="Y154" s="3">
        <f>Parameters!Y$159+Parameters!Y$160*LN(Parameters!$B$125+Temperatures!$G154-Temperatures!$G$2-18.825)</f>
        <v>0.83997084550011669</v>
      </c>
      <c r="Z154" s="3">
        <f>Parameters!Z$159+Parameters!Z$160*LN(Parameters!$B$125+Temperatures!$G154-Temperatures!$G$2-18.825)</f>
        <v>1.1356888932669733</v>
      </c>
      <c r="AA154" s="3">
        <f>Parameters!AA$159+Parameters!AA$160*LN(Parameters!$B$125+Temperatures!$G154-Temperatures!$G$2-18.825)</f>
        <v>1.2588102222210877</v>
      </c>
      <c r="AB154" s="3">
        <f>Parameters!AB$159+Parameters!AB$160*LN(Parameters!$B$125+Temperatures!$G154-Temperatures!$G$2-18.825)</f>
        <v>1.2960540732261157</v>
      </c>
      <c r="AC154" s="3">
        <f>Parameters!AC$159+Parameters!AC$160*LN(Parameters!$B$125+Temperatures!$G154-Temperatures!$G$2-18.825)</f>
        <v>0.66704187105167878</v>
      </c>
      <c r="AD154" s="3">
        <f>Parameters!AD$159+Parameters!AD$160*LN(Parameters!$B$125+Temperatures!$G154-Temperatures!$G$2-18.825)</f>
        <v>1.102655503925176</v>
      </c>
      <c r="AE154" s="3">
        <f>Parameters!AE$159+Parameters!AE$160*LN(Parameters!$B$125+Temperatures!$G154-Temperatures!$G$2-18.825)</f>
        <v>1.2406737186322236</v>
      </c>
      <c r="AF154" s="3">
        <f>Parameters!AF$159+Parameters!AF$160*LN(Parameters!$B$125+Temperatures!$G154-Temperatures!$G$2-18.825)</f>
        <v>0.38222754123854441</v>
      </c>
      <c r="AG154" s="3">
        <f>Parameters!AG$159+Parameters!AG$160*LN(Parameters!$B$125+Temperatures!$G154-Temperatures!$G$2-18.825)</f>
        <v>0.44030773113799515</v>
      </c>
      <c r="AH154" s="3">
        <f>Parameters!AH$159+Parameters!AH$160*LN(Parameters!$B$125+Temperatures!$G154-Temperatures!$G$2-18.825)</f>
        <v>0.63941694276968331</v>
      </c>
      <c r="AI154" s="3">
        <f>Parameters!AI$159+Parameters!AI$160*LN(Parameters!$B$125+Temperatures!$G154-Temperatures!$G$2-18.825)</f>
        <v>0.76113721322730765</v>
      </c>
      <c r="AJ154" s="3">
        <f>Parameters!AJ$159+Parameters!AJ$160*LN(Parameters!$B$125+Temperatures!$G154-Temperatures!$G$2-18.825)</f>
        <v>1.2594789487685427</v>
      </c>
      <c r="AK154" s="3">
        <f>Parameters!AK$159+Parameters!AK$160*LN(Parameters!$B$125+Temperatures!$G154-Temperatures!$G$2-18.825)</f>
        <v>1.214214278536734</v>
      </c>
      <c r="AL154" s="3">
        <f>Parameters!AL$159+Parameters!AL$160*LN(Parameters!$B$125+Temperatures!$G154-Temperatures!$G$2-18.825)</f>
        <v>1.1813705262237677</v>
      </c>
      <c r="AM154" s="3">
        <f>Parameters!AM$159+Parameters!AM$160*LN(Parameters!$B$125+Temperatures!$G154-Temperatures!$G$2-18.825)</f>
        <v>1.2043340636918416</v>
      </c>
      <c r="AN154" s="3">
        <f>Parameters!AN$159+Parameters!AN$160*LN(Parameters!$B$125+Temperatures!$G154-Temperatures!$G$2-18.825)</f>
        <v>1.0114922294126893</v>
      </c>
      <c r="AO154" s="3">
        <f>Parameters!AO$159+Parameters!AO$160*LN(Parameters!$B$125+Temperatures!$G154-Temperatures!$G$2-18.825)</f>
        <v>1.1722264041355417</v>
      </c>
      <c r="AP154" s="3">
        <f>Parameters!AP$159+Parameters!AP$160*LN(Parameters!$B$125+Temperatures!$G154-Temperatures!$G$2-18.825)</f>
        <v>1.0214305736908815</v>
      </c>
      <c r="AQ154" s="3">
        <f>Parameters!AQ$159+Parameters!AQ$160*LN(Parameters!$B$125+Temperatures!$G154-Temperatures!$G$2-18.825)</f>
        <v>1.0957409606703568</v>
      </c>
      <c r="AR154" s="3">
        <f>Parameters!AR$159+Parameters!AR$160*LN(Parameters!$B$125+Temperatures!$G154-Temperatures!$G$2-18.825)</f>
        <v>1.2281872491664598</v>
      </c>
      <c r="AS154" s="3">
        <f>Parameters!AS$159+Parameters!AS$160*LN(Parameters!$B$125+Temperatures!$G154-Temperatures!$G$2-18.825)</f>
        <v>0.91312816497030624</v>
      </c>
      <c r="AT154" s="3">
        <f>Parameters!AT$159+Parameters!AT$160*LN(Parameters!$B$125+Temperatures!$G154-Temperatures!$G$2-18.825)</f>
        <v>0.45709847651126562</v>
      </c>
      <c r="AU154" s="3">
        <f>Parameters!AU$159+Parameters!AU$160*LN(Parameters!$B$125+Temperatures!$G154-Temperatures!$G$2-18.825)</f>
        <v>0.49219187056603042</v>
      </c>
      <c r="AV154" s="3">
        <f>Parameters!AV$159+Parameters!AV$160*LN(Parameters!$B$125+Temperatures!$G154-Temperatures!$G$2-18.825)</f>
        <v>1.3926638692779563</v>
      </c>
      <c r="AW154" s="3">
        <f>Parameters!AW$159+Parameters!AW$160*LN(Parameters!$B$125+Temperatures!$G154-Temperatures!$G$2-18.825)</f>
        <v>1.1073939382807432</v>
      </c>
      <c r="AX154" s="3">
        <f>Parameters!AX$159+Parameters!AX$160*LN(Parameters!$B$125+Temperatures!$G154-Temperatures!$G$2-18.825)</f>
        <v>0.44144289555187438</v>
      </c>
      <c r="AY154" s="3">
        <f>Parameters!AY$159+Parameters!AY$160*LN(Parameters!$B$125+Temperatures!$G154-Temperatures!$G$2-18.825)</f>
        <v>1.1997791252553796</v>
      </c>
      <c r="AZ154" s="3">
        <f>Parameters!AZ$159+Parameters!AZ$160*LN(Parameters!$B$125+Temperatures!$G154-Temperatures!$G$2-18.825)</f>
        <v>0.85041084330078709</v>
      </c>
      <c r="BA154" s="3">
        <f>Parameters!BA$159+Parameters!BA$160*LN(Parameters!$B$125+Temperatures!$G154-Temperatures!$G$2-18.825)</f>
        <v>1.0130569162182861</v>
      </c>
      <c r="BB154" s="3">
        <f>Parameters!BB$159+Parameters!BB$160*LN(Parameters!$B$125+Temperatures!$G154-Temperatures!$G$2-18.825)</f>
        <v>1.0790821371365447</v>
      </c>
      <c r="BC154" s="3">
        <f>Parameters!BC$159+Parameters!BC$160*LN(Parameters!$B$125+Temperatures!$G154-Temperatures!$G$2-18.825)</f>
        <v>1.1102157136501321</v>
      </c>
      <c r="BD154" s="3">
        <f>Parameters!BD$159+Parameters!BD$160*LN(Parameters!$B$125+Temperatures!$G154-Temperatures!$G$2-18.825)</f>
        <v>1.0982106982541524</v>
      </c>
      <c r="BE154" s="3">
        <f>Parameters!BE$159+Parameters!BE$160*LN(Parameters!$B$125+Temperatures!$G154-Temperatures!$G$2-18.825)</f>
        <v>0.72842203264697636</v>
      </c>
      <c r="BF154" s="3">
        <f>Parameters!BF$159+Parameters!BF$160*LN(Parameters!$B$125+Temperatures!$G154-Temperatures!$G$2-18.825)</f>
        <v>0.34750127071711973</v>
      </c>
      <c r="BG154" s="3">
        <f>Parameters!BG$159+Parameters!BG$160*LN(Parameters!$B$125+Temperatures!$G154-Temperatures!$G$2-18.825)</f>
        <v>0.97058079859868851</v>
      </c>
      <c r="BH154" s="3">
        <f>Parameters!BH$159+Parameters!BH$160*LN(Parameters!$B$125+Temperatures!$G154-Temperatures!$G$2-18.825)</f>
        <v>0.27858615504543682</v>
      </c>
      <c r="BI154" s="3">
        <f>Parameters!BI$159+Parameters!BI$160*LN(Parameters!$B$125+Temperatures!$G154-Temperatures!$G$2-18.825)</f>
        <v>1.1213412072450983</v>
      </c>
      <c r="BJ154" s="3">
        <f>Parameters!BJ$159+Parameters!BJ$160*LN(Parameters!$B$125+Temperatures!$G154-Temperatures!$G$2-18.825)</f>
        <v>0.57947201546939198</v>
      </c>
      <c r="BK154" s="3">
        <f>Parameters!BK$159+Parameters!BK$160*LN(Parameters!$B$125+Temperatures!$G154-Temperatures!$G$2-18.825)</f>
        <v>1.2813612147575464</v>
      </c>
      <c r="BL154" s="3">
        <f>Parameters!BL$159+Parameters!BL$160*LN(Parameters!$B$125+Temperatures!$G154-Temperatures!$G$2-18.825)</f>
        <v>1.2262400722557454</v>
      </c>
      <c r="BM154" s="3">
        <f>Parameters!BM$159+Parameters!BM$160*LN(Parameters!$B$125+Temperatures!$G154-Temperatures!$G$2-18.825)</f>
        <v>0.48080033176595455</v>
      </c>
      <c r="BN154" s="3">
        <f>Parameters!BN$159+Parameters!BN$160*LN(Parameters!$B$125+Temperatures!$G154-Temperatures!$G$2-18.825)</f>
        <v>0.53423457291598342</v>
      </c>
      <c r="BO154" s="3">
        <f>Parameters!BO$159+Parameters!BO$160*LN(Parameters!$B$125+Temperatures!$G154-Temperatures!$G$2-18.825)</f>
        <v>1.2914569464619388</v>
      </c>
      <c r="BP154" s="3">
        <f>Parameters!BP$159+Parameters!BP$160*LN(Parameters!$B$125+Temperatures!$G154-Temperatures!$G$2-18.825)</f>
        <v>1.2135979516947335</v>
      </c>
      <c r="BQ154" s="3">
        <f>Parameters!BQ$159+Parameters!BQ$160*LN(Parameters!$B$125+Temperatures!$G154-Temperatures!$G$2-18.825)</f>
        <v>1.1667944334418865</v>
      </c>
      <c r="BR154" s="3">
        <f>Parameters!BR$159+Parameters!BR$160*LN(Parameters!$B$125+Temperatures!$G154-Temperatures!$G$2-18.825)</f>
        <v>1.2882905307504193</v>
      </c>
      <c r="BS154" s="3">
        <f>Parameters!BS$159+Parameters!BS$160*LN(Parameters!$B$125+Temperatures!$G154-Temperatures!$G$2-18.825)</f>
        <v>1.2844763331947309</v>
      </c>
      <c r="BT154" s="3">
        <f>Parameters!BT$159+Parameters!BT$160*LN(Parameters!$B$125+Temperatures!$G154-Temperatures!$G$2-18.825)</f>
        <v>1.1684569175688475</v>
      </c>
      <c r="BU154" s="3">
        <f>Parameters!BU$159+Parameters!BU$160*LN(Parameters!$B$125+Temperatures!$G154-Temperatures!$G$2-18.825)</f>
        <v>0.76938131621085981</v>
      </c>
      <c r="BV154" s="3">
        <f>Parameters!BV$159+Parameters!BV$160*LN(Parameters!$B$125+Temperatures!$G154-Temperatures!$G$2-18.825)</f>
        <v>1.2431864823354715</v>
      </c>
      <c r="BW154" s="3">
        <f>Parameters!BW$159+Parameters!BW$160*LN(Parameters!$B$125+Temperatures!$G154-Temperatures!$G$2-18.825)</f>
        <v>0.99118597263460628</v>
      </c>
      <c r="BX154" s="3">
        <f>Parameters!BX$159+Parameters!BX$160*LN(Parameters!$B$125+Temperatures!$G154-Temperatures!$G$2-18.825)</f>
        <v>1.247792581115164</v>
      </c>
      <c r="BY154" s="3">
        <f>Parameters!BY$159+Parameters!BY$160*LN(Parameters!$B$125+Temperatures!$G154-Temperatures!$G$2-18.825)</f>
        <v>1.2905283143028223</v>
      </c>
      <c r="BZ154" s="3">
        <f>Parameters!BZ$159+Parameters!BZ$160*LN(Parameters!$B$125+Temperatures!$G154-Temperatures!$G$2-18.825)</f>
        <v>1.1059543542925021</v>
      </c>
      <c r="CA154" s="3">
        <f>Parameters!CA$159+Parameters!CA$160*LN(Parameters!$B$125+Temperatures!$G154-Temperatures!$G$2-18.825)</f>
        <v>1.1144693783309918</v>
      </c>
      <c r="CB154" s="3">
        <f>Parameters!CB$159+Parameters!CB$160*LN(Parameters!$B$125+Temperatures!$G154-Temperatures!$G$2-18.825)</f>
        <v>0.59602162918735857</v>
      </c>
      <c r="CC154" s="3">
        <f>Parameters!CC$159+Parameters!CC$160*LN(Parameters!$B$125+Temperatures!$G154-Temperatures!$G$2-18.825)</f>
        <v>1.2109181340590291</v>
      </c>
      <c r="CD154" s="3">
        <f>Parameters!CD$159+Parameters!CD$160*LN(Parameters!$B$125+Temperatures!$G154-Temperatures!$G$2-18.825)</f>
        <v>0.56120771292606675</v>
      </c>
      <c r="CE154" s="3">
        <f>Parameters!CE$159+Parameters!CE$160*LN(Parameters!$B$125+Temperatures!$G154-Temperatures!$G$2-18.825)</f>
        <v>1.2437909640186646</v>
      </c>
      <c r="CF154" s="3">
        <f>Parameters!CF$159+Parameters!CF$160*LN(Parameters!$B$125+Temperatures!$G154-Temperatures!$G$2-18.825)</f>
        <v>1.2324729949112287</v>
      </c>
      <c r="CG154" s="3">
        <f>Parameters!CG$159+Parameters!CG$160*LN(Parameters!$B$125+Temperatures!$G154-Temperatures!$G$2-18.825)</f>
        <v>0.47487419757869603</v>
      </c>
      <c r="CH154" s="3">
        <f>Parameters!CH$159+Parameters!CH$160*LN(Parameters!$B$125+Temperatures!$G154-Temperatures!$G$2-18.825)</f>
        <v>0.8034176413050933</v>
      </c>
      <c r="CI154" s="3">
        <f>Parameters!CI$159+Parameters!CI$160*LN(Parameters!$B$125+Temperatures!$G154-Temperatures!$G$2-18.825)</f>
        <v>1.1332551434644647</v>
      </c>
      <c r="CJ154" s="3">
        <f>Parameters!CJ$159+Parameters!CJ$160*LN(Parameters!$B$125+Temperatures!$G154-Temperatures!$G$2-18.825)</f>
        <v>0.21094899185021695</v>
      </c>
      <c r="CK154" s="3">
        <f>Parameters!CK$159+Parameters!CK$160*LN(Parameters!$B$125+Temperatures!$G154-Temperatures!$G$2-18.825)</f>
        <v>0.99798587519436077</v>
      </c>
      <c r="CL154" s="3">
        <f>Parameters!CL$159+Parameters!CL$160*LN(Parameters!$B$125+Temperatures!$G154-Temperatures!$G$2-18.825)</f>
        <v>0.67619153085980654</v>
      </c>
      <c r="CM154" s="3">
        <f>Parameters!CM$159+Parameters!CM$160*LN(Parameters!$B$125+Temperatures!$G154-Temperatures!$G$2-18.825)</f>
        <v>1.1972582151229307</v>
      </c>
      <c r="CN154" s="3">
        <f>Parameters!CN$159+Parameters!CN$160*LN(Parameters!$B$125+Temperatures!$G154-Temperatures!$G$2-18.825)</f>
        <v>0.94107523598453491</v>
      </c>
      <c r="CO154" s="3">
        <f>Parameters!CO$159+Parameters!CO$160*LN(Parameters!$B$125+Temperatures!$G154-Temperatures!$G$2-18.825)</f>
        <v>0.71682800587102746</v>
      </c>
      <c r="CP154" s="3">
        <f>Parameters!CP$159+Parameters!CP$160*LN(Parameters!$B$125+Temperatures!$G154-Temperatures!$G$2-18.825)</f>
        <v>0.42148569905197203</v>
      </c>
      <c r="CQ154" s="3">
        <f>Parameters!CQ$159+Parameters!CQ$160*LN(Parameters!$B$125+Temperatures!$G154-Temperatures!$G$2-18.825)</f>
        <v>1.0334943326101449</v>
      </c>
      <c r="CR154" s="3">
        <f>Parameters!CR$159+Parameters!CR$160*LN(Parameters!$B$125+Temperatures!$G154-Temperatures!$G$2-18.825)</f>
        <v>0.28482598003308635</v>
      </c>
      <c r="CS154" s="3">
        <f>Parameters!CS$159+Parameters!CS$160*LN(Parameters!$B$125+Temperatures!$G154-Temperatures!$G$2-18.825)</f>
        <v>1.3324864326110355</v>
      </c>
      <c r="CT154" s="3">
        <f>Parameters!CT$159+Parameters!CT$160*LN(Parameters!$B$125+Temperatures!$G154-Temperatures!$G$2-18.825)</f>
        <v>1.2098200224264057</v>
      </c>
      <c r="CU154" s="3">
        <f>Parameters!CU$159+Parameters!CU$160*LN(Parameters!$B$125+Temperatures!$G154-Temperatures!$G$2-18.825)</f>
        <v>0.63306060899843408</v>
      </c>
      <c r="CV154" s="3">
        <f>Parameters!CV$159+Parameters!CV$160*LN(Parameters!$B$125+Temperatures!$G154-Temperatures!$G$2-18.825)</f>
        <v>1.2764147983974219</v>
      </c>
      <c r="CW154" s="3">
        <f>Parameters!CW$159+Parameters!CW$160*LN(Parameters!$B$125+Temperatures!$G154-Temperatures!$G$2-18.825)</f>
        <v>1.1800505926137488</v>
      </c>
      <c r="CX154" s="3">
        <f>Parameters!CX$159+Parameters!CX$160*LN(Parameters!$B$125+Temperatures!$G154-Temperatures!$G$2-18.825)</f>
        <v>0.82975562636140532</v>
      </c>
      <c r="CY154" s="3">
        <f>Parameters!CY$159+Parameters!CY$160*LN(Parameters!$B$125+Temperatures!$G154-Temperatures!$G$2-18.825)</f>
        <v>1.2010912252337713</v>
      </c>
      <c r="CZ154" s="3">
        <f>Parameters!CZ$159+Parameters!CZ$160*LN(Parameters!$B$125+Temperatures!$G154-Temperatures!$G$2-18.825)</f>
        <v>1.0176315502764186</v>
      </c>
      <c r="DA154" s="3">
        <f>Parameters!DA$159+Parameters!DA$160*LN(Parameters!$B$125+Temperatures!$G154-Temperatures!$G$2-18.825)</f>
        <v>0.3277180318850586</v>
      </c>
      <c r="DB154" s="3">
        <f>Parameters!DB$159+Parameters!DB$160*LN(Parameters!$B$125+Temperatures!$G154-Temperatures!$G$2-18.825)</f>
        <v>1.2406309418790389</v>
      </c>
      <c r="DC154" s="3">
        <f>Parameters!DC$159+Parameters!DC$160*LN(Parameters!$B$125+Temperatures!$G154-Temperatures!$G$2-18.825)</f>
        <v>0.6751249236884006</v>
      </c>
      <c r="DD154" s="3">
        <f>Parameters!DD$159+Parameters!DD$160*LN(Parameters!$B$125+Temperatures!$G154-Temperatures!$G$2-18.825)</f>
        <v>0.39857912989515593</v>
      </c>
      <c r="DE154" s="3">
        <f>Parameters!DE$159+Parameters!DE$160*LN(Parameters!$B$125+Temperatures!$G154-Temperatures!$G$2-18.825)</f>
        <v>0.49405234949969551</v>
      </c>
      <c r="DF154" s="3">
        <f>Parameters!DF$159+Parameters!DF$160*LN(Parameters!$B$125+Temperatures!$G154-Temperatures!$G$2-18.825)</f>
        <v>0.37799682620161296</v>
      </c>
      <c r="DG154" s="3">
        <f>Parameters!DG$159+Parameters!DG$160*LN(Parameters!$B$125+Temperatures!$G154-Temperatures!$G$2-18.825)</f>
        <v>0.87312709166864078</v>
      </c>
      <c r="DH154" s="3">
        <f>Parameters!DH$159+Parameters!DH$160*LN(Parameters!$B$125+Temperatures!$G154-Temperatures!$G$2-18.825)</f>
        <v>0.55061764474223529</v>
      </c>
      <c r="DI154" s="3">
        <f>Parameters!DI$159+Parameters!DI$160*LN(Parameters!$B$125+Temperatures!$G154-Temperatures!$G$2-18.825)</f>
        <v>1.0160558867099065</v>
      </c>
      <c r="DJ154" s="3">
        <f>Parameters!DJ$159+Parameters!DJ$160*LN(Parameters!$B$125+Temperatures!$G154-Temperatures!$G$2-18.825)</f>
        <v>0.9750983703484587</v>
      </c>
      <c r="DK154" s="3">
        <f>Parameters!DK$159+Parameters!DK$160*LN(Parameters!$B$125+Temperatures!$G154-Temperatures!$G$2-18.825)</f>
        <v>0.55881287986918315</v>
      </c>
      <c r="DL154" s="3">
        <f>Parameters!DL$159+Parameters!DL$160*LN(Parameters!$B$125+Temperatures!$G154-Temperatures!$G$2-18.825)</f>
        <v>1.3494240299068685</v>
      </c>
      <c r="DM154" s="3">
        <f>Parameters!DM$159+Parameters!DM$160*LN(Parameters!$B$125+Temperatures!$G154-Temperatures!$G$2-18.825)</f>
        <v>1.2381232737809686</v>
      </c>
      <c r="DN154" s="3">
        <f>Parameters!DN$159+Parameters!DN$160*LN(Parameters!$B$125+Temperatures!$G154-Temperatures!$G$2-18.825)</f>
        <v>0.52632005086440792</v>
      </c>
      <c r="DO154" s="3">
        <f>Parameters!DO$159+Parameters!DO$160*LN(Parameters!$B$125+Temperatures!$G154-Temperatures!$G$2-18.825)</f>
        <v>6.3765013507143017E-2</v>
      </c>
      <c r="DP154" s="3">
        <f>Parameters!DP$159+Parameters!DP$160*LN(Parameters!$B$125+Temperatures!$G154-Temperatures!$G$2-18.825)</f>
        <v>1.1697255933609694</v>
      </c>
      <c r="DQ154" s="3">
        <f>Parameters!DQ$159+Parameters!DQ$160*LN(Parameters!$B$125+Temperatures!$G154-Temperatures!$G$2-18.825)</f>
        <v>1.35643545922534</v>
      </c>
      <c r="DR154" s="3">
        <f>Parameters!DR$159+Parameters!DR$160*LN(Parameters!$B$125+Temperatures!$G154-Temperatures!$G$2-18.825)</f>
        <v>1.2344293203992438</v>
      </c>
      <c r="DS154" s="3">
        <f>Parameters!DS$159+Parameters!DS$160*LN(Parameters!$B$125+Temperatures!$G154-Temperatures!$G$2-18.825)</f>
        <v>1.0433126195972622</v>
      </c>
      <c r="DT154" s="3">
        <f>Parameters!DT$159+Parameters!DT$160*LN(Parameters!$B$125+Temperatures!$G154-Temperatures!$G$2-18.825)</f>
        <v>1.1036451838961745</v>
      </c>
      <c r="DU154" s="3">
        <f>Parameters!DU$159+Parameters!DU$160*LN(Parameters!$B$125+Temperatures!$G154-Temperatures!$G$2-18.825)</f>
        <v>1.2726396522349743</v>
      </c>
      <c r="DV154" s="3">
        <f>Parameters!DV$159+Parameters!DV$160*LN(Parameters!$B$125+Temperatures!$G154-Temperatures!$G$2-18.825)</f>
        <v>1.0873900622520694</v>
      </c>
      <c r="DW154" s="3">
        <f>Parameters!DW$159+Parameters!DW$160*LN(Parameters!$B$125+Temperatures!$G154-Temperatures!$G$2-18.825)</f>
        <v>1.0099740839714</v>
      </c>
      <c r="DX154" s="3">
        <f>Parameters!DX$159+Parameters!DX$160*LN(Parameters!$B$125+Temperatures!$G154-Temperatures!$G$2-18.825)</f>
        <v>1.3850920101496151</v>
      </c>
      <c r="DY154" s="3">
        <f>Parameters!DY$159+Parameters!DY$160*LN(Parameters!$B$125+Temperatures!$G154-Temperatures!$G$2-18.825)</f>
        <v>1.290668647912099</v>
      </c>
      <c r="DZ154" s="3">
        <f>Parameters!DZ$159+Parameters!DZ$160*LN(Parameters!$B$125+Temperatures!$G154-Temperatures!$G$2-18.825)</f>
        <v>1.2092697008793971</v>
      </c>
      <c r="EA154" s="3">
        <f>Parameters!EA$159+Parameters!EA$160*LN(Parameters!$B$125+Temperatures!$G154-Temperatures!$G$2-18.825)</f>
        <v>0.50932584685297899</v>
      </c>
      <c r="EB154" s="3">
        <f>Parameters!EB$159+Parameters!EB$160*LN(Parameters!$B$125+Temperatures!$G154-Temperatures!$G$2-18.825)</f>
        <v>0.25696008727388331</v>
      </c>
      <c r="EC154" s="3">
        <f>Parameters!EC$159+Parameters!EC$160*LN(Parameters!$B$125+Temperatures!$G154-Temperatures!$G$2-18.825)</f>
        <v>0.98471426303597931</v>
      </c>
      <c r="ED154" s="3">
        <f>Parameters!ED$159+Parameters!ED$160*LN(Parameters!$B$125+Temperatures!$G154-Temperatures!$G$2-18.825)</f>
        <v>1.259216503740678</v>
      </c>
      <c r="EE154" s="3">
        <f>Parameters!EE$159+Parameters!EE$160*LN(Parameters!$B$125+Temperatures!$G154-Temperatures!$G$2-18.825)</f>
        <v>0.60806732359019255</v>
      </c>
      <c r="EF154" s="3">
        <f>Parameters!EF$159+Parameters!EF$160*LN(Parameters!$B$125+Temperatures!$G154-Temperatures!$G$2-18.825)</f>
        <v>1.2338176972767547</v>
      </c>
      <c r="EG154" s="3">
        <f>Parameters!EG$159+Parameters!EG$160*LN(Parameters!$B$125+Temperatures!$G154-Temperatures!$G$2-18.825)</f>
        <v>1.1556729474125462</v>
      </c>
      <c r="EH154" s="3">
        <f>Parameters!EH$159+Parameters!EH$160*LN(Parameters!$B$125+Temperatures!$G154-Temperatures!$G$2-18.825)</f>
        <v>1.2191172144296367</v>
      </c>
      <c r="EI154" s="3">
        <f>Parameters!EI$159+Parameters!EI$160*LN(Parameters!$B$125+Temperatures!$G154-Temperatures!$G$2-18.825)</f>
        <v>0.89921554526337699</v>
      </c>
      <c r="EJ154" s="3">
        <f>Parameters!EJ$159+Parameters!EJ$160*LN(Parameters!$B$125+Temperatures!$G154-Temperatures!$G$2-18.825)</f>
        <v>1.2236911407726103</v>
      </c>
      <c r="EK154" s="3">
        <f>Parameters!EK$159+Parameters!EK$160*LN(Parameters!$B$125+Temperatures!$G154-Temperatures!$G$2-18.825)</f>
        <v>1.2895639319347922</v>
      </c>
      <c r="EL154" s="3">
        <f>Parameters!EL$159+Parameters!EL$160*LN(Parameters!$B$125+Temperatures!$G154-Temperatures!$G$2-18.825)</f>
        <v>1.1315936744923252</v>
      </c>
      <c r="EM154" s="3">
        <f>Parameters!EM$159+Parameters!EM$160*LN(Parameters!$B$125+Temperatures!$G154-Temperatures!$G$2-18.825)</f>
        <v>0.4619522814588522</v>
      </c>
      <c r="EN154" s="3">
        <f>Parameters!EN$159+Parameters!EN$160*LN(Parameters!$B$125+Temperatures!$G154-Temperatures!$G$2-18.825)</f>
        <v>1.1767036615397886</v>
      </c>
      <c r="EO154" s="3">
        <f>Parameters!EO$159+Parameters!EO$160*LN(Parameters!$B$125+Temperatures!$G154-Temperatures!$G$2-18.825)</f>
        <v>0.47378670525709299</v>
      </c>
      <c r="EP154" s="3">
        <f>Parameters!EP$159+Parameters!EP$160*LN(Parameters!$B$125+Temperatures!$G154-Temperatures!$G$2-18.825)</f>
        <v>0.74736899118956435</v>
      </c>
      <c r="EQ154" s="3">
        <f>Parameters!EQ$159+Parameters!EQ$160*LN(Parameters!$B$125+Temperatures!$G154-Temperatures!$G$2-18.825)</f>
        <v>1.1365998061251155</v>
      </c>
      <c r="ER154" s="3">
        <f>Parameters!ER$159+Parameters!ER$160*LN(Parameters!$B$125+Temperatures!$G154-Temperatures!$G$2-18.825)</f>
        <v>0.98164896683154135</v>
      </c>
      <c r="ES154" s="3">
        <f>Parameters!ES$159+Parameters!ES$160*LN(Parameters!$B$125+Temperatures!$G154-Temperatures!$G$2-18.825)</f>
        <v>1.3345868793102318</v>
      </c>
      <c r="ET154" s="3">
        <f>Parameters!ET$159+Parameters!ET$160*LN(Parameters!$B$125+Temperatures!$G154-Temperatures!$G$2-18.825)</f>
        <v>0.77326086386770365</v>
      </c>
      <c r="EU154" s="3">
        <f>Parameters!EU$159+Parameters!EU$160*LN(Parameters!$B$125+Temperatures!$G154-Temperatures!$G$2-18.825)</f>
        <v>0.53462906983822811</v>
      </c>
      <c r="EV154" s="3">
        <f>Parameters!EV$159+Parameters!EV$160*LN(Parameters!$B$125+Temperatures!$G154-Temperatures!$G$2-18.825)</f>
        <v>0.30485932448234837</v>
      </c>
      <c r="EW154" s="3">
        <f>Parameters!EW$159+Parameters!EW$160*LN(Parameters!$B$125+Temperatures!$G154-Temperatures!$G$2-18.825)</f>
        <v>0.94685262739445009</v>
      </c>
      <c r="EX154" s="3">
        <f>Parameters!EX$159+Parameters!EX$160*LN(Parameters!$B$125+Temperatures!$G154-Temperatures!$G$2-18.825)</f>
        <v>1.2485391550563019</v>
      </c>
      <c r="EY154" s="3">
        <f>Parameters!EY$159+Parameters!EY$160*LN(Parameters!$B$125+Temperatures!$G154-Temperatures!$G$2-18.825)</f>
        <v>1.3928083404434635</v>
      </c>
      <c r="EZ154" s="3">
        <f>Parameters!EZ$159+Parameters!EZ$160*LN(Parameters!$B$125+Temperatures!$G154-Temperatures!$G$2-18.825)</f>
        <v>1.2803362011926278</v>
      </c>
      <c r="FA154" s="3">
        <f>Parameters!FA$159+Parameters!FA$160*LN(Parameters!$B$125+Temperatures!$G154-Temperatures!$G$2-18.825)</f>
        <v>1.166677467233455</v>
      </c>
      <c r="FB154" s="3">
        <f>Parameters!FB$159+Parameters!FB$160*LN(Parameters!$B$125+Temperatures!$G154-Temperatures!$G$2-18.825)</f>
        <v>1.2279662905622326</v>
      </c>
      <c r="FC154" s="3">
        <f>Parameters!FC$159+Parameters!FC$160*LN(Parameters!$B$125+Temperatures!$G154-Temperatures!$G$2-18.825)</f>
        <v>1.1776927094026031</v>
      </c>
      <c r="FD154" s="3">
        <f>Parameters!FD$159+Parameters!FD$160*LN(Parameters!$B$125+Temperatures!$G154-Temperatures!$G$2-18.825)</f>
        <v>0.58263256431810206</v>
      </c>
      <c r="FE154" s="3">
        <f>Parameters!FE$159+Parameters!FE$160*LN(Parameters!$B$125+Temperatures!$G154-Temperatures!$G$2-18.825)</f>
        <v>1.2862391216147762</v>
      </c>
      <c r="FF154" s="3">
        <f>Parameters!FF$159+Parameters!FF$160*LN(Parameters!$B$125+Temperatures!$G154-Temperatures!$G$2-18.825)</f>
        <v>0.60187139206361651</v>
      </c>
      <c r="FG154" s="3">
        <f>Parameters!FG$159+Parameters!FG$160*LN(Parameters!$B$125+Temperatures!$G154-Temperatures!$G$2-18.825)</f>
        <v>1.3395940809176436</v>
      </c>
      <c r="FH154" s="3">
        <f>Parameters!FH$159+Parameters!FH$160*LN(Parameters!$B$125+Temperatures!$G154-Temperatures!$G$2-18.825)</f>
        <v>1.010507513308313</v>
      </c>
      <c r="FI154" s="3">
        <f>Parameters!FI$159+Parameters!FI$160*LN(Parameters!$B$125+Temperatures!$G154-Temperatures!$G$2-18.825)</f>
        <v>1.2909012770353463</v>
      </c>
      <c r="FJ154" s="3">
        <f>Parameters!FJ$159+Parameters!FJ$160*LN(Parameters!$B$125+Temperatures!$G154-Temperatures!$G$2-18.825)</f>
        <v>0.45395470392557796</v>
      </c>
      <c r="FK154" s="3">
        <f>Parameters!FK$159+Parameters!FK$160*LN(Parameters!$B$125+Temperatures!$G154-Temperatures!$G$2-18.825)</f>
        <v>0.50979940887588915</v>
      </c>
      <c r="FL154" s="3">
        <f>Parameters!FL$159+Parameters!FL$160*LN(Parameters!$B$125+Temperatures!$G154-Temperatures!$G$2-18.825)</f>
        <v>0.34447919474576633</v>
      </c>
      <c r="FM154" s="3">
        <f>Parameters!FM$159+Parameters!FM$160*LN(Parameters!$B$125+Temperatures!$G154-Temperatures!$G$2-18.825)</f>
        <v>0.9018958547087822</v>
      </c>
      <c r="FN154" s="3">
        <f>Parameters!FN$159+Parameters!FN$160*LN(Parameters!$B$125+Temperatures!$G154-Temperatures!$G$2-18.825)</f>
        <v>1.3593453519797207</v>
      </c>
      <c r="FO154" s="3">
        <f>Parameters!FO$159+Parameters!FO$160*LN(Parameters!$B$125+Temperatures!$G154-Temperatures!$G$2-18.825)</f>
        <v>1.288664073164612</v>
      </c>
      <c r="FP154" s="3">
        <f>Parameters!FP$159+Parameters!FP$160*LN(Parameters!$B$125+Temperatures!$G154-Temperatures!$G$2-18.825)</f>
        <v>1.3076422730089532</v>
      </c>
      <c r="FQ154" s="3">
        <f>Parameters!FQ$159+Parameters!FQ$160*LN(Parameters!$B$125+Temperatures!$G154-Temperatures!$G$2-18.825)</f>
        <v>0.61643708327483271</v>
      </c>
      <c r="FR154" s="3">
        <f>Parameters!FR$159+Parameters!FR$160*LN(Parameters!$B$125+Temperatures!$G154-Temperatures!$G$2-18.825)</f>
        <v>0.80075434686587177</v>
      </c>
      <c r="FS154" s="3">
        <f>Parameters!FS$159+Parameters!FS$160*LN(Parameters!$B$125+Temperatures!$G154-Temperatures!$G$2-18.825)</f>
        <v>1.1544900909326252</v>
      </c>
      <c r="FT154" s="3">
        <f>Parameters!FT$159+Parameters!FT$160*LN(Parameters!$B$125+Temperatures!$G154-Temperatures!$G$2-18.825)</f>
        <v>1.0383834298612373</v>
      </c>
      <c r="FU154" s="3">
        <f>Parameters!FU$159+Parameters!FU$160*LN(Parameters!$B$125+Temperatures!$G154-Temperatures!$G$2-18.825)</f>
        <v>1.2648133627972815</v>
      </c>
      <c r="FV154" s="3">
        <f>Parameters!FV$159+Parameters!FV$160*LN(Parameters!$B$125+Temperatures!$G154-Temperatures!$G$2-18.825)</f>
        <v>0.90915099854046288</v>
      </c>
      <c r="FW154" s="3">
        <f>Parameters!FW$159+Parameters!FW$160*LN(Parameters!$B$125+Temperatures!$G154-Temperatures!$G$2-18.825)</f>
        <v>0.68178516291379621</v>
      </c>
      <c r="FX154" s="3">
        <f>Parameters!FX$159+Parameters!FX$160*LN(Parameters!$B$125+Temperatures!$G154-Temperatures!$G$2-18.825)</f>
        <v>1.1728969984087616</v>
      </c>
      <c r="FY154" s="3">
        <f>Parameters!FY$159+Parameters!FY$160*LN(Parameters!$B$125+Temperatures!$G154-Temperatures!$G$2-18.825)</f>
        <v>0.96839823944472436</v>
      </c>
      <c r="FZ154" s="3">
        <f>Parameters!FZ$159+Parameters!FZ$160*LN(Parameters!$B$125+Temperatures!$G154-Temperatures!$G$2-18.825)</f>
        <v>1.1190217966805587</v>
      </c>
      <c r="GA154" s="3">
        <f>Parameters!GA$159+Parameters!GA$160*LN(Parameters!$B$125+Temperatures!$G154-Temperatures!$G$2-18.825)</f>
        <v>1.1137793440893446</v>
      </c>
      <c r="GB154" s="3">
        <f>Parameters!GB$159+Parameters!GB$160*LN(Parameters!$B$125+Temperatures!$G154-Temperatures!$G$2-18.825)</f>
        <v>0.48752464510270477</v>
      </c>
      <c r="GC154" s="3">
        <f>Parameters!GC$159+Parameters!GC$160*LN(Parameters!$B$125+Temperatures!$G154-Temperatures!$G$2-18.825)</f>
        <v>0.85289128667272407</v>
      </c>
      <c r="GD154" s="3">
        <f>Parameters!GD$159+Parameters!GD$160*LN(Parameters!$B$125+Temperatures!$G154-Temperatures!$G$2-18.825)</f>
        <v>0.72740279356753945</v>
      </c>
      <c r="GE154" s="3">
        <f>Parameters!GE$159+Parameters!GE$160*LN(Parameters!$B$125+Temperatures!$G154-Temperatures!$G$2-18.825)</f>
        <v>0.70848668968175865</v>
      </c>
      <c r="GF154" s="3">
        <f>Parameters!GF$159+Parameters!GF$160*LN(Parameters!$B$125+Temperatures!$G154-Temperatures!$G$2-18.825)</f>
        <v>1.2052887397547596</v>
      </c>
      <c r="GG154" s="3">
        <f>Parameters!GG$159+Parameters!GG$160*LN(Parameters!$B$125+Temperatures!$G154-Temperatures!$G$2-18.825)</f>
        <v>1.2334464179149052</v>
      </c>
      <c r="GH154" s="3">
        <f>Parameters!GH$159+Parameters!GH$160*LN(Parameters!$B$125+Temperatures!$G154-Temperatures!$G$2-18.825)</f>
        <v>1.0993160593001221</v>
      </c>
      <c r="GI154" s="3">
        <f>Parameters!GI$159+Parameters!GI$160*LN(Parameters!$B$125+Temperatures!$G154-Temperatures!$G$2-18.825)</f>
        <v>1.207694257605989</v>
      </c>
      <c r="GJ154" s="3">
        <f>Parameters!GJ$159+Parameters!GJ$160*LN(Parameters!$B$125+Temperatures!$G154-Temperatures!$G$2-18.825)</f>
        <v>1.0151732667672149</v>
      </c>
      <c r="GK154" s="3">
        <f>Parameters!GK$159+Parameters!GK$160*LN(Parameters!$B$125+Temperatures!$G154-Temperatures!$G$2-18.825)</f>
        <v>0.91734115402885685</v>
      </c>
      <c r="GL154" s="3">
        <f>Parameters!GL$159+Parameters!GL$160*LN(Parameters!$B$125+Temperatures!$G154-Temperatures!$G$2-18.825)</f>
        <v>1.0989055624005672</v>
      </c>
      <c r="GM154" s="3">
        <f>Parameters!GM$159+Parameters!GM$160*LN(Parameters!$B$125+Temperatures!$G154-Temperatures!$G$2-18.825)</f>
        <v>1.0472796681741277</v>
      </c>
    </row>
    <row r="155" spans="1:195">
      <c r="A155">
        <v>2163</v>
      </c>
      <c r="B155" s="3">
        <f>Parameters!B$159+Parameters!B$160*LN(Parameters!$B$125+Temperatures!$G155-Temperatures!$G$2-18.825)</f>
        <v>0.68016354353871222</v>
      </c>
      <c r="C155" s="3">
        <f>Parameters!C$159+Parameters!C$160*LN(Parameters!$B$125+Temperatures!$G155-Temperatures!$G$2-18.825)</f>
        <v>1.0900597226650195</v>
      </c>
      <c r="D155" s="3">
        <f>Parameters!D$159+Parameters!D$160*LN(Parameters!$B$125+Temperatures!$G155-Temperatures!$G$2-18.825)</f>
        <v>0.64751677554447418</v>
      </c>
      <c r="E155" s="3">
        <f>Parameters!E$159+Parameters!E$160*LN(Parameters!$B$125+Temperatures!$G155-Temperatures!$G$2-18.825)</f>
        <v>0.28445716125957921</v>
      </c>
      <c r="F155" s="3">
        <f>Parameters!F$159+Parameters!F$160*LN(Parameters!$B$125+Temperatures!$G155-Temperatures!$G$2-18.825)</f>
        <v>1.309478739696863</v>
      </c>
      <c r="G155" s="3">
        <f>Parameters!G$159+Parameters!G$160*LN(Parameters!$B$125+Temperatures!$G155-Temperatures!$G$2-18.825)</f>
        <v>0.86687498545991315</v>
      </c>
      <c r="H155" s="3">
        <f>Parameters!H$159+Parameters!H$160*LN(Parameters!$B$125+Temperatures!$G155-Temperatures!$G$2-18.825)</f>
        <v>0.48327749899118189</v>
      </c>
      <c r="I155" s="3">
        <f>Parameters!I$159+Parameters!I$160*LN(Parameters!$B$125+Temperatures!$G155-Temperatures!$G$2-18.825)</f>
        <v>1.258796952360443</v>
      </c>
      <c r="J155" s="3">
        <f>Parameters!J$159+Parameters!J$160*LN(Parameters!$B$125+Temperatures!$G155-Temperatures!$G$2-18.825)</f>
        <v>0.84356139273135444</v>
      </c>
      <c r="K155" s="3">
        <f>Parameters!K$159+Parameters!K$160*LN(Parameters!$B$125+Temperatures!$G155-Temperatures!$G$2-18.825)</f>
        <v>0.44701217627132217</v>
      </c>
      <c r="L155" s="3">
        <f>Parameters!L$159+Parameters!L$160*LN(Parameters!$B$125+Temperatures!$G155-Temperatures!$G$2-18.825)</f>
        <v>0.71093913393330666</v>
      </c>
      <c r="M155" s="3">
        <f>Parameters!M$159+Parameters!M$160*LN(Parameters!$B$125+Temperatures!$G155-Temperatures!$G$2-18.825)</f>
        <v>1.0318637991189024</v>
      </c>
      <c r="N155" s="3">
        <f>Parameters!N$159+Parameters!N$160*LN(Parameters!$B$125+Temperatures!$G155-Temperatures!$G$2-18.825)</f>
        <v>0.52276844772732334</v>
      </c>
      <c r="O155" s="3">
        <f>Parameters!O$159+Parameters!O$160*LN(Parameters!$B$125+Temperatures!$G155-Temperatures!$G$2-18.825)</f>
        <v>1.3130387989445325</v>
      </c>
      <c r="P155" s="3">
        <f>Parameters!P$159+Parameters!P$160*LN(Parameters!$B$125+Temperatures!$G155-Temperatures!$G$2-18.825)</f>
        <v>1.3558669681637872</v>
      </c>
      <c r="Q155" s="3">
        <f>Parameters!Q$159+Parameters!Q$160*LN(Parameters!$B$125+Temperatures!$G155-Temperatures!$G$2-18.825)</f>
        <v>1.2296566432539595</v>
      </c>
      <c r="R155" s="3">
        <f>Parameters!R$159+Parameters!R$160*LN(Parameters!$B$125+Temperatures!$G155-Temperatures!$G$2-18.825)</f>
        <v>0.58591088562041016</v>
      </c>
      <c r="S155" s="3">
        <f>Parameters!S$159+Parameters!S$160*LN(Parameters!$B$125+Temperatures!$G155-Temperatures!$G$2-18.825)</f>
        <v>1.3363574829871367</v>
      </c>
      <c r="T155" s="3">
        <f>Parameters!T$159+Parameters!T$160*LN(Parameters!$B$125+Temperatures!$G155-Temperatures!$G$2-18.825)</f>
        <v>1.197838714596499</v>
      </c>
      <c r="U155" s="3">
        <f>Parameters!U$159+Parameters!U$160*LN(Parameters!$B$125+Temperatures!$G155-Temperatures!$G$2-18.825)</f>
        <v>0.52528303973183699</v>
      </c>
      <c r="V155" s="3">
        <f>Parameters!V$159+Parameters!V$160*LN(Parameters!$B$125+Temperatures!$G155-Temperatures!$G$2-18.825)</f>
        <v>0.40261290499571528</v>
      </c>
      <c r="W155" s="3">
        <f>Parameters!W$159+Parameters!W$160*LN(Parameters!$B$125+Temperatures!$G155-Temperatures!$G$2-18.825)</f>
        <v>1.2224546506717007</v>
      </c>
      <c r="X155" s="3">
        <f>Parameters!X$159+Parameters!X$160*LN(Parameters!$B$125+Temperatures!$G155-Temperatures!$G$2-18.825)</f>
        <v>1.106701592116806</v>
      </c>
      <c r="Y155" s="3">
        <f>Parameters!Y$159+Parameters!Y$160*LN(Parameters!$B$125+Temperatures!$G155-Temperatures!$G$2-18.825)</f>
        <v>0.83996145166955827</v>
      </c>
      <c r="Z155" s="3">
        <f>Parameters!Z$159+Parameters!Z$160*LN(Parameters!$B$125+Temperatures!$G155-Temperatures!$G$2-18.825)</f>
        <v>1.1356402372448107</v>
      </c>
      <c r="AA155" s="3">
        <f>Parameters!AA$159+Parameters!AA$160*LN(Parameters!$B$125+Temperatures!$G155-Temperatures!$G$2-18.825)</f>
        <v>1.2587374364400068</v>
      </c>
      <c r="AB155" s="3">
        <f>Parameters!AB$159+Parameters!AB$160*LN(Parameters!$B$125+Temperatures!$G155-Temperatures!$G$2-18.825)</f>
        <v>1.2959825152758899</v>
      </c>
      <c r="AC155" s="3">
        <f>Parameters!AC$159+Parameters!AC$160*LN(Parameters!$B$125+Temperatures!$G155-Temperatures!$G$2-18.825)</f>
        <v>0.66704201344688163</v>
      </c>
      <c r="AD155" s="3">
        <f>Parameters!AD$159+Parameters!AD$160*LN(Parameters!$B$125+Temperatures!$G155-Temperatures!$G$2-18.825)</f>
        <v>1.1026251992277136</v>
      </c>
      <c r="AE155" s="3">
        <f>Parameters!AE$159+Parameters!AE$160*LN(Parameters!$B$125+Temperatures!$G155-Temperatures!$G$2-18.825)</f>
        <v>1.2406193154448708</v>
      </c>
      <c r="AF155" s="3">
        <f>Parameters!AF$159+Parameters!AF$160*LN(Parameters!$B$125+Temperatures!$G155-Temperatures!$G$2-18.825)</f>
        <v>0.38226621136764433</v>
      </c>
      <c r="AG155" s="3">
        <f>Parameters!AG$159+Parameters!AG$160*LN(Parameters!$B$125+Temperatures!$G155-Temperatures!$G$2-18.825)</f>
        <v>0.44032803132405646</v>
      </c>
      <c r="AH155" s="3">
        <f>Parameters!AH$159+Parameters!AH$160*LN(Parameters!$B$125+Temperatures!$G155-Temperatures!$G$2-18.825)</f>
        <v>0.63940599307820123</v>
      </c>
      <c r="AI155" s="3">
        <f>Parameters!AI$159+Parameters!AI$160*LN(Parameters!$B$125+Temperatures!$G155-Temperatures!$G$2-18.825)</f>
        <v>0.76113095243323636</v>
      </c>
      <c r="AJ155" s="3">
        <f>Parameters!AJ$159+Parameters!AJ$160*LN(Parameters!$B$125+Temperatures!$G155-Temperatures!$G$2-18.825)</f>
        <v>1.2594168379474189</v>
      </c>
      <c r="AK155" s="3">
        <f>Parameters!AK$159+Parameters!AK$160*LN(Parameters!$B$125+Temperatures!$G155-Temperatures!$G$2-18.825)</f>
        <v>1.214158958876965</v>
      </c>
      <c r="AL155" s="3">
        <f>Parameters!AL$159+Parameters!AL$160*LN(Parameters!$B$125+Temperatures!$G155-Temperatures!$G$2-18.825)</f>
        <v>1.1813217977116983</v>
      </c>
      <c r="AM155" s="3">
        <f>Parameters!AM$159+Parameters!AM$160*LN(Parameters!$B$125+Temperatures!$G155-Temperatures!$G$2-18.825)</f>
        <v>1.204279678920638</v>
      </c>
      <c r="AN155" s="3">
        <f>Parameters!AN$159+Parameters!AN$160*LN(Parameters!$B$125+Temperatures!$G155-Temperatures!$G$2-18.825)</f>
        <v>1.0114553797409944</v>
      </c>
      <c r="AO155" s="3">
        <f>Parameters!AO$159+Parameters!AO$160*LN(Parameters!$B$125+Temperatures!$G155-Temperatures!$G$2-18.825)</f>
        <v>1.1721602799370006</v>
      </c>
      <c r="AP155" s="3">
        <f>Parameters!AP$159+Parameters!AP$160*LN(Parameters!$B$125+Temperatures!$G155-Temperatures!$G$2-18.825)</f>
        <v>1.0213810343136953</v>
      </c>
      <c r="AQ155" s="3">
        <f>Parameters!AQ$159+Parameters!AQ$160*LN(Parameters!$B$125+Temperatures!$G155-Temperatures!$G$2-18.825)</f>
        <v>1.0956904382372654</v>
      </c>
      <c r="AR155" s="3">
        <f>Parameters!AR$159+Parameters!AR$160*LN(Parameters!$B$125+Temperatures!$G155-Temperatures!$G$2-18.825)</f>
        <v>1.2281190864433658</v>
      </c>
      <c r="AS155" s="3">
        <f>Parameters!AS$159+Parameters!AS$160*LN(Parameters!$B$125+Temperatures!$G155-Temperatures!$G$2-18.825)</f>
        <v>0.91309833453518596</v>
      </c>
      <c r="AT155" s="3">
        <f>Parameters!AT$159+Parameters!AT$160*LN(Parameters!$B$125+Temperatures!$G155-Temperatures!$G$2-18.825)</f>
        <v>0.45711782359437125</v>
      </c>
      <c r="AU155" s="3">
        <f>Parameters!AU$159+Parameters!AU$160*LN(Parameters!$B$125+Temperatures!$G155-Temperatures!$G$2-18.825)</f>
        <v>0.49220311963021013</v>
      </c>
      <c r="AV155" s="3">
        <f>Parameters!AV$159+Parameters!AV$160*LN(Parameters!$B$125+Temperatures!$G155-Temperatures!$G$2-18.825)</f>
        <v>1.3925929807481487</v>
      </c>
      <c r="AW155" s="3">
        <f>Parameters!AW$159+Parameters!AW$160*LN(Parameters!$B$125+Temperatures!$G155-Temperatures!$G$2-18.825)</f>
        <v>1.1073334933765542</v>
      </c>
      <c r="AX155" s="3">
        <f>Parameters!AX$159+Parameters!AX$160*LN(Parameters!$B$125+Temperatures!$G155-Temperatures!$G$2-18.825)</f>
        <v>0.4414551239260911</v>
      </c>
      <c r="AY155" s="3">
        <f>Parameters!AY$159+Parameters!AY$160*LN(Parameters!$B$125+Temperatures!$G155-Temperatures!$G$2-18.825)</f>
        <v>1.1997145502878195</v>
      </c>
      <c r="AZ155" s="3">
        <f>Parameters!AZ$159+Parameters!AZ$160*LN(Parameters!$B$125+Temperatures!$G155-Temperatures!$G$2-18.825)</f>
        <v>0.85039687165233602</v>
      </c>
      <c r="BA155" s="3">
        <f>Parameters!BA$159+Parameters!BA$160*LN(Parameters!$B$125+Temperatures!$G155-Temperatures!$G$2-18.825)</f>
        <v>1.0130150715447241</v>
      </c>
      <c r="BB155" s="3">
        <f>Parameters!BB$159+Parameters!BB$160*LN(Parameters!$B$125+Temperatures!$G155-Temperatures!$G$2-18.825)</f>
        <v>1.0790456448821433</v>
      </c>
      <c r="BC155" s="3">
        <f>Parameters!BC$159+Parameters!BC$160*LN(Parameters!$B$125+Temperatures!$G155-Temperatures!$G$2-18.825)</f>
        <v>1.1101750196612858</v>
      </c>
      <c r="BD155" s="3">
        <f>Parameters!BD$159+Parameters!BD$160*LN(Parameters!$B$125+Temperatures!$G155-Temperatures!$G$2-18.825)</f>
        <v>1.0981673496616577</v>
      </c>
      <c r="BE155" s="3">
        <f>Parameters!BE$159+Parameters!BE$160*LN(Parameters!$B$125+Temperatures!$G155-Temperatures!$G$2-18.825)</f>
        <v>0.72841347374657683</v>
      </c>
      <c r="BF155" s="3">
        <f>Parameters!BF$159+Parameters!BF$160*LN(Parameters!$B$125+Temperatures!$G155-Temperatures!$G$2-18.825)</f>
        <v>0.34754125106011668</v>
      </c>
      <c r="BG155" s="3">
        <f>Parameters!BG$159+Parameters!BG$160*LN(Parameters!$B$125+Temperatures!$G155-Temperatures!$G$2-18.825)</f>
        <v>0.97054734259516273</v>
      </c>
      <c r="BH155" s="3">
        <f>Parameters!BH$159+Parameters!BH$160*LN(Parameters!$B$125+Temperatures!$G155-Temperatures!$G$2-18.825)</f>
        <v>0.27863894705895087</v>
      </c>
      <c r="BI155" s="3">
        <f>Parameters!BI$159+Parameters!BI$160*LN(Parameters!$B$125+Temperatures!$G155-Temperatures!$G$2-18.825)</f>
        <v>1.1212765997939336</v>
      </c>
      <c r="BJ155" s="3">
        <f>Parameters!BJ$159+Parameters!BJ$160*LN(Parameters!$B$125+Temperatures!$G155-Temperatures!$G$2-18.825)</f>
        <v>0.57947415403639913</v>
      </c>
      <c r="BK155" s="3">
        <f>Parameters!BK$159+Parameters!BK$160*LN(Parameters!$B$125+Temperatures!$G155-Temperatures!$G$2-18.825)</f>
        <v>1.2812843630398123</v>
      </c>
      <c r="BL155" s="3">
        <f>Parameters!BL$159+Parameters!BL$160*LN(Parameters!$B$125+Temperatures!$G155-Temperatures!$G$2-18.825)</f>
        <v>1.2261783398285402</v>
      </c>
      <c r="BM155" s="3">
        <f>Parameters!BM$159+Parameters!BM$160*LN(Parameters!$B$125+Temperatures!$G155-Temperatures!$G$2-18.825)</f>
        <v>0.48080077700320589</v>
      </c>
      <c r="BN155" s="3">
        <f>Parameters!BN$159+Parameters!BN$160*LN(Parameters!$B$125+Temperatures!$G155-Temperatures!$G$2-18.825)</f>
        <v>0.53425344305156508</v>
      </c>
      <c r="BO155" s="3">
        <f>Parameters!BO$159+Parameters!BO$160*LN(Parameters!$B$125+Temperatures!$G155-Temperatures!$G$2-18.825)</f>
        <v>1.2913923662041751</v>
      </c>
      <c r="BP155" s="3">
        <f>Parameters!BP$159+Parameters!BP$160*LN(Parameters!$B$125+Temperatures!$G155-Temperatures!$G$2-18.825)</f>
        <v>1.2135433030733376</v>
      </c>
      <c r="BQ155" s="3">
        <f>Parameters!BQ$159+Parameters!BQ$160*LN(Parameters!$B$125+Temperatures!$G155-Temperatures!$G$2-18.825)</f>
        <v>1.1667288941247873</v>
      </c>
      <c r="BR155" s="3">
        <f>Parameters!BR$159+Parameters!BR$160*LN(Parameters!$B$125+Temperatures!$G155-Temperatures!$G$2-18.825)</f>
        <v>1.2882250906074797</v>
      </c>
      <c r="BS155" s="3">
        <f>Parameters!BS$159+Parameters!BS$160*LN(Parameters!$B$125+Temperatures!$G155-Temperatures!$G$2-18.825)</f>
        <v>1.2844129018313288</v>
      </c>
      <c r="BT155" s="3">
        <f>Parameters!BT$159+Parameters!BT$160*LN(Parameters!$B$125+Temperatures!$G155-Temperatures!$G$2-18.825)</f>
        <v>1.1684005483846183</v>
      </c>
      <c r="BU155" s="3">
        <f>Parameters!BU$159+Parameters!BU$160*LN(Parameters!$B$125+Temperatures!$G155-Temperatures!$G$2-18.825)</f>
        <v>0.76937122103130595</v>
      </c>
      <c r="BV155" s="3">
        <f>Parameters!BV$159+Parameters!BV$160*LN(Parameters!$B$125+Temperatures!$G155-Temperatures!$G$2-18.825)</f>
        <v>1.2431153853153938</v>
      </c>
      <c r="BW155" s="3">
        <f>Parameters!BW$159+Parameters!BW$160*LN(Parameters!$B$125+Temperatures!$G155-Temperatures!$G$2-18.825)</f>
        <v>0.99115125208159105</v>
      </c>
      <c r="BX155" s="3">
        <f>Parameters!BX$159+Parameters!BX$160*LN(Parameters!$B$125+Temperatures!$G155-Temperatures!$G$2-18.825)</f>
        <v>1.2477285199693944</v>
      </c>
      <c r="BY155" s="3">
        <f>Parameters!BY$159+Parameters!BY$160*LN(Parameters!$B$125+Temperatures!$G155-Temperatures!$G$2-18.825)</f>
        <v>1.2904625000479431</v>
      </c>
      <c r="BZ155" s="3">
        <f>Parameters!BZ$159+Parameters!BZ$160*LN(Parameters!$B$125+Temperatures!$G155-Temperatures!$G$2-18.825)</f>
        <v>1.1059028093411196</v>
      </c>
      <c r="CA155" s="3">
        <f>Parameters!CA$159+Parameters!CA$160*LN(Parameters!$B$125+Temperatures!$G155-Temperatures!$G$2-18.825)</f>
        <v>1.1144215288338895</v>
      </c>
      <c r="CB155" s="3">
        <f>Parameters!CB$159+Parameters!CB$160*LN(Parameters!$B$125+Temperatures!$G155-Temperatures!$G$2-18.825)</f>
        <v>0.59603013835057372</v>
      </c>
      <c r="CC155" s="3">
        <f>Parameters!CC$159+Parameters!CC$160*LN(Parameters!$B$125+Temperatures!$G155-Temperatures!$G$2-18.825)</f>
        <v>1.21085228580466</v>
      </c>
      <c r="CD155" s="3">
        <f>Parameters!CD$159+Parameters!CD$160*LN(Parameters!$B$125+Temperatures!$G155-Temperatures!$G$2-18.825)</f>
        <v>0.56122074210598982</v>
      </c>
      <c r="CE155" s="3">
        <f>Parameters!CE$159+Parameters!CE$160*LN(Parameters!$B$125+Temperatures!$G155-Temperatures!$G$2-18.825)</f>
        <v>1.243721838305353</v>
      </c>
      <c r="CF155" s="3">
        <f>Parameters!CF$159+Parameters!CF$160*LN(Parameters!$B$125+Temperatures!$G155-Temperatures!$G$2-18.825)</f>
        <v>1.2324181997397747</v>
      </c>
      <c r="CG155" s="3">
        <f>Parameters!CG$159+Parameters!CG$160*LN(Parameters!$B$125+Temperatures!$G155-Temperatures!$G$2-18.825)</f>
        <v>0.47486671850169598</v>
      </c>
      <c r="CH155" s="3">
        <f>Parameters!CH$159+Parameters!CH$160*LN(Parameters!$B$125+Temperatures!$G155-Temperatures!$G$2-18.825)</f>
        <v>0.80341522494946949</v>
      </c>
      <c r="CI155" s="3">
        <f>Parameters!CI$159+Parameters!CI$160*LN(Parameters!$B$125+Temperatures!$G155-Temperatures!$G$2-18.825)</f>
        <v>1.1332256559647012</v>
      </c>
      <c r="CJ155" s="3">
        <f>Parameters!CJ$159+Parameters!CJ$160*LN(Parameters!$B$125+Temperatures!$G155-Temperatures!$G$2-18.825)</f>
        <v>0.21097597150015052</v>
      </c>
      <c r="CK155" s="3">
        <f>Parameters!CK$159+Parameters!CK$160*LN(Parameters!$B$125+Temperatures!$G155-Temperatures!$G$2-18.825)</f>
        <v>0.99795485352392532</v>
      </c>
      <c r="CL155" s="3">
        <f>Parameters!CL$159+Parameters!CL$160*LN(Parameters!$B$125+Temperatures!$G155-Temperatures!$G$2-18.825)</f>
        <v>0.67619005541169608</v>
      </c>
      <c r="CM155" s="3">
        <f>Parameters!CM$159+Parameters!CM$160*LN(Parameters!$B$125+Temperatures!$G155-Temperatures!$G$2-18.825)</f>
        <v>1.1971910810618487</v>
      </c>
      <c r="CN155" s="3">
        <f>Parameters!CN$159+Parameters!CN$160*LN(Parameters!$B$125+Temperatures!$G155-Temperatures!$G$2-18.825)</f>
        <v>0.94105503391629375</v>
      </c>
      <c r="CO155" s="3">
        <f>Parameters!CO$159+Parameters!CO$160*LN(Parameters!$B$125+Temperatures!$G155-Temperatures!$G$2-18.825)</f>
        <v>0.71681916481816177</v>
      </c>
      <c r="CP155" s="3">
        <f>Parameters!CP$159+Parameters!CP$160*LN(Parameters!$B$125+Temperatures!$G155-Temperatures!$G$2-18.825)</f>
        <v>0.4215232557225389</v>
      </c>
      <c r="CQ155" s="3">
        <f>Parameters!CQ$159+Parameters!CQ$160*LN(Parameters!$B$125+Temperatures!$G155-Temperatures!$G$2-18.825)</f>
        <v>1.0334504749276121</v>
      </c>
      <c r="CR155" s="3">
        <f>Parameters!CR$159+Parameters!CR$160*LN(Parameters!$B$125+Temperatures!$G155-Temperatures!$G$2-18.825)</f>
        <v>0.28487404418857637</v>
      </c>
      <c r="CS155" s="3">
        <f>Parameters!CS$159+Parameters!CS$160*LN(Parameters!$B$125+Temperatures!$G155-Temperatures!$G$2-18.825)</f>
        <v>1.332415324790188</v>
      </c>
      <c r="CT155" s="3">
        <f>Parameters!CT$159+Parameters!CT$160*LN(Parameters!$B$125+Temperatures!$G155-Temperatures!$G$2-18.825)</f>
        <v>1.2097507955474986</v>
      </c>
      <c r="CU155" s="3">
        <f>Parameters!CU$159+Parameters!CU$160*LN(Parameters!$B$125+Temperatures!$G155-Temperatures!$G$2-18.825)</f>
        <v>0.63306298708526332</v>
      </c>
      <c r="CV155" s="3">
        <f>Parameters!CV$159+Parameters!CV$160*LN(Parameters!$B$125+Temperatures!$G155-Temperatures!$G$2-18.825)</f>
        <v>1.2763703333696301</v>
      </c>
      <c r="CW155" s="3">
        <f>Parameters!CW$159+Parameters!CW$160*LN(Parameters!$B$125+Temperatures!$G155-Temperatures!$G$2-18.825)</f>
        <v>1.1799952182203981</v>
      </c>
      <c r="CX155" s="3">
        <f>Parameters!CX$159+Parameters!CX$160*LN(Parameters!$B$125+Temperatures!$G155-Temperatures!$G$2-18.825)</f>
        <v>0.82973963948079132</v>
      </c>
      <c r="CY155" s="3">
        <f>Parameters!CY$159+Parameters!CY$160*LN(Parameters!$B$125+Temperatures!$G155-Temperatures!$G$2-18.825)</f>
        <v>1.2010313750518908</v>
      </c>
      <c r="CZ155" s="3">
        <f>Parameters!CZ$159+Parameters!CZ$160*LN(Parameters!$B$125+Temperatures!$G155-Temperatures!$G$2-18.825)</f>
        <v>1.0175964661582801</v>
      </c>
      <c r="DA155" s="3">
        <f>Parameters!DA$159+Parameters!DA$160*LN(Parameters!$B$125+Temperatures!$G155-Temperatures!$G$2-18.825)</f>
        <v>0.32774948567647988</v>
      </c>
      <c r="DB155" s="3">
        <f>Parameters!DB$159+Parameters!DB$160*LN(Parameters!$B$125+Temperatures!$G155-Temperatures!$G$2-18.825)</f>
        <v>1.2405618836075873</v>
      </c>
      <c r="DC155" s="3">
        <f>Parameters!DC$159+Parameters!DC$160*LN(Parameters!$B$125+Temperatures!$G155-Temperatures!$G$2-18.825)</f>
        <v>0.67512428008342229</v>
      </c>
      <c r="DD155" s="3">
        <f>Parameters!DD$159+Parameters!DD$160*LN(Parameters!$B$125+Temperatures!$G155-Temperatures!$G$2-18.825)</f>
        <v>0.39860815351641055</v>
      </c>
      <c r="DE155" s="3">
        <f>Parameters!DE$159+Parameters!DE$160*LN(Parameters!$B$125+Temperatures!$G155-Temperatures!$G$2-18.825)</f>
        <v>0.49406182556319561</v>
      </c>
      <c r="DF155" s="3">
        <f>Parameters!DF$159+Parameters!DF$160*LN(Parameters!$B$125+Temperatures!$G155-Temperatures!$G$2-18.825)</f>
        <v>0.37802982715276418</v>
      </c>
      <c r="DG155" s="3">
        <f>Parameters!DG$159+Parameters!DG$160*LN(Parameters!$B$125+Temperatures!$G155-Temperatures!$G$2-18.825)</f>
        <v>0.87311029944832519</v>
      </c>
      <c r="DH155" s="3">
        <f>Parameters!DH$159+Parameters!DH$160*LN(Parameters!$B$125+Temperatures!$G155-Temperatures!$G$2-18.825)</f>
        <v>0.55063440212820636</v>
      </c>
      <c r="DI155" s="3">
        <f>Parameters!DI$159+Parameters!DI$160*LN(Parameters!$B$125+Temperatures!$G155-Temperatures!$G$2-18.825)</f>
        <v>1.0160112883090393</v>
      </c>
      <c r="DJ155" s="3">
        <f>Parameters!DJ$159+Parameters!DJ$160*LN(Parameters!$B$125+Temperatures!$G155-Temperatures!$G$2-18.825)</f>
        <v>0.97506781298897738</v>
      </c>
      <c r="DK155" s="3">
        <f>Parameters!DK$159+Parameters!DK$160*LN(Parameters!$B$125+Temperatures!$G155-Temperatures!$G$2-18.825)</f>
        <v>0.55882779321463383</v>
      </c>
      <c r="DL155" s="3">
        <f>Parameters!DL$159+Parameters!DL$160*LN(Parameters!$B$125+Temperatures!$G155-Temperatures!$G$2-18.825)</f>
        <v>1.3493662698350544</v>
      </c>
      <c r="DM155" s="3">
        <f>Parameters!DM$159+Parameters!DM$160*LN(Parameters!$B$125+Temperatures!$G155-Temperatures!$G$2-18.825)</f>
        <v>1.2380622333070825</v>
      </c>
      <c r="DN155" s="3">
        <f>Parameters!DN$159+Parameters!DN$160*LN(Parameters!$B$125+Temperatures!$G155-Temperatures!$G$2-18.825)</f>
        <v>0.52633473858767443</v>
      </c>
      <c r="DO155" s="3">
        <f>Parameters!DO$159+Parameters!DO$160*LN(Parameters!$B$125+Temperatures!$G155-Temperatures!$G$2-18.825)</f>
        <v>6.3830118680126294E-2</v>
      </c>
      <c r="DP155" s="3">
        <f>Parameters!DP$159+Parameters!DP$160*LN(Parameters!$B$125+Temperatures!$G155-Temperatures!$G$2-18.825)</f>
        <v>1.1696723565314295</v>
      </c>
      <c r="DQ155" s="3">
        <f>Parameters!DQ$159+Parameters!DQ$160*LN(Parameters!$B$125+Temperatures!$G155-Temperatures!$G$2-18.825)</f>
        <v>1.3563731617353403</v>
      </c>
      <c r="DR155" s="3">
        <f>Parameters!DR$159+Parameters!DR$160*LN(Parameters!$B$125+Temperatures!$G155-Temperatures!$G$2-18.825)</f>
        <v>1.2343578790726866</v>
      </c>
      <c r="DS155" s="3">
        <f>Parameters!DS$159+Parameters!DS$160*LN(Parameters!$B$125+Temperatures!$G155-Temperatures!$G$2-18.825)</f>
        <v>1.0432551742380831</v>
      </c>
      <c r="DT155" s="3">
        <f>Parameters!DT$159+Parameters!DT$160*LN(Parameters!$B$125+Temperatures!$G155-Temperatures!$G$2-18.825)</f>
        <v>1.1036033221633776</v>
      </c>
      <c r="DU155" s="3">
        <f>Parameters!DU$159+Parameters!DU$160*LN(Parameters!$B$125+Temperatures!$G155-Temperatures!$G$2-18.825)</f>
        <v>1.2725705533347544</v>
      </c>
      <c r="DV155" s="3">
        <f>Parameters!DV$159+Parameters!DV$160*LN(Parameters!$B$125+Temperatures!$G155-Temperatures!$G$2-18.825)</f>
        <v>1.0873598462635741</v>
      </c>
      <c r="DW155" s="3">
        <f>Parameters!DW$159+Parameters!DW$160*LN(Parameters!$B$125+Temperatures!$G155-Temperatures!$G$2-18.825)</f>
        <v>1.0099211809081201</v>
      </c>
      <c r="DX155" s="3">
        <f>Parameters!DX$159+Parameters!DX$160*LN(Parameters!$B$125+Temperatures!$G155-Temperatures!$G$2-18.825)</f>
        <v>1.3850286328969879</v>
      </c>
      <c r="DY155" s="3">
        <f>Parameters!DY$159+Parameters!DY$160*LN(Parameters!$B$125+Temperatures!$G155-Temperatures!$G$2-18.825)</f>
        <v>1.2906063175259632</v>
      </c>
      <c r="DZ155" s="3">
        <f>Parameters!DZ$159+Parameters!DZ$160*LN(Parameters!$B$125+Temperatures!$G155-Temperatures!$G$2-18.825)</f>
        <v>1.2092111274879771</v>
      </c>
      <c r="EA155" s="3">
        <f>Parameters!EA$159+Parameters!EA$160*LN(Parameters!$B$125+Temperatures!$G155-Temperatures!$G$2-18.825)</f>
        <v>0.50932869562305538</v>
      </c>
      <c r="EB155" s="3">
        <f>Parameters!EB$159+Parameters!EB$160*LN(Parameters!$B$125+Temperatures!$G155-Temperatures!$G$2-18.825)</f>
        <v>0.25699646064476978</v>
      </c>
      <c r="EC155" s="3">
        <f>Parameters!EC$159+Parameters!EC$160*LN(Parameters!$B$125+Temperatures!$G155-Temperatures!$G$2-18.825)</f>
        <v>0.9846884036081146</v>
      </c>
      <c r="ED155" s="3">
        <f>Parameters!ED$159+Parameters!ED$160*LN(Parameters!$B$125+Temperatures!$G155-Temperatures!$G$2-18.825)</f>
        <v>1.2591484727945743</v>
      </c>
      <c r="EE155" s="3">
        <f>Parameters!EE$159+Parameters!EE$160*LN(Parameters!$B$125+Temperatures!$G155-Temperatures!$G$2-18.825)</f>
        <v>0.6080509129452274</v>
      </c>
      <c r="EF155" s="3">
        <f>Parameters!EF$159+Parameters!EF$160*LN(Parameters!$B$125+Temperatures!$G155-Temperatures!$G$2-18.825)</f>
        <v>1.2337652765041984</v>
      </c>
      <c r="EG155" s="3">
        <f>Parameters!EG$159+Parameters!EG$160*LN(Parameters!$B$125+Temperatures!$G155-Temperatures!$G$2-18.825)</f>
        <v>1.1556384298457056</v>
      </c>
      <c r="EH155" s="3">
        <f>Parameters!EH$159+Parameters!EH$160*LN(Parameters!$B$125+Temperatures!$G155-Temperatures!$G$2-18.825)</f>
        <v>1.2190534640733977</v>
      </c>
      <c r="EI155" s="3">
        <f>Parameters!EI$159+Parameters!EI$160*LN(Parameters!$B$125+Temperatures!$G155-Temperatures!$G$2-18.825)</f>
        <v>0.89919088124512225</v>
      </c>
      <c r="EJ155" s="3">
        <f>Parameters!EJ$159+Parameters!EJ$160*LN(Parameters!$B$125+Temperatures!$G155-Temperatures!$G$2-18.825)</f>
        <v>1.2236239101090898</v>
      </c>
      <c r="EK155" s="3">
        <f>Parameters!EK$159+Parameters!EK$160*LN(Parameters!$B$125+Temperatures!$G155-Temperatures!$G$2-18.825)</f>
        <v>1.2894877080202483</v>
      </c>
      <c r="EL155" s="3">
        <f>Parameters!EL$159+Parameters!EL$160*LN(Parameters!$B$125+Temperatures!$G155-Temperatures!$G$2-18.825)</f>
        <v>1.1315351528914068</v>
      </c>
      <c r="EM155" s="3">
        <f>Parameters!EM$159+Parameters!EM$160*LN(Parameters!$B$125+Temperatures!$G155-Temperatures!$G$2-18.825)</f>
        <v>0.46197192790444325</v>
      </c>
      <c r="EN155" s="3">
        <f>Parameters!EN$159+Parameters!EN$160*LN(Parameters!$B$125+Temperatures!$G155-Temperatures!$G$2-18.825)</f>
        <v>1.1766371990188138</v>
      </c>
      <c r="EO155" s="3">
        <f>Parameters!EO$159+Parameters!EO$160*LN(Parameters!$B$125+Temperatures!$G155-Temperatures!$G$2-18.825)</f>
        <v>0.47380930877832506</v>
      </c>
      <c r="EP155" s="3">
        <f>Parameters!EP$159+Parameters!EP$160*LN(Parameters!$B$125+Temperatures!$G155-Temperatures!$G$2-18.825)</f>
        <v>0.74735143042161867</v>
      </c>
      <c r="EQ155" s="3">
        <f>Parameters!EQ$159+Parameters!EQ$160*LN(Parameters!$B$125+Temperatures!$G155-Temperatures!$G$2-18.825)</f>
        <v>1.1365604691577544</v>
      </c>
      <c r="ER155" s="3">
        <f>Parameters!ER$159+Parameters!ER$160*LN(Parameters!$B$125+Temperatures!$G155-Temperatures!$G$2-18.825)</f>
        <v>0.98162012540825738</v>
      </c>
      <c r="ES155" s="3">
        <f>Parameters!ES$159+Parameters!ES$160*LN(Parameters!$B$125+Temperatures!$G155-Temperatures!$G$2-18.825)</f>
        <v>1.3345312408224625</v>
      </c>
      <c r="ET155" s="3">
        <f>Parameters!ET$159+Parameters!ET$160*LN(Parameters!$B$125+Temperatures!$G155-Temperatures!$G$2-18.825)</f>
        <v>0.77322785224785751</v>
      </c>
      <c r="EU155" s="3">
        <f>Parameters!EU$159+Parameters!EU$160*LN(Parameters!$B$125+Temperatures!$G155-Temperatures!$G$2-18.825)</f>
        <v>0.5346464599323838</v>
      </c>
      <c r="EV155" s="3">
        <f>Parameters!EV$159+Parameters!EV$160*LN(Parameters!$B$125+Temperatures!$G155-Temperatures!$G$2-18.825)</f>
        <v>0.30490824222384838</v>
      </c>
      <c r="EW155" s="3">
        <f>Parameters!EW$159+Parameters!EW$160*LN(Parameters!$B$125+Temperatures!$G155-Temperatures!$G$2-18.825)</f>
        <v>0.9468225298842714</v>
      </c>
      <c r="EX155" s="3">
        <f>Parameters!EX$159+Parameters!EX$160*LN(Parameters!$B$125+Temperatures!$G155-Temperatures!$G$2-18.825)</f>
        <v>1.248495700004485</v>
      </c>
      <c r="EY155" s="3">
        <f>Parameters!EY$159+Parameters!EY$160*LN(Parameters!$B$125+Temperatures!$G155-Temperatures!$G$2-18.825)</f>
        <v>1.3927440362845875</v>
      </c>
      <c r="EZ155" s="3">
        <f>Parameters!EZ$159+Parameters!EZ$160*LN(Parameters!$B$125+Temperatures!$G155-Temperatures!$G$2-18.825)</f>
        <v>1.2802719082899574</v>
      </c>
      <c r="FA155" s="3">
        <f>Parameters!FA$159+Parameters!FA$160*LN(Parameters!$B$125+Temperatures!$G155-Temperatures!$G$2-18.825)</f>
        <v>1.1666102503113389</v>
      </c>
      <c r="FB155" s="3">
        <f>Parameters!FB$159+Parameters!FB$160*LN(Parameters!$B$125+Temperatures!$G155-Temperatures!$G$2-18.825)</f>
        <v>1.2279060968723814</v>
      </c>
      <c r="FC155" s="3">
        <f>Parameters!FC$159+Parameters!FC$160*LN(Parameters!$B$125+Temperatures!$G155-Temperatures!$G$2-18.825)</f>
        <v>1.1776382706185444</v>
      </c>
      <c r="FD155" s="3">
        <f>Parameters!FD$159+Parameters!FD$160*LN(Parameters!$B$125+Temperatures!$G155-Temperatures!$G$2-18.825)</f>
        <v>0.58264147532710919</v>
      </c>
      <c r="FE155" s="3">
        <f>Parameters!FE$159+Parameters!FE$160*LN(Parameters!$B$125+Temperatures!$G155-Temperatures!$G$2-18.825)</f>
        <v>1.2861713886350241</v>
      </c>
      <c r="FF155" s="3">
        <f>Parameters!FF$159+Parameters!FF$160*LN(Parameters!$B$125+Temperatures!$G155-Temperatures!$G$2-18.825)</f>
        <v>0.60188277754862329</v>
      </c>
      <c r="FG155" s="3">
        <f>Parameters!FG$159+Parameters!FG$160*LN(Parameters!$B$125+Temperatures!$G155-Temperatures!$G$2-18.825)</f>
        <v>1.3395296549244027</v>
      </c>
      <c r="FH155" s="3">
        <f>Parameters!FH$159+Parameters!FH$160*LN(Parameters!$B$125+Temperatures!$G155-Temperatures!$G$2-18.825)</f>
        <v>1.010459175612872</v>
      </c>
      <c r="FI155" s="3">
        <f>Parameters!FI$159+Parameters!FI$160*LN(Parameters!$B$125+Temperatures!$G155-Temperatures!$G$2-18.825)</f>
        <v>1.2908329913233947</v>
      </c>
      <c r="FJ155" s="3">
        <f>Parameters!FJ$159+Parameters!FJ$160*LN(Parameters!$B$125+Temperatures!$G155-Temperatures!$G$2-18.825)</f>
        <v>0.45397659286074921</v>
      </c>
      <c r="FK155" s="3">
        <f>Parameters!FK$159+Parameters!FK$160*LN(Parameters!$B$125+Temperatures!$G155-Temperatures!$G$2-18.825)</f>
        <v>0.50981615477706077</v>
      </c>
      <c r="FL155" s="3">
        <f>Parameters!FL$159+Parameters!FL$160*LN(Parameters!$B$125+Temperatures!$G155-Temperatures!$G$2-18.825)</f>
        <v>0.34451056071651631</v>
      </c>
      <c r="FM155" s="3">
        <f>Parameters!FM$159+Parameters!FM$160*LN(Parameters!$B$125+Temperatures!$G155-Temperatures!$G$2-18.825)</f>
        <v>0.90187949209806351</v>
      </c>
      <c r="FN155" s="3">
        <f>Parameters!FN$159+Parameters!FN$160*LN(Parameters!$B$125+Temperatures!$G155-Temperatures!$G$2-18.825)</f>
        <v>1.3592811753915135</v>
      </c>
      <c r="FO155" s="3">
        <f>Parameters!FO$159+Parameters!FO$160*LN(Parameters!$B$125+Temperatures!$G155-Temperatures!$G$2-18.825)</f>
        <v>1.288601160006994</v>
      </c>
      <c r="FP155" s="3">
        <f>Parameters!FP$159+Parameters!FP$160*LN(Parameters!$B$125+Temperatures!$G155-Temperatures!$G$2-18.825)</f>
        <v>1.307574411401228</v>
      </c>
      <c r="FQ155" s="3">
        <f>Parameters!FQ$159+Parameters!FQ$160*LN(Parameters!$B$125+Temperatures!$G155-Temperatures!$G$2-18.825)</f>
        <v>0.61645940815605182</v>
      </c>
      <c r="FR155" s="3">
        <f>Parameters!FR$159+Parameters!FR$160*LN(Parameters!$B$125+Temperatures!$G155-Temperatures!$G$2-18.825)</f>
        <v>0.80075065875101714</v>
      </c>
      <c r="FS155" s="3">
        <f>Parameters!FS$159+Parameters!FS$160*LN(Parameters!$B$125+Temperatures!$G155-Temperatures!$G$2-18.825)</f>
        <v>1.1544255068170821</v>
      </c>
      <c r="FT155" s="3">
        <f>Parameters!FT$159+Parameters!FT$160*LN(Parameters!$B$125+Temperatures!$G155-Temperatures!$G$2-18.825)</f>
        <v>1.0383252785265187</v>
      </c>
      <c r="FU155" s="3">
        <f>Parameters!FU$159+Parameters!FU$160*LN(Parameters!$B$125+Temperatures!$G155-Temperatures!$G$2-18.825)</f>
        <v>1.26474152865597</v>
      </c>
      <c r="FV155" s="3">
        <f>Parameters!FV$159+Parameters!FV$160*LN(Parameters!$B$125+Temperatures!$G155-Temperatures!$G$2-18.825)</f>
        <v>0.90912559672583693</v>
      </c>
      <c r="FW155" s="3">
        <f>Parameters!FW$159+Parameters!FW$160*LN(Parameters!$B$125+Temperatures!$G155-Temperatures!$G$2-18.825)</f>
        <v>0.68178790555754898</v>
      </c>
      <c r="FX155" s="3">
        <f>Parameters!FX$159+Parameters!FX$160*LN(Parameters!$B$125+Temperatures!$G155-Temperatures!$G$2-18.825)</f>
        <v>1.1728276344347031</v>
      </c>
      <c r="FY155" s="3">
        <f>Parameters!FY$159+Parameters!FY$160*LN(Parameters!$B$125+Temperatures!$G155-Temperatures!$G$2-18.825)</f>
        <v>0.96832696679545538</v>
      </c>
      <c r="FZ155" s="3">
        <f>Parameters!FZ$159+Parameters!FZ$160*LN(Parameters!$B$125+Temperatures!$G155-Temperatures!$G$2-18.825)</f>
        <v>1.1189721906804206</v>
      </c>
      <c r="GA155" s="3">
        <f>Parameters!GA$159+Parameters!GA$160*LN(Parameters!$B$125+Temperatures!$G155-Temperatures!$G$2-18.825)</f>
        <v>1.1137315896468394</v>
      </c>
      <c r="GB155" s="3">
        <f>Parameters!GB$159+Parameters!GB$160*LN(Parameters!$B$125+Temperatures!$G155-Temperatures!$G$2-18.825)</f>
        <v>0.48754727491480687</v>
      </c>
      <c r="GC155" s="3">
        <f>Parameters!GC$159+Parameters!GC$160*LN(Parameters!$B$125+Temperatures!$G155-Temperatures!$G$2-18.825)</f>
        <v>0.85285599501677134</v>
      </c>
      <c r="GD155" s="3">
        <f>Parameters!GD$159+Parameters!GD$160*LN(Parameters!$B$125+Temperatures!$G155-Temperatures!$G$2-18.825)</f>
        <v>0.72739991784215507</v>
      </c>
      <c r="GE155" s="3">
        <f>Parameters!GE$159+Parameters!GE$160*LN(Parameters!$B$125+Temperatures!$G155-Temperatures!$G$2-18.825)</f>
        <v>0.7084947996639761</v>
      </c>
      <c r="GF155" s="3">
        <f>Parameters!GF$159+Parameters!GF$160*LN(Parameters!$B$125+Temperatures!$G155-Temperatures!$G$2-18.825)</f>
        <v>1.2052326352342937</v>
      </c>
      <c r="GG155" s="3">
        <f>Parameters!GG$159+Parameters!GG$160*LN(Parameters!$B$125+Temperatures!$G155-Temperatures!$G$2-18.825)</f>
        <v>1.2333833182660903</v>
      </c>
      <c r="GH155" s="3">
        <f>Parameters!GH$159+Parameters!GH$160*LN(Parameters!$B$125+Temperatures!$G155-Temperatures!$G$2-18.825)</f>
        <v>1.0992546598303983</v>
      </c>
      <c r="GI155" s="3">
        <f>Parameters!GI$159+Parameters!GI$160*LN(Parameters!$B$125+Temperatures!$G155-Temperatures!$G$2-18.825)</f>
        <v>1.2076216893412728</v>
      </c>
      <c r="GJ155" s="3">
        <f>Parameters!GJ$159+Parameters!GJ$160*LN(Parameters!$B$125+Temperatures!$G155-Temperatures!$G$2-18.825)</f>
        <v>1.0151395795856255</v>
      </c>
      <c r="GK155" s="3">
        <f>Parameters!GK$159+Parameters!GK$160*LN(Parameters!$B$125+Temperatures!$G155-Temperatures!$G$2-18.825)</f>
        <v>0.91731495788116912</v>
      </c>
      <c r="GL155" s="3">
        <f>Parameters!GL$159+Parameters!GL$160*LN(Parameters!$B$125+Temperatures!$G155-Temperatures!$G$2-18.825)</f>
        <v>1.0988679442691205</v>
      </c>
      <c r="GM155" s="3">
        <f>Parameters!GM$159+Parameters!GM$160*LN(Parameters!$B$125+Temperatures!$G155-Temperatures!$G$2-18.825)</f>
        <v>1.0472472616448789</v>
      </c>
    </row>
    <row r="156" spans="1:195">
      <c r="A156">
        <v>2164</v>
      </c>
      <c r="B156" s="3">
        <f>Parameters!B$159+Parameters!B$160*LN(Parameters!$B$125+Temperatures!$G156-Temperatures!$G$2-18.825)</f>
        <v>0.68017973680039467</v>
      </c>
      <c r="C156" s="3">
        <f>Parameters!C$159+Parameters!C$160*LN(Parameters!$B$125+Temperatures!$G156-Temperatures!$G$2-18.825)</f>
        <v>1.0900185383711245</v>
      </c>
      <c r="D156" s="3">
        <f>Parameters!D$159+Parameters!D$160*LN(Parameters!$B$125+Temperatures!$G156-Temperatures!$G$2-18.825)</f>
        <v>0.64752110014474218</v>
      </c>
      <c r="E156" s="3">
        <f>Parameters!E$159+Parameters!E$160*LN(Parameters!$B$125+Temperatures!$G156-Temperatures!$G$2-18.825)</f>
        <v>0.28449088064135242</v>
      </c>
      <c r="F156" s="3">
        <f>Parameters!F$159+Parameters!F$160*LN(Parameters!$B$125+Temperatures!$G156-Temperatures!$G$2-18.825)</f>
        <v>1.309424538272977</v>
      </c>
      <c r="G156" s="3">
        <f>Parameters!G$159+Parameters!G$160*LN(Parameters!$B$125+Temperatures!$G156-Temperatures!$G$2-18.825)</f>
        <v>0.86684212261188653</v>
      </c>
      <c r="H156" s="3">
        <f>Parameters!H$159+Parameters!H$160*LN(Parameters!$B$125+Temperatures!$G156-Temperatures!$G$2-18.825)</f>
        <v>0.48330435324951071</v>
      </c>
      <c r="I156" s="3">
        <f>Parameters!I$159+Parameters!I$160*LN(Parameters!$B$125+Temperatures!$G156-Temperatures!$G$2-18.825)</f>
        <v>1.2587234716156626</v>
      </c>
      <c r="J156" s="3">
        <f>Parameters!J$159+Parameters!J$160*LN(Parameters!$B$125+Temperatures!$G156-Temperatures!$G$2-18.825)</f>
        <v>0.84353088648117946</v>
      </c>
      <c r="K156" s="3">
        <f>Parameters!K$159+Parameters!K$160*LN(Parameters!$B$125+Temperatures!$G156-Temperatures!$G$2-18.825)</f>
        <v>0.44703362491411608</v>
      </c>
      <c r="L156" s="3">
        <f>Parameters!L$159+Parameters!L$160*LN(Parameters!$B$125+Temperatures!$G156-Temperatures!$G$2-18.825)</f>
        <v>0.71093886333482437</v>
      </c>
      <c r="M156" s="3">
        <f>Parameters!M$159+Parameters!M$160*LN(Parameters!$B$125+Temperatures!$G156-Temperatures!$G$2-18.825)</f>
        <v>1.0318271035214199</v>
      </c>
      <c r="N156" s="3">
        <f>Parameters!N$159+Parameters!N$160*LN(Parameters!$B$125+Temperatures!$G156-Temperatures!$G$2-18.825)</f>
        <v>0.5227721371756886</v>
      </c>
      <c r="O156" s="3">
        <f>Parameters!O$159+Parameters!O$160*LN(Parameters!$B$125+Temperatures!$G156-Temperatures!$G$2-18.825)</f>
        <v>1.3129738334172905</v>
      </c>
      <c r="P156" s="3">
        <f>Parameters!P$159+Parameters!P$160*LN(Parameters!$B$125+Temperatures!$G156-Temperatures!$G$2-18.825)</f>
        <v>1.355806192687087</v>
      </c>
      <c r="Q156" s="3">
        <f>Parameters!Q$159+Parameters!Q$160*LN(Parameters!$B$125+Temperatures!$G156-Temperatures!$G$2-18.825)</f>
        <v>1.2296000588361284</v>
      </c>
      <c r="R156" s="3">
        <f>Parameters!R$159+Parameters!R$160*LN(Parameters!$B$125+Temperatures!$G156-Temperatures!$G$2-18.825)</f>
        <v>0.58592227701194644</v>
      </c>
      <c r="S156" s="3">
        <f>Parameters!S$159+Parameters!S$160*LN(Parameters!$B$125+Temperatures!$G156-Temperatures!$G$2-18.825)</f>
        <v>1.3363023813496677</v>
      </c>
      <c r="T156" s="3">
        <f>Parameters!T$159+Parameters!T$160*LN(Parameters!$B$125+Temperatures!$G156-Temperatures!$G$2-18.825)</f>
        <v>1.1977716353585088</v>
      </c>
      <c r="U156" s="3">
        <f>Parameters!U$159+Parameters!U$160*LN(Parameters!$B$125+Temperatures!$G156-Temperatures!$G$2-18.825)</f>
        <v>0.52529768793652376</v>
      </c>
      <c r="V156" s="3">
        <f>Parameters!V$159+Parameters!V$160*LN(Parameters!$B$125+Temperatures!$G156-Temperatures!$G$2-18.825)</f>
        <v>0.40264472134964968</v>
      </c>
      <c r="W156" s="3">
        <f>Parameters!W$159+Parameters!W$160*LN(Parameters!$B$125+Temperatures!$G156-Temperatures!$G$2-18.825)</f>
        <v>1.2223948409690242</v>
      </c>
      <c r="X156" s="3">
        <f>Parameters!X$159+Parameters!X$160*LN(Parameters!$B$125+Temperatures!$G156-Temperatures!$G$2-18.825)</f>
        <v>1.1066442500897595</v>
      </c>
      <c r="Y156" s="3">
        <f>Parameters!Y$159+Parameters!Y$160*LN(Parameters!$B$125+Temperatures!$G156-Temperatures!$G$2-18.825)</f>
        <v>0.83995209657916781</v>
      </c>
      <c r="Z156" s="3">
        <f>Parameters!Z$159+Parameters!Z$160*LN(Parameters!$B$125+Temperatures!$G156-Temperatures!$G$2-18.825)</f>
        <v>1.1355917818801395</v>
      </c>
      <c r="AA156" s="3">
        <f>Parameters!AA$159+Parameters!AA$160*LN(Parameters!$B$125+Temperatures!$G156-Temperatures!$G$2-18.825)</f>
        <v>1.2586649508275711</v>
      </c>
      <c r="AB156" s="3">
        <f>Parameters!AB$159+Parameters!AB$160*LN(Parameters!$B$125+Temperatures!$G156-Temperatures!$G$2-18.825)</f>
        <v>1.2959112524307332</v>
      </c>
      <c r="AC156" s="3">
        <f>Parameters!AC$159+Parameters!AC$160*LN(Parameters!$B$125+Temperatures!$G156-Temperatures!$G$2-18.825)</f>
        <v>0.66704215525484645</v>
      </c>
      <c r="AD156" s="3">
        <f>Parameters!AD$159+Parameters!AD$160*LN(Parameters!$B$125+Temperatures!$G156-Temperatures!$G$2-18.825)</f>
        <v>1.1025950195068583</v>
      </c>
      <c r="AE156" s="3">
        <f>Parameters!AE$159+Parameters!AE$160*LN(Parameters!$B$125+Temperatures!$G156-Temperatures!$G$2-18.825)</f>
        <v>1.2405651366163251</v>
      </c>
      <c r="AF156" s="3">
        <f>Parameters!AF$159+Parameters!AF$160*LN(Parameters!$B$125+Temperatures!$G156-Temperatures!$G$2-18.825)</f>
        <v>0.38230472202108728</v>
      </c>
      <c r="AG156" s="3">
        <f>Parameters!AG$159+Parameters!AG$160*LN(Parameters!$B$125+Temperatures!$G156-Temperatures!$G$2-18.825)</f>
        <v>0.44034824779212706</v>
      </c>
      <c r="AH156" s="3">
        <f>Parameters!AH$159+Parameters!AH$160*LN(Parameters!$B$125+Temperatures!$G156-Temperatures!$G$2-18.825)</f>
        <v>0.63939508854325933</v>
      </c>
      <c r="AI156" s="3">
        <f>Parameters!AI$159+Parameters!AI$160*LN(Parameters!$B$125+Temperatures!$G156-Temperatures!$G$2-18.825)</f>
        <v>0.76112471745868693</v>
      </c>
      <c r="AJ156" s="3">
        <f>Parameters!AJ$159+Parameters!AJ$160*LN(Parameters!$B$125+Temperatures!$G156-Temperatures!$G$2-18.825)</f>
        <v>1.2593549832713931</v>
      </c>
      <c r="AK156" s="3">
        <f>Parameters!AK$159+Parameters!AK$160*LN(Parameters!$B$125+Temperatures!$G156-Temperatures!$G$2-18.825)</f>
        <v>1.2141038673555367</v>
      </c>
      <c r="AL156" s="3">
        <f>Parameters!AL$159+Parameters!AL$160*LN(Parameters!$B$125+Temperatures!$G156-Temperatures!$G$2-18.825)</f>
        <v>1.1812732701560689</v>
      </c>
      <c r="AM156" s="3">
        <f>Parameters!AM$159+Parameters!AM$160*LN(Parameters!$B$125+Temperatures!$G156-Temperatures!$G$2-18.825)</f>
        <v>1.2042255184322934</v>
      </c>
      <c r="AN156" s="3">
        <f>Parameters!AN$159+Parameters!AN$160*LN(Parameters!$B$125+Temperatures!$G156-Temperatures!$G$2-18.825)</f>
        <v>1.0114186820373881</v>
      </c>
      <c r="AO156" s="3">
        <f>Parameters!AO$159+Parameters!AO$160*LN(Parameters!$B$125+Temperatures!$G156-Temperatures!$G$2-18.825)</f>
        <v>1.1720944284347303</v>
      </c>
      <c r="AP156" s="3">
        <f>Parameters!AP$159+Parameters!AP$160*LN(Parameters!$B$125+Temperatures!$G156-Temperatures!$G$2-18.825)</f>
        <v>1.0213316992369579</v>
      </c>
      <c r="AQ156" s="3">
        <f>Parameters!AQ$159+Parameters!AQ$160*LN(Parameters!$B$125+Temperatures!$G156-Temperatures!$G$2-18.825)</f>
        <v>1.0956401241587463</v>
      </c>
      <c r="AR156" s="3">
        <f>Parameters!AR$159+Parameters!AR$160*LN(Parameters!$B$125+Temperatures!$G156-Temperatures!$G$2-18.825)</f>
        <v>1.2280512048234202</v>
      </c>
      <c r="AS156" s="3">
        <f>Parameters!AS$159+Parameters!AS$160*LN(Parameters!$B$125+Temperatures!$G156-Temperatures!$G$2-18.825)</f>
        <v>0.91306862712081449</v>
      </c>
      <c r="AT156" s="3">
        <f>Parameters!AT$159+Parameters!AT$160*LN(Parameters!$B$125+Temperatures!$G156-Temperatures!$G$2-18.825)</f>
        <v>0.45713709089008381</v>
      </c>
      <c r="AU156" s="3">
        <f>Parameters!AU$159+Parameters!AU$160*LN(Parameters!$B$125+Temperatures!$G156-Temperatures!$G$2-18.825)</f>
        <v>0.49221432230323625</v>
      </c>
      <c r="AV156" s="3">
        <f>Parameters!AV$159+Parameters!AV$160*LN(Parameters!$B$125+Temperatures!$G156-Temperatures!$G$2-18.825)</f>
        <v>1.3925223845627199</v>
      </c>
      <c r="AW156" s="3">
        <f>Parameters!AW$159+Parameters!AW$160*LN(Parameters!$B$125+Temperatures!$G156-Temperatures!$G$2-18.825)</f>
        <v>1.1072732977472199</v>
      </c>
      <c r="AX156" s="3">
        <f>Parameters!AX$159+Parameters!AX$160*LN(Parameters!$B$125+Temperatures!$G156-Temperatures!$G$2-18.825)</f>
        <v>0.44146730187047845</v>
      </c>
      <c r="AY156" s="3">
        <f>Parameters!AY$159+Parameters!AY$160*LN(Parameters!$B$125+Temperatures!$G156-Temperatures!$G$2-18.825)</f>
        <v>1.1996502416275001</v>
      </c>
      <c r="AZ156" s="3">
        <f>Parameters!AZ$159+Parameters!AZ$160*LN(Parameters!$B$125+Temperatures!$G156-Temperatures!$G$2-18.825)</f>
        <v>0.85038295762297922</v>
      </c>
      <c r="BA156" s="3">
        <f>Parameters!BA$159+Parameters!BA$160*LN(Parameters!$B$125+Temperatures!$G156-Temperatures!$G$2-18.825)</f>
        <v>1.0129733994386443</v>
      </c>
      <c r="BB156" s="3">
        <f>Parameters!BB$159+Parameters!BB$160*LN(Parameters!$B$125+Temperatures!$G156-Temperatures!$G$2-18.825)</f>
        <v>1.0790093031218411</v>
      </c>
      <c r="BC156" s="3">
        <f>Parameters!BC$159+Parameters!BC$160*LN(Parameters!$B$125+Temperatures!$G156-Temperatures!$G$2-18.825)</f>
        <v>1.1101344934944966</v>
      </c>
      <c r="BD156" s="3">
        <f>Parameters!BD$159+Parameters!BD$160*LN(Parameters!$B$125+Temperatures!$G156-Temperatures!$G$2-18.825)</f>
        <v>1.0981241798388082</v>
      </c>
      <c r="BE156" s="3">
        <f>Parameters!BE$159+Parameters!BE$160*LN(Parameters!$B$125+Temperatures!$G156-Temperatures!$G$2-18.825)</f>
        <v>0.72840495014309248</v>
      </c>
      <c r="BF156" s="3">
        <f>Parameters!BF$159+Parameters!BF$160*LN(Parameters!$B$125+Temperatures!$G156-Temperatures!$G$2-18.825)</f>
        <v>0.34758106652413306</v>
      </c>
      <c r="BG156" s="3">
        <f>Parameters!BG$159+Parameters!BG$160*LN(Parameters!$B$125+Temperatures!$G156-Temperatures!$G$2-18.825)</f>
        <v>0.97051402456423408</v>
      </c>
      <c r="BH156" s="3">
        <f>Parameters!BH$159+Parameters!BH$160*LN(Parameters!$B$125+Temperatures!$G156-Temperatures!$G$2-18.825)</f>
        <v>0.27869152135814035</v>
      </c>
      <c r="BI156" s="3">
        <f>Parameters!BI$159+Parameters!BI$160*LN(Parameters!$B$125+Temperatures!$G156-Temperatures!$G$2-18.825)</f>
        <v>1.1212122587839721</v>
      </c>
      <c r="BJ156" s="3">
        <f>Parameters!BJ$159+Parameters!BJ$160*LN(Parameters!$B$125+Temperatures!$G156-Temperatures!$G$2-18.825)</f>
        <v>0.57947628378395333</v>
      </c>
      <c r="BK156" s="3">
        <f>Parameters!BK$159+Parameters!BK$160*LN(Parameters!$B$125+Temperatures!$G156-Temperatures!$G$2-18.825)</f>
        <v>1.2812078282586505</v>
      </c>
      <c r="BL156" s="3">
        <f>Parameters!BL$159+Parameters!BL$160*LN(Parameters!$B$125+Temperatures!$G156-Temperatures!$G$2-18.825)</f>
        <v>1.2261168619859357</v>
      </c>
      <c r="BM156" s="3">
        <f>Parameters!BM$159+Parameters!BM$160*LN(Parameters!$B$125+Temperatures!$G156-Temperatures!$G$2-18.825)</f>
        <v>0.48080122040429835</v>
      </c>
      <c r="BN156" s="3">
        <f>Parameters!BN$159+Parameters!BN$160*LN(Parameters!$B$125+Temperatures!$G156-Temperatures!$G$2-18.825)</f>
        <v>0.53427223536668578</v>
      </c>
      <c r="BO156" s="3">
        <f>Parameters!BO$159+Parameters!BO$160*LN(Parameters!$B$125+Temperatures!$G156-Temperatures!$G$2-18.825)</f>
        <v>1.2913280522754689</v>
      </c>
      <c r="BP156" s="3">
        <f>Parameters!BP$159+Parameters!BP$160*LN(Parameters!$B$125+Temperatures!$G156-Temperatures!$G$2-18.825)</f>
        <v>1.2134888798229193</v>
      </c>
      <c r="BQ156" s="3">
        <f>Parameters!BQ$159+Parameters!BQ$160*LN(Parameters!$B$125+Temperatures!$G156-Temperatures!$G$2-18.825)</f>
        <v>1.1666636250919076</v>
      </c>
      <c r="BR156" s="3">
        <f>Parameters!BR$159+Parameters!BR$160*LN(Parameters!$B$125+Temperatures!$G156-Temperatures!$G$2-18.825)</f>
        <v>1.2881599203397651</v>
      </c>
      <c r="BS156" s="3">
        <f>Parameters!BS$159+Parameters!BS$160*LN(Parameters!$B$125+Temperatures!$G156-Temperatures!$G$2-18.825)</f>
        <v>1.2843497320589428</v>
      </c>
      <c r="BT156" s="3">
        <f>Parameters!BT$159+Parameters!BT$160*LN(Parameters!$B$125+Temperatures!$G156-Temperatures!$G$2-18.825)</f>
        <v>1.1683444116669699</v>
      </c>
      <c r="BU156" s="3">
        <f>Parameters!BU$159+Parameters!BU$160*LN(Parameters!$B$125+Temperatures!$G156-Temperatures!$G$2-18.825)</f>
        <v>0.76936116748428418</v>
      </c>
      <c r="BV156" s="3">
        <f>Parameters!BV$159+Parameters!BV$160*LN(Parameters!$B$125+Temperatures!$G156-Temperatures!$G$2-18.825)</f>
        <v>1.2430445814995088</v>
      </c>
      <c r="BW156" s="3">
        <f>Parameters!BW$159+Parameters!BW$160*LN(Parameters!$B$125+Temperatures!$G156-Temperatures!$G$2-18.825)</f>
        <v>0.99111667471617648</v>
      </c>
      <c r="BX156" s="3">
        <f>Parameters!BX$159+Parameters!BX$160*LN(Parameters!$B$125+Temperatures!$G156-Temperatures!$G$2-18.825)</f>
        <v>1.2476647230118638</v>
      </c>
      <c r="BY156" s="3">
        <f>Parameters!BY$159+Parameters!BY$160*LN(Parameters!$B$125+Temperatures!$G156-Temperatures!$G$2-18.825)</f>
        <v>1.2903969572111267</v>
      </c>
      <c r="BZ156" s="3">
        <f>Parameters!BZ$159+Parameters!BZ$160*LN(Parameters!$B$125+Temperatures!$G156-Temperatures!$G$2-18.825)</f>
        <v>1.105851476961176</v>
      </c>
      <c r="CA156" s="3">
        <f>Parameters!CA$159+Parameters!CA$160*LN(Parameters!$B$125+Temperatures!$G156-Temperatures!$G$2-18.825)</f>
        <v>1.1143738766681683</v>
      </c>
      <c r="CB156" s="3">
        <f>Parameters!CB$159+Parameters!CB$160*LN(Parameters!$B$125+Temperatures!$G156-Temperatures!$G$2-18.825)</f>
        <v>0.59603861242198986</v>
      </c>
      <c r="CC156" s="3">
        <f>Parameters!CC$159+Parameters!CC$160*LN(Parameters!$B$125+Temperatures!$G156-Temperatures!$G$2-18.825)</f>
        <v>1.2107867091085678</v>
      </c>
      <c r="CD156" s="3">
        <f>Parameters!CD$159+Parameters!CD$160*LN(Parameters!$B$125+Temperatures!$G156-Temperatures!$G$2-18.825)</f>
        <v>0.56123371755355977</v>
      </c>
      <c r="CE156" s="3">
        <f>Parameters!CE$159+Parameters!CE$160*LN(Parameters!$B$125+Temperatures!$G156-Temperatures!$G$2-18.825)</f>
        <v>1.2436529976665629</v>
      </c>
      <c r="CF156" s="3">
        <f>Parameters!CF$159+Parameters!CF$160*LN(Parameters!$B$125+Temperatures!$G156-Temperatures!$G$2-18.825)</f>
        <v>1.2323636305436709</v>
      </c>
      <c r="CG156" s="3">
        <f>Parameters!CG$159+Parameters!CG$160*LN(Parameters!$B$125+Temperatures!$G156-Temperatures!$G$2-18.825)</f>
        <v>0.47485927026841812</v>
      </c>
      <c r="CH156" s="3">
        <f>Parameters!CH$159+Parameters!CH$160*LN(Parameters!$B$125+Temperatures!$G156-Temperatures!$G$2-18.825)</f>
        <v>0.80341281855889912</v>
      </c>
      <c r="CI156" s="3">
        <f>Parameters!CI$159+Parameters!CI$160*LN(Parameters!$B$125+Temperatures!$G156-Temperatures!$G$2-18.825)</f>
        <v>1.1331962900714205</v>
      </c>
      <c r="CJ156" s="3">
        <f>Parameters!CJ$159+Parameters!CJ$160*LN(Parameters!$B$125+Temperatures!$G156-Temperatures!$G$2-18.825)</f>
        <v>0.21100283988597665</v>
      </c>
      <c r="CK156" s="3">
        <f>Parameters!CK$159+Parameters!CK$160*LN(Parameters!$B$125+Temperatures!$G156-Temperatures!$G$2-18.825)</f>
        <v>0.99792395978689452</v>
      </c>
      <c r="CL156" s="3">
        <f>Parameters!CL$159+Parameters!CL$160*LN(Parameters!$B$125+Temperatures!$G156-Temperatures!$G$2-18.825)</f>
        <v>0.67618858604833532</v>
      </c>
      <c r="CM156" s="3">
        <f>Parameters!CM$159+Parameters!CM$160*LN(Parameters!$B$125+Temperatures!$G156-Temperatures!$G$2-18.825)</f>
        <v>1.1971242238617121</v>
      </c>
      <c r="CN156" s="3">
        <f>Parameters!CN$159+Parameters!CN$160*LN(Parameters!$B$125+Temperatures!$G156-Temperatures!$G$2-18.825)</f>
        <v>0.94103491516140525</v>
      </c>
      <c r="CO156" s="3">
        <f>Parameters!CO$159+Parameters!CO$160*LN(Parameters!$B$125+Temperatures!$G156-Temperatures!$G$2-18.825)</f>
        <v>0.71681036022580835</v>
      </c>
      <c r="CP156" s="3">
        <f>Parameters!CP$159+Parameters!CP$160*LN(Parameters!$B$125+Temperatures!$G156-Temperatures!$G$2-18.825)</f>
        <v>0.42156065750935307</v>
      </c>
      <c r="CQ156" s="3">
        <f>Parameters!CQ$159+Parameters!CQ$160*LN(Parameters!$B$125+Temperatures!$G156-Temperatures!$G$2-18.825)</f>
        <v>1.0334067981142128</v>
      </c>
      <c r="CR156" s="3">
        <f>Parameters!CR$159+Parameters!CR$160*LN(Parameters!$B$125+Temperatures!$G156-Temperatures!$G$2-18.825)</f>
        <v>0.28492191012743379</v>
      </c>
      <c r="CS156" s="3">
        <f>Parameters!CS$159+Parameters!CS$160*LN(Parameters!$B$125+Temperatures!$G156-Temperatures!$G$2-18.825)</f>
        <v>1.3323445102180758</v>
      </c>
      <c r="CT156" s="3">
        <f>Parameters!CT$159+Parameters!CT$160*LN(Parameters!$B$125+Temperatures!$G156-Temperatures!$G$2-18.825)</f>
        <v>1.20968185416032</v>
      </c>
      <c r="CU156" s="3">
        <f>Parameters!CU$159+Parameters!CU$160*LN(Parameters!$B$125+Temperatures!$G156-Temperatures!$G$2-18.825)</f>
        <v>0.63306535536485975</v>
      </c>
      <c r="CV156" s="3">
        <f>Parameters!CV$159+Parameters!CV$160*LN(Parameters!$B$125+Temperatures!$G156-Temperatures!$G$2-18.825)</f>
        <v>1.2763260517156643</v>
      </c>
      <c r="CW156" s="3">
        <f>Parameters!CW$159+Parameters!CW$160*LN(Parameters!$B$125+Temperatures!$G156-Temperatures!$G$2-18.825)</f>
        <v>1.1799400721911095</v>
      </c>
      <c r="CX156" s="3">
        <f>Parameters!CX$159+Parameters!CX$160*LN(Parameters!$B$125+Temperatures!$G156-Temperatures!$G$2-18.825)</f>
        <v>0.82972371853009153</v>
      </c>
      <c r="CY156" s="3">
        <f>Parameters!CY$159+Parameters!CY$160*LN(Parameters!$B$125+Temperatures!$G156-Temperatures!$G$2-18.825)</f>
        <v>1.2009717716922297</v>
      </c>
      <c r="CZ156" s="3">
        <f>Parameters!CZ$159+Parameters!CZ$160*LN(Parameters!$B$125+Temperatures!$G156-Temperatures!$G$2-18.825)</f>
        <v>1.0175615267270854</v>
      </c>
      <c r="DA156" s="3">
        <f>Parameters!DA$159+Parameters!DA$160*LN(Parameters!$B$125+Temperatures!$G156-Temperatures!$G$2-18.825)</f>
        <v>0.32778080975242907</v>
      </c>
      <c r="DB156" s="3">
        <f>Parameters!DB$159+Parameters!DB$160*LN(Parameters!$B$125+Temperatures!$G156-Temperatures!$G$2-18.825)</f>
        <v>1.2404931101325267</v>
      </c>
      <c r="DC156" s="3">
        <f>Parameters!DC$159+Parameters!DC$160*LN(Parameters!$B$125+Temperatures!$G156-Temperatures!$G$2-18.825)</f>
        <v>0.67512363913267182</v>
      </c>
      <c r="DD156" s="3">
        <f>Parameters!DD$159+Parameters!DD$160*LN(Parameters!$B$125+Temperatures!$G156-Temperatures!$G$2-18.825)</f>
        <v>0.39863705744421768</v>
      </c>
      <c r="DE156" s="3">
        <f>Parameters!DE$159+Parameters!DE$160*LN(Parameters!$B$125+Temperatures!$G156-Temperatures!$G$2-18.825)</f>
        <v>0.49407126254739892</v>
      </c>
      <c r="DF156" s="3">
        <f>Parameters!DF$159+Parameters!DF$160*LN(Parameters!$B$125+Temperatures!$G156-Temperatures!$G$2-18.825)</f>
        <v>0.37806269200795484</v>
      </c>
      <c r="DG156" s="3">
        <f>Parameters!DG$159+Parameters!DG$160*LN(Parameters!$B$125+Temperatures!$G156-Temperatures!$G$2-18.825)</f>
        <v>0.87309357647914554</v>
      </c>
      <c r="DH156" s="3">
        <f>Parameters!DH$159+Parameters!DH$160*LN(Parameters!$B$125+Temperatures!$G156-Temperatures!$G$2-18.825)</f>
        <v>0.55065109040669835</v>
      </c>
      <c r="DI156" s="3">
        <f>Parameters!DI$159+Parameters!DI$160*LN(Parameters!$B$125+Temperatures!$G156-Temperatures!$G$2-18.825)</f>
        <v>1.0159668738320284</v>
      </c>
      <c r="DJ156" s="3">
        <f>Parameters!DJ$159+Parameters!DJ$160*LN(Parameters!$B$125+Temperatures!$G156-Temperatures!$G$2-18.825)</f>
        <v>0.97503738164808185</v>
      </c>
      <c r="DK156" s="3">
        <f>Parameters!DK$159+Parameters!DK$160*LN(Parameters!$B$125+Temperatures!$G156-Temperatures!$G$2-18.825)</f>
        <v>0.55884264505743075</v>
      </c>
      <c r="DL156" s="3">
        <f>Parameters!DL$159+Parameters!DL$160*LN(Parameters!$B$125+Temperatures!$G156-Temperatures!$G$2-18.825)</f>
        <v>1.3493087479658432</v>
      </c>
      <c r="DM156" s="3">
        <f>Parameters!DM$159+Parameters!DM$160*LN(Parameters!$B$125+Temperatures!$G156-Temperatures!$G$2-18.825)</f>
        <v>1.2380014445641812</v>
      </c>
      <c r="DN156" s="3">
        <f>Parameters!DN$159+Parameters!DN$160*LN(Parameters!$B$125+Temperatures!$G156-Temperatures!$G$2-18.825)</f>
        <v>0.52634936573875324</v>
      </c>
      <c r="DO156" s="3">
        <f>Parameters!DO$159+Parameters!DO$160*LN(Parameters!$B$125+Temperatures!$G156-Temperatures!$G$2-18.825)</f>
        <v>6.3894955359301162E-2</v>
      </c>
      <c r="DP156" s="3">
        <f>Parameters!DP$159+Parameters!DP$160*LN(Parameters!$B$125+Temperatures!$G156-Temperatures!$G$2-18.825)</f>
        <v>1.1696193392506358</v>
      </c>
      <c r="DQ156" s="3">
        <f>Parameters!DQ$159+Parameters!DQ$160*LN(Parameters!$B$125+Temperatures!$G156-Temperatures!$G$2-18.825)</f>
        <v>1.3563111211602608</v>
      </c>
      <c r="DR156" s="3">
        <f>Parameters!DR$159+Parameters!DR$160*LN(Parameters!$B$125+Temperatures!$G156-Temperatures!$G$2-18.825)</f>
        <v>1.2342867323702422</v>
      </c>
      <c r="DS156" s="3">
        <f>Parameters!DS$159+Parameters!DS$160*LN(Parameters!$B$125+Temperatures!$G156-Temperatures!$G$2-18.825)</f>
        <v>1.0431979657836317</v>
      </c>
      <c r="DT156" s="3">
        <f>Parameters!DT$159+Parameters!DT$160*LN(Parameters!$B$125+Temperatures!$G156-Temperatures!$G$2-18.825)</f>
        <v>1.103561633068415</v>
      </c>
      <c r="DU156" s="3">
        <f>Parameters!DU$159+Parameters!DU$160*LN(Parameters!$B$125+Temperatures!$G156-Temperatures!$G$2-18.825)</f>
        <v>1.2725017393984785</v>
      </c>
      <c r="DV156" s="3">
        <f>Parameters!DV$159+Parameters!DV$160*LN(Parameters!$B$125+Temperatures!$G156-Temperatures!$G$2-18.825)</f>
        <v>1.08732975488585</v>
      </c>
      <c r="DW156" s="3">
        <f>Parameters!DW$159+Parameters!DW$160*LN(Parameters!$B$125+Temperatures!$G156-Temperatures!$G$2-18.825)</f>
        <v>1.0098684960171342</v>
      </c>
      <c r="DX156" s="3">
        <f>Parameters!DX$159+Parameters!DX$160*LN(Parameters!$B$125+Temperatures!$G156-Temperatures!$G$2-18.825)</f>
        <v>1.3849655170122237</v>
      </c>
      <c r="DY156" s="3">
        <f>Parameters!DY$159+Parameters!DY$160*LN(Parameters!$B$125+Temperatures!$G156-Temperatures!$G$2-18.825)</f>
        <v>1.2905442441904116</v>
      </c>
      <c r="DZ156" s="3">
        <f>Parameters!DZ$159+Parameters!DZ$160*LN(Parameters!$B$125+Temperatures!$G156-Temperatures!$G$2-18.825)</f>
        <v>1.2091527956532906</v>
      </c>
      <c r="EA156" s="3">
        <f>Parameters!EA$159+Parameters!EA$160*LN(Parameters!$B$125+Temperatures!$G156-Temperatures!$G$2-18.825)</f>
        <v>0.5093315326448008</v>
      </c>
      <c r="EB156" s="3">
        <f>Parameters!EB$159+Parameters!EB$160*LN(Parameters!$B$125+Temperatures!$G156-Temperatures!$G$2-18.825)</f>
        <v>0.25703268401183282</v>
      </c>
      <c r="EC156" s="3">
        <f>Parameters!EC$159+Parameters!EC$160*LN(Parameters!$B$125+Temperatures!$G156-Temperatures!$G$2-18.825)</f>
        <v>0.98466265082456028</v>
      </c>
      <c r="ED156" s="3">
        <f>Parameters!ED$159+Parameters!ED$160*LN(Parameters!$B$125+Temperatures!$G156-Temperatures!$G$2-18.825)</f>
        <v>1.2590807224081706</v>
      </c>
      <c r="EE156" s="3">
        <f>Parameters!EE$159+Parameters!EE$160*LN(Parameters!$B$125+Temperatures!$G156-Temperatures!$G$2-18.825)</f>
        <v>0.60803456997778094</v>
      </c>
      <c r="EF156" s="3">
        <f>Parameters!EF$159+Parameters!EF$160*LN(Parameters!$B$125+Temperatures!$G156-Temperatures!$G$2-18.825)</f>
        <v>1.2337130719149685</v>
      </c>
      <c r="EG156" s="3">
        <f>Parameters!EG$159+Parameters!EG$160*LN(Parameters!$B$125+Temperatures!$G156-Temperatures!$G$2-18.825)</f>
        <v>1.1556040546293507</v>
      </c>
      <c r="EH156" s="3">
        <f>Parameters!EH$159+Parameters!EH$160*LN(Parameters!$B$125+Temperatures!$G156-Temperatures!$G$2-18.825)</f>
        <v>1.2189899766237011</v>
      </c>
      <c r="EI156" s="3">
        <f>Parameters!EI$159+Parameters!EI$160*LN(Parameters!$B$125+Temperatures!$G156-Temperatures!$G$2-18.825)</f>
        <v>0.89916631894130727</v>
      </c>
      <c r="EJ156" s="3">
        <f>Parameters!EJ$159+Parameters!EJ$160*LN(Parameters!$B$125+Temperatures!$G156-Temperatures!$G$2-18.825)</f>
        <v>1.2235569567049032</v>
      </c>
      <c r="EK156" s="3">
        <f>Parameters!EK$159+Parameters!EK$160*LN(Parameters!$B$125+Temperatures!$G156-Temperatures!$G$2-18.825)</f>
        <v>1.2894117984532156</v>
      </c>
      <c r="EL156" s="3">
        <f>Parameters!EL$159+Parameters!EL$160*LN(Parameters!$B$125+Temperatures!$G156-Temperatures!$G$2-18.825)</f>
        <v>1.1314768726336384</v>
      </c>
      <c r="EM156" s="3">
        <f>Parameters!EM$159+Parameters!EM$160*LN(Parameters!$B$125+Temperatures!$G156-Temperatures!$G$2-18.825)</f>
        <v>0.46199149332806999</v>
      </c>
      <c r="EN156" s="3">
        <f>Parameters!EN$159+Parameters!EN$160*LN(Parameters!$B$125+Temperatures!$G156-Temperatures!$G$2-18.825)</f>
        <v>1.1765710105893521</v>
      </c>
      <c r="EO156" s="3">
        <f>Parameters!EO$159+Parameters!EO$160*LN(Parameters!$B$125+Temperatures!$G156-Temperatures!$G$2-18.825)</f>
        <v>0.47383181908260952</v>
      </c>
      <c r="EP156" s="3">
        <f>Parameters!EP$159+Parameters!EP$160*LN(Parameters!$B$125+Temperatures!$G156-Temperatures!$G$2-18.825)</f>
        <v>0.74733394207430026</v>
      </c>
      <c r="EQ156" s="3">
        <f>Parameters!EQ$159+Parameters!EQ$160*LN(Parameters!$B$125+Temperatures!$G156-Temperatures!$G$2-18.825)</f>
        <v>1.1365212944160923</v>
      </c>
      <c r="ER156" s="3">
        <f>Parameters!ER$159+Parameters!ER$160*LN(Parameters!$B$125+Temperatures!$G156-Temperatures!$G$2-18.825)</f>
        <v>0.98159140292703628</v>
      </c>
      <c r="ES156" s="3">
        <f>Parameters!ES$159+Parameters!ES$160*LN(Parameters!$B$125+Temperatures!$G156-Temperatures!$G$2-18.825)</f>
        <v>1.3344758317878811</v>
      </c>
      <c r="ET156" s="3">
        <f>Parameters!ET$159+Parameters!ET$160*LN(Parameters!$B$125+Temperatures!$G156-Temperatures!$G$2-18.825)</f>
        <v>0.77319497676796956</v>
      </c>
      <c r="EU156" s="3">
        <f>Parameters!EU$159+Parameters!EU$160*LN(Parameters!$B$125+Temperatures!$G156-Temperatures!$G$2-18.825)</f>
        <v>0.53466377830977108</v>
      </c>
      <c r="EV156" s="3">
        <f>Parameters!EV$159+Parameters!EV$160*LN(Parameters!$B$125+Temperatures!$G156-Temperatures!$G$2-18.825)</f>
        <v>0.30495695822852603</v>
      </c>
      <c r="EW156" s="3">
        <f>Parameters!EW$159+Parameters!EW$160*LN(Parameters!$B$125+Temperatures!$G156-Temperatures!$G$2-18.825)</f>
        <v>0.94679255649625937</v>
      </c>
      <c r="EX156" s="3">
        <f>Parameters!EX$159+Parameters!EX$160*LN(Parameters!$B$125+Temperatures!$G156-Temperatures!$G$2-18.825)</f>
        <v>1.2484524241613519</v>
      </c>
      <c r="EY156" s="3">
        <f>Parameters!EY$159+Parameters!EY$160*LN(Parameters!$B$125+Temperatures!$G156-Temperatures!$G$2-18.825)</f>
        <v>1.3926799973161368</v>
      </c>
      <c r="EZ156" s="3">
        <f>Parameters!EZ$159+Parameters!EZ$160*LN(Parameters!$B$125+Temperatures!$G156-Temperatures!$G$2-18.825)</f>
        <v>1.2802078805312918</v>
      </c>
      <c r="FA156" s="3">
        <f>Parameters!FA$159+Parameters!FA$160*LN(Parameters!$B$125+Temperatures!$G156-Temperatures!$G$2-18.825)</f>
        <v>1.1665433105918872</v>
      </c>
      <c r="FB156" s="3">
        <f>Parameters!FB$159+Parameters!FB$160*LN(Parameters!$B$125+Temperatures!$G156-Temperatures!$G$2-18.825)</f>
        <v>1.2278461514213763</v>
      </c>
      <c r="FC156" s="3">
        <f>Parameters!FC$159+Parameters!FC$160*LN(Parameters!$B$125+Temperatures!$G156-Temperatures!$G$2-18.825)</f>
        <v>1.1775840563400941</v>
      </c>
      <c r="FD156" s="3">
        <f>Parameters!FD$159+Parameters!FD$160*LN(Parameters!$B$125+Temperatures!$G156-Temperatures!$G$2-18.825)</f>
        <v>0.58265034958710504</v>
      </c>
      <c r="FE156" s="3">
        <f>Parameters!FE$159+Parameters!FE$160*LN(Parameters!$B$125+Temperatures!$G156-Temperatures!$G$2-18.825)</f>
        <v>1.2861039349861585</v>
      </c>
      <c r="FF156" s="3">
        <f>Parameters!FF$159+Parameters!FF$160*LN(Parameters!$B$125+Temperatures!$G156-Temperatures!$G$2-18.825)</f>
        <v>0.60189411607987675</v>
      </c>
      <c r="FG156" s="3">
        <f>Parameters!FG$159+Parameters!FG$160*LN(Parameters!$B$125+Temperatures!$G156-Temperatures!$G$2-18.825)</f>
        <v>1.3394654946240323</v>
      </c>
      <c r="FH156" s="3">
        <f>Parameters!FH$159+Parameters!FH$160*LN(Parameters!$B$125+Temperatures!$G156-Temperatures!$G$2-18.825)</f>
        <v>1.0104110372621429</v>
      </c>
      <c r="FI156" s="3">
        <f>Parameters!FI$159+Parameters!FI$160*LN(Parameters!$B$125+Temperatures!$G156-Temperatures!$G$2-18.825)</f>
        <v>1.2907649872217979</v>
      </c>
      <c r="FJ156" s="3">
        <f>Parameters!FJ$159+Parameters!FJ$160*LN(Parameters!$B$125+Temperatures!$G156-Temperatures!$G$2-18.825)</f>
        <v>0.45399839152592658</v>
      </c>
      <c r="FK156" s="3">
        <f>Parameters!FK$159+Parameters!FK$160*LN(Parameters!$B$125+Temperatures!$G156-Temperatures!$G$2-18.825)</f>
        <v>0.50983283161811654</v>
      </c>
      <c r="FL156" s="3">
        <f>Parameters!FL$159+Parameters!FL$160*LN(Parameters!$B$125+Temperatures!$G156-Temperatures!$G$2-18.825)</f>
        <v>0.34454179733396678</v>
      </c>
      <c r="FM156" s="3">
        <f>Parameters!FM$159+Parameters!FM$160*LN(Parameters!$B$125+Temperatures!$G156-Temperatures!$G$2-18.825)</f>
        <v>0.9018631969667702</v>
      </c>
      <c r="FN156" s="3">
        <f>Parameters!FN$159+Parameters!FN$160*LN(Parameters!$B$125+Temperatures!$G156-Temperatures!$G$2-18.825)</f>
        <v>1.3592172634676301</v>
      </c>
      <c r="FO156" s="3">
        <f>Parameters!FO$159+Parameters!FO$160*LN(Parameters!$B$125+Temperatures!$G156-Temperatures!$G$2-18.825)</f>
        <v>1.2885385063033108</v>
      </c>
      <c r="FP156" s="3">
        <f>Parameters!FP$159+Parameters!FP$160*LN(Parameters!$B$125+Temperatures!$G156-Temperatures!$G$2-18.825)</f>
        <v>1.3075068296548513</v>
      </c>
      <c r="FQ156" s="3">
        <f>Parameters!FQ$159+Parameters!FQ$160*LN(Parameters!$B$125+Temperatures!$G156-Temperatures!$G$2-18.825)</f>
        <v>0.61648164096943492</v>
      </c>
      <c r="FR156" s="3">
        <f>Parameters!FR$159+Parameters!FR$160*LN(Parameters!$B$125+Temperatures!$G156-Temperatures!$G$2-18.825)</f>
        <v>0.80074698584595239</v>
      </c>
      <c r="FS156" s="3">
        <f>Parameters!FS$159+Parameters!FS$160*LN(Parameters!$B$125+Temperatures!$G156-Temperatures!$G$2-18.825)</f>
        <v>1.154361189046506</v>
      </c>
      <c r="FT156" s="3">
        <f>Parameters!FT$159+Parameters!FT$160*LN(Parameters!$B$125+Temperatures!$G156-Temperatures!$G$2-18.825)</f>
        <v>1.0382673670079712</v>
      </c>
      <c r="FU156" s="3">
        <f>Parameters!FU$159+Parameters!FU$160*LN(Parameters!$B$125+Temperatures!$G156-Temperatures!$G$2-18.825)</f>
        <v>1.2646699907587398</v>
      </c>
      <c r="FV156" s="3">
        <f>Parameters!FV$159+Parameters!FV$160*LN(Parameters!$B$125+Temperatures!$G156-Temperatures!$G$2-18.825)</f>
        <v>0.90910029966832373</v>
      </c>
      <c r="FW156" s="3">
        <f>Parameters!FW$159+Parameters!FW$160*LN(Parameters!$B$125+Temperatures!$G156-Temperatures!$G$2-18.825)</f>
        <v>0.6817906368906359</v>
      </c>
      <c r="FX156" s="3">
        <f>Parameters!FX$159+Parameters!FX$160*LN(Parameters!$B$125+Temperatures!$G156-Temperatures!$G$2-18.825)</f>
        <v>1.1727585565177536</v>
      </c>
      <c r="FY156" s="3">
        <f>Parameters!FY$159+Parameters!FY$160*LN(Parameters!$B$125+Temperatures!$G156-Temperatures!$G$2-18.825)</f>
        <v>0.96825598807467395</v>
      </c>
      <c r="FZ156" s="3">
        <f>Parameters!FZ$159+Parameters!FZ$160*LN(Parameters!$B$125+Temperatures!$G156-Temperatures!$G$2-18.825)</f>
        <v>1.1189227892554843</v>
      </c>
      <c r="GA156" s="3">
        <f>Parameters!GA$159+Parameters!GA$160*LN(Parameters!$B$125+Temperatures!$G156-Temperatures!$G$2-18.825)</f>
        <v>1.1136840321437098</v>
      </c>
      <c r="GB156" s="3">
        <f>Parameters!GB$159+Parameters!GB$160*LN(Parameters!$B$125+Temperatures!$G156-Temperatures!$G$2-18.825)</f>
        <v>0.48756981140153782</v>
      </c>
      <c r="GC156" s="3">
        <f>Parameters!GC$159+Parameters!GC$160*LN(Parameters!$B$125+Temperatures!$G156-Temperatures!$G$2-18.825)</f>
        <v>0.85282084890364851</v>
      </c>
      <c r="GD156" s="3">
        <f>Parameters!GD$159+Parameters!GD$160*LN(Parameters!$B$125+Temperatures!$G156-Temperatures!$G$2-18.825)</f>
        <v>0.72739705397626542</v>
      </c>
      <c r="GE156" s="3">
        <f>Parameters!GE$159+Parameters!GE$160*LN(Parameters!$B$125+Temperatures!$G156-Temperatures!$G$2-18.825)</f>
        <v>0.70850287620061747</v>
      </c>
      <c r="GF156" s="3">
        <f>Parameters!GF$159+Parameters!GF$160*LN(Parameters!$B$125+Temperatures!$G156-Temperatures!$G$2-18.825)</f>
        <v>1.2051767620889351</v>
      </c>
      <c r="GG156" s="3">
        <f>Parameters!GG$159+Parameters!GG$160*LN(Parameters!$B$125+Temperatures!$G156-Temperatures!$G$2-18.825)</f>
        <v>1.2333204788403</v>
      </c>
      <c r="GH156" s="3">
        <f>Parameters!GH$159+Parameters!GH$160*LN(Parameters!$B$125+Temperatures!$G156-Temperatures!$G$2-18.825)</f>
        <v>1.0991935135721584</v>
      </c>
      <c r="GI156" s="3">
        <f>Parameters!GI$159+Parameters!GI$160*LN(Parameters!$B$125+Temperatures!$G156-Temperatures!$G$2-18.825)</f>
        <v>1.2075494203481638</v>
      </c>
      <c r="GJ156" s="3">
        <f>Parameters!GJ$159+Parameters!GJ$160*LN(Parameters!$B$125+Temperatures!$G156-Temperatures!$G$2-18.825)</f>
        <v>1.015106031330012</v>
      </c>
      <c r="GK156" s="3">
        <f>Parameters!GK$159+Parameters!GK$160*LN(Parameters!$B$125+Temperatures!$G156-Temperatures!$G$2-18.825)</f>
        <v>0.91728886976642454</v>
      </c>
      <c r="GL156" s="3">
        <f>Parameters!GL$159+Parameters!GL$160*LN(Parameters!$B$125+Temperatures!$G156-Temperatures!$G$2-18.825)</f>
        <v>1.0988304812748912</v>
      </c>
      <c r="GM156" s="3">
        <f>Parameters!GM$159+Parameters!GM$160*LN(Parameters!$B$125+Temperatures!$G156-Temperatures!$G$2-18.825)</f>
        <v>1.047214988760194</v>
      </c>
    </row>
    <row r="157" spans="1:195">
      <c r="A157">
        <v>2165</v>
      </c>
      <c r="B157" s="3">
        <f>Parameters!B$159+Parameters!B$160*LN(Parameters!$B$125+Temperatures!$G157-Temperatures!$G$2-18.825)</f>
        <v>0.68019585714990116</v>
      </c>
      <c r="C157" s="3">
        <f>Parameters!C$159+Parameters!C$160*LN(Parameters!$B$125+Temperatures!$G157-Temperatures!$G$2-18.825)</f>
        <v>1.0899775395146383</v>
      </c>
      <c r="D157" s="3">
        <f>Parameters!D$159+Parameters!D$160*LN(Parameters!$B$125+Temperatures!$G157-Temperatures!$G$2-18.825)</f>
        <v>0.64752540527295921</v>
      </c>
      <c r="E157" s="3">
        <f>Parameters!E$159+Parameters!E$160*LN(Parameters!$B$125+Temperatures!$G157-Temperatures!$G$2-18.825)</f>
        <v>0.28452444819741257</v>
      </c>
      <c r="F157" s="3">
        <f>Parameters!F$159+Parameters!F$160*LN(Parameters!$B$125+Temperatures!$G157-Temperatures!$G$2-18.825)</f>
        <v>1.3093705808977478</v>
      </c>
      <c r="G157" s="3">
        <f>Parameters!G$159+Parameters!G$160*LN(Parameters!$B$125+Temperatures!$G157-Temperatures!$G$2-18.825)</f>
        <v>0.86680940773292325</v>
      </c>
      <c r="H157" s="3">
        <f>Parameters!H$159+Parameters!H$160*LN(Parameters!$B$125+Temperatures!$G157-Temperatures!$G$2-18.825)</f>
        <v>0.48333108659319918</v>
      </c>
      <c r="I157" s="3">
        <f>Parameters!I$159+Parameters!I$160*LN(Parameters!$B$125+Temperatures!$G157-Temperatures!$G$2-18.825)</f>
        <v>1.2586503217270808</v>
      </c>
      <c r="J157" s="3">
        <f>Parameters!J$159+Parameters!J$160*LN(Parameters!$B$125+Temperatures!$G157-Temperatures!$G$2-18.825)</f>
        <v>0.84350051758919264</v>
      </c>
      <c r="K157" s="3">
        <f>Parameters!K$159+Parameters!K$160*LN(Parameters!$B$125+Temperatures!$G157-Temperatures!$G$2-18.825)</f>
        <v>0.44705497698172636</v>
      </c>
      <c r="L157" s="3">
        <f>Parameters!L$159+Parameters!L$160*LN(Parameters!$B$125+Temperatures!$G157-Temperatures!$G$2-18.825)</f>
        <v>0.71093859395474546</v>
      </c>
      <c r="M157" s="3">
        <f>Parameters!M$159+Parameters!M$160*LN(Parameters!$B$125+Temperatures!$G157-Temperatures!$G$2-18.825)</f>
        <v>1.0317905731504324</v>
      </c>
      <c r="N157" s="3">
        <f>Parameters!N$159+Parameters!N$160*LN(Parameters!$B$125+Temperatures!$G157-Temperatures!$G$2-18.825)</f>
        <v>0.52277581001185336</v>
      </c>
      <c r="O157" s="3">
        <f>Parameters!O$159+Parameters!O$160*LN(Parameters!$B$125+Temperatures!$G157-Temperatures!$G$2-18.825)</f>
        <v>1.3129091604054204</v>
      </c>
      <c r="P157" s="3">
        <f>Parameters!P$159+Parameters!P$160*LN(Parameters!$B$125+Temperatures!$G157-Temperatures!$G$2-18.825)</f>
        <v>1.3557456908595347</v>
      </c>
      <c r="Q157" s="3">
        <f>Parameters!Q$159+Parameters!Q$160*LN(Parameters!$B$125+Temperatures!$G157-Temperatures!$G$2-18.825)</f>
        <v>1.2295437291966811</v>
      </c>
      <c r="R157" s="3">
        <f>Parameters!R$159+Parameters!R$160*LN(Parameters!$B$125+Temperatures!$G157-Temperatures!$G$2-18.825)</f>
        <v>0.58593361711232461</v>
      </c>
      <c r="S157" s="3">
        <f>Parameters!S$159+Parameters!S$160*LN(Parameters!$B$125+Temperatures!$G157-Temperatures!$G$2-18.825)</f>
        <v>1.3362475278141794</v>
      </c>
      <c r="T157" s="3">
        <f>Parameters!T$159+Parameters!T$160*LN(Parameters!$B$125+Temperatures!$G157-Temperatures!$G$2-18.825)</f>
        <v>1.1977048581531364</v>
      </c>
      <c r="U157" s="3">
        <f>Parameters!U$159+Parameters!U$160*LN(Parameters!$B$125+Temperatures!$G157-Temperatures!$G$2-18.825)</f>
        <v>0.52531227018584592</v>
      </c>
      <c r="V157" s="3">
        <f>Parameters!V$159+Parameters!V$160*LN(Parameters!$B$125+Temperatures!$G157-Temperatures!$G$2-18.825)</f>
        <v>0.40267639444649073</v>
      </c>
      <c r="W157" s="3">
        <f>Parameters!W$159+Parameters!W$160*LN(Parameters!$B$125+Temperatures!$G157-Temperatures!$G$2-18.825)</f>
        <v>1.2223353005669775</v>
      </c>
      <c r="X157" s="3">
        <f>Parameters!X$159+Parameters!X$160*LN(Parameters!$B$125+Temperatures!$G157-Temperatures!$G$2-18.825)</f>
        <v>1.1065871662523263</v>
      </c>
      <c r="Y157" s="3">
        <f>Parameters!Y$159+Parameters!Y$160*LN(Parameters!$B$125+Temperatures!$G157-Temperatures!$G$2-18.825)</f>
        <v>0.8399427836112362</v>
      </c>
      <c r="Z157" s="3">
        <f>Parameters!Z$159+Parameters!Z$160*LN(Parameters!$B$125+Temperatures!$G157-Temperatures!$G$2-18.825)</f>
        <v>1.1355435446917785</v>
      </c>
      <c r="AA157" s="3">
        <f>Parameters!AA$159+Parameters!AA$160*LN(Parameters!$B$125+Temperatures!$G157-Temperatures!$G$2-18.825)</f>
        <v>1.2585927915906268</v>
      </c>
      <c r="AB157" s="3">
        <f>Parameters!AB$159+Parameters!AB$160*LN(Parameters!$B$125+Temperatures!$G157-Temperatures!$G$2-18.825)</f>
        <v>1.2958403104554062</v>
      </c>
      <c r="AC157" s="3">
        <f>Parameters!AC$159+Parameters!AC$160*LN(Parameters!$B$125+Temperatures!$G157-Temperatures!$G$2-18.825)</f>
        <v>0.66704229642430324</v>
      </c>
      <c r="AD157" s="3">
        <f>Parameters!AD$159+Parameters!AD$160*LN(Parameters!$B$125+Temperatures!$G157-Temperatures!$G$2-18.825)</f>
        <v>1.1025649756739526</v>
      </c>
      <c r="AE157" s="3">
        <f>Parameters!AE$159+Parameters!AE$160*LN(Parameters!$B$125+Temperatures!$G157-Temperatures!$G$2-18.825)</f>
        <v>1.240511201734698</v>
      </c>
      <c r="AF157" s="3">
        <f>Parameters!AF$159+Parameters!AF$160*LN(Parameters!$B$125+Temperatures!$G157-Temperatures!$G$2-18.825)</f>
        <v>0.38234305927552009</v>
      </c>
      <c r="AG157" s="3">
        <f>Parameters!AG$159+Parameters!AG$160*LN(Parameters!$B$125+Temperatures!$G157-Temperatures!$G$2-18.825)</f>
        <v>0.44036837323303407</v>
      </c>
      <c r="AH157" s="3">
        <f>Parameters!AH$159+Parameters!AH$160*LN(Parameters!$B$125+Temperatures!$G157-Temperatures!$G$2-18.825)</f>
        <v>0.63938423310734327</v>
      </c>
      <c r="AI157" s="3">
        <f>Parameters!AI$159+Parameters!AI$160*LN(Parameters!$B$125+Temperatures!$G157-Temperatures!$G$2-18.825)</f>
        <v>0.76111851055788649</v>
      </c>
      <c r="AJ157" s="3">
        <f>Parameters!AJ$159+Parameters!AJ$160*LN(Parameters!$B$125+Temperatures!$G157-Temperatures!$G$2-18.825)</f>
        <v>1.2592934071037443</v>
      </c>
      <c r="AK157" s="3">
        <f>Parameters!AK$159+Parameters!AK$160*LN(Parameters!$B$125+Temperatures!$G157-Temperatures!$G$2-18.825)</f>
        <v>1.2140490238905401</v>
      </c>
      <c r="AL157" s="3">
        <f>Parameters!AL$159+Parameters!AL$160*LN(Parameters!$B$125+Temperatures!$G157-Temperatures!$G$2-18.825)</f>
        <v>1.1812249611017984</v>
      </c>
      <c r="AM157" s="3">
        <f>Parameters!AM$159+Parameters!AM$160*LN(Parameters!$B$125+Temperatures!$G157-Temperatures!$G$2-18.825)</f>
        <v>1.2041716018082884</v>
      </c>
      <c r="AN157" s="3">
        <f>Parameters!AN$159+Parameters!AN$160*LN(Parameters!$B$125+Temperatures!$G157-Temperatures!$G$2-18.825)</f>
        <v>1.0113821495697595</v>
      </c>
      <c r="AO157" s="3">
        <f>Parameters!AO$159+Parameters!AO$160*LN(Parameters!$B$125+Temperatures!$G157-Temperatures!$G$2-18.825)</f>
        <v>1.1720288734370448</v>
      </c>
      <c r="AP157" s="3">
        <f>Parameters!AP$159+Parameters!AP$160*LN(Parameters!$B$125+Temperatures!$G157-Temperatures!$G$2-18.825)</f>
        <v>1.0212825862975436</v>
      </c>
      <c r="AQ157" s="3">
        <f>Parameters!AQ$159+Parameters!AQ$160*LN(Parameters!$B$125+Temperatures!$G157-Temperatures!$G$2-18.825)</f>
        <v>1.0955900366256277</v>
      </c>
      <c r="AR157" s="3">
        <f>Parameters!AR$159+Parameters!AR$160*LN(Parameters!$B$125+Temperatures!$G157-Temperatures!$G$2-18.825)</f>
        <v>1.2279836288489168</v>
      </c>
      <c r="AS157" s="3">
        <f>Parameters!AS$159+Parameters!AS$160*LN(Parameters!$B$125+Temperatures!$G157-Temperatures!$G$2-18.825)</f>
        <v>0.91303905346777359</v>
      </c>
      <c r="AT157" s="3">
        <f>Parameters!AT$159+Parameters!AT$160*LN(Parameters!$B$125+Temperatures!$G157-Temperatures!$G$2-18.825)</f>
        <v>0.45715627143239945</v>
      </c>
      <c r="AU157" s="3">
        <f>Parameters!AU$159+Parameters!AU$160*LN(Parameters!$B$125+Temperatures!$G157-Temperatures!$G$2-18.825)</f>
        <v>0.49222547453483273</v>
      </c>
      <c r="AV157" s="3">
        <f>Parameters!AV$159+Parameters!AV$160*LN(Parameters!$B$125+Temperatures!$G157-Temperatures!$G$2-18.825)</f>
        <v>1.3924521062454025</v>
      </c>
      <c r="AW157" s="3">
        <f>Parameters!AW$159+Parameters!AW$160*LN(Parameters!$B$125+Temperatures!$G157-Temperatures!$G$2-18.825)</f>
        <v>1.1072133731561984</v>
      </c>
      <c r="AX157" s="3">
        <f>Parameters!AX$159+Parameters!AX$160*LN(Parameters!$B$125+Temperatures!$G157-Temperatures!$G$2-18.825)</f>
        <v>0.44147942498215559</v>
      </c>
      <c r="AY157" s="3">
        <f>Parameters!AY$159+Parameters!AY$160*LN(Parameters!$B$125+Temperatures!$G157-Temperatures!$G$2-18.825)</f>
        <v>1.1995862225249274</v>
      </c>
      <c r="AZ157" s="3">
        <f>Parameters!AZ$159+Parameters!AZ$160*LN(Parameters!$B$125+Temperatures!$G157-Temperatures!$G$2-18.825)</f>
        <v>0.85036910624327122</v>
      </c>
      <c r="BA157" s="3">
        <f>Parameters!BA$159+Parameters!BA$160*LN(Parameters!$B$125+Temperatures!$G157-Temperatures!$G$2-18.825)</f>
        <v>1.0129319149664087</v>
      </c>
      <c r="BB157" s="3">
        <f>Parameters!BB$159+Parameters!BB$160*LN(Parameters!$B$125+Temperatures!$G157-Temperatures!$G$2-18.825)</f>
        <v>1.0789731249948376</v>
      </c>
      <c r="BC157" s="3">
        <f>Parameters!BC$159+Parameters!BC$160*LN(Parameters!$B$125+Temperatures!$G157-Temperatures!$G$2-18.825)</f>
        <v>1.1100941498018171</v>
      </c>
      <c r="BD157" s="3">
        <f>Parameters!BD$159+Parameters!BD$160*LN(Parameters!$B$125+Temperatures!$G157-Temperatures!$G$2-18.825)</f>
        <v>1.0980812043934591</v>
      </c>
      <c r="BE157" s="3">
        <f>Parameters!BE$159+Parameters!BE$160*LN(Parameters!$B$125+Temperatures!$G157-Temperatures!$G$2-18.825)</f>
        <v>0.72839646491819365</v>
      </c>
      <c r="BF157" s="3">
        <f>Parameters!BF$159+Parameters!BF$160*LN(Parameters!$B$125+Temperatures!$G157-Temperatures!$G$2-18.825)</f>
        <v>0.34762070271406736</v>
      </c>
      <c r="BG157" s="3">
        <f>Parameters!BG$159+Parameters!BG$160*LN(Parameters!$B$125+Temperatures!$G157-Temperatures!$G$2-18.825)</f>
        <v>0.97048085655188632</v>
      </c>
      <c r="BH157" s="3">
        <f>Parameters!BH$159+Parameters!BH$160*LN(Parameters!$B$125+Temperatures!$G157-Temperatures!$G$2-18.825)</f>
        <v>0.27874385893500436</v>
      </c>
      <c r="BI157" s="3">
        <f>Parameters!BI$159+Parameters!BI$160*LN(Parameters!$B$125+Temperatures!$G157-Temperatures!$G$2-18.825)</f>
        <v>1.1211482074774155</v>
      </c>
      <c r="BJ157" s="3">
        <f>Parameters!BJ$159+Parameters!BJ$160*LN(Parameters!$B$125+Temperatures!$G157-Temperatures!$G$2-18.825)</f>
        <v>0.57947840394205419</v>
      </c>
      <c r="BK157" s="3">
        <f>Parameters!BK$159+Parameters!BK$160*LN(Parameters!$B$125+Temperatures!$G157-Temperatures!$G$2-18.825)</f>
        <v>1.2811316380848663</v>
      </c>
      <c r="BL157" s="3">
        <f>Parameters!BL$159+Parameters!BL$160*LN(Parameters!$B$125+Temperatures!$G157-Temperatures!$G$2-18.825)</f>
        <v>1.2260556609549693</v>
      </c>
      <c r="BM157" s="3">
        <f>Parameters!BM$159+Parameters!BM$160*LN(Parameters!$B$125+Temperatures!$G157-Temperatures!$G$2-18.825)</f>
        <v>0.48080166180892214</v>
      </c>
      <c r="BN157" s="3">
        <f>Parameters!BN$159+Parameters!BN$160*LN(Parameters!$B$125+Temperatures!$G157-Temperatures!$G$2-18.825)</f>
        <v>0.53429094306706881</v>
      </c>
      <c r="BO157" s="3">
        <f>Parameters!BO$159+Parameters!BO$160*LN(Parameters!$B$125+Temperatures!$G157-Temperatures!$G$2-18.825)</f>
        <v>1.291264027928231</v>
      </c>
      <c r="BP157" s="3">
        <f>Parameters!BP$159+Parameters!BP$160*LN(Parameters!$B$125+Temperatures!$G157-Temperatures!$G$2-18.825)</f>
        <v>1.2134347016199594</v>
      </c>
      <c r="BQ157" s="3">
        <f>Parameters!BQ$159+Parameters!BQ$160*LN(Parameters!$B$125+Temperatures!$G157-Temperatures!$G$2-18.825)</f>
        <v>1.1665986499409715</v>
      </c>
      <c r="BR157" s="3">
        <f>Parameters!BR$159+Parameters!BR$160*LN(Parameters!$B$125+Temperatures!$G157-Temperatures!$G$2-18.825)</f>
        <v>1.2880950435092919</v>
      </c>
      <c r="BS157" s="3">
        <f>Parameters!BS$159+Parameters!BS$160*LN(Parameters!$B$125+Temperatures!$G157-Temperatures!$G$2-18.825)</f>
        <v>1.2842868467163187</v>
      </c>
      <c r="BT157" s="3">
        <f>Parameters!BT$159+Parameters!BT$160*LN(Parameters!$B$125+Temperatures!$G157-Temperatures!$G$2-18.825)</f>
        <v>1.1682885277118793</v>
      </c>
      <c r="BU157" s="3">
        <f>Parameters!BU$159+Parameters!BU$160*LN(Parameters!$B$125+Temperatures!$G157-Temperatures!$G$2-18.825)</f>
        <v>0.76935115920460917</v>
      </c>
      <c r="BV157" s="3">
        <f>Parameters!BV$159+Parameters!BV$160*LN(Parameters!$B$125+Temperatures!$G157-Temperatures!$G$2-18.825)</f>
        <v>1.2429740964866172</v>
      </c>
      <c r="BW157" s="3">
        <f>Parameters!BW$159+Parameters!BW$160*LN(Parameters!$B$125+Temperatures!$G157-Temperatures!$G$2-18.825)</f>
        <v>0.99108225303965314</v>
      </c>
      <c r="BX157" s="3">
        <f>Parameters!BX$159+Parameters!BX$160*LN(Parameters!$B$125+Temperatures!$G157-Temperatures!$G$2-18.825)</f>
        <v>1.2476012133080745</v>
      </c>
      <c r="BY157" s="3">
        <f>Parameters!BY$159+Parameters!BY$160*LN(Parameters!$B$125+Temperatures!$G157-Temperatures!$G$2-18.825)</f>
        <v>1.2903317094890905</v>
      </c>
      <c r="BZ157" s="3">
        <f>Parameters!BZ$159+Parameters!BZ$160*LN(Parameters!$B$125+Temperatures!$G157-Temperatures!$G$2-18.825)</f>
        <v>1.1058003757116619</v>
      </c>
      <c r="CA157" s="3">
        <f>Parameters!CA$159+Parameters!CA$160*LN(Parameters!$B$125+Temperatures!$G157-Temperatures!$G$2-18.825)</f>
        <v>1.114326439062254</v>
      </c>
      <c r="CB157" s="3">
        <f>Parameters!CB$159+Parameters!CB$160*LN(Parameters!$B$125+Temperatures!$G157-Temperatures!$G$2-18.825)</f>
        <v>0.59604704833784483</v>
      </c>
      <c r="CC157" s="3">
        <f>Parameters!CC$159+Parameters!CC$160*LN(Parameters!$B$125+Temperatures!$G157-Temperatures!$G$2-18.825)</f>
        <v>1.2107214276797111</v>
      </c>
      <c r="CD157" s="3">
        <f>Parameters!CD$159+Parameters!CD$160*LN(Parameters!$B$125+Temperatures!$G157-Temperatures!$G$2-18.825)</f>
        <v>0.56124663457756208</v>
      </c>
      <c r="CE157" s="3">
        <f>Parameters!CE$159+Parameters!CE$160*LN(Parameters!$B$125+Temperatures!$G157-Temperatures!$G$2-18.825)</f>
        <v>1.2435844669913168</v>
      </c>
      <c r="CF157" s="3">
        <f>Parameters!CF$159+Parameters!CF$160*LN(Parameters!$B$125+Temperatures!$G157-Temperatures!$G$2-18.825)</f>
        <v>1.2323093070521642</v>
      </c>
      <c r="CG157" s="3">
        <f>Parameters!CG$159+Parameters!CG$160*LN(Parameters!$B$125+Temperatures!$G157-Temperatures!$G$2-18.825)</f>
        <v>0.47485185557173759</v>
      </c>
      <c r="CH157" s="3">
        <f>Parameters!CH$159+Parameters!CH$160*LN(Parameters!$B$125+Temperatures!$G157-Temperatures!$G$2-18.825)</f>
        <v>0.80341042300340171</v>
      </c>
      <c r="CI157" s="3">
        <f>Parameters!CI$159+Parameters!CI$160*LN(Parameters!$B$125+Temperatures!$G157-Temperatures!$G$2-18.825)</f>
        <v>1.1331670564017293</v>
      </c>
      <c r="CJ157" s="3">
        <f>Parameters!CJ$159+Parameters!CJ$160*LN(Parameters!$B$125+Temperatures!$G157-Temperatures!$G$2-18.825)</f>
        <v>0.21102958729355165</v>
      </c>
      <c r="CK157" s="3">
        <f>Parameters!CK$159+Parameters!CK$160*LN(Parameters!$B$125+Temperatures!$G157-Temperatures!$G$2-18.825)</f>
        <v>0.9978932051527597</v>
      </c>
      <c r="CL157" s="3">
        <f>Parameters!CL$159+Parameters!CL$160*LN(Parameters!$B$125+Temperatures!$G157-Temperatures!$G$2-18.825)</f>
        <v>0.67618712330096609</v>
      </c>
      <c r="CM157" s="3">
        <f>Parameters!CM$159+Parameters!CM$160*LN(Parameters!$B$125+Temperatures!$G157-Temperatures!$G$2-18.825)</f>
        <v>1.19705766769444</v>
      </c>
      <c r="CN157" s="3">
        <f>Parameters!CN$159+Parameters!CN$160*LN(Parameters!$B$125+Temperatures!$G157-Temperatures!$G$2-18.825)</f>
        <v>0.94101488699371461</v>
      </c>
      <c r="CO157" s="3">
        <f>Parameters!CO$159+Parameters!CO$160*LN(Parameters!$B$125+Temperatures!$G157-Temperatures!$G$2-18.825)</f>
        <v>0.71680159527722775</v>
      </c>
      <c r="CP157" s="3">
        <f>Parameters!CP$159+Parameters!CP$160*LN(Parameters!$B$125+Temperatures!$G157-Temperatures!$G$2-18.825)</f>
        <v>0.42159789088996713</v>
      </c>
      <c r="CQ157" s="3">
        <f>Parameters!CQ$159+Parameters!CQ$160*LN(Parameters!$B$125+Temperatures!$G157-Temperatures!$G$2-18.825)</f>
        <v>1.0333633179611017</v>
      </c>
      <c r="CR157" s="3">
        <f>Parameters!CR$159+Parameters!CR$160*LN(Parameters!$B$125+Temperatures!$G157-Temperatures!$G$2-18.825)</f>
        <v>0.28496956054394412</v>
      </c>
      <c r="CS157" s="3">
        <f>Parameters!CS$159+Parameters!CS$160*LN(Parameters!$B$125+Temperatures!$G157-Temperatures!$G$2-18.825)</f>
        <v>1.3322740144973879</v>
      </c>
      <c r="CT157" s="3">
        <f>Parameters!CT$159+Parameters!CT$160*LN(Parameters!$B$125+Temperatures!$G157-Temperatures!$G$2-18.825)</f>
        <v>1.2096132231903174</v>
      </c>
      <c r="CU157" s="3">
        <f>Parameters!CU$159+Parameters!CU$160*LN(Parameters!$B$125+Temperatures!$G157-Temperatures!$G$2-18.825)</f>
        <v>0.63306771298098252</v>
      </c>
      <c r="CV157" s="3">
        <f>Parameters!CV$159+Parameters!CV$160*LN(Parameters!$B$125+Temperatures!$G157-Temperatures!$G$2-18.825)</f>
        <v>1.2762819694453567</v>
      </c>
      <c r="CW157" s="3">
        <f>Parameters!CW$159+Parameters!CW$160*LN(Parameters!$B$125+Temperatures!$G157-Temperatures!$G$2-18.825)</f>
        <v>1.1798851744636811</v>
      </c>
      <c r="CX157" s="3">
        <f>Parameters!CX$159+Parameters!CX$160*LN(Parameters!$B$125+Temperatures!$G157-Temperatures!$G$2-18.825)</f>
        <v>0.82970786926545359</v>
      </c>
      <c r="CY157" s="3">
        <f>Parameters!CY$159+Parameters!CY$160*LN(Parameters!$B$125+Temperatures!$G157-Temperatures!$G$2-18.825)</f>
        <v>1.2009124367041133</v>
      </c>
      <c r="CZ157" s="3">
        <f>Parameters!CZ$159+Parameters!CZ$160*LN(Parameters!$B$125+Temperatures!$G157-Temperatures!$G$2-18.825)</f>
        <v>1.017526744615028</v>
      </c>
      <c r="DA157" s="3">
        <f>Parameters!DA$159+Parameters!DA$160*LN(Parameters!$B$125+Temperatures!$G157-Temperatures!$G$2-18.825)</f>
        <v>0.32781199278782774</v>
      </c>
      <c r="DB157" s="3">
        <f>Parameters!DB$159+Parameters!DB$160*LN(Parameters!$B$125+Temperatures!$G157-Temperatures!$G$2-18.825)</f>
        <v>1.2404246463185968</v>
      </c>
      <c r="DC157" s="3">
        <f>Parameters!DC$159+Parameters!DC$160*LN(Parameters!$B$125+Temperatures!$G157-Temperatures!$G$2-18.825)</f>
        <v>0.6751230010678817</v>
      </c>
      <c r="DD157" s="3">
        <f>Parameters!DD$159+Parameters!DD$160*LN(Parameters!$B$125+Temperatures!$G157-Temperatures!$G$2-18.825)</f>
        <v>0.39866583122849253</v>
      </c>
      <c r="DE157" s="3">
        <f>Parameters!DE$159+Parameters!DE$160*LN(Parameters!$B$125+Temperatures!$G157-Temperatures!$G$2-18.825)</f>
        <v>0.49408065704040632</v>
      </c>
      <c r="DF157" s="3">
        <f>Parameters!DF$159+Parameters!DF$160*LN(Parameters!$B$125+Temperatures!$G157-Temperatures!$G$2-18.825)</f>
        <v>0.37809540888504467</v>
      </c>
      <c r="DG157" s="3">
        <f>Parameters!DG$159+Parameters!DG$160*LN(Parameters!$B$125+Temperatures!$G157-Temperatures!$G$2-18.825)</f>
        <v>0.87307692880721588</v>
      </c>
      <c r="DH157" s="3">
        <f>Parameters!DH$159+Parameters!DH$160*LN(Parameters!$B$125+Temperatures!$G157-Temperatures!$G$2-18.825)</f>
        <v>0.55066770354413952</v>
      </c>
      <c r="DI157" s="3">
        <f>Parameters!DI$159+Parameters!DI$160*LN(Parameters!$B$125+Temperatures!$G157-Temperatures!$G$2-18.825)</f>
        <v>1.0159226593367281</v>
      </c>
      <c r="DJ157" s="3">
        <f>Parameters!DJ$159+Parameters!DJ$160*LN(Parameters!$B$125+Temperatures!$G157-Temperatures!$G$2-18.825)</f>
        <v>0.97500708732808605</v>
      </c>
      <c r="DK157" s="3">
        <f>Parameters!DK$159+Parameters!DK$160*LN(Parameters!$B$125+Temperatures!$G157-Temperatures!$G$2-18.825)</f>
        <v>0.55885743002795696</v>
      </c>
      <c r="DL157" s="3">
        <f>Parameters!DL$159+Parameters!DL$160*LN(Parameters!$B$125+Temperatures!$G157-Temperatures!$G$2-18.825)</f>
        <v>1.3492514850960071</v>
      </c>
      <c r="DM157" s="3">
        <f>Parameters!DM$159+Parameters!DM$160*LN(Parameters!$B$125+Temperatures!$G157-Temperatures!$G$2-18.825)</f>
        <v>1.2379409295301604</v>
      </c>
      <c r="DN157" s="3">
        <f>Parameters!DN$159+Parameters!DN$160*LN(Parameters!$B$125+Temperatures!$G157-Temperatures!$G$2-18.825)</f>
        <v>0.52636392702926382</v>
      </c>
      <c r="DO157" s="3">
        <f>Parameters!DO$159+Parameters!DO$160*LN(Parameters!$B$125+Temperatures!$G157-Temperatures!$G$2-18.825)</f>
        <v>6.3959500103258571E-2</v>
      </c>
      <c r="DP157" s="3">
        <f>Parameters!DP$159+Parameters!DP$160*LN(Parameters!$B$125+Temperatures!$G157-Temperatures!$G$2-18.825)</f>
        <v>1.1695665606867474</v>
      </c>
      <c r="DQ157" s="3">
        <f>Parameters!DQ$159+Parameters!DQ$160*LN(Parameters!$B$125+Temperatures!$G157-Temperatures!$G$2-18.825)</f>
        <v>1.3562493599305923</v>
      </c>
      <c r="DR157" s="3">
        <f>Parameters!DR$159+Parameters!DR$160*LN(Parameters!$B$125+Temperatures!$G157-Temperatures!$G$2-18.825)</f>
        <v>1.2342159060146805</v>
      </c>
      <c r="DS157" s="3">
        <f>Parameters!DS$159+Parameters!DS$160*LN(Parameters!$B$125+Temperatures!$G157-Temperatures!$G$2-18.825)</f>
        <v>1.0431410149173665</v>
      </c>
      <c r="DT157" s="3">
        <f>Parameters!DT$159+Parameters!DT$160*LN(Parameters!$B$125+Temperatures!$G157-Temperatures!$G$2-18.825)</f>
        <v>1.1035201316837913</v>
      </c>
      <c r="DU157" s="3">
        <f>Parameters!DU$159+Parameters!DU$160*LN(Parameters!$B$125+Temperatures!$G157-Temperatures!$G$2-18.825)</f>
        <v>1.2724332353055154</v>
      </c>
      <c r="DV157" s="3">
        <f>Parameters!DV$159+Parameters!DV$160*LN(Parameters!$B$125+Temperatures!$G157-Temperatures!$G$2-18.825)</f>
        <v>1.0872997989982993</v>
      </c>
      <c r="DW157" s="3">
        <f>Parameters!DW$159+Parameters!DW$160*LN(Parameters!$B$125+Temperatures!$G157-Temperatures!$G$2-18.825)</f>
        <v>1.0098160483464271</v>
      </c>
      <c r="DX157" s="3">
        <f>Parameters!DX$159+Parameters!DX$160*LN(Parameters!$B$125+Temperatures!$G157-Temperatures!$G$2-18.825)</f>
        <v>1.3849026853145858</v>
      </c>
      <c r="DY157" s="3">
        <f>Parameters!DY$159+Parameters!DY$160*LN(Parameters!$B$125+Temperatures!$G157-Temperatures!$G$2-18.825)</f>
        <v>1.2904824503477788</v>
      </c>
      <c r="DZ157" s="3">
        <f>Parameters!DZ$159+Parameters!DZ$160*LN(Parameters!$B$125+Temperatures!$G157-Temperatures!$G$2-18.825)</f>
        <v>1.2090947264649499</v>
      </c>
      <c r="EA157" s="3">
        <f>Parameters!EA$159+Parameters!EA$160*LN(Parameters!$B$125+Temperatures!$G157-Temperatures!$G$2-18.825)</f>
        <v>0.50933435689250262</v>
      </c>
      <c r="EB157" s="3">
        <f>Parameters!EB$159+Parameters!EB$160*LN(Parameters!$B$125+Temperatures!$G157-Temperatures!$G$2-18.825)</f>
        <v>0.25706874427867732</v>
      </c>
      <c r="EC157" s="3">
        <f>Parameters!EC$159+Parameters!EC$160*LN(Parameters!$B$125+Temperatures!$G157-Temperatures!$G$2-18.825)</f>
        <v>0.98463701399611891</v>
      </c>
      <c r="ED157" s="3">
        <f>Parameters!ED$159+Parameters!ED$160*LN(Parameters!$B$125+Temperatures!$G157-Temperatures!$G$2-18.825)</f>
        <v>1.2590132770763141</v>
      </c>
      <c r="EE157" s="3">
        <f>Parameters!EE$159+Parameters!EE$160*LN(Parameters!$B$125+Temperatures!$G157-Temperatures!$G$2-18.825)</f>
        <v>0.60801830059657935</v>
      </c>
      <c r="EF157" s="3">
        <f>Parameters!EF$159+Parameters!EF$160*LN(Parameters!$B$125+Temperatures!$G157-Temperatures!$G$2-18.825)</f>
        <v>1.2336611023833988</v>
      </c>
      <c r="EG157" s="3">
        <f>Parameters!EG$159+Parameters!EG$160*LN(Parameters!$B$125+Temperatures!$G157-Temperatures!$G$2-18.825)</f>
        <v>1.1555698341916858</v>
      </c>
      <c r="EH157" s="3">
        <f>Parameters!EH$159+Parameters!EH$160*LN(Parameters!$B$125+Temperatures!$G157-Temperatures!$G$2-18.825)</f>
        <v>1.2189267750341484</v>
      </c>
      <c r="EI157" s="3">
        <f>Parameters!EI$159+Parameters!EI$160*LN(Parameters!$B$125+Temperatures!$G157-Temperatures!$G$2-18.825)</f>
        <v>0.89914186723232215</v>
      </c>
      <c r="EJ157" s="3">
        <f>Parameters!EJ$159+Parameters!EJ$160*LN(Parameters!$B$125+Temperatures!$G157-Temperatures!$G$2-18.825)</f>
        <v>1.2234903047667516</v>
      </c>
      <c r="EK157" s="3">
        <f>Parameters!EK$159+Parameters!EK$160*LN(Parameters!$B$125+Temperatures!$G157-Temperatures!$G$2-18.825)</f>
        <v>1.2893362306784562</v>
      </c>
      <c r="EL157" s="3">
        <f>Parameters!EL$159+Parameters!EL$160*LN(Parameters!$B$125+Temperatures!$G157-Temperatures!$G$2-18.825)</f>
        <v>1.1314188547899837</v>
      </c>
      <c r="EM157" s="3">
        <f>Parameters!EM$159+Parameters!EM$160*LN(Parameters!$B$125+Temperatures!$G157-Temperatures!$G$2-18.825)</f>
        <v>0.46201097065594182</v>
      </c>
      <c r="EN157" s="3">
        <f>Parameters!EN$159+Parameters!EN$160*LN(Parameters!$B$125+Temperatures!$G157-Temperatures!$G$2-18.825)</f>
        <v>1.1765051201815317</v>
      </c>
      <c r="EO157" s="3">
        <f>Parameters!EO$159+Parameters!EO$160*LN(Parameters!$B$125+Temperatures!$G157-Temperatures!$G$2-18.825)</f>
        <v>0.47385422803144733</v>
      </c>
      <c r="EP157" s="3">
        <f>Parameters!EP$159+Parameters!EP$160*LN(Parameters!$B$125+Temperatures!$G157-Temperatures!$G$2-18.825)</f>
        <v>0.74731653247044227</v>
      </c>
      <c r="EQ157" s="3">
        <f>Parameters!EQ$159+Parameters!EQ$160*LN(Parameters!$B$125+Temperatures!$G157-Temperatures!$G$2-18.825)</f>
        <v>1.1364822960635799</v>
      </c>
      <c r="ER157" s="3">
        <f>Parameters!ER$159+Parameters!ER$160*LN(Parameters!$B$125+Temperatures!$G157-Temperatures!$G$2-18.825)</f>
        <v>0.98156280977236166</v>
      </c>
      <c r="ES157" s="3">
        <f>Parameters!ES$159+Parameters!ES$160*LN(Parameters!$B$125+Temperatures!$G157-Temperatures!$G$2-18.825)</f>
        <v>1.3344206722393739</v>
      </c>
      <c r="ET157" s="3">
        <f>Parameters!ET$159+Parameters!ET$160*LN(Parameters!$B$125+Temperatures!$G157-Temperatures!$G$2-18.825)</f>
        <v>0.77316224931402155</v>
      </c>
      <c r="EU157" s="3">
        <f>Parameters!EU$159+Parameters!EU$160*LN(Parameters!$B$125+Temperatures!$G157-Temperatures!$G$2-18.825)</f>
        <v>0.53468101870900886</v>
      </c>
      <c r="EV157" s="3">
        <f>Parameters!EV$159+Parameters!EV$160*LN(Parameters!$B$125+Temperatures!$G157-Temperatures!$G$2-18.825)</f>
        <v>0.30500545488332947</v>
      </c>
      <c r="EW157" s="3">
        <f>Parameters!EW$159+Parameters!EW$160*LN(Parameters!$B$125+Temperatures!$G157-Temperatures!$G$2-18.825)</f>
        <v>0.94676271806715739</v>
      </c>
      <c r="EX157" s="3">
        <f>Parameters!EX$159+Parameters!EX$160*LN(Parameters!$B$125+Temperatures!$G157-Temperatures!$G$2-18.825)</f>
        <v>1.2484093431730887</v>
      </c>
      <c r="EY157" s="3">
        <f>Parameters!EY$159+Parameters!EY$160*LN(Parameters!$B$125+Temperatures!$G157-Temperatures!$G$2-18.825)</f>
        <v>1.3926162466911116</v>
      </c>
      <c r="EZ157" s="3">
        <f>Parameters!EZ$159+Parameters!EZ$160*LN(Parameters!$B$125+Temperatures!$G157-Temperatures!$G$2-18.825)</f>
        <v>1.2801441410655783</v>
      </c>
      <c r="FA157" s="3">
        <f>Parameters!FA$159+Parameters!FA$160*LN(Parameters!$B$125+Temperatures!$G157-Temperatures!$G$2-18.825)</f>
        <v>1.1664766722768534</v>
      </c>
      <c r="FB157" s="3">
        <f>Parameters!FB$159+Parameters!FB$160*LN(Parameters!$B$125+Temperatures!$G157-Temperatures!$G$2-18.825)</f>
        <v>1.2277864758822252</v>
      </c>
      <c r="FC157" s="3">
        <f>Parameters!FC$159+Parameters!FC$160*LN(Parameters!$B$125+Temperatures!$G157-Temperatures!$G$2-18.825)</f>
        <v>1.1775300861681799</v>
      </c>
      <c r="FD157" s="3">
        <f>Parameters!FD$159+Parameters!FD$160*LN(Parameters!$B$125+Temperatures!$G157-Temperatures!$G$2-18.825)</f>
        <v>0.58265918388964066</v>
      </c>
      <c r="FE157" s="3">
        <f>Parameters!FE$159+Parameters!FE$160*LN(Parameters!$B$125+Temperatures!$G157-Temperatures!$G$2-18.825)</f>
        <v>1.2860367850557424</v>
      </c>
      <c r="FF157" s="3">
        <f>Parameters!FF$159+Parameters!FF$160*LN(Parameters!$B$125+Temperatures!$G157-Temperatures!$G$2-18.825)</f>
        <v>0.60190540355798205</v>
      </c>
      <c r="FG157" s="3">
        <f>Parameters!FG$159+Parameters!FG$160*LN(Parameters!$B$125+Temperatures!$G157-Temperatures!$G$2-18.825)</f>
        <v>1.3394016232133994</v>
      </c>
      <c r="FH157" s="3">
        <f>Parameters!FH$159+Parameters!FH$160*LN(Parameters!$B$125+Temperatures!$G157-Temperatures!$G$2-18.825)</f>
        <v>1.010363115660329</v>
      </c>
      <c r="FI157" s="3">
        <f>Parameters!FI$159+Parameters!FI$160*LN(Parameters!$B$125+Temperatures!$G157-Temperatures!$G$2-18.825)</f>
        <v>1.2906972893171322</v>
      </c>
      <c r="FJ157" s="3">
        <f>Parameters!FJ$159+Parameters!FJ$160*LN(Parameters!$B$125+Temperatures!$G157-Temperatures!$G$2-18.825)</f>
        <v>0.45402009203990096</v>
      </c>
      <c r="FK157" s="3">
        <f>Parameters!FK$159+Parameters!FK$160*LN(Parameters!$B$125+Temperatures!$G157-Temperatures!$G$2-18.825)</f>
        <v>0.50984943336962008</v>
      </c>
      <c r="FL157" s="3">
        <f>Parameters!FL$159+Parameters!FL$160*LN(Parameters!$B$125+Temperatures!$G157-Temperatures!$G$2-18.825)</f>
        <v>0.34457289330465951</v>
      </c>
      <c r="FM157" s="3">
        <f>Parameters!FM$159+Parameters!FM$160*LN(Parameters!$B$125+Temperatures!$G157-Temperatures!$G$2-18.825)</f>
        <v>0.90184697520633372</v>
      </c>
      <c r="FN157" s="3">
        <f>Parameters!FN$159+Parameters!FN$160*LN(Parameters!$B$125+Temperatures!$G157-Temperatures!$G$2-18.825)</f>
        <v>1.3591536393151384</v>
      </c>
      <c r="FO157" s="3">
        <f>Parameters!FO$159+Parameters!FO$160*LN(Parameters!$B$125+Temperatures!$G157-Temperatures!$G$2-18.825)</f>
        <v>1.2884761347057261</v>
      </c>
      <c r="FP157" s="3">
        <f>Parameters!FP$159+Parameters!FP$160*LN(Parameters!$B$125+Temperatures!$G157-Temperatures!$G$2-18.825)</f>
        <v>1.307439552203699</v>
      </c>
      <c r="FQ157" s="3">
        <f>Parameters!FQ$159+Parameters!FQ$160*LN(Parameters!$B$125+Temperatures!$G157-Temperatures!$G$2-18.825)</f>
        <v>0.61650377367680886</v>
      </c>
      <c r="FR157" s="3">
        <f>Parameters!FR$159+Parameters!FR$160*LN(Parameters!$B$125+Temperatures!$G157-Temperatures!$G$2-18.825)</f>
        <v>0.80074332947859994</v>
      </c>
      <c r="FS157" s="3">
        <f>Parameters!FS$159+Parameters!FS$160*LN(Parameters!$B$125+Temperatures!$G157-Temperatures!$G$2-18.825)</f>
        <v>1.1542971608746966</v>
      </c>
      <c r="FT157" s="3">
        <f>Parameters!FT$159+Parameters!FT$160*LN(Parameters!$B$125+Temperatures!$G157-Temperatures!$G$2-18.825)</f>
        <v>1.0382097162432438</v>
      </c>
      <c r="FU157" s="3">
        <f>Parameters!FU$159+Parameters!FU$160*LN(Parameters!$B$125+Temperatures!$G157-Temperatures!$G$2-18.825)</f>
        <v>1.2645987749697956</v>
      </c>
      <c r="FV157" s="3">
        <f>Parameters!FV$159+Parameters!FV$160*LN(Parameters!$B$125+Temperatures!$G157-Temperatures!$G$2-18.825)</f>
        <v>0.90907511651396045</v>
      </c>
      <c r="FW157" s="3">
        <f>Parameters!FW$159+Parameters!FW$160*LN(Parameters!$B$125+Temperatures!$G157-Temperatures!$G$2-18.825)</f>
        <v>0.68179335592555557</v>
      </c>
      <c r="FX157" s="3">
        <f>Parameters!FX$159+Parameters!FX$160*LN(Parameters!$B$125+Temperatures!$G157-Temperatures!$G$2-18.825)</f>
        <v>1.1726897896327226</v>
      </c>
      <c r="FY157" s="3">
        <f>Parameters!FY$159+Parameters!FY$160*LN(Parameters!$B$125+Temperatures!$G157-Temperatures!$G$2-18.825)</f>
        <v>0.96818532894441689</v>
      </c>
      <c r="FZ157" s="3">
        <f>Parameters!FZ$159+Parameters!FZ$160*LN(Parameters!$B$125+Temperatures!$G157-Temperatures!$G$2-18.825)</f>
        <v>1.1188736102666121</v>
      </c>
      <c r="GA157" s="3">
        <f>Parameters!GA$159+Parameters!GA$160*LN(Parameters!$B$125+Temperatures!$G157-Temperatures!$G$2-18.825)</f>
        <v>1.1136366887741573</v>
      </c>
      <c r="GB157" s="3">
        <f>Parameters!GB$159+Parameters!GB$160*LN(Parameters!$B$125+Temperatures!$G157-Temperatures!$G$2-18.825)</f>
        <v>0.48759224641493237</v>
      </c>
      <c r="GC157" s="3">
        <f>Parameters!GC$159+Parameters!GC$160*LN(Parameters!$B$125+Temperatures!$G157-Temperatures!$G$2-18.825)</f>
        <v>0.85278586104027421</v>
      </c>
      <c r="GD157" s="3">
        <f>Parameters!GD$159+Parameters!GD$160*LN(Parameters!$B$125+Temperatures!$G157-Temperatures!$G$2-18.825)</f>
        <v>0.72739420300528834</v>
      </c>
      <c r="GE157" s="3">
        <f>Parameters!GE$159+Parameters!GE$160*LN(Parameters!$B$125+Temperatures!$G157-Temperatures!$G$2-18.825)</f>
        <v>0.70851091637164743</v>
      </c>
      <c r="GF157" s="3">
        <f>Parameters!GF$159+Parameters!GF$160*LN(Parameters!$B$125+Temperatures!$G157-Temperatures!$G$2-18.825)</f>
        <v>1.2051211405193671</v>
      </c>
      <c r="GG157" s="3">
        <f>Parameters!GG$159+Parameters!GG$160*LN(Parameters!$B$125+Temperatures!$G157-Temperatures!$G$2-18.825)</f>
        <v>1.2332579223568452</v>
      </c>
      <c r="GH157" s="3">
        <f>Parameters!GH$159+Parameters!GH$160*LN(Parameters!$B$125+Temperatures!$G157-Temperatures!$G$2-18.825)</f>
        <v>1.0991326426325565</v>
      </c>
      <c r="GI157" s="3">
        <f>Parameters!GI$159+Parameters!GI$160*LN(Parameters!$B$125+Temperatures!$G157-Temperatures!$G$2-18.825)</f>
        <v>1.2074774767551908</v>
      </c>
      <c r="GJ157" s="3">
        <f>Parameters!GJ$159+Parameters!GJ$160*LN(Parameters!$B$125+Temperatures!$G157-Temperatures!$G$2-18.825)</f>
        <v>1.0150726341295946</v>
      </c>
      <c r="GK157" s="3">
        <f>Parameters!GK$159+Parameters!GK$160*LN(Parameters!$B$125+Temperatures!$G157-Temperatures!$G$2-18.825)</f>
        <v>0.91726289911666359</v>
      </c>
      <c r="GL157" s="3">
        <f>Parameters!GL$159+Parameters!GL$160*LN(Parameters!$B$125+Temperatures!$G157-Temperatures!$G$2-18.825)</f>
        <v>1.0987931869624563</v>
      </c>
      <c r="GM157" s="3">
        <f>Parameters!GM$159+Parameters!GM$160*LN(Parameters!$B$125+Temperatures!$G157-Temperatures!$G$2-18.825)</f>
        <v>1.047182861188189</v>
      </c>
    </row>
    <row r="158" spans="1:195">
      <c r="A158">
        <v>2166</v>
      </c>
      <c r="B158" s="3">
        <f>Parameters!B$159+Parameters!B$160*LN(Parameters!$B$125+Temperatures!$G158-Temperatures!$G$2-18.825)</f>
        <v>0.68021190010331289</v>
      </c>
      <c r="C158" s="3">
        <f>Parameters!C$159+Parameters!C$160*LN(Parameters!$B$125+Temperatures!$G158-Temperatures!$G$2-18.825)</f>
        <v>1.0899367374995033</v>
      </c>
      <c r="D158" s="3">
        <f>Parameters!D$159+Parameters!D$160*LN(Parameters!$B$125+Temperatures!$G158-Temperatures!$G$2-18.825)</f>
        <v>0.64752968973164227</v>
      </c>
      <c r="E158" s="3">
        <f>Parameters!E$159+Parameters!E$160*LN(Parameters!$B$125+Temperatures!$G158-Temperatures!$G$2-18.825)</f>
        <v>0.2845578545908537</v>
      </c>
      <c r="F158" s="3">
        <f>Parameters!F$159+Parameters!F$160*LN(Parameters!$B$125+Temperatures!$G158-Temperatures!$G$2-18.825)</f>
        <v>1.3093168825795645</v>
      </c>
      <c r="G158" s="3">
        <f>Parameters!G$159+Parameters!G$160*LN(Parameters!$B$125+Temperatures!$G158-Temperatures!$G$2-18.825)</f>
        <v>0.86677684992275472</v>
      </c>
      <c r="H158" s="3">
        <f>Parameters!H$159+Parameters!H$160*LN(Parameters!$B$125+Temperatures!$G158-Temperatures!$G$2-18.825)</f>
        <v>0.48335769158629588</v>
      </c>
      <c r="I158" s="3">
        <f>Parameters!I$159+Parameters!I$160*LN(Parameters!$B$125+Temperatures!$G158-Temperatures!$G$2-18.825)</f>
        <v>1.2585775230415357</v>
      </c>
      <c r="J158" s="3">
        <f>Parameters!J$159+Parameters!J$160*LN(Parameters!$B$125+Temperatures!$G158-Temperatures!$G$2-18.825)</f>
        <v>0.84347029450258293</v>
      </c>
      <c r="K158" s="3">
        <f>Parameters!K$159+Parameters!K$160*LN(Parameters!$B$125+Temperatures!$G158-Temperatures!$G$2-18.825)</f>
        <v>0.447076226535018</v>
      </c>
      <c r="L158" s="3">
        <f>Parameters!L$159+Parameters!L$160*LN(Parameters!$B$125+Temperatures!$G158-Temperatures!$G$2-18.825)</f>
        <v>0.71093832586799866</v>
      </c>
      <c r="M158" s="3">
        <f>Parameters!M$159+Parameters!M$160*LN(Parameters!$B$125+Temperatures!$G158-Temperatures!$G$2-18.825)</f>
        <v>1.0317542181669603</v>
      </c>
      <c r="N158" s="3">
        <f>Parameters!N$159+Parameters!N$160*LN(Parameters!$B$125+Temperatures!$G158-Temperatures!$G$2-18.825)</f>
        <v>0.52277946521420848</v>
      </c>
      <c r="O158" s="3">
        <f>Parameters!O$159+Parameters!O$160*LN(Parameters!$B$125+Temperatures!$G158-Temperatures!$G$2-18.825)</f>
        <v>1.3128447978978943</v>
      </c>
      <c r="P158" s="3">
        <f>Parameters!P$159+Parameters!P$160*LN(Parameters!$B$125+Temperatures!$G158-Temperatures!$G$2-18.825)</f>
        <v>1.3556854795098758</v>
      </c>
      <c r="Q158" s="3">
        <f>Parameters!Q$159+Parameters!Q$160*LN(Parameters!$B$125+Temperatures!$G158-Temperatures!$G$2-18.825)</f>
        <v>1.2294876700038579</v>
      </c>
      <c r="R158" s="3">
        <f>Parameters!R$159+Parameters!R$160*LN(Parameters!$B$125+Temperatures!$G158-Temperatures!$G$2-18.825)</f>
        <v>0.5859449027672653</v>
      </c>
      <c r="S158" s="3">
        <f>Parameters!S$159+Parameters!S$160*LN(Parameters!$B$125+Temperatures!$G158-Temperatures!$G$2-18.825)</f>
        <v>1.3361929376383299</v>
      </c>
      <c r="T158" s="3">
        <f>Parameters!T$159+Parameters!T$160*LN(Parameters!$B$125+Temperatures!$G158-Temperatures!$G$2-18.825)</f>
        <v>1.1976384015546406</v>
      </c>
      <c r="U158" s="3">
        <f>Parameters!U$159+Parameters!U$160*LN(Parameters!$B$125+Temperatures!$G158-Temperatures!$G$2-18.825)</f>
        <v>0.52532678242371145</v>
      </c>
      <c r="V158" s="3">
        <f>Parameters!V$159+Parameters!V$160*LN(Parameters!$B$125+Temperatures!$G158-Temperatures!$G$2-18.825)</f>
        <v>0.40270791547628138</v>
      </c>
      <c r="W158" s="3">
        <f>Parameters!W$159+Parameters!W$160*LN(Parameters!$B$125+Temperatures!$G158-Temperatures!$G$2-18.825)</f>
        <v>1.222276046026884</v>
      </c>
      <c r="X158" s="3">
        <f>Parameters!X$159+Parameters!X$160*LN(Parameters!$B$125+Temperatures!$G158-Temperatures!$G$2-18.825)</f>
        <v>1.1065303564825295</v>
      </c>
      <c r="Y158" s="3">
        <f>Parameters!Y$159+Parameters!Y$160*LN(Parameters!$B$125+Temperatures!$G158-Temperatures!$G$2-18.825)</f>
        <v>0.83993351535619043</v>
      </c>
      <c r="Z158" s="3">
        <f>Parameters!Z$159+Parameters!Z$160*LN(Parameters!$B$125+Temperatures!$G158-Temperatures!$G$2-18.825)</f>
        <v>1.1354955390970312</v>
      </c>
      <c r="AA158" s="3">
        <f>Parameters!AA$159+Parameters!AA$160*LN(Parameters!$B$125+Temperatures!$G158-Temperatures!$G$2-18.825)</f>
        <v>1.2585209788004597</v>
      </c>
      <c r="AB158" s="3">
        <f>Parameters!AB$159+Parameters!AB$160*LN(Parameters!$B$125+Temperatures!$G158-Temperatures!$G$2-18.825)</f>
        <v>1.2957697090826097</v>
      </c>
      <c r="AC158" s="3">
        <f>Parameters!AC$159+Parameters!AC$160*LN(Parameters!$B$125+Temperatures!$G158-Temperatures!$G$2-18.825)</f>
        <v>0.66704243691598541</v>
      </c>
      <c r="AD158" s="3">
        <f>Parameters!AD$159+Parameters!AD$160*LN(Parameters!$B$125+Temperatures!$G158-Temperatures!$G$2-18.825)</f>
        <v>1.1025350760857688</v>
      </c>
      <c r="AE158" s="3">
        <f>Parameters!AE$159+Parameters!AE$160*LN(Parameters!$B$125+Temperatures!$G158-Temperatures!$G$2-18.825)</f>
        <v>1.2404575258021215</v>
      </c>
      <c r="AF158" s="3">
        <f>Parameters!AF$159+Parameters!AF$160*LN(Parameters!$B$125+Temperatures!$G158-Temperatures!$G$2-18.825)</f>
        <v>0.38238121246733253</v>
      </c>
      <c r="AG158" s="3">
        <f>Parameters!AG$159+Parameters!AG$160*LN(Parameters!$B$125+Temperatures!$G158-Temperatures!$G$2-18.825)</f>
        <v>0.44038840204883201</v>
      </c>
      <c r="AH158" s="3">
        <f>Parameters!AH$159+Parameters!AH$160*LN(Parameters!$B$125+Temperatures!$G158-Temperatures!$G$2-18.825)</f>
        <v>0.63937342978992162</v>
      </c>
      <c r="AI158" s="3">
        <f>Parameters!AI$159+Parameters!AI$160*LN(Parameters!$B$125+Temperatures!$G158-Temperatures!$G$2-18.825)</f>
        <v>0.76111233345730112</v>
      </c>
      <c r="AJ158" s="3">
        <f>Parameters!AJ$159+Parameters!AJ$160*LN(Parameters!$B$125+Temperatures!$G158-Temperatures!$G$2-18.825)</f>
        <v>1.2592321265720492</v>
      </c>
      <c r="AK158" s="3">
        <f>Parameters!AK$159+Parameters!AK$160*LN(Parameters!$B$125+Temperatures!$G158-Temperatures!$G$2-18.825)</f>
        <v>1.2139944437368324</v>
      </c>
      <c r="AL158" s="3">
        <f>Parameters!AL$159+Parameters!AL$160*LN(Parameters!$B$125+Temperatures!$G158-Temperatures!$G$2-18.825)</f>
        <v>1.18117688398618</v>
      </c>
      <c r="AM158" s="3">
        <f>Parameters!AM$159+Parameters!AM$160*LN(Parameters!$B$125+Temperatures!$G158-Temperatures!$G$2-18.825)</f>
        <v>1.2041179440456766</v>
      </c>
      <c r="AN158" s="3">
        <f>Parameters!AN$159+Parameters!AN$160*LN(Parameters!$B$125+Temperatures!$G158-Temperatures!$G$2-18.825)</f>
        <v>1.0113457924997127</v>
      </c>
      <c r="AO158" s="3">
        <f>Parameters!AO$159+Parameters!AO$160*LN(Parameters!$B$125+Temperatures!$G158-Temperatures!$G$2-18.825)</f>
        <v>1.1719636331782428</v>
      </c>
      <c r="AP158" s="3">
        <f>Parameters!AP$159+Parameters!AP$160*LN(Parameters!$B$125+Temperatures!$G158-Temperatures!$G$2-18.825)</f>
        <v>1.0212337091563486</v>
      </c>
      <c r="AQ158" s="3">
        <f>Parameters!AQ$159+Parameters!AQ$160*LN(Parameters!$B$125+Temperatures!$G158-Temperatures!$G$2-18.825)</f>
        <v>1.0955401895698915</v>
      </c>
      <c r="AR158" s="3">
        <f>Parameters!AR$159+Parameters!AR$160*LN(Parameters!$B$125+Temperatures!$G158-Temperatures!$G$2-18.825)</f>
        <v>1.2279163773162947</v>
      </c>
      <c r="AS158" s="3">
        <f>Parameters!AS$159+Parameters!AS$160*LN(Parameters!$B$125+Temperatures!$G158-Temperatures!$G$2-18.825)</f>
        <v>0.91300962180205436</v>
      </c>
      <c r="AT158" s="3">
        <f>Parameters!AT$159+Parameters!AT$160*LN(Parameters!$B$125+Temperatures!$G158-Temperatures!$G$2-18.825)</f>
        <v>0.45717535988619878</v>
      </c>
      <c r="AU158" s="3">
        <f>Parameters!AU$159+Parameters!AU$160*LN(Parameters!$B$125+Temperatures!$G158-Temperatures!$G$2-18.825)</f>
        <v>0.49223657322297648</v>
      </c>
      <c r="AV158" s="3">
        <f>Parameters!AV$159+Parameters!AV$160*LN(Parameters!$B$125+Temperatures!$G158-Temperatures!$G$2-18.825)</f>
        <v>1.3923821653442987</v>
      </c>
      <c r="AW158" s="3">
        <f>Parameters!AW$159+Parameters!AW$160*LN(Parameters!$B$125+Temperatures!$G158-Temperatures!$G$2-18.825)</f>
        <v>1.1071537362716759</v>
      </c>
      <c r="AX158" s="3">
        <f>Parameters!AX$159+Parameters!AX$160*LN(Parameters!$B$125+Temperatures!$G158-Temperatures!$G$2-18.825)</f>
        <v>0.44149148988904635</v>
      </c>
      <c r="AY158" s="3">
        <f>Parameters!AY$159+Parameters!AY$160*LN(Parameters!$B$125+Temperatures!$G158-Temperatures!$G$2-18.825)</f>
        <v>1.199522510787187</v>
      </c>
      <c r="AZ158" s="3">
        <f>Parameters!AZ$159+Parameters!AZ$160*LN(Parameters!$B$125+Temperatures!$G158-Temperatures!$G$2-18.825)</f>
        <v>0.85035532136601066</v>
      </c>
      <c r="BA158" s="3">
        <f>Parameters!BA$159+Parameters!BA$160*LN(Parameters!$B$125+Temperatures!$G158-Temperatures!$G$2-18.825)</f>
        <v>1.0128906296670344</v>
      </c>
      <c r="BB158" s="3">
        <f>Parameters!BB$159+Parameters!BB$160*LN(Parameters!$B$125+Temperatures!$G158-Temperatures!$G$2-18.825)</f>
        <v>1.078937120564176</v>
      </c>
      <c r="BC158" s="3">
        <f>Parameters!BC$159+Parameters!BC$160*LN(Parameters!$B$125+Temperatures!$G158-Temperatures!$G$2-18.825)</f>
        <v>1.1100539998049539</v>
      </c>
      <c r="BD158" s="3">
        <f>Parameters!BD$159+Parameters!BD$160*LN(Parameters!$B$125+Temperatures!$G158-Temperatures!$G$2-18.825)</f>
        <v>1.0980384352793457</v>
      </c>
      <c r="BE158" s="3">
        <f>Parameters!BE$159+Parameters!BE$160*LN(Parameters!$B$125+Temperatures!$G158-Temperatures!$G$2-18.825)</f>
        <v>0.72838802043206841</v>
      </c>
      <c r="BF158" s="3">
        <f>Parameters!BF$159+Parameters!BF$160*LN(Parameters!$B$125+Temperatures!$G158-Temperatures!$G$2-18.825)</f>
        <v>0.34766014860500682</v>
      </c>
      <c r="BG158" s="3">
        <f>Parameters!BG$159+Parameters!BG$160*LN(Parameters!$B$125+Temperatures!$G158-Temperatures!$G$2-18.825)</f>
        <v>0.97044784778389126</v>
      </c>
      <c r="BH158" s="3">
        <f>Parameters!BH$159+Parameters!BH$160*LN(Parameters!$B$125+Temperatures!$G158-Temperatures!$G$2-18.825)</f>
        <v>0.27879594523170542</v>
      </c>
      <c r="BI158" s="3">
        <f>Parameters!BI$159+Parameters!BI$160*LN(Parameters!$B$125+Temperatures!$G158-Temperatures!$G$2-18.825)</f>
        <v>1.1210844636903072</v>
      </c>
      <c r="BJ158" s="3">
        <f>Parameters!BJ$159+Parameters!BJ$160*LN(Parameters!$B$125+Temperatures!$G158-Temperatures!$G$2-18.825)</f>
        <v>0.57948051392097388</v>
      </c>
      <c r="BK158" s="3">
        <f>Parameters!BK$159+Parameters!BK$160*LN(Parameters!$B$125+Temperatures!$G158-Temperatures!$G$2-18.825)</f>
        <v>1.2810558137109613</v>
      </c>
      <c r="BL158" s="3">
        <f>Parameters!BL$159+Parameters!BL$160*LN(Parameters!$B$125+Temperatures!$G158-Temperatures!$G$2-18.825)</f>
        <v>1.2259947537588716</v>
      </c>
      <c r="BM158" s="3">
        <f>Parameters!BM$159+Parameters!BM$160*LN(Parameters!$B$125+Temperatures!$G158-Temperatures!$G$2-18.825)</f>
        <v>0.48080210109429949</v>
      </c>
      <c r="BN158" s="3">
        <f>Parameters!BN$159+Parameters!BN$160*LN(Parameters!$B$125+Temperatures!$G158-Temperatures!$G$2-18.825)</f>
        <v>0.53430956094911708</v>
      </c>
      <c r="BO158" s="3">
        <f>Parameters!BO$159+Parameters!BO$160*LN(Parameters!$B$125+Temperatures!$G158-Temperatures!$G$2-18.825)</f>
        <v>1.2912003109710057</v>
      </c>
      <c r="BP158" s="3">
        <f>Parameters!BP$159+Parameters!BP$160*LN(Parameters!$B$125+Temperatures!$G158-Temperatures!$G$2-18.825)</f>
        <v>1.2133807835342705</v>
      </c>
      <c r="BQ158" s="3">
        <f>Parameters!BQ$159+Parameters!BQ$160*LN(Parameters!$B$125+Temperatures!$G158-Temperatures!$G$2-18.825)</f>
        <v>1.166533986744992</v>
      </c>
      <c r="BR158" s="3">
        <f>Parameters!BR$159+Parameters!BR$160*LN(Parameters!$B$125+Temperatures!$G158-Temperatures!$G$2-18.825)</f>
        <v>1.2880304781617247</v>
      </c>
      <c r="BS158" s="3">
        <f>Parameters!BS$159+Parameters!BS$160*LN(Parameters!$B$125+Temperatures!$G158-Temperatures!$G$2-18.825)</f>
        <v>1.2842242632951837</v>
      </c>
      <c r="BT158" s="3">
        <f>Parameters!BT$159+Parameters!BT$160*LN(Parameters!$B$125+Temperatures!$G158-Temperatures!$G$2-18.825)</f>
        <v>1.1682329120636188</v>
      </c>
      <c r="BU158" s="3">
        <f>Parameters!BU$159+Parameters!BU$160*LN(Parameters!$B$125+Temperatures!$G158-Temperatures!$G$2-18.825)</f>
        <v>0.76934119897611064</v>
      </c>
      <c r="BV158" s="3">
        <f>Parameters!BV$159+Parameters!BV$160*LN(Parameters!$B$125+Temperatures!$G158-Temperatures!$G$2-18.825)</f>
        <v>1.2429039498823142</v>
      </c>
      <c r="BW158" s="3">
        <f>Parameters!BW$159+Parameters!BW$160*LN(Parameters!$B$125+Temperatures!$G158-Temperatures!$G$2-18.825)</f>
        <v>0.99104799662650278</v>
      </c>
      <c r="BX158" s="3">
        <f>Parameters!BX$159+Parameters!BX$160*LN(Parameters!$B$125+Temperatures!$G158-Temperatures!$G$2-18.825)</f>
        <v>1.2475380085234211</v>
      </c>
      <c r="BY158" s="3">
        <f>Parameters!BY$159+Parameters!BY$160*LN(Parameters!$B$125+Temperatures!$G158-Temperatures!$G$2-18.825)</f>
        <v>1.2902667750306636</v>
      </c>
      <c r="BZ158" s="3">
        <f>Parameters!BZ$159+Parameters!BZ$160*LN(Parameters!$B$125+Temperatures!$G158-Temperatures!$G$2-18.825)</f>
        <v>1.105749519806527</v>
      </c>
      <c r="CA158" s="3">
        <f>Parameters!CA$159+Parameters!CA$160*LN(Parameters!$B$125+Temperatures!$G158-Temperatures!$G$2-18.825)</f>
        <v>1.1142792292110442</v>
      </c>
      <c r="CB158" s="3">
        <f>Parameters!CB$159+Parameters!CB$160*LN(Parameters!$B$125+Temperatures!$G158-Temperatures!$G$2-18.825)</f>
        <v>0.59605544375166597</v>
      </c>
      <c r="CC158" s="3">
        <f>Parameters!CC$159+Parameters!CC$160*LN(Parameters!$B$125+Temperatures!$G158-Temperatures!$G$2-18.825)</f>
        <v>1.2106564596762952</v>
      </c>
      <c r="CD158" s="3">
        <f>Parameters!CD$159+Parameters!CD$160*LN(Parameters!$B$125+Temperatures!$G158-Temperatures!$G$2-18.825)</f>
        <v>0.56125948958509198</v>
      </c>
      <c r="CE158" s="3">
        <f>Parameters!CE$159+Parameters!CE$160*LN(Parameters!$B$125+Temperatures!$G158-Temperatures!$G$2-18.825)</f>
        <v>1.2435162653416061</v>
      </c>
      <c r="CF158" s="3">
        <f>Parameters!CF$159+Parameters!CF$160*LN(Parameters!$B$125+Temperatures!$G158-Temperatures!$G$2-18.825)</f>
        <v>1.2322552443754797</v>
      </c>
      <c r="CG158" s="3">
        <f>Parameters!CG$159+Parameters!CG$160*LN(Parameters!$B$125+Temperatures!$G158-Temperatures!$G$2-18.825)</f>
        <v>0.47484447647407219</v>
      </c>
      <c r="CH158" s="3">
        <f>Parameters!CH$159+Parameters!CH$160*LN(Parameters!$B$125+Temperatures!$G158-Temperatures!$G$2-18.825)</f>
        <v>0.80340803894930757</v>
      </c>
      <c r="CI158" s="3">
        <f>Parameters!CI$159+Parameters!CI$160*LN(Parameters!$B$125+Temperatures!$G158-Temperatures!$G$2-18.825)</f>
        <v>1.1331379630870511</v>
      </c>
      <c r="CJ158" s="3">
        <f>Parameters!CJ$159+Parameters!CJ$160*LN(Parameters!$B$125+Temperatures!$G158-Temperatures!$G$2-18.825)</f>
        <v>0.21105620628301214</v>
      </c>
      <c r="CK158" s="3">
        <f>Parameters!CK$159+Parameters!CK$160*LN(Parameters!$B$125+Temperatures!$G158-Temperatures!$G$2-18.825)</f>
        <v>0.99786259817600498</v>
      </c>
      <c r="CL158" s="3">
        <f>Parameters!CL$159+Parameters!CL$160*LN(Parameters!$B$125+Temperatures!$G158-Temperatures!$G$2-18.825)</f>
        <v>0.67618566757645526</v>
      </c>
      <c r="CM158" s="3">
        <f>Parameters!CM$159+Parameters!CM$160*LN(Parameters!$B$125+Temperatures!$G158-Temperatures!$G$2-18.825)</f>
        <v>1.1969914310728091</v>
      </c>
      <c r="CN158" s="3">
        <f>Parameters!CN$159+Parameters!CN$160*LN(Parameters!$B$125+Temperatures!$G158-Temperatures!$G$2-18.825)</f>
        <v>0.94099495498411045</v>
      </c>
      <c r="CO158" s="3">
        <f>Parameters!CO$159+Parameters!CO$160*LN(Parameters!$B$125+Temperatures!$G158-Temperatures!$G$2-18.825)</f>
        <v>0.71679287241041401</v>
      </c>
      <c r="CP158" s="3">
        <f>Parameters!CP$159+Parameters!CP$160*LN(Parameters!$B$125+Temperatures!$G158-Temperatures!$G$2-18.825)</f>
        <v>0.42163494550781627</v>
      </c>
      <c r="CQ158" s="3">
        <f>Parameters!CQ$159+Parameters!CQ$160*LN(Parameters!$B$125+Temperatures!$G158-Temperatures!$G$2-18.825)</f>
        <v>1.0333200465624004</v>
      </c>
      <c r="CR158" s="3">
        <f>Parameters!CR$159+Parameters!CR$160*LN(Parameters!$B$125+Temperatures!$G158-Temperatures!$G$2-18.825)</f>
        <v>0.28501698218401611</v>
      </c>
      <c r="CS158" s="3">
        <f>Parameters!CS$159+Parameters!CS$160*LN(Parameters!$B$125+Temperatures!$G158-Temperatures!$G$2-18.825)</f>
        <v>1.3322038572366985</v>
      </c>
      <c r="CT158" s="3">
        <f>Parameters!CT$159+Parameters!CT$160*LN(Parameters!$B$125+Temperatures!$G158-Temperatures!$G$2-18.825)</f>
        <v>1.2095449217273795</v>
      </c>
      <c r="CU158" s="3">
        <f>Parameters!CU$159+Parameters!CU$160*LN(Parameters!$B$125+Temperatures!$G158-Temperatures!$G$2-18.825)</f>
        <v>0.63307005927785431</v>
      </c>
      <c r="CV158" s="3">
        <f>Parameters!CV$159+Parameters!CV$160*LN(Parameters!$B$125+Temperatures!$G158-Temperatures!$G$2-18.825)</f>
        <v>1.276238098820309</v>
      </c>
      <c r="CW158" s="3">
        <f>Parameters!CW$159+Parameters!CW$160*LN(Parameters!$B$125+Temperatures!$G158-Temperatures!$G$2-18.825)</f>
        <v>1.1798305403080633</v>
      </c>
      <c r="CX158" s="3">
        <f>Parameters!CX$159+Parameters!CX$160*LN(Parameters!$B$125+Temperatures!$G158-Temperatures!$G$2-18.825)</f>
        <v>0.82969209609539341</v>
      </c>
      <c r="CY158" s="3">
        <f>Parameters!CY$159+Parameters!CY$160*LN(Parameters!$B$125+Temperatures!$G158-Temperatures!$G$2-18.825)</f>
        <v>1.2008533865917284</v>
      </c>
      <c r="CZ158" s="3">
        <f>Parameters!CZ$159+Parameters!CZ$160*LN(Parameters!$B$125+Temperatures!$G158-Temperatures!$G$2-18.825)</f>
        <v>1.017492129496846</v>
      </c>
      <c r="DA158" s="3">
        <f>Parameters!DA$159+Parameters!DA$160*LN(Parameters!$B$125+Temperatures!$G158-Temperatures!$G$2-18.825)</f>
        <v>0.32784302610903088</v>
      </c>
      <c r="DB158" s="3">
        <f>Parameters!DB$159+Parameters!DB$160*LN(Parameters!$B$125+Temperatures!$G158-Temperatures!$G$2-18.825)</f>
        <v>1.2403565112091919</v>
      </c>
      <c r="DC158" s="3">
        <f>Parameters!DC$159+Parameters!DC$160*LN(Parameters!$B$125+Temperatures!$G158-Temperatures!$G$2-18.825)</f>
        <v>0.67512236606653164</v>
      </c>
      <c r="DD158" s="3">
        <f>Parameters!DD$159+Parameters!DD$160*LN(Parameters!$B$125+Temperatures!$G158-Temperatures!$G$2-18.825)</f>
        <v>0.39869446686572968</v>
      </c>
      <c r="DE158" s="3">
        <f>Parameters!DE$159+Parameters!DE$160*LN(Parameters!$B$125+Temperatures!$G158-Temperatures!$G$2-18.825)</f>
        <v>0.49409000642911438</v>
      </c>
      <c r="DF158" s="3">
        <f>Parameters!DF$159+Parameters!DF$160*LN(Parameters!$B$125+Temperatures!$G158-Temperatures!$G$2-18.825)</f>
        <v>0.37812796868374643</v>
      </c>
      <c r="DG158" s="3">
        <f>Parameters!DG$159+Parameters!DG$160*LN(Parameters!$B$125+Temperatures!$G158-Temperatures!$G$2-18.825)</f>
        <v>0.8730603610631309</v>
      </c>
      <c r="DH158" s="3">
        <f>Parameters!DH$159+Parameters!DH$160*LN(Parameters!$B$125+Temperatures!$G158-Temperatures!$G$2-18.825)</f>
        <v>0.55068423691954094</v>
      </c>
      <c r="DI158" s="3">
        <f>Parameters!DI$159+Parameters!DI$160*LN(Parameters!$B$125+Temperatures!$G158-Temperatures!$G$2-18.825)</f>
        <v>1.015878657121519</v>
      </c>
      <c r="DJ158" s="3">
        <f>Parameters!DJ$159+Parameters!DJ$160*LN(Parameters!$B$125+Temperatures!$G158-Temperatures!$G$2-18.825)</f>
        <v>0.97497693845543665</v>
      </c>
      <c r="DK158" s="3">
        <f>Parameters!DK$159+Parameters!DK$160*LN(Parameters!$B$125+Temperatures!$G158-Temperatures!$G$2-18.825)</f>
        <v>0.55887214401373331</v>
      </c>
      <c r="DL158" s="3">
        <f>Parameters!DL$159+Parameters!DL$160*LN(Parameters!$B$125+Temperatures!$G158-Temperatures!$G$2-18.825)</f>
        <v>1.3491944971533674</v>
      </c>
      <c r="DM158" s="3">
        <f>Parameters!DM$159+Parameters!DM$160*LN(Parameters!$B$125+Temperatures!$G158-Temperatures!$G$2-18.825)</f>
        <v>1.2378807050374394</v>
      </c>
      <c r="DN158" s="3">
        <f>Parameters!DN$159+Parameters!DN$160*LN(Parameters!$B$125+Temperatures!$G158-Temperatures!$G$2-18.825)</f>
        <v>0.52637841840894417</v>
      </c>
      <c r="DO158" s="3">
        <f>Parameters!DO$159+Parameters!DO$160*LN(Parameters!$B$125+Temperatures!$G158-Temperatures!$G$2-18.825)</f>
        <v>6.4023734958704601E-2</v>
      </c>
      <c r="DP158" s="3">
        <f>Parameters!DP$159+Parameters!DP$160*LN(Parameters!$B$125+Temperatures!$G158-Temperatures!$G$2-18.825)</f>
        <v>1.1695140355202636</v>
      </c>
      <c r="DQ158" s="3">
        <f>Parameters!DQ$159+Parameters!DQ$160*LN(Parameters!$B$125+Temperatures!$G158-Temperatures!$G$2-18.825)</f>
        <v>1.3561878952253865</v>
      </c>
      <c r="DR158" s="3">
        <f>Parameters!DR$159+Parameters!DR$160*LN(Parameters!$B$125+Temperatures!$G158-Temperatures!$G$2-18.825)</f>
        <v>1.2341454197065425</v>
      </c>
      <c r="DS158" s="3">
        <f>Parameters!DS$159+Parameters!DS$160*LN(Parameters!$B$125+Temperatures!$G158-Temperatures!$G$2-18.825)</f>
        <v>1.043084337480324</v>
      </c>
      <c r="DT158" s="3">
        <f>Parameters!DT$159+Parameters!DT$160*LN(Parameters!$B$125+Temperatures!$G158-Temperatures!$G$2-18.825)</f>
        <v>1.1034788295532274</v>
      </c>
      <c r="DU158" s="3">
        <f>Parameters!DU$159+Parameters!DU$160*LN(Parameters!$B$125+Temperatures!$G158-Temperatures!$G$2-18.825)</f>
        <v>1.2723650601104621</v>
      </c>
      <c r="DV158" s="3">
        <f>Parameters!DV$159+Parameters!DV$160*LN(Parameters!$B$125+Temperatures!$G158-Temperatures!$G$2-18.825)</f>
        <v>1.0872699869332327</v>
      </c>
      <c r="DW158" s="3">
        <f>Parameters!DW$159+Parameters!DW$160*LN(Parameters!$B$125+Temperatures!$G158-Temperatures!$G$2-18.825)</f>
        <v>1.0097638524844592</v>
      </c>
      <c r="DX158" s="3">
        <f>Parameters!DX$159+Parameters!DX$160*LN(Parameters!$B$125+Temperatures!$G158-Temperatures!$G$2-18.825)</f>
        <v>1.38484015528088</v>
      </c>
      <c r="DY158" s="3">
        <f>Parameters!DY$159+Parameters!DY$160*LN(Parameters!$B$125+Temperatures!$G158-Temperatures!$G$2-18.825)</f>
        <v>1.2904209531861881</v>
      </c>
      <c r="DZ158" s="3">
        <f>Parameters!DZ$159+Parameters!DZ$160*LN(Parameters!$B$125+Temperatures!$G158-Temperatures!$G$2-18.825)</f>
        <v>1.2090369360750555</v>
      </c>
      <c r="EA158" s="3">
        <f>Parameters!EA$159+Parameters!EA$160*LN(Parameters!$B$125+Temperatures!$G158-Temperatures!$G$2-18.825)</f>
        <v>0.50933716758058889</v>
      </c>
      <c r="EB158" s="3">
        <f>Parameters!EB$159+Parameters!EB$160*LN(Parameters!$B$125+Temperatures!$G158-Temperatures!$G$2-18.825)</f>
        <v>0.25710463141504319</v>
      </c>
      <c r="EC158" s="3">
        <f>Parameters!EC$159+Parameters!EC$160*LN(Parameters!$B$125+Temperatures!$G158-Temperatures!$G$2-18.825)</f>
        <v>0.98461150025374344</v>
      </c>
      <c r="ED158" s="3">
        <f>Parameters!ED$159+Parameters!ED$160*LN(Parameters!$B$125+Temperatures!$G158-Temperatures!$G$2-18.825)</f>
        <v>1.2589461555591044</v>
      </c>
      <c r="EE158" s="3">
        <f>Parameters!EE$159+Parameters!EE$160*LN(Parameters!$B$125+Temperatures!$G158-Temperatures!$G$2-18.825)</f>
        <v>0.60800210932699483</v>
      </c>
      <c r="EF158" s="3">
        <f>Parameters!EF$159+Parameters!EF$160*LN(Parameters!$B$125+Temperatures!$G158-Temperatures!$G$2-18.825)</f>
        <v>1.2336093823649543</v>
      </c>
      <c r="EG158" s="3">
        <f>Parameters!EG$159+Parameters!EG$160*LN(Parameters!$B$125+Temperatures!$G158-Temperatures!$G$2-18.825)</f>
        <v>1.1555357780512172</v>
      </c>
      <c r="EH158" s="3">
        <f>Parameters!EH$159+Parameters!EH$160*LN(Parameters!$B$125+Temperatures!$G158-Temperatures!$G$2-18.825)</f>
        <v>1.2188638768844315</v>
      </c>
      <c r="EI158" s="3">
        <f>Parameters!EI$159+Parameters!EI$160*LN(Parameters!$B$125+Temperatures!$G158-Temperatures!$G$2-18.825)</f>
        <v>0.89911753291947549</v>
      </c>
      <c r="EJ158" s="3">
        <f>Parameters!EJ$159+Parameters!EJ$160*LN(Parameters!$B$125+Temperatures!$G158-Temperatures!$G$2-18.825)</f>
        <v>1.2234239728340512</v>
      </c>
      <c r="EK158" s="3">
        <f>Parameters!EK$159+Parameters!EK$160*LN(Parameters!$B$125+Temperatures!$G158-Temperatures!$G$2-18.825)</f>
        <v>1.2892610257153496</v>
      </c>
      <c r="EL158" s="3">
        <f>Parameters!EL$159+Parameters!EL$160*LN(Parameters!$B$125+Temperatures!$G158-Temperatures!$G$2-18.825)</f>
        <v>1.1313611154982623</v>
      </c>
      <c r="EM158" s="3">
        <f>Parameters!EM$159+Parameters!EM$160*LN(Parameters!$B$125+Temperatures!$G158-Temperatures!$G$2-18.825)</f>
        <v>0.46203035447038759</v>
      </c>
      <c r="EN158" s="3">
        <f>Parameters!EN$159+Parameters!EN$160*LN(Parameters!$B$125+Temperatures!$G158-Temperatures!$G$2-18.825)</f>
        <v>1.1764395461229467</v>
      </c>
      <c r="EO158" s="3">
        <f>Parameters!EO$159+Parameters!EO$160*LN(Parameters!$B$125+Temperatures!$G158-Temperatures!$G$2-18.825)</f>
        <v>0.4738765293917292</v>
      </c>
      <c r="EP158" s="3">
        <f>Parameters!EP$159+Parameters!EP$160*LN(Parameters!$B$125+Temperatures!$G158-Temperatures!$G$2-18.825)</f>
        <v>0.74729920645257264</v>
      </c>
      <c r="EQ158" s="3">
        <f>Parameters!EQ$159+Parameters!EQ$160*LN(Parameters!$B$125+Temperatures!$G158-Temperatures!$G$2-18.825)</f>
        <v>1.1364434849477141</v>
      </c>
      <c r="ER158" s="3">
        <f>Parameters!ER$159+Parameters!ER$160*LN(Parameters!$B$125+Temperatures!$G158-Temperatures!$G$2-18.825)</f>
        <v>0.98153435389749633</v>
      </c>
      <c r="ES158" s="3">
        <f>Parameters!ES$159+Parameters!ES$160*LN(Parameters!$B$125+Temperatures!$G158-Temperatures!$G$2-18.825)</f>
        <v>1.3343657775197177</v>
      </c>
      <c r="ET158" s="3">
        <f>Parameters!ET$159+Parameters!ET$160*LN(Parameters!$B$125+Temperatures!$G158-Temperatures!$G$2-18.825)</f>
        <v>0.77312967898924245</v>
      </c>
      <c r="EU158" s="3">
        <f>Parameters!EU$159+Parameters!EU$160*LN(Parameters!$B$125+Temperatures!$G158-Temperatures!$G$2-18.825)</f>
        <v>0.53469817633463357</v>
      </c>
      <c r="EV158" s="3">
        <f>Parameters!EV$159+Parameters!EV$160*LN(Parameters!$B$125+Temperatures!$G158-Temperatures!$G$2-18.825)</f>
        <v>0.30505371869878395</v>
      </c>
      <c r="EW158" s="3">
        <f>Parameters!EW$159+Parameters!EW$160*LN(Parameters!$B$125+Temperatures!$G158-Temperatures!$G$2-18.825)</f>
        <v>0.94673302289660444</v>
      </c>
      <c r="EX158" s="3">
        <f>Parameters!EX$159+Parameters!EX$160*LN(Parameters!$B$125+Temperatures!$G158-Temperatures!$G$2-18.825)</f>
        <v>1.2483664690227878</v>
      </c>
      <c r="EY158" s="3">
        <f>Parameters!EY$159+Parameters!EY$160*LN(Parameters!$B$125+Temperatures!$G158-Temperatures!$G$2-18.825)</f>
        <v>1.3925528021419198</v>
      </c>
      <c r="EZ158" s="3">
        <f>Parameters!EZ$159+Parameters!EZ$160*LN(Parameters!$B$125+Temperatures!$G158-Temperatures!$G$2-18.825)</f>
        <v>1.2800807076221208</v>
      </c>
      <c r="FA158" s="3">
        <f>Parameters!FA$159+Parameters!FA$160*LN(Parameters!$B$125+Temperatures!$G158-Temperatures!$G$2-18.825)</f>
        <v>1.1664103539018642</v>
      </c>
      <c r="FB158" s="3">
        <f>Parameters!FB$159+Parameters!FB$160*LN(Parameters!$B$125+Temperatures!$G158-Temperatures!$G$2-18.825)</f>
        <v>1.2277270868538395</v>
      </c>
      <c r="FC158" s="3">
        <f>Parameters!FC$159+Parameters!FC$160*LN(Parameters!$B$125+Temperatures!$G158-Temperatures!$G$2-18.825)</f>
        <v>1.1774763751147501</v>
      </c>
      <c r="FD158" s="3">
        <f>Parameters!FD$159+Parameters!FD$160*LN(Parameters!$B$125+Temperatures!$G158-Temperatures!$G$2-18.825)</f>
        <v>0.58266797577743124</v>
      </c>
      <c r="FE158" s="3">
        <f>Parameters!FE$159+Parameters!FE$160*LN(Parameters!$B$125+Temperatures!$G158-Temperatures!$G$2-18.825)</f>
        <v>1.2859699575217087</v>
      </c>
      <c r="FF158" s="3">
        <f>Parameters!FF$159+Parameters!FF$160*LN(Parameters!$B$125+Temperatures!$G158-Temperatures!$G$2-18.825)</f>
        <v>0.60191663684329688</v>
      </c>
      <c r="FG158" s="3">
        <f>Parameters!FG$159+Parameters!FG$160*LN(Parameters!$B$125+Temperatures!$G158-Temperatures!$G$2-18.825)</f>
        <v>1.3393380584585088</v>
      </c>
      <c r="FH158" s="3">
        <f>Parameters!FH$159+Parameters!FH$160*LN(Parameters!$B$125+Temperatures!$G158-Temperatures!$G$2-18.825)</f>
        <v>1.0103154241369527</v>
      </c>
      <c r="FI158" s="3">
        <f>Parameters!FI$159+Parameters!FI$160*LN(Parameters!$B$125+Temperatures!$G158-Temperatures!$G$2-18.825)</f>
        <v>1.2906299164397517</v>
      </c>
      <c r="FJ158" s="3">
        <f>Parameters!FJ$159+Parameters!FJ$160*LN(Parameters!$B$125+Temperatures!$G158-Temperatures!$G$2-18.825)</f>
        <v>0.45404168836661607</v>
      </c>
      <c r="FK158" s="3">
        <f>Parameters!FK$159+Parameters!FK$160*LN(Parameters!$B$125+Temperatures!$G158-Temperatures!$G$2-18.825)</f>
        <v>0.50986595541374924</v>
      </c>
      <c r="FL158" s="3">
        <f>Parameters!FL$159+Parameters!FL$160*LN(Parameters!$B$125+Temperatures!$G158-Temperatures!$G$2-18.825)</f>
        <v>0.34460383997916677</v>
      </c>
      <c r="FM158" s="3">
        <f>Parameters!FM$159+Parameters!FM$160*LN(Parameters!$B$125+Temperatures!$G158-Temperatures!$G$2-18.825)</f>
        <v>0.90183083132888009</v>
      </c>
      <c r="FN158" s="3">
        <f>Parameters!FN$159+Parameters!FN$160*LN(Parameters!$B$125+Temperatures!$G158-Temperatures!$G$2-18.825)</f>
        <v>1.3590903206312672</v>
      </c>
      <c r="FO158" s="3">
        <f>Parameters!FO$159+Parameters!FO$160*LN(Parameters!$B$125+Temperatures!$G158-Temperatures!$G$2-18.825)</f>
        <v>1.2884140625630676</v>
      </c>
      <c r="FP158" s="3">
        <f>Parameters!FP$159+Parameters!FP$160*LN(Parameters!$B$125+Temperatures!$G158-Temperatures!$G$2-18.825)</f>
        <v>1.3073725977611743</v>
      </c>
      <c r="FQ158" s="3">
        <f>Parameters!FQ$159+Parameters!FQ$160*LN(Parameters!$B$125+Temperatures!$G158-Temperatures!$G$2-18.825)</f>
        <v>0.61652580012190139</v>
      </c>
      <c r="FR158" s="3">
        <f>Parameters!FR$159+Parameters!FR$160*LN(Parameters!$B$125+Temperatures!$G158-Temperatures!$G$2-18.825)</f>
        <v>0.80073969066598794</v>
      </c>
      <c r="FS158" s="3">
        <f>Parameters!FS$159+Parameters!FS$160*LN(Parameters!$B$125+Temperatures!$G158-Temperatures!$G$2-18.825)</f>
        <v>1.1542334401112622</v>
      </c>
      <c r="FT158" s="3">
        <f>Parameters!FT$159+Parameters!FT$160*LN(Parameters!$B$125+Temperatures!$G158-Temperatures!$G$2-18.825)</f>
        <v>1.0381523422680512</v>
      </c>
      <c r="FU158" s="3">
        <f>Parameters!FU$159+Parameters!FU$160*LN(Parameters!$B$125+Temperatures!$G158-Temperatures!$G$2-18.825)</f>
        <v>1.264527901098</v>
      </c>
      <c r="FV158" s="3">
        <f>Parameters!FV$159+Parameters!FV$160*LN(Parameters!$B$125+Temperatures!$G158-Temperatures!$G$2-18.825)</f>
        <v>0.90905005426750907</v>
      </c>
      <c r="FW158" s="3">
        <f>Parameters!FW$159+Parameters!FW$160*LN(Parameters!$B$125+Temperatures!$G158-Temperatures!$G$2-18.825)</f>
        <v>0.68179606190600128</v>
      </c>
      <c r="FX158" s="3">
        <f>Parameters!FX$159+Parameters!FX$160*LN(Parameters!$B$125+Temperatures!$G158-Temperatures!$G$2-18.825)</f>
        <v>1.1726213529073037</v>
      </c>
      <c r="FY158" s="3">
        <f>Parameters!FY$159+Parameters!FY$160*LN(Parameters!$B$125+Temperatures!$G158-Temperatures!$G$2-18.825)</f>
        <v>0.96811500905871084</v>
      </c>
      <c r="FZ158" s="3">
        <f>Parameters!FZ$159+Parameters!FZ$160*LN(Parameters!$B$125+Temperatures!$G158-Temperatures!$G$2-18.825)</f>
        <v>1.118824667393072</v>
      </c>
      <c r="GA158" s="3">
        <f>Parameters!GA$159+Parameters!GA$160*LN(Parameters!$B$125+Temperatures!$G158-Temperatures!$G$2-18.825)</f>
        <v>1.113589572706867</v>
      </c>
      <c r="GB158" s="3">
        <f>Parameters!GB$159+Parameters!GB$160*LN(Parameters!$B$125+Temperatures!$G158-Temperatures!$G$2-18.825)</f>
        <v>0.48761457371463135</v>
      </c>
      <c r="GC158" s="3">
        <f>Parameters!GC$159+Parameters!GC$160*LN(Parameters!$B$125+Temperatures!$G158-Temperatures!$G$2-18.825)</f>
        <v>0.85275104115861666</v>
      </c>
      <c r="GD158" s="3">
        <f>Parameters!GD$159+Parameters!GD$160*LN(Parameters!$B$125+Temperatures!$G158-Temperatures!$G$2-18.825)</f>
        <v>0.72739136572222918</v>
      </c>
      <c r="GE158" s="3">
        <f>Parameters!GE$159+Parameters!GE$160*LN(Parameters!$B$125+Temperatures!$G158-Temperatures!$G$2-18.825)</f>
        <v>0.70851891794067079</v>
      </c>
      <c r="GF158" s="3">
        <f>Parameters!GF$159+Parameters!GF$160*LN(Parameters!$B$125+Temperatures!$G158-Temperatures!$G$2-18.825)</f>
        <v>1.2050657859968792</v>
      </c>
      <c r="GG158" s="3">
        <f>Parameters!GG$159+Parameters!GG$160*LN(Parameters!$B$125+Temperatures!$G158-Temperatures!$G$2-18.825)</f>
        <v>1.2331956662159798</v>
      </c>
      <c r="GH158" s="3">
        <f>Parameters!GH$159+Parameters!GH$160*LN(Parameters!$B$125+Temperatures!$G158-Temperatures!$G$2-18.825)</f>
        <v>1.0990720639430076</v>
      </c>
      <c r="GI158" s="3">
        <f>Parameters!GI$159+Parameters!GI$160*LN(Parameters!$B$125+Temperatures!$G158-Temperatures!$G$2-18.825)</f>
        <v>1.2074058785736572</v>
      </c>
      <c r="GJ158" s="3">
        <f>Parameters!GJ$159+Parameters!GJ$160*LN(Parameters!$B$125+Temperatures!$G158-Temperatures!$G$2-18.825)</f>
        <v>1.0150393972738947</v>
      </c>
      <c r="GK158" s="3">
        <f>Parameters!GK$159+Parameters!GK$160*LN(Parameters!$B$125+Temperatures!$G158-Temperatures!$G$2-18.825)</f>
        <v>0.91723705315569204</v>
      </c>
      <c r="GL158" s="3">
        <f>Parameters!GL$159+Parameters!GL$160*LN(Parameters!$B$125+Temperatures!$G158-Temperatures!$G$2-18.825)</f>
        <v>1.0987560717053284</v>
      </c>
      <c r="GM158" s="3">
        <f>Parameters!GM$159+Parameters!GM$160*LN(Parameters!$B$125+Temperatures!$G158-Temperatures!$G$2-18.825)</f>
        <v>1.0471508878652347</v>
      </c>
    </row>
    <row r="159" spans="1:195">
      <c r="A159">
        <v>2167</v>
      </c>
      <c r="B159" s="3">
        <f>Parameters!B$159+Parameters!B$160*LN(Parameters!$B$125+Temperatures!$G159-Temperatures!$G$2-18.825)</f>
        <v>0.68022786220432685</v>
      </c>
      <c r="C159" s="3">
        <f>Parameters!C$159+Parameters!C$160*LN(Parameters!$B$125+Temperatures!$G159-Temperatures!$G$2-18.825)</f>
        <v>1.0898961411161292</v>
      </c>
      <c r="D159" s="3">
        <f>Parameters!D$159+Parameters!D$160*LN(Parameters!$B$125+Temperatures!$G159-Temperatures!$G$2-18.825)</f>
        <v>0.64753395259774515</v>
      </c>
      <c r="E159" s="3">
        <f>Parameters!E$159+Parameters!E$160*LN(Parameters!$B$125+Temperatures!$G159-Temperatures!$G$2-18.825)</f>
        <v>0.28459109262458299</v>
      </c>
      <c r="F159" s="3">
        <f>Parameters!F$159+Parameters!F$160*LN(Parameters!$B$125+Temperatures!$G159-Temperatures!$G$2-18.825)</f>
        <v>1.309263454887224</v>
      </c>
      <c r="G159" s="3">
        <f>Parameters!G$159+Parameters!G$160*LN(Parameters!$B$125+Temperatures!$G159-Temperatures!$G$2-18.825)</f>
        <v>0.86674445619565454</v>
      </c>
      <c r="H159" s="3">
        <f>Parameters!H$159+Parameters!H$160*LN(Parameters!$B$125+Temperatures!$G159-Temperatures!$G$2-18.825)</f>
        <v>0.48338416249700566</v>
      </c>
      <c r="I159" s="3">
        <f>Parameters!I$159+Parameters!I$160*LN(Parameters!$B$125+Temperatures!$G159-Temperatures!$G$2-18.825)</f>
        <v>1.2585050912428184</v>
      </c>
      <c r="J159" s="3">
        <f>Parameters!J$159+Parameters!J$160*LN(Parameters!$B$125+Temperatures!$G159-Temperatures!$G$2-18.825)</f>
        <v>0.84344022373262961</v>
      </c>
      <c r="K159" s="3">
        <f>Parameters!K$159+Parameters!K$160*LN(Parameters!$B$125+Temperatures!$G159-Temperatures!$G$2-18.825)</f>
        <v>0.44709736899597491</v>
      </c>
      <c r="L159" s="3">
        <f>Parameters!L$159+Parameters!L$160*LN(Parameters!$B$125+Temperatures!$G159-Temperatures!$G$2-18.825)</f>
        <v>0.71093805913234076</v>
      </c>
      <c r="M159" s="3">
        <f>Parameters!M$159+Parameters!M$160*LN(Parameters!$B$125+Temperatures!$G159-Temperatures!$G$2-18.825)</f>
        <v>1.0317180464033426</v>
      </c>
      <c r="N159" s="3">
        <f>Parameters!N$159+Parameters!N$160*LN(Parameters!$B$125+Temperatures!$G159-Temperatures!$G$2-18.825)</f>
        <v>0.522783101995275</v>
      </c>
      <c r="O159" s="3">
        <f>Parameters!O$159+Parameters!O$160*LN(Parameters!$B$125+Temperatures!$G159-Temperatures!$G$2-18.825)</f>
        <v>1.3127807597610084</v>
      </c>
      <c r="P159" s="3">
        <f>Parameters!P$159+Parameters!P$160*LN(Parameters!$B$125+Temperatures!$G159-Temperatures!$G$2-18.825)</f>
        <v>1.3556255716100791</v>
      </c>
      <c r="Q159" s="3">
        <f>Parameters!Q$159+Parameters!Q$160*LN(Parameters!$B$125+Temperatures!$G159-Temperatures!$G$2-18.825)</f>
        <v>1.2294318933350843</v>
      </c>
      <c r="R159" s="3">
        <f>Parameters!R$159+Parameters!R$160*LN(Parameters!$B$125+Temperatures!$G159-Temperatures!$G$2-18.825)</f>
        <v>0.5859561315453804</v>
      </c>
      <c r="S159" s="3">
        <f>Parameters!S$159+Parameters!S$160*LN(Parameters!$B$125+Temperatures!$G159-Temperatures!$G$2-18.825)</f>
        <v>1.3361386225830585</v>
      </c>
      <c r="T159" s="3">
        <f>Parameters!T$159+Parameters!T$160*LN(Parameters!$B$125+Temperatures!$G159-Temperatures!$G$2-18.825)</f>
        <v>1.1975722798804698</v>
      </c>
      <c r="U159" s="3">
        <f>Parameters!U$159+Parameters!U$160*LN(Parameters!$B$125+Temperatures!$G159-Temperatures!$G$2-18.825)</f>
        <v>0.52534122152359553</v>
      </c>
      <c r="V159" s="3">
        <f>Parameters!V$159+Parameters!V$160*LN(Parameters!$B$125+Temperatures!$G159-Temperatures!$G$2-18.825)</f>
        <v>0.40273927764811257</v>
      </c>
      <c r="W159" s="3">
        <f>Parameters!W$159+Parameters!W$160*LN(Parameters!$B$125+Temperatures!$G159-Temperatures!$G$2-18.825)</f>
        <v>1.2222170901145759</v>
      </c>
      <c r="X159" s="3">
        <f>Parameters!X$159+Parameters!X$160*LN(Parameters!$B$125+Temperatures!$G159-Temperatures!$G$2-18.825)</f>
        <v>1.1064738330194988</v>
      </c>
      <c r="Y159" s="3">
        <f>Parameters!Y$159+Parameters!Y$160*LN(Parameters!$B$125+Temperatures!$G159-Temperatures!$G$2-18.825)</f>
        <v>0.8399242938107887</v>
      </c>
      <c r="Z159" s="3">
        <f>Parameters!Z$159+Parameters!Z$160*LN(Parameters!$B$125+Temperatures!$G159-Temperatures!$G$2-18.825)</f>
        <v>1.1354477754382508</v>
      </c>
      <c r="AA159" s="3">
        <f>Parameters!AA$159+Parameters!AA$160*LN(Parameters!$B$125+Temperatures!$G159-Temperatures!$G$2-18.825)</f>
        <v>1.2584495279284587</v>
      </c>
      <c r="AB159" s="3">
        <f>Parameters!AB$159+Parameters!AB$160*LN(Parameters!$B$125+Temperatures!$G159-Temperatures!$G$2-18.825)</f>
        <v>1.2956994635227448</v>
      </c>
      <c r="AC159" s="3">
        <f>Parameters!AC$159+Parameters!AC$160*LN(Parameters!$B$125+Temperatures!$G159-Temperatures!$G$2-18.825)</f>
        <v>0.66704257669962519</v>
      </c>
      <c r="AD159" s="3">
        <f>Parameters!AD$159+Parameters!AD$160*LN(Parameters!$B$125+Temperatures!$G159-Temperatures!$G$2-18.825)</f>
        <v>1.1025053271838918</v>
      </c>
      <c r="AE159" s="3">
        <f>Parameters!AE$159+Parameters!AE$160*LN(Parameters!$B$125+Temperatures!$G159-Temperatures!$G$2-18.825)</f>
        <v>1.2404041203825702</v>
      </c>
      <c r="AF159" s="3">
        <f>Parameters!AF$159+Parameters!AF$160*LN(Parameters!$B$125+Temperatures!$G159-Temperatures!$G$2-18.825)</f>
        <v>0.38241917337677866</v>
      </c>
      <c r="AG159" s="3">
        <f>Parameters!AG$159+Parameters!AG$160*LN(Parameters!$B$125+Temperatures!$G159-Temperatures!$G$2-18.825)</f>
        <v>0.44040832992450119</v>
      </c>
      <c r="AH159" s="3">
        <f>Parameters!AH$159+Parameters!AH$160*LN(Parameters!$B$125+Temperatures!$G159-Temperatures!$G$2-18.825)</f>
        <v>0.63936268091846737</v>
      </c>
      <c r="AI159" s="3">
        <f>Parameters!AI$159+Parameters!AI$160*LN(Parameters!$B$125+Temperatures!$G159-Temperatures!$G$2-18.825)</f>
        <v>0.76110618748772885</v>
      </c>
      <c r="AJ159" s="3">
        <f>Parameters!AJ$159+Parameters!AJ$160*LN(Parameters!$B$125+Temperatures!$G159-Temperatures!$G$2-18.825)</f>
        <v>1.2591711548786211</v>
      </c>
      <c r="AK159" s="3">
        <f>Parameters!AK$159+Parameters!AK$160*LN(Parameters!$B$125+Temperatures!$G159-Temperatures!$G$2-18.825)</f>
        <v>1.2139401386531938</v>
      </c>
      <c r="AL159" s="3">
        <f>Parameters!AL$159+Parameters!AL$160*LN(Parameters!$B$125+Temperatures!$G159-Temperatures!$G$2-18.825)</f>
        <v>1.1811290491669755</v>
      </c>
      <c r="AM159" s="3">
        <f>Parameters!AM$159+Parameters!AM$160*LN(Parameters!$B$125+Temperatures!$G159-Temperatures!$G$2-18.825)</f>
        <v>1.2040645567045178</v>
      </c>
      <c r="AN159" s="3">
        <f>Parameters!AN$159+Parameters!AN$160*LN(Parameters!$B$125+Temperatures!$G159-Temperatures!$G$2-18.825)</f>
        <v>1.0113096186600361</v>
      </c>
      <c r="AO159" s="3">
        <f>Parameters!AO$159+Parameters!AO$160*LN(Parameters!$B$125+Temperatures!$G159-Temperatures!$G$2-18.825)</f>
        <v>1.1718987217137238</v>
      </c>
      <c r="AP159" s="3">
        <f>Parameters!AP$159+Parameters!AP$160*LN(Parameters!$B$125+Temperatures!$G159-Temperatures!$G$2-18.825)</f>
        <v>1.0211850783434924</v>
      </c>
      <c r="AQ159" s="3">
        <f>Parameters!AQ$159+Parameters!AQ$160*LN(Parameters!$B$125+Temperatures!$G159-Temperatures!$G$2-18.825)</f>
        <v>1.0954905937306165</v>
      </c>
      <c r="AR159" s="3">
        <f>Parameters!AR$159+Parameters!AR$160*LN(Parameters!$B$125+Temperatures!$G159-Temperatures!$G$2-18.825)</f>
        <v>1.2278494647142628</v>
      </c>
      <c r="AS159" s="3">
        <f>Parameters!AS$159+Parameters!AS$160*LN(Parameters!$B$125+Temperatures!$G159-Temperatures!$G$2-18.825)</f>
        <v>0.91298033846443183</v>
      </c>
      <c r="AT159" s="3">
        <f>Parameters!AT$159+Parameters!AT$160*LN(Parameters!$B$125+Temperatures!$G159-Temperatures!$G$2-18.825)</f>
        <v>0.45719435213905424</v>
      </c>
      <c r="AU159" s="3">
        <f>Parameters!AU$159+Parameters!AU$160*LN(Parameters!$B$125+Temperatures!$G159-Temperatures!$G$2-18.825)</f>
        <v>0.49224761597655969</v>
      </c>
      <c r="AV159" s="3">
        <f>Parameters!AV$159+Parameters!AV$160*LN(Parameters!$B$125+Temperatures!$G159-Temperatures!$G$2-18.825)</f>
        <v>1.3923125769275175</v>
      </c>
      <c r="AW159" s="3">
        <f>Parameters!AW$159+Parameters!AW$160*LN(Parameters!$B$125+Temperatures!$G159-Temperatures!$G$2-18.825)</f>
        <v>1.1070943999418574</v>
      </c>
      <c r="AX159" s="3">
        <f>Parameters!AX$159+Parameters!AX$160*LN(Parameters!$B$125+Temperatures!$G159-Temperatures!$G$2-18.825)</f>
        <v>0.44150349399188027</v>
      </c>
      <c r="AY159" s="3">
        <f>Parameters!AY$159+Parameters!AY$160*LN(Parameters!$B$125+Temperatures!$G159-Temperatures!$G$2-18.825)</f>
        <v>1.1994591201403726</v>
      </c>
      <c r="AZ159" s="3">
        <f>Parameters!AZ$159+Parameters!AZ$160*LN(Parameters!$B$125+Temperatures!$G159-Temperatures!$G$2-18.825)</f>
        <v>0.85034160596101949</v>
      </c>
      <c r="BA159" s="3">
        <f>Parameters!BA$159+Parameters!BA$160*LN(Parameters!$B$125+Temperatures!$G159-Temperatures!$G$2-18.825)</f>
        <v>1.0128495524350505</v>
      </c>
      <c r="BB159" s="3">
        <f>Parameters!BB$159+Parameters!BB$160*LN(Parameters!$B$125+Temperatures!$G159-Temperatures!$G$2-18.825)</f>
        <v>1.0789012975866721</v>
      </c>
      <c r="BC159" s="3">
        <f>Parameters!BC$159+Parameters!BC$160*LN(Parameters!$B$125+Temperatures!$G159-Temperatures!$G$2-18.825)</f>
        <v>1.1100140521538455</v>
      </c>
      <c r="BD159" s="3">
        <f>Parameters!BD$159+Parameters!BD$160*LN(Parameters!$B$125+Temperatures!$G159-Temperatures!$G$2-18.825)</f>
        <v>1.0979958817106712</v>
      </c>
      <c r="BE159" s="3">
        <f>Parameters!BE$159+Parameters!BE$160*LN(Parameters!$B$125+Temperatures!$G159-Temperatures!$G$2-18.825)</f>
        <v>0.72837961850400179</v>
      </c>
      <c r="BF159" s="3">
        <f>Parameters!BF$159+Parameters!BF$160*LN(Parameters!$B$125+Temperatures!$G159-Temperatures!$G$2-18.825)</f>
        <v>0.34769939569870578</v>
      </c>
      <c r="BG159" s="3">
        <f>Parameters!BG$159+Parameters!BG$160*LN(Parameters!$B$125+Temperatures!$G159-Temperatures!$G$2-18.825)</f>
        <v>0.97041500537167713</v>
      </c>
      <c r="BH159" s="3">
        <f>Parameters!BH$159+Parameters!BH$160*LN(Parameters!$B$125+Temperatures!$G159-Temperatures!$G$2-18.825)</f>
        <v>0.27884776902674135</v>
      </c>
      <c r="BI159" s="3">
        <f>Parameters!BI$159+Parameters!BI$160*LN(Parameters!$B$125+Temperatures!$G159-Temperatures!$G$2-18.825)</f>
        <v>1.1210210411556456</v>
      </c>
      <c r="BJ159" s="3">
        <f>Parameters!BJ$159+Parameters!BJ$160*LN(Parameters!$B$125+Temperatures!$G159-Temperatures!$G$2-18.825)</f>
        <v>0.57948261326613748</v>
      </c>
      <c r="BK159" s="3">
        <f>Parameters!BK$159+Parameters!BK$160*LN(Parameters!$B$125+Temperatures!$G159-Temperatures!$G$2-18.825)</f>
        <v>1.2809803714725825</v>
      </c>
      <c r="BL159" s="3">
        <f>Parameters!BL$159+Parameters!BL$160*LN(Parameters!$B$125+Temperatures!$G159-Temperatures!$G$2-18.825)</f>
        <v>1.2259341535195247</v>
      </c>
      <c r="BM159" s="3">
        <f>Parameters!BM$159+Parameters!BM$160*LN(Parameters!$B$125+Temperatures!$G159-Temperatures!$G$2-18.825)</f>
        <v>0.48080253816579044</v>
      </c>
      <c r="BN159" s="3">
        <f>Parameters!BN$159+Parameters!BN$160*LN(Parameters!$B$125+Temperatures!$G159-Temperatures!$G$2-18.825)</f>
        <v>0.53432808500178319</v>
      </c>
      <c r="BO159" s="3">
        <f>Parameters!BO$159+Parameters!BO$160*LN(Parameters!$B$125+Temperatures!$G159-Temperatures!$G$2-18.825)</f>
        <v>1.2911369151310115</v>
      </c>
      <c r="BP159" s="3">
        <f>Parameters!BP$159+Parameters!BP$160*LN(Parameters!$B$125+Temperatures!$G159-Temperatures!$G$2-18.825)</f>
        <v>1.2133271371819967</v>
      </c>
      <c r="BQ159" s="3">
        <f>Parameters!BQ$159+Parameters!BQ$160*LN(Parameters!$B$125+Temperatures!$G159-Temperatures!$G$2-18.825)</f>
        <v>1.1664696494350459</v>
      </c>
      <c r="BR159" s="3">
        <f>Parameters!BR$159+Parameters!BR$160*LN(Parameters!$B$125+Temperatures!$G159-Temperatures!$G$2-18.825)</f>
        <v>1.2879662382070596</v>
      </c>
      <c r="BS159" s="3">
        <f>Parameters!BS$159+Parameters!BS$160*LN(Parameters!$B$125+Temperatures!$G159-Temperatures!$G$2-18.825)</f>
        <v>1.2841619952785468</v>
      </c>
      <c r="BT159" s="3">
        <f>Parameters!BT$159+Parameters!BT$160*LN(Parameters!$B$125+Temperatures!$G159-Temperatures!$G$2-18.825)</f>
        <v>1.1681775767040563</v>
      </c>
      <c r="BU159" s="3">
        <f>Parameters!BU$159+Parameters!BU$160*LN(Parameters!$B$125+Temperatures!$G159-Temperatures!$G$2-18.825)</f>
        <v>0.76933128894462621</v>
      </c>
      <c r="BV159" s="3">
        <f>Parameters!BV$159+Parameters!BV$160*LN(Parameters!$B$125+Temperatures!$G159-Temperatures!$G$2-18.825)</f>
        <v>1.2428341567990253</v>
      </c>
      <c r="BW159" s="3">
        <f>Parameters!BW$159+Parameters!BW$160*LN(Parameters!$B$125+Temperatures!$G159-Temperatures!$G$2-18.825)</f>
        <v>0.99101391285694718</v>
      </c>
      <c r="BX159" s="3">
        <f>Parameters!BX$159+Parameters!BX$160*LN(Parameters!$B$125+Temperatures!$G159-Temperatures!$G$2-18.825)</f>
        <v>1.2474751222747797</v>
      </c>
      <c r="BY159" s="3">
        <f>Parameters!BY$159+Parameters!BY$160*LN(Parameters!$B$125+Temperatures!$G159-Temperatures!$G$2-18.825)</f>
        <v>1.2902021678253635</v>
      </c>
      <c r="BZ159" s="3">
        <f>Parameters!BZ$159+Parameters!BZ$160*LN(Parameters!$B$125+Temperatures!$G159-Temperatures!$G$2-18.825)</f>
        <v>1.1056989202021974</v>
      </c>
      <c r="CA159" s="3">
        <f>Parameters!CA$159+Parameters!CA$160*LN(Parameters!$B$125+Temperatures!$G159-Temperatures!$G$2-18.825)</f>
        <v>1.1142322572854566</v>
      </c>
      <c r="CB159" s="3">
        <f>Parameters!CB$159+Parameters!CB$160*LN(Parameters!$B$125+Temperatures!$G159-Temperatures!$G$2-18.825)</f>
        <v>0.59606379685474042</v>
      </c>
      <c r="CC159" s="3">
        <f>Parameters!CC$159+Parameters!CC$160*LN(Parameters!$B$125+Temperatures!$G159-Temperatures!$G$2-18.825)</f>
        <v>1.2105918190950642</v>
      </c>
      <c r="CD159" s="3">
        <f>Parameters!CD$159+Parameters!CD$160*LN(Parameters!$B$125+Temperatures!$G159-Temperatures!$G$2-18.825)</f>
        <v>0.56127227980665895</v>
      </c>
      <c r="CE159" s="3">
        <f>Parameters!CE$159+Parameters!CE$160*LN(Parameters!$B$125+Temperatures!$G159-Temperatures!$G$2-18.825)</f>
        <v>1.2434484074108338</v>
      </c>
      <c r="CF159" s="3">
        <f>Parameters!CF$159+Parameters!CF$160*LN(Parameters!$B$125+Temperatures!$G159-Temperatures!$G$2-18.825)</f>
        <v>1.2322014541609119</v>
      </c>
      <c r="CG159" s="3">
        <f>Parameters!CG$159+Parameters!CG$160*LN(Parameters!$B$125+Temperatures!$G159-Temperatures!$G$2-18.825)</f>
        <v>0.47483713456517901</v>
      </c>
      <c r="CH159" s="3">
        <f>Parameters!CH$159+Parameters!CH$160*LN(Parameters!$B$125+Temperatures!$G159-Temperatures!$G$2-18.825)</f>
        <v>0.80340566691023863</v>
      </c>
      <c r="CI159" s="3">
        <f>Parameters!CI$159+Parameters!CI$160*LN(Parameters!$B$125+Temperatures!$G159-Temperatures!$G$2-18.825)</f>
        <v>1.1331090163952668</v>
      </c>
      <c r="CJ159" s="3">
        <f>Parameters!CJ$159+Parameters!CJ$160*LN(Parameters!$B$125+Temperatures!$G159-Temperatures!$G$2-18.825)</f>
        <v>0.21108269111954761</v>
      </c>
      <c r="CK159" s="3">
        <f>Parameters!CK$159+Parameters!CK$160*LN(Parameters!$B$125+Temperatures!$G159-Temperatures!$G$2-18.825)</f>
        <v>0.99783214545061516</v>
      </c>
      <c r="CL159" s="3">
        <f>Parameters!CL$159+Parameters!CL$160*LN(Parameters!$B$125+Temperatures!$G159-Temperatures!$G$2-18.825)</f>
        <v>0.67618421918842508</v>
      </c>
      <c r="CM159" s="3">
        <f>Parameters!CM$159+Parameters!CM$160*LN(Parameters!$B$125+Temperatures!$G159-Temperatures!$G$2-18.825)</f>
        <v>1.1969255282668758</v>
      </c>
      <c r="CN159" s="3">
        <f>Parameters!CN$159+Parameters!CN$160*LN(Parameters!$B$125+Temperatures!$G159-Temperatures!$G$2-18.825)</f>
        <v>0.9409751234267566</v>
      </c>
      <c r="CO159" s="3">
        <f>Parameters!CO$159+Parameters!CO$160*LN(Parameters!$B$125+Temperatures!$G159-Temperatures!$G$2-18.825)</f>
        <v>0.71678419350462663</v>
      </c>
      <c r="CP159" s="3">
        <f>Parameters!CP$159+Parameters!CP$160*LN(Parameters!$B$125+Temperatures!$G159-Temperatures!$G$2-18.825)</f>
        <v>0.42167181337983201</v>
      </c>
      <c r="CQ159" s="3">
        <f>Parameters!CQ$159+Parameters!CQ$160*LN(Parameters!$B$125+Temperatures!$G159-Temperatures!$G$2-18.825)</f>
        <v>1.0332769932405239</v>
      </c>
      <c r="CR159" s="3">
        <f>Parameters!CR$159+Parameters!CR$160*LN(Parameters!$B$125+Temperatures!$G159-Temperatures!$G$2-18.825)</f>
        <v>0.28506416483110397</v>
      </c>
      <c r="CS159" s="3">
        <f>Parameters!CS$159+Parameters!CS$160*LN(Parameters!$B$125+Temperatures!$G159-Temperatures!$G$2-18.825)</f>
        <v>1.3321340535507287</v>
      </c>
      <c r="CT159" s="3">
        <f>Parameters!CT$159+Parameters!CT$160*LN(Parameters!$B$125+Temperatures!$G159-Temperatures!$G$2-18.825)</f>
        <v>1.2094769644864136</v>
      </c>
      <c r="CU159" s="3">
        <f>Parameters!CU$159+Parameters!CU$160*LN(Parameters!$B$125+Temperatures!$G159-Temperatures!$G$2-18.825)</f>
        <v>0.63307239374998781</v>
      </c>
      <c r="CV159" s="3">
        <f>Parameters!CV$159+Parameters!CV$160*LN(Parameters!$B$125+Temperatures!$G159-Temperatures!$G$2-18.825)</f>
        <v>1.2761944492920345</v>
      </c>
      <c r="CW159" s="3">
        <f>Parameters!CW$159+Parameters!CW$160*LN(Parameters!$B$125+Temperatures!$G159-Temperatures!$G$2-18.825)</f>
        <v>1.1797761814946706</v>
      </c>
      <c r="CX159" s="3">
        <f>Parameters!CX$159+Parameters!CX$160*LN(Parameters!$B$125+Temperatures!$G159-Temperatures!$G$2-18.825)</f>
        <v>0.8296764024180916</v>
      </c>
      <c r="CY159" s="3">
        <f>Parameters!CY$159+Parameters!CY$160*LN(Parameters!$B$125+Temperatures!$G159-Temperatures!$G$2-18.825)</f>
        <v>1.2007946340768654</v>
      </c>
      <c r="CZ159" s="3">
        <f>Parameters!CZ$159+Parameters!CZ$160*LN(Parameters!$B$125+Temperatures!$G159-Temperatures!$G$2-18.825)</f>
        <v>1.0174576888300406</v>
      </c>
      <c r="DA159" s="3">
        <f>Parameters!DA$159+Parameters!DA$160*LN(Parameters!$B$125+Temperatures!$G159-Temperatures!$G$2-18.825)</f>
        <v>0.32787390303020164</v>
      </c>
      <c r="DB159" s="3">
        <f>Parameters!DB$159+Parameters!DB$160*LN(Parameters!$B$125+Temperatures!$G159-Temperatures!$G$2-18.825)</f>
        <v>1.2402887194833792</v>
      </c>
      <c r="DC159" s="3">
        <f>Parameters!DC$159+Parameters!DC$160*LN(Parameters!$B$125+Temperatures!$G159-Temperatures!$G$2-18.825)</f>
        <v>0.67512173426542665</v>
      </c>
      <c r="DD159" s="3">
        <f>Parameters!DD$159+Parameters!DD$160*LN(Parameters!$B$125+Temperatures!$G159-Temperatures!$G$2-18.825)</f>
        <v>0.39872295818665077</v>
      </c>
      <c r="DE159" s="3">
        <f>Parameters!DE$159+Parameters!DE$160*LN(Parameters!$B$125+Temperatures!$G159-Temperatures!$G$2-18.825)</f>
        <v>0.49409930869928537</v>
      </c>
      <c r="DF159" s="3">
        <f>Parameters!DF$159+Parameters!DF$160*LN(Parameters!$B$125+Temperatures!$G159-Temperatures!$G$2-18.825)</f>
        <v>0.37816036438935818</v>
      </c>
      <c r="DG159" s="3">
        <f>Parameters!DG$159+Parameters!DG$160*LN(Parameters!$B$125+Temperatures!$G159-Temperatures!$G$2-18.825)</f>
        <v>0.87304387681625517</v>
      </c>
      <c r="DH159" s="3">
        <f>Parameters!DH$159+Parameters!DH$160*LN(Parameters!$B$125+Temperatures!$G159-Temperatures!$G$2-18.825)</f>
        <v>0.55070068697094254</v>
      </c>
      <c r="DI159" s="3">
        <f>Parameters!DI$159+Parameters!DI$160*LN(Parameters!$B$125+Temperatures!$G159-Temperatures!$G$2-18.825)</f>
        <v>1.0158348766662637</v>
      </c>
      <c r="DJ159" s="3">
        <f>Parameters!DJ$159+Parameters!DJ$160*LN(Parameters!$B$125+Temperatures!$G159-Temperatures!$G$2-18.825)</f>
        <v>0.97494694152542416</v>
      </c>
      <c r="DK159" s="3">
        <f>Parameters!DK$159+Parameters!DK$160*LN(Parameters!$B$125+Temperatures!$G159-Temperatures!$G$2-18.825)</f>
        <v>0.55888678384477009</v>
      </c>
      <c r="DL159" s="3">
        <f>Parameters!DL$159+Parameters!DL$160*LN(Parameters!$B$125+Temperatures!$G159-Temperatures!$G$2-18.825)</f>
        <v>1.3491377964154394</v>
      </c>
      <c r="DM159" s="3">
        <f>Parameters!DM$159+Parameters!DM$160*LN(Parameters!$B$125+Temperatures!$G159-Temperatures!$G$2-18.825)</f>
        <v>1.2378207840608182</v>
      </c>
      <c r="DN159" s="3">
        <f>Parameters!DN$159+Parameters!DN$160*LN(Parameters!$B$125+Temperatures!$G159-Temperatures!$G$2-18.825)</f>
        <v>0.52639283675576287</v>
      </c>
      <c r="DO159" s="3">
        <f>Parameters!DO$159+Parameters!DO$160*LN(Parameters!$B$125+Temperatures!$G159-Temperatures!$G$2-18.825)</f>
        <v>6.4087646086844557E-2</v>
      </c>
      <c r="DP159" s="3">
        <f>Parameters!DP$159+Parameters!DP$160*LN(Parameters!$B$125+Temperatures!$G159-Temperatures!$G$2-18.825)</f>
        <v>1.1694617750672367</v>
      </c>
      <c r="DQ159" s="3">
        <f>Parameters!DQ$159+Parameters!DQ$160*LN(Parameters!$B$125+Temperatures!$G159-Temperatures!$G$2-18.825)</f>
        <v>1.3561267402866353</v>
      </c>
      <c r="DR159" s="3">
        <f>Parameters!DR$159+Parameters!DR$160*LN(Parameters!$B$125+Temperatures!$G159-Temperatures!$G$2-18.825)</f>
        <v>1.2340752886314392</v>
      </c>
      <c r="DS159" s="3">
        <f>Parameters!DS$159+Parameters!DS$160*LN(Parameters!$B$125+Temperatures!$G159-Temperatures!$G$2-18.825)</f>
        <v>1.0430279456831244</v>
      </c>
      <c r="DT159" s="3">
        <f>Parameters!DT$159+Parameters!DT$160*LN(Parameters!$B$125+Temperatures!$G159-Temperatures!$G$2-18.825)</f>
        <v>1.103437735574879</v>
      </c>
      <c r="DU159" s="3">
        <f>Parameters!DU$159+Parameters!DU$160*LN(Parameters!$B$125+Temperatures!$G159-Temperatures!$G$2-18.825)</f>
        <v>1.2722972285010228</v>
      </c>
      <c r="DV159" s="3">
        <f>Parameters!DV$159+Parameters!DV$160*LN(Parameters!$B$125+Temperatures!$G159-Temperatures!$G$2-18.825)</f>
        <v>1.0872403251133786</v>
      </c>
      <c r="DW159" s="3">
        <f>Parameters!DW$159+Parameters!DW$160*LN(Parameters!$B$125+Temperatures!$G159-Temperatures!$G$2-18.825)</f>
        <v>1.0097119196763376</v>
      </c>
      <c r="DX159" s="3">
        <f>Parameters!DX$159+Parameters!DX$160*LN(Parameters!$B$125+Temperatures!$G159-Temperatures!$G$2-18.825)</f>
        <v>1.384777940382613</v>
      </c>
      <c r="DY159" s="3">
        <f>Parameters!DY$159+Parameters!DY$160*LN(Parameters!$B$125+Temperatures!$G159-Temperatures!$G$2-18.825)</f>
        <v>1.2903597659546242</v>
      </c>
      <c r="DZ159" s="3">
        <f>Parameters!DZ$159+Parameters!DZ$160*LN(Parameters!$B$125+Temperatures!$G159-Temperatures!$G$2-18.825)</f>
        <v>1.2089794369340026</v>
      </c>
      <c r="EA159" s="3">
        <f>Parameters!EA$159+Parameters!EA$160*LN(Parameters!$B$125+Temperatures!$G159-Temperatures!$G$2-18.825)</f>
        <v>0.50933996410352333</v>
      </c>
      <c r="EB159" s="3">
        <f>Parameters!EB$159+Parameters!EB$160*LN(Parameters!$B$125+Temperatures!$G159-Temperatures!$G$2-18.825)</f>
        <v>0.25714033768938493</v>
      </c>
      <c r="EC159" s="3">
        <f>Parameters!EC$159+Parameters!EC$160*LN(Parameters!$B$125+Temperatures!$G159-Temperatures!$G$2-18.825)</f>
        <v>0.98458611509412941</v>
      </c>
      <c r="ED159" s="3">
        <f>Parameters!ED$159+Parameters!ED$160*LN(Parameters!$B$125+Temperatures!$G159-Temperatures!$G$2-18.825)</f>
        <v>1.2588793723172407</v>
      </c>
      <c r="EE159" s="3">
        <f>Parameters!EE$159+Parameters!EE$160*LN(Parameters!$B$125+Temperatures!$G159-Temperatures!$G$2-18.825)</f>
        <v>0.60798599965728395</v>
      </c>
      <c r="EF159" s="3">
        <f>Parameters!EF$159+Parameters!EF$160*LN(Parameters!$B$125+Temperatures!$G159-Temperatures!$G$2-18.825)</f>
        <v>1.2335579230022258</v>
      </c>
      <c r="EG159" s="3">
        <f>Parameters!EG$159+Parameters!EG$160*LN(Parameters!$B$125+Temperatures!$G159-Temperatures!$G$2-18.825)</f>
        <v>1.1555018935450201</v>
      </c>
      <c r="EH159" s="3">
        <f>Parameters!EH$159+Parameters!EH$160*LN(Parameters!$B$125+Temperatures!$G159-Temperatures!$G$2-18.825)</f>
        <v>1.2188012957253642</v>
      </c>
      <c r="EI159" s="3">
        <f>Parameters!EI$159+Parameters!EI$160*LN(Parameters!$B$125+Temperatures!$G159-Temperatures!$G$2-18.825)</f>
        <v>0.89909332124536578</v>
      </c>
      <c r="EJ159" s="3">
        <f>Parameters!EJ$159+Parameters!EJ$160*LN(Parameters!$B$125+Temperatures!$G159-Temperatures!$G$2-18.825)</f>
        <v>1.2233579751973918</v>
      </c>
      <c r="EK159" s="3">
        <f>Parameters!EK$159+Parameters!EK$160*LN(Parameters!$B$125+Temperatures!$G159-Temperatures!$G$2-18.825)</f>
        <v>1.2891861997660965</v>
      </c>
      <c r="EL159" s="3">
        <f>Parameters!EL$159+Parameters!EL$160*LN(Parameters!$B$125+Temperatures!$G159-Temperatures!$G$2-18.825)</f>
        <v>1.1313036671978609</v>
      </c>
      <c r="EM159" s="3">
        <f>Parameters!EM$159+Parameters!EM$160*LN(Parameters!$B$125+Temperatures!$G159-Temperatures!$G$2-18.825)</f>
        <v>0.46204964059534703</v>
      </c>
      <c r="EN159" s="3">
        <f>Parameters!EN$159+Parameters!EN$160*LN(Parameters!$B$125+Temperatures!$G159-Temperatures!$G$2-18.825)</f>
        <v>1.1763743025409106</v>
      </c>
      <c r="EO159" s="3">
        <f>Parameters!EO$159+Parameters!EO$160*LN(Parameters!$B$125+Temperatures!$G159-Temperatures!$G$2-18.825)</f>
        <v>0.47389871835883707</v>
      </c>
      <c r="EP159" s="3">
        <f>Parameters!EP$159+Parameters!EP$160*LN(Parameters!$B$125+Temperatures!$G159-Temperatures!$G$2-18.825)</f>
        <v>0.74728196775341893</v>
      </c>
      <c r="EQ159" s="3">
        <f>Parameters!EQ$159+Parameters!EQ$160*LN(Parameters!$B$125+Temperatures!$G159-Temperatures!$G$2-18.825)</f>
        <v>1.1364048694299842</v>
      </c>
      <c r="ER159" s="3">
        <f>Parameters!ER$159+Parameters!ER$160*LN(Parameters!$B$125+Temperatures!$G159-Temperatures!$G$2-18.825)</f>
        <v>0.98150604143299036</v>
      </c>
      <c r="ES159" s="3">
        <f>Parameters!ES$159+Parameters!ES$160*LN(Parameters!$B$125+Temperatures!$G159-Temperatures!$G$2-18.825)</f>
        <v>1.3343111594554629</v>
      </c>
      <c r="ET159" s="3">
        <f>Parameters!ET$159+Parameters!ET$160*LN(Parameters!$B$125+Temperatures!$G159-Temperatures!$G$2-18.825)</f>
        <v>0.77309727281060225</v>
      </c>
      <c r="EU159" s="3">
        <f>Parameters!EU$159+Parameters!EU$160*LN(Parameters!$B$125+Temperatures!$G159-Temperatures!$G$2-18.825)</f>
        <v>0.5347152474901965</v>
      </c>
      <c r="EV159" s="3">
        <f>Parameters!EV$159+Parameters!EV$160*LN(Parameters!$B$125+Temperatures!$G159-Temperatures!$G$2-18.825)</f>
        <v>0.30510173927690493</v>
      </c>
      <c r="EW159" s="3">
        <f>Parameters!EW$159+Parameters!EW$160*LN(Parameters!$B$125+Temperatures!$G159-Temperatures!$G$2-18.825)</f>
        <v>0.94670347738214555</v>
      </c>
      <c r="EX159" s="3">
        <f>Parameters!EX$159+Parameters!EX$160*LN(Parameters!$B$125+Temperatures!$G159-Temperatures!$G$2-18.825)</f>
        <v>1.2483238109472812</v>
      </c>
      <c r="EY159" s="3">
        <f>Parameters!EY$159+Parameters!EY$160*LN(Parameters!$B$125+Temperatures!$G159-Temperatures!$G$2-18.825)</f>
        <v>1.3924896773370918</v>
      </c>
      <c r="EZ159" s="3">
        <f>Parameters!EZ$159+Parameters!EZ$160*LN(Parameters!$B$125+Temperatures!$G159-Temperatures!$G$2-18.825)</f>
        <v>1.2800175938670568</v>
      </c>
      <c r="FA159" s="3">
        <f>Parameters!FA$159+Parameters!FA$160*LN(Parameters!$B$125+Temperatures!$G159-Temperatures!$G$2-18.825)</f>
        <v>1.1663443697545886</v>
      </c>
      <c r="FB159" s="3">
        <f>Parameters!FB$159+Parameters!FB$160*LN(Parameters!$B$125+Temperatures!$G159-Temperatures!$G$2-18.825)</f>
        <v>1.227667997131026</v>
      </c>
      <c r="FC159" s="3">
        <f>Parameters!FC$159+Parameters!FC$160*LN(Parameters!$B$125+Temperatures!$G159-Temperatures!$G$2-18.825)</f>
        <v>1.1774229347513454</v>
      </c>
      <c r="FD159" s="3">
        <f>Parameters!FD$159+Parameters!FD$160*LN(Parameters!$B$125+Temperatures!$G159-Temperatures!$G$2-18.825)</f>
        <v>0.58267672335634735</v>
      </c>
      <c r="FE159" s="3">
        <f>Parameters!FE$159+Parameters!FE$160*LN(Parameters!$B$125+Temperatures!$G159-Temperatures!$G$2-18.825)</f>
        <v>1.2859034667814209</v>
      </c>
      <c r="FF159" s="3">
        <f>Parameters!FF$159+Parameters!FF$160*LN(Parameters!$B$125+Temperatures!$G159-Temperatures!$G$2-18.825)</f>
        <v>0.60192781351571567</v>
      </c>
      <c r="FG159" s="3">
        <f>Parameters!FG$159+Parameters!FG$160*LN(Parameters!$B$125+Temperatures!$G159-Temperatures!$G$2-18.825)</f>
        <v>1.3392748140537882</v>
      </c>
      <c r="FH159" s="3">
        <f>Parameters!FH$159+Parameters!FH$160*LN(Parameters!$B$125+Temperatures!$G159-Temperatures!$G$2-18.825)</f>
        <v>1.0102679729667037</v>
      </c>
      <c r="FI159" s="3">
        <f>Parameters!FI$159+Parameters!FI$160*LN(Parameters!$B$125+Temperatures!$G159-Temperatures!$G$2-18.825)</f>
        <v>1.2905628831045084</v>
      </c>
      <c r="FJ159" s="3">
        <f>Parameters!FJ$159+Parameters!FJ$160*LN(Parameters!$B$125+Temperatures!$G159-Temperatures!$G$2-18.825)</f>
        <v>0.45406317585334677</v>
      </c>
      <c r="FK159" s="3">
        <f>Parameters!FK$159+Parameters!FK$160*LN(Parameters!$B$125+Temperatures!$G159-Temperatures!$G$2-18.825)</f>
        <v>0.50988239419098547</v>
      </c>
      <c r="FL159" s="3">
        <f>Parameters!FL$159+Parameters!FL$160*LN(Parameters!$B$125+Temperatures!$G159-Temperatures!$G$2-18.825)</f>
        <v>0.34463463069031885</v>
      </c>
      <c r="FM159" s="3">
        <f>Parameters!FM$159+Parameters!FM$160*LN(Parameters!$B$125+Temperatures!$G159-Temperatures!$G$2-18.825)</f>
        <v>0.90181476881245581</v>
      </c>
      <c r="FN159" s="3">
        <f>Parameters!FN$159+Parameters!FN$160*LN(Parameters!$B$125+Temperatures!$G159-Temperatures!$G$2-18.825)</f>
        <v>1.3590273210574308</v>
      </c>
      <c r="FO159" s="3">
        <f>Parameters!FO$159+Parameters!FO$160*LN(Parameters!$B$125+Temperatures!$G159-Temperatures!$G$2-18.825)</f>
        <v>1.2883523032481934</v>
      </c>
      <c r="FP159" s="3">
        <f>Parameters!FP$159+Parameters!FP$160*LN(Parameters!$B$125+Temperatures!$G159-Temperatures!$G$2-18.825)</f>
        <v>1.307305980751982</v>
      </c>
      <c r="FQ159" s="3">
        <f>Parameters!FQ$159+Parameters!FQ$160*LN(Parameters!$B$125+Temperatures!$G159-Temperatures!$G$2-18.825)</f>
        <v>0.61654771555932231</v>
      </c>
      <c r="FR159" s="3">
        <f>Parameters!FR$159+Parameters!FR$160*LN(Parameters!$B$125+Temperatures!$G159-Temperatures!$G$2-18.825)</f>
        <v>0.8007360701920645</v>
      </c>
      <c r="FS159" s="3">
        <f>Parameters!FS$159+Parameters!FS$160*LN(Parameters!$B$125+Temperatures!$G159-Temperatures!$G$2-18.825)</f>
        <v>1.154170040484241</v>
      </c>
      <c r="FT159" s="3">
        <f>Parameters!FT$159+Parameters!FT$160*LN(Parameters!$B$125+Temperatures!$G159-Temperatures!$G$2-18.825)</f>
        <v>1.038095257443076</v>
      </c>
      <c r="FU159" s="3">
        <f>Parameters!FU$159+Parameters!FU$160*LN(Parameters!$B$125+Temperatures!$G159-Temperatures!$G$2-18.825)</f>
        <v>1.2644573844124616</v>
      </c>
      <c r="FV159" s="3">
        <f>Parameters!FV$159+Parameters!FV$160*LN(Parameters!$B$125+Temperatures!$G159-Temperatures!$G$2-18.825)</f>
        <v>0.90902511832839461</v>
      </c>
      <c r="FW159" s="3">
        <f>Parameters!FW$159+Parameters!FW$160*LN(Parameters!$B$125+Temperatures!$G159-Temperatures!$G$2-18.825)</f>
        <v>0.68179875424899483</v>
      </c>
      <c r="FX159" s="3">
        <f>Parameters!FX$159+Parameters!FX$160*LN(Parameters!$B$125+Temperatures!$G159-Temperatures!$G$2-18.825)</f>
        <v>1.1725532610855449</v>
      </c>
      <c r="FY159" s="3">
        <f>Parameters!FY$159+Parameters!FY$160*LN(Parameters!$B$125+Temperatures!$G159-Temperatures!$G$2-18.825)</f>
        <v>0.96804504356731302</v>
      </c>
      <c r="FZ159" s="3">
        <f>Parameters!FZ$159+Parameters!FZ$160*LN(Parameters!$B$125+Temperatures!$G159-Temperatures!$G$2-18.825)</f>
        <v>1.1187759711791452</v>
      </c>
      <c r="GA159" s="3">
        <f>Parameters!GA$159+Parameters!GA$160*LN(Parameters!$B$125+Temperatures!$G159-Temperatures!$G$2-18.825)</f>
        <v>1.1135426940925517</v>
      </c>
      <c r="GB159" s="3">
        <f>Parameters!GB$159+Parameters!GB$160*LN(Parameters!$B$125+Temperatures!$G159-Temperatures!$G$2-18.825)</f>
        <v>0.48763678849042824</v>
      </c>
      <c r="GC159" s="3">
        <f>Parameters!GC$159+Parameters!GC$160*LN(Parameters!$B$125+Temperatures!$G159-Temperatures!$G$2-18.825)</f>
        <v>0.85271639676029143</v>
      </c>
      <c r="GD159" s="3">
        <f>Parameters!GD$159+Parameters!GD$160*LN(Parameters!$B$125+Temperatures!$G159-Temperatures!$G$2-18.825)</f>
        <v>0.72738854273835374</v>
      </c>
      <c r="GE159" s="3">
        <f>Parameters!GE$159+Parameters!GE$160*LN(Parameters!$B$125+Temperatures!$G159-Temperatures!$G$2-18.825)</f>
        <v>0.70852687918382484</v>
      </c>
      <c r="GF159" s="3">
        <f>Parameters!GF$159+Parameters!GF$160*LN(Parameters!$B$125+Temperatures!$G159-Temperatures!$G$2-18.825)</f>
        <v>1.2050107104470815</v>
      </c>
      <c r="GG159" s="3">
        <f>Parameters!GG$159+Parameters!GG$160*LN(Parameters!$B$125+Temperatures!$G159-Temperatures!$G$2-18.825)</f>
        <v>1.2331337238302031</v>
      </c>
      <c r="GH159" s="3">
        <f>Parameters!GH$159+Parameters!GH$160*LN(Parameters!$B$125+Temperatures!$G159-Temperatures!$G$2-18.825)</f>
        <v>1.0990117905546204</v>
      </c>
      <c r="GI159" s="3">
        <f>Parameters!GI$159+Parameters!GI$160*LN(Parameters!$B$125+Temperatures!$G159-Temperatures!$G$2-18.825)</f>
        <v>1.2073346412287174</v>
      </c>
      <c r="GJ159" s="3">
        <f>Parameters!GJ$159+Parameters!GJ$160*LN(Parameters!$B$125+Temperatures!$G159-Temperatures!$G$2-18.825)</f>
        <v>1.0150063279234796</v>
      </c>
      <c r="GK159" s="3">
        <f>Parameters!GK$159+Parameters!GK$160*LN(Parameters!$B$125+Temperatures!$G159-Temperatures!$G$2-18.825)</f>
        <v>0.91721133745177907</v>
      </c>
      <c r="GL159" s="3">
        <f>Parameters!GL$159+Parameters!GL$160*LN(Parameters!$B$125+Temperatures!$G159-Temperatures!$G$2-18.825)</f>
        <v>1.0987191434996406</v>
      </c>
      <c r="GM159" s="3">
        <f>Parameters!GM$159+Parameters!GM$160*LN(Parameters!$B$125+Temperatures!$G159-Temperatures!$G$2-18.825)</f>
        <v>1.0471190756796818</v>
      </c>
    </row>
    <row r="160" spans="1:195">
      <c r="A160">
        <v>2168</v>
      </c>
      <c r="B160" s="3">
        <f>Parameters!B$159+Parameters!B$160*LN(Parameters!$B$125+Temperatures!$G160-Temperatures!$G$2-18.825)</f>
        <v>0.68024374076759886</v>
      </c>
      <c r="C160" s="3">
        <f>Parameters!C$159+Parameters!C$160*LN(Parameters!$B$125+Temperatures!$G160-Temperatures!$G$2-18.825)</f>
        <v>1.089855757194147</v>
      </c>
      <c r="D160" s="3">
        <f>Parameters!D$159+Parameters!D$160*LN(Parameters!$B$125+Temperatures!$G160-Temperatures!$G$2-18.825)</f>
        <v>0.6475381931541152</v>
      </c>
      <c r="E160" s="3">
        <f>Parameters!E$159+Parameters!E$160*LN(Parameters!$B$125+Temperatures!$G160-Temperatures!$G$2-18.825)</f>
        <v>0.28462415670688301</v>
      </c>
      <c r="F160" s="3">
        <f>Parameters!F$159+Parameters!F$160*LN(Parameters!$B$125+Temperatures!$G160-Temperatures!$G$2-18.825)</f>
        <v>1.3092103068090002</v>
      </c>
      <c r="G160" s="3">
        <f>Parameters!G$159+Parameters!G$160*LN(Parameters!$B$125+Temperatures!$G160-Temperatures!$G$2-18.825)</f>
        <v>0.86671223200130032</v>
      </c>
      <c r="H160" s="3">
        <f>Parameters!H$159+Parameters!H$160*LN(Parameters!$B$125+Temperatures!$G160-Temperatures!$G$2-18.825)</f>
        <v>0.483410494872061</v>
      </c>
      <c r="I160" s="3">
        <f>Parameters!I$159+Parameters!I$160*LN(Parameters!$B$125+Temperatures!$G160-Temperatures!$G$2-18.825)</f>
        <v>1.2584330385163116</v>
      </c>
      <c r="J160" s="3">
        <f>Parameters!J$159+Parameters!J$160*LN(Parameters!$B$125+Temperatures!$G160-Temperatures!$G$2-18.825)</f>
        <v>0.84341031033821356</v>
      </c>
      <c r="K160" s="3">
        <f>Parameters!K$159+Parameters!K$160*LN(Parameters!$B$125+Temperatures!$G160-Temperatures!$G$2-18.825)</f>
        <v>0.44711840080774806</v>
      </c>
      <c r="L160" s="3">
        <f>Parameters!L$159+Parameters!L$160*LN(Parameters!$B$125+Temperatures!$G160-Temperatures!$G$2-18.825)</f>
        <v>0.71093779379264532</v>
      </c>
      <c r="M160" s="3">
        <f>Parameters!M$159+Parameters!M$160*LN(Parameters!$B$125+Temperatures!$G160-Temperatures!$G$2-18.825)</f>
        <v>1.0316820639448456</v>
      </c>
      <c r="N160" s="3">
        <f>Parameters!N$159+Parameters!N$160*LN(Parameters!$B$125+Temperatures!$G160-Temperatures!$G$2-18.825)</f>
        <v>0.5227867197432281</v>
      </c>
      <c r="O160" s="3">
        <f>Parameters!O$159+Parameters!O$160*LN(Parameters!$B$125+Temperatures!$G160-Temperatures!$G$2-18.825)</f>
        <v>1.3127170567680582</v>
      </c>
      <c r="P160" s="3">
        <f>Parameters!P$159+Parameters!P$160*LN(Parameters!$B$125+Temperatures!$G160-Temperatures!$G$2-18.825)</f>
        <v>1.3555659772386002</v>
      </c>
      <c r="Q160" s="3">
        <f>Parameters!Q$159+Parameters!Q$160*LN(Parameters!$B$125+Temperatures!$G160-Temperatures!$G$2-18.825)</f>
        <v>1.2293764085738081</v>
      </c>
      <c r="R160" s="3">
        <f>Parameters!R$159+Parameters!R$160*LN(Parameters!$B$125+Temperatures!$G160-Temperatures!$G$2-18.825)</f>
        <v>0.58596730155762444</v>
      </c>
      <c r="S160" s="3">
        <f>Parameters!S$159+Parameters!S$160*LN(Parameters!$B$125+Temperatures!$G160-Temperatures!$G$2-18.825)</f>
        <v>1.3360845917859228</v>
      </c>
      <c r="T160" s="3">
        <f>Parameters!T$159+Parameters!T$160*LN(Parameters!$B$125+Temperatures!$G160-Temperatures!$G$2-18.825)</f>
        <v>1.1975065042544386</v>
      </c>
      <c r="U160" s="3">
        <f>Parameters!U$159+Parameters!U$160*LN(Parameters!$B$125+Temperatures!$G160-Temperatures!$G$2-18.825)</f>
        <v>0.52535558505637225</v>
      </c>
      <c r="V160" s="3">
        <f>Parameters!V$159+Parameters!V$160*LN(Parameters!$B$125+Temperatures!$G160-Temperatures!$G$2-18.825)</f>
        <v>0.4027704756858479</v>
      </c>
      <c r="W160" s="3">
        <f>Parameters!W$159+Parameters!W$160*LN(Parameters!$B$125+Temperatures!$G160-Temperatures!$G$2-18.825)</f>
        <v>1.2221584427483538</v>
      </c>
      <c r="X160" s="3">
        <f>Parameters!X$159+Parameters!X$160*LN(Parameters!$B$125+Temperatures!$G160-Temperatures!$G$2-18.825)</f>
        <v>1.1064176053723176</v>
      </c>
      <c r="Y160" s="3">
        <f>Parameters!Y$159+Parameters!Y$160*LN(Parameters!$B$125+Temperatures!$G160-Temperatures!$G$2-18.825)</f>
        <v>0.83991512052639483</v>
      </c>
      <c r="Z160" s="3">
        <f>Parameters!Z$159+Parameters!Z$160*LN(Parameters!$B$125+Temperatures!$G160-Temperatures!$G$2-18.825)</f>
        <v>1.135400261750837</v>
      </c>
      <c r="AA160" s="3">
        <f>Parameters!AA$159+Parameters!AA$160*LN(Parameters!$B$125+Temperatures!$G160-Temperatures!$G$2-18.825)</f>
        <v>1.2583784509949829</v>
      </c>
      <c r="AB160" s="3">
        <f>Parameters!AB$159+Parameters!AB$160*LN(Parameters!$B$125+Temperatures!$G160-Temperatures!$G$2-18.825)</f>
        <v>1.2956295855933975</v>
      </c>
      <c r="AC160" s="3">
        <f>Parameters!AC$159+Parameters!AC$160*LN(Parameters!$B$125+Temperatures!$G160-Temperatures!$G$2-18.825)</f>
        <v>0.66704271575170659</v>
      </c>
      <c r="AD160" s="3">
        <f>Parameters!AD$159+Parameters!AD$160*LN(Parameters!$B$125+Temperatures!$G160-Temperatures!$G$2-18.825)</f>
        <v>1.1024757339730538</v>
      </c>
      <c r="AE160" s="3">
        <f>Parameters!AE$159+Parameters!AE$160*LN(Parameters!$B$125+Temperatures!$G160-Temperatures!$G$2-18.825)</f>
        <v>1.2403509944605708</v>
      </c>
      <c r="AF160" s="3">
        <f>Parameters!AF$159+Parameters!AF$160*LN(Parameters!$B$125+Temperatures!$G160-Temperatures!$G$2-18.825)</f>
        <v>0.38245693561759991</v>
      </c>
      <c r="AG160" s="3">
        <f>Parameters!AG$159+Parameters!AG$160*LN(Parameters!$B$125+Temperatures!$G160-Temperatures!$G$2-18.825)</f>
        <v>0.44042815350752523</v>
      </c>
      <c r="AH160" s="3">
        <f>Parameters!AH$159+Parameters!AH$160*LN(Parameters!$B$125+Temperatures!$G160-Temperatures!$G$2-18.825)</f>
        <v>0.63935198830129003</v>
      </c>
      <c r="AI160" s="3">
        <f>Parameters!AI$159+Parameters!AI$160*LN(Parameters!$B$125+Temperatures!$G160-Temperatures!$G$2-18.825)</f>
        <v>0.7611000736831216</v>
      </c>
      <c r="AJ160" s="3">
        <f>Parameters!AJ$159+Parameters!AJ$160*LN(Parameters!$B$125+Temperatures!$G160-Temperatures!$G$2-18.825)</f>
        <v>1.2591105022808802</v>
      </c>
      <c r="AK160" s="3">
        <f>Parameters!AK$159+Parameters!AK$160*LN(Parameters!$B$125+Temperatures!$G160-Temperatures!$G$2-18.825)</f>
        <v>1.2138861177755043</v>
      </c>
      <c r="AL160" s="3">
        <f>Parameters!AL$159+Parameters!AL$160*LN(Parameters!$B$125+Temperatures!$G160-Temperatures!$G$2-18.825)</f>
        <v>1.1810814646915559</v>
      </c>
      <c r="AM160" s="3">
        <f>Parameters!AM$159+Parameters!AM$160*LN(Parameters!$B$125+Temperatures!$G160-Temperatures!$G$2-18.825)</f>
        <v>1.2040114487662978</v>
      </c>
      <c r="AN160" s="3">
        <f>Parameters!AN$159+Parameters!AN$160*LN(Parameters!$B$125+Temperatures!$G160-Temperatures!$G$2-18.825)</f>
        <v>1.0112736341363453</v>
      </c>
      <c r="AO160" s="3">
        <f>Parameters!AO$159+Parameters!AO$160*LN(Parameters!$B$125+Temperatures!$G160-Temperatures!$G$2-18.825)</f>
        <v>1.1718341499637053</v>
      </c>
      <c r="AP160" s="3">
        <f>Parameters!AP$159+Parameters!AP$160*LN(Parameters!$B$125+Temperatures!$G160-Temperatures!$G$2-18.825)</f>
        <v>1.0211367020402586</v>
      </c>
      <c r="AQ160" s="3">
        <f>Parameters!AQ$159+Parameters!AQ$160*LN(Parameters!$B$125+Temperatures!$G160-Temperatures!$G$2-18.825)</f>
        <v>1.0954412574514347</v>
      </c>
      <c r="AR160" s="3">
        <f>Parameters!AR$159+Parameters!AR$160*LN(Parameters!$B$125+Temperatures!$G160-Temperatures!$G$2-18.825)</f>
        <v>1.2277829022996958</v>
      </c>
      <c r="AS160" s="3">
        <f>Parameters!AS$159+Parameters!AS$160*LN(Parameters!$B$125+Temperatures!$G160-Temperatures!$G$2-18.825)</f>
        <v>0.91295120838131516</v>
      </c>
      <c r="AT160" s="3">
        <f>Parameters!AT$159+Parameters!AT$160*LN(Parameters!$B$125+Temperatures!$G160-Temperatures!$G$2-18.825)</f>
        <v>0.45721324499585164</v>
      </c>
      <c r="AU160" s="3">
        <f>Parameters!AU$159+Parameters!AU$160*LN(Parameters!$B$125+Temperatures!$G160-Temperatures!$G$2-18.825)</f>
        <v>0.49225860093783225</v>
      </c>
      <c r="AV160" s="3">
        <f>Parameters!AV$159+Parameters!AV$160*LN(Parameters!$B$125+Temperatures!$G160-Temperatures!$G$2-18.825)</f>
        <v>1.3922433527020919</v>
      </c>
      <c r="AW160" s="3">
        <f>Parameters!AW$159+Parameters!AW$160*LN(Parameters!$B$125+Temperatures!$G160-Temperatures!$G$2-18.825)</f>
        <v>1.107035374149042</v>
      </c>
      <c r="AX160" s="3">
        <f>Parameters!AX$159+Parameters!AX$160*LN(Parameters!$B$125+Temperatures!$G160-Temperatures!$G$2-18.825)</f>
        <v>0.44151543527117704</v>
      </c>
      <c r="AY160" s="3">
        <f>Parameters!AY$159+Parameters!AY$160*LN(Parameters!$B$125+Temperatures!$G160-Temperatures!$G$2-18.825)</f>
        <v>1.1993960612488515</v>
      </c>
      <c r="AZ160" s="3">
        <f>Parameters!AZ$159+Parameters!AZ$160*LN(Parameters!$B$125+Temperatures!$G160-Temperatures!$G$2-18.825)</f>
        <v>0.85032796233567454</v>
      </c>
      <c r="BA160" s="3">
        <f>Parameters!BA$159+Parameters!BA$160*LN(Parameters!$B$125+Temperatures!$G160-Temperatures!$G$2-18.825)</f>
        <v>1.0128086901809823</v>
      </c>
      <c r="BB160" s="3">
        <f>Parameters!BB$159+Parameters!BB$160*LN(Parameters!$B$125+Temperatures!$G160-Temperatures!$G$2-18.825)</f>
        <v>1.0788656620889148</v>
      </c>
      <c r="BC160" s="3">
        <f>Parameters!BC$159+Parameters!BC$160*LN(Parameters!$B$125+Temperatures!$G160-Temperatures!$G$2-18.825)</f>
        <v>1.1099743135689855</v>
      </c>
      <c r="BD160" s="3">
        <f>Parameters!BD$159+Parameters!BD$160*LN(Parameters!$B$125+Temperatures!$G160-Temperatures!$G$2-18.825)</f>
        <v>1.0979535508463283</v>
      </c>
      <c r="BE160" s="3">
        <f>Parameters!BE$159+Parameters!BE$160*LN(Parameters!$B$125+Temperatures!$G160-Temperatures!$G$2-18.825)</f>
        <v>0.72837126054747114</v>
      </c>
      <c r="BF160" s="3">
        <f>Parameters!BF$159+Parameters!BF$160*LN(Parameters!$B$125+Temperatures!$G160-Temperatures!$G$2-18.825)</f>
        <v>0.34773843739252752</v>
      </c>
      <c r="BG160" s="3">
        <f>Parameters!BG$159+Parameters!BG$160*LN(Parameters!$B$125+Temperatures!$G160-Temperatures!$G$2-18.825)</f>
        <v>0.97038233484040504</v>
      </c>
      <c r="BH160" s="3">
        <f>Parameters!BH$159+Parameters!BH$160*LN(Parameters!$B$125+Temperatures!$G160-Temperatures!$G$2-18.825)</f>
        <v>0.27889932160166558</v>
      </c>
      <c r="BI160" s="3">
        <f>Parameters!BI$159+Parameters!BI$160*LN(Parameters!$B$125+Temperatures!$G160-Temperatures!$G$2-18.825)</f>
        <v>1.1209579505431624</v>
      </c>
      <c r="BJ160" s="3">
        <f>Parameters!BJ$159+Parameters!BJ$160*LN(Parameters!$B$125+Temperatures!$G160-Temperatures!$G$2-18.825)</f>
        <v>0.57948470162436672</v>
      </c>
      <c r="BK160" s="3">
        <f>Parameters!BK$159+Parameters!BK$160*LN(Parameters!$B$125+Temperatures!$G160-Temperatures!$G$2-18.825)</f>
        <v>1.2809053240615667</v>
      </c>
      <c r="BL160" s="3">
        <f>Parameters!BL$159+Parameters!BL$160*LN(Parameters!$B$125+Temperatures!$G160-Temperatures!$G$2-18.825)</f>
        <v>1.2258738704318584</v>
      </c>
      <c r="BM160" s="3">
        <f>Parameters!BM$159+Parameters!BM$160*LN(Parameters!$B$125+Temperatures!$G160-Temperatures!$G$2-18.825)</f>
        <v>0.4808029729498654</v>
      </c>
      <c r="BN160" s="3">
        <f>Parameters!BN$159+Parameters!BN$160*LN(Parameters!$B$125+Temperatures!$G160-Temperatures!$G$2-18.825)</f>
        <v>0.53434651210871942</v>
      </c>
      <c r="BO160" s="3">
        <f>Parameters!BO$159+Parameters!BO$160*LN(Parameters!$B$125+Temperatures!$G160-Temperatures!$G$2-18.825)</f>
        <v>1.2910738510734887</v>
      </c>
      <c r="BP160" s="3">
        <f>Parameters!BP$159+Parameters!BP$160*LN(Parameters!$B$125+Temperatures!$G160-Temperatures!$G$2-18.825)</f>
        <v>1.2132737715881978</v>
      </c>
      <c r="BQ160" s="3">
        <f>Parameters!BQ$159+Parameters!BQ$160*LN(Parameters!$B$125+Temperatures!$G160-Temperatures!$G$2-18.825)</f>
        <v>1.1664056488347594</v>
      </c>
      <c r="BR160" s="3">
        <f>Parameters!BR$159+Parameters!BR$160*LN(Parameters!$B$125+Temperatures!$G160-Temperatures!$G$2-18.825)</f>
        <v>1.2879023344525449</v>
      </c>
      <c r="BS160" s="3">
        <f>Parameters!BS$159+Parameters!BS$160*LN(Parameters!$B$125+Temperatures!$G160-Temperatures!$G$2-18.825)</f>
        <v>1.2841000531419118</v>
      </c>
      <c r="BT160" s="3">
        <f>Parameters!BT$159+Parameters!BT$160*LN(Parameters!$B$125+Temperatures!$G160-Temperatures!$G$2-18.825)</f>
        <v>1.1681225309423973</v>
      </c>
      <c r="BU160" s="3">
        <f>Parameters!BU$159+Parameters!BU$160*LN(Parameters!$B$125+Temperatures!$G160-Temperatures!$G$2-18.825)</f>
        <v>0.76932143077734516</v>
      </c>
      <c r="BV160" s="3">
        <f>Parameters!BV$159+Parameters!BV$160*LN(Parameters!$B$125+Temperatures!$G160-Temperatures!$G$2-18.825)</f>
        <v>1.2427647289782155</v>
      </c>
      <c r="BW160" s="3">
        <f>Parameters!BW$159+Parameters!BW$160*LN(Parameters!$B$125+Temperatures!$G160-Temperatures!$G$2-18.825)</f>
        <v>0.99098000746498371</v>
      </c>
      <c r="BX160" s="3">
        <f>Parameters!BX$159+Parameters!BX$160*LN(Parameters!$B$125+Temperatures!$G160-Temperatures!$G$2-18.825)</f>
        <v>1.2474125651416605</v>
      </c>
      <c r="BY160" s="3">
        <f>Parameters!BY$159+Parameters!BY$160*LN(Parameters!$B$125+Temperatures!$G160-Temperatures!$G$2-18.825)</f>
        <v>1.2901378987422218</v>
      </c>
      <c r="BZ160" s="3">
        <f>Parameters!BZ$159+Parameters!BZ$160*LN(Parameters!$B$125+Temperatures!$G160-Temperatures!$G$2-18.825)</f>
        <v>1.1056485854111706</v>
      </c>
      <c r="CA160" s="3">
        <f>Parameters!CA$159+Parameters!CA$160*LN(Parameters!$B$125+Temperatures!$G160-Temperatures!$G$2-18.825)</f>
        <v>1.1141855311876956</v>
      </c>
      <c r="CB160" s="3">
        <f>Parameters!CB$159+Parameters!CB$160*LN(Parameters!$B$125+Temperatures!$G160-Temperatures!$G$2-18.825)</f>
        <v>0.59607210624180462</v>
      </c>
      <c r="CC160" s="3">
        <f>Parameters!CC$159+Parameters!CC$160*LN(Parameters!$B$125+Temperatures!$G160-Temperatures!$G$2-18.825)</f>
        <v>1.2105275168106648</v>
      </c>
      <c r="CD160" s="3">
        <f>Parameters!CD$159+Parameters!CD$160*LN(Parameters!$B$125+Temperatures!$G160-Temperatures!$G$2-18.825)</f>
        <v>0.56128500309053231</v>
      </c>
      <c r="CE160" s="3">
        <f>Parameters!CE$159+Parameters!CE$160*LN(Parameters!$B$125+Temperatures!$G160-Temperatures!$G$2-18.825)</f>
        <v>1.2433809046149094</v>
      </c>
      <c r="CF160" s="3">
        <f>Parameters!CF$159+Parameters!CF$160*LN(Parameters!$B$125+Temperatures!$G160-Temperatures!$G$2-18.825)</f>
        <v>1.2321479454577229</v>
      </c>
      <c r="CG160" s="3">
        <f>Parameters!CG$159+Parameters!CG$160*LN(Parameters!$B$125+Temperatures!$G160-Temperatures!$G$2-18.825)</f>
        <v>0.47482983108020571</v>
      </c>
      <c r="CH160" s="3">
        <f>Parameters!CH$159+Parameters!CH$160*LN(Parameters!$B$125+Temperatures!$G160-Temperatures!$G$2-18.825)</f>
        <v>0.803403307285249</v>
      </c>
      <c r="CI160" s="3">
        <f>Parameters!CI$159+Parameters!CI$160*LN(Parameters!$B$125+Temperatures!$G160-Temperatures!$G$2-18.825)</f>
        <v>1.1330802211961504</v>
      </c>
      <c r="CJ160" s="3">
        <f>Parameters!CJ$159+Parameters!CJ$160*LN(Parameters!$B$125+Temperatures!$G160-Temperatures!$G$2-18.825)</f>
        <v>0.21110903734754782</v>
      </c>
      <c r="CK160" s="3">
        <f>Parameters!CK$159+Parameters!CK$160*LN(Parameters!$B$125+Temperatures!$G160-Temperatures!$G$2-18.825)</f>
        <v>0.99780185209972838</v>
      </c>
      <c r="CL160" s="3">
        <f>Parameters!CL$159+Parameters!CL$160*LN(Parameters!$B$125+Temperatures!$G160-Temperatures!$G$2-18.825)</f>
        <v>0.67618277838054153</v>
      </c>
      <c r="CM160" s="3">
        <f>Parameters!CM$159+Parameters!CM$160*LN(Parameters!$B$125+Temperatures!$G160-Temperatures!$G$2-18.825)</f>
        <v>1.196859970363634</v>
      </c>
      <c r="CN160" s="3">
        <f>Parameters!CN$159+Parameters!CN$160*LN(Parameters!$B$125+Temperatures!$G160-Temperatures!$G$2-18.825)</f>
        <v>0.94095539565796538</v>
      </c>
      <c r="CO160" s="3">
        <f>Parameters!CO$159+Parameters!CO$160*LN(Parameters!$B$125+Temperatures!$G160-Temperatures!$G$2-18.825)</f>
        <v>0.71677556001993969</v>
      </c>
      <c r="CP160" s="3">
        <f>Parameters!CP$159+Parameters!CP$160*LN(Parameters!$B$125+Temperatures!$G160-Temperatures!$G$2-18.825)</f>
        <v>0.42170848830364011</v>
      </c>
      <c r="CQ160" s="3">
        <f>Parameters!CQ$159+Parameters!CQ$160*LN(Parameters!$B$125+Temperatures!$G160-Temperatures!$G$2-18.825)</f>
        <v>1.0332341652384405</v>
      </c>
      <c r="CR160" s="3">
        <f>Parameters!CR$159+Parameters!CR$160*LN(Parameters!$B$125+Temperatures!$G160-Temperatures!$G$2-18.825)</f>
        <v>0.28511110054755301</v>
      </c>
      <c r="CS160" s="3">
        <f>Parameters!CS$159+Parameters!CS$160*LN(Parameters!$B$125+Temperatures!$G160-Temperatures!$G$2-18.825)</f>
        <v>1.3320646151827271</v>
      </c>
      <c r="CT160" s="3">
        <f>Parameters!CT$159+Parameters!CT$160*LN(Parameters!$B$125+Temperatures!$G160-Temperatures!$G$2-18.825)</f>
        <v>1.2094093629000358</v>
      </c>
      <c r="CU160" s="3">
        <f>Parameters!CU$159+Parameters!CU$160*LN(Parameters!$B$125+Temperatures!$G160-Temperatures!$G$2-18.825)</f>
        <v>0.63307471600464871</v>
      </c>
      <c r="CV160" s="3">
        <f>Parameters!CV$159+Parameters!CV$160*LN(Parameters!$B$125+Temperatures!$G160-Temperatures!$G$2-18.825)</f>
        <v>1.2761510282038024</v>
      </c>
      <c r="CW160" s="3">
        <f>Parameters!CW$159+Parameters!CW$160*LN(Parameters!$B$125+Temperatures!$G160-Temperatures!$G$2-18.825)</f>
        <v>1.1797221071684216</v>
      </c>
      <c r="CX160" s="3">
        <f>Parameters!CX$159+Parameters!CX$160*LN(Parameters!$B$125+Temperatures!$G160-Temperatures!$G$2-18.825)</f>
        <v>0.8296607908737349</v>
      </c>
      <c r="CY160" s="3">
        <f>Parameters!CY$159+Parameters!CY$160*LN(Parameters!$B$125+Temperatures!$G160-Temperatures!$G$2-18.825)</f>
        <v>1.2007361890436068</v>
      </c>
      <c r="CZ160" s="3">
        <f>Parameters!CZ$159+Parameters!CZ$160*LN(Parameters!$B$125+Temperatures!$G160-Temperatures!$G$2-18.825)</f>
        <v>1.0174234284086514</v>
      </c>
      <c r="DA160" s="3">
        <f>Parameters!DA$159+Parameters!DA$160*LN(Parameters!$B$125+Temperatures!$G160-Temperatures!$G$2-18.825)</f>
        <v>0.32790461835683837</v>
      </c>
      <c r="DB160" s="3">
        <f>Parameters!DB$159+Parameters!DB$160*LN(Parameters!$B$125+Temperatures!$G160-Temperatures!$G$2-18.825)</f>
        <v>1.2402212825459302</v>
      </c>
      <c r="DC160" s="3">
        <f>Parameters!DC$159+Parameters!DC$160*LN(Parameters!$B$125+Temperatures!$G160-Temperatures!$G$2-18.825)</f>
        <v>0.67512110577085604</v>
      </c>
      <c r="DD160" s="3">
        <f>Parameters!DD$159+Parameters!DD$160*LN(Parameters!$B$125+Temperatures!$G160-Temperatures!$G$2-18.825)</f>
        <v>0.3987513003980897</v>
      </c>
      <c r="DE160" s="3">
        <f>Parameters!DE$159+Parameters!DE$160*LN(Parameters!$B$125+Temperatures!$G160-Temperatures!$G$2-18.825)</f>
        <v>0.49410856228597505</v>
      </c>
      <c r="DF160" s="3">
        <f>Parameters!DF$159+Parameters!DF$160*LN(Parameters!$B$125+Temperatures!$G160-Temperatures!$G$2-18.825)</f>
        <v>0.37819259055186932</v>
      </c>
      <c r="DG160" s="3">
        <f>Parameters!DG$159+Parameters!DG$160*LN(Parameters!$B$125+Temperatures!$G160-Temperatures!$G$2-18.825)</f>
        <v>0.87302747883977461</v>
      </c>
      <c r="DH160" s="3">
        <f>Parameters!DH$159+Parameters!DH$160*LN(Parameters!$B$125+Temperatures!$G160-Temperatures!$G$2-18.825)</f>
        <v>0.55071705093091128</v>
      </c>
      <c r="DI160" s="3">
        <f>Parameters!DI$159+Parameters!DI$160*LN(Parameters!$B$125+Temperatures!$G160-Temperatures!$G$2-18.825)</f>
        <v>1.015791325336258</v>
      </c>
      <c r="DJ160" s="3">
        <f>Parameters!DJ$159+Parameters!DJ$160*LN(Parameters!$B$125+Temperatures!$G160-Temperatures!$G$2-18.825)</f>
        <v>0.97491710158450728</v>
      </c>
      <c r="DK160" s="3">
        <f>Parameters!DK$159+Parameters!DK$160*LN(Parameters!$B$125+Temperatures!$G160-Temperatures!$G$2-18.825)</f>
        <v>0.55890134705817196</v>
      </c>
      <c r="DL160" s="3">
        <f>Parameters!DL$159+Parameters!DL$160*LN(Parameters!$B$125+Temperatures!$G160-Temperatures!$G$2-18.825)</f>
        <v>1.3490813924211302</v>
      </c>
      <c r="DM160" s="3">
        <f>Parameters!DM$159+Parameters!DM$160*LN(Parameters!$B$125+Temperatures!$G160-Temperatures!$G$2-18.825)</f>
        <v>1.2377611766809522</v>
      </c>
      <c r="DN160" s="3">
        <f>Parameters!DN$159+Parameters!DN$160*LN(Parameters!$B$125+Temperatures!$G160-Temperatures!$G$2-18.825)</f>
        <v>0.52640717964408557</v>
      </c>
      <c r="DO160" s="3">
        <f>Parameters!DO$159+Parameters!DO$160*LN(Parameters!$B$125+Temperatures!$G160-Temperatures!$G$2-18.825)</f>
        <v>6.4151222735749677E-2</v>
      </c>
      <c r="DP160" s="3">
        <f>Parameters!DP$159+Parameters!DP$160*LN(Parameters!$B$125+Temperatures!$G160-Temperatures!$G$2-18.825)</f>
        <v>1.1694097881195735</v>
      </c>
      <c r="DQ160" s="3">
        <f>Parameters!DQ$159+Parameters!DQ$160*LN(Parameters!$B$125+Temperatures!$G160-Temperatures!$G$2-18.825)</f>
        <v>1.3560659054025868</v>
      </c>
      <c r="DR160" s="3">
        <f>Parameters!DR$159+Parameters!DR$160*LN(Parameters!$B$125+Temperatures!$G160-Temperatures!$G$2-18.825)</f>
        <v>1.2340055245876969</v>
      </c>
      <c r="DS160" s="3">
        <f>Parameters!DS$159+Parameters!DS$160*LN(Parameters!$B$125+Temperatures!$G160-Temperatures!$G$2-18.825)</f>
        <v>1.0429718490127002</v>
      </c>
      <c r="DT160" s="3">
        <f>Parameters!DT$159+Parameters!DT$160*LN(Parameters!$B$125+Temperatures!$G160-Temperatures!$G$2-18.825)</f>
        <v>1.1033968566620886</v>
      </c>
      <c r="DU160" s="3">
        <f>Parameters!DU$159+Parameters!DU$160*LN(Parameters!$B$125+Temperatures!$G160-Temperatures!$G$2-18.825)</f>
        <v>1.2722297518886783</v>
      </c>
      <c r="DV160" s="3">
        <f>Parameters!DV$159+Parameters!DV$160*LN(Parameters!$B$125+Temperatures!$G160-Temperatures!$G$2-18.825)</f>
        <v>1.0872108185288192</v>
      </c>
      <c r="DW160" s="3">
        <f>Parameters!DW$159+Parameters!DW$160*LN(Parameters!$B$125+Temperatures!$G160-Temperatures!$G$2-18.825)</f>
        <v>1.0096602586588481</v>
      </c>
      <c r="DX160" s="3">
        <f>Parameters!DX$159+Parameters!DX$160*LN(Parameters!$B$125+Temperatures!$G160-Temperatures!$G$2-18.825)</f>
        <v>1.3847160510863525</v>
      </c>
      <c r="DY160" s="3">
        <f>Parameters!DY$159+Parameters!DY$160*LN(Parameters!$B$125+Temperatures!$G160-Temperatures!$G$2-18.825)</f>
        <v>1.2902988989467674</v>
      </c>
      <c r="DZ160" s="3">
        <f>Parameters!DZ$159+Parameters!DZ$160*LN(Parameters!$B$125+Temperatures!$G160-Temperatures!$G$2-18.825)</f>
        <v>1.2089222387150154</v>
      </c>
      <c r="EA160" s="3">
        <f>Parameters!EA$159+Parameters!EA$160*LN(Parameters!$B$125+Temperatures!$G160-Temperatures!$G$2-18.825)</f>
        <v>0.50934274599083984</v>
      </c>
      <c r="EB160" s="3">
        <f>Parameters!EB$159+Parameters!EB$160*LN(Parameters!$B$125+Temperatures!$G160-Temperatures!$G$2-18.825)</f>
        <v>0.25717585709474677</v>
      </c>
      <c r="EC160" s="3">
        <f>Parameters!EC$159+Parameters!EC$160*LN(Parameters!$B$125+Temperatures!$G160-Temperatures!$G$2-18.825)</f>
        <v>0.98456086278788535</v>
      </c>
      <c r="ED160" s="3">
        <f>Parameters!ED$159+Parameters!ED$160*LN(Parameters!$B$125+Temperatures!$G160-Temperatures!$G$2-18.825)</f>
        <v>1.2588129385858347</v>
      </c>
      <c r="EE160" s="3">
        <f>Parameters!EE$159+Parameters!EE$160*LN(Parameters!$B$125+Temperatures!$G160-Temperatures!$G$2-18.825)</f>
        <v>0.60796997429761668</v>
      </c>
      <c r="EF160" s="3">
        <f>Parameters!EF$159+Parameters!EF$160*LN(Parameters!$B$125+Temperatures!$G160-Temperatures!$G$2-18.825)</f>
        <v>1.2335067329523506</v>
      </c>
      <c r="EG160" s="3">
        <f>Parameters!EG$159+Parameters!EG$160*LN(Parameters!$B$125+Temperatures!$G160-Temperatures!$G$2-18.825)</f>
        <v>1.1554681863735694</v>
      </c>
      <c r="EH160" s="3">
        <f>Parameters!EH$159+Parameters!EH$160*LN(Parameters!$B$125+Temperatures!$G160-Temperatures!$G$2-18.825)</f>
        <v>1.2187390420851316</v>
      </c>
      <c r="EI160" s="3">
        <f>Parameters!EI$159+Parameters!EI$160*LN(Parameters!$B$125+Temperatures!$G160-Temperatures!$G$2-18.825)</f>
        <v>0.89906923628318358</v>
      </c>
      <c r="EJ160" s="3">
        <f>Parameters!EJ$159+Parameters!EJ$160*LN(Parameters!$B$125+Temperatures!$G160-Temperatures!$G$2-18.825)</f>
        <v>1.223292322959721</v>
      </c>
      <c r="EK160" s="3">
        <f>Parameters!EK$159+Parameters!EK$160*LN(Parameters!$B$125+Temperatures!$G160-Temperatures!$G$2-18.825)</f>
        <v>1.2891117654188538</v>
      </c>
      <c r="EL160" s="3">
        <f>Parameters!EL$159+Parameters!EL$160*LN(Parameters!$B$125+Temperatures!$G160-Temperatures!$G$2-18.825)</f>
        <v>1.1312465195534502</v>
      </c>
      <c r="EM160" s="3">
        <f>Parameters!EM$159+Parameters!EM$160*LN(Parameters!$B$125+Temperatures!$G160-Temperatures!$G$2-18.825)</f>
        <v>0.46206882578626723</v>
      </c>
      <c r="EN160" s="3">
        <f>Parameters!EN$159+Parameters!EN$160*LN(Parameters!$B$125+Temperatures!$G160-Temperatures!$G$2-18.825)</f>
        <v>1.1763094004115138</v>
      </c>
      <c r="EO160" s="3">
        <f>Parameters!EO$159+Parameters!EO$160*LN(Parameters!$B$125+Temperatures!$G160-Temperatures!$G$2-18.825)</f>
        <v>0.47392079119986552</v>
      </c>
      <c r="EP160" s="3">
        <f>Parameters!EP$159+Parameters!EP$160*LN(Parameters!$B$125+Temperatures!$G160-Temperatures!$G$2-18.825)</f>
        <v>0.74726481927309041</v>
      </c>
      <c r="EQ160" s="3">
        <f>Parameters!EQ$159+Parameters!EQ$160*LN(Parameters!$B$125+Temperatures!$G160-Temperatures!$G$2-18.825)</f>
        <v>1.136366456006775</v>
      </c>
      <c r="ER160" s="3">
        <f>Parameters!ER$159+Parameters!ER$160*LN(Parameters!$B$125+Temperatures!$G160-Temperatures!$G$2-18.825)</f>
        <v>0.9814778771419207</v>
      </c>
      <c r="ES160" s="3">
        <f>Parameters!ES$159+Parameters!ES$160*LN(Parameters!$B$125+Temperatures!$G160-Temperatures!$G$2-18.825)</f>
        <v>1.3342568272351427</v>
      </c>
      <c r="ET160" s="3">
        <f>Parameters!ET$159+Parameters!ET$160*LN(Parameters!$B$125+Temperatures!$G160-Temperatures!$G$2-18.825)</f>
        <v>0.77306503622987333</v>
      </c>
      <c r="EU160" s="3">
        <f>Parameters!EU$159+Parameters!EU$160*LN(Parameters!$B$125+Temperatures!$G160-Temperatures!$G$2-18.825)</f>
        <v>0.5347322293037744</v>
      </c>
      <c r="EV160" s="3">
        <f>Parameters!EV$159+Parameters!EV$160*LN(Parameters!$B$125+Temperatures!$G160-Temperatures!$G$2-18.825)</f>
        <v>0.30514950853907052</v>
      </c>
      <c r="EW160" s="3">
        <f>Parameters!EW$159+Parameters!EW$160*LN(Parameters!$B$125+Temperatures!$G160-Temperatures!$G$2-18.825)</f>
        <v>0.94667408649429652</v>
      </c>
      <c r="EX160" s="3">
        <f>Parameters!EX$159+Parameters!EX$160*LN(Parameters!$B$125+Temperatures!$G160-Temperatures!$G$2-18.825)</f>
        <v>1.2482813761230434</v>
      </c>
      <c r="EY160" s="3">
        <f>Parameters!EY$159+Parameters!EY$160*LN(Parameters!$B$125+Temperatures!$G160-Temperatures!$G$2-18.825)</f>
        <v>1.3924268828962714</v>
      </c>
      <c r="EZ160" s="3">
        <f>Parameters!EZ$159+Parameters!EZ$160*LN(Parameters!$B$125+Temperatures!$G160-Temperatures!$G$2-18.825)</f>
        <v>1.2799548104181715</v>
      </c>
      <c r="FA160" s="3">
        <f>Parameters!FA$159+Parameters!FA$160*LN(Parameters!$B$125+Temperatures!$G160-Temperatures!$G$2-18.825)</f>
        <v>1.1662787309357046</v>
      </c>
      <c r="FB160" s="3">
        <f>Parameters!FB$159+Parameters!FB$160*LN(Parameters!$B$125+Temperatures!$G160-Temperatures!$G$2-18.825)</f>
        <v>1.2276092166545964</v>
      </c>
      <c r="FC160" s="3">
        <f>Parameters!FC$159+Parameters!FC$160*LN(Parameters!$B$125+Temperatures!$G160-Temperatures!$G$2-18.825)</f>
        <v>1.1773697740683717</v>
      </c>
      <c r="FD160" s="3">
        <f>Parameters!FD$159+Parameters!FD$160*LN(Parameters!$B$125+Temperatures!$G160-Temperatures!$G$2-18.825)</f>
        <v>0.58268542515476185</v>
      </c>
      <c r="FE160" s="3">
        <f>Parameters!FE$159+Parameters!FE$160*LN(Parameters!$B$125+Temperatures!$G160-Temperatures!$G$2-18.825)</f>
        <v>1.2858373240207819</v>
      </c>
      <c r="FF160" s="3">
        <f>Parameters!FF$159+Parameters!FF$160*LN(Parameters!$B$125+Temperatures!$G160-Temperatures!$G$2-18.825)</f>
        <v>0.60193893169495882</v>
      </c>
      <c r="FG160" s="3">
        <f>Parameters!FG$159+Parameters!FG$160*LN(Parameters!$B$125+Temperatures!$G160-Temperatures!$G$2-18.825)</f>
        <v>1.339211900639002</v>
      </c>
      <c r="FH160" s="3">
        <f>Parameters!FH$159+Parameters!FH$160*LN(Parameters!$B$125+Temperatures!$G160-Temperatures!$G$2-18.825)</f>
        <v>1.0102207701324109</v>
      </c>
      <c r="FI160" s="3">
        <f>Parameters!FI$159+Parameters!FI$160*LN(Parameters!$B$125+Temperatures!$G160-Temperatures!$G$2-18.825)</f>
        <v>1.2904962005885876</v>
      </c>
      <c r="FJ160" s="3">
        <f>Parameters!FJ$159+Parameters!FJ$160*LN(Parameters!$B$125+Temperatures!$G160-Temperatures!$G$2-18.825)</f>
        <v>0.45408455088519939</v>
      </c>
      <c r="FK160" s="3">
        <f>Parameters!FK$159+Parameters!FK$160*LN(Parameters!$B$125+Temperatures!$G160-Temperatures!$G$2-18.825)</f>
        <v>0.50989874693579207</v>
      </c>
      <c r="FL160" s="3">
        <f>Parameters!FL$159+Parameters!FL$160*LN(Parameters!$B$125+Temperatures!$G160-Temperatures!$G$2-18.825)</f>
        <v>0.34466526025811761</v>
      </c>
      <c r="FM160" s="3">
        <f>Parameters!FM$159+Parameters!FM$160*LN(Parameters!$B$125+Temperatures!$G160-Temperatures!$G$2-18.825)</f>
        <v>0.90179879035929811</v>
      </c>
      <c r="FN160" s="3">
        <f>Parameters!FN$159+Parameters!FN$160*LN(Parameters!$B$125+Temperatures!$G160-Temperatures!$G$2-18.825)</f>
        <v>1.3589646511922049</v>
      </c>
      <c r="FO160" s="3">
        <f>Parameters!FO$159+Parameters!FO$160*LN(Parameters!$B$125+Temperatures!$G160-Temperatures!$G$2-18.825)</f>
        <v>1.288290867151028</v>
      </c>
      <c r="FP160" s="3">
        <f>Parameters!FP$159+Parameters!FP$160*LN(Parameters!$B$125+Temperatures!$G160-Temperatures!$G$2-18.825)</f>
        <v>1.3072397123832675</v>
      </c>
      <c r="FQ160" s="3">
        <f>Parameters!FQ$159+Parameters!FQ$160*LN(Parameters!$B$125+Temperatures!$G160-Temperatures!$G$2-18.825)</f>
        <v>0.61656951630218304</v>
      </c>
      <c r="FR160" s="3">
        <f>Parameters!FR$159+Parameters!FR$160*LN(Parameters!$B$125+Temperatures!$G160-Temperatures!$G$2-18.825)</f>
        <v>0.80073246866591086</v>
      </c>
      <c r="FS160" s="3">
        <f>Parameters!FS$159+Parameters!FS$160*LN(Parameters!$B$125+Temperatures!$G160-Temperatures!$G$2-18.825)</f>
        <v>1.154106972659511</v>
      </c>
      <c r="FT160" s="3">
        <f>Parameters!FT$159+Parameters!FT$160*LN(Parameters!$B$125+Temperatures!$G160-Temperatures!$G$2-18.825)</f>
        <v>1.0380384713718414</v>
      </c>
      <c r="FU160" s="3">
        <f>Parameters!FU$159+Parameters!FU$160*LN(Parameters!$B$125+Temperatures!$G160-Temperatures!$G$2-18.825)</f>
        <v>1.2643872367763782</v>
      </c>
      <c r="FV160" s="3">
        <f>Parameters!FV$159+Parameters!FV$160*LN(Parameters!$B$125+Temperatures!$G160-Temperatures!$G$2-18.825)</f>
        <v>0.9090003128916524</v>
      </c>
      <c r="FW160" s="3">
        <f>Parameters!FW$159+Parameters!FW$160*LN(Parameters!$B$125+Temperatures!$G160-Temperatures!$G$2-18.825)</f>
        <v>0.68180143250159686</v>
      </c>
      <c r="FX160" s="3">
        <f>Parameters!FX$159+Parameters!FX$160*LN(Parameters!$B$125+Temperatures!$G160-Temperatures!$G$2-18.825)</f>
        <v>1.1724855256227038</v>
      </c>
      <c r="FY160" s="3">
        <f>Parameters!FY$159+Parameters!FY$160*LN(Parameters!$B$125+Temperatures!$G160-Temperatures!$G$2-18.825)</f>
        <v>0.96797544424069304</v>
      </c>
      <c r="FZ160" s="3">
        <f>Parameters!FZ$159+Parameters!FZ$160*LN(Parameters!$B$125+Temperatures!$G160-Temperatures!$G$2-18.825)</f>
        <v>1.1187275298171173</v>
      </c>
      <c r="GA160" s="3">
        <f>Parameters!GA$159+Parameters!GA$160*LN(Parameters!$B$125+Temperatures!$G160-Temperatures!$G$2-18.825)</f>
        <v>1.113496060817718</v>
      </c>
      <c r="GB160" s="3">
        <f>Parameters!GB$159+Parameters!GB$160*LN(Parameters!$B$125+Temperatures!$G160-Temperatures!$G$2-18.825)</f>
        <v>0.48765888700507587</v>
      </c>
      <c r="GC160" s="3">
        <f>Parameters!GC$159+Parameters!GC$160*LN(Parameters!$B$125+Temperatures!$G160-Temperatures!$G$2-18.825)</f>
        <v>0.85268193367361234</v>
      </c>
      <c r="GD160" s="3">
        <f>Parameters!GD$159+Parameters!GD$160*LN(Parameters!$B$125+Temperatures!$G160-Temperatures!$G$2-18.825)</f>
        <v>0.72738573452857969</v>
      </c>
      <c r="GE160" s="3">
        <f>Parameters!GE$159+Parameters!GE$160*LN(Parameters!$B$125+Temperatures!$G160-Temperatures!$G$2-18.825)</f>
        <v>0.70853479876176984</v>
      </c>
      <c r="GF160" s="3">
        <f>Parameters!GF$159+Parameters!GF$160*LN(Parameters!$B$125+Temperatures!$G160-Temperatures!$G$2-18.825)</f>
        <v>1.2049559231354718</v>
      </c>
      <c r="GG160" s="3">
        <f>Parameters!GG$159+Parameters!GG$160*LN(Parameters!$B$125+Temperatures!$G160-Temperatures!$G$2-18.825)</f>
        <v>1.2330721056202374</v>
      </c>
      <c r="GH160" s="3">
        <f>Parameters!GH$159+Parameters!GH$160*LN(Parameters!$B$125+Temperatures!$G160-Temperatures!$G$2-18.825)</f>
        <v>1.0989518326073373</v>
      </c>
      <c r="GI160" s="3">
        <f>Parameters!GI$159+Parameters!GI$160*LN(Parameters!$B$125+Temperatures!$G160-Temperatures!$G$2-18.825)</f>
        <v>1.2072637767048078</v>
      </c>
      <c r="GJ160" s="3">
        <f>Parameters!GJ$159+Parameters!GJ$160*LN(Parameters!$B$125+Temperatures!$G160-Temperatures!$G$2-18.825)</f>
        <v>1.0149734316416885</v>
      </c>
      <c r="GK160" s="3">
        <f>Parameters!GK$159+Parameters!GK$160*LN(Parameters!$B$125+Temperatures!$G160-Temperatures!$G$2-18.825)</f>
        <v>0.91718575633114152</v>
      </c>
      <c r="GL160" s="3">
        <f>Parameters!GL$159+Parameters!GL$160*LN(Parameters!$B$125+Temperatures!$G160-Temperatures!$G$2-18.825)</f>
        <v>1.098682408557917</v>
      </c>
      <c r="GM160" s="3">
        <f>Parameters!GM$159+Parameters!GM$160*LN(Parameters!$B$125+Temperatures!$G160-Temperatures!$G$2-18.825)</f>
        <v>1.0470874299833741</v>
      </c>
    </row>
    <row r="161" spans="1:195">
      <c r="A161">
        <v>2169</v>
      </c>
      <c r="B161" s="3">
        <f>Parameters!B$159+Parameters!B$160*LN(Parameters!$B$125+Temperatures!$G161-Temperatures!$G$2-18.825)</f>
        <v>0.68025953368681025</v>
      </c>
      <c r="C161" s="3">
        <f>Parameters!C$159+Parameters!C$160*LN(Parameters!$B$125+Temperatures!$G161-Temperatures!$G$2-18.825)</f>
        <v>1.0898155910905531</v>
      </c>
      <c r="D161" s="3">
        <f>Parameters!D$159+Parameters!D$160*LN(Parameters!$B$125+Temperatures!$G161-Temperatures!$G$2-18.825)</f>
        <v>0.64754241083823549</v>
      </c>
      <c r="E161" s="3">
        <f>Parameters!E$159+Parameters!E$160*LN(Parameters!$B$125+Temperatures!$G161-Temperatures!$G$2-18.825)</f>
        <v>0.28465704245174661</v>
      </c>
      <c r="F161" s="3">
        <f>Parameters!F$159+Parameters!F$160*LN(Parameters!$B$125+Temperatures!$G161-Temperatures!$G$2-18.825)</f>
        <v>1.3091574453950767</v>
      </c>
      <c r="G161" s="3">
        <f>Parameters!G$159+Parameters!G$160*LN(Parameters!$B$125+Temperatures!$G161-Temperatures!$G$2-18.825)</f>
        <v>0.8666801816142865</v>
      </c>
      <c r="H161" s="3">
        <f>Parameters!H$159+Parameters!H$160*LN(Parameters!$B$125+Temperatures!$G161-Temperatures!$G$2-18.825)</f>
        <v>0.48343668521842748</v>
      </c>
      <c r="I161" s="3">
        <f>Parameters!I$159+Parameters!I$160*LN(Parameters!$B$125+Temperatures!$G161-Temperatures!$G$2-18.825)</f>
        <v>1.2583613744199325</v>
      </c>
      <c r="J161" s="3">
        <f>Parameters!J$159+Parameters!J$160*LN(Parameters!$B$125+Temperatures!$G161-Temperatures!$G$2-18.825)</f>
        <v>0.84338055828739755</v>
      </c>
      <c r="K161" s="3">
        <f>Parameters!K$159+Parameters!K$160*LN(Parameters!$B$125+Temperatures!$G161-Temperatures!$G$2-18.825)</f>
        <v>0.44713931918043159</v>
      </c>
      <c r="L161" s="3">
        <f>Parameters!L$159+Parameters!L$160*LN(Parameters!$B$125+Temperatures!$G161-Temperatures!$G$2-18.825)</f>
        <v>0.71093752988411019</v>
      </c>
      <c r="M161" s="3">
        <f>Parameters!M$159+Parameters!M$160*LN(Parameters!$B$125+Temperatures!$G161-Temperatures!$G$2-18.825)</f>
        <v>1.0316462755646036</v>
      </c>
      <c r="N161" s="3">
        <f>Parameters!N$159+Parameters!N$160*LN(Parameters!$B$125+Temperatures!$G161-Temperatures!$G$2-18.825)</f>
        <v>0.52279031797816733</v>
      </c>
      <c r="O161" s="3">
        <f>Parameters!O$159+Parameters!O$160*LN(Parameters!$B$125+Temperatures!$G161-Temperatures!$G$2-18.825)</f>
        <v>1.3126536973693546</v>
      </c>
      <c r="P161" s="3">
        <f>Parameters!P$159+Parameters!P$160*LN(Parameters!$B$125+Temperatures!$G161-Temperatures!$G$2-18.825)</f>
        <v>1.3555067043007341</v>
      </c>
      <c r="Q161" s="3">
        <f>Parameters!Q$159+Parameters!Q$160*LN(Parameters!$B$125+Temperatures!$G161-Temperatures!$G$2-18.825)</f>
        <v>1.2293212230801784</v>
      </c>
      <c r="R161" s="3">
        <f>Parameters!R$159+Parameters!R$160*LN(Parameters!$B$125+Temperatures!$G161-Temperatures!$G$2-18.825)</f>
        <v>0.58597841132227624</v>
      </c>
      <c r="S161" s="3">
        <f>Parameters!S$159+Parameters!S$160*LN(Parameters!$B$125+Temperatures!$G161-Temperatures!$G$2-18.825)</f>
        <v>1.3360308524141999</v>
      </c>
      <c r="T161" s="3">
        <f>Parameters!T$159+Parameters!T$160*LN(Parameters!$B$125+Temperatures!$G161-Temperatures!$G$2-18.825)</f>
        <v>1.1974410834017959</v>
      </c>
      <c r="U161" s="3">
        <f>Parameters!U$159+Parameters!U$160*LN(Parameters!$B$125+Temperatures!$G161-Temperatures!$G$2-18.825)</f>
        <v>0.52536987111669453</v>
      </c>
      <c r="V161" s="3">
        <f>Parameters!V$159+Parameters!V$160*LN(Parameters!$B$125+Temperatures!$G161-Temperatures!$G$2-18.825)</f>
        <v>0.40280150545101429</v>
      </c>
      <c r="W161" s="3">
        <f>Parameters!W$159+Parameters!W$160*LN(Parameters!$B$125+Temperatures!$G161-Temperatures!$G$2-18.825)</f>
        <v>1.2221001117078911</v>
      </c>
      <c r="X161" s="3">
        <f>Parameters!X$159+Parameters!X$160*LN(Parameters!$B$125+Temperatures!$G161-Temperatures!$G$2-18.825)</f>
        <v>1.1063616809996792</v>
      </c>
      <c r="Y161" s="3">
        <f>Parameters!Y$159+Parameters!Y$160*LN(Parameters!$B$125+Temperatures!$G161-Temperatures!$G$2-18.825)</f>
        <v>0.83990599671986055</v>
      </c>
      <c r="Z161" s="3">
        <f>Parameters!Z$159+Parameters!Z$160*LN(Parameters!$B$125+Temperatures!$G161-Temperatures!$G$2-18.825)</f>
        <v>1.1353530043375615</v>
      </c>
      <c r="AA161" s="3">
        <f>Parameters!AA$159+Parameters!AA$160*LN(Parameters!$B$125+Temperatures!$G161-Temperatures!$G$2-18.825)</f>
        <v>1.2583077574285091</v>
      </c>
      <c r="AB161" s="3">
        <f>Parameters!AB$159+Parameters!AB$160*LN(Parameters!$B$125+Temperatures!$G161-Temperatures!$G$2-18.825)</f>
        <v>1.2955600845639943</v>
      </c>
      <c r="AC161" s="3">
        <f>Parameters!AC$159+Parameters!AC$160*LN(Parameters!$B$125+Temperatures!$G161-Temperatures!$G$2-18.825)</f>
        <v>0.66704285405378416</v>
      </c>
      <c r="AD161" s="3">
        <f>Parameters!AD$159+Parameters!AD$160*LN(Parameters!$B$125+Temperatures!$G161-Temperatures!$G$2-18.825)</f>
        <v>1.1024463003788445</v>
      </c>
      <c r="AE161" s="3">
        <f>Parameters!AE$159+Parameters!AE$160*LN(Parameters!$B$125+Temperatures!$G161-Temperatures!$G$2-18.825)</f>
        <v>1.2402981550833678</v>
      </c>
      <c r="AF161" s="3">
        <f>Parameters!AF$159+Parameters!AF$160*LN(Parameters!$B$125+Temperatures!$G161-Temperatures!$G$2-18.825)</f>
        <v>0.38249449418057041</v>
      </c>
      <c r="AG161" s="3">
        <f>Parameters!AG$159+Parameters!AG$160*LN(Parameters!$B$125+Temperatures!$G161-Temperatures!$G$2-18.825)</f>
        <v>0.44044787016827203</v>
      </c>
      <c r="AH161" s="3">
        <f>Parameters!AH$159+Parameters!AH$160*LN(Parameters!$B$125+Temperatures!$G161-Temperatures!$G$2-18.825)</f>
        <v>0.63934135335678344</v>
      </c>
      <c r="AI161" s="3">
        <f>Parameters!AI$159+Parameters!AI$160*LN(Parameters!$B$125+Temperatures!$G161-Temperatures!$G$2-18.825)</f>
        <v>0.76109399285448598</v>
      </c>
      <c r="AJ161" s="3">
        <f>Parameters!AJ$159+Parameters!AJ$160*LN(Parameters!$B$125+Temperatures!$G161-Temperatures!$G$2-18.825)</f>
        <v>1.2590501768244977</v>
      </c>
      <c r="AK161" s="3">
        <f>Parameters!AK$159+Parameters!AK$160*LN(Parameters!$B$125+Temperatures!$G161-Temperatures!$G$2-18.825)</f>
        <v>1.2138323882697255</v>
      </c>
      <c r="AL161" s="3">
        <f>Parameters!AL$159+Parameters!AL$160*LN(Parameters!$B$125+Temperatures!$G161-Temperatures!$G$2-18.825)</f>
        <v>1.1810341368720836</v>
      </c>
      <c r="AM161" s="3">
        <f>Parameters!AM$159+Parameters!AM$160*LN(Parameters!$B$125+Temperatures!$G161-Temperatures!$G$2-18.825)</f>
        <v>1.2039586272758753</v>
      </c>
      <c r="AN161" s="3">
        <f>Parameters!AN$159+Parameters!AN$160*LN(Parameters!$B$125+Temperatures!$G161-Temperatures!$G$2-18.825)</f>
        <v>1.0112378437020486</v>
      </c>
      <c r="AO161" s="3">
        <f>Parameters!AO$159+Parameters!AO$160*LN(Parameters!$B$125+Temperatures!$G161-Temperatures!$G$2-18.825)</f>
        <v>1.1717699264937405</v>
      </c>
      <c r="AP161" s="3">
        <f>Parameters!AP$159+Parameters!AP$160*LN(Parameters!$B$125+Temperatures!$G161-Temperatures!$G$2-18.825)</f>
        <v>1.0210885866638459</v>
      </c>
      <c r="AQ161" s="3">
        <f>Parameters!AQ$159+Parameters!AQ$160*LN(Parameters!$B$125+Temperatures!$G161-Temperatures!$G$2-18.825)</f>
        <v>1.0953921872768877</v>
      </c>
      <c r="AR161" s="3">
        <f>Parameters!AR$159+Parameters!AR$160*LN(Parameters!$B$125+Temperatures!$G161-Temperatures!$G$2-18.825)</f>
        <v>1.2277166989022115</v>
      </c>
      <c r="AS161" s="3">
        <f>Parameters!AS$159+Parameters!AS$160*LN(Parameters!$B$125+Temperatures!$G161-Temperatures!$G$2-18.825)</f>
        <v>0.91292223541685968</v>
      </c>
      <c r="AT161" s="3">
        <f>Parameters!AT$159+Parameters!AT$160*LN(Parameters!$B$125+Temperatures!$G161-Temperatures!$G$2-18.825)</f>
        <v>0.45723203595042122</v>
      </c>
      <c r="AU161" s="3">
        <f>Parameters!AU$159+Parameters!AU$160*LN(Parameters!$B$125+Temperatures!$G161-Temperatures!$G$2-18.825)</f>
        <v>0.49226952664962031</v>
      </c>
      <c r="AV161" s="3">
        <f>Parameters!AV$159+Parameters!AV$160*LN(Parameters!$B$125+Temperatures!$G161-Temperatures!$G$2-18.825)</f>
        <v>1.3921745018507337</v>
      </c>
      <c r="AW161" s="3">
        <f>Parameters!AW$159+Parameters!AW$160*LN(Parameters!$B$125+Temperatures!$G161-Temperatures!$G$2-18.825)</f>
        <v>1.1069766667231018</v>
      </c>
      <c r="AX161" s="3">
        <f>Parameters!AX$159+Parameters!AX$160*LN(Parameters!$B$125+Temperatures!$G161-Temperatures!$G$2-18.825)</f>
        <v>0.44152731214290558</v>
      </c>
      <c r="AY161" s="3">
        <f>Parameters!AY$159+Parameters!AY$160*LN(Parameters!$B$125+Temperatures!$G161-Temperatures!$G$2-18.825)</f>
        <v>1.1993333424774928</v>
      </c>
      <c r="AZ161" s="3">
        <f>Parameters!AZ$159+Parameters!AZ$160*LN(Parameters!$B$125+Temperatures!$G161-Temperatures!$G$2-18.825)</f>
        <v>0.85031439229982597</v>
      </c>
      <c r="BA161" s="3">
        <f>Parameters!BA$159+Parameters!BA$160*LN(Parameters!$B$125+Temperatures!$G161-Temperatures!$G$2-18.825)</f>
        <v>1.0127680483252779</v>
      </c>
      <c r="BB161" s="3">
        <f>Parameters!BB$159+Parameters!BB$160*LN(Parameters!$B$125+Temperatures!$G161-Temperatures!$G$2-18.825)</f>
        <v>1.0788302187980137</v>
      </c>
      <c r="BC161" s="3">
        <f>Parameters!BC$159+Parameters!BC$160*LN(Parameters!$B$125+Temperatures!$G161-Temperatures!$G$2-18.825)</f>
        <v>1.1099347893217648</v>
      </c>
      <c r="BD161" s="3">
        <f>Parameters!BD$159+Parameters!BD$160*LN(Parameters!$B$125+Temperatures!$G161-Temperatures!$G$2-18.825)</f>
        <v>1.0979114483015788</v>
      </c>
      <c r="BE161" s="3">
        <f>Parameters!BE$159+Parameters!BE$160*LN(Parameters!$B$125+Temperatures!$G161-Temperatures!$G$2-18.825)</f>
        <v>0.72836294767117371</v>
      </c>
      <c r="BF161" s="3">
        <f>Parameters!BF$159+Parameters!BF$160*LN(Parameters!$B$125+Temperatures!$G161-Temperatures!$G$2-18.825)</f>
        <v>0.34777726850752472</v>
      </c>
      <c r="BG161" s="3">
        <f>Parameters!BG$159+Parameters!BG$160*LN(Parameters!$B$125+Temperatures!$G161-Temperatures!$G$2-18.825)</f>
        <v>0.97034984052387663</v>
      </c>
      <c r="BH161" s="3">
        <f>Parameters!BH$159+Parameters!BH$160*LN(Parameters!$B$125+Temperatures!$G161-Temperatures!$G$2-18.825)</f>
        <v>0.27895059611794104</v>
      </c>
      <c r="BI161" s="3">
        <f>Parameters!BI$159+Parameters!BI$160*LN(Parameters!$B$125+Temperatures!$G161-Temperatures!$G$2-18.825)</f>
        <v>1.1208952002219348</v>
      </c>
      <c r="BJ161" s="3">
        <f>Parameters!BJ$159+Parameters!BJ$160*LN(Parameters!$B$125+Temperatures!$G161-Temperatures!$G$2-18.825)</f>
        <v>0.57948677871863741</v>
      </c>
      <c r="BK161" s="3">
        <f>Parameters!BK$159+Parameters!BK$160*LN(Parameters!$B$125+Temperatures!$G161-Temperatures!$G$2-18.825)</f>
        <v>1.2808306814330805</v>
      </c>
      <c r="BL161" s="3">
        <f>Parameters!BL$159+Parameters!BL$160*LN(Parameters!$B$125+Temperatures!$G161-Temperatures!$G$2-18.825)</f>
        <v>1.2258139124925269</v>
      </c>
      <c r="BM161" s="3">
        <f>Parameters!BM$159+Parameters!BM$160*LN(Parameters!$B$125+Temperatures!$G161-Temperatures!$G$2-18.825)</f>
        <v>0.48080340538884947</v>
      </c>
      <c r="BN161" s="3">
        <f>Parameters!BN$159+Parameters!BN$160*LN(Parameters!$B$125+Temperatures!$G161-Temperatures!$G$2-18.825)</f>
        <v>0.53436483982553862</v>
      </c>
      <c r="BO161" s="3">
        <f>Parameters!BO$159+Parameters!BO$160*LN(Parameters!$B$125+Temperatures!$G161-Temperatures!$G$2-18.825)</f>
        <v>1.2910111271639924</v>
      </c>
      <c r="BP161" s="3">
        <f>Parameters!BP$159+Parameters!BP$160*LN(Parameters!$B$125+Temperatures!$G161-Temperatures!$G$2-18.825)</f>
        <v>1.2132206938319108</v>
      </c>
      <c r="BQ161" s="3">
        <f>Parameters!BQ$159+Parameters!BQ$160*LN(Parameters!$B$125+Temperatures!$G161-Temperatures!$G$2-18.825)</f>
        <v>1.1663419934339214</v>
      </c>
      <c r="BR161" s="3">
        <f>Parameters!BR$159+Parameters!BR$160*LN(Parameters!$B$125+Temperatures!$G161-Temperatures!$G$2-18.825)</f>
        <v>1.2878387753751224</v>
      </c>
      <c r="BS161" s="3">
        <f>Parameters!BS$159+Parameters!BS$160*LN(Parameters!$B$125+Temperatures!$G161-Temperatures!$G$2-18.825)</f>
        <v>1.2840384451020088</v>
      </c>
      <c r="BT161" s="3">
        <f>Parameters!BT$159+Parameters!BT$160*LN(Parameters!$B$125+Temperatures!$G161-Temperatures!$G$2-18.825)</f>
        <v>1.1680677820805561</v>
      </c>
      <c r="BU161" s="3">
        <f>Parameters!BU$159+Parameters!BU$160*LN(Parameters!$B$125+Temperatures!$G161-Temperatures!$G$2-18.825)</f>
        <v>0.76931162578197021</v>
      </c>
      <c r="BV161" s="3">
        <f>Parameters!BV$159+Parameters!BV$160*LN(Parameters!$B$125+Temperatures!$G161-Temperatures!$G$2-18.825)</f>
        <v>1.2426956756296037</v>
      </c>
      <c r="BW161" s="3">
        <f>Parameters!BW$159+Parameters!BW$160*LN(Parameters!$B$125+Temperatures!$G161-Temperatures!$G$2-18.825)</f>
        <v>0.9909462849482209</v>
      </c>
      <c r="BX161" s="3">
        <f>Parameters!BX$159+Parameters!BX$160*LN(Parameters!$B$125+Temperatures!$G161-Temperatures!$G$2-18.825)</f>
        <v>1.2473503454223744</v>
      </c>
      <c r="BY161" s="3">
        <f>Parameters!BY$159+Parameters!BY$160*LN(Parameters!$B$125+Temperatures!$G161-Temperatures!$G$2-18.825)</f>
        <v>1.2900739763066424</v>
      </c>
      <c r="BZ161" s="3">
        <f>Parameters!BZ$159+Parameters!BZ$160*LN(Parameters!$B$125+Temperatures!$G161-Temperatures!$G$2-18.825)</f>
        <v>1.1055985221104427</v>
      </c>
      <c r="CA161" s="3">
        <f>Parameters!CA$159+Parameters!CA$160*LN(Parameters!$B$125+Temperatures!$G161-Temperatures!$G$2-18.825)</f>
        <v>1.1141390571160579</v>
      </c>
      <c r="CB161" s="3">
        <f>Parameters!CB$159+Parameters!CB$160*LN(Parameters!$B$125+Temperatures!$G161-Temperatures!$G$2-18.825)</f>
        <v>0.59608037081060439</v>
      </c>
      <c r="CC161" s="3">
        <f>Parameters!CC$159+Parameters!CC$160*LN(Parameters!$B$125+Temperatures!$G161-Temperatures!$G$2-18.825)</f>
        <v>1.2104635613529049</v>
      </c>
      <c r="CD161" s="3">
        <f>Parameters!CD$159+Parameters!CD$160*LN(Parameters!$B$125+Temperatures!$G161-Temperatures!$G$2-18.825)</f>
        <v>0.56129765774894647</v>
      </c>
      <c r="CE161" s="3">
        <f>Parameters!CE$159+Parameters!CE$160*LN(Parameters!$B$125+Temperatures!$G161-Temperatures!$G$2-18.825)</f>
        <v>1.2433137659081939</v>
      </c>
      <c r="CF161" s="3">
        <f>Parameters!CF$159+Parameters!CF$160*LN(Parameters!$B$125+Temperatures!$G161-Temperatures!$G$2-18.825)</f>
        <v>1.2320947253639338</v>
      </c>
      <c r="CG161" s="3">
        <f>Parameters!CG$159+Parameters!CG$160*LN(Parameters!$B$125+Temperatures!$G161-Temperatures!$G$2-18.825)</f>
        <v>0.47482256698797209</v>
      </c>
      <c r="CH161" s="3">
        <f>Parameters!CH$159+Parameters!CH$160*LN(Parameters!$B$125+Temperatures!$G161-Temperatures!$G$2-18.825)</f>
        <v>0.80340096038734699</v>
      </c>
      <c r="CI161" s="3">
        <f>Parameters!CI$159+Parameters!CI$160*LN(Parameters!$B$125+Temperatures!$G161-Temperatures!$G$2-18.825)</f>
        <v>1.1330515813094344</v>
      </c>
      <c r="CJ161" s="3">
        <f>Parameters!CJ$159+Parameters!CJ$160*LN(Parameters!$B$125+Temperatures!$G161-Temperatures!$G$2-18.825)</f>
        <v>0.21113524147214058</v>
      </c>
      <c r="CK161" s="3">
        <f>Parameters!CK$159+Parameters!CK$160*LN(Parameters!$B$125+Temperatures!$G161-Temperatures!$G$2-18.825)</f>
        <v>0.99777172214180943</v>
      </c>
      <c r="CL161" s="3">
        <f>Parameters!CL$159+Parameters!CL$160*LN(Parameters!$B$125+Temperatures!$G161-Temperatures!$G$2-18.825)</f>
        <v>0.67618134534393015</v>
      </c>
      <c r="CM161" s="3">
        <f>Parameters!CM$159+Parameters!CM$160*LN(Parameters!$B$125+Temperatures!$G161-Temperatures!$G$2-18.825)</f>
        <v>1.1967947660594511</v>
      </c>
      <c r="CN161" s="3">
        <f>Parameters!CN$159+Parameters!CN$160*LN(Parameters!$B$125+Temperatures!$G161-Temperatures!$G$2-18.825)</f>
        <v>0.94093577429465913</v>
      </c>
      <c r="CO161" s="3">
        <f>Parameters!CO$159+Parameters!CO$160*LN(Parameters!$B$125+Temperatures!$G161-Temperatures!$G$2-18.825)</f>
        <v>0.71676697310159965</v>
      </c>
      <c r="CP161" s="3">
        <f>Parameters!CP$159+Parameters!CP$160*LN(Parameters!$B$125+Temperatures!$G161-Temperatures!$G$2-18.825)</f>
        <v>0.42174496541424933</v>
      </c>
      <c r="CQ161" s="3">
        <f>Parameters!CQ$159+Parameters!CQ$160*LN(Parameters!$B$125+Temperatures!$G161-Temperatures!$G$2-18.825)</f>
        <v>1.0331915682373576</v>
      </c>
      <c r="CR161" s="3">
        <f>Parameters!CR$159+Parameters!CR$160*LN(Parameters!$B$125+Temperatures!$G161-Temperatures!$G$2-18.825)</f>
        <v>0.28515778310726031</v>
      </c>
      <c r="CS161" s="3">
        <f>Parameters!CS$159+Parameters!CS$160*LN(Parameters!$B$125+Temperatures!$G161-Temperatures!$G$2-18.825)</f>
        <v>1.3319955513438118</v>
      </c>
      <c r="CT161" s="3">
        <f>Parameters!CT$159+Parameters!CT$160*LN(Parameters!$B$125+Temperatures!$G161-Temperatures!$G$2-18.825)</f>
        <v>1.209342125935712</v>
      </c>
      <c r="CU161" s="3">
        <f>Parameters!CU$159+Parameters!CU$160*LN(Parameters!$B$125+Temperatures!$G161-Temperatures!$G$2-18.825)</f>
        <v>0.63307702573378599</v>
      </c>
      <c r="CV161" s="3">
        <f>Parameters!CV$159+Parameters!CV$160*LN(Parameters!$B$125+Temperatures!$G161-Temperatures!$G$2-18.825)</f>
        <v>1.2761078413154943</v>
      </c>
      <c r="CW161" s="3">
        <f>Parameters!CW$159+Parameters!CW$160*LN(Parameters!$B$125+Temperatures!$G161-Temperatures!$G$2-18.825)</f>
        <v>1.1796683245023685</v>
      </c>
      <c r="CX161" s="3">
        <f>Parameters!CX$159+Parameters!CX$160*LN(Parameters!$B$125+Temperatures!$G161-Temperatures!$G$2-18.825)</f>
        <v>0.82964526353322121</v>
      </c>
      <c r="CY161" s="3">
        <f>Parameters!CY$159+Parameters!CY$160*LN(Parameters!$B$125+Temperatures!$G161-Temperatures!$G$2-18.825)</f>
        <v>1.2006780592447859</v>
      </c>
      <c r="CZ161" s="3">
        <f>Parameters!CZ$159+Parameters!CZ$160*LN(Parameters!$B$125+Temperatures!$G161-Temperatures!$G$2-18.825)</f>
        <v>1.0173893527773814</v>
      </c>
      <c r="DA161" s="3">
        <f>Parameters!DA$159+Parameters!DA$160*LN(Parameters!$B$125+Temperatures!$G161-Temperatures!$G$2-18.825)</f>
        <v>0.32793516801450062</v>
      </c>
      <c r="DB161" s="3">
        <f>Parameters!DB$159+Parameters!DB$160*LN(Parameters!$B$125+Temperatures!$G161-Temperatures!$G$2-18.825)</f>
        <v>1.24015420934247</v>
      </c>
      <c r="DC161" s="3">
        <f>Parameters!DC$159+Parameters!DC$160*LN(Parameters!$B$125+Temperatures!$G161-Temperatures!$G$2-18.825)</f>
        <v>0.6751204806661909</v>
      </c>
      <c r="DD161" s="3">
        <f>Parameters!DD$159+Parameters!DD$160*LN(Parameters!$B$125+Temperatures!$G161-Temperatures!$G$2-18.825)</f>
        <v>0.39877948974040373</v>
      </c>
      <c r="DE161" s="3">
        <f>Parameters!DE$159+Parameters!DE$160*LN(Parameters!$B$125+Temperatures!$G161-Temperatures!$G$2-18.825)</f>
        <v>0.49411776596167939</v>
      </c>
      <c r="DF161" s="3">
        <f>Parameters!DF$159+Parameters!DF$160*LN(Parameters!$B$125+Temperatures!$G161-Temperatures!$G$2-18.825)</f>
        <v>0.37822464289642438</v>
      </c>
      <c r="DG161" s="3">
        <f>Parameters!DG$159+Parameters!DG$160*LN(Parameters!$B$125+Temperatures!$G161-Temperatures!$G$2-18.825)</f>
        <v>0.87301116930890887</v>
      </c>
      <c r="DH161" s="3">
        <f>Parameters!DH$159+Parameters!DH$160*LN(Parameters!$B$125+Temperatures!$G161-Temperatures!$G$2-18.825)</f>
        <v>0.55073332662873964</v>
      </c>
      <c r="DI161" s="3">
        <f>Parameters!DI$159+Parameters!DI$160*LN(Parameters!$B$125+Temperatures!$G161-Temperatures!$G$2-18.825)</f>
        <v>1.0157480089086601</v>
      </c>
      <c r="DJ161" s="3">
        <f>Parameters!DJ$159+Parameters!DJ$160*LN(Parameters!$B$125+Temperatures!$G161-Temperatures!$G$2-18.825)</f>
        <v>0.97488742259100492</v>
      </c>
      <c r="DK161" s="3">
        <f>Parameters!DK$159+Parameters!DK$160*LN(Parameters!$B$125+Temperatures!$G161-Temperatures!$G$2-18.825)</f>
        <v>0.5589158317221038</v>
      </c>
      <c r="DL161" s="3">
        <f>Parameters!DL$159+Parameters!DL$160*LN(Parameters!$B$125+Temperatures!$G161-Temperatures!$G$2-18.825)</f>
        <v>1.3490252926525257</v>
      </c>
      <c r="DM161" s="3">
        <f>Parameters!DM$159+Parameters!DM$160*LN(Parameters!$B$125+Temperatures!$G161-Temperatures!$G$2-18.825)</f>
        <v>1.2377018908048623</v>
      </c>
      <c r="DN161" s="3">
        <f>Parameters!DN$159+Parameters!DN$160*LN(Parameters!$B$125+Temperatures!$G161-Temperatures!$G$2-18.825)</f>
        <v>0.52642144517130363</v>
      </c>
      <c r="DO161" s="3">
        <f>Parameters!DO$159+Parameters!DO$160*LN(Parameters!$B$125+Temperatures!$G161-Temperatures!$G$2-18.825)</f>
        <v>6.4214456471868853E-2</v>
      </c>
      <c r="DP161" s="3">
        <f>Parameters!DP$159+Parameters!DP$160*LN(Parameters!$B$125+Temperatures!$G161-Temperatures!$G$2-18.825)</f>
        <v>1.1693580815734315</v>
      </c>
      <c r="DQ161" s="3">
        <f>Parameters!DQ$159+Parameters!DQ$160*LN(Parameters!$B$125+Temperatures!$G161-Temperatures!$G$2-18.825)</f>
        <v>1.3560053986430924</v>
      </c>
      <c r="DR161" s="3">
        <f>Parameters!DR$159+Parameters!DR$160*LN(Parameters!$B$125+Temperatures!$G161-Temperatures!$G$2-18.825)</f>
        <v>1.2339361368296351</v>
      </c>
      <c r="DS161" s="3">
        <f>Parameters!DS$159+Parameters!DS$160*LN(Parameters!$B$125+Temperatures!$G161-Temperatures!$G$2-18.825)</f>
        <v>1.0429160549103711</v>
      </c>
      <c r="DT161" s="3">
        <f>Parameters!DT$159+Parameters!DT$160*LN(Parameters!$B$125+Temperatures!$G161-Temperatures!$G$2-18.825)</f>
        <v>1.103356198237514</v>
      </c>
      <c r="DU161" s="3">
        <f>Parameters!DU$159+Parameters!DU$160*LN(Parameters!$B$125+Temperatures!$G161-Temperatures!$G$2-18.825)</f>
        <v>1.2721626392243166</v>
      </c>
      <c r="DV161" s="3">
        <f>Parameters!DV$159+Parameters!DV$160*LN(Parameters!$B$125+Temperatures!$G161-Temperatures!$G$2-18.825)</f>
        <v>1.0871814710936532</v>
      </c>
      <c r="DW161" s="3">
        <f>Parameters!DW$159+Parameters!DW$160*LN(Parameters!$B$125+Temperatures!$G161-Temperatures!$G$2-18.825)</f>
        <v>1.0096088762849131</v>
      </c>
      <c r="DX161" s="3">
        <f>Parameters!DX$159+Parameters!DX$160*LN(Parameters!$B$125+Temperatures!$G161-Temperatures!$G$2-18.825)</f>
        <v>1.3846544956018196</v>
      </c>
      <c r="DY161" s="3">
        <f>Parameters!DY$159+Parameters!DY$160*LN(Parameters!$B$125+Temperatures!$G161-Temperatures!$G$2-18.825)</f>
        <v>1.2902383602367307</v>
      </c>
      <c r="DZ161" s="3">
        <f>Parameters!DZ$159+Parameters!DZ$160*LN(Parameters!$B$125+Temperatures!$G161-Temperatures!$G$2-18.825)</f>
        <v>1.2088653490055352</v>
      </c>
      <c r="EA161" s="3">
        <f>Parameters!EA$159+Parameters!EA$160*LN(Parameters!$B$125+Temperatures!$G161-Temperatures!$G$2-18.825)</f>
        <v>0.50934551287351637</v>
      </c>
      <c r="EB161" s="3">
        <f>Parameters!EB$159+Parameters!EB$160*LN(Parameters!$B$125+Temperatures!$G161-Temperatures!$G$2-18.825)</f>
        <v>0.25721118491941886</v>
      </c>
      <c r="EC161" s="3">
        <f>Parameters!EC$159+Parameters!EC$160*LN(Parameters!$B$125+Temperatures!$G161-Temperatures!$G$2-18.825)</f>
        <v>0.98453574668477317</v>
      </c>
      <c r="ED161" s="3">
        <f>Parameters!ED$159+Parameters!ED$160*LN(Parameters!$B$125+Temperatures!$G161-Temperatures!$G$2-18.825)</f>
        <v>1.2587468631774341</v>
      </c>
      <c r="EE161" s="3">
        <f>Parameters!EE$159+Parameters!EE$160*LN(Parameters!$B$125+Temperatures!$G161-Temperatures!$G$2-18.825)</f>
        <v>0.60795403537378423</v>
      </c>
      <c r="EF161" s="3">
        <f>Parameters!EF$159+Parameters!EF$160*LN(Parameters!$B$125+Temperatures!$G161-Temperatures!$G$2-18.825)</f>
        <v>1.2334558190057761</v>
      </c>
      <c r="EG161" s="3">
        <f>Parameters!EG$159+Parameters!EG$160*LN(Parameters!$B$125+Temperatures!$G161-Temperatures!$G$2-18.825)</f>
        <v>1.1554346610081792</v>
      </c>
      <c r="EH161" s="3">
        <f>Parameters!EH$159+Parameters!EH$160*LN(Parameters!$B$125+Temperatures!$G161-Temperatures!$G$2-18.825)</f>
        <v>1.2186771242217853</v>
      </c>
      <c r="EI161" s="3">
        <f>Parameters!EI$159+Parameters!EI$160*LN(Parameters!$B$125+Temperatures!$G161-Temperatures!$G$2-18.825)</f>
        <v>0.89904528122784011</v>
      </c>
      <c r="EJ161" s="3">
        <f>Parameters!EJ$159+Parameters!EJ$160*LN(Parameters!$B$125+Temperatures!$G161-Temperatures!$G$2-18.825)</f>
        <v>1.22322702482992</v>
      </c>
      <c r="EK161" s="3">
        <f>Parameters!EK$159+Parameters!EK$160*LN(Parameters!$B$125+Temperatures!$G161-Temperatures!$G$2-18.825)</f>
        <v>1.2890377325474645</v>
      </c>
      <c r="EL161" s="3">
        <f>Parameters!EL$159+Parameters!EL$160*LN(Parameters!$B$125+Temperatures!$G161-Temperatures!$G$2-18.825)</f>
        <v>1.131189680145763</v>
      </c>
      <c r="EM161" s="3">
        <f>Parameters!EM$159+Parameters!EM$160*LN(Parameters!$B$125+Temperatures!$G161-Temperatures!$G$2-18.825)</f>
        <v>0.46208790749819972</v>
      </c>
      <c r="EN161" s="3">
        <f>Parameters!EN$159+Parameters!EN$160*LN(Parameters!$B$125+Temperatures!$G161-Temperatures!$G$2-18.825)</f>
        <v>1.1762448483441348</v>
      </c>
      <c r="EO161" s="3">
        <f>Parameters!EO$159+Parameters!EO$160*LN(Parameters!$B$125+Temperatures!$G161-Temperatures!$G$2-18.825)</f>
        <v>0.47394274498681455</v>
      </c>
      <c r="EP161" s="3">
        <f>Parameters!EP$159+Parameters!EP$160*LN(Parameters!$B$125+Temperatures!$G161-Temperatures!$G$2-18.825)</f>
        <v>0.74724776328636244</v>
      </c>
      <c r="EQ161" s="3">
        <f>Parameters!EQ$159+Parameters!EQ$160*LN(Parameters!$B$125+Temperatures!$G161-Temperatures!$G$2-18.825)</f>
        <v>1.1363282497736933</v>
      </c>
      <c r="ER161" s="3">
        <f>Parameters!ER$159+Parameters!ER$160*LN(Parameters!$B$125+Temperatures!$G161-Temperatures!$G$2-18.825)</f>
        <v>0.98144986476032836</v>
      </c>
      <c r="ES161" s="3">
        <f>Parameters!ES$159+Parameters!ES$160*LN(Parameters!$B$125+Temperatures!$G161-Temperatures!$G$2-18.825)</f>
        <v>1.334202788066019</v>
      </c>
      <c r="ET161" s="3">
        <f>Parameters!ET$159+Parameters!ET$160*LN(Parameters!$B$125+Temperatures!$G161-Temperatures!$G$2-18.825)</f>
        <v>0.77303297352329303</v>
      </c>
      <c r="EU161" s="3">
        <f>Parameters!EU$159+Parameters!EU$160*LN(Parameters!$B$125+Temperatures!$G161-Temperatures!$G$2-18.825)</f>
        <v>0.53474911952270077</v>
      </c>
      <c r="EV161" s="3">
        <f>Parameters!EV$159+Parameters!EV$160*LN(Parameters!$B$125+Temperatures!$G161-Temperatures!$G$2-18.825)</f>
        <v>0.30519702014860656</v>
      </c>
      <c r="EW161" s="3">
        <f>Parameters!EW$159+Parameters!EW$160*LN(Parameters!$B$125+Temperatures!$G161-Temperatures!$G$2-18.825)</f>
        <v>0.94664485413180854</v>
      </c>
      <c r="EX161" s="3">
        <f>Parameters!EX$159+Parameters!EX$160*LN(Parameters!$B$125+Temperatures!$G161-Temperatures!$G$2-18.825)</f>
        <v>1.2482391701791267</v>
      </c>
      <c r="EY161" s="3">
        <f>Parameters!EY$159+Parameters!EY$160*LN(Parameters!$B$125+Temperatures!$G161-Temperatures!$G$2-18.825)</f>
        <v>1.3923644271492484</v>
      </c>
      <c r="EZ161" s="3">
        <f>Parameters!EZ$159+Parameters!EZ$160*LN(Parameters!$B$125+Temperatures!$G161-Temperatures!$G$2-18.825)</f>
        <v>1.2798923656037966</v>
      </c>
      <c r="FA161" s="3">
        <f>Parameters!FA$159+Parameters!FA$160*LN(Parameters!$B$125+Temperatures!$G161-Temperatures!$G$2-18.825)</f>
        <v>1.1662134461523139</v>
      </c>
      <c r="FB161" s="3">
        <f>Parameters!FB$159+Parameters!FB$160*LN(Parameters!$B$125+Temperatures!$G161-Temperatures!$G$2-18.825)</f>
        <v>1.2275507532218815</v>
      </c>
      <c r="FC161" s="3">
        <f>Parameters!FC$159+Parameters!FC$160*LN(Parameters!$B$125+Temperatures!$G161-Temperatures!$G$2-18.825)</f>
        <v>1.1773169001176844</v>
      </c>
      <c r="FD161" s="3">
        <f>Parameters!FD$159+Parameters!FD$160*LN(Parameters!$B$125+Temperatures!$G161-Temperatures!$G$2-18.825)</f>
        <v>0.58269408001836631</v>
      </c>
      <c r="FE161" s="3">
        <f>Parameters!FE$159+Parameters!FE$160*LN(Parameters!$B$125+Temperatures!$G161-Temperatures!$G$2-18.825)</f>
        <v>1.285771538013742</v>
      </c>
      <c r="FF161" s="3">
        <f>Parameters!FF$159+Parameters!FF$160*LN(Parameters!$B$125+Temperatures!$G161-Temperatures!$G$2-18.825)</f>
        <v>0.60194998990618109</v>
      </c>
      <c r="FG161" s="3">
        <f>Parameters!FG$159+Parameters!FG$160*LN(Parameters!$B$125+Temperatures!$G161-Temperatures!$G$2-18.825)</f>
        <v>1.3391493265597216</v>
      </c>
      <c r="FH161" s="3">
        <f>Parameters!FH$159+Parameters!FH$160*LN(Parameters!$B$125+Temperatures!$G161-Temperatures!$G$2-18.825)</f>
        <v>1.0101738218956109</v>
      </c>
      <c r="FI161" s="3">
        <f>Parameters!FI$159+Parameters!FI$160*LN(Parameters!$B$125+Temperatures!$G161-Temperatures!$G$2-18.825)</f>
        <v>1.2904298777375391</v>
      </c>
      <c r="FJ161" s="3">
        <f>Parameters!FJ$159+Parameters!FJ$160*LN(Parameters!$B$125+Temperatures!$G161-Temperatures!$G$2-18.825)</f>
        <v>0.45410581062673949</v>
      </c>
      <c r="FK161" s="3">
        <f>Parameters!FK$159+Parameters!FK$160*LN(Parameters!$B$125+Temperatures!$G161-Temperatures!$G$2-18.825)</f>
        <v>0.50991501147894958</v>
      </c>
      <c r="FL161" s="3">
        <f>Parameters!FL$159+Parameters!FL$160*LN(Parameters!$B$125+Temperatures!$G161-Temperatures!$G$2-18.825)</f>
        <v>0.34469572461949849</v>
      </c>
      <c r="FM161" s="3">
        <f>Parameters!FM$159+Parameters!FM$160*LN(Parameters!$B$125+Temperatures!$G161-Temperatures!$G$2-18.825)</f>
        <v>0.90178289808897616</v>
      </c>
      <c r="FN161" s="3">
        <f>Parameters!FN$159+Parameters!FN$160*LN(Parameters!$B$125+Temperatures!$G161-Temperatures!$G$2-18.825)</f>
        <v>1.3589023193488541</v>
      </c>
      <c r="FO161" s="3">
        <f>Parameters!FO$159+Parameters!FO$160*LN(Parameters!$B$125+Temperatures!$G161-Temperatures!$G$2-18.825)</f>
        <v>1.288229762421174</v>
      </c>
      <c r="FP161" s="3">
        <f>Parameters!FP$159+Parameters!FP$160*LN(Parameters!$B$125+Temperatures!$G161-Temperatures!$G$2-18.825)</f>
        <v>1.3071738014456433</v>
      </c>
      <c r="FQ161" s="3">
        <f>Parameters!FQ$159+Parameters!FQ$160*LN(Parameters!$B$125+Temperatures!$G161-Temperatures!$G$2-18.825)</f>
        <v>0.61659119945857777</v>
      </c>
      <c r="FR161" s="3">
        <f>Parameters!FR$159+Parameters!FR$160*LN(Parameters!$B$125+Temperatures!$G161-Temperatures!$G$2-18.825)</f>
        <v>0.80072888656527563</v>
      </c>
      <c r="FS161" s="3">
        <f>Parameters!FS$159+Parameters!FS$160*LN(Parameters!$B$125+Temperatures!$G161-Temperatures!$G$2-18.825)</f>
        <v>1.1540442450031265</v>
      </c>
      <c r="FT161" s="3">
        <f>Parameters!FT$159+Parameters!FT$160*LN(Parameters!$B$125+Temperatures!$G161-Temperatures!$G$2-18.825)</f>
        <v>1.0379819915871162</v>
      </c>
      <c r="FU161" s="3">
        <f>Parameters!FU$159+Parameters!FU$160*LN(Parameters!$B$125+Temperatures!$G161-Temperatures!$G$2-18.825)</f>
        <v>1.264317467494954</v>
      </c>
      <c r="FV161" s="3">
        <f>Parameters!FV$159+Parameters!FV$160*LN(Parameters!$B$125+Temperatures!$G161-Temperatures!$G$2-18.825)</f>
        <v>0.90897564124776598</v>
      </c>
      <c r="FW161" s="3">
        <f>Parameters!FW$159+Parameters!FW$160*LN(Parameters!$B$125+Temperatures!$G161-Temperatures!$G$2-18.825)</f>
        <v>0.68180409630853256</v>
      </c>
      <c r="FX161" s="3">
        <f>Parameters!FX$159+Parameters!FX$160*LN(Parameters!$B$125+Temperatures!$G161-Temperatures!$G$2-18.825)</f>
        <v>1.1724181555040052</v>
      </c>
      <c r="FY161" s="3">
        <f>Parameters!FY$159+Parameters!FY$160*LN(Parameters!$B$125+Temperatures!$G161-Temperatures!$G$2-18.825)</f>
        <v>0.96790622031132023</v>
      </c>
      <c r="FZ161" s="3">
        <f>Parameters!FZ$159+Parameters!FZ$160*LN(Parameters!$B$125+Temperatures!$G161-Temperatures!$G$2-18.825)</f>
        <v>1.1186793497328178</v>
      </c>
      <c r="GA161" s="3">
        <f>Parameters!GA$159+Parameters!GA$160*LN(Parameters!$B$125+Temperatures!$G161-Temperatures!$G$2-18.825)</f>
        <v>1.1134496790683497</v>
      </c>
      <c r="GB161" s="3">
        <f>Parameters!GB$159+Parameters!GB$160*LN(Parameters!$B$125+Temperatures!$G161-Temperatures!$G$2-18.825)</f>
        <v>0.48768086632716839</v>
      </c>
      <c r="GC161" s="3">
        <f>Parameters!GC$159+Parameters!GC$160*LN(Parameters!$B$125+Temperatures!$G161-Temperatures!$G$2-18.825)</f>
        <v>0.85264765647016649</v>
      </c>
      <c r="GD161" s="3">
        <f>Parameters!GD$159+Parameters!GD$160*LN(Parameters!$B$125+Temperatures!$G161-Temperatures!$G$2-18.825)</f>
        <v>0.72738294146542082</v>
      </c>
      <c r="GE161" s="3">
        <f>Parameters!GE$159+Parameters!GE$160*LN(Parameters!$B$125+Temperatures!$G161-Temperatures!$G$2-18.825)</f>
        <v>0.70854267562396012</v>
      </c>
      <c r="GF161" s="3">
        <f>Parameters!GF$159+Parameters!GF$160*LN(Parameters!$B$125+Temperatures!$G161-Temperatures!$G$2-18.825)</f>
        <v>1.2049014313296802</v>
      </c>
      <c r="GG161" s="3">
        <f>Parameters!GG$159+Parameters!GG$160*LN(Parameters!$B$125+Temperatures!$G161-Temperatures!$G$2-18.825)</f>
        <v>1.2330108197598437</v>
      </c>
      <c r="GH161" s="3">
        <f>Parameters!GH$159+Parameters!GH$160*LN(Parameters!$B$125+Temperatures!$G161-Temperatures!$G$2-18.825)</f>
        <v>1.0988921980546824</v>
      </c>
      <c r="GI161" s="3">
        <f>Parameters!GI$159+Parameters!GI$160*LN(Parameters!$B$125+Temperatures!$G161-Temperatures!$G$2-18.825)</f>
        <v>1.2071932944022281</v>
      </c>
      <c r="GJ161" s="3">
        <f>Parameters!GJ$159+Parameters!GJ$160*LN(Parameters!$B$125+Temperatures!$G161-Temperatures!$G$2-18.825)</f>
        <v>1.0149407127922698</v>
      </c>
      <c r="GK161" s="3">
        <f>Parameters!GK$159+Parameters!GK$160*LN(Parameters!$B$125+Temperatures!$G161-Temperatures!$G$2-18.825)</f>
        <v>0.91716031318715885</v>
      </c>
      <c r="GL161" s="3">
        <f>Parameters!GL$159+Parameters!GL$160*LN(Parameters!$B$125+Temperatures!$G161-Temperatures!$G$2-18.825)</f>
        <v>1.0986458717531102</v>
      </c>
      <c r="GM161" s="3">
        <f>Parameters!GM$159+Parameters!GM$160*LN(Parameters!$B$125+Temperatures!$G161-Temperatures!$G$2-18.825)</f>
        <v>1.0470559549741674</v>
      </c>
    </row>
    <row r="162" spans="1:195">
      <c r="A162">
        <v>2170</v>
      </c>
      <c r="B162" s="3">
        <f>Parameters!B$159+Parameters!B$160*LN(Parameters!$B$125+Temperatures!$G162-Temperatures!$G$2-18.825)</f>
        <v>0.68027523929119516</v>
      </c>
      <c r="C162" s="3">
        <f>Parameters!C$159+Parameters!C$160*LN(Parameters!$B$125+Temperatures!$G162-Temperatures!$G$2-18.825)</f>
        <v>1.0897756470546034</v>
      </c>
      <c r="D162" s="3">
        <f>Parameters!D$159+Parameters!D$160*LN(Parameters!$B$125+Temperatures!$G162-Temperatures!$G$2-18.825)</f>
        <v>0.64754660520390828</v>
      </c>
      <c r="E162" s="3">
        <f>Parameters!E$159+Parameters!E$160*LN(Parameters!$B$125+Temperatures!$G162-Temperatures!$G$2-18.825)</f>
        <v>0.28468974638012245</v>
      </c>
      <c r="F162" s="3">
        <f>Parameters!F$159+Parameters!F$160*LN(Parameters!$B$125+Temperatures!$G162-Temperatures!$G$2-18.825)</f>
        <v>1.3091048762377726</v>
      </c>
      <c r="G162" s="3">
        <f>Parameters!G$159+Parameters!G$160*LN(Parameters!$B$125+Temperatures!$G162-Temperatures!$G$2-18.825)</f>
        <v>0.8666483084252905</v>
      </c>
      <c r="H162" s="3">
        <f>Parameters!H$159+Parameters!H$160*LN(Parameters!$B$125+Temperatures!$G162-Temperatures!$G$2-18.825)</f>
        <v>0.48346273076537366</v>
      </c>
      <c r="I162" s="3">
        <f>Parameters!I$159+Parameters!I$160*LN(Parameters!$B$125+Temperatures!$G162-Temperatures!$G$2-18.825)</f>
        <v>1.2582901065351753</v>
      </c>
      <c r="J162" s="3">
        <f>Parameters!J$159+Parameters!J$160*LN(Parameters!$B$125+Temperatures!$G162-Temperatures!$G$2-18.825)</f>
        <v>0.84335097072771315</v>
      </c>
      <c r="K162" s="3">
        <f>Parameters!K$159+Parameters!K$160*LN(Parameters!$B$125+Temperatures!$G162-Temperatures!$G$2-18.825)</f>
        <v>0.44716012190102739</v>
      </c>
      <c r="L162" s="3">
        <f>Parameters!L$159+Parameters!L$160*LN(Parameters!$B$125+Temperatures!$G162-Temperatures!$G$2-18.825)</f>
        <v>0.7109372674346548</v>
      </c>
      <c r="M162" s="3">
        <f>Parameters!M$159+Parameters!M$160*LN(Parameters!$B$125+Temperatures!$G162-Temperatures!$G$2-18.825)</f>
        <v>1.0316106850487443</v>
      </c>
      <c r="N162" s="3">
        <f>Parameters!N$159+Parameters!N$160*LN(Parameters!$B$125+Temperatures!$G162-Temperatures!$G$2-18.825)</f>
        <v>0.52279389631942808</v>
      </c>
      <c r="O162" s="3">
        <f>Parameters!O$159+Parameters!O$160*LN(Parameters!$B$125+Temperatures!$G162-Temperatures!$G$2-18.825)</f>
        <v>1.3125906882678204</v>
      </c>
      <c r="P162" s="3">
        <f>Parameters!P$159+Parameters!P$160*LN(Parameters!$B$125+Temperatures!$G162-Temperatures!$G$2-18.825)</f>
        <v>1.3554477590670884</v>
      </c>
      <c r="Q162" s="3">
        <f>Parameters!Q$159+Parameters!Q$160*LN(Parameters!$B$125+Temperatures!$G162-Temperatures!$G$2-18.825)</f>
        <v>1.2292663426923831</v>
      </c>
      <c r="R162" s="3">
        <f>Parameters!R$159+Parameters!R$160*LN(Parameters!$B$125+Temperatures!$G162-Temperatures!$G$2-18.825)</f>
        <v>0.58598945966401073</v>
      </c>
      <c r="S162" s="3">
        <f>Parameters!S$159+Parameters!S$160*LN(Parameters!$B$125+Temperatures!$G162-Temperatures!$G$2-18.825)</f>
        <v>1.3359774101530906</v>
      </c>
      <c r="T162" s="3">
        <f>Parameters!T$159+Parameters!T$160*LN(Parameters!$B$125+Temperatures!$G162-Temperatures!$G$2-18.825)</f>
        <v>1.1973760242435501</v>
      </c>
      <c r="U162" s="3">
        <f>Parameters!U$159+Parameters!U$160*LN(Parameters!$B$125+Temperatures!$G162-Temperatures!$G$2-18.825)</f>
        <v>0.52538407819321009</v>
      </c>
      <c r="V162" s="3">
        <f>Parameters!V$159+Parameters!V$160*LN(Parameters!$B$125+Temperatures!$G162-Temperatures!$G$2-18.825)</f>
        <v>0.40283236366090813</v>
      </c>
      <c r="W162" s="3">
        <f>Parameters!W$159+Parameters!W$160*LN(Parameters!$B$125+Temperatures!$G162-Temperatures!$G$2-18.825)</f>
        <v>1.22204210316415</v>
      </c>
      <c r="X162" s="3">
        <f>Parameters!X$159+Parameters!X$160*LN(Parameters!$B$125+Temperatures!$G162-Temperatures!$G$2-18.825)</f>
        <v>1.10630606581794</v>
      </c>
      <c r="Y162" s="3">
        <f>Parameters!Y$159+Parameters!Y$160*LN(Parameters!$B$125+Temperatures!$G162-Temperatures!$G$2-18.825)</f>
        <v>0.83989692335641231</v>
      </c>
      <c r="Z162" s="3">
        <f>Parameters!Z$159+Parameters!Z$160*LN(Parameters!$B$125+Temperatures!$G162-Temperatures!$G$2-18.825)</f>
        <v>1.135306008197885</v>
      </c>
      <c r="AA162" s="3">
        <f>Parameters!AA$159+Parameters!AA$160*LN(Parameters!$B$125+Temperatures!$G162-Temperatures!$G$2-18.825)</f>
        <v>1.2582374547078565</v>
      </c>
      <c r="AB162" s="3">
        <f>Parameters!AB$159+Parameters!AB$160*LN(Parameters!$B$125+Temperatures!$G162-Temperatures!$G$2-18.825)</f>
        <v>1.2954909677871942</v>
      </c>
      <c r="AC162" s="3">
        <f>Parameters!AC$159+Parameters!AC$160*LN(Parameters!$B$125+Temperatures!$G162-Temperatures!$G$2-18.825)</f>
        <v>0.66704299159122638</v>
      </c>
      <c r="AD162" s="3">
        <f>Parameters!AD$159+Parameters!AD$160*LN(Parameters!$B$125+Temperatures!$G162-Temperatures!$G$2-18.825)</f>
        <v>1.1024170295151055</v>
      </c>
      <c r="AE162" s="3">
        <f>Parameters!AE$159+Parameters!AE$160*LN(Parameters!$B$125+Temperatures!$G162-Temperatures!$G$2-18.825)</f>
        <v>1.2402456078409494</v>
      </c>
      <c r="AF162" s="3">
        <f>Parameters!AF$159+Parameters!AF$160*LN(Parameters!$B$125+Temperatures!$G162-Temperatures!$G$2-18.825)</f>
        <v>0.38253184509229154</v>
      </c>
      <c r="AG162" s="3">
        <f>Parameters!AG$159+Parameters!AG$160*LN(Parameters!$B$125+Temperatures!$G162-Temperatures!$G$2-18.825)</f>
        <v>0.44046747782087486</v>
      </c>
      <c r="AH162" s="3">
        <f>Parameters!AH$159+Parameters!AH$160*LN(Parameters!$B$125+Temperatures!$G162-Temperatures!$G$2-18.825)</f>
        <v>0.63933077721004072</v>
      </c>
      <c r="AI162" s="3">
        <f>Parameters!AI$159+Parameters!AI$160*LN(Parameters!$B$125+Temperatures!$G162-Temperatures!$G$2-18.825)</f>
        <v>0.7610879456451255</v>
      </c>
      <c r="AJ162" s="3">
        <f>Parameters!AJ$159+Parameters!AJ$160*LN(Parameters!$B$125+Temperatures!$G162-Temperatures!$G$2-18.825)</f>
        <v>1.2589901848914289</v>
      </c>
      <c r="AK162" s="3">
        <f>Parameters!AK$159+Parameters!AK$160*LN(Parameters!$B$125+Temperatures!$G162-Temperatures!$G$2-18.825)</f>
        <v>1.2137789558200138</v>
      </c>
      <c r="AL162" s="3">
        <f>Parameters!AL$159+Parameters!AL$160*LN(Parameters!$B$125+Temperatures!$G162-Temperatures!$G$2-18.825)</f>
        <v>1.1809870707154668</v>
      </c>
      <c r="AM162" s="3">
        <f>Parameters!AM$159+Parameters!AM$160*LN(Parameters!$B$125+Temperatures!$G162-Temperatures!$G$2-18.825)</f>
        <v>1.2039060978213461</v>
      </c>
      <c r="AN162" s="3">
        <f>Parameters!AN$159+Parameters!AN$160*LN(Parameters!$B$125+Temperatures!$G162-Temperatures!$G$2-18.825)</f>
        <v>1.0112022511434906</v>
      </c>
      <c r="AO162" s="3">
        <f>Parameters!AO$159+Parameters!AO$160*LN(Parameters!$B$125+Temperatures!$G162-Temperatures!$G$2-18.825)</f>
        <v>1.171706058098164</v>
      </c>
      <c r="AP162" s="3">
        <f>Parameters!AP$159+Parameters!AP$160*LN(Parameters!$B$125+Temperatures!$G162-Temperatures!$G$2-18.825)</f>
        <v>1.021040737304481</v>
      </c>
      <c r="AQ162" s="3">
        <f>Parameters!AQ$159+Parameters!AQ$160*LN(Parameters!$B$125+Temperatures!$G162-Temperatures!$G$2-18.825)</f>
        <v>1.0953433883982118</v>
      </c>
      <c r="AR162" s="3">
        <f>Parameters!AR$159+Parameters!AR$160*LN(Parameters!$B$125+Temperatures!$G162-Temperatures!$G$2-18.825)</f>
        <v>1.2276508615256052</v>
      </c>
      <c r="AS162" s="3">
        <f>Parameters!AS$159+Parameters!AS$160*LN(Parameters!$B$125+Temperatures!$G162-Temperatures!$G$2-18.825)</f>
        <v>0.91289342263617568</v>
      </c>
      <c r="AT162" s="3">
        <f>Parameters!AT$159+Parameters!AT$160*LN(Parameters!$B$125+Temperatures!$G162-Temperatures!$G$2-18.825)</f>
        <v>0.45725072301482877</v>
      </c>
      <c r="AU162" s="3">
        <f>Parameters!AU$159+Parameters!AU$160*LN(Parameters!$B$125+Temperatures!$G162-Temperatures!$G$2-18.825)</f>
        <v>0.4922803919560701</v>
      </c>
      <c r="AV162" s="3">
        <f>Parameters!AV$159+Parameters!AV$160*LN(Parameters!$B$125+Temperatures!$G162-Temperatures!$G$2-18.825)</f>
        <v>1.3921060316573182</v>
      </c>
      <c r="AW162" s="3">
        <f>Parameters!AW$159+Parameters!AW$160*LN(Parameters!$B$125+Temperatures!$G162-Temperatures!$G$2-18.825)</f>
        <v>1.1069182838748182</v>
      </c>
      <c r="AX162" s="3">
        <f>Parameters!AX$159+Parameters!AX$160*LN(Parameters!$B$125+Temperatures!$G162-Temperatures!$G$2-18.825)</f>
        <v>0.44153912335058687</v>
      </c>
      <c r="AY162" s="3">
        <f>Parameters!AY$159+Parameters!AY$160*LN(Parameters!$B$125+Temperatures!$G162-Temperatures!$G$2-18.825)</f>
        <v>1.1992709704614464</v>
      </c>
      <c r="AZ162" s="3">
        <f>Parameters!AZ$159+Parameters!AZ$160*LN(Parameters!$B$125+Temperatures!$G162-Temperatures!$G$2-18.825)</f>
        <v>0.85030089728907621</v>
      </c>
      <c r="BA162" s="3">
        <f>Parameters!BA$159+Parameters!BA$160*LN(Parameters!$B$125+Temperatures!$G162-Temperatures!$G$2-18.825)</f>
        <v>1.0127276311675237</v>
      </c>
      <c r="BB162" s="3">
        <f>Parameters!BB$159+Parameters!BB$160*LN(Parameters!$B$125+Temperatures!$G162-Temperatures!$G$2-18.825)</f>
        <v>1.0787949714635883</v>
      </c>
      <c r="BC162" s="3">
        <f>Parameters!BC$159+Parameters!BC$160*LN(Parameters!$B$125+Temperatures!$G162-Temperatures!$G$2-18.825)</f>
        <v>1.109895483593536</v>
      </c>
      <c r="BD162" s="3">
        <f>Parameters!BD$159+Parameters!BD$160*LN(Parameters!$B$125+Temperatures!$G162-Temperatures!$G$2-18.825)</f>
        <v>1.0978695785305386</v>
      </c>
      <c r="BE162" s="3">
        <f>Parameters!BE$159+Parameters!BE$160*LN(Parameters!$B$125+Temperatures!$G162-Temperatures!$G$2-18.825)</f>
        <v>0.72835468075454601</v>
      </c>
      <c r="BF162" s="3">
        <f>Parameters!BF$159+Parameters!BF$160*LN(Parameters!$B$125+Temperatures!$G162-Temperatures!$G$2-18.825)</f>
        <v>0.34781588493567273</v>
      </c>
      <c r="BG162" s="3">
        <f>Parameters!BG$159+Parameters!BG$160*LN(Parameters!$B$125+Temperatures!$G162-Temperatures!$G$2-18.825)</f>
        <v>0.97031752585973352</v>
      </c>
      <c r="BH162" s="3">
        <f>Parameters!BH$159+Parameters!BH$160*LN(Parameters!$B$125+Temperatures!$G162-Temperatures!$G$2-18.825)</f>
        <v>0.27900158715112972</v>
      </c>
      <c r="BI162" s="3">
        <f>Parameters!BI$159+Parameters!BI$160*LN(Parameters!$B$125+Temperatures!$G162-Temperatures!$G$2-18.825)</f>
        <v>1.1208327968304501</v>
      </c>
      <c r="BJ162" s="3">
        <f>Parameters!BJ$159+Parameters!BJ$160*LN(Parameters!$B$125+Temperatures!$G162-Temperatures!$G$2-18.825)</f>
        <v>0.57948884432920944</v>
      </c>
      <c r="BK162" s="3">
        <f>Parameters!BK$159+Parameters!BK$160*LN(Parameters!$B$125+Temperatures!$G162-Temperatures!$G$2-18.825)</f>
        <v>1.2807564514837235</v>
      </c>
      <c r="BL162" s="3">
        <f>Parameters!BL$159+Parameters!BL$160*LN(Parameters!$B$125+Temperatures!$G162-Temperatures!$G$2-18.825)</f>
        <v>1.225754286044606</v>
      </c>
      <c r="BM162" s="3">
        <f>Parameters!BM$159+Parameters!BM$160*LN(Parameters!$B$125+Temperatures!$G162-Temperatures!$G$2-18.825)</f>
        <v>0.48080383543699406</v>
      </c>
      <c r="BN162" s="3">
        <f>Parameters!BN$159+Parameters!BN$160*LN(Parameters!$B$125+Temperatures!$G162-Temperatures!$G$2-18.825)</f>
        <v>0.53438306621331333</v>
      </c>
      <c r="BO162" s="3">
        <f>Parameters!BO$159+Parameters!BO$160*LN(Parameters!$B$125+Temperatures!$G162-Temperatures!$G$2-18.825)</f>
        <v>1.290948750038216</v>
      </c>
      <c r="BP162" s="3">
        <f>Parameters!BP$159+Parameters!BP$160*LN(Parameters!$B$125+Temperatures!$G162-Temperatures!$G$2-18.825)</f>
        <v>1.2131679095283423</v>
      </c>
      <c r="BQ162" s="3">
        <f>Parameters!BQ$159+Parameters!BQ$160*LN(Parameters!$B$125+Temperatures!$G162-Temperatures!$G$2-18.825)</f>
        <v>1.1662786899667696</v>
      </c>
      <c r="BR162" s="3">
        <f>Parameters!BR$159+Parameters!BR$160*LN(Parameters!$B$125+Temperatures!$G162-Temperatures!$G$2-18.825)</f>
        <v>1.2877755676988398</v>
      </c>
      <c r="BS162" s="3">
        <f>Parameters!BS$159+Parameters!BS$160*LN(Parameters!$B$125+Temperatures!$G162-Temperatures!$G$2-18.825)</f>
        <v>1.283977177676481</v>
      </c>
      <c r="BT162" s="3">
        <f>Parameters!BT$159+Parameters!BT$160*LN(Parameters!$B$125+Temperatures!$G162-Temperatures!$G$2-18.825)</f>
        <v>1.1680133359105291</v>
      </c>
      <c r="BU162" s="3">
        <f>Parameters!BU$159+Parameters!BU$160*LN(Parameters!$B$125+Temperatures!$G162-Temperatures!$G$2-18.825)</f>
        <v>0.76930187499579228</v>
      </c>
      <c r="BV162" s="3">
        <f>Parameters!BV$159+Parameters!BV$160*LN(Parameters!$B$125+Temperatures!$G162-Temperatures!$G$2-18.825)</f>
        <v>1.2426270040584875</v>
      </c>
      <c r="BW162" s="3">
        <f>Parameters!BW$159+Parameters!BW$160*LN(Parameters!$B$125+Temperatures!$G162-Temperatures!$G$2-18.825)</f>
        <v>0.99091274887423397</v>
      </c>
      <c r="BX162" s="3">
        <f>Parameters!BX$159+Parameters!BX$160*LN(Parameters!$B$125+Temperatures!$G162-Temperatures!$G$2-18.825)</f>
        <v>1.2472884696992754</v>
      </c>
      <c r="BY162" s="3">
        <f>Parameters!BY$159+Parameters!BY$160*LN(Parameters!$B$125+Temperatures!$G162-Temperatures!$G$2-18.825)</f>
        <v>1.2900104072811127</v>
      </c>
      <c r="BZ162" s="3">
        <f>Parameters!BZ$159+Parameters!BZ$160*LN(Parameters!$B$125+Temperatures!$G162-Temperatures!$G$2-18.825)</f>
        <v>1.1055487355963149</v>
      </c>
      <c r="CA162" s="3">
        <f>Parameters!CA$159+Parameters!CA$160*LN(Parameters!$B$125+Temperatures!$G162-Temperatures!$G$2-18.825)</f>
        <v>1.1140928399871326</v>
      </c>
      <c r="CB162" s="3">
        <f>Parameters!CB$159+Parameters!CB$160*LN(Parameters!$B$125+Temperatures!$G162-Temperatures!$G$2-18.825)</f>
        <v>0.59608858968681366</v>
      </c>
      <c r="CC162" s="3">
        <f>Parameters!CC$159+Parameters!CC$160*LN(Parameters!$B$125+Temperatures!$G162-Temperatures!$G$2-18.825)</f>
        <v>1.2103999594877655</v>
      </c>
      <c r="CD162" s="3">
        <f>Parameters!CD$159+Parameters!CD$160*LN(Parameters!$B$125+Temperatures!$G162-Temperatures!$G$2-18.825)</f>
        <v>0.56131024244313876</v>
      </c>
      <c r="CE162" s="3">
        <f>Parameters!CE$159+Parameters!CE$160*LN(Parameters!$B$125+Temperatures!$G162-Temperatures!$G$2-18.825)</f>
        <v>1.2432469983934309</v>
      </c>
      <c r="CF162" s="3">
        <f>Parameters!CF$159+Parameters!CF$160*LN(Parameters!$B$125+Temperatures!$G162-Temperatures!$G$2-18.825)</f>
        <v>1.2320417995098092</v>
      </c>
      <c r="CG162" s="3">
        <f>Parameters!CG$159+Parameters!CG$160*LN(Parameters!$B$125+Temperatures!$G162-Temperatures!$G$2-18.825)</f>
        <v>0.47481534305696166</v>
      </c>
      <c r="CH162" s="3">
        <f>Parameters!CH$159+Parameters!CH$160*LN(Parameters!$B$125+Temperatures!$G162-Temperatures!$G$2-18.825)</f>
        <v>0.80339862646481575</v>
      </c>
      <c r="CI162" s="3">
        <f>Parameters!CI$159+Parameters!CI$160*LN(Parameters!$B$125+Temperatures!$G162-Temperatures!$G$2-18.825)</f>
        <v>1.1330230997649922</v>
      </c>
      <c r="CJ162" s="3">
        <f>Parameters!CJ$159+Parameters!CJ$160*LN(Parameters!$B$125+Temperatures!$G162-Temperatures!$G$2-18.825)</f>
        <v>0.21116130072113692</v>
      </c>
      <c r="CK162" s="3">
        <f>Parameters!CK$159+Parameters!CK$160*LN(Parameters!$B$125+Temperatures!$G162-Temperatures!$G$2-18.825)</f>
        <v>0.99774175876436944</v>
      </c>
      <c r="CL162" s="3">
        <f>Parameters!CL$159+Parameters!CL$160*LN(Parameters!$B$125+Temperatures!$G162-Temperatures!$G$2-18.825)</f>
        <v>0.67617992023019502</v>
      </c>
      <c r="CM162" s="3">
        <f>Parameters!CM$159+Parameters!CM$160*LN(Parameters!$B$125+Temperatures!$G162-Temperatures!$G$2-18.825)</f>
        <v>1.196729922252427</v>
      </c>
      <c r="CN162" s="3">
        <f>Parameters!CN$159+Parameters!CN$160*LN(Parameters!$B$125+Temperatures!$G162-Temperatures!$G$2-18.825)</f>
        <v>0.94091626141262275</v>
      </c>
      <c r="CO162" s="3">
        <f>Parameters!CO$159+Parameters!CO$160*LN(Parameters!$B$125+Temperatures!$G162-Temperatures!$G$2-18.825)</f>
        <v>0.71675843365803449</v>
      </c>
      <c r="CP162" s="3">
        <f>Parameters!CP$159+Parameters!CP$160*LN(Parameters!$B$125+Temperatures!$G162-Temperatures!$G$2-18.825)</f>
        <v>0.42178124085266999</v>
      </c>
      <c r="CQ162" s="3">
        <f>Parameters!CQ$159+Parameters!CQ$160*LN(Parameters!$B$125+Temperatures!$G162-Temperatures!$G$2-18.825)</f>
        <v>1.0331492067437009</v>
      </c>
      <c r="CR162" s="3">
        <f>Parameters!CR$159+Parameters!CR$160*LN(Parameters!$B$125+Temperatures!$G162-Temperatures!$G$2-18.825)</f>
        <v>0.2852042075715806</v>
      </c>
      <c r="CS162" s="3">
        <f>Parameters!CS$159+Parameters!CS$160*LN(Parameters!$B$125+Temperatures!$G162-Temperatures!$G$2-18.825)</f>
        <v>1.3319268693403903</v>
      </c>
      <c r="CT162" s="3">
        <f>Parameters!CT$159+Parameters!CT$160*LN(Parameters!$B$125+Temperatures!$G162-Temperatures!$G$2-18.825)</f>
        <v>1.2092752607065811</v>
      </c>
      <c r="CU162" s="3">
        <f>Parameters!CU$159+Parameters!CU$160*LN(Parameters!$B$125+Temperatures!$G162-Temperatures!$G$2-18.825)</f>
        <v>0.63307932269304856</v>
      </c>
      <c r="CV162" s="3">
        <f>Parameters!CV$159+Parameters!CV$160*LN(Parameters!$B$125+Temperatures!$G162-Temperatures!$G$2-18.825)</f>
        <v>1.2760648931959409</v>
      </c>
      <c r="CW162" s="3">
        <f>Parameters!CW$159+Parameters!CW$160*LN(Parameters!$B$125+Temperatures!$G162-Temperatures!$G$2-18.825)</f>
        <v>1.1796148391862913</v>
      </c>
      <c r="CX162" s="3">
        <f>Parameters!CX$159+Parameters!CX$160*LN(Parameters!$B$125+Temperatures!$G162-Temperatures!$G$2-18.825)</f>
        <v>0.82962982203922042</v>
      </c>
      <c r="CY162" s="3">
        <f>Parameters!CY$159+Parameters!CY$160*LN(Parameters!$B$125+Temperatures!$G162-Temperatures!$G$2-18.825)</f>
        <v>1.2006202508300756</v>
      </c>
      <c r="CZ162" s="3">
        <f>Parameters!CZ$159+Parameters!CZ$160*LN(Parameters!$B$125+Temperatures!$G162-Temperatures!$G$2-18.825)</f>
        <v>1.017355465541163</v>
      </c>
      <c r="DA162" s="3">
        <f>Parameters!DA$159+Parameters!DA$160*LN(Parameters!$B$125+Temperatures!$G162-Temperatures!$G$2-18.825)</f>
        <v>0.32796554877127637</v>
      </c>
      <c r="DB162" s="3">
        <f>Parameters!DB$159+Parameters!DB$160*LN(Parameters!$B$125+Temperatures!$G162-Temperatures!$G$2-18.825)</f>
        <v>1.2400875069688126</v>
      </c>
      <c r="DC162" s="3">
        <f>Parameters!DC$159+Parameters!DC$160*LN(Parameters!$B$125+Temperatures!$G162-Temperatures!$G$2-18.825)</f>
        <v>0.67511985901756222</v>
      </c>
      <c r="DD162" s="3">
        <f>Parameters!DD$159+Parameters!DD$160*LN(Parameters!$B$125+Temperatures!$G162-Temperatures!$G$2-18.825)</f>
        <v>0.39880752323138352</v>
      </c>
      <c r="DE162" s="3">
        <f>Parameters!DE$159+Parameters!DE$160*LN(Parameters!$B$125+Temperatures!$G162-Temperatures!$G$2-18.825)</f>
        <v>0.49412691875272235</v>
      </c>
      <c r="DF162" s="3">
        <f>Parameters!DF$159+Parameters!DF$160*LN(Parameters!$B$125+Temperatures!$G162-Temperatures!$G$2-18.825)</f>
        <v>0.37825651803213906</v>
      </c>
      <c r="DG162" s="3">
        <f>Parameters!DG$159+Parameters!DG$160*LN(Parameters!$B$125+Temperatures!$G162-Temperatures!$G$2-18.825)</f>
        <v>0.87299494994907711</v>
      </c>
      <c r="DH162" s="3">
        <f>Parameters!DH$159+Parameters!DH$160*LN(Parameters!$B$125+Temperatures!$G162-Temperatures!$G$2-18.825)</f>
        <v>0.55074951234258784</v>
      </c>
      <c r="DI162" s="3">
        <f>Parameters!DI$159+Parameters!DI$160*LN(Parameters!$B$125+Temperatures!$G162-Temperatures!$G$2-18.825)</f>
        <v>1.015704931966005</v>
      </c>
      <c r="DJ162" s="3">
        <f>Parameters!DJ$159+Parameters!DJ$160*LN(Parameters!$B$125+Temperatures!$G162-Temperatures!$G$2-18.825)</f>
        <v>0.9748579076847198</v>
      </c>
      <c r="DK162" s="3">
        <f>Parameters!DK$159+Parameters!DK$160*LN(Parameters!$B$125+Temperatures!$G162-Temperatures!$G$2-18.825)</f>
        <v>0.55893023630420269</v>
      </c>
      <c r="DL162" s="3">
        <f>Parameters!DL$159+Parameters!DL$160*LN(Parameters!$B$125+Temperatures!$G162-Temperatures!$G$2-18.825)</f>
        <v>1.3489695030445377</v>
      </c>
      <c r="DM162" s="3">
        <f>Parameters!DM$159+Parameters!DM$160*LN(Parameters!$B$125+Temperatures!$G162-Temperatures!$G$2-18.825)</f>
        <v>1.2376429327045249</v>
      </c>
      <c r="DN162" s="3">
        <f>Parameters!DN$159+Parameters!DN$160*LN(Parameters!$B$125+Temperatures!$G162-Temperatures!$G$2-18.825)</f>
        <v>0.52643563182823705</v>
      </c>
      <c r="DO162" s="3">
        <f>Parameters!DO$159+Parameters!DO$160*LN(Parameters!$B$125+Temperatures!$G162-Temperatures!$G$2-18.825)</f>
        <v>6.4277340605573316E-2</v>
      </c>
      <c r="DP162" s="3">
        <f>Parameters!DP$159+Parameters!DP$160*LN(Parameters!$B$125+Temperatures!$G162-Temperatures!$G$2-18.825)</f>
        <v>1.1693066608989535</v>
      </c>
      <c r="DQ162" s="3">
        <f>Parameters!DQ$159+Parameters!DQ$160*LN(Parameters!$B$125+Temperatures!$G162-Temperatures!$G$2-18.825)</f>
        <v>1.3559452264092884</v>
      </c>
      <c r="DR162" s="3">
        <f>Parameters!DR$159+Parameters!DR$160*LN(Parameters!$B$125+Temperatures!$G162-Temperatures!$G$2-18.825)</f>
        <v>1.2338671326979296</v>
      </c>
      <c r="DS162" s="3">
        <f>Parameters!DS$159+Parameters!DS$160*LN(Parameters!$B$125+Temperatures!$G162-Temperatures!$G$2-18.825)</f>
        <v>1.0428605692787112</v>
      </c>
      <c r="DT162" s="3">
        <f>Parameters!DT$159+Parameters!DT$160*LN(Parameters!$B$125+Temperatures!$G162-Temperatures!$G$2-18.825)</f>
        <v>1.1033157646024943</v>
      </c>
      <c r="DU162" s="3">
        <f>Parameters!DU$159+Parameters!DU$160*LN(Parameters!$B$125+Temperatures!$G162-Temperatures!$G$2-18.825)</f>
        <v>1.2720958976079264</v>
      </c>
      <c r="DV162" s="3">
        <f>Parameters!DV$159+Parameters!DV$160*LN(Parameters!$B$125+Temperatures!$G162-Temperatures!$G$2-18.825)</f>
        <v>1.0871522859126073</v>
      </c>
      <c r="DW162" s="3">
        <f>Parameters!DW$159+Parameters!DW$160*LN(Parameters!$B$125+Temperatures!$G162-Temperatures!$G$2-18.825)</f>
        <v>1.009557777990381</v>
      </c>
      <c r="DX162" s="3">
        <f>Parameters!DX$159+Parameters!DX$160*LN(Parameters!$B$125+Temperatures!$G162-Temperatures!$G$2-18.825)</f>
        <v>1.3845932804410972</v>
      </c>
      <c r="DY162" s="3">
        <f>Parameters!DY$159+Parameters!DY$160*LN(Parameters!$B$125+Temperatures!$G162-Temperatures!$G$2-18.825)</f>
        <v>1.2901781562290302</v>
      </c>
      <c r="DZ162" s="3">
        <f>Parameters!DZ$159+Parameters!DZ$160*LN(Parameters!$B$125+Temperatures!$G162-Temperatures!$G$2-18.825)</f>
        <v>1.2088087738240436</v>
      </c>
      <c r="EA162" s="3">
        <f>Parameters!EA$159+Parameters!EA$160*LN(Parameters!$B$125+Temperatures!$G162-Temperatures!$G$2-18.825)</f>
        <v>0.50934826445883863</v>
      </c>
      <c r="EB162" s="3">
        <f>Parameters!EB$159+Parameters!EB$160*LN(Parameters!$B$125+Temperatures!$G162-Temperatures!$G$2-18.825)</f>
        <v>0.25724631742599702</v>
      </c>
      <c r="EC162" s="3">
        <f>Parameters!EC$159+Parameters!EC$160*LN(Parameters!$B$125+Temperatures!$G162-Temperatures!$G$2-18.825)</f>
        <v>0.98451076944187754</v>
      </c>
      <c r="ED162" s="3">
        <f>Parameters!ED$159+Parameters!ED$160*LN(Parameters!$B$125+Temperatures!$G162-Temperatures!$G$2-18.825)</f>
        <v>1.2586811530822941</v>
      </c>
      <c r="EE162" s="3">
        <f>Parameters!EE$159+Parameters!EE$160*LN(Parameters!$B$125+Temperatures!$G162-Temperatures!$G$2-18.825)</f>
        <v>0.60793818457199877</v>
      </c>
      <c r="EF162" s="3">
        <f>Parameters!EF$159+Parameters!EF$160*LN(Parameters!$B$125+Temperatures!$G162-Temperatures!$G$2-18.825)</f>
        <v>1.2334051865487949</v>
      </c>
      <c r="EG162" s="3">
        <f>Parameters!EG$159+Parameters!EG$160*LN(Parameters!$B$125+Temperatures!$G162-Temperatures!$G$2-18.825)</f>
        <v>1.1554013209955676</v>
      </c>
      <c r="EH162" s="3">
        <f>Parameters!EH$159+Parameters!EH$160*LN(Parameters!$B$125+Temperatures!$G162-Temperatures!$G$2-18.825)</f>
        <v>1.2186155486857448</v>
      </c>
      <c r="EI162" s="3">
        <f>Parameters!EI$159+Parameters!EI$160*LN(Parameters!$B$125+Temperatures!$G162-Temperatures!$G$2-18.825)</f>
        <v>0.89902145861359073</v>
      </c>
      <c r="EJ162" s="3">
        <f>Parameters!EJ$159+Parameters!EJ$160*LN(Parameters!$B$125+Temperatures!$G162-Temperatures!$G$2-18.825)</f>
        <v>1.2231620877160143</v>
      </c>
      <c r="EK162" s="3">
        <f>Parameters!EK$159+Parameters!EK$160*LN(Parameters!$B$125+Temperatures!$G162-Temperatures!$G$2-18.825)</f>
        <v>1.2889641089840205</v>
      </c>
      <c r="EL162" s="3">
        <f>Parameters!EL$159+Parameters!EL$160*LN(Parameters!$B$125+Temperatures!$G162-Temperatures!$G$2-18.825)</f>
        <v>1.1311331549879591</v>
      </c>
      <c r="EM162" s="3">
        <f>Parameters!EM$159+Parameters!EM$160*LN(Parameters!$B$125+Temperatures!$G162-Temperatures!$G$2-18.825)</f>
        <v>0.46210688371245046</v>
      </c>
      <c r="EN162" s="3">
        <f>Parameters!EN$159+Parameters!EN$160*LN(Parameters!$B$125+Temperatures!$G162-Temperatures!$G$2-18.825)</f>
        <v>1.1761806531678716</v>
      </c>
      <c r="EO162" s="3">
        <f>Parameters!EO$159+Parameters!EO$160*LN(Parameters!$B$125+Temperatures!$G162-Temperatures!$G$2-18.825)</f>
        <v>0.4739645773971472</v>
      </c>
      <c r="EP162" s="3">
        <f>Parameters!EP$159+Parameters!EP$160*LN(Parameters!$B$125+Temperatures!$G162-Temperatures!$G$2-18.825)</f>
        <v>0.74723080159762334</v>
      </c>
      <c r="EQ162" s="3">
        <f>Parameters!EQ$159+Parameters!EQ$160*LN(Parameters!$B$125+Temperatures!$G162-Temperatures!$G$2-18.825)</f>
        <v>1.1362902547726554</v>
      </c>
      <c r="ER162" s="3">
        <f>Parameters!ER$159+Parameters!ER$160*LN(Parameters!$B$125+Temperatures!$G162-Temperatures!$G$2-18.825)</f>
        <v>0.98142200725170181</v>
      </c>
      <c r="ES162" s="3">
        <f>Parameters!ES$159+Parameters!ES$160*LN(Parameters!$B$125+Temperatures!$G162-Temperatures!$G$2-18.825)</f>
        <v>1.3341490476650084</v>
      </c>
      <c r="ET162" s="3">
        <f>Parameters!ET$159+Parameters!ET$160*LN(Parameters!$B$125+Temperatures!$G162-Temperatures!$G$2-18.825)</f>
        <v>0.77300108808284196</v>
      </c>
      <c r="EU162" s="3">
        <f>Parameters!EU$159+Parameters!EU$160*LN(Parameters!$B$125+Temperatures!$G162-Temperatures!$G$2-18.825)</f>
        <v>0.53476591636012416</v>
      </c>
      <c r="EV162" s="3">
        <f>Parameters!EV$159+Parameters!EV$160*LN(Parameters!$B$125+Temperatures!$G162-Temperatures!$G$2-18.825)</f>
        <v>0.30524426907916075</v>
      </c>
      <c r="EW162" s="3">
        <f>Parameters!EW$159+Parameters!EW$160*LN(Parameters!$B$125+Temperatures!$G162-Temperatures!$G$2-18.825)</f>
        <v>0.94661578338723451</v>
      </c>
      <c r="EX162" s="3">
        <f>Parameters!EX$159+Parameters!EX$160*LN(Parameters!$B$125+Temperatures!$G162-Temperatures!$G$2-18.825)</f>
        <v>1.2481971975805854</v>
      </c>
      <c r="EY162" s="3">
        <f>Parameters!EY$159+Parameters!EY$160*LN(Parameters!$B$125+Temperatures!$G162-Temperatures!$G$2-18.825)</f>
        <v>1.3923023167033464</v>
      </c>
      <c r="EZ162" s="3">
        <f>Parameters!EZ$159+Parameters!EZ$160*LN(Parameters!$B$125+Temperatures!$G162-Temperatures!$G$2-18.825)</f>
        <v>1.2798302660300989</v>
      </c>
      <c r="FA162" s="3">
        <f>Parameters!FA$159+Parameters!FA$160*LN(Parameters!$B$125+Temperatures!$G162-Temperatures!$G$2-18.825)</f>
        <v>1.1661485223110297</v>
      </c>
      <c r="FB162" s="3">
        <f>Parameters!FB$159+Parameters!FB$160*LN(Parameters!$B$125+Temperatures!$G162-Temperatures!$G$2-18.825)</f>
        <v>1.2274926130178496</v>
      </c>
      <c r="FC162" s="3">
        <f>Parameters!FC$159+Parameters!FC$160*LN(Parameters!$B$125+Temperatures!$G162-Temperatures!$G$2-18.825)</f>
        <v>1.1772643184929288</v>
      </c>
      <c r="FD162" s="3">
        <f>Parameters!FD$159+Parameters!FD$160*LN(Parameters!$B$125+Temperatures!$G162-Temperatures!$G$2-18.825)</f>
        <v>0.58270268703154471</v>
      </c>
      <c r="FE162" s="3">
        <f>Parameters!FE$159+Parameters!FE$160*LN(Parameters!$B$125+Temperatures!$G162-Temperatures!$G$2-18.825)</f>
        <v>1.2857061157199403</v>
      </c>
      <c r="FF162" s="3">
        <f>Parameters!FF$159+Parameters!FF$160*LN(Parameters!$B$125+Temperatures!$G162-Temperatures!$G$2-18.825)</f>
        <v>0.60196098697951095</v>
      </c>
      <c r="FG162" s="3">
        <f>Parameters!FG$159+Parameters!FG$160*LN(Parameters!$B$125+Temperatures!$G162-Temperatures!$G$2-18.825)</f>
        <v>1.3390870984357899</v>
      </c>
      <c r="FH162" s="3">
        <f>Parameters!FH$159+Parameters!FH$160*LN(Parameters!$B$125+Temperatures!$G162-Temperatures!$G$2-18.825)</f>
        <v>1.0101271332230555</v>
      </c>
      <c r="FI162" s="3">
        <f>Parameters!FI$159+Parameters!FI$160*LN(Parameters!$B$125+Temperatures!$G162-Temperatures!$G$2-18.825)</f>
        <v>1.2903639215677956</v>
      </c>
      <c r="FJ162" s="3">
        <f>Parameters!FJ$159+Parameters!FJ$160*LN(Parameters!$B$125+Temperatures!$G162-Temperatures!$G$2-18.825)</f>
        <v>0.45412695282885468</v>
      </c>
      <c r="FK162" s="3">
        <f>Parameters!FK$159+Parameters!FK$160*LN(Parameters!$B$125+Temperatures!$G162-Temperatures!$G$2-18.825)</f>
        <v>0.50993118609979804</v>
      </c>
      <c r="FL162" s="3">
        <f>Parameters!FL$159+Parameters!FL$160*LN(Parameters!$B$125+Temperatures!$G162-Temperatures!$G$2-18.825)</f>
        <v>0.3447260205515732</v>
      </c>
      <c r="FM162" s="3">
        <f>Parameters!FM$159+Parameters!FM$160*LN(Parameters!$B$125+Temperatures!$G162-Temperatures!$G$2-18.825)</f>
        <v>0.90176709368276631</v>
      </c>
      <c r="FN162" s="3">
        <f>Parameters!FN$159+Parameters!FN$160*LN(Parameters!$B$125+Temperatures!$G162-Temperatures!$G$2-18.825)</f>
        <v>1.3588403321215941</v>
      </c>
      <c r="FO162" s="3">
        <f>Parameters!FO$159+Parameters!FO$160*LN(Parameters!$B$125+Temperatures!$G162-Temperatures!$G$2-18.825)</f>
        <v>1.2881689955230289</v>
      </c>
      <c r="FP162" s="3">
        <f>Parameters!FP$159+Parameters!FP$160*LN(Parameters!$B$125+Temperatures!$G162-Temperatures!$G$2-18.825)</f>
        <v>1.3071082549119648</v>
      </c>
      <c r="FQ162" s="3">
        <f>Parameters!FQ$159+Parameters!FQ$160*LN(Parameters!$B$125+Temperatures!$G162-Temperatures!$G$2-18.825)</f>
        <v>0.61661276273459997</v>
      </c>
      <c r="FR162" s="3">
        <f>Parameters!FR$159+Parameters!FR$160*LN(Parameters!$B$125+Temperatures!$G162-Temperatures!$G$2-18.825)</f>
        <v>0.80072532426911691</v>
      </c>
      <c r="FS162" s="3">
        <f>Parameters!FS$159+Parameters!FS$160*LN(Parameters!$B$125+Temperatures!$G162-Temperatures!$G$2-18.825)</f>
        <v>1.1539818641511772</v>
      </c>
      <c r="FT162" s="3">
        <f>Parameters!FT$159+Parameters!FT$160*LN(Parameters!$B$125+Temperatures!$G162-Temperatures!$G$2-18.825)</f>
        <v>1.037925824064015</v>
      </c>
      <c r="FU162" s="3">
        <f>Parameters!FU$159+Parameters!FU$160*LN(Parameters!$B$125+Temperatures!$G162-Temperatures!$G$2-18.825)</f>
        <v>1.2642480839492265</v>
      </c>
      <c r="FV162" s="3">
        <f>Parameters!FV$159+Parameters!FV$160*LN(Parameters!$B$125+Temperatures!$G162-Temperatures!$G$2-18.825)</f>
        <v>0.90895110600679996</v>
      </c>
      <c r="FW162" s="3">
        <f>Parameters!FW$159+Parameters!FW$160*LN(Parameters!$B$125+Temperatures!$G162-Temperatures!$G$2-18.825)</f>
        <v>0.68180674538799202</v>
      </c>
      <c r="FX162" s="3">
        <f>Parameters!FX$159+Parameters!FX$160*LN(Parameters!$B$125+Temperatures!$G162-Temperatures!$G$2-18.825)</f>
        <v>1.1723511578566739</v>
      </c>
      <c r="FY162" s="3">
        <f>Parameters!FY$159+Parameters!FY$160*LN(Parameters!$B$125+Temperatures!$G162-Temperatures!$G$2-18.825)</f>
        <v>0.96783737910253853</v>
      </c>
      <c r="FZ162" s="3">
        <f>Parameters!FZ$159+Parameters!FZ$160*LN(Parameters!$B$125+Temperatures!$G162-Temperatures!$G$2-18.825)</f>
        <v>1.1186314360233185</v>
      </c>
      <c r="GA162" s="3">
        <f>Parameters!GA$159+Parameters!GA$160*LN(Parameters!$B$125+Temperatures!$G162-Temperatures!$G$2-18.825)</f>
        <v>1.1134035537512683</v>
      </c>
      <c r="GB162" s="3">
        <f>Parameters!GB$159+Parameters!GB$160*LN(Parameters!$B$125+Temperatures!$G162-Temperatures!$G$2-18.825)</f>
        <v>0.48770272413146765</v>
      </c>
      <c r="GC162" s="3">
        <f>Parameters!GC$159+Parameters!GC$160*LN(Parameters!$B$125+Temperatures!$G162-Temperatures!$G$2-18.825)</f>
        <v>0.85261356877621086</v>
      </c>
      <c r="GD162" s="3">
        <f>Parameters!GD$159+Parameters!GD$160*LN(Parameters!$B$125+Temperatures!$G162-Temperatures!$G$2-18.825)</f>
        <v>0.72738016384436111</v>
      </c>
      <c r="GE162" s="3">
        <f>Parameters!GE$159+Parameters!GE$160*LN(Parameters!$B$125+Temperatures!$G162-Temperatures!$G$2-18.825)</f>
        <v>0.70855050893708615</v>
      </c>
      <c r="GF162" s="3">
        <f>Parameters!GF$159+Parameters!GF$160*LN(Parameters!$B$125+Temperatures!$G162-Temperatures!$G$2-18.825)</f>
        <v>1.2048472407945088</v>
      </c>
      <c r="GG162" s="3">
        <f>Parameters!GG$159+Parameters!GG$160*LN(Parameters!$B$125+Temperatures!$G162-Temperatures!$G$2-18.825)</f>
        <v>1.2329498727325807</v>
      </c>
      <c r="GH162" s="3">
        <f>Parameters!GH$159+Parameters!GH$160*LN(Parameters!$B$125+Temperatures!$G162-Temperatures!$G$2-18.825)</f>
        <v>1.0988328932055196</v>
      </c>
      <c r="GI162" s="3">
        <f>Parameters!GI$159+Parameters!GI$160*LN(Parameters!$B$125+Temperatures!$G162-Temperatures!$G$2-18.825)</f>
        <v>1.2071232017774487</v>
      </c>
      <c r="GJ162" s="3">
        <f>Parameters!GJ$159+Parameters!GJ$160*LN(Parameters!$B$125+Temperatures!$G162-Temperatures!$G$2-18.825)</f>
        <v>1.0149081748366189</v>
      </c>
      <c r="GK162" s="3">
        <f>Parameters!GK$159+Parameters!GK$160*LN(Parameters!$B$125+Temperatures!$G162-Temperatures!$G$2-18.825)</f>
        <v>0.91713501071151438</v>
      </c>
      <c r="GL162" s="3">
        <f>Parameters!GL$159+Parameters!GL$160*LN(Parameters!$B$125+Temperatures!$G162-Temperatures!$G$2-18.825)</f>
        <v>1.0986095369505253</v>
      </c>
      <c r="GM162" s="3">
        <f>Parameters!GM$159+Parameters!GM$160*LN(Parameters!$B$125+Temperatures!$G162-Temperatures!$G$2-18.825)</f>
        <v>1.0470246539818684</v>
      </c>
    </row>
    <row r="163" spans="1:195">
      <c r="A163">
        <v>2171</v>
      </c>
      <c r="B163" s="3">
        <f>Parameters!B$159+Parameters!B$160*LN(Parameters!$B$125+Temperatures!$G163-Temperatures!$G$2-18.825)</f>
        <v>0.68029085623833763</v>
      </c>
      <c r="C163" s="3">
        <f>Parameters!C$159+Parameters!C$160*LN(Parameters!$B$125+Temperatures!$G163-Temperatures!$G$2-18.825)</f>
        <v>1.0897359285004622</v>
      </c>
      <c r="D163" s="3">
        <f>Parameters!D$159+Parameters!D$160*LN(Parameters!$B$125+Temperatures!$G163-Temperatures!$G$2-18.825)</f>
        <v>0.64755077589262566</v>
      </c>
      <c r="E163" s="3">
        <f>Parameters!E$159+Parameters!E$160*LN(Parameters!$B$125+Temperatures!$G163-Temperatures!$G$2-18.825)</f>
        <v>0.28472226569668457</v>
      </c>
      <c r="F163" s="3">
        <f>Parameters!F$159+Parameters!F$160*LN(Parameters!$B$125+Temperatures!$G163-Temperatures!$G$2-18.825)</f>
        <v>1.3090526038303685</v>
      </c>
      <c r="G163" s="3">
        <f>Parameters!G$159+Parameters!G$160*LN(Parameters!$B$125+Temperatures!$G163-Temperatures!$G$2-18.825)</f>
        <v>0.86661661515863164</v>
      </c>
      <c r="H163" s="3">
        <f>Parameters!H$159+Parameters!H$160*LN(Parameters!$B$125+Temperatures!$G163-Temperatures!$G$2-18.825)</f>
        <v>0.48348862928669023</v>
      </c>
      <c r="I163" s="3">
        <f>Parameters!I$159+Parameters!I$160*LN(Parameters!$B$125+Temperatures!$G163-Temperatures!$G$2-18.825)</f>
        <v>1.2582192409535697</v>
      </c>
      <c r="J163" s="3">
        <f>Parameters!J$159+Parameters!J$160*LN(Parameters!$B$125+Temperatures!$G163-Temperatures!$G$2-18.825)</f>
        <v>0.84332155018811861</v>
      </c>
      <c r="K163" s="3">
        <f>Parameters!K$159+Parameters!K$160*LN(Parameters!$B$125+Temperatures!$G163-Temperatures!$G$2-18.825)</f>
        <v>0.44718080719144981</v>
      </c>
      <c r="L163" s="3">
        <f>Parameters!L$159+Parameters!L$160*LN(Parameters!$B$125+Temperatures!$G163-Temperatures!$G$2-18.825)</f>
        <v>0.71093700646671165</v>
      </c>
      <c r="M163" s="3">
        <f>Parameters!M$159+Parameters!M$160*LN(Parameters!$B$125+Temperatures!$G163-Temperatures!$G$2-18.825)</f>
        <v>1.0315752954393205</v>
      </c>
      <c r="N163" s="3">
        <f>Parameters!N$159+Parameters!N$160*LN(Parameters!$B$125+Temperatures!$G163-Temperatures!$G$2-18.825)</f>
        <v>0.522797454461156</v>
      </c>
      <c r="O163" s="3">
        <f>Parameters!O$159+Parameters!O$160*LN(Parameters!$B$125+Temperatures!$G163-Temperatures!$G$2-18.825)</f>
        <v>1.3125280348490771</v>
      </c>
      <c r="P163" s="3">
        <f>Parameters!P$159+Parameters!P$160*LN(Parameters!$B$125+Temperatures!$G163-Temperatures!$G$2-18.825)</f>
        <v>1.3553891465759305</v>
      </c>
      <c r="Q163" s="3">
        <f>Parameters!Q$159+Parameters!Q$160*LN(Parameters!$B$125+Temperatures!$G163-Temperatures!$G$2-18.825)</f>
        <v>1.2292117721012521</v>
      </c>
      <c r="R163" s="3">
        <f>Parameters!R$159+Parameters!R$160*LN(Parameters!$B$125+Temperatures!$G163-Temperatures!$G$2-18.825)</f>
        <v>0.58600044563848508</v>
      </c>
      <c r="S163" s="3">
        <f>Parameters!S$159+Parameters!S$160*LN(Parameters!$B$125+Temperatures!$G163-Temperatures!$G$2-18.825)</f>
        <v>1.3359242695705023</v>
      </c>
      <c r="T163" s="3">
        <f>Parameters!T$159+Parameters!T$160*LN(Parameters!$B$125+Temperatures!$G163-Temperatures!$G$2-18.825)</f>
        <v>1.1973113323405484</v>
      </c>
      <c r="U163" s="3">
        <f>Parameters!U$159+Parameters!U$160*LN(Parameters!$B$125+Temperatures!$G163-Temperatures!$G$2-18.825)</f>
        <v>0.52539820507158763</v>
      </c>
      <c r="V163" s="3">
        <f>Parameters!V$159+Parameters!V$160*LN(Parameters!$B$125+Temperatures!$G163-Temperatures!$G$2-18.825)</f>
        <v>0.4028630476779641</v>
      </c>
      <c r="W163" s="3">
        <f>Parameters!W$159+Parameters!W$160*LN(Parameters!$B$125+Temperatures!$G163-Temperatures!$G$2-18.825)</f>
        <v>1.2219844220753355</v>
      </c>
      <c r="X163" s="3">
        <f>Parameters!X$159+Parameters!X$160*LN(Parameters!$B$125+Temperatures!$G163-Temperatures!$G$2-18.825)</f>
        <v>1.1062507645807351</v>
      </c>
      <c r="Y163" s="3">
        <f>Parameters!Y$159+Parameters!Y$160*LN(Parameters!$B$125+Temperatures!$G163-Temperatures!$G$2-18.825)</f>
        <v>0.83988790121158408</v>
      </c>
      <c r="Z163" s="3">
        <f>Parameters!Z$159+Parameters!Z$160*LN(Parameters!$B$125+Temperatures!$G163-Temperatures!$G$2-18.825)</f>
        <v>1.1352592773487409</v>
      </c>
      <c r="AA163" s="3">
        <f>Parameters!AA$159+Parameters!AA$160*LN(Parameters!$B$125+Temperatures!$G163-Temperatures!$G$2-18.825)</f>
        <v>1.2581675488420596</v>
      </c>
      <c r="AB163" s="3">
        <f>Parameters!AB$159+Parameters!AB$160*LN(Parameters!$B$125+Temperatures!$G163-Temperatures!$G$2-18.825)</f>
        <v>1.2954222411706637</v>
      </c>
      <c r="AC163" s="3">
        <f>Parameters!AC$159+Parameters!AC$160*LN(Parameters!$B$125+Temperatures!$G163-Temperatures!$G$2-18.825)</f>
        <v>0.66704312835227764</v>
      </c>
      <c r="AD163" s="3">
        <f>Parameters!AD$159+Parameters!AD$160*LN(Parameters!$B$125+Temperatures!$G163-Temperatures!$G$2-18.825)</f>
        <v>1.1023879238837258</v>
      </c>
      <c r="AE163" s="3">
        <f>Parameters!AE$159+Parameters!AE$160*LN(Parameters!$B$125+Temperatures!$G163-Temperatures!$G$2-18.825)</f>
        <v>1.2401933572247223</v>
      </c>
      <c r="AF163" s="3">
        <f>Parameters!AF$159+Parameters!AF$160*LN(Parameters!$B$125+Temperatures!$G163-Temperatures!$G$2-18.825)</f>
        <v>0.38256898516024263</v>
      </c>
      <c r="AG163" s="3">
        <f>Parameters!AG$159+Parameters!AG$160*LN(Parameters!$B$125+Temperatures!$G163-Temperatures!$G$2-18.825)</f>
        <v>0.44048697478939519</v>
      </c>
      <c r="AH163" s="3">
        <f>Parameters!AH$159+Parameters!AH$160*LN(Parameters!$B$125+Temperatures!$G163-Temperatures!$G$2-18.825)</f>
        <v>0.63932026076504422</v>
      </c>
      <c r="AI163" s="3">
        <f>Parameters!AI$159+Parameters!AI$160*LN(Parameters!$B$125+Temperatures!$G163-Temperatures!$G$2-18.825)</f>
        <v>0.76108193257191759</v>
      </c>
      <c r="AJ163" s="3">
        <f>Parameters!AJ$159+Parameters!AJ$160*LN(Parameters!$B$125+Temperatures!$G163-Temperatures!$G$2-18.825)</f>
        <v>1.2589305316094066</v>
      </c>
      <c r="AK163" s="3">
        <f>Parameters!AK$159+Parameters!AK$160*LN(Parameters!$B$125+Temperatures!$G163-Temperatures!$G$2-18.825)</f>
        <v>1.2137258249934384</v>
      </c>
      <c r="AL163" s="3">
        <f>Parameters!AL$159+Parameters!AL$160*LN(Parameters!$B$125+Temperatures!$G163-Temperatures!$G$2-18.825)</f>
        <v>1.1809402702446246</v>
      </c>
      <c r="AM163" s="3">
        <f>Parameters!AM$159+Parameters!AM$160*LN(Parameters!$B$125+Temperatures!$G163-Temperatures!$G$2-18.825)</f>
        <v>1.2038538648925965</v>
      </c>
      <c r="AN163" s="3">
        <f>Parameters!AN$159+Parameters!AN$160*LN(Parameters!$B$125+Temperatures!$G163-Temperatures!$G$2-18.825)</f>
        <v>1.0111668595028993</v>
      </c>
      <c r="AO163" s="3">
        <f>Parameters!AO$159+Parameters!AO$160*LN(Parameters!$B$125+Temperatures!$G163-Temperatures!$G$2-18.825)</f>
        <v>1.1716425502360444</v>
      </c>
      <c r="AP163" s="3">
        <f>Parameters!AP$159+Parameters!AP$160*LN(Parameters!$B$125+Temperatures!$G163-Temperatures!$G$2-18.825)</f>
        <v>1.0209931580520251</v>
      </c>
      <c r="AQ163" s="3">
        <f>Parameters!AQ$159+Parameters!AQ$160*LN(Parameters!$B$125+Temperatures!$G163-Temperatures!$G$2-18.825)</f>
        <v>1.0952948649864274</v>
      </c>
      <c r="AR163" s="3">
        <f>Parameters!AR$159+Parameters!AR$160*LN(Parameters!$B$125+Temperatures!$G163-Temperatures!$G$2-18.825)</f>
        <v>1.2275853957972416</v>
      </c>
      <c r="AS163" s="3">
        <f>Parameters!AS$159+Parameters!AS$160*LN(Parameters!$B$125+Temperatures!$G163-Temperatures!$G$2-18.825)</f>
        <v>0.91286477250199805</v>
      </c>
      <c r="AT163" s="3">
        <f>Parameters!AT$159+Parameters!AT$160*LN(Parameters!$B$125+Temperatures!$G163-Temperatures!$G$2-18.825)</f>
        <v>0.45726930459182169</v>
      </c>
      <c r="AU163" s="3">
        <f>Parameters!AU$159+Parameters!AU$160*LN(Parameters!$B$125+Temperatures!$G163-Temperatures!$G$2-18.825)</f>
        <v>0.49229119592848358</v>
      </c>
      <c r="AV163" s="3">
        <f>Parameters!AV$159+Parameters!AV$160*LN(Parameters!$B$125+Temperatures!$G163-Temperatures!$G$2-18.825)</f>
        <v>1.392037947974246</v>
      </c>
      <c r="AW163" s="3">
        <f>Parameters!AW$159+Parameters!AW$160*LN(Parameters!$B$125+Temperatures!$G163-Temperatures!$G$2-18.825)</f>
        <v>1.1068602305943889</v>
      </c>
      <c r="AX163" s="3">
        <f>Parameters!AX$159+Parameters!AX$160*LN(Parameters!$B$125+Temperatures!$G163-Temperatures!$G$2-18.825)</f>
        <v>0.44155086788467329</v>
      </c>
      <c r="AY163" s="3">
        <f>Parameters!AY$159+Parameters!AY$160*LN(Parameters!$B$125+Temperatures!$G163-Temperatures!$G$2-18.825)</f>
        <v>1.1992089505318795</v>
      </c>
      <c r="AZ163" s="3">
        <f>Parameters!AZ$159+Parameters!AZ$160*LN(Parameters!$B$125+Temperatures!$G163-Temperatures!$G$2-18.825)</f>
        <v>0.85028747845689379</v>
      </c>
      <c r="BA163" s="3">
        <f>Parameters!BA$159+Parameters!BA$160*LN(Parameters!$B$125+Temperatures!$G163-Temperatures!$G$2-18.825)</f>
        <v>1.0126874421623238</v>
      </c>
      <c r="BB163" s="3">
        <f>Parameters!BB$159+Parameters!BB$160*LN(Parameters!$B$125+Temperatures!$G163-Temperatures!$G$2-18.825)</f>
        <v>1.0787599230983591</v>
      </c>
      <c r="BC163" s="3">
        <f>Parameters!BC$159+Parameters!BC$160*LN(Parameters!$B$125+Temperatures!$G163-Temperatures!$G$2-18.825)</f>
        <v>1.109856399743905</v>
      </c>
      <c r="BD163" s="3">
        <f>Parameters!BD$159+Parameters!BD$160*LN(Parameters!$B$125+Temperatures!$G163-Temperatures!$G$2-18.825)</f>
        <v>1.0978279451119721</v>
      </c>
      <c r="BE163" s="3">
        <f>Parameters!BE$159+Parameters!BE$160*LN(Parameters!$B$125+Temperatures!$G163-Temperatures!$G$2-18.825)</f>
        <v>0.72834646050419194</v>
      </c>
      <c r="BF163" s="3">
        <f>Parameters!BF$159+Parameters!BF$160*LN(Parameters!$B$125+Temperatures!$G163-Temperatures!$G$2-18.825)</f>
        <v>0.34785428337628249</v>
      </c>
      <c r="BG163" s="3">
        <f>Parameters!BG$159+Parameters!BG$160*LN(Parameters!$B$125+Temperatures!$G163-Temperatures!$G$2-18.825)</f>
        <v>0.97028539361002974</v>
      </c>
      <c r="BH163" s="3">
        <f>Parameters!BH$159+Parameters!BH$160*LN(Parameters!$B$125+Temperatures!$G163-Temperatures!$G$2-18.825)</f>
        <v>0.27905229034283929</v>
      </c>
      <c r="BI163" s="3">
        <f>Parameters!BI$159+Parameters!BI$160*LN(Parameters!$B$125+Temperatures!$G163-Temperatures!$G$2-18.825)</f>
        <v>1.1207707457025575</v>
      </c>
      <c r="BJ163" s="3">
        <f>Parameters!BJ$159+Parameters!BJ$160*LN(Parameters!$B$125+Temperatures!$G163-Temperatures!$G$2-18.825)</f>
        <v>0.57949089827952738</v>
      </c>
      <c r="BK163" s="3">
        <f>Parameters!BK$159+Parameters!BK$160*LN(Parameters!$B$125+Temperatures!$G163-Temperatures!$G$2-18.825)</f>
        <v>1.2806826405582046</v>
      </c>
      <c r="BL163" s="3">
        <f>Parameters!BL$159+Parameters!BL$160*LN(Parameters!$B$125+Temperatures!$G163-Temperatures!$G$2-18.825)</f>
        <v>1.2256949961845887</v>
      </c>
      <c r="BM163" s="3">
        <f>Parameters!BM$159+Parameters!BM$160*LN(Parameters!$B$125+Temperatures!$G163-Temperatures!$G$2-18.825)</f>
        <v>0.48080426305754137</v>
      </c>
      <c r="BN163" s="3">
        <f>Parameters!BN$159+Parameters!BN$160*LN(Parameters!$B$125+Temperatures!$G163-Temperatures!$G$2-18.825)</f>
        <v>0.53440118971416684</v>
      </c>
      <c r="BO163" s="3">
        <f>Parameters!BO$159+Parameters!BO$160*LN(Parameters!$B$125+Temperatures!$G163-Temperatures!$G$2-18.825)</f>
        <v>1.2908867250277629</v>
      </c>
      <c r="BP163" s="3">
        <f>Parameters!BP$159+Parameters!BP$160*LN(Parameters!$B$125+Temperatures!$G163-Temperatures!$G$2-18.825)</f>
        <v>1.2131154231891621</v>
      </c>
      <c r="BQ163" s="3">
        <f>Parameters!BQ$159+Parameters!BQ$160*LN(Parameters!$B$125+Temperatures!$G163-Temperatures!$G$2-18.825)</f>
        <v>1.1662157438440857</v>
      </c>
      <c r="BR163" s="3">
        <f>Parameters!BR$159+Parameters!BR$160*LN(Parameters!$B$125+Temperatures!$G163-Temperatures!$G$2-18.825)</f>
        <v>1.2877127168262912</v>
      </c>
      <c r="BS163" s="3">
        <f>Parameters!BS$159+Parameters!BS$160*LN(Parameters!$B$125+Temperatures!$G163-Temperatures!$G$2-18.825)</f>
        <v>1.283916256102082</v>
      </c>
      <c r="BT163" s="3">
        <f>Parameters!BT$159+Parameters!BT$160*LN(Parameters!$B$125+Temperatures!$G163-Temperatures!$G$2-18.825)</f>
        <v>1.1679591970860321</v>
      </c>
      <c r="BU163" s="3">
        <f>Parameters!BU$159+Parameters!BU$160*LN(Parameters!$B$125+Temperatures!$G163-Temperatures!$G$2-18.825)</f>
        <v>0.76929217925224724</v>
      </c>
      <c r="BV163" s="3">
        <f>Parameters!BV$159+Parameters!BV$160*LN(Parameters!$B$125+Temperatures!$G163-Temperatures!$G$2-18.825)</f>
        <v>1.2425587201344803</v>
      </c>
      <c r="BW163" s="3">
        <f>Parameters!BW$159+Parameters!BW$160*LN(Parameters!$B$125+Temperatures!$G163-Temperatures!$G$2-18.825)</f>
        <v>0.99087940210947523</v>
      </c>
      <c r="BX163" s="3">
        <f>Parameters!BX$159+Parameters!BX$160*LN(Parameters!$B$125+Temperatures!$G163-Temperatures!$G$2-18.825)</f>
        <v>1.2472269432611101</v>
      </c>
      <c r="BY163" s="3">
        <f>Parameters!BY$159+Parameters!BY$160*LN(Parameters!$B$125+Temperatures!$G163-Temperatures!$G$2-18.825)</f>
        <v>1.2899471970991128</v>
      </c>
      <c r="BZ163" s="3">
        <f>Parameters!BZ$159+Parameters!BZ$160*LN(Parameters!$B$125+Temperatures!$G163-Temperatures!$G$2-18.825)</f>
        <v>1.1054992301242248</v>
      </c>
      <c r="CA163" s="3">
        <f>Parameters!CA$159+Parameters!CA$160*LN(Parameters!$B$125+Temperatures!$G163-Temperatures!$G$2-18.825)</f>
        <v>1.1140468837512687</v>
      </c>
      <c r="CB163" s="3">
        <f>Parameters!CB$159+Parameters!CB$160*LN(Parameters!$B$125+Temperatures!$G163-Temperatures!$G$2-18.825)</f>
        <v>0.59609676216793461</v>
      </c>
      <c r="CC163" s="3">
        <f>Parameters!CC$159+Parameters!CC$160*LN(Parameters!$B$125+Temperatures!$G163-Temperatures!$G$2-18.825)</f>
        <v>1.2103367166515335</v>
      </c>
      <c r="CD163" s="3">
        <f>Parameters!CD$159+Parameters!CD$160*LN(Parameters!$B$125+Temperatures!$G163-Temperatures!$G$2-18.825)</f>
        <v>0.56132275609744897</v>
      </c>
      <c r="CE163" s="3">
        <f>Parameters!CE$159+Parameters!CE$160*LN(Parameters!$B$125+Temperatures!$G163-Temperatures!$G$2-18.825)</f>
        <v>1.2431806077774876</v>
      </c>
      <c r="CF163" s="3">
        <f>Parameters!CF$159+Parameters!CF$160*LN(Parameters!$B$125+Temperatures!$G163-Temperatures!$G$2-18.825)</f>
        <v>1.2319891724191177</v>
      </c>
      <c r="CG163" s="3">
        <f>Parameters!CG$159+Parameters!CG$160*LN(Parameters!$B$125+Temperatures!$G163-Temperatures!$G$2-18.825)</f>
        <v>0.47480815990463043</v>
      </c>
      <c r="CH163" s="3">
        <f>Parameters!CH$159+Parameters!CH$160*LN(Parameters!$B$125+Temperatures!$G163-Temperatures!$G$2-18.825)</f>
        <v>0.80339630571714438</v>
      </c>
      <c r="CI163" s="3">
        <f>Parameters!CI$159+Parameters!CI$160*LN(Parameters!$B$125+Temperatures!$G163-Temperatures!$G$2-18.825)</f>
        <v>1.1329947789972468</v>
      </c>
      <c r="CJ163" s="3">
        <f>Parameters!CJ$159+Parameters!CJ$160*LN(Parameters!$B$125+Temperatures!$G163-Temperatures!$G$2-18.825)</f>
        <v>0.21118721286715642</v>
      </c>
      <c r="CK163" s="3">
        <f>Parameters!CK$159+Parameters!CK$160*LN(Parameters!$B$125+Temperatures!$G163-Temperatures!$G$2-18.825)</f>
        <v>0.99771196452848898</v>
      </c>
      <c r="CL163" s="3">
        <f>Parameters!CL$159+Parameters!CL$160*LN(Parameters!$B$125+Temperatures!$G163-Temperatures!$G$2-18.825)</f>
        <v>0.67617850316114569</v>
      </c>
      <c r="CM163" s="3">
        <f>Parameters!CM$159+Parameters!CM$160*LN(Parameters!$B$125+Temperatures!$G163-Temperatures!$G$2-18.825)</f>
        <v>1.1966654444850016</v>
      </c>
      <c r="CN163" s="3">
        <f>Parameters!CN$159+Parameters!CN$160*LN(Parameters!$B$125+Temperatures!$G163-Temperatures!$G$2-18.825)</f>
        <v>0.94089685867969441</v>
      </c>
      <c r="CO163" s="3">
        <f>Parameters!CO$159+Parameters!CO$160*LN(Parameters!$B$125+Temperatures!$G163-Temperatures!$G$2-18.825)</f>
        <v>0.71674994241914203</v>
      </c>
      <c r="CP163" s="3">
        <f>Parameters!CP$159+Parameters!CP$160*LN(Parameters!$B$125+Temperatures!$G163-Temperatures!$G$2-18.825)</f>
        <v>0.42181731151830615</v>
      </c>
      <c r="CQ163" s="3">
        <f>Parameters!CQ$159+Parameters!CQ$160*LN(Parameters!$B$125+Temperatures!$G163-Temperatures!$G$2-18.825)</f>
        <v>1.0331070843782639</v>
      </c>
      <c r="CR163" s="3">
        <f>Parameters!CR$159+Parameters!CR$160*LN(Parameters!$B$125+Temperatures!$G163-Temperatures!$G$2-18.825)</f>
        <v>0.28525036997244296</v>
      </c>
      <c r="CS163" s="3">
        <f>Parameters!CS$159+Parameters!CS$160*LN(Parameters!$B$125+Temperatures!$G163-Temperatures!$G$2-18.825)</f>
        <v>1.3318585750429675</v>
      </c>
      <c r="CT163" s="3">
        <f>Parameters!CT$159+Parameters!CT$160*LN(Parameters!$B$125+Temperatures!$G163-Temperatures!$G$2-18.825)</f>
        <v>1.2092087729278616</v>
      </c>
      <c r="CU163" s="3">
        <f>Parameters!CU$159+Parameters!CU$160*LN(Parameters!$B$125+Temperatures!$G163-Temperatures!$G$2-18.825)</f>
        <v>0.63308160668610702</v>
      </c>
      <c r="CV163" s="3">
        <f>Parameters!CV$159+Parameters!CV$160*LN(Parameters!$B$125+Temperatures!$G163-Temperatures!$G$2-18.825)</f>
        <v>1.2760221875160771</v>
      </c>
      <c r="CW163" s="3">
        <f>Parameters!CW$159+Parameters!CW$160*LN(Parameters!$B$125+Temperatures!$G163-Temperatures!$G$2-18.825)</f>
        <v>1.1795616557917783</v>
      </c>
      <c r="CX163" s="3">
        <f>Parameters!CX$159+Parameters!CX$160*LN(Parameters!$B$125+Temperatures!$G163-Temperatures!$G$2-18.825)</f>
        <v>0.8296144677115741</v>
      </c>
      <c r="CY163" s="3">
        <f>Parameters!CY$159+Parameters!CY$160*LN(Parameters!$B$125+Temperatures!$G163-Temperatures!$G$2-18.825)</f>
        <v>1.2005627687405751</v>
      </c>
      <c r="CZ163" s="3">
        <f>Parameters!CZ$159+Parameters!CZ$160*LN(Parameters!$B$125+Temperatures!$G163-Temperatures!$G$2-18.825)</f>
        <v>1.0173217695964638</v>
      </c>
      <c r="DA163" s="3">
        <f>Parameters!DA$159+Parameters!DA$160*LN(Parameters!$B$125+Temperatures!$G163-Temperatures!$G$2-18.825)</f>
        <v>0.32799575803040987</v>
      </c>
      <c r="DB163" s="3">
        <f>Parameters!DB$159+Parameters!DB$160*LN(Parameters!$B$125+Temperatures!$G163-Temperatures!$G$2-18.825)</f>
        <v>1.2400211811262567</v>
      </c>
      <c r="DC163" s="3">
        <f>Parameters!DC$159+Parameters!DC$160*LN(Parameters!$B$125+Temperatures!$G163-Temperatures!$G$2-18.825)</f>
        <v>0.67511924087810471</v>
      </c>
      <c r="DD163" s="3">
        <f>Parameters!DD$159+Parameters!DD$160*LN(Parameters!$B$125+Temperatures!$G163-Temperatures!$G$2-18.825)</f>
        <v>0.39883539847490279</v>
      </c>
      <c r="DE163" s="3">
        <f>Parameters!DE$159+Parameters!DE$160*LN(Parameters!$B$125+Temperatures!$G163-Temperatures!$G$2-18.825)</f>
        <v>0.49413601987678102</v>
      </c>
      <c r="DF163" s="3">
        <f>Parameters!DF$159+Parameters!DF$160*LN(Parameters!$B$125+Temperatures!$G163-Temperatures!$G$2-18.825)</f>
        <v>0.37828821323452744</v>
      </c>
      <c r="DG163" s="3">
        <f>Parameters!DG$159+Parameters!DG$160*LN(Parameters!$B$125+Temperatures!$G163-Temperatures!$G$2-18.825)</f>
        <v>0.87297882214660816</v>
      </c>
      <c r="DH163" s="3">
        <f>Parameters!DH$159+Parameters!DH$160*LN(Parameters!$B$125+Temperatures!$G163-Temperatures!$G$2-18.825)</f>
        <v>0.55076560668900287</v>
      </c>
      <c r="DI163" s="3">
        <f>Parameters!DI$159+Parameters!DI$160*LN(Parameters!$B$125+Temperatures!$G163-Temperatures!$G$2-18.825)</f>
        <v>1.0156620981902384</v>
      </c>
      <c r="DJ163" s="3">
        <f>Parameters!DJ$159+Parameters!DJ$160*LN(Parameters!$B$125+Temperatures!$G163-Temperatures!$G$2-18.825)</f>
        <v>0.97482855938840018</v>
      </c>
      <c r="DK163" s="3">
        <f>Parameters!DK$159+Parameters!DK$160*LN(Parameters!$B$125+Temperatures!$G163-Temperatures!$G$2-18.825)</f>
        <v>0.55894455957325584</v>
      </c>
      <c r="DL163" s="3">
        <f>Parameters!DL$159+Parameters!DL$160*LN(Parameters!$B$125+Temperatures!$G163-Temperatures!$G$2-18.825)</f>
        <v>1.3489140283657104</v>
      </c>
      <c r="DM163" s="3">
        <f>Parameters!DM$159+Parameters!DM$160*LN(Parameters!$B$125+Temperatures!$G163-Temperatures!$G$2-18.825)</f>
        <v>1.2375843074193069</v>
      </c>
      <c r="DN163" s="3">
        <f>Parameters!DN$159+Parameters!DN$160*LN(Parameters!$B$125+Temperatures!$G163-Temperatures!$G$2-18.825)</f>
        <v>0.52644973840229969</v>
      </c>
      <c r="DO163" s="3">
        <f>Parameters!DO$159+Parameters!DO$160*LN(Parameters!$B$125+Temperatures!$G163-Temperatures!$G$2-18.825)</f>
        <v>6.4339869761923379E-2</v>
      </c>
      <c r="DP163" s="3">
        <f>Parameters!DP$159+Parameters!DP$160*LN(Parameters!$B$125+Temperatures!$G163-Temperatures!$G$2-18.825)</f>
        <v>1.1692555304912555</v>
      </c>
      <c r="DQ163" s="3">
        <f>Parameters!DQ$159+Parameters!DQ$160*LN(Parameters!$B$125+Temperatures!$G163-Temperatures!$G$2-18.825)</f>
        <v>1.3558853938443181</v>
      </c>
      <c r="DR163" s="3">
        <f>Parameters!DR$159+Parameters!DR$160*LN(Parameters!$B$125+Temperatures!$G163-Temperatures!$G$2-18.825)</f>
        <v>1.2337985180906186</v>
      </c>
      <c r="DS163" s="3">
        <f>Parameters!DS$159+Parameters!DS$160*LN(Parameters!$B$125+Temperatures!$G163-Temperatures!$G$2-18.825)</f>
        <v>1.0428053968602828</v>
      </c>
      <c r="DT163" s="3">
        <f>Parameters!DT$159+Parameters!DT$160*LN(Parameters!$B$125+Temperatures!$G163-Temperatures!$G$2-18.825)</f>
        <v>1.1032755592130421</v>
      </c>
      <c r="DU163" s="3">
        <f>Parameters!DU$159+Parameters!DU$160*LN(Parameters!$B$125+Temperatures!$G163-Temperatures!$G$2-18.825)</f>
        <v>1.2720295327441609</v>
      </c>
      <c r="DV163" s="3">
        <f>Parameters!DV$159+Parameters!DV$160*LN(Parameters!$B$125+Temperatures!$G163-Temperatures!$G$2-18.825)</f>
        <v>1.0871232654802465</v>
      </c>
      <c r="DW163" s="3">
        <f>Parameters!DW$159+Parameters!DW$160*LN(Parameters!$B$125+Temperatures!$G163-Temperatures!$G$2-18.825)</f>
        <v>1.0095069681428124</v>
      </c>
      <c r="DX163" s="3">
        <f>Parameters!DX$159+Parameters!DX$160*LN(Parameters!$B$125+Temperatures!$G163-Temperatures!$G$2-18.825)</f>
        <v>1.3845324108364718</v>
      </c>
      <c r="DY163" s="3">
        <f>Parameters!DY$159+Parameters!DY$160*LN(Parameters!$B$125+Temperatures!$G163-Temperatures!$G$2-18.825)</f>
        <v>1.2901182920695256</v>
      </c>
      <c r="DZ163" s="3">
        <f>Parameters!DZ$159+Parameters!DZ$160*LN(Parameters!$B$125+Temperatures!$G163-Temperatures!$G$2-18.825)</f>
        <v>1.2087525180062302</v>
      </c>
      <c r="EA163" s="3">
        <f>Parameters!EA$159+Parameters!EA$160*LN(Parameters!$B$125+Temperatures!$G163-Temperatures!$G$2-18.825)</f>
        <v>0.5093510005116183</v>
      </c>
      <c r="EB163" s="3">
        <f>Parameters!EB$159+Parameters!EB$160*LN(Parameters!$B$125+Temperatures!$G163-Temperatures!$G$2-18.825)</f>
        <v>0.25728125161157578</v>
      </c>
      <c r="EC163" s="3">
        <f>Parameters!EC$159+Parameters!EC$160*LN(Parameters!$B$125+Temperatures!$G163-Temperatures!$G$2-18.825)</f>
        <v>0.98448593319409594</v>
      </c>
      <c r="ED163" s="3">
        <f>Parameters!ED$159+Parameters!ED$160*LN(Parameters!$B$125+Temperatures!$G163-Temperatures!$G$2-18.825)</f>
        <v>1.2586158139169001</v>
      </c>
      <c r="EE163" s="3">
        <f>Parameters!EE$159+Parameters!EE$160*LN(Parameters!$B$125+Temperatures!$G163-Temperatures!$G$2-18.825)</f>
        <v>0.60792242324708679</v>
      </c>
      <c r="EF163" s="3">
        <f>Parameters!EF$159+Parameters!EF$160*LN(Parameters!$B$125+Temperatures!$G163-Temperatures!$G$2-18.825)</f>
        <v>1.2333548399091505</v>
      </c>
      <c r="EG163" s="3">
        <f>Parameters!EG$159+Parameters!EG$160*LN(Parameters!$B$125+Temperatures!$G163-Temperatures!$G$2-18.825)</f>
        <v>1.1553681691854287</v>
      </c>
      <c r="EH163" s="3">
        <f>Parameters!EH$159+Parameters!EH$160*LN(Parameters!$B$125+Temperatures!$G163-Temperatures!$G$2-18.825)</f>
        <v>1.2185543207400997</v>
      </c>
      <c r="EI163" s="3">
        <f>Parameters!EI$159+Parameters!EI$160*LN(Parameters!$B$125+Temperatures!$G163-Temperatures!$G$2-18.825)</f>
        <v>0.89899777047664242</v>
      </c>
      <c r="EJ163" s="3">
        <f>Parameters!EJ$159+Parameters!EJ$160*LN(Parameters!$B$125+Temperatures!$G163-Temperatures!$G$2-18.825)</f>
        <v>1.2230975171684195</v>
      </c>
      <c r="EK163" s="3">
        <f>Parameters!EK$159+Parameters!EK$160*LN(Parameters!$B$125+Temperatures!$G163-Temperatures!$G$2-18.825)</f>
        <v>1.2888909010214005</v>
      </c>
      <c r="EL163" s="3">
        <f>Parameters!EL$159+Parameters!EL$160*LN(Parameters!$B$125+Temperatures!$G163-Temperatures!$G$2-18.825)</f>
        <v>1.1310769489114525</v>
      </c>
      <c r="EM163" s="3">
        <f>Parameters!EM$159+Parameters!EM$160*LN(Parameters!$B$125+Temperatures!$G163-Temperatures!$G$2-18.825)</f>
        <v>0.4621257528070522</v>
      </c>
      <c r="EN163" s="3">
        <f>Parameters!EN$159+Parameters!EN$160*LN(Parameters!$B$125+Temperatures!$G163-Temperatures!$G$2-18.825)</f>
        <v>1.1761168203697232</v>
      </c>
      <c r="EO163" s="3">
        <f>Parameters!EO$159+Parameters!EO$160*LN(Parameters!$B$125+Temperatures!$G163-Temperatures!$G$2-18.825)</f>
        <v>0.47398628656476655</v>
      </c>
      <c r="EP163" s="3">
        <f>Parameters!EP$159+Parameters!EP$160*LN(Parameters!$B$125+Temperatures!$G163-Temperatures!$G$2-18.825)</f>
        <v>0.7472139356566514</v>
      </c>
      <c r="EQ163" s="3">
        <f>Parameters!EQ$159+Parameters!EQ$160*LN(Parameters!$B$125+Temperatures!$G163-Temperatures!$G$2-18.825)</f>
        <v>1.1362524742512354</v>
      </c>
      <c r="ER163" s="3">
        <f>Parameters!ER$159+Parameters!ER$160*LN(Parameters!$B$125+Temperatures!$G163-Temperatures!$G$2-18.825)</f>
        <v>0.98139430699712538</v>
      </c>
      <c r="ES163" s="3">
        <f>Parameters!ES$159+Parameters!ES$160*LN(Parameters!$B$125+Temperatures!$G163-Temperatures!$G$2-18.825)</f>
        <v>1.3340956106255017</v>
      </c>
      <c r="ET163" s="3">
        <f>Parameters!ET$159+Parameters!ET$160*LN(Parameters!$B$125+Temperatures!$G163-Temperatures!$G$2-18.825)</f>
        <v>0.77296938263388693</v>
      </c>
      <c r="EU163" s="3">
        <f>Parameters!EU$159+Parameters!EU$160*LN(Parameters!$B$125+Temperatures!$G163-Temperatures!$G$2-18.825)</f>
        <v>0.53478261838035657</v>
      </c>
      <c r="EV163" s="3">
        <f>Parameters!EV$159+Parameters!EV$160*LN(Parameters!$B$125+Temperatures!$G163-Temperatures!$G$2-18.825)</f>
        <v>0.30529125129219215</v>
      </c>
      <c r="EW163" s="3">
        <f>Parameters!EW$159+Parameters!EW$160*LN(Parameters!$B$125+Temperatures!$G163-Temperatures!$G$2-18.825)</f>
        <v>0.94658687674535835</v>
      </c>
      <c r="EX163" s="3">
        <f>Parameters!EX$159+Parameters!EX$160*LN(Parameters!$B$125+Temperatures!$G163-Temperatures!$G$2-18.825)</f>
        <v>1.2481554619149733</v>
      </c>
      <c r="EY163" s="3">
        <f>Parameters!EY$159+Parameters!EY$160*LN(Parameters!$B$125+Temperatures!$G163-Temperatures!$G$2-18.825)</f>
        <v>1.3922405568673752</v>
      </c>
      <c r="EZ163" s="3">
        <f>Parameters!EZ$159+Parameters!EZ$160*LN(Parameters!$B$125+Temperatures!$G163-Temperatures!$G$2-18.825)</f>
        <v>1.2797685170049591</v>
      </c>
      <c r="FA163" s="3">
        <f>Parameters!FA$159+Parameters!FA$160*LN(Parameters!$B$125+Temperatures!$G163-Temperatures!$G$2-18.825)</f>
        <v>1.166083964961133</v>
      </c>
      <c r="FB163" s="3">
        <f>Parameters!FB$159+Parameters!FB$160*LN(Parameters!$B$125+Temperatures!$G163-Temperatures!$G$2-18.825)</f>
        <v>1.2274348010119593</v>
      </c>
      <c r="FC163" s="3">
        <f>Parameters!FC$159+Parameters!FC$160*LN(Parameters!$B$125+Temperatures!$G163-Temperatures!$G$2-18.825)</f>
        <v>1.1772120336884513</v>
      </c>
      <c r="FD163" s="3">
        <f>Parameters!FD$159+Parameters!FD$160*LN(Parameters!$B$125+Temperatures!$G163-Temperatures!$G$2-18.825)</f>
        <v>0.58271124545862385</v>
      </c>
      <c r="FE163" s="3">
        <f>Parameters!FE$159+Parameters!FE$160*LN(Parameters!$B$125+Temperatures!$G163-Temperatures!$G$2-18.825)</f>
        <v>1.285641062731262</v>
      </c>
      <c r="FF163" s="3">
        <f>Parameters!FF$159+Parameters!FF$160*LN(Parameters!$B$125+Temperatures!$G163-Temperatures!$G$2-18.825)</f>
        <v>0.60197192197498806</v>
      </c>
      <c r="FG163" s="3">
        <f>Parameters!FG$159+Parameters!FG$160*LN(Parameters!$B$125+Temperatures!$G163-Temperatures!$G$2-18.825)</f>
        <v>1.3390252215860747</v>
      </c>
      <c r="FH163" s="3">
        <f>Parameters!FH$159+Parameters!FH$160*LN(Parameters!$B$125+Temperatures!$G163-Temperatures!$G$2-18.825)</f>
        <v>1.0100807081053984</v>
      </c>
      <c r="FI163" s="3">
        <f>Parameters!FI$159+Parameters!FI$160*LN(Parameters!$B$125+Temperatures!$G163-Temperatures!$G$2-18.825)</f>
        <v>1.2902983377168751</v>
      </c>
      <c r="FJ163" s="3">
        <f>Parameters!FJ$159+Parameters!FJ$160*LN(Parameters!$B$125+Temperatures!$G163-Temperatures!$G$2-18.825)</f>
        <v>0.45414797568444265</v>
      </c>
      <c r="FK163" s="3">
        <f>Parameters!FK$159+Parameters!FK$160*LN(Parameters!$B$125+Temperatures!$G163-Temperatures!$G$2-18.825)</f>
        <v>0.50994726941583268</v>
      </c>
      <c r="FL163" s="3">
        <f>Parameters!FL$159+Parameters!FL$160*LN(Parameters!$B$125+Temperatures!$G163-Temperatures!$G$2-18.825)</f>
        <v>0.34475614546483629</v>
      </c>
      <c r="FM163" s="3">
        <f>Parameters!FM$159+Parameters!FM$160*LN(Parameters!$B$125+Temperatures!$G163-Temperatures!$G$2-18.825)</f>
        <v>0.90175137849152964</v>
      </c>
      <c r="FN163" s="3">
        <f>Parameters!FN$159+Parameters!FN$160*LN(Parameters!$B$125+Temperatures!$G163-Temperatures!$G$2-18.825)</f>
        <v>1.3587786948087026</v>
      </c>
      <c r="FO163" s="3">
        <f>Parameters!FO$159+Parameters!FO$160*LN(Parameters!$B$125+Temperatures!$G163-Temperatures!$G$2-18.825)</f>
        <v>1.2881085716505638</v>
      </c>
      <c r="FP163" s="3">
        <f>Parameters!FP$159+Parameters!FP$160*LN(Parameters!$B$125+Temperatures!$G163-Temperatures!$G$2-18.825)</f>
        <v>1.3070430783847371</v>
      </c>
      <c r="FQ163" s="3">
        <f>Parameters!FQ$159+Parameters!FQ$160*LN(Parameters!$B$125+Temperatures!$G163-Temperatures!$G$2-18.825)</f>
        <v>0.61663420428715676</v>
      </c>
      <c r="FR163" s="3">
        <f>Parameters!FR$159+Parameters!FR$160*LN(Parameters!$B$125+Temperatures!$G163-Temperatures!$G$2-18.825)</f>
        <v>0.80072178208191702</v>
      </c>
      <c r="FS163" s="3">
        <f>Parameters!FS$159+Parameters!FS$160*LN(Parameters!$B$125+Temperatures!$G163-Temperatures!$G$2-18.825)</f>
        <v>1.1539198354355855</v>
      </c>
      <c r="FT163" s="3">
        <f>Parameters!FT$159+Parameters!FT$160*LN(Parameters!$B$125+Temperatures!$G163-Temperatures!$G$2-18.825)</f>
        <v>1.0378699736033838</v>
      </c>
      <c r="FU163" s="3">
        <f>Parameters!FU$159+Parameters!FU$160*LN(Parameters!$B$125+Temperatures!$G163-Temperatures!$G$2-18.825)</f>
        <v>1.2641790920696641</v>
      </c>
      <c r="FV163" s="3">
        <f>Parameters!FV$159+Parameters!FV$160*LN(Parameters!$B$125+Temperatures!$G163-Temperatures!$G$2-18.825)</f>
        <v>0.90892670926587238</v>
      </c>
      <c r="FW163" s="3">
        <f>Parameters!FW$159+Parameters!FW$160*LN(Parameters!$B$125+Temperatures!$G163-Temperatures!$G$2-18.825)</f>
        <v>0.68180937951354881</v>
      </c>
      <c r="FX163" s="3">
        <f>Parameters!FX$159+Parameters!FX$160*LN(Parameters!$B$125+Temperatures!$G163-Temperatures!$G$2-18.825)</f>
        <v>1.1722845384072476</v>
      </c>
      <c r="FY163" s="3">
        <f>Parameters!FY$159+Parameters!FY$160*LN(Parameters!$B$125+Temperatures!$G163-Temperatures!$G$2-18.825)</f>
        <v>0.96776892649846091</v>
      </c>
      <c r="FZ163" s="3">
        <f>Parameters!FZ$159+Parameters!FZ$160*LN(Parameters!$B$125+Temperatures!$G163-Temperatures!$G$2-18.825)</f>
        <v>1.1185837927839812</v>
      </c>
      <c r="GA163" s="3">
        <f>Parameters!GA$159+Parameters!GA$160*LN(Parameters!$B$125+Temperatures!$G163-Temperatures!$G$2-18.825)</f>
        <v>1.1133576888089758</v>
      </c>
      <c r="GB163" s="3">
        <f>Parameters!GB$159+Parameters!GB$160*LN(Parameters!$B$125+Temperatures!$G163-Temperatures!$G$2-18.825)</f>
        <v>0.48772445854970614</v>
      </c>
      <c r="GC163" s="3">
        <f>Parameters!GC$159+Parameters!GC$160*LN(Parameters!$B$125+Temperatures!$G163-Temperatures!$G$2-18.825)</f>
        <v>0.85257967350534691</v>
      </c>
      <c r="GD163" s="3">
        <f>Parameters!GD$159+Parameters!GD$160*LN(Parameters!$B$125+Temperatures!$G163-Temperatures!$G$2-18.825)</f>
        <v>0.72737740190281419</v>
      </c>
      <c r="GE163" s="3">
        <f>Parameters!GE$159+Parameters!GE$160*LN(Parameters!$B$125+Temperatures!$G163-Temperatures!$G$2-18.825)</f>
        <v>0.70855829803160553</v>
      </c>
      <c r="GF163" s="3">
        <f>Parameters!GF$159+Parameters!GF$160*LN(Parameters!$B$125+Temperatures!$G163-Temperatures!$G$2-18.825)</f>
        <v>1.2047933561618229</v>
      </c>
      <c r="GG163" s="3">
        <f>Parameters!GG$159+Parameters!GG$160*LN(Parameters!$B$125+Temperatures!$G163-Temperatures!$G$2-18.825)</f>
        <v>1.2328892697478167</v>
      </c>
      <c r="GH163" s="3">
        <f>Parameters!GH$159+Parameters!GH$160*LN(Parameters!$B$125+Temperatures!$G163-Temperatures!$G$2-18.825)</f>
        <v>1.0987739231288538</v>
      </c>
      <c r="GI163" s="3">
        <f>Parameters!GI$159+Parameters!GI$160*LN(Parameters!$B$125+Temperatures!$G163-Temperatures!$G$2-18.825)</f>
        <v>1.2070535048215452</v>
      </c>
      <c r="GJ163" s="3">
        <f>Parameters!GJ$159+Parameters!GJ$160*LN(Parameters!$B$125+Temperatures!$G163-Temperatures!$G$2-18.825)</f>
        <v>1.0148758205558748</v>
      </c>
      <c r="GK163" s="3">
        <f>Parameters!GK$159+Parameters!GK$160*LN(Parameters!$B$125+Temperatures!$G163-Temperatures!$G$2-18.825)</f>
        <v>0.91710985106690424</v>
      </c>
      <c r="GL163" s="3">
        <f>Parameters!GL$159+Parameters!GL$160*LN(Parameters!$B$125+Temperatures!$G163-Temperatures!$G$2-18.825)</f>
        <v>1.0985734072558324</v>
      </c>
      <c r="GM163" s="3">
        <f>Parameters!GM$159+Parameters!GM$160*LN(Parameters!$B$125+Temperatures!$G163-Temperatures!$G$2-18.825)</f>
        <v>1.0469935296818886</v>
      </c>
    </row>
    <row r="164" spans="1:195">
      <c r="A164">
        <v>2172</v>
      </c>
      <c r="B164" s="3">
        <f>Parameters!B$159+Parameters!B$160*LN(Parameters!$B$125+Temperatures!$G164-Temperatures!$G$2-18.825)</f>
        <v>0.68030638586308734</v>
      </c>
      <c r="C164" s="3">
        <f>Parameters!C$159+Parameters!C$160*LN(Parameters!$B$125+Temperatures!$G164-Temperatures!$G$2-18.825)</f>
        <v>1.0896964320332088</v>
      </c>
      <c r="D164" s="3">
        <f>Parameters!D$159+Parameters!D$160*LN(Parameters!$B$125+Temperatures!$G164-Temperatures!$G$2-18.825)</f>
        <v>0.64755492326087483</v>
      </c>
      <c r="E164" s="3">
        <f>Parameters!E$159+Parameters!E$160*LN(Parameters!$B$125+Temperatures!$G164-Temperatures!$G$2-18.825)</f>
        <v>0.28475460318100337</v>
      </c>
      <c r="F164" s="3">
        <f>Parameters!F$159+Parameters!F$160*LN(Parameters!$B$125+Temperatures!$G164-Temperatures!$G$2-18.825)</f>
        <v>1.3090006237049097</v>
      </c>
      <c r="G164" s="3">
        <f>Parameters!G$159+Parameters!G$160*LN(Parameters!$B$125+Temperatures!$G164-Temperatures!$G$2-18.825)</f>
        <v>0.86658509910534576</v>
      </c>
      <c r="H164" s="3">
        <f>Parameters!H$159+Parameters!H$160*LN(Parameters!$B$125+Temperatures!$G164-Temperatures!$G$2-18.825)</f>
        <v>0.48351438299603877</v>
      </c>
      <c r="I164" s="3">
        <f>Parameters!I$159+Parameters!I$160*LN(Parameters!$B$125+Temperatures!$G164-Temperatures!$G$2-18.825)</f>
        <v>1.2581487716179203</v>
      </c>
      <c r="J164" s="3">
        <f>Parameters!J$159+Parameters!J$160*LN(Parameters!$B$125+Temperatures!$G164-Temperatures!$G$2-18.825)</f>
        <v>0.84329229415390972</v>
      </c>
      <c r="K164" s="3">
        <f>Parameters!K$159+Parameters!K$160*LN(Parameters!$B$125+Temperatures!$G164-Temperatures!$G$2-18.825)</f>
        <v>0.44720137681976246</v>
      </c>
      <c r="L164" s="3">
        <f>Parameters!L$159+Parameters!L$160*LN(Parameters!$B$125+Temperatures!$G164-Temperatures!$G$2-18.825)</f>
        <v>0.7109367469579746</v>
      </c>
      <c r="M164" s="3">
        <f>Parameters!M$159+Parameters!M$160*LN(Parameters!$B$125+Temperatures!$G164-Temperatures!$G$2-18.825)</f>
        <v>1.0315401037114253</v>
      </c>
      <c r="N164" s="3">
        <f>Parameters!N$159+Parameters!N$160*LN(Parameters!$B$125+Temperatures!$G164-Temperatures!$G$2-18.825)</f>
        <v>0.52280099270748148</v>
      </c>
      <c r="O164" s="3">
        <f>Parameters!O$159+Parameters!O$160*LN(Parameters!$B$125+Temperatures!$G164-Temperatures!$G$2-18.825)</f>
        <v>1.3124657317578585</v>
      </c>
      <c r="P164" s="3">
        <f>Parameters!P$159+Parameters!P$160*LN(Parameters!$B$125+Temperatures!$G164-Temperatures!$G$2-18.825)</f>
        <v>1.3553308618173907</v>
      </c>
      <c r="Q164" s="3">
        <f>Parameters!Q$159+Parameters!Q$160*LN(Parameters!$B$125+Temperatures!$G164-Temperatures!$G$2-18.825)</f>
        <v>1.2291575066423952</v>
      </c>
      <c r="R164" s="3">
        <f>Parameters!R$159+Parameters!R$160*LN(Parameters!$B$125+Temperatures!$G164-Temperatures!$G$2-18.825)</f>
        <v>0.58601137018471938</v>
      </c>
      <c r="S164" s="3">
        <f>Parameters!S$159+Parameters!S$160*LN(Parameters!$B$125+Temperatures!$G164-Temperatures!$G$2-18.825)</f>
        <v>1.3358714261242739</v>
      </c>
      <c r="T164" s="3">
        <f>Parameters!T$159+Parameters!T$160*LN(Parameters!$B$125+Temperatures!$G164-Temperatures!$G$2-18.825)</f>
        <v>1.1972470021632871</v>
      </c>
      <c r="U164" s="3">
        <f>Parameters!U$159+Parameters!U$160*LN(Parameters!$B$125+Temperatures!$G164-Temperatures!$G$2-18.825)</f>
        <v>0.52541225295931415</v>
      </c>
      <c r="V164" s="3">
        <f>Parameters!V$159+Parameters!V$160*LN(Parameters!$B$125+Temperatures!$G164-Temperatures!$G$2-18.825)</f>
        <v>0.40289356012488131</v>
      </c>
      <c r="W164" s="3">
        <f>Parameters!W$159+Parameters!W$160*LN(Parameters!$B$125+Temperatures!$G164-Temperatures!$G$2-18.825)</f>
        <v>1.2219270635111892</v>
      </c>
      <c r="X164" s="3">
        <f>Parameters!X$159+Parameters!X$160*LN(Parameters!$B$125+Temperatures!$G164-Temperatures!$G$2-18.825)</f>
        <v>1.1061957725612226</v>
      </c>
      <c r="Y164" s="3">
        <f>Parameters!Y$159+Parameters!Y$160*LN(Parameters!$B$125+Temperatures!$G164-Temperatures!$G$2-18.825)</f>
        <v>0.83987892951421328</v>
      </c>
      <c r="Z164" s="3">
        <f>Parameters!Z$159+Parameters!Z$160*LN(Parameters!$B$125+Temperatures!$G164-Temperatures!$G$2-18.825)</f>
        <v>1.1352128077958366</v>
      </c>
      <c r="AA164" s="3">
        <f>Parameters!AA$159+Parameters!AA$160*LN(Parameters!$B$125+Temperatures!$G164-Temperatures!$G$2-18.825)</f>
        <v>1.2580980338559533</v>
      </c>
      <c r="AB164" s="3">
        <f>Parameters!AB$159+Parameters!AB$160*LN(Parameters!$B$125+Temperatures!$G164-Temperatures!$G$2-18.825)</f>
        <v>1.2953538988400344</v>
      </c>
      <c r="AC164" s="3">
        <f>Parameters!AC$159+Parameters!AC$160*LN(Parameters!$B$125+Temperatures!$G164-Temperatures!$G$2-18.825)</f>
        <v>0.66704326434862748</v>
      </c>
      <c r="AD164" s="3">
        <f>Parameters!AD$159+Parameters!AD$160*LN(Parameters!$B$125+Temperatures!$G164-Temperatures!$G$2-18.825)</f>
        <v>1.1023589809969176</v>
      </c>
      <c r="AE164" s="3">
        <f>Parameters!AE$159+Parameters!AE$160*LN(Parameters!$B$125+Temperatures!$G164-Temperatures!$G$2-18.825)</f>
        <v>1.240141398768595</v>
      </c>
      <c r="AF164" s="3">
        <f>Parameters!AF$159+Parameters!AF$160*LN(Parameters!$B$125+Temperatures!$G164-Temperatures!$G$2-18.825)</f>
        <v>0.38260591755895013</v>
      </c>
      <c r="AG164" s="3">
        <f>Parameters!AG$159+Parameters!AG$160*LN(Parameters!$B$125+Temperatures!$G164-Temperatures!$G$2-18.825)</f>
        <v>0.44050636274032534</v>
      </c>
      <c r="AH164" s="3">
        <f>Parameters!AH$159+Parameters!AH$160*LN(Parameters!$B$125+Temperatures!$G164-Temperatures!$G$2-18.825)</f>
        <v>0.63930980312290664</v>
      </c>
      <c r="AI164" s="3">
        <f>Parameters!AI$159+Parameters!AI$160*LN(Parameters!$B$125+Temperatures!$G164-Temperatures!$G$2-18.825)</f>
        <v>0.76107595312089815</v>
      </c>
      <c r="AJ164" s="3">
        <f>Parameters!AJ$159+Parameters!AJ$160*LN(Parameters!$B$125+Temperatures!$G164-Temperatures!$G$2-18.825)</f>
        <v>1.2588712118796002</v>
      </c>
      <c r="AK164" s="3">
        <f>Parameters!AK$159+Parameters!AK$160*LN(Parameters!$B$125+Temperatures!$G164-Temperatures!$G$2-18.825)</f>
        <v>1.2136729912486721</v>
      </c>
      <c r="AL164" s="3">
        <f>Parameters!AL$159+Parameters!AL$160*LN(Parameters!$B$125+Temperatures!$G164-Temperatures!$G$2-18.825)</f>
        <v>1.1808937314593126</v>
      </c>
      <c r="AM164" s="3">
        <f>Parameters!AM$159+Parameters!AM$160*LN(Parameters!$B$125+Temperatures!$G164-Temperatures!$G$2-18.825)</f>
        <v>1.203801924025047</v>
      </c>
      <c r="AN164" s="3">
        <f>Parameters!AN$159+Parameters!AN$160*LN(Parameters!$B$125+Temperatures!$G164-Temperatures!$G$2-18.825)</f>
        <v>1.0111316657551939</v>
      </c>
      <c r="AO164" s="3">
        <f>Parameters!AO$159+Parameters!AO$160*LN(Parameters!$B$125+Temperatures!$G164-Temperatures!$G$2-18.825)</f>
        <v>1.1715793974790825</v>
      </c>
      <c r="AP164" s="3">
        <f>Parameters!AP$159+Parameters!AP$160*LN(Parameters!$B$125+Temperatures!$G164-Temperatures!$G$2-18.825)</f>
        <v>1.0209458448396687</v>
      </c>
      <c r="AQ164" s="3">
        <f>Parameters!AQ$159+Parameters!AQ$160*LN(Parameters!$B$125+Temperatures!$G164-Temperatures!$G$2-18.825)</f>
        <v>1.0952466128940235</v>
      </c>
      <c r="AR164" s="3">
        <f>Parameters!AR$159+Parameters!AR$160*LN(Parameters!$B$125+Temperatures!$G164-Temperatures!$G$2-18.825)</f>
        <v>1.2275202961214737</v>
      </c>
      <c r="AS164" s="3">
        <f>Parameters!AS$159+Parameters!AS$160*LN(Parameters!$B$125+Temperatures!$G164-Temperatures!$G$2-18.825)</f>
        <v>0.91283628256547289</v>
      </c>
      <c r="AT164" s="3">
        <f>Parameters!AT$159+Parameters!AT$160*LN(Parameters!$B$125+Temperatures!$G164-Temperatures!$G$2-18.825)</f>
        <v>0.45728778226964989</v>
      </c>
      <c r="AU164" s="3">
        <f>Parameters!AU$159+Parameters!AU$160*LN(Parameters!$B$125+Temperatures!$G164-Temperatures!$G$2-18.825)</f>
        <v>0.49230193949032425</v>
      </c>
      <c r="AV164" s="3">
        <f>Parameters!AV$159+Parameters!AV$160*LN(Parameters!$B$125+Temperatures!$G164-Temperatures!$G$2-18.825)</f>
        <v>1.3919702449821025</v>
      </c>
      <c r="AW164" s="3">
        <f>Parameters!AW$159+Parameters!AW$160*LN(Parameters!$B$125+Temperatures!$G164-Temperatures!$G$2-18.825)</f>
        <v>1.1068025019197425</v>
      </c>
      <c r="AX164" s="3">
        <f>Parameters!AX$159+Parameters!AX$160*LN(Parameters!$B$125+Temperatures!$G164-Temperatures!$G$2-18.825)</f>
        <v>0.44156254674902229</v>
      </c>
      <c r="AY164" s="3">
        <f>Parameters!AY$159+Parameters!AY$160*LN(Parameters!$B$125+Temperatures!$G164-Temperatures!$G$2-18.825)</f>
        <v>1.1991472773876735</v>
      </c>
      <c r="AZ164" s="3">
        <f>Parameters!AZ$159+Parameters!AZ$160*LN(Parameters!$B$125+Temperatures!$G164-Temperatures!$G$2-18.825)</f>
        <v>0.85027413465631163</v>
      </c>
      <c r="BA164" s="3">
        <f>Parameters!BA$159+Parameters!BA$160*LN(Parameters!$B$125+Temperatures!$G164-Temperatures!$G$2-18.825)</f>
        <v>1.0126474778745456</v>
      </c>
      <c r="BB164" s="3">
        <f>Parameters!BB$159+Parameters!BB$160*LN(Parameters!$B$125+Temperatures!$G164-Temperatures!$G$2-18.825)</f>
        <v>1.0787250707065863</v>
      </c>
      <c r="BC164" s="3">
        <f>Parameters!BC$159+Parameters!BC$160*LN(Parameters!$B$125+Temperatures!$G164-Temperatures!$G$2-18.825)</f>
        <v>1.1098175344322019</v>
      </c>
      <c r="BD164" s="3">
        <f>Parameters!BD$159+Parameters!BD$160*LN(Parameters!$B$125+Temperatures!$G164-Temperatures!$G$2-18.825)</f>
        <v>1.0977865444872861</v>
      </c>
      <c r="BE164" s="3">
        <f>Parameters!BE$159+Parameters!BE$160*LN(Parameters!$B$125+Temperatures!$G164-Temperatures!$G$2-18.825)</f>
        <v>0.7283382862174903</v>
      </c>
      <c r="BF164" s="3">
        <f>Parameters!BF$159+Parameters!BF$160*LN(Parameters!$B$125+Temperatures!$G164-Temperatures!$G$2-18.825)</f>
        <v>0.34789246711143917</v>
      </c>
      <c r="BG164" s="3">
        <f>Parameters!BG$159+Parameters!BG$160*LN(Parameters!$B$125+Temperatures!$G164-Temperatures!$G$2-18.825)</f>
        <v>0.97025344102827904</v>
      </c>
      <c r="BH164" s="3">
        <f>Parameters!BH$159+Parameters!BH$160*LN(Parameters!$B$125+Temperatures!$G164-Temperatures!$G$2-18.825)</f>
        <v>0.27910271002689652</v>
      </c>
      <c r="BI164" s="3">
        <f>Parameters!BI$159+Parameters!BI$160*LN(Parameters!$B$125+Temperatures!$G164-Temperatures!$G$2-18.825)</f>
        <v>1.1207090415344716</v>
      </c>
      <c r="BJ164" s="3">
        <f>Parameters!BJ$159+Parameters!BJ$160*LN(Parameters!$B$125+Temperatures!$G164-Temperatures!$G$2-18.825)</f>
        <v>0.57949294074515156</v>
      </c>
      <c r="BK164" s="3">
        <f>Parameters!BK$159+Parameters!BK$160*LN(Parameters!$B$125+Temperatures!$G164-Temperatures!$G$2-18.825)</f>
        <v>1.2806092423475759</v>
      </c>
      <c r="BL164" s="3">
        <f>Parameters!BL$159+Parameters!BL$160*LN(Parameters!$B$125+Temperatures!$G164-Temperatures!$G$2-18.825)</f>
        <v>1.2256360378447073</v>
      </c>
      <c r="BM164" s="3">
        <f>Parameters!BM$159+Parameters!BM$160*LN(Parameters!$B$125+Temperatures!$G164-Temperatures!$G$2-18.825)</f>
        <v>0.48080468828704204</v>
      </c>
      <c r="BN164" s="3">
        <f>Parameters!BN$159+Parameters!BN$160*LN(Parameters!$B$125+Temperatures!$G164-Temperatures!$G$2-18.825)</f>
        <v>0.53441921187719521</v>
      </c>
      <c r="BO164" s="3">
        <f>Parameters!BO$159+Parameters!BO$160*LN(Parameters!$B$125+Temperatures!$G164-Temperatures!$G$2-18.825)</f>
        <v>1.2908250468310805</v>
      </c>
      <c r="BP164" s="3">
        <f>Parameters!BP$159+Parameters!BP$160*LN(Parameters!$B$125+Temperatures!$G164-Temperatures!$G$2-18.825)</f>
        <v>1.2130632303281299</v>
      </c>
      <c r="BQ164" s="3">
        <f>Parameters!BQ$159+Parameters!BQ$160*LN(Parameters!$B$125+Temperatures!$G164-Temperatures!$G$2-18.825)</f>
        <v>1.166153149685585</v>
      </c>
      <c r="BR164" s="3">
        <f>Parameters!BR$159+Parameters!BR$160*LN(Parameters!$B$125+Temperatures!$G164-Temperatures!$G$2-18.825)</f>
        <v>1.2876502173853333</v>
      </c>
      <c r="BS164" s="3">
        <f>Parameters!BS$159+Parameters!BS$160*LN(Parameters!$B$125+Temperatures!$G164-Temperatures!$G$2-18.825)</f>
        <v>1.2838556751715744</v>
      </c>
      <c r="BT164" s="3">
        <f>Parameters!BT$159+Parameters!BT$160*LN(Parameters!$B$125+Temperatures!$G164-Temperatures!$G$2-18.825)</f>
        <v>1.1679053609795793</v>
      </c>
      <c r="BU164" s="3">
        <f>Parameters!BU$159+Parameters!BU$160*LN(Parameters!$B$125+Temperatures!$G164-Temperatures!$G$2-18.825)</f>
        <v>0.76928253772259669</v>
      </c>
      <c r="BV164" s="3">
        <f>Parameters!BV$159+Parameters!BV$160*LN(Parameters!$B$125+Temperatures!$G164-Temperatures!$G$2-18.825)</f>
        <v>1.2424908180210523</v>
      </c>
      <c r="BW164" s="3">
        <f>Parameters!BW$159+Parameters!BW$160*LN(Parameters!$B$125+Temperatures!$G164-Temperatures!$G$2-18.825)</f>
        <v>0.99084624180364878</v>
      </c>
      <c r="BX164" s="3">
        <f>Parameters!BX$159+Parameters!BX$160*LN(Parameters!$B$125+Temperatures!$G164-Temperatures!$G$2-18.825)</f>
        <v>1.247165760848941</v>
      </c>
      <c r="BY164" s="3">
        <f>Parameters!BY$159+Parameters!BY$160*LN(Parameters!$B$125+Temperatures!$G164-Temperatures!$G$2-18.825)</f>
        <v>1.2898843403577878</v>
      </c>
      <c r="BZ164" s="3">
        <f>Parameters!BZ$159+Parameters!BZ$160*LN(Parameters!$B$125+Temperatures!$G164-Temperatures!$G$2-18.825)</f>
        <v>1.1054500014627198</v>
      </c>
      <c r="CA164" s="3">
        <f>Parameters!CA$159+Parameters!CA$160*LN(Parameters!$B$125+Temperatures!$G164-Temperatures!$G$2-18.825)</f>
        <v>1.1140011844803825</v>
      </c>
      <c r="CB164" s="3">
        <f>Parameters!CB$159+Parameters!CB$160*LN(Parameters!$B$125+Temperatures!$G164-Temperatures!$G$2-18.825)</f>
        <v>0.59610488895250568</v>
      </c>
      <c r="CC164" s="3">
        <f>Parameters!CC$159+Parameters!CC$160*LN(Parameters!$B$125+Temperatures!$G164-Temperatures!$G$2-18.825)</f>
        <v>1.2102738274385634</v>
      </c>
      <c r="CD164" s="3">
        <f>Parameters!CD$159+Parameters!CD$160*LN(Parameters!$B$125+Temperatures!$G164-Temperatures!$G$2-18.825)</f>
        <v>0.5613351997814745</v>
      </c>
      <c r="CE164" s="3">
        <f>Parameters!CE$159+Parameters!CE$160*LN(Parameters!$B$125+Temperatures!$G164-Temperatures!$G$2-18.825)</f>
        <v>1.2431145883856629</v>
      </c>
      <c r="CF164" s="3">
        <f>Parameters!CF$159+Parameters!CF$160*LN(Parameters!$B$125+Temperatures!$G164-Temperatures!$G$2-18.825)</f>
        <v>1.2319368395935884</v>
      </c>
      <c r="CG164" s="3">
        <f>Parameters!CG$159+Parameters!CG$160*LN(Parameters!$B$125+Temperatures!$G164-Temperatures!$G$2-18.825)</f>
        <v>0.47480101691700255</v>
      </c>
      <c r="CH164" s="3">
        <f>Parameters!CH$159+Parameters!CH$160*LN(Parameters!$B$125+Temperatures!$G164-Temperatures!$G$2-18.825)</f>
        <v>0.80339399794596811</v>
      </c>
      <c r="CI164" s="3">
        <f>Parameters!CI$159+Parameters!CI$160*LN(Parameters!$B$125+Temperatures!$G164-Temperatures!$G$2-18.825)</f>
        <v>1.1329666165854964</v>
      </c>
      <c r="CJ164" s="3">
        <f>Parameters!CJ$159+Parameters!CJ$160*LN(Parameters!$B$125+Temperatures!$G164-Temperatures!$G$2-18.825)</f>
        <v>0.21121298012502512</v>
      </c>
      <c r="CK164" s="3">
        <f>Parameters!CK$159+Parameters!CK$160*LN(Parameters!$B$125+Temperatures!$G164-Temperatures!$G$2-18.825)</f>
        <v>0.99768233688752272</v>
      </c>
      <c r="CL164" s="3">
        <f>Parameters!CL$159+Parameters!CL$160*LN(Parameters!$B$125+Temperatures!$G164-Temperatures!$G$2-18.825)</f>
        <v>0.67617709401565906</v>
      </c>
      <c r="CM164" s="3">
        <f>Parameters!CM$159+Parameters!CM$160*LN(Parameters!$B$125+Temperatures!$G164-Temperatures!$G$2-18.825)</f>
        <v>1.1966013272459739</v>
      </c>
      <c r="CN164" s="3">
        <f>Parameters!CN$159+Parameters!CN$160*LN(Parameters!$B$125+Temperatures!$G164-Temperatures!$G$2-18.825)</f>
        <v>0.94087756443743653</v>
      </c>
      <c r="CO164" s="3">
        <f>Parameters!CO$159+Parameters!CO$160*LN(Parameters!$B$125+Temperatures!$G164-Temperatures!$G$2-18.825)</f>
        <v>0.71674149865913839</v>
      </c>
      <c r="CP164" s="3">
        <f>Parameters!CP$159+Parameters!CP$160*LN(Parameters!$B$125+Temperatures!$G164-Temperatures!$G$2-18.825)</f>
        <v>0.42185318049427767</v>
      </c>
      <c r="CQ164" s="3">
        <f>Parameters!CQ$159+Parameters!CQ$160*LN(Parameters!$B$125+Temperatures!$G164-Temperatures!$G$2-18.825)</f>
        <v>1.0330651975406613</v>
      </c>
      <c r="CR164" s="3">
        <f>Parameters!CR$159+Parameters!CR$160*LN(Parameters!$B$125+Temperatures!$G164-Temperatures!$G$2-18.825)</f>
        <v>0.28529627425555276</v>
      </c>
      <c r="CS164" s="3">
        <f>Parameters!CS$159+Parameters!CS$160*LN(Parameters!$B$125+Temperatures!$G164-Temperatures!$G$2-18.825)</f>
        <v>1.3317906626141269</v>
      </c>
      <c r="CT164" s="3">
        <f>Parameters!CT$159+Parameters!CT$160*LN(Parameters!$B$125+Temperatures!$G164-Temperatures!$G$2-18.825)</f>
        <v>1.2091426569165478</v>
      </c>
      <c r="CU164" s="3">
        <f>Parameters!CU$159+Parameters!CU$160*LN(Parameters!$B$125+Temperatures!$G164-Temperatures!$G$2-18.825)</f>
        <v>0.6330838779081841</v>
      </c>
      <c r="CV164" s="3">
        <f>Parameters!CV$159+Parameters!CV$160*LN(Parameters!$B$125+Temperatures!$G164-Temperatures!$G$2-18.825)</f>
        <v>1.2759797206256589</v>
      </c>
      <c r="CW164" s="3">
        <f>Parameters!CW$159+Parameters!CW$160*LN(Parameters!$B$125+Temperatures!$G164-Temperatures!$G$2-18.825)</f>
        <v>1.1795087697730084</v>
      </c>
      <c r="CX164" s="3">
        <f>Parameters!CX$159+Parameters!CX$160*LN(Parameters!$B$125+Temperatures!$G164-Temperatures!$G$2-18.825)</f>
        <v>0.82959919923787961</v>
      </c>
      <c r="CY164" s="3">
        <f>Parameters!CY$159+Parameters!CY$160*LN(Parameters!$B$125+Temperatures!$G164-Temperatures!$G$2-18.825)</f>
        <v>1.2005056080630347</v>
      </c>
      <c r="CZ164" s="3">
        <f>Parameters!CZ$159+Parameters!CZ$160*LN(Parameters!$B$125+Temperatures!$G164-Temperatures!$G$2-18.825)</f>
        <v>1.0172882620631416</v>
      </c>
      <c r="DA164" s="3">
        <f>Parameters!DA$159+Parameters!DA$160*LN(Parameters!$B$125+Temperatures!$G164-Temperatures!$G$2-18.825)</f>
        <v>0.32802579837402057</v>
      </c>
      <c r="DB164" s="3">
        <f>Parameters!DB$159+Parameters!DB$160*LN(Parameters!$B$125+Temperatures!$G164-Temperatures!$G$2-18.825)</f>
        <v>1.2399552261456381</v>
      </c>
      <c r="DC164" s="3">
        <f>Parameters!DC$159+Parameters!DC$160*LN(Parameters!$B$125+Temperatures!$G164-Temperatures!$G$2-18.825)</f>
        <v>0.6751186261949832</v>
      </c>
      <c r="DD164" s="3">
        <f>Parameters!DD$159+Parameters!DD$160*LN(Parameters!$B$125+Temperatures!$G164-Temperatures!$G$2-18.825)</f>
        <v>0.39886311785358242</v>
      </c>
      <c r="DE164" s="3">
        <f>Parameters!DE$159+Parameters!DE$160*LN(Parameters!$B$125+Temperatures!$G164-Temperatures!$G$2-18.825)</f>
        <v>0.49414507011176878</v>
      </c>
      <c r="DF164" s="3">
        <f>Parameters!DF$159+Parameters!DF$160*LN(Parameters!$B$125+Temperatures!$G164-Temperatures!$G$2-18.825)</f>
        <v>0.37831973121271917</v>
      </c>
      <c r="DG164" s="3">
        <f>Parameters!DG$159+Parameters!DG$160*LN(Parameters!$B$125+Temperatures!$G164-Temperatures!$G$2-18.825)</f>
        <v>0.87296278452298715</v>
      </c>
      <c r="DH164" s="3">
        <f>Parameters!DH$159+Parameters!DH$160*LN(Parameters!$B$125+Temperatures!$G164-Temperatures!$G$2-18.825)</f>
        <v>0.55078161104363998</v>
      </c>
      <c r="DI164" s="3">
        <f>Parameters!DI$159+Parameters!DI$160*LN(Parameters!$B$125+Temperatures!$G164-Temperatures!$G$2-18.825)</f>
        <v>1.0156195039201679</v>
      </c>
      <c r="DJ164" s="3">
        <f>Parameters!DJ$159+Parameters!DJ$160*LN(Parameters!$B$125+Temperatures!$G164-Temperatures!$G$2-18.825)</f>
        <v>0.974799375193517</v>
      </c>
      <c r="DK164" s="3">
        <f>Parameters!DK$159+Parameters!DK$160*LN(Parameters!$B$125+Temperatures!$G164-Temperatures!$G$2-18.825)</f>
        <v>0.55895880275353649</v>
      </c>
      <c r="DL164" s="3">
        <f>Parameters!DL$159+Parameters!DL$160*LN(Parameters!$B$125+Temperatures!$G164-Temperatures!$G$2-18.825)</f>
        <v>1.3488588638743766</v>
      </c>
      <c r="DM164" s="3">
        <f>Parameters!DM$159+Parameters!DM$160*LN(Parameters!$B$125+Temperatures!$G164-Temperatures!$G$2-18.825)</f>
        <v>1.2375260099382452</v>
      </c>
      <c r="DN164" s="3">
        <f>Parameters!DN$159+Parameters!DN$160*LN(Parameters!$B$125+Temperatures!$G164-Temperatures!$G$2-18.825)</f>
        <v>0.52646376609924328</v>
      </c>
      <c r="DO164" s="3">
        <f>Parameters!DO$159+Parameters!DO$160*LN(Parameters!$B$125+Temperatures!$G164-Temperatures!$G$2-18.825)</f>
        <v>6.4402049285563548E-2</v>
      </c>
      <c r="DP164" s="3">
        <f>Parameters!DP$159+Parameters!DP$160*LN(Parameters!$B$125+Temperatures!$G164-Temperatures!$G$2-18.825)</f>
        <v>1.1692046859799943</v>
      </c>
      <c r="DQ164" s="3">
        <f>Parameters!DQ$159+Parameters!DQ$160*LN(Parameters!$B$125+Temperatures!$G164-Temperatures!$G$2-18.825)</f>
        <v>1.3558258958340268</v>
      </c>
      <c r="DR164" s="3">
        <f>Parameters!DR$159+Parameters!DR$160*LN(Parameters!$B$125+Temperatures!$G164-Temperatures!$G$2-18.825)</f>
        <v>1.2337302871429072</v>
      </c>
      <c r="DS164" s="3">
        <f>Parameters!DS$159+Parameters!DS$160*LN(Parameters!$B$125+Temperatures!$G164-Temperatures!$G$2-18.825)</f>
        <v>1.0427505329392546</v>
      </c>
      <c r="DT164" s="3">
        <f>Parameters!DT$159+Parameters!DT$160*LN(Parameters!$B$125+Temperatures!$G164-Temperatures!$G$2-18.825)</f>
        <v>1.1032355786326244</v>
      </c>
      <c r="DU164" s="3">
        <f>Parameters!DU$159+Parameters!DU$160*LN(Parameters!$B$125+Temperatures!$G164-Temperatures!$G$2-18.825)</f>
        <v>1.2719635389605204</v>
      </c>
      <c r="DV164" s="3">
        <f>Parameters!DV$159+Parameters!DV$160*LN(Parameters!$B$125+Temperatures!$G164-Temperatures!$G$2-18.825)</f>
        <v>1.0870944073160658</v>
      </c>
      <c r="DW164" s="3">
        <f>Parameters!DW$159+Parameters!DW$160*LN(Parameters!$B$125+Temperatures!$G164-Temperatures!$G$2-18.825)</f>
        <v>1.0094564423992636</v>
      </c>
      <c r="DX164" s="3">
        <f>Parameters!DX$159+Parameters!DX$160*LN(Parameters!$B$125+Temperatures!$G164-Temperatures!$G$2-18.825)</f>
        <v>1.3844718815851482</v>
      </c>
      <c r="DY164" s="3">
        <f>Parameters!DY$159+Parameters!DY$160*LN(Parameters!$B$125+Temperatures!$G164-Temperatures!$G$2-18.825)</f>
        <v>1.2900587626413611</v>
      </c>
      <c r="DZ164" s="3">
        <f>Parameters!DZ$159+Parameters!DZ$160*LN(Parameters!$B$125+Temperatures!$G164-Temperatures!$G$2-18.825)</f>
        <v>1.2086965767436606</v>
      </c>
      <c r="EA164" s="3">
        <f>Parameters!EA$159+Parameters!EA$160*LN(Parameters!$B$125+Temperatures!$G164-Temperatures!$G$2-18.825)</f>
        <v>0.5093537212657181</v>
      </c>
      <c r="EB164" s="3">
        <f>Parameters!EB$159+Parameters!EB$160*LN(Parameters!$B$125+Temperatures!$G164-Temperatures!$G$2-18.825)</f>
        <v>0.25731599046213516</v>
      </c>
      <c r="EC164" s="3">
        <f>Parameters!EC$159+Parameters!EC$160*LN(Parameters!$B$125+Temperatures!$G164-Temperatures!$G$2-18.825)</f>
        <v>0.98446123581856415</v>
      </c>
      <c r="ED164" s="3">
        <f>Parameters!ED$159+Parameters!ED$160*LN(Parameters!$B$125+Temperatures!$G164-Temperatures!$G$2-18.825)</f>
        <v>1.2585508400964234</v>
      </c>
      <c r="EE164" s="3">
        <f>Parameters!EE$159+Parameters!EE$160*LN(Parameters!$B$125+Temperatures!$G164-Temperatures!$G$2-18.825)</f>
        <v>0.60790675005185812</v>
      </c>
      <c r="EF164" s="3">
        <f>Parameters!EF$159+Parameters!EF$160*LN(Parameters!$B$125+Temperatures!$G164-Temperatures!$G$2-18.825)</f>
        <v>1.2333047747834924</v>
      </c>
      <c r="EG164" s="3">
        <f>Parameters!EG$159+Parameters!EG$160*LN(Parameters!$B$125+Temperatures!$G164-Temperatures!$G$2-18.825)</f>
        <v>1.1553352027441308</v>
      </c>
      <c r="EH164" s="3">
        <f>Parameters!EH$159+Parameters!EH$160*LN(Parameters!$B$125+Temperatures!$G164-Temperatures!$G$2-18.825)</f>
        <v>1.2184934351514252</v>
      </c>
      <c r="EI164" s="3">
        <f>Parameters!EI$159+Parameters!EI$160*LN(Parameters!$B$125+Temperatures!$G164-Temperatures!$G$2-18.825)</f>
        <v>0.89897421479226503</v>
      </c>
      <c r="EJ164" s="3">
        <f>Parameters!EJ$159+Parameters!EJ$160*LN(Parameters!$B$125+Temperatures!$G164-Temperatures!$G$2-18.825)</f>
        <v>1.223033307668004</v>
      </c>
      <c r="EK164" s="3">
        <f>Parameters!EK$159+Parameters!EK$160*LN(Parameters!$B$125+Temperatures!$G164-Temperatures!$G$2-18.825)</f>
        <v>1.2888181024021947</v>
      </c>
      <c r="EL164" s="3">
        <f>Parameters!EL$159+Parameters!EL$160*LN(Parameters!$B$125+Temperatures!$G164-Temperatures!$G$2-18.825)</f>
        <v>1.1310210571120605</v>
      </c>
      <c r="EM164" s="3">
        <f>Parameters!EM$159+Parameters!EM$160*LN(Parameters!$B$125+Temperatures!$G164-Temperatures!$G$2-18.825)</f>
        <v>0.46214451639483023</v>
      </c>
      <c r="EN164" s="3">
        <f>Parameters!EN$159+Parameters!EN$160*LN(Parameters!$B$125+Temperatures!$G164-Temperatures!$G$2-18.825)</f>
        <v>1.1760533444936174</v>
      </c>
      <c r="EO164" s="3">
        <f>Parameters!EO$159+Parameters!EO$160*LN(Parameters!$B$125+Temperatures!$G164-Temperatures!$G$2-18.825)</f>
        <v>0.47400787434525155</v>
      </c>
      <c r="EP164" s="3">
        <f>Parameters!EP$159+Parameters!EP$160*LN(Parameters!$B$125+Temperatures!$G164-Temperatures!$G$2-18.825)</f>
        <v>0.74719716402183989</v>
      </c>
      <c r="EQ164" s="3">
        <f>Parameters!EQ$159+Parameters!EQ$160*LN(Parameters!$B$125+Temperatures!$G164-Temperatures!$G$2-18.825)</f>
        <v>1.136214904980164</v>
      </c>
      <c r="ER164" s="3">
        <f>Parameters!ER$159+Parameters!ER$160*LN(Parameters!$B$125+Temperatures!$G164-Temperatures!$G$2-18.825)</f>
        <v>0.98136676162893532</v>
      </c>
      <c r="ES164" s="3">
        <f>Parameters!ES$159+Parameters!ES$160*LN(Parameters!$B$125+Temperatures!$G164-Temperatures!$G$2-18.825)</f>
        <v>1.334042472379998</v>
      </c>
      <c r="ET164" s="3">
        <f>Parameters!ET$159+Parameters!ET$160*LN(Parameters!$B$125+Temperatures!$G164-Temperatures!$G$2-18.825)</f>
        <v>0.77293785446642238</v>
      </c>
      <c r="EU164" s="3">
        <f>Parameters!EU$159+Parameters!EU$160*LN(Parameters!$B$125+Temperatures!$G164-Temperatures!$G$2-18.825)</f>
        <v>0.53479922701099381</v>
      </c>
      <c r="EV164" s="3">
        <f>Parameters!EV$159+Parameters!EV$160*LN(Parameters!$B$125+Temperatures!$G164-Temperatures!$G$2-18.825)</f>
        <v>0.30533797080347891</v>
      </c>
      <c r="EW164" s="3">
        <f>Parameters!EW$159+Parameters!EW$160*LN(Parameters!$B$125+Temperatures!$G164-Temperatures!$G$2-18.825)</f>
        <v>0.94655813173540126</v>
      </c>
      <c r="EX164" s="3">
        <f>Parameters!EX$159+Parameters!EX$160*LN(Parameters!$B$125+Temperatures!$G164-Temperatures!$G$2-18.825)</f>
        <v>1.2481139596149575</v>
      </c>
      <c r="EY164" s="3">
        <f>Parameters!EY$159+Parameters!EY$160*LN(Parameters!$B$125+Temperatures!$G164-Temperatures!$G$2-18.825)</f>
        <v>1.3921791423624477</v>
      </c>
      <c r="EZ164" s="3">
        <f>Parameters!EZ$159+Parameters!EZ$160*LN(Parameters!$B$125+Temperatures!$G164-Temperatures!$G$2-18.825)</f>
        <v>1.2797071132504139</v>
      </c>
      <c r="FA164" s="3">
        <f>Parameters!FA$159+Parameters!FA$160*LN(Parameters!$B$125+Temperatures!$G164-Temperatures!$G$2-18.825)</f>
        <v>1.1660197685846208</v>
      </c>
      <c r="FB164" s="3">
        <f>Parameters!FB$159+Parameters!FB$160*LN(Parameters!$B$125+Temperatures!$G164-Temperatures!$G$2-18.825)</f>
        <v>1.2273773122627618</v>
      </c>
      <c r="FC164" s="3">
        <f>Parameters!FC$159+Parameters!FC$160*LN(Parameters!$B$125+Temperatures!$G164-Temperatures!$G$2-18.825)</f>
        <v>1.1771600412352374</v>
      </c>
      <c r="FD164" s="3">
        <f>Parameters!FD$159+Parameters!FD$160*LN(Parameters!$B$125+Temperatures!$G164-Temperatures!$G$2-18.825)</f>
        <v>0.58271975603113035</v>
      </c>
      <c r="FE164" s="3">
        <f>Parameters!FE$159+Parameters!FE$160*LN(Parameters!$B$125+Temperatures!$G164-Temperatures!$G$2-18.825)</f>
        <v>1.28557637348734</v>
      </c>
      <c r="FF164" s="3">
        <f>Parameters!FF$159+Parameters!FF$160*LN(Parameters!$B$125+Temperatures!$G164-Temperatures!$G$2-18.825)</f>
        <v>0.60198279582727499</v>
      </c>
      <c r="FG164" s="3">
        <f>Parameters!FG$159+Parameters!FG$160*LN(Parameters!$B$125+Temperatures!$G164-Temperatures!$G$2-18.825)</f>
        <v>1.3389636907216873</v>
      </c>
      <c r="FH164" s="3">
        <f>Parameters!FH$159+Parameters!FH$160*LN(Parameters!$B$125+Temperatures!$G164-Temperatures!$G$2-18.825)</f>
        <v>1.010034542574479</v>
      </c>
      <c r="FI164" s="3">
        <f>Parameters!FI$159+Parameters!FI$160*LN(Parameters!$B$125+Temperatures!$G164-Temperatures!$G$2-18.825)</f>
        <v>1.2902331205790345</v>
      </c>
      <c r="FJ164" s="3">
        <f>Parameters!FJ$159+Parameters!FJ$160*LN(Parameters!$B$125+Temperatures!$G164-Temperatures!$G$2-18.825)</f>
        <v>0.45416888099042024</v>
      </c>
      <c r="FK164" s="3">
        <f>Parameters!FK$159+Parameters!FK$160*LN(Parameters!$B$125+Temperatures!$G164-Temperatures!$G$2-18.825)</f>
        <v>0.50996326280176596</v>
      </c>
      <c r="FL164" s="3">
        <f>Parameters!FL$159+Parameters!FL$160*LN(Parameters!$B$125+Temperatures!$G164-Temperatures!$G$2-18.825)</f>
        <v>0.34478610193419773</v>
      </c>
      <c r="FM164" s="3">
        <f>Parameters!FM$159+Parameters!FM$160*LN(Parameters!$B$125+Temperatures!$G164-Temperatures!$G$2-18.825)</f>
        <v>0.9017357511720191</v>
      </c>
      <c r="FN164" s="3">
        <f>Parameters!FN$159+Parameters!FN$160*LN(Parameters!$B$125+Temperatures!$G164-Temperatures!$G$2-18.825)</f>
        <v>1.3587174021417652</v>
      </c>
      <c r="FO164" s="3">
        <f>Parameters!FO$159+Parameters!FO$160*LN(Parameters!$B$125+Temperatures!$G164-Temperatures!$G$2-18.825)</f>
        <v>1.2880484856390824</v>
      </c>
      <c r="FP164" s="3">
        <f>Parameters!FP$159+Parameters!FP$160*LN(Parameters!$B$125+Temperatures!$G164-Temperatures!$G$2-18.825)</f>
        <v>1.3069782662930329</v>
      </c>
      <c r="FQ164" s="3">
        <f>Parameters!FQ$159+Parameters!FQ$160*LN(Parameters!$B$125+Temperatures!$G164-Temperatures!$G$2-18.825)</f>
        <v>0.6166555259489529</v>
      </c>
      <c r="FR164" s="3">
        <f>Parameters!FR$159+Parameters!FR$160*LN(Parameters!$B$125+Temperatures!$G164-Temperatures!$G$2-18.825)</f>
        <v>0.80071825970090982</v>
      </c>
      <c r="FS164" s="3">
        <f>Parameters!FS$159+Parameters!FS$160*LN(Parameters!$B$125+Temperatures!$G164-Temperatures!$G$2-18.825)</f>
        <v>1.1538581535544818</v>
      </c>
      <c r="FT164" s="3">
        <f>Parameters!FT$159+Parameters!FT$160*LN(Parameters!$B$125+Temperatures!$G164-Temperatures!$G$2-18.825)</f>
        <v>1.0378144354314358</v>
      </c>
      <c r="FU164" s="3">
        <f>Parameters!FU$159+Parameters!FU$160*LN(Parameters!$B$125+Temperatures!$G164-Temperatures!$G$2-18.825)</f>
        <v>1.2641104859592249</v>
      </c>
      <c r="FV164" s="3">
        <f>Parameters!FV$159+Parameters!FV$160*LN(Parameters!$B$125+Temperatures!$G164-Temperatures!$G$2-18.825)</f>
        <v>0.9089024489396853</v>
      </c>
      <c r="FW164" s="3">
        <f>Parameters!FW$159+Parameters!FW$160*LN(Parameters!$B$125+Temperatures!$G164-Temperatures!$G$2-18.825)</f>
        <v>0.68181199891035327</v>
      </c>
      <c r="FX164" s="3">
        <f>Parameters!FX$159+Parameters!FX$160*LN(Parameters!$B$125+Temperatures!$G164-Temperatures!$G$2-18.825)</f>
        <v>1.1722182914614656</v>
      </c>
      <c r="FY164" s="3">
        <f>Parameters!FY$159+Parameters!FY$160*LN(Parameters!$B$125+Temperatures!$G164-Temperatures!$G$2-18.825)</f>
        <v>0.96770085664813943</v>
      </c>
      <c r="FZ164" s="3">
        <f>Parameters!FZ$159+Parameters!FZ$160*LN(Parameters!$B$125+Temperatures!$G164-Temperatures!$G$2-18.825)</f>
        <v>1.1185364159425268</v>
      </c>
      <c r="GA164" s="3">
        <f>Parameters!GA$159+Parameters!GA$160*LN(Parameters!$B$125+Temperatures!$G164-Temperatures!$G$2-18.825)</f>
        <v>1.1133120803211918</v>
      </c>
      <c r="GB164" s="3">
        <f>Parameters!GB$159+Parameters!GB$160*LN(Parameters!$B$125+Temperatures!$G164-Temperatures!$G$2-18.825)</f>
        <v>0.48774607143962101</v>
      </c>
      <c r="GC164" s="3">
        <f>Parameters!GC$159+Parameters!GC$160*LN(Parameters!$B$125+Temperatures!$G164-Temperatures!$G$2-18.825)</f>
        <v>0.85254596776039515</v>
      </c>
      <c r="GD164" s="3">
        <f>Parameters!GD$159+Parameters!GD$160*LN(Parameters!$B$125+Temperatures!$G164-Temperatures!$G$2-18.825)</f>
        <v>0.72737465540470458</v>
      </c>
      <c r="GE164" s="3">
        <f>Parameters!GE$159+Parameters!GE$160*LN(Parameters!$B$125+Temperatures!$G164-Temperatures!$G$2-18.825)</f>
        <v>0.70856604357328679</v>
      </c>
      <c r="GF164" s="3">
        <f>Parameters!GF$159+Parameters!GF$160*LN(Parameters!$B$125+Temperatures!$G164-Temperatures!$G$2-18.825)</f>
        <v>1.204739772825864</v>
      </c>
      <c r="GG164" s="3">
        <f>Parameters!GG$159+Parameters!GG$160*LN(Parameters!$B$125+Temperatures!$G164-Temperatures!$G$2-18.825)</f>
        <v>1.2328290056255453</v>
      </c>
      <c r="GH164" s="3">
        <f>Parameters!GH$159+Parameters!GH$160*LN(Parameters!$B$125+Temperatures!$G164-Temperatures!$G$2-18.825)</f>
        <v>1.0987152827842506</v>
      </c>
      <c r="GI164" s="3">
        <f>Parameters!GI$159+Parameters!GI$160*LN(Parameters!$B$125+Temperatures!$G164-Temperatures!$G$2-18.825)</f>
        <v>1.2069841975772098</v>
      </c>
      <c r="GJ164" s="3">
        <f>Parameters!GJ$159+Parameters!GJ$160*LN(Parameters!$B$125+Temperatures!$G164-Temperatures!$G$2-18.825)</f>
        <v>1.0148436471845739</v>
      </c>
      <c r="GK164" s="3">
        <f>Parameters!GK$159+Parameters!GK$160*LN(Parameters!$B$125+Temperatures!$G164-Temperatures!$G$2-18.825)</f>
        <v>0.9170848321028221</v>
      </c>
      <c r="GL164" s="3">
        <f>Parameters!GL$159+Parameters!GL$160*LN(Parameters!$B$125+Temperatures!$G164-Temperatures!$G$2-18.825)</f>
        <v>1.0985374795808658</v>
      </c>
      <c r="GM164" s="3">
        <f>Parameters!GM$159+Parameters!GM$160*LN(Parameters!$B$125+Temperatures!$G164-Temperatures!$G$2-18.825)</f>
        <v>1.0469625794138964</v>
      </c>
    </row>
    <row r="165" spans="1:195">
      <c r="A165">
        <v>2173</v>
      </c>
      <c r="B165" s="3">
        <f>Parameters!B$159+Parameters!B$160*LN(Parameters!$B$125+Temperatures!$G165-Temperatures!$G$2-18.825)</f>
        <v>0.68032182900310523</v>
      </c>
      <c r="C165" s="3">
        <f>Parameters!C$159+Parameters!C$160*LN(Parameters!$B$125+Temperatures!$G165-Temperatures!$G$2-18.825)</f>
        <v>1.089657155522421</v>
      </c>
      <c r="D165" s="3">
        <f>Parameters!D$159+Parameters!D$160*LN(Parameters!$B$125+Temperatures!$G165-Temperatures!$G$2-18.825)</f>
        <v>0.64755904753236315</v>
      </c>
      <c r="E165" s="3">
        <f>Parameters!E$159+Parameters!E$160*LN(Parameters!$B$125+Temperatures!$G165-Temperatures!$G$2-18.825)</f>
        <v>0.28478676057734825</v>
      </c>
      <c r="F165" s="3">
        <f>Parameters!F$159+Parameters!F$160*LN(Parameters!$B$125+Temperatures!$G165-Temperatures!$G$2-18.825)</f>
        <v>1.3089489330576114</v>
      </c>
      <c r="G165" s="3">
        <f>Parameters!G$159+Parameters!G$160*LN(Parameters!$B$125+Temperatures!$G165-Temperatures!$G$2-18.825)</f>
        <v>0.86655375856547112</v>
      </c>
      <c r="H165" s="3">
        <f>Parameters!H$159+Parameters!H$160*LN(Parameters!$B$125+Temperatures!$G165-Temperatures!$G$2-18.825)</f>
        <v>0.48353999328256286</v>
      </c>
      <c r="I165" s="3">
        <f>Parameters!I$159+Parameters!I$160*LN(Parameters!$B$125+Temperatures!$G165-Temperatures!$G$2-18.825)</f>
        <v>1.2580786947271423</v>
      </c>
      <c r="J165" s="3">
        <f>Parameters!J$159+Parameters!J$160*LN(Parameters!$B$125+Temperatures!$G165-Temperatures!$G$2-18.825)</f>
        <v>0.84326320104702923</v>
      </c>
      <c r="K165" s="3">
        <f>Parameters!K$159+Parameters!K$160*LN(Parameters!$B$125+Temperatures!$G165-Temperatures!$G$2-18.825)</f>
        <v>0.44722183189548187</v>
      </c>
      <c r="L165" s="3">
        <f>Parameters!L$159+Parameters!L$160*LN(Parameters!$B$125+Temperatures!$G165-Temperatures!$G$2-18.825)</f>
        <v>0.71093648889444594</v>
      </c>
      <c r="M165" s="3">
        <f>Parameters!M$159+Parameters!M$160*LN(Parameters!$B$125+Temperatures!$G165-Temperatures!$G$2-18.825)</f>
        <v>1.0315051079668329</v>
      </c>
      <c r="N165" s="3">
        <f>Parameters!N$159+Parameters!N$160*LN(Parameters!$B$125+Temperatures!$G165-Temperatures!$G$2-18.825)</f>
        <v>0.52280451124925587</v>
      </c>
      <c r="O165" s="3">
        <f>Parameters!O$159+Parameters!O$160*LN(Parameters!$B$125+Temperatures!$G165-Temperatures!$G$2-18.825)</f>
        <v>1.3124037756335643</v>
      </c>
      <c r="P165" s="3">
        <f>Parameters!P$159+Parameters!P$160*LN(Parameters!$B$125+Temperatures!$G165-Temperatures!$G$2-18.825)</f>
        <v>1.3552729016476155</v>
      </c>
      <c r="Q165" s="3">
        <f>Parameters!Q$159+Parameters!Q$160*LN(Parameters!$B$125+Temperatures!$G165-Temperatures!$G$2-18.825)</f>
        <v>1.2291035433887574</v>
      </c>
      <c r="R165" s="3">
        <f>Parameters!R$159+Parameters!R$160*LN(Parameters!$B$125+Temperatures!$G165-Temperatures!$G$2-18.825)</f>
        <v>0.58602223389197883</v>
      </c>
      <c r="S165" s="3">
        <f>Parameters!S$159+Parameters!S$160*LN(Parameters!$B$125+Temperatures!$G165-Temperatures!$G$2-18.825)</f>
        <v>1.3358188769640533</v>
      </c>
      <c r="T165" s="3">
        <f>Parameters!T$159+Parameters!T$160*LN(Parameters!$B$125+Temperatures!$G165-Temperatures!$G$2-18.825)</f>
        <v>1.1971830302418245</v>
      </c>
      <c r="U165" s="3">
        <f>Parameters!U$159+Parameters!U$160*LN(Parameters!$B$125+Temperatures!$G165-Temperatures!$G$2-18.825)</f>
        <v>0.52542622261412641</v>
      </c>
      <c r="V165" s="3">
        <f>Parameters!V$159+Parameters!V$160*LN(Parameters!$B$125+Temperatures!$G165-Temperatures!$G$2-18.825)</f>
        <v>0.4029239026474874</v>
      </c>
      <c r="W165" s="3">
        <f>Parameters!W$159+Parameters!W$160*LN(Parameters!$B$125+Temperatures!$G165-Temperatures!$G$2-18.825)</f>
        <v>1.2218700243778156</v>
      </c>
      <c r="X165" s="3">
        <f>Parameters!X$159+Parameters!X$160*LN(Parameters!$B$125+Temperatures!$G165-Temperatures!$G$2-18.825)</f>
        <v>1.1061410867931574</v>
      </c>
      <c r="Y165" s="3">
        <f>Parameters!Y$159+Parameters!Y$160*LN(Parameters!$B$125+Temperatures!$G165-Temperatures!$G$2-18.825)</f>
        <v>0.83987000778037035</v>
      </c>
      <c r="Z165" s="3">
        <f>Parameters!Z$159+Parameters!Z$160*LN(Parameters!$B$125+Temperatures!$G165-Temperatures!$G$2-18.825)</f>
        <v>1.135166597032625</v>
      </c>
      <c r="AA165" s="3">
        <f>Parameters!AA$159+Parameters!AA$160*LN(Parameters!$B$125+Temperatures!$G165-Temperatures!$G$2-18.825)</f>
        <v>1.2580289059999306</v>
      </c>
      <c r="AB165" s="3">
        <f>Parameters!AB$159+Parameters!AB$160*LN(Parameters!$B$125+Temperatures!$G165-Temperatures!$G$2-18.825)</f>
        <v>1.2952859371089513</v>
      </c>
      <c r="AC165" s="3">
        <f>Parameters!AC$159+Parameters!AC$160*LN(Parameters!$B$125+Temperatures!$G165-Temperatures!$G$2-18.825)</f>
        <v>0.66704339958761139</v>
      </c>
      <c r="AD165" s="3">
        <f>Parameters!AD$159+Parameters!AD$160*LN(Parameters!$B$125+Temperatures!$G165-Temperatures!$G$2-18.825)</f>
        <v>1.1023301992935151</v>
      </c>
      <c r="AE165" s="3">
        <f>Parameters!AE$159+Parameters!AE$160*LN(Parameters!$B$125+Temperatures!$G165-Temperatures!$G$2-18.825)</f>
        <v>1.2400897296699513</v>
      </c>
      <c r="AF165" s="3">
        <f>Parameters!AF$159+Parameters!AF$160*LN(Parameters!$B$125+Temperatures!$G165-Temperatures!$G$2-18.825)</f>
        <v>0.38264264428053096</v>
      </c>
      <c r="AG165" s="3">
        <f>Parameters!AG$159+Parameters!AG$160*LN(Parameters!$B$125+Temperatures!$G165-Temperatures!$G$2-18.825)</f>
        <v>0.44052564271944272</v>
      </c>
      <c r="AH165" s="3">
        <f>Parameters!AH$159+Parameters!AH$160*LN(Parameters!$B$125+Temperatures!$G165-Temperatures!$G$2-18.825)</f>
        <v>0.63929940371954752</v>
      </c>
      <c r="AI165" s="3">
        <f>Parameters!AI$159+Parameters!AI$160*LN(Parameters!$B$125+Temperatures!$G165-Temperatures!$G$2-18.825)</f>
        <v>0.7610700069695383</v>
      </c>
      <c r="AJ165" s="3">
        <f>Parameters!AJ$159+Parameters!AJ$160*LN(Parameters!$B$125+Temperatures!$G165-Temperatures!$G$2-18.825)</f>
        <v>1.2588122225023297</v>
      </c>
      <c r="AK165" s="3">
        <f>Parameters!AK$159+Parameters!AK$160*LN(Parameters!$B$125+Temperatures!$G165-Temperatures!$G$2-18.825)</f>
        <v>1.213620451735886</v>
      </c>
      <c r="AL165" s="3">
        <f>Parameters!AL$159+Parameters!AL$160*LN(Parameters!$B$125+Temperatures!$G165-Temperatures!$G$2-18.825)</f>
        <v>1.1808474518492498</v>
      </c>
      <c r="AM165" s="3">
        <f>Parameters!AM$159+Parameters!AM$160*LN(Parameters!$B$125+Temperatures!$G165-Temperatures!$G$2-18.825)</f>
        <v>1.2037502724170299</v>
      </c>
      <c r="AN165" s="3">
        <f>Parameters!AN$159+Parameters!AN$160*LN(Parameters!$B$125+Temperatures!$G165-Temperatures!$G$2-18.825)</f>
        <v>1.0110966680020397</v>
      </c>
      <c r="AO165" s="3">
        <f>Parameters!AO$159+Parameters!AO$160*LN(Parameters!$B$125+Temperatures!$G165-Temperatures!$G$2-18.825)</f>
        <v>1.1715165964208469</v>
      </c>
      <c r="AP165" s="3">
        <f>Parameters!AP$159+Parameters!AP$160*LN(Parameters!$B$125+Temperatures!$G165-Temperatures!$G$2-18.825)</f>
        <v>1.0208987951153583</v>
      </c>
      <c r="AQ165" s="3">
        <f>Parameters!AQ$159+Parameters!AQ$160*LN(Parameters!$B$125+Temperatures!$G165-Temperatures!$G$2-18.825)</f>
        <v>1.0951986295183036</v>
      </c>
      <c r="AR165" s="3">
        <f>Parameters!AR$159+Parameters!AR$160*LN(Parameters!$B$125+Temperatures!$G165-Temperatures!$G$2-18.825)</f>
        <v>1.227455558986855</v>
      </c>
      <c r="AS165" s="3">
        <f>Parameters!AS$159+Parameters!AS$160*LN(Parameters!$B$125+Temperatures!$G165-Temperatures!$G$2-18.825)</f>
        <v>0.91280795128986569</v>
      </c>
      <c r="AT165" s="3">
        <f>Parameters!AT$159+Parameters!AT$160*LN(Parameters!$B$125+Temperatures!$G165-Temperatures!$G$2-18.825)</f>
        <v>0.45730615704499095</v>
      </c>
      <c r="AU165" s="3">
        <f>Parameters!AU$159+Parameters!AU$160*LN(Parameters!$B$125+Temperatures!$G165-Temperatures!$G$2-18.825)</f>
        <v>0.49231262322109498</v>
      </c>
      <c r="AV165" s="3">
        <f>Parameters!AV$159+Parameters!AV$160*LN(Parameters!$B$125+Temperatures!$G165-Temperatures!$G$2-18.825)</f>
        <v>1.3919029190290191</v>
      </c>
      <c r="AW165" s="3">
        <f>Parameters!AW$159+Parameters!AW$160*LN(Parameters!$B$125+Temperatures!$G165-Temperatures!$G$2-18.825)</f>
        <v>1.1067450947370203</v>
      </c>
      <c r="AX165" s="3">
        <f>Parameters!AX$159+Parameters!AX$160*LN(Parameters!$B$125+Temperatures!$G165-Temperatures!$G$2-18.825)</f>
        <v>0.44157416057358656</v>
      </c>
      <c r="AY165" s="3">
        <f>Parameters!AY$159+Parameters!AY$160*LN(Parameters!$B$125+Temperatures!$G165-Temperatures!$G$2-18.825)</f>
        <v>1.1990859477022062</v>
      </c>
      <c r="AZ165" s="3">
        <f>Parameters!AZ$159+Parameters!AZ$160*LN(Parameters!$B$125+Temperatures!$G165-Temperatures!$G$2-18.825)</f>
        <v>0.85026086516757093</v>
      </c>
      <c r="BA165" s="3">
        <f>Parameters!BA$159+Parameters!BA$160*LN(Parameters!$B$125+Temperatures!$G165-Temperatures!$G$2-18.825)</f>
        <v>1.0126077361485335</v>
      </c>
      <c r="BB165" s="3">
        <f>Parameters!BB$159+Parameters!BB$160*LN(Parameters!$B$125+Temperatures!$G165-Temperatures!$G$2-18.825)</f>
        <v>1.0786904124083481</v>
      </c>
      <c r="BC165" s="3">
        <f>Parameters!BC$159+Parameters!BC$160*LN(Parameters!$B$125+Temperatures!$G165-Temperatures!$G$2-18.825)</f>
        <v>1.1097788855620494</v>
      </c>
      <c r="BD165" s="3">
        <f>Parameters!BD$159+Parameters!BD$160*LN(Parameters!$B$125+Temperatures!$G165-Temperatures!$G$2-18.825)</f>
        <v>1.0977453744233496</v>
      </c>
      <c r="BE165" s="3">
        <f>Parameters!BE$159+Parameters!BE$160*LN(Parameters!$B$125+Temperatures!$G165-Temperatures!$G$2-18.825)</f>
        <v>0.7283301574535237</v>
      </c>
      <c r="BF165" s="3">
        <f>Parameters!BF$159+Parameters!BF$160*LN(Parameters!$B$125+Temperatures!$G165-Temperatures!$G$2-18.825)</f>
        <v>0.34793043820075625</v>
      </c>
      <c r="BG165" s="3">
        <f>Parameters!BG$159+Parameters!BG$160*LN(Parameters!$B$125+Temperatures!$G165-Temperatures!$G$2-18.825)</f>
        <v>0.97022166639097374</v>
      </c>
      <c r="BH165" s="3">
        <f>Parameters!BH$159+Parameters!BH$160*LN(Parameters!$B$125+Temperatures!$G165-Temperatures!$G$2-18.825)</f>
        <v>0.27915284892291653</v>
      </c>
      <c r="BI165" s="3">
        <f>Parameters!BI$159+Parameters!BI$160*LN(Parameters!$B$125+Temperatures!$G165-Temperatures!$G$2-18.825)</f>
        <v>1.1206476809978974</v>
      </c>
      <c r="BJ165" s="3">
        <f>Parameters!BJ$159+Parameters!BJ$160*LN(Parameters!$B$125+Temperatures!$G165-Temperatures!$G$2-18.825)</f>
        <v>0.57949497183625154</v>
      </c>
      <c r="BK165" s="3">
        <f>Parameters!BK$159+Parameters!BK$160*LN(Parameters!$B$125+Temperatures!$G165-Temperatures!$G$2-18.825)</f>
        <v>1.2805362528927711</v>
      </c>
      <c r="BL165" s="3">
        <f>Parameters!BL$159+Parameters!BL$160*LN(Parameters!$B$125+Temperatures!$G165-Temperatures!$G$2-18.825)</f>
        <v>1.2255774078447759</v>
      </c>
      <c r="BM165" s="3">
        <f>Parameters!BM$159+Parameters!BM$160*LN(Parameters!$B$125+Temperatures!$G165-Temperatures!$G$2-18.825)</f>
        <v>0.48080511114843272</v>
      </c>
      <c r="BN165" s="3">
        <f>Parameters!BN$159+Parameters!BN$160*LN(Parameters!$B$125+Temperatures!$G165-Temperatures!$G$2-18.825)</f>
        <v>0.53443713367450563</v>
      </c>
      <c r="BO165" s="3">
        <f>Parameters!BO$159+Parameters!BO$160*LN(Parameters!$B$125+Temperatures!$G165-Temperatures!$G$2-18.825)</f>
        <v>1.2907637121212745</v>
      </c>
      <c r="BP165" s="3">
        <f>Parameters!BP$159+Parameters!BP$160*LN(Parameters!$B$125+Temperatures!$G165-Temperatures!$G$2-18.825)</f>
        <v>1.2130113281299861</v>
      </c>
      <c r="BQ165" s="3">
        <f>Parameters!BQ$159+Parameters!BQ$160*LN(Parameters!$B$125+Temperatures!$G165-Temperatures!$G$2-18.825)</f>
        <v>1.166090904114967</v>
      </c>
      <c r="BR165" s="3">
        <f>Parameters!BR$159+Parameters!BR$160*LN(Parameters!$B$125+Temperatures!$G165-Temperatures!$G$2-18.825)</f>
        <v>1.2875880660047743</v>
      </c>
      <c r="BS165" s="3">
        <f>Parameters!BS$159+Parameters!BS$160*LN(Parameters!$B$125+Temperatures!$G165-Temperatures!$G$2-18.825)</f>
        <v>1.2837954316172502</v>
      </c>
      <c r="BT165" s="3">
        <f>Parameters!BT$159+Parameters!BT$160*LN(Parameters!$B$125+Temperatures!$G165-Temperatures!$G$2-18.825)</f>
        <v>1.1678518246872753</v>
      </c>
      <c r="BU165" s="3">
        <f>Parameters!BU$159+Parameters!BU$160*LN(Parameters!$B$125+Temperatures!$G165-Temperatures!$G$2-18.825)</f>
        <v>0.76927294988678085</v>
      </c>
      <c r="BV165" s="3">
        <f>Parameters!BV$159+Parameters!BV$160*LN(Parameters!$B$125+Temperatures!$G165-Temperatures!$G$2-18.825)</f>
        <v>1.2424232940555937</v>
      </c>
      <c r="BW165" s="3">
        <f>Parameters!BW$159+Parameters!BW$160*LN(Parameters!$B$125+Temperatures!$G165-Temperatures!$G$2-18.825)</f>
        <v>0.99081326616810261</v>
      </c>
      <c r="BX165" s="3">
        <f>Parameters!BX$159+Parameters!BX$160*LN(Parameters!$B$125+Temperatures!$G165-Temperatures!$G$2-18.825)</f>
        <v>1.2471049191626165</v>
      </c>
      <c r="BY165" s="3">
        <f>Parameters!BY$159+Parameters!BY$160*LN(Parameters!$B$125+Temperatures!$G165-Temperatures!$G$2-18.825)</f>
        <v>1.2898218336666734</v>
      </c>
      <c r="BZ165" s="3">
        <f>Parameters!BZ$159+Parameters!BZ$160*LN(Parameters!$B$125+Temperatures!$G165-Temperatures!$G$2-18.825)</f>
        <v>1.1054010469564282</v>
      </c>
      <c r="CA165" s="3">
        <f>Parameters!CA$159+Parameters!CA$160*LN(Parameters!$B$125+Temperatures!$G165-Temperatures!$G$2-18.825)</f>
        <v>1.1139557397094764</v>
      </c>
      <c r="CB165" s="3">
        <f>Parameters!CB$159+Parameters!CB$160*LN(Parameters!$B$125+Temperatures!$G165-Temperatures!$G$2-18.825)</f>
        <v>0.59611297047888168</v>
      </c>
      <c r="CC165" s="3">
        <f>Parameters!CC$159+Parameters!CC$160*LN(Parameters!$B$125+Temperatures!$G165-Temperatures!$G$2-18.825)</f>
        <v>1.2102112884566387</v>
      </c>
      <c r="CD165" s="3">
        <f>Parameters!CD$159+Parameters!CD$160*LN(Parameters!$B$125+Temperatures!$G165-Temperatures!$G$2-18.825)</f>
        <v>0.56134757416642223</v>
      </c>
      <c r="CE165" s="3">
        <f>Parameters!CE$159+Parameters!CE$160*LN(Parameters!$B$125+Temperatures!$G165-Temperatures!$G$2-18.825)</f>
        <v>1.2430489366569006</v>
      </c>
      <c r="CF165" s="3">
        <f>Parameters!CF$159+Parameters!CF$160*LN(Parameters!$B$125+Temperatures!$G165-Temperatures!$G$2-18.825)</f>
        <v>1.231884798210412</v>
      </c>
      <c r="CG165" s="3">
        <f>Parameters!CG$159+Parameters!CG$160*LN(Parameters!$B$125+Temperatures!$G165-Temperatures!$G$2-18.825)</f>
        <v>0.47479391370878848</v>
      </c>
      <c r="CH165" s="3">
        <f>Parameters!CH$159+Parameters!CH$160*LN(Parameters!$B$125+Temperatures!$G165-Temperatures!$G$2-18.825)</f>
        <v>0.80339170302680696</v>
      </c>
      <c r="CI165" s="3">
        <f>Parameters!CI$159+Parameters!CI$160*LN(Parameters!$B$125+Temperatures!$G165-Temperatures!$G$2-18.825)</f>
        <v>1.1329386110106729</v>
      </c>
      <c r="CJ165" s="3">
        <f>Parameters!CJ$159+Parameters!CJ$160*LN(Parameters!$B$125+Temperatures!$G165-Temperatures!$G$2-18.825)</f>
        <v>0.2112386038846174</v>
      </c>
      <c r="CK165" s="3">
        <f>Parameters!CK$159+Parameters!CK$160*LN(Parameters!$B$125+Temperatures!$G165-Temperatures!$G$2-18.825)</f>
        <v>0.99765287424336879</v>
      </c>
      <c r="CL165" s="3">
        <f>Parameters!CL$159+Parameters!CL$160*LN(Parameters!$B$125+Temperatures!$G165-Temperatures!$G$2-18.825)</f>
        <v>0.6761756927177266</v>
      </c>
      <c r="CM165" s="3">
        <f>Parameters!CM$159+Parameters!CM$160*LN(Parameters!$B$125+Temperatures!$G165-Temperatures!$G$2-18.825)</f>
        <v>1.196537567076889</v>
      </c>
      <c r="CN165" s="3">
        <f>Parameters!CN$159+Parameters!CN$160*LN(Parameters!$B$125+Temperatures!$G165-Temperatures!$G$2-18.825)</f>
        <v>0.94085837764512625</v>
      </c>
      <c r="CO165" s="3">
        <f>Parameters!CO$159+Parameters!CO$160*LN(Parameters!$B$125+Temperatures!$G165-Temperatures!$G$2-18.825)</f>
        <v>0.716733101922571</v>
      </c>
      <c r="CP165" s="3">
        <f>Parameters!CP$159+Parameters!CP$160*LN(Parameters!$B$125+Temperatures!$G165-Temperatures!$G$2-18.825)</f>
        <v>0.42188884971534102</v>
      </c>
      <c r="CQ165" s="3">
        <f>Parameters!CQ$159+Parameters!CQ$160*LN(Parameters!$B$125+Temperatures!$G165-Temperatures!$G$2-18.825)</f>
        <v>1.0330235439715356</v>
      </c>
      <c r="CR165" s="3">
        <f>Parameters!CR$159+Parameters!CR$160*LN(Parameters!$B$125+Temperatures!$G165-Temperatures!$G$2-18.825)</f>
        <v>0.28534192289696636</v>
      </c>
      <c r="CS165" s="3">
        <f>Parameters!CS$159+Parameters!CS$160*LN(Parameters!$B$125+Temperatures!$G165-Temperatures!$G$2-18.825)</f>
        <v>1.3317231283907025</v>
      </c>
      <c r="CT165" s="3">
        <f>Parameters!CT$159+Parameters!CT$160*LN(Parameters!$B$125+Temperatures!$G165-Temperatures!$G$2-18.825)</f>
        <v>1.2090769091063722</v>
      </c>
      <c r="CU165" s="3">
        <f>Parameters!CU$159+Parameters!CU$160*LN(Parameters!$B$125+Temperatures!$G165-Temperatures!$G$2-18.825)</f>
        <v>0.6330861364817888</v>
      </c>
      <c r="CV165" s="3">
        <f>Parameters!CV$159+Parameters!CV$160*LN(Parameters!$B$125+Temperatures!$G165-Temperatures!$G$2-18.825)</f>
        <v>1.2759374902340415</v>
      </c>
      <c r="CW165" s="3">
        <f>Parameters!CW$159+Parameters!CW$160*LN(Parameters!$B$125+Temperatures!$G165-Temperatures!$G$2-18.825)</f>
        <v>1.1794561782773338</v>
      </c>
      <c r="CX165" s="3">
        <f>Parameters!CX$159+Parameters!CX$160*LN(Parameters!$B$125+Temperatures!$G165-Temperatures!$G$2-18.825)</f>
        <v>0.82958401579456253</v>
      </c>
      <c r="CY165" s="3">
        <f>Parameters!CY$159+Parameters!CY$160*LN(Parameters!$B$125+Temperatures!$G165-Temperatures!$G$2-18.825)</f>
        <v>1.2004487657142335</v>
      </c>
      <c r="CZ165" s="3">
        <f>Parameters!CZ$159+Parameters!CZ$160*LN(Parameters!$B$125+Temperatures!$G165-Temperatures!$G$2-18.825)</f>
        <v>1.0172549411338152</v>
      </c>
      <c r="DA165" s="3">
        <f>Parameters!DA$159+Parameters!DA$160*LN(Parameters!$B$125+Temperatures!$G165-Temperatures!$G$2-18.825)</f>
        <v>0.32805567142247111</v>
      </c>
      <c r="DB165" s="3">
        <f>Parameters!DB$159+Parameters!DB$160*LN(Parameters!$B$125+Temperatures!$G165-Temperatures!$G$2-18.825)</f>
        <v>1.2398896384693749</v>
      </c>
      <c r="DC165" s="3">
        <f>Parameters!DC$159+Parameters!DC$160*LN(Parameters!$B$125+Temperatures!$G165-Temperatures!$G$2-18.825)</f>
        <v>0.67511801493504187</v>
      </c>
      <c r="DD165" s="3">
        <f>Parameters!DD$159+Parameters!DD$160*LN(Parameters!$B$125+Temperatures!$G165-Temperatures!$G$2-18.825)</f>
        <v>0.39889068286259322</v>
      </c>
      <c r="DE165" s="3">
        <f>Parameters!DE$159+Parameters!DE$160*LN(Parameters!$B$125+Temperatures!$G165-Temperatures!$G$2-18.825)</f>
        <v>0.49415406994585137</v>
      </c>
      <c r="DF165" s="3">
        <f>Parameters!DF$159+Parameters!DF$160*LN(Parameters!$B$125+Temperatures!$G165-Temperatures!$G$2-18.825)</f>
        <v>0.37835107366677978</v>
      </c>
      <c r="DG165" s="3">
        <f>Parameters!DG$159+Parameters!DG$160*LN(Parameters!$B$125+Temperatures!$G165-Temperatures!$G$2-18.825)</f>
        <v>0.87294683621315194</v>
      </c>
      <c r="DH165" s="3">
        <f>Parameters!DH$159+Parameters!DH$160*LN(Parameters!$B$125+Temperatures!$G165-Temperatures!$G$2-18.825)</f>
        <v>0.55079752626976697</v>
      </c>
      <c r="DI165" s="3">
        <f>Parameters!DI$159+Parameters!DI$160*LN(Parameters!$B$125+Temperatures!$G165-Temperatures!$G$2-18.825)</f>
        <v>1.015577146858277</v>
      </c>
      <c r="DJ165" s="3">
        <f>Parameters!DJ$159+Parameters!DJ$160*LN(Parameters!$B$125+Temperatures!$G165-Temperatures!$G$2-18.825)</f>
        <v>0.97477035352588781</v>
      </c>
      <c r="DK165" s="3">
        <f>Parameters!DK$159+Parameters!DK$160*LN(Parameters!$B$125+Temperatures!$G165-Temperatures!$G$2-18.825)</f>
        <v>0.55897296661331553</v>
      </c>
      <c r="DL165" s="3">
        <f>Parameters!DL$159+Parameters!DL$160*LN(Parameters!$B$125+Temperatures!$G165-Temperatures!$G$2-18.825)</f>
        <v>1.3488040065949887</v>
      </c>
      <c r="DM165" s="3">
        <f>Parameters!DM$159+Parameters!DM$160*LN(Parameters!$B$125+Temperatures!$G165-Temperatures!$G$2-18.825)</f>
        <v>1.2374680371168001</v>
      </c>
      <c r="DN165" s="3">
        <f>Parameters!DN$159+Parameters!DN$160*LN(Parameters!$B$125+Temperatures!$G165-Temperatures!$G$2-18.825)</f>
        <v>0.52647771567571544</v>
      </c>
      <c r="DO165" s="3">
        <f>Parameters!DO$159+Parameters!DO$160*LN(Parameters!$B$125+Temperatures!$G165-Temperatures!$G$2-18.825)</f>
        <v>6.4463882530429395E-2</v>
      </c>
      <c r="DP165" s="3">
        <f>Parameters!DP$159+Parameters!DP$160*LN(Parameters!$B$125+Temperatures!$G165-Temperatures!$G$2-18.825)</f>
        <v>1.16915412462264</v>
      </c>
      <c r="DQ165" s="3">
        <f>Parameters!DQ$159+Parameters!DQ$160*LN(Parameters!$B$125+Temperatures!$G165-Temperatures!$G$2-18.825)</f>
        <v>1.3557667291691187</v>
      </c>
      <c r="DR165" s="3">
        <f>Parameters!DR$159+Parameters!DR$160*LN(Parameters!$B$125+Temperatures!$G165-Temperatures!$G$2-18.825)</f>
        <v>1.233662436174449</v>
      </c>
      <c r="DS165" s="3">
        <f>Parameters!DS$159+Parameters!DS$160*LN(Parameters!$B$125+Temperatures!$G165-Temperatures!$G$2-18.825)</f>
        <v>1.0426959745562911</v>
      </c>
      <c r="DT165" s="3">
        <f>Parameters!DT$159+Parameters!DT$160*LN(Parameters!$B$125+Temperatures!$G165-Temperatures!$G$2-18.825)</f>
        <v>1.1031958207047068</v>
      </c>
      <c r="DU165" s="3">
        <f>Parameters!DU$159+Parameters!DU$160*LN(Parameters!$B$125+Temperatures!$G165-Temperatures!$G$2-18.825)</f>
        <v>1.27189791269733</v>
      </c>
      <c r="DV165" s="3">
        <f>Parameters!DV$159+Parameters!DV$160*LN(Parameters!$B$125+Temperatures!$G165-Temperatures!$G$2-18.825)</f>
        <v>1.0870657098634691</v>
      </c>
      <c r="DW165" s="3">
        <f>Parameters!DW$159+Parameters!DW$160*LN(Parameters!$B$125+Temperatures!$G165-Temperatures!$G$2-18.825)</f>
        <v>1.0094061980343993</v>
      </c>
      <c r="DX165" s="3">
        <f>Parameters!DX$159+Parameters!DX$160*LN(Parameters!$B$125+Temperatures!$G165-Temperatures!$G$2-18.825)</f>
        <v>1.3844116894222056</v>
      </c>
      <c r="DY165" s="3">
        <f>Parameters!DY$159+Parameters!DY$160*LN(Parameters!$B$125+Temperatures!$G165-Temperatures!$G$2-18.825)</f>
        <v>1.2899995647335465</v>
      </c>
      <c r="DZ165" s="3">
        <f>Parameters!DZ$159+Parameters!DZ$160*LN(Parameters!$B$125+Temperatures!$G165-Temperatures!$G$2-18.825)</f>
        <v>1.2086409470188886</v>
      </c>
      <c r="EA165" s="3">
        <f>Parameters!EA$159+Parameters!EA$160*LN(Parameters!$B$125+Temperatures!$G165-Temperatures!$G$2-18.825)</f>
        <v>0.50935642686789429</v>
      </c>
      <c r="EB165" s="3">
        <f>Parameters!EB$159+Parameters!EB$160*LN(Parameters!$B$125+Temperatures!$G165-Temperatures!$G$2-18.825)</f>
        <v>0.25735053585147305</v>
      </c>
      <c r="EC165" s="3">
        <f>Parameters!EC$159+Parameters!EC$160*LN(Parameters!$B$125+Temperatures!$G165-Temperatures!$G$2-18.825)</f>
        <v>0.98443667598311668</v>
      </c>
      <c r="ED165" s="3">
        <f>Parameters!ED$159+Parameters!ED$160*LN(Parameters!$B$125+Temperatures!$G165-Temperatures!$G$2-18.825)</f>
        <v>1.2584862281162055</v>
      </c>
      <c r="EE165" s="3">
        <f>Parameters!EE$159+Parameters!EE$160*LN(Parameters!$B$125+Temperatures!$G165-Temperatures!$G$2-18.825)</f>
        <v>0.60789116414090749</v>
      </c>
      <c r="EF165" s="3">
        <f>Parameters!EF$159+Parameters!EF$160*LN(Parameters!$B$125+Temperatures!$G165-Temperatures!$G$2-18.825)</f>
        <v>1.23325498847133</v>
      </c>
      <c r="EG165" s="3">
        <f>Parameters!EG$159+Parameters!EG$160*LN(Parameters!$B$125+Temperatures!$G165-Temperatures!$G$2-18.825)</f>
        <v>1.1553024198934783</v>
      </c>
      <c r="EH165" s="3">
        <f>Parameters!EH$159+Parameters!EH$160*LN(Parameters!$B$125+Temperatures!$G165-Temperatures!$G$2-18.825)</f>
        <v>1.2184328886355804</v>
      </c>
      <c r="EI165" s="3">
        <f>Parameters!EI$159+Parameters!EI$160*LN(Parameters!$B$125+Temperatures!$G165-Temperatures!$G$2-18.825)</f>
        <v>0.89895079028987546</v>
      </c>
      <c r="EJ165" s="3">
        <f>Parameters!EJ$159+Parameters!EJ$160*LN(Parameters!$B$125+Temperatures!$G165-Temperatures!$G$2-18.825)</f>
        <v>1.2229694557513364</v>
      </c>
      <c r="EK165" s="3">
        <f>Parameters!EK$159+Parameters!EK$160*LN(Parameters!$B$125+Temperatures!$G165-Temperatures!$G$2-18.825)</f>
        <v>1.2887457091996783</v>
      </c>
      <c r="EL165" s="3">
        <f>Parameters!EL$159+Parameters!EL$160*LN(Parameters!$B$125+Temperatures!$G165-Temperatures!$G$2-18.825)</f>
        <v>1.1309654765750048</v>
      </c>
      <c r="EM165" s="3">
        <f>Parameters!EM$159+Parameters!EM$160*LN(Parameters!$B$125+Temperatures!$G165-Temperatures!$G$2-18.825)</f>
        <v>0.46216317548788394</v>
      </c>
      <c r="EN165" s="3">
        <f>Parameters!EN$159+Parameters!EN$160*LN(Parameters!$B$125+Temperatures!$G165-Temperatures!$G$2-18.825)</f>
        <v>1.1759902221156939</v>
      </c>
      <c r="EO165" s="3">
        <f>Parameters!EO$159+Parameters!EO$160*LN(Parameters!$B$125+Temperatures!$G165-Temperatures!$G$2-18.825)</f>
        <v>0.47402934190303736</v>
      </c>
      <c r="EP165" s="3">
        <f>Parameters!EP$159+Parameters!EP$160*LN(Parameters!$B$125+Temperatures!$G165-Temperatures!$G$2-18.825)</f>
        <v>0.74718048578853435</v>
      </c>
      <c r="EQ165" s="3">
        <f>Parameters!EQ$159+Parameters!EQ$160*LN(Parameters!$B$125+Temperatures!$G165-Temperatures!$G$2-18.825)</f>
        <v>1.1361775449329719</v>
      </c>
      <c r="ER165" s="3">
        <f>Parameters!ER$159+Parameters!ER$160*LN(Parameters!$B$125+Temperatures!$G165-Temperatures!$G$2-18.825)</f>
        <v>0.98133936966134694</v>
      </c>
      <c r="ES165" s="3">
        <f>Parameters!ES$159+Parameters!ES$160*LN(Parameters!$B$125+Temperatures!$G165-Temperatures!$G$2-18.825)</f>
        <v>1.3339896300622442</v>
      </c>
      <c r="ET165" s="3">
        <f>Parameters!ET$159+Parameters!ET$160*LN(Parameters!$B$125+Temperatures!$G165-Temperatures!$G$2-18.825)</f>
        <v>0.77290650187983312</v>
      </c>
      <c r="EU165" s="3">
        <f>Parameters!EU$159+Parameters!EU$160*LN(Parameters!$B$125+Temperatures!$G165-Temperatures!$G$2-18.825)</f>
        <v>0.53481574314789804</v>
      </c>
      <c r="EV165" s="3">
        <f>Parameters!EV$159+Parameters!EV$160*LN(Parameters!$B$125+Temperatures!$G165-Temperatures!$G$2-18.825)</f>
        <v>0.30538443013305061</v>
      </c>
      <c r="EW165" s="3">
        <f>Parameters!EW$159+Parameters!EW$160*LN(Parameters!$B$125+Temperatures!$G165-Temperatures!$G$2-18.825)</f>
        <v>0.94652954680687018</v>
      </c>
      <c r="EX165" s="3">
        <f>Parameters!EX$159+Parameters!EX$160*LN(Parameters!$B$125+Temperatures!$G165-Temperatures!$G$2-18.825)</f>
        <v>1.2480726884419227</v>
      </c>
      <c r="EY165" s="3">
        <f>Parameters!EY$159+Parameters!EY$160*LN(Parameters!$B$125+Temperatures!$G165-Temperatures!$G$2-18.825)</f>
        <v>1.3921180698758926</v>
      </c>
      <c r="EZ165" s="3">
        <f>Parameters!EZ$159+Parameters!EZ$160*LN(Parameters!$B$125+Temperatures!$G165-Temperatures!$G$2-18.825)</f>
        <v>1.2796460514543724</v>
      </c>
      <c r="FA165" s="3">
        <f>Parameters!FA$159+Parameters!FA$160*LN(Parameters!$B$125+Temperatures!$G165-Temperatures!$G$2-18.825)</f>
        <v>1.1659559297187689</v>
      </c>
      <c r="FB165" s="3">
        <f>Parameters!FB$159+Parameters!FB$160*LN(Parameters!$B$125+Temperatures!$G165-Temperatures!$G$2-18.825)</f>
        <v>1.2273201436693397</v>
      </c>
      <c r="FC165" s="3">
        <f>Parameters!FC$159+Parameters!FC$160*LN(Parameters!$B$125+Temperatures!$G165-Temperatures!$G$2-18.825)</f>
        <v>1.1771083383288379</v>
      </c>
      <c r="FD165" s="3">
        <f>Parameters!FD$159+Parameters!FD$160*LN(Parameters!$B$125+Temperatures!$G165-Temperatures!$G$2-18.825)</f>
        <v>0.58272821920812068</v>
      </c>
      <c r="FE165" s="3">
        <f>Parameters!FE$159+Parameters!FE$160*LN(Parameters!$B$125+Temperatures!$G165-Temperatures!$G$2-18.825)</f>
        <v>1.285512044498865</v>
      </c>
      <c r="FF165" s="3">
        <f>Parameters!FF$159+Parameters!FF$160*LN(Parameters!$B$125+Temperatures!$G165-Temperatures!$G$2-18.825)</f>
        <v>0.60199360912290234</v>
      </c>
      <c r="FG165" s="3">
        <f>Parameters!FG$159+Parameters!FG$160*LN(Parameters!$B$125+Temperatures!$G165-Temperatures!$G$2-18.825)</f>
        <v>1.33890250252368</v>
      </c>
      <c r="FH165" s="3">
        <f>Parameters!FH$159+Parameters!FH$160*LN(Parameters!$B$125+Temperatures!$G165-Temperatures!$G$2-18.825)</f>
        <v>1.0099886341401487</v>
      </c>
      <c r="FI165" s="3">
        <f>Parameters!FI$159+Parameters!FI$160*LN(Parameters!$B$125+Temperatures!$G165-Temperatures!$G$2-18.825)</f>
        <v>1.2901682666364911</v>
      </c>
      <c r="FJ165" s="3">
        <f>Parameters!FJ$159+Parameters!FJ$160*LN(Parameters!$B$125+Temperatures!$G165-Temperatures!$G$2-18.825)</f>
        <v>0.45418966987441023</v>
      </c>
      <c r="FK165" s="3">
        <f>Parameters!FK$159+Parameters!FK$160*LN(Parameters!$B$125+Temperatures!$G165-Temperatures!$G$2-18.825)</f>
        <v>0.50997916712027391</v>
      </c>
      <c r="FL165" s="3">
        <f>Parameters!FL$159+Parameters!FL$160*LN(Parameters!$B$125+Temperatures!$G165-Temperatures!$G$2-18.825)</f>
        <v>0.34481589157549608</v>
      </c>
      <c r="FM165" s="3">
        <f>Parameters!FM$159+Parameters!FM$160*LN(Parameters!$B$125+Temperatures!$G165-Temperatures!$G$2-18.825)</f>
        <v>0.90172021088130405</v>
      </c>
      <c r="FN165" s="3">
        <f>Parameters!FN$159+Parameters!FN$160*LN(Parameters!$B$125+Temperatures!$G165-Temperatures!$G$2-18.825)</f>
        <v>1.3586564508146826</v>
      </c>
      <c r="FO165" s="3">
        <f>Parameters!FO$159+Parameters!FO$160*LN(Parameters!$B$125+Temperatures!$G165-Temperatures!$G$2-18.825)</f>
        <v>1.287988734247572</v>
      </c>
      <c r="FP165" s="3">
        <f>Parameters!FP$159+Parameters!FP$160*LN(Parameters!$B$125+Temperatures!$G165-Temperatures!$G$2-18.825)</f>
        <v>1.3069138151409174</v>
      </c>
      <c r="FQ165" s="3">
        <f>Parameters!FQ$159+Parameters!FQ$160*LN(Parameters!$B$125+Temperatures!$G165-Temperatures!$G$2-18.825)</f>
        <v>0.61667672887006897</v>
      </c>
      <c r="FR165" s="3">
        <f>Parameters!FR$159+Parameters!FR$160*LN(Parameters!$B$125+Temperatures!$G165-Temperatures!$G$2-18.825)</f>
        <v>0.80071475693609939</v>
      </c>
      <c r="FS165" s="3">
        <f>Parameters!FS$159+Parameters!FS$160*LN(Parameters!$B$125+Temperatures!$G165-Temperatures!$G$2-18.825)</f>
        <v>1.1537968151807729</v>
      </c>
      <c r="FT165" s="3">
        <f>Parameters!FT$159+Parameters!FT$160*LN(Parameters!$B$125+Temperatures!$G165-Temperatures!$G$2-18.825)</f>
        <v>1.0377592065524668</v>
      </c>
      <c r="FU165" s="3">
        <f>Parameters!FU$159+Parameters!FU$160*LN(Parameters!$B$125+Temperatures!$G165-Temperatures!$G$2-18.825)</f>
        <v>1.2640422619173259</v>
      </c>
      <c r="FV165" s="3">
        <f>Parameters!FV$159+Parameters!FV$160*LN(Parameters!$B$125+Temperatures!$G165-Temperatures!$G$2-18.825)</f>
        <v>0.90887832371964772</v>
      </c>
      <c r="FW165" s="3">
        <f>Parameters!FW$159+Parameters!FW$160*LN(Parameters!$B$125+Temperatures!$G165-Temperatures!$G$2-18.825)</f>
        <v>0.68181460371969449</v>
      </c>
      <c r="FX165" s="3">
        <f>Parameters!FX$159+Parameters!FX$160*LN(Parameters!$B$125+Temperatures!$G165-Temperatures!$G$2-18.825)</f>
        <v>1.172152413445998</v>
      </c>
      <c r="FY165" s="3">
        <f>Parameters!FY$159+Parameters!FY$160*LN(Parameters!$B$125+Temperatures!$G165-Temperatures!$G$2-18.825)</f>
        <v>0.96763316587991699</v>
      </c>
      <c r="FZ165" s="3">
        <f>Parameters!FZ$159+Parameters!FZ$160*LN(Parameters!$B$125+Temperatures!$G165-Temperatures!$G$2-18.825)</f>
        <v>1.1184893029434702</v>
      </c>
      <c r="GA165" s="3">
        <f>Parameters!GA$159+Parameters!GA$160*LN(Parameters!$B$125+Temperatures!$G165-Temperatures!$G$2-18.825)</f>
        <v>1.1132667258278151</v>
      </c>
      <c r="GB165" s="3">
        <f>Parameters!GB$159+Parameters!GB$160*LN(Parameters!$B$125+Temperatures!$G165-Temperatures!$G$2-18.825)</f>
        <v>0.48776756396700183</v>
      </c>
      <c r="GC165" s="3">
        <f>Parameters!GC$159+Parameters!GC$160*LN(Parameters!$B$125+Temperatures!$G165-Temperatures!$G$2-18.825)</f>
        <v>0.85251244972328299</v>
      </c>
      <c r="GD165" s="3">
        <f>Parameters!GD$159+Parameters!GD$160*LN(Parameters!$B$125+Temperatures!$G165-Temperatures!$G$2-18.825)</f>
        <v>0.72737192420188734</v>
      </c>
      <c r="GE165" s="3">
        <f>Parameters!GE$159+Parameters!GE$160*LN(Parameters!$B$125+Temperatures!$G165-Temperatures!$G$2-18.825)</f>
        <v>0.70857374597992095</v>
      </c>
      <c r="GF165" s="3">
        <f>Parameters!GF$159+Parameters!GF$160*LN(Parameters!$B$125+Temperatures!$G165-Temperatures!$G$2-18.825)</f>
        <v>1.204686487896371</v>
      </c>
      <c r="GG165" s="3">
        <f>Parameters!GG$159+Parameters!GG$160*LN(Parameters!$B$125+Temperatures!$G165-Temperatures!$G$2-18.825)</f>
        <v>1.2327690771151469</v>
      </c>
      <c r="GH165" s="3">
        <f>Parameters!GH$159+Parameters!GH$160*LN(Parameters!$B$125+Temperatures!$G165-Temperatures!$G$2-18.825)</f>
        <v>1.0986569690086765</v>
      </c>
      <c r="GI165" s="3">
        <f>Parameters!GI$159+Parameters!GI$160*LN(Parameters!$B$125+Temperatures!$G165-Temperatures!$G$2-18.825)</f>
        <v>1.2069152763060407</v>
      </c>
      <c r="GJ165" s="3">
        <f>Parameters!GJ$159+Parameters!GJ$160*LN(Parameters!$B$125+Temperatures!$G165-Temperatures!$G$2-18.825)</f>
        <v>1.014811652987299</v>
      </c>
      <c r="GK165" s="3">
        <f>Parameters!GK$159+Parameters!GK$160*LN(Parameters!$B$125+Temperatures!$G165-Temperatures!$G$2-18.825)</f>
        <v>0.91705995246975613</v>
      </c>
      <c r="GL165" s="3">
        <f>Parameters!GL$159+Parameters!GL$160*LN(Parameters!$B$125+Temperatures!$G165-Temperatures!$G$2-18.825)</f>
        <v>1.0985017519877029</v>
      </c>
      <c r="GM165" s="3">
        <f>Parameters!GM$159+Parameters!GM$160*LN(Parameters!$B$125+Temperatures!$G165-Temperatures!$G$2-18.825)</f>
        <v>1.0469318015084477</v>
      </c>
    </row>
    <row r="166" spans="1:195">
      <c r="A166">
        <v>2174</v>
      </c>
      <c r="B166" s="3">
        <f>Parameters!B$159+Parameters!B$160*LN(Parameters!$B$125+Temperatures!$G166-Temperatures!$G$2-18.825)</f>
        <v>0.68033718613390071</v>
      </c>
      <c r="C166" s="3">
        <f>Parameters!C$159+Parameters!C$160*LN(Parameters!$B$125+Temperatures!$G166-Temperatures!$G$2-18.825)</f>
        <v>1.0896180977587371</v>
      </c>
      <c r="D166" s="3">
        <f>Parameters!D$159+Parameters!D$160*LN(Parameters!$B$125+Temperatures!$G166-Temperatures!$G$2-18.825)</f>
        <v>0.64756314883408073</v>
      </c>
      <c r="E166" s="3">
        <f>Parameters!E$159+Parameters!E$160*LN(Parameters!$B$125+Temperatures!$G166-Temperatures!$G$2-18.825)</f>
        <v>0.28481873887587683</v>
      </c>
      <c r="F166" s="3">
        <f>Parameters!F$159+Parameters!F$160*LN(Parameters!$B$125+Temperatures!$G166-Temperatures!$G$2-18.825)</f>
        <v>1.3088975302968682</v>
      </c>
      <c r="G166" s="3">
        <f>Parameters!G$159+Parameters!G$160*LN(Parameters!$B$125+Temperatures!$G166-Temperatures!$G$2-18.825)</f>
        <v>0.86652259257400177</v>
      </c>
      <c r="H166" s="3">
        <f>Parameters!H$159+Parameters!H$160*LN(Parameters!$B$125+Temperatures!$G166-Temperatures!$G$2-18.825)</f>
        <v>0.48356546093482816</v>
      </c>
      <c r="I166" s="3">
        <f>Parameters!I$159+Parameters!I$160*LN(Parameters!$B$125+Temperatures!$G166-Temperatures!$G$2-18.825)</f>
        <v>1.2580090081235002</v>
      </c>
      <c r="J166" s="3">
        <f>Parameters!J$159+Parameters!J$160*LN(Parameters!$B$125+Temperatures!$G166-Temperatures!$G$2-18.825)</f>
        <v>0.84323426997167195</v>
      </c>
      <c r="K166" s="3">
        <f>Parameters!K$159+Parameters!K$160*LN(Parameters!$B$125+Temperatures!$G166-Temperatures!$G$2-18.825)</f>
        <v>0.44724217304843983</v>
      </c>
      <c r="L166" s="3">
        <f>Parameters!L$159+Parameters!L$160*LN(Parameters!$B$125+Temperatures!$G166-Temperatures!$G$2-18.825)</f>
        <v>0.71093623226817959</v>
      </c>
      <c r="M166" s="3">
        <f>Parameters!M$159+Parameters!M$160*LN(Parameters!$B$125+Temperatures!$G166-Temperatures!$G$2-18.825)</f>
        <v>1.03147030712799</v>
      </c>
      <c r="N166" s="3">
        <f>Parameters!N$159+Parameters!N$160*LN(Parameters!$B$125+Temperatures!$G166-Temperatures!$G$2-18.825)</f>
        <v>0.52280801019481848</v>
      </c>
      <c r="O166" s="3">
        <f>Parameters!O$159+Parameters!O$160*LN(Parameters!$B$125+Temperatures!$G166-Temperatures!$G$2-18.825)</f>
        <v>1.3123421645685045</v>
      </c>
      <c r="P166" s="3">
        <f>Parameters!P$159+Parameters!P$160*LN(Parameters!$B$125+Temperatures!$G166-Temperatures!$G$2-18.825)</f>
        <v>1.3552152642819542</v>
      </c>
      <c r="Q166" s="3">
        <f>Parameters!Q$159+Parameters!Q$160*LN(Parameters!$B$125+Temperatures!$G166-Temperatures!$G$2-18.825)</f>
        <v>1.2290498806787578</v>
      </c>
      <c r="R166" s="3">
        <f>Parameters!R$159+Parameters!R$160*LN(Parameters!$B$125+Temperatures!$G166-Temperatures!$G$2-18.825)</f>
        <v>0.58603303709476751</v>
      </c>
      <c r="S166" s="3">
        <f>Parameters!S$159+Parameters!S$160*LN(Parameters!$B$125+Temperatures!$G166-Temperatures!$G$2-18.825)</f>
        <v>1.3357666204718008</v>
      </c>
      <c r="T166" s="3">
        <f>Parameters!T$159+Parameters!T$160*LN(Parameters!$B$125+Temperatures!$G166-Temperatures!$G$2-18.825)</f>
        <v>1.1971194146064033</v>
      </c>
      <c r="U166" s="3">
        <f>Parameters!U$159+Parameters!U$160*LN(Parameters!$B$125+Temperatures!$G166-Temperatures!$G$2-18.825)</f>
        <v>0.52544011446616368</v>
      </c>
      <c r="V166" s="3">
        <f>Parameters!V$159+Parameters!V$160*LN(Parameters!$B$125+Temperatures!$G166-Temperatures!$G$2-18.825)</f>
        <v>0.4029540761800583</v>
      </c>
      <c r="W166" s="3">
        <f>Parameters!W$159+Parameters!W$160*LN(Parameters!$B$125+Temperatures!$G166-Temperatures!$G$2-18.825)</f>
        <v>1.221813302918924</v>
      </c>
      <c r="X166" s="3">
        <f>Parameters!X$159+Parameters!X$160*LN(Parameters!$B$125+Temperatures!$G166-Temperatures!$G$2-18.825)</f>
        <v>1.1060867055927113</v>
      </c>
      <c r="Y166" s="3">
        <f>Parameters!Y$159+Parameters!Y$160*LN(Parameters!$B$125+Temperatures!$G166-Temperatures!$G$2-18.825)</f>
        <v>0.8398611357353466</v>
      </c>
      <c r="Z166" s="3">
        <f>Parameters!Z$159+Parameters!Z$160*LN(Parameters!$B$125+Temperatures!$G166-Temperatures!$G$2-18.825)</f>
        <v>1.1351206436362316</v>
      </c>
      <c r="AA166" s="3">
        <f>Parameters!AA$159+Parameters!AA$160*LN(Parameters!$B$125+Temperatures!$G166-Temperatures!$G$2-18.825)</f>
        <v>1.2579601631454771</v>
      </c>
      <c r="AB166" s="3">
        <f>Parameters!AB$159+Parameters!AB$160*LN(Parameters!$B$125+Temperatures!$G166-Temperatures!$G$2-18.825)</f>
        <v>1.2952183538848063</v>
      </c>
      <c r="AC166" s="3">
        <f>Parameters!AC$159+Parameters!AC$160*LN(Parameters!$B$125+Temperatures!$G166-Temperatures!$G$2-18.825)</f>
        <v>0.66704353407339356</v>
      </c>
      <c r="AD166" s="3">
        <f>Parameters!AD$159+Parameters!AD$160*LN(Parameters!$B$125+Temperatures!$G166-Temperatures!$G$2-18.825)</f>
        <v>1.1023015778873011</v>
      </c>
      <c r="AE166" s="3">
        <f>Parameters!AE$159+Parameters!AE$160*LN(Parameters!$B$125+Temperatures!$G166-Temperatures!$G$2-18.825)</f>
        <v>1.2400383483378494</v>
      </c>
      <c r="AF166" s="3">
        <f>Parameters!AF$159+Parameters!AF$160*LN(Parameters!$B$125+Temperatures!$G166-Temperatures!$G$2-18.825)</f>
        <v>0.38267916645583688</v>
      </c>
      <c r="AG166" s="3">
        <f>Parameters!AG$159+Parameters!AG$160*LN(Parameters!$B$125+Temperatures!$G166-Temperatures!$G$2-18.825)</f>
        <v>0.44054481532039674</v>
      </c>
      <c r="AH166" s="3">
        <f>Parameters!AH$159+Parameters!AH$160*LN(Parameters!$B$125+Temperatures!$G166-Temperatures!$G$2-18.825)</f>
        <v>0.63928906223475901</v>
      </c>
      <c r="AI166" s="3">
        <f>Parameters!AI$159+Parameters!AI$160*LN(Parameters!$B$125+Temperatures!$G166-Temperatures!$G$2-18.825)</f>
        <v>0.76106409393475027</v>
      </c>
      <c r="AJ166" s="3">
        <f>Parameters!AJ$159+Parameters!AJ$160*LN(Parameters!$B$125+Temperatures!$G166-Temperatures!$G$2-18.825)</f>
        <v>1.2587535616612548</v>
      </c>
      <c r="AK166" s="3">
        <f>Parameters!AK$159+Parameters!AK$160*LN(Parameters!$B$125+Temperatures!$G166-Temperatures!$G$2-18.825)</f>
        <v>1.2135682048373373</v>
      </c>
      <c r="AL166" s="3">
        <f>Parameters!AL$159+Parameters!AL$160*LN(Parameters!$B$125+Temperatures!$G166-Temperatures!$G$2-18.825)</f>
        <v>1.1808014299894418</v>
      </c>
      <c r="AM166" s="3">
        <f>Parameters!AM$159+Parameters!AM$160*LN(Parameters!$B$125+Temperatures!$G166-Temperatures!$G$2-18.825)</f>
        <v>1.2036989084781422</v>
      </c>
      <c r="AN166" s="3">
        <f>Parameters!AN$159+Parameters!AN$160*LN(Parameters!$B$125+Temperatures!$G166-Temperatures!$G$2-18.825)</f>
        <v>1.0110618651658212</v>
      </c>
      <c r="AO166" s="3">
        <f>Parameters!AO$159+Parameters!AO$160*LN(Parameters!$B$125+Temperatures!$G166-Temperatures!$G$2-18.825)</f>
        <v>1.1714541451276317</v>
      </c>
      <c r="AP166" s="3">
        <f>Parameters!AP$159+Parameters!AP$160*LN(Parameters!$B$125+Temperatures!$G166-Temperatures!$G$2-18.825)</f>
        <v>1.0208520074303866</v>
      </c>
      <c r="AQ166" s="3">
        <f>Parameters!AQ$159+Parameters!AQ$160*LN(Parameters!$B$125+Temperatures!$G166-Temperatures!$G$2-18.825)</f>
        <v>1.0951509133818129</v>
      </c>
      <c r="AR166" s="3">
        <f>Parameters!AR$159+Parameters!AR$160*LN(Parameters!$B$125+Temperatures!$G166-Temperatures!$G$2-18.825)</f>
        <v>1.2273911824000652</v>
      </c>
      <c r="AS166" s="3">
        <f>Parameters!AS$159+Parameters!AS$160*LN(Parameters!$B$125+Temperatures!$G166-Temperatures!$G$2-18.825)</f>
        <v>0.91277977780282871</v>
      </c>
      <c r="AT166" s="3">
        <f>Parameters!AT$159+Parameters!AT$160*LN(Parameters!$B$125+Temperatures!$G166-Temperatures!$G$2-18.825)</f>
        <v>0.45732442948362217</v>
      </c>
      <c r="AU166" s="3">
        <f>Parameters!AU$159+Parameters!AU$160*LN(Parameters!$B$125+Temperatures!$G166-Temperatures!$G$2-18.825)</f>
        <v>0.49232324744975836</v>
      </c>
      <c r="AV166" s="3">
        <f>Parameters!AV$159+Parameters!AV$160*LN(Parameters!$B$125+Temperatures!$G166-Temperatures!$G$2-18.825)</f>
        <v>1.3918359680419636</v>
      </c>
      <c r="AW166" s="3">
        <f>Parameters!AW$159+Parameters!AW$160*LN(Parameters!$B$125+Temperatures!$G166-Temperatures!$G$2-18.825)</f>
        <v>1.1066880072785992</v>
      </c>
      <c r="AX166" s="3">
        <f>Parameters!AX$159+Parameters!AX$160*LN(Parameters!$B$125+Temperatures!$G166-Temperatures!$G$2-18.825)</f>
        <v>0.44158570971596717</v>
      </c>
      <c r="AY166" s="3">
        <f>Parameters!AY$159+Parameters!AY$160*LN(Parameters!$B$125+Temperatures!$G166-Temperatures!$G$2-18.825)</f>
        <v>1.199024959587077</v>
      </c>
      <c r="AZ166" s="3">
        <f>Parameters!AZ$159+Parameters!AZ$160*LN(Parameters!$B$125+Temperatures!$G166-Temperatures!$G$2-18.825)</f>
        <v>0.8502476695820913</v>
      </c>
      <c r="BA166" s="3">
        <f>Parameters!BA$159+Parameters!BA$160*LN(Parameters!$B$125+Temperatures!$G166-Temperatures!$G$2-18.825)</f>
        <v>1.0125682157606006</v>
      </c>
      <c r="BB166" s="3">
        <f>Parameters!BB$159+Parameters!BB$160*LN(Parameters!$B$125+Temperatures!$G166-Temperatures!$G$2-18.825)</f>
        <v>1.0786559471364812</v>
      </c>
      <c r="BC166" s="3">
        <f>Parameters!BC$159+Parameters!BC$160*LN(Parameters!$B$125+Temperatures!$G166-Temperatures!$G$2-18.825)</f>
        <v>1.1097404519434106</v>
      </c>
      <c r="BD166" s="3">
        <f>Parameters!BD$159+Parameters!BD$160*LN(Parameters!$B$125+Temperatures!$G166-Temperatures!$G$2-18.825)</f>
        <v>1.0977044336524959</v>
      </c>
      <c r="BE166" s="3">
        <f>Parameters!BE$159+Parameters!BE$160*LN(Parameters!$B$125+Temperatures!$G166-Temperatures!$G$2-18.825)</f>
        <v>0.72832207396199955</v>
      </c>
      <c r="BF166" s="3">
        <f>Parameters!BF$159+Parameters!BF$160*LN(Parameters!$B$125+Temperatures!$G166-Temperatures!$G$2-18.825)</f>
        <v>0.34796819781340077</v>
      </c>
      <c r="BG166" s="3">
        <f>Parameters!BG$159+Parameters!BG$160*LN(Parameters!$B$125+Temperatures!$G166-Temperatures!$G$2-18.825)</f>
        <v>0.97019006871974156</v>
      </c>
      <c r="BH166" s="3">
        <f>Parameters!BH$159+Parameters!BH$160*LN(Parameters!$B$125+Temperatures!$G166-Temperatures!$G$2-18.825)</f>
        <v>0.27920270857472507</v>
      </c>
      <c r="BI166" s="3">
        <f>Parameters!BI$159+Parameters!BI$160*LN(Parameters!$B$125+Temperatures!$G166-Temperatures!$G$2-18.825)</f>
        <v>1.1205866622034835</v>
      </c>
      <c r="BJ166" s="3">
        <f>Parameters!BJ$159+Parameters!BJ$160*LN(Parameters!$B$125+Temperatures!$G166-Temperatures!$G$2-18.825)</f>
        <v>0.57949699161536672</v>
      </c>
      <c r="BK166" s="3">
        <f>Parameters!BK$159+Parameters!BK$160*LN(Parameters!$B$125+Temperatures!$G166-Temperatures!$G$2-18.825)</f>
        <v>1.2804636699463734</v>
      </c>
      <c r="BL166" s="3">
        <f>Parameters!BL$159+Parameters!BL$160*LN(Parameters!$B$125+Temperatures!$G166-Temperatures!$G$2-18.825)</f>
        <v>1.2255191043795193</v>
      </c>
      <c r="BM166" s="3">
        <f>Parameters!BM$159+Parameters!BM$160*LN(Parameters!$B$125+Temperatures!$G166-Temperatures!$G$2-18.825)</f>
        <v>0.48080553165473372</v>
      </c>
      <c r="BN166" s="3">
        <f>Parameters!BN$159+Parameters!BN$160*LN(Parameters!$B$125+Temperatures!$G166-Temperatures!$G$2-18.825)</f>
        <v>0.534454955657928</v>
      </c>
      <c r="BO166" s="3">
        <f>Parameters!BO$159+Parameters!BO$160*LN(Parameters!$B$125+Temperatures!$G166-Temperatures!$G$2-18.825)</f>
        <v>1.2907027190097891</v>
      </c>
      <c r="BP166" s="3">
        <f>Parameters!BP$159+Parameters!BP$160*LN(Parameters!$B$125+Temperatures!$G166-Temperatures!$G$2-18.825)</f>
        <v>1.2129597149966116</v>
      </c>
      <c r="BQ166" s="3">
        <f>Parameters!BQ$159+Parameters!BQ$160*LN(Parameters!$B$125+Temperatures!$G166-Temperatures!$G$2-18.825)</f>
        <v>1.1660290052156297</v>
      </c>
      <c r="BR166" s="3">
        <f>Parameters!BR$159+Parameters!BR$160*LN(Parameters!$B$125+Temperatures!$G166-Temperatures!$G$2-18.825)</f>
        <v>1.2875262607709126</v>
      </c>
      <c r="BS166" s="3">
        <f>Parameters!BS$159+Parameters!BS$160*LN(Parameters!$B$125+Temperatures!$G166-Temperatures!$G$2-18.825)</f>
        <v>1.2837355235841512</v>
      </c>
      <c r="BT166" s="3">
        <f>Parameters!BT$159+Parameters!BT$160*LN(Parameters!$B$125+Temperatures!$G166-Temperatures!$G$2-18.825)</f>
        <v>1.1677985865606855</v>
      </c>
      <c r="BU166" s="3">
        <f>Parameters!BU$159+Parameters!BU$160*LN(Parameters!$B$125+Temperatures!$G166-Temperatures!$G$2-18.825)</f>
        <v>0.7692634154495811</v>
      </c>
      <c r="BV166" s="3">
        <f>Parameters!BV$159+Parameters!BV$160*LN(Parameters!$B$125+Temperatures!$G166-Temperatures!$G$2-18.825)</f>
        <v>1.2423561461589758</v>
      </c>
      <c r="BW166" s="3">
        <f>Parameters!BW$159+Parameters!BW$160*LN(Parameters!$B$125+Temperatures!$G166-Temperatures!$G$2-18.825)</f>
        <v>0.99078047418748461</v>
      </c>
      <c r="BX166" s="3">
        <f>Parameters!BX$159+Parameters!BX$160*LN(Parameters!$B$125+Temperatures!$G166-Temperatures!$G$2-18.825)</f>
        <v>1.2470444163287611</v>
      </c>
      <c r="BY166" s="3">
        <f>Parameters!BY$159+Parameters!BY$160*LN(Parameters!$B$125+Temperatures!$G166-Temperatures!$G$2-18.825)</f>
        <v>1.2897596751011273</v>
      </c>
      <c r="BZ166" s="3">
        <f>Parameters!BZ$159+Parameters!BZ$160*LN(Parameters!$B$125+Temperatures!$G166-Temperatures!$G$2-18.825)</f>
        <v>1.1053523650979926</v>
      </c>
      <c r="CA166" s="3">
        <f>Parameters!CA$159+Parameters!CA$160*LN(Parameters!$B$125+Temperatures!$G166-Temperatures!$G$2-18.825)</f>
        <v>1.113910548039261</v>
      </c>
      <c r="CB166" s="3">
        <f>Parameters!CB$159+Parameters!CB$160*LN(Parameters!$B$125+Temperatures!$G166-Temperatures!$G$2-18.825)</f>
        <v>0.59612100699590098</v>
      </c>
      <c r="CC166" s="3">
        <f>Parameters!CC$159+Parameters!CC$160*LN(Parameters!$B$125+Temperatures!$G166-Temperatures!$G$2-18.825)</f>
        <v>1.2101490977801235</v>
      </c>
      <c r="CD166" s="3">
        <f>Parameters!CD$159+Parameters!CD$160*LN(Parameters!$B$125+Temperatures!$G166-Temperatures!$G$2-18.825)</f>
        <v>0.56135987963331135</v>
      </c>
      <c r="CE166" s="3">
        <f>Parameters!CE$159+Parameters!CE$160*LN(Parameters!$B$125+Temperatures!$G166-Temperatures!$G$2-18.825)</f>
        <v>1.24298365056972</v>
      </c>
      <c r="CF166" s="3">
        <f>Parameters!CF$159+Parameters!CF$160*LN(Parameters!$B$125+Temperatures!$G166-Temperatures!$G$2-18.825)</f>
        <v>1.2318330466671836</v>
      </c>
      <c r="CG166" s="3">
        <f>Parameters!CG$159+Parameters!CG$160*LN(Parameters!$B$125+Temperatures!$G166-Temperatures!$G$2-18.825)</f>
        <v>0.47478685006127347</v>
      </c>
      <c r="CH166" s="3">
        <f>Parameters!CH$159+Parameters!CH$160*LN(Parameters!$B$125+Temperatures!$G166-Temperatures!$G$2-18.825)</f>
        <v>0.80338942088899801</v>
      </c>
      <c r="CI166" s="3">
        <f>Parameters!CI$159+Parameters!CI$160*LN(Parameters!$B$125+Temperatures!$G166-Temperatures!$G$2-18.825)</f>
        <v>1.1329107614104579</v>
      </c>
      <c r="CJ166" s="3">
        <f>Parameters!CJ$159+Parameters!CJ$160*LN(Parameters!$B$125+Temperatures!$G166-Temperatures!$G$2-18.825)</f>
        <v>0.21126408493491386</v>
      </c>
      <c r="CK166" s="3">
        <f>Parameters!CK$159+Parameters!CK$160*LN(Parameters!$B$125+Temperatures!$G166-Temperatures!$G$2-18.825)</f>
        <v>0.99762357568884374</v>
      </c>
      <c r="CL166" s="3">
        <f>Parameters!CL$159+Parameters!CL$160*LN(Parameters!$B$125+Temperatures!$G166-Temperatures!$G$2-18.825)</f>
        <v>0.67617429922420069</v>
      </c>
      <c r="CM166" s="3">
        <f>Parameters!CM$159+Parameters!CM$160*LN(Parameters!$B$125+Temperatures!$G166-Temperatures!$G$2-18.825)</f>
        <v>1.1964741620145087</v>
      </c>
      <c r="CN166" s="3">
        <f>Parameters!CN$159+Parameters!CN$160*LN(Parameters!$B$125+Temperatures!$G166-Temperatures!$G$2-18.825)</f>
        <v>0.9408392977119836</v>
      </c>
      <c r="CO166" s="3">
        <f>Parameters!CO$159+Parameters!CO$160*LN(Parameters!$B$125+Temperatures!$G166-Temperatures!$G$2-18.825)</f>
        <v>0.71672475195089602</v>
      </c>
      <c r="CP166" s="3">
        <f>Parameters!CP$159+Parameters!CP$160*LN(Parameters!$B$125+Temperatures!$G166-Temperatures!$G$2-18.825)</f>
        <v>0.42192432027978638</v>
      </c>
      <c r="CQ166" s="3">
        <f>Parameters!CQ$159+Parameters!CQ$160*LN(Parameters!$B$125+Temperatures!$G166-Temperatures!$G$2-18.825)</f>
        <v>1.0329821223883331</v>
      </c>
      <c r="CR166" s="3">
        <f>Parameters!CR$159+Parameters!CR$160*LN(Parameters!$B$125+Temperatures!$G166-Temperatures!$G$2-18.825)</f>
        <v>0.28538731730225014</v>
      </c>
      <c r="CS166" s="3">
        <f>Parameters!CS$159+Parameters!CS$160*LN(Parameters!$B$125+Temperatures!$G166-Temperatures!$G$2-18.825)</f>
        <v>1.3316559702932496</v>
      </c>
      <c r="CT166" s="3">
        <f>Parameters!CT$159+Parameters!CT$160*LN(Parameters!$B$125+Temperatures!$G166-Temperatures!$G$2-18.825)</f>
        <v>1.209011527472895</v>
      </c>
      <c r="CU166" s="3">
        <f>Parameters!CU$159+Parameters!CU$160*LN(Parameters!$B$125+Temperatures!$G166-Temperatures!$G$2-18.825)</f>
        <v>0.6330883824764646</v>
      </c>
      <c r="CV166" s="3">
        <f>Parameters!CV$159+Parameters!CV$160*LN(Parameters!$B$125+Temperatures!$G166-Temperatures!$G$2-18.825)</f>
        <v>1.2758954950409094</v>
      </c>
      <c r="CW166" s="3">
        <f>Parameters!CW$159+Parameters!CW$160*LN(Parameters!$B$125+Temperatures!$G166-Temperatures!$G$2-18.825)</f>
        <v>1.1794038796854107</v>
      </c>
      <c r="CX166" s="3">
        <f>Parameters!CX$159+Parameters!CX$160*LN(Parameters!$B$125+Temperatures!$G166-Temperatures!$G$2-18.825)</f>
        <v>0.82956891691410961</v>
      </c>
      <c r="CY166" s="3">
        <f>Parameters!CY$159+Parameters!CY$160*LN(Parameters!$B$125+Temperatures!$G166-Temperatures!$G$2-18.825)</f>
        <v>1.20039223994394</v>
      </c>
      <c r="CZ166" s="3">
        <f>Parameters!CZ$159+Parameters!CZ$160*LN(Parameters!$B$125+Temperatures!$G166-Temperatures!$G$2-18.825)</f>
        <v>1.0172218057825007</v>
      </c>
      <c r="DA166" s="3">
        <f>Parameters!DA$159+Parameters!DA$160*LN(Parameters!$B$125+Temperatures!$G166-Temperatures!$G$2-18.825)</f>
        <v>0.32808537809558186</v>
      </c>
      <c r="DB166" s="3">
        <f>Parameters!DB$159+Parameters!DB$160*LN(Parameters!$B$125+Temperatures!$G166-Temperatures!$G$2-18.825)</f>
        <v>1.2398244160779586</v>
      </c>
      <c r="DC166" s="3">
        <f>Parameters!DC$159+Parameters!DC$160*LN(Parameters!$B$125+Temperatures!$G166-Temperatures!$G$2-18.825)</f>
        <v>0.67511740707945955</v>
      </c>
      <c r="DD166" s="3">
        <f>Parameters!DD$159+Parameters!DD$160*LN(Parameters!$B$125+Temperatures!$G166-Temperatures!$G$2-18.825)</f>
        <v>0.3989180943506887</v>
      </c>
      <c r="DE166" s="3">
        <f>Parameters!DE$159+Parameters!DE$160*LN(Parameters!$B$125+Temperatures!$G166-Temperatures!$G$2-18.825)</f>
        <v>0.4941630196561424</v>
      </c>
      <c r="DF166" s="3">
        <f>Parameters!DF$159+Parameters!DF$160*LN(Parameters!$B$125+Temperatures!$G166-Temperatures!$G$2-18.825)</f>
        <v>0.37838224156177419</v>
      </c>
      <c r="DG166" s="3">
        <f>Parameters!DG$159+Parameters!DG$160*LN(Parameters!$B$125+Temperatures!$G166-Temperatures!$G$2-18.825)</f>
        <v>0.87293097672603825</v>
      </c>
      <c r="DH166" s="3">
        <f>Parameters!DH$159+Parameters!DH$160*LN(Parameters!$B$125+Temperatures!$G166-Temperatures!$G$2-18.825)</f>
        <v>0.55081335285742905</v>
      </c>
      <c r="DI166" s="3">
        <f>Parameters!DI$159+Parameters!DI$160*LN(Parameters!$B$125+Temperatures!$G166-Temperatures!$G$2-18.825)</f>
        <v>1.015535025700351</v>
      </c>
      <c r="DJ166" s="3">
        <f>Parameters!DJ$159+Parameters!DJ$160*LN(Parameters!$B$125+Temperatures!$G166-Temperatures!$G$2-18.825)</f>
        <v>0.9747414934919072</v>
      </c>
      <c r="DK166" s="3">
        <f>Parameters!DK$159+Parameters!DK$160*LN(Parameters!$B$125+Temperatures!$G166-Temperatures!$G$2-18.825)</f>
        <v>0.55898705158871198</v>
      </c>
      <c r="DL166" s="3">
        <f>Parameters!DL$159+Parameters!DL$160*LN(Parameters!$B$125+Temperatures!$G166-Temperatures!$G$2-18.825)</f>
        <v>1.3487494548384373</v>
      </c>
      <c r="DM166" s="3">
        <f>Parameters!DM$159+Parameters!DM$160*LN(Parameters!$B$125+Temperatures!$G166-Temperatures!$G$2-18.825)</f>
        <v>1.2374103871699311</v>
      </c>
      <c r="DN166" s="3">
        <f>Parameters!DN$159+Parameters!DN$160*LN(Parameters!$B$125+Temperatures!$G166-Temperatures!$G$2-18.825)</f>
        <v>0.52649158756123704</v>
      </c>
      <c r="DO166" s="3">
        <f>Parameters!DO$159+Parameters!DO$160*LN(Parameters!$B$125+Temperatures!$G166-Temperatures!$G$2-18.825)</f>
        <v>6.4525371400427023E-2</v>
      </c>
      <c r="DP166" s="3">
        <f>Parameters!DP$159+Parameters!DP$160*LN(Parameters!$B$125+Temperatures!$G166-Temperatures!$G$2-18.825)</f>
        <v>1.1691038448623587</v>
      </c>
      <c r="DQ166" s="3">
        <f>Parameters!DQ$159+Parameters!DQ$160*LN(Parameters!$B$125+Temperatures!$G166-Temperatures!$G$2-18.825)</f>
        <v>1.3557078920277941</v>
      </c>
      <c r="DR166" s="3">
        <f>Parameters!DR$159+Parameters!DR$160*LN(Parameters!$B$125+Temperatures!$G166-Temperatures!$G$2-18.825)</f>
        <v>1.2335949630960459</v>
      </c>
      <c r="DS166" s="3">
        <f>Parameters!DS$159+Parameters!DS$160*LN(Parameters!$B$125+Temperatures!$G166-Temperatures!$G$2-18.825)</f>
        <v>1.0426417200314868</v>
      </c>
      <c r="DT166" s="3">
        <f>Parameters!DT$159+Parameters!DT$160*LN(Parameters!$B$125+Temperatures!$G166-Temperatures!$G$2-18.825)</f>
        <v>1.1031562842051035</v>
      </c>
      <c r="DU166" s="3">
        <f>Parameters!DU$159+Parameters!DU$160*LN(Parameters!$B$125+Temperatures!$G166-Temperatures!$G$2-18.825)</f>
        <v>1.2718326519338927</v>
      </c>
      <c r="DV166" s="3">
        <f>Parameters!DV$159+Parameters!DV$160*LN(Parameters!$B$125+Temperatures!$G166-Temperatures!$G$2-18.825)</f>
        <v>1.0870371722388334</v>
      </c>
      <c r="DW166" s="3">
        <f>Parameters!DW$159+Parameters!DW$160*LN(Parameters!$B$125+Temperatures!$G166-Temperatures!$G$2-18.825)</f>
        <v>1.0093562335011459</v>
      </c>
      <c r="DX166" s="3">
        <f>Parameters!DX$159+Parameters!DX$160*LN(Parameters!$B$125+Temperatures!$G166-Temperatures!$G$2-18.825)</f>
        <v>1.3843518324942683</v>
      </c>
      <c r="DY166" s="3">
        <f>Parameters!DY$159+Parameters!DY$160*LN(Parameters!$B$125+Temperatures!$G166-Temperatures!$G$2-18.825)</f>
        <v>1.28994069652332</v>
      </c>
      <c r="DZ166" s="3">
        <f>Parameters!DZ$159+Parameters!DZ$160*LN(Parameters!$B$125+Temperatures!$G166-Temperatures!$G$2-18.825)</f>
        <v>1.2085856271190201</v>
      </c>
      <c r="EA166" s="3">
        <f>Parameters!EA$159+Parameters!EA$160*LN(Parameters!$B$125+Temperatures!$G166-Temperatures!$G$2-18.825)</f>
        <v>0.5093591174014549</v>
      </c>
      <c r="EB166" s="3">
        <f>Parameters!EB$159+Parameters!EB$160*LN(Parameters!$B$125+Temperatures!$G166-Temperatures!$G$2-18.825)</f>
        <v>0.25738488884327582</v>
      </c>
      <c r="EC166" s="3">
        <f>Parameters!EC$159+Parameters!EC$160*LN(Parameters!$B$125+Temperatures!$G166-Temperatures!$G$2-18.825)</f>
        <v>0.98441225293153223</v>
      </c>
      <c r="ED166" s="3">
        <f>Parameters!ED$159+Parameters!ED$160*LN(Parameters!$B$125+Temperatures!$G166-Temperatures!$G$2-18.825)</f>
        <v>1.2584219759867799</v>
      </c>
      <c r="EE166" s="3">
        <f>Parameters!EE$159+Parameters!EE$160*LN(Parameters!$B$125+Temperatures!$G166-Temperatures!$G$2-18.825)</f>
        <v>0.60787566503432955</v>
      </c>
      <c r="EF166" s="3">
        <f>Parameters!EF$159+Parameters!EF$160*LN(Parameters!$B$125+Temperatures!$G166-Temperatures!$G$2-18.825)</f>
        <v>1.2332054794396938</v>
      </c>
      <c r="EG166" s="3">
        <f>Parameters!EG$159+Parameters!EG$160*LN(Parameters!$B$125+Temperatures!$G166-Temperatures!$G$2-18.825)</f>
        <v>1.1552698196240552</v>
      </c>
      <c r="EH166" s="3">
        <f>Parameters!EH$159+Parameters!EH$160*LN(Parameters!$B$125+Temperatures!$G166-Temperatures!$G$2-18.825)</f>
        <v>1.2183726793282785</v>
      </c>
      <c r="EI166" s="3">
        <f>Parameters!EI$159+Parameters!EI$160*LN(Parameters!$B$125+Temperatures!$G166-Temperatures!$G$2-18.825)</f>
        <v>0.89892749624821033</v>
      </c>
      <c r="EJ166" s="3">
        <f>Parameters!EJ$159+Parameters!EJ$160*LN(Parameters!$B$125+Temperatures!$G166-Temperatures!$G$2-18.825)</f>
        <v>1.2229059594523537</v>
      </c>
      <c r="EK166" s="3">
        <f>Parameters!EK$159+Parameters!EK$160*LN(Parameters!$B$125+Temperatures!$G166-Temperatures!$G$2-18.825)</f>
        <v>1.2886737191847941</v>
      </c>
      <c r="EL166" s="3">
        <f>Parameters!EL$159+Parameters!EL$160*LN(Parameters!$B$125+Temperatures!$G166-Temperatures!$G$2-18.825)</f>
        <v>1.130910205588906</v>
      </c>
      <c r="EM166" s="3">
        <f>Parameters!EM$159+Parameters!EM$160*LN(Parameters!$B$125+Temperatures!$G166-Temperatures!$G$2-18.825)</f>
        <v>0.46218173066074508</v>
      </c>
      <c r="EN166" s="3">
        <f>Parameters!EN$159+Parameters!EN$160*LN(Parameters!$B$125+Temperatures!$G166-Temperatures!$G$2-18.825)</f>
        <v>1.1759274512923525</v>
      </c>
      <c r="EO166" s="3">
        <f>Parameters!EO$159+Parameters!EO$160*LN(Parameters!$B$125+Temperatures!$G166-Temperatures!$G$2-18.825)</f>
        <v>0.47405068989913107</v>
      </c>
      <c r="EP166" s="3">
        <f>Parameters!EP$159+Parameters!EP$160*LN(Parameters!$B$125+Temperatures!$G166-Temperatures!$G$2-18.825)</f>
        <v>0.74716390044319558</v>
      </c>
      <c r="EQ166" s="3">
        <f>Parameters!EQ$159+Parameters!EQ$160*LN(Parameters!$B$125+Temperatures!$G166-Temperatures!$G$2-18.825)</f>
        <v>1.1361403929593064</v>
      </c>
      <c r="ER166" s="3">
        <f>Parameters!ER$159+Parameters!ER$160*LN(Parameters!$B$125+Temperatures!$G166-Temperatures!$G$2-18.825)</f>
        <v>0.98131213025093467</v>
      </c>
      <c r="ES166" s="3">
        <f>Parameters!ES$159+Parameters!ES$160*LN(Parameters!$B$125+Temperatures!$G166-Temperatures!$G$2-18.825)</f>
        <v>1.3339370820451737</v>
      </c>
      <c r="ET166" s="3">
        <f>Parameters!ET$159+Parameters!ET$160*LN(Parameters!$B$125+Temperatures!$G166-Temperatures!$G$2-18.825)</f>
        <v>0.77287532390874225</v>
      </c>
      <c r="EU166" s="3">
        <f>Parameters!EU$159+Parameters!EU$160*LN(Parameters!$B$125+Temperatures!$G166-Temperatures!$G$2-18.825)</f>
        <v>0.53483216729961724</v>
      </c>
      <c r="EV166" s="3">
        <f>Parameters!EV$159+Parameters!EV$160*LN(Parameters!$B$125+Temperatures!$G166-Temperatures!$G$2-18.825)</f>
        <v>0.30543063071143539</v>
      </c>
      <c r="EW166" s="3">
        <f>Parameters!EW$159+Parameters!EW$160*LN(Parameters!$B$125+Temperatures!$G166-Temperatures!$G$2-18.825)</f>
        <v>0.94650112107960716</v>
      </c>
      <c r="EX166" s="3">
        <f>Parameters!EX$159+Parameters!EX$160*LN(Parameters!$B$125+Temperatures!$G166-Temperatures!$G$2-18.825)</f>
        <v>1.2480316471250894</v>
      </c>
      <c r="EY166" s="3">
        <f>Parameters!EY$159+Parameters!EY$160*LN(Parameters!$B$125+Temperatures!$G166-Temperatures!$G$2-18.825)</f>
        <v>1.3920573375272289</v>
      </c>
      <c r="EZ166" s="3">
        <f>Parameters!EZ$159+Parameters!EZ$160*LN(Parameters!$B$125+Temperatures!$G166-Temperatures!$G$2-18.825)</f>
        <v>1.2795853297366822</v>
      </c>
      <c r="FA166" s="3">
        <f>Parameters!FA$159+Parameters!FA$160*LN(Parameters!$B$125+Temperatures!$G166-Temperatures!$G$2-18.825)</f>
        <v>1.1658924463979168</v>
      </c>
      <c r="FB166" s="3">
        <f>Parameters!FB$159+Parameters!FB$160*LN(Parameters!$B$125+Temperatures!$G166-Temperatures!$G$2-18.825)</f>
        <v>1.2272632934714161</v>
      </c>
      <c r="FC166" s="3">
        <f>Parameters!FC$159+Parameters!FC$160*LN(Parameters!$B$125+Temperatures!$G166-Temperatures!$G$2-18.825)</f>
        <v>1.1770569233772692</v>
      </c>
      <c r="FD166" s="3">
        <f>Parameters!FD$159+Parameters!FD$160*LN(Parameters!$B$125+Temperatures!$G166-Temperatures!$G$2-18.825)</f>
        <v>0.58273663525018438</v>
      </c>
      <c r="FE166" s="3">
        <f>Parameters!FE$159+Parameters!FE$160*LN(Parameters!$B$125+Temperatures!$G166-Temperatures!$G$2-18.825)</f>
        <v>1.2854480737850849</v>
      </c>
      <c r="FF166" s="3">
        <f>Parameters!FF$159+Parameters!FF$160*LN(Parameters!$B$125+Temperatures!$G166-Temperatures!$G$2-18.825)</f>
        <v>0.60200436219482212</v>
      </c>
      <c r="FG166" s="3">
        <f>Parameters!FG$159+Parameters!FG$160*LN(Parameters!$B$125+Temperatures!$G166-Temperatures!$G$2-18.825)</f>
        <v>1.3388416551080091</v>
      </c>
      <c r="FH166" s="3">
        <f>Parameters!FH$159+Parameters!FH$160*LN(Parameters!$B$125+Temperatures!$G166-Temperatures!$G$2-18.825)</f>
        <v>1.0099429813888425</v>
      </c>
      <c r="FI166" s="3">
        <f>Parameters!FI$159+Parameters!FI$160*LN(Parameters!$B$125+Temperatures!$G166-Temperatures!$G$2-18.825)</f>
        <v>1.2901037738923282</v>
      </c>
      <c r="FJ166" s="3">
        <f>Parameters!FJ$159+Parameters!FJ$160*LN(Parameters!$B$125+Temperatures!$G166-Temperatures!$G$2-18.825)</f>
        <v>0.45421034297652263</v>
      </c>
      <c r="FK166" s="3">
        <f>Parameters!FK$159+Parameters!FK$160*LN(Parameters!$B$125+Temperatures!$G166-Temperatures!$G$2-18.825)</f>
        <v>0.50999498286106615</v>
      </c>
      <c r="FL166" s="3">
        <f>Parameters!FL$159+Parameters!FL$160*LN(Parameters!$B$125+Temperatures!$G166-Temperatures!$G$2-18.825)</f>
        <v>0.34484551530598356</v>
      </c>
      <c r="FM166" s="3">
        <f>Parameters!FM$159+Parameters!FM$160*LN(Parameters!$B$125+Temperatures!$G166-Temperatures!$G$2-18.825)</f>
        <v>0.90170475714088372</v>
      </c>
      <c r="FN166" s="3">
        <f>Parameters!FN$159+Parameters!FN$160*LN(Parameters!$B$125+Temperatures!$G166-Temperatures!$G$2-18.825)</f>
        <v>1.358595838950704</v>
      </c>
      <c r="FO166" s="3">
        <f>Parameters!FO$159+Parameters!FO$160*LN(Parameters!$B$125+Temperatures!$G166-Temperatures!$G$2-18.825)</f>
        <v>1.2879293156362293</v>
      </c>
      <c r="FP166" s="3">
        <f>Parameters!FP$159+Parameters!FP$160*LN(Parameters!$B$125+Temperatures!$G166-Temperatures!$G$2-18.825)</f>
        <v>1.3068497229438762</v>
      </c>
      <c r="FQ166" s="3">
        <f>Parameters!FQ$159+Parameters!FQ$160*LN(Parameters!$B$125+Temperatures!$G166-Temperatures!$G$2-18.825)</f>
        <v>0.61669781370336396</v>
      </c>
      <c r="FR166" s="3">
        <f>Parameters!FR$159+Parameters!FR$160*LN(Parameters!$B$125+Temperatures!$G166-Temperatures!$G$2-18.825)</f>
        <v>0.80071127367963235</v>
      </c>
      <c r="FS166" s="3">
        <f>Parameters!FS$159+Parameters!FS$160*LN(Parameters!$B$125+Temperatures!$G166-Temperatures!$G$2-18.825)</f>
        <v>1.1537358184257906</v>
      </c>
      <c r="FT166" s="3">
        <f>Parameters!FT$159+Parameters!FT$160*LN(Parameters!$B$125+Temperatures!$G166-Temperatures!$G$2-18.825)</f>
        <v>1.037704285265926</v>
      </c>
      <c r="FU166" s="3">
        <f>Parameters!FU$159+Parameters!FU$160*LN(Parameters!$B$125+Temperatures!$G166-Temperatures!$G$2-18.825)</f>
        <v>1.2639744178432823</v>
      </c>
      <c r="FV166" s="3">
        <f>Parameters!FV$159+Parameters!FV$160*LN(Parameters!$B$125+Temperatures!$G166-Temperatures!$G$2-18.825)</f>
        <v>0.9088543328629205</v>
      </c>
      <c r="FW166" s="3">
        <f>Parameters!FW$159+Parameters!FW$160*LN(Parameters!$B$125+Temperatures!$G166-Temperatures!$G$2-18.825)</f>
        <v>0.68181719402177721</v>
      </c>
      <c r="FX166" s="3">
        <f>Parameters!FX$159+Parameters!FX$160*LN(Parameters!$B$125+Temperatures!$G166-Temperatures!$G$2-18.825)</f>
        <v>1.1720869023323957</v>
      </c>
      <c r="FY166" s="3">
        <f>Parameters!FY$159+Parameters!FY$160*LN(Parameters!$B$125+Temperatures!$G166-Temperatures!$G$2-18.825)</f>
        <v>0.96756585210952861</v>
      </c>
      <c r="FZ166" s="3">
        <f>Parameters!FZ$159+Parameters!FZ$160*LN(Parameters!$B$125+Temperatures!$G166-Temperatures!$G$2-18.825)</f>
        <v>1.1184424523361554</v>
      </c>
      <c r="GA166" s="3">
        <f>Parameters!GA$159+Parameters!GA$160*LN(Parameters!$B$125+Temperatures!$G166-Temperatures!$G$2-18.825)</f>
        <v>1.1132216239323363</v>
      </c>
      <c r="GB166" s="3">
        <f>Parameters!GB$159+Parameters!GB$160*LN(Parameters!$B$125+Temperatures!$G166-Temperatures!$G$2-18.825)</f>
        <v>0.48778893679362462</v>
      </c>
      <c r="GC166" s="3">
        <f>Parameters!GC$159+Parameters!GC$160*LN(Parameters!$B$125+Temperatures!$G166-Temperatures!$G$2-18.825)</f>
        <v>0.85247911836195733</v>
      </c>
      <c r="GD166" s="3">
        <f>Parameters!GD$159+Parameters!GD$160*LN(Parameters!$B$125+Temperatures!$G166-Temperatures!$G$2-18.825)</f>
        <v>0.72736920821026629</v>
      </c>
      <c r="GE166" s="3">
        <f>Parameters!GE$159+Parameters!GE$160*LN(Parameters!$B$125+Temperatures!$G166-Temperatures!$G$2-18.825)</f>
        <v>0.70858140548867266</v>
      </c>
      <c r="GF166" s="3">
        <f>Parameters!GF$159+Parameters!GF$160*LN(Parameters!$B$125+Temperatures!$G166-Temperatures!$G$2-18.825)</f>
        <v>1.2046334997326489</v>
      </c>
      <c r="GG166" s="3">
        <f>Parameters!GG$159+Parameters!GG$160*LN(Parameters!$B$125+Temperatures!$G166-Temperatures!$G$2-18.825)</f>
        <v>1.2327094823713642</v>
      </c>
      <c r="GH166" s="3">
        <f>Parameters!GH$159+Parameters!GH$160*LN(Parameters!$B$125+Temperatures!$G166-Temperatures!$G$2-18.825)</f>
        <v>1.098598980006593</v>
      </c>
      <c r="GI166" s="3">
        <f>Parameters!GI$159+Parameters!GI$160*LN(Parameters!$B$125+Temperatures!$G166-Temperatures!$G$2-18.825)</f>
        <v>1.2068467388858846</v>
      </c>
      <c r="GJ166" s="3">
        <f>Parameters!GJ$159+Parameters!GJ$160*LN(Parameters!$B$125+Temperatures!$G166-Temperatures!$G$2-18.825)</f>
        <v>1.0147798369789172</v>
      </c>
      <c r="GK166" s="3">
        <f>Parameters!GK$159+Parameters!GK$160*LN(Parameters!$B$125+Temperatures!$G166-Temperatures!$G$2-18.825)</f>
        <v>0.91703521140163813</v>
      </c>
      <c r="GL166" s="3">
        <f>Parameters!GL$159+Parameters!GL$160*LN(Parameters!$B$125+Temperatures!$G166-Temperatures!$G$2-18.825)</f>
        <v>1.0984662233762565</v>
      </c>
      <c r="GM166" s="3">
        <f>Parameters!GM$159+Parameters!GM$160*LN(Parameters!$B$125+Temperatures!$G166-Temperatures!$G$2-18.825)</f>
        <v>1.0469011950178611</v>
      </c>
    </row>
    <row r="167" spans="1:195">
      <c r="A167">
        <v>2175</v>
      </c>
      <c r="B167" s="3">
        <f>Parameters!B$159+Parameters!B$160*LN(Parameters!$B$125+Temperatures!$G167-Temperatures!$G$2-18.825)</f>
        <v>0.68035245746938366</v>
      </c>
      <c r="C167" s="3">
        <f>Parameters!C$159+Parameters!C$160*LN(Parameters!$B$125+Temperatures!$G167-Temperatures!$G$2-18.825)</f>
        <v>1.0895792581981205</v>
      </c>
      <c r="D167" s="3">
        <f>Parameters!D$159+Parameters!D$160*LN(Parameters!$B$125+Temperatures!$G167-Temperatures!$G$2-18.825)</f>
        <v>0.64756722722315496</v>
      </c>
      <c r="E167" s="3">
        <f>Parameters!E$159+Parameters!E$160*LN(Parameters!$B$125+Temperatures!$G167-Temperatures!$G$2-18.825)</f>
        <v>0.28485053852201547</v>
      </c>
      <c r="F167" s="3">
        <f>Parameters!F$159+Parameters!F$160*LN(Parameters!$B$125+Temperatures!$G167-Temperatures!$G$2-18.825)</f>
        <v>1.3088464147066898</v>
      </c>
      <c r="G167" s="3">
        <f>Parameters!G$159+Parameters!G$160*LN(Parameters!$B$125+Temperatures!$G167-Temperatures!$G$2-18.825)</f>
        <v>0.86649160069682618</v>
      </c>
      <c r="H167" s="3">
        <f>Parameters!H$159+Parameters!H$160*LN(Parameters!$B$125+Temperatures!$G167-Temperatures!$G$2-18.825)</f>
        <v>0.48359078630757418</v>
      </c>
      <c r="I167" s="3">
        <f>Parameters!I$159+Parameters!I$160*LN(Parameters!$B$125+Temperatures!$G167-Temperatures!$G$2-18.825)</f>
        <v>1.2579397108363275</v>
      </c>
      <c r="J167" s="3">
        <f>Parameters!J$159+Parameters!J$160*LN(Parameters!$B$125+Temperatures!$G167-Temperatures!$G$2-18.825)</f>
        <v>0.84320550052485632</v>
      </c>
      <c r="K167" s="3">
        <f>Parameters!K$159+Parameters!K$160*LN(Parameters!$B$125+Temperatures!$G167-Temperatures!$G$2-18.825)</f>
        <v>0.44726240056196864</v>
      </c>
      <c r="L167" s="3">
        <f>Parameters!L$159+Parameters!L$160*LN(Parameters!$B$125+Temperatures!$G167-Temperatures!$G$2-18.825)</f>
        <v>0.71093597707560108</v>
      </c>
      <c r="M167" s="3">
        <f>Parameters!M$159+Parameters!M$160*LN(Parameters!$B$125+Temperatures!$G167-Temperatures!$G$2-18.825)</f>
        <v>1.0314357007101549</v>
      </c>
      <c r="N167" s="3">
        <f>Parameters!N$159+Parameters!N$160*LN(Parameters!$B$125+Temperatures!$G167-Temperatures!$G$2-18.825)</f>
        <v>0.52281148959290624</v>
      </c>
      <c r="O167" s="3">
        <f>Parameters!O$159+Parameters!O$160*LN(Parameters!$B$125+Temperatures!$G167-Temperatures!$G$2-18.825)</f>
        <v>1.3122808977044973</v>
      </c>
      <c r="P167" s="3">
        <f>Parameters!P$159+Parameters!P$160*LN(Parameters!$B$125+Temperatures!$G167-Temperatures!$G$2-18.825)</f>
        <v>1.3551579489175749</v>
      </c>
      <c r="Q167" s="3">
        <f>Parameters!Q$159+Parameters!Q$160*LN(Parameters!$B$125+Temperatures!$G167-Temperatures!$G$2-18.825)</f>
        <v>1.2289965177649271</v>
      </c>
      <c r="R167" s="3">
        <f>Parameters!R$159+Parameters!R$160*LN(Parameters!$B$125+Temperatures!$G167-Temperatures!$G$2-18.825)</f>
        <v>0.58604377994356349</v>
      </c>
      <c r="S167" s="3">
        <f>Parameters!S$159+Parameters!S$160*LN(Parameters!$B$125+Temperatures!$G167-Temperatures!$G$2-18.825)</f>
        <v>1.3357146559196345</v>
      </c>
      <c r="T167" s="3">
        <f>Parameters!T$159+Parameters!T$160*LN(Parameters!$B$125+Temperatures!$G167-Temperatures!$G$2-18.825)</f>
        <v>1.1970561543709197</v>
      </c>
      <c r="U167" s="3">
        <f>Parameters!U$159+Parameters!U$160*LN(Parameters!$B$125+Temperatures!$G167-Temperatures!$G$2-18.825)</f>
        <v>0.52545392870892582</v>
      </c>
      <c r="V167" s="3">
        <f>Parameters!V$159+Parameters!V$160*LN(Parameters!$B$125+Temperatures!$G167-Temperatures!$G$2-18.825)</f>
        <v>0.40298408114288176</v>
      </c>
      <c r="W167" s="3">
        <f>Parameters!W$159+Parameters!W$160*LN(Parameters!$B$125+Temperatures!$G167-Temperatures!$G$2-18.825)</f>
        <v>1.2217568983444402</v>
      </c>
      <c r="X167" s="3">
        <f>Parameters!X$159+Parameters!X$160*LN(Parameters!$B$125+Temperatures!$G167-Temperatures!$G$2-18.825)</f>
        <v>1.1060326282024076</v>
      </c>
      <c r="Y167" s="3">
        <f>Parameters!Y$159+Parameters!Y$160*LN(Parameters!$B$125+Temperatures!$G167-Temperatures!$G$2-18.825)</f>
        <v>0.83985231325556298</v>
      </c>
      <c r="Z167" s="3">
        <f>Parameters!Z$159+Parameters!Z$160*LN(Parameters!$B$125+Temperatures!$G167-Temperatures!$G$2-18.825)</f>
        <v>1.1350749469665709</v>
      </c>
      <c r="AA167" s="3">
        <f>Parameters!AA$159+Parameters!AA$160*LN(Parameters!$B$125+Temperatures!$G167-Temperatures!$G$2-18.825)</f>
        <v>1.2578918043350724</v>
      </c>
      <c r="AB167" s="3">
        <f>Parameters!AB$159+Parameters!AB$160*LN(Parameters!$B$125+Temperatures!$G167-Temperatures!$G$2-18.825)</f>
        <v>1.2951511482262312</v>
      </c>
      <c r="AC167" s="3">
        <f>Parameters!AC$159+Parameters!AC$160*LN(Parameters!$B$125+Temperatures!$G167-Temperatures!$G$2-18.825)</f>
        <v>0.6670436678078473</v>
      </c>
      <c r="AD167" s="3">
        <f>Parameters!AD$159+Parameters!AD$160*LN(Parameters!$B$125+Temperatures!$G167-Temperatures!$G$2-18.825)</f>
        <v>1.1022731163796076</v>
      </c>
      <c r="AE167" s="3">
        <f>Parameters!AE$159+Parameters!AE$160*LN(Parameters!$B$125+Temperatures!$G167-Temperatures!$G$2-18.825)</f>
        <v>1.2399872540565977</v>
      </c>
      <c r="AF167" s="3">
        <f>Parameters!AF$159+Parameters!AF$160*LN(Parameters!$B$125+Temperatures!$G167-Temperatures!$G$2-18.825)</f>
        <v>0.38271548459358595</v>
      </c>
      <c r="AG167" s="3">
        <f>Parameters!AG$159+Parameters!AG$160*LN(Parameters!$B$125+Temperatures!$G167-Temperatures!$G$2-18.825)</f>
        <v>0.440563880810243</v>
      </c>
      <c r="AH167" s="3">
        <f>Parameters!AH$159+Parameters!AH$160*LN(Parameters!$B$125+Temperatures!$G167-Temperatures!$G$2-18.825)</f>
        <v>0.63927877852449444</v>
      </c>
      <c r="AI167" s="3">
        <f>Parameters!AI$159+Parameters!AI$160*LN(Parameters!$B$125+Temperatures!$G167-Temperatures!$G$2-18.825)</f>
        <v>0.76105821393417117</v>
      </c>
      <c r="AJ167" s="3">
        <f>Parameters!AJ$159+Parameters!AJ$160*LN(Parameters!$B$125+Temperatures!$G167-Temperatures!$G$2-18.825)</f>
        <v>1.2586952285392874</v>
      </c>
      <c r="AK167" s="3">
        <f>Parameters!AK$159+Parameters!AK$160*LN(Parameters!$B$125+Temperatures!$G167-Temperatures!$G$2-18.825)</f>
        <v>1.2135162498252778</v>
      </c>
      <c r="AL167" s="3">
        <f>Parameters!AL$159+Parameters!AL$160*LN(Parameters!$B$125+Temperatures!$G167-Temperatures!$G$2-18.825)</f>
        <v>1.1807556652388491</v>
      </c>
      <c r="AM167" s="3">
        <f>Parameters!AM$159+Parameters!AM$160*LN(Parameters!$B$125+Temperatures!$G167-Temperatures!$G$2-18.825)</f>
        <v>1.2036478314929342</v>
      </c>
      <c r="AN167" s="3">
        <f>Parameters!AN$159+Parameters!AN$160*LN(Parameters!$B$125+Temperatures!$G167-Temperatures!$G$2-18.825)</f>
        <v>1.0110272567617693</v>
      </c>
      <c r="AO167" s="3">
        <f>Parameters!AO$159+Parameters!AO$160*LN(Parameters!$B$125+Temperatures!$G167-Temperatures!$G$2-18.825)</f>
        <v>1.1713920427295519</v>
      </c>
      <c r="AP167" s="3">
        <f>Parameters!AP$159+Parameters!AP$160*LN(Parameters!$B$125+Temperatures!$G167-Temperatures!$G$2-18.825)</f>
        <v>1.0208054811330476</v>
      </c>
      <c r="AQ167" s="3">
        <f>Parameters!AQ$159+Parameters!AQ$160*LN(Parameters!$B$125+Temperatures!$G167-Temperatures!$G$2-18.825)</f>
        <v>1.0951034638199122</v>
      </c>
      <c r="AR167" s="3">
        <f>Parameters!AR$159+Parameters!AR$160*LN(Parameters!$B$125+Temperatures!$G167-Temperatures!$G$2-18.825)</f>
        <v>1.2273271654644018</v>
      </c>
      <c r="AS167" s="3">
        <f>Parameters!AS$159+Parameters!AS$160*LN(Parameters!$B$125+Temperatures!$G167-Temperatures!$G$2-18.825)</f>
        <v>0.91275176171193306</v>
      </c>
      <c r="AT167" s="3">
        <f>Parameters!AT$159+Parameters!AT$160*LN(Parameters!$B$125+Temperatures!$G167-Temperatures!$G$2-18.825)</f>
        <v>0.45734259984006076</v>
      </c>
      <c r="AU167" s="3">
        <f>Parameters!AU$159+Parameters!AU$160*LN(Parameters!$B$125+Temperatures!$G167-Temperatures!$G$2-18.825)</f>
        <v>0.4923338123242994</v>
      </c>
      <c r="AV167" s="3">
        <f>Parameters!AV$159+Parameters!AV$160*LN(Parameters!$B$125+Temperatures!$G167-Temperatures!$G$2-18.825)</f>
        <v>1.3917693910883744</v>
      </c>
      <c r="AW167" s="3">
        <f>Parameters!AW$159+Parameters!AW$160*LN(Parameters!$B$125+Temperatures!$G167-Temperatures!$G$2-18.825)</f>
        <v>1.1066312387493062</v>
      </c>
      <c r="AX167" s="3">
        <f>Parameters!AX$159+Parameters!AX$160*LN(Parameters!$B$125+Temperatures!$G167-Temperatures!$G$2-18.825)</f>
        <v>0.44159719433703221</v>
      </c>
      <c r="AY167" s="3">
        <f>Parameters!AY$159+Parameters!AY$160*LN(Parameters!$B$125+Temperatures!$G167-Temperatures!$G$2-18.825)</f>
        <v>1.1989643121927813</v>
      </c>
      <c r="AZ167" s="3">
        <f>Parameters!AZ$159+Parameters!AZ$160*LN(Parameters!$B$125+Temperatures!$G167-Temperatures!$G$2-18.825)</f>
        <v>0.85023454771607121</v>
      </c>
      <c r="BA167" s="3">
        <f>Parameters!BA$159+Parameters!BA$160*LN(Parameters!$B$125+Temperatures!$G167-Temperatures!$G$2-18.825)</f>
        <v>1.0125289161602669</v>
      </c>
      <c r="BB167" s="3">
        <f>Parameters!BB$159+Parameters!BB$160*LN(Parameters!$B$125+Temperatures!$G167-Temperatures!$G$2-18.825)</f>
        <v>1.0786216744109181</v>
      </c>
      <c r="BC167" s="3">
        <f>Parameters!BC$159+Parameters!BC$160*LN(Parameters!$B$125+Temperatures!$G167-Temperatures!$G$2-18.825)</f>
        <v>1.109702233040943</v>
      </c>
      <c r="BD167" s="3">
        <f>Parameters!BD$159+Parameters!BD$160*LN(Parameters!$B$125+Temperatures!$G167-Temperatures!$G$2-18.825)</f>
        <v>1.0976637216044605</v>
      </c>
      <c r="BE167" s="3">
        <f>Parameters!BE$159+Parameters!BE$160*LN(Parameters!$B$125+Temperatures!$G167-Temperatures!$G$2-18.825)</f>
        <v>0.72831403563032282</v>
      </c>
      <c r="BF167" s="3">
        <f>Parameters!BF$159+Parameters!BF$160*LN(Parameters!$B$125+Temperatures!$G167-Temperatures!$G$2-18.825)</f>
        <v>0.34800574647532712</v>
      </c>
      <c r="BG167" s="3">
        <f>Parameters!BG$159+Parameters!BG$160*LN(Parameters!$B$125+Temperatures!$G167-Temperatures!$G$2-18.825)</f>
        <v>0.97015864757445802</v>
      </c>
      <c r="BH167" s="3">
        <f>Parameters!BH$159+Parameters!BH$160*LN(Parameters!$B$125+Temperatures!$G167-Temperatures!$G$2-18.825)</f>
        <v>0.27925228967681809</v>
      </c>
      <c r="BI167" s="3">
        <f>Parameters!BI$159+Parameters!BI$160*LN(Parameters!$B$125+Temperatures!$G167-Temperatures!$G$2-18.825)</f>
        <v>1.1205259843012982</v>
      </c>
      <c r="BJ167" s="3">
        <f>Parameters!BJ$159+Parameters!BJ$160*LN(Parameters!$B$125+Temperatures!$G167-Temperatures!$G$2-18.825)</f>
        <v>0.57949900011063049</v>
      </c>
      <c r="BK167" s="3">
        <f>Parameters!BK$159+Parameters!BK$160*LN(Parameters!$B$125+Temperatures!$G167-Temperatures!$G$2-18.825)</f>
        <v>1.2803914924973736</v>
      </c>
      <c r="BL167" s="3">
        <f>Parameters!BL$159+Parameters!BL$160*LN(Parameters!$B$125+Temperatures!$G167-Temperatures!$G$2-18.825)</f>
        <v>1.2254611266368272</v>
      </c>
      <c r="BM167" s="3">
        <f>Parameters!BM$159+Parameters!BM$160*LN(Parameters!$B$125+Temperatures!$G167-Temperatures!$G$2-18.825)</f>
        <v>0.4808059498118023</v>
      </c>
      <c r="BN167" s="3">
        <f>Parameters!BN$159+Parameters!BN$160*LN(Parameters!$B$125+Temperatures!$G167-Temperatures!$G$2-18.825)</f>
        <v>0.53447267807570498</v>
      </c>
      <c r="BO167" s="3">
        <f>Parameters!BO$159+Parameters!BO$160*LN(Parameters!$B$125+Temperatures!$G167-Temperatures!$G$2-18.825)</f>
        <v>1.2906420666470499</v>
      </c>
      <c r="BP167" s="3">
        <f>Parameters!BP$159+Parameters!BP$160*LN(Parameters!$B$125+Temperatures!$G167-Temperatures!$G$2-18.825)</f>
        <v>1.2129083902090856</v>
      </c>
      <c r="BQ167" s="3">
        <f>Parameters!BQ$159+Parameters!BQ$160*LN(Parameters!$B$125+Temperatures!$G167-Temperatures!$G$2-18.825)</f>
        <v>1.1659674521253818</v>
      </c>
      <c r="BR167" s="3">
        <f>Parameters!BR$159+Parameters!BR$160*LN(Parameters!$B$125+Temperatures!$G167-Temperatures!$G$2-18.825)</f>
        <v>1.2874648008228617</v>
      </c>
      <c r="BS167" s="3">
        <f>Parameters!BS$159+Parameters!BS$160*LN(Parameters!$B$125+Temperatures!$G167-Temperatures!$G$2-18.825)</f>
        <v>1.2836759502378172</v>
      </c>
      <c r="BT167" s="3">
        <f>Parameters!BT$159+Parameters!BT$160*LN(Parameters!$B$125+Temperatures!$G167-Temperatures!$G$2-18.825)</f>
        <v>1.1677456458582547</v>
      </c>
      <c r="BU167" s="3">
        <f>Parameters!BU$159+Parameters!BU$160*LN(Parameters!$B$125+Temperatures!$G167-Temperatures!$G$2-18.825)</f>
        <v>0.76925393427819189</v>
      </c>
      <c r="BV167" s="3">
        <f>Parameters!BV$159+Parameters!BV$160*LN(Parameters!$B$125+Temperatures!$G167-Temperatures!$G$2-18.825)</f>
        <v>1.2422893733958942</v>
      </c>
      <c r="BW167" s="3">
        <f>Parameters!BW$159+Parameters!BW$160*LN(Parameters!$B$125+Temperatures!$G167-Temperatures!$G$2-18.825)</f>
        <v>0.99074786540503457</v>
      </c>
      <c r="BX167" s="3">
        <f>Parameters!BX$159+Parameters!BX$160*LN(Parameters!$B$125+Temperatures!$G167-Temperatures!$G$2-18.825)</f>
        <v>1.2469842515046299</v>
      </c>
      <c r="BY167" s="3">
        <f>Parameters!BY$159+Parameters!BY$160*LN(Parameters!$B$125+Temperatures!$G167-Temperatures!$G$2-18.825)</f>
        <v>1.289697863795342</v>
      </c>
      <c r="BZ167" s="3">
        <f>Parameters!BZ$159+Parameters!BZ$160*LN(Parameters!$B$125+Temperatures!$G167-Temperatures!$G$2-18.825)</f>
        <v>1.1053039552093227</v>
      </c>
      <c r="CA167" s="3">
        <f>Parameters!CA$159+Parameters!CA$160*LN(Parameters!$B$125+Temperatures!$G167-Temperatures!$G$2-18.825)</f>
        <v>1.1138656088402608</v>
      </c>
      <c r="CB167" s="3">
        <f>Parameters!CB$159+Parameters!CB$160*LN(Parameters!$B$125+Temperatures!$G167-Temperatures!$G$2-18.825)</f>
        <v>0.59612899861550428</v>
      </c>
      <c r="CC167" s="3">
        <f>Parameters!CC$159+Parameters!CC$160*LN(Parameters!$B$125+Temperatures!$G167-Temperatures!$G$2-18.825)</f>
        <v>1.2100872545427621</v>
      </c>
      <c r="CD167" s="3">
        <f>Parameters!CD$159+Parameters!CD$160*LN(Parameters!$B$125+Temperatures!$G167-Temperatures!$G$2-18.825)</f>
        <v>0.56137211635354511</v>
      </c>
      <c r="CE167" s="3">
        <f>Parameters!CE$159+Parameters!CE$160*LN(Parameters!$B$125+Temperatures!$G167-Temperatures!$G$2-18.825)</f>
        <v>1.2429187292147494</v>
      </c>
      <c r="CF167" s="3">
        <f>Parameters!CF$159+Parameters!CF$160*LN(Parameters!$B$125+Temperatures!$G167-Temperatures!$G$2-18.825)</f>
        <v>1.2317815842430548</v>
      </c>
      <c r="CG167" s="3">
        <f>Parameters!CG$159+Parameters!CG$160*LN(Parameters!$B$125+Temperatures!$G167-Temperatures!$G$2-18.825)</f>
        <v>0.47477982587606782</v>
      </c>
      <c r="CH167" s="3">
        <f>Parameters!CH$159+Parameters!CH$160*LN(Parameters!$B$125+Temperatures!$G167-Temperatures!$G$2-18.825)</f>
        <v>0.80338715150075346</v>
      </c>
      <c r="CI167" s="3">
        <f>Parameters!CI$159+Parameters!CI$160*LN(Parameters!$B$125+Temperatures!$G167-Temperatures!$G$2-18.825)</f>
        <v>1.1328830673969335</v>
      </c>
      <c r="CJ167" s="3">
        <f>Parameters!CJ$159+Parameters!CJ$160*LN(Parameters!$B$125+Temperatures!$G167-Temperatures!$G$2-18.825)</f>
        <v>0.21128942363084058</v>
      </c>
      <c r="CK167" s="3">
        <f>Parameters!CK$159+Parameters!CK$160*LN(Parameters!$B$125+Temperatures!$G167-Temperatures!$G$2-18.825)</f>
        <v>0.99759444081584736</v>
      </c>
      <c r="CL167" s="3">
        <f>Parameters!CL$159+Parameters!CL$160*LN(Parameters!$B$125+Temperatures!$G167-Temperatures!$G$2-18.825)</f>
        <v>0.67617291351567155</v>
      </c>
      <c r="CM167" s="3">
        <f>Parameters!CM$159+Parameters!CM$160*LN(Parameters!$B$125+Temperatures!$G167-Temperatures!$G$2-18.825)</f>
        <v>1.1964111111756628</v>
      </c>
      <c r="CN167" s="3">
        <f>Parameters!CN$159+Parameters!CN$160*LN(Parameters!$B$125+Temperatures!$G167-Temperatures!$G$2-18.825)</f>
        <v>0.94082032437224372</v>
      </c>
      <c r="CO167" s="3">
        <f>Parameters!CO$159+Parameters!CO$160*LN(Parameters!$B$125+Temperatures!$G167-Temperatures!$G$2-18.825)</f>
        <v>0.7167164486278067</v>
      </c>
      <c r="CP167" s="3">
        <f>Parameters!CP$159+Parameters!CP$160*LN(Parameters!$B$125+Temperatures!$G167-Temperatures!$G$2-18.825)</f>
        <v>0.42195959268168398</v>
      </c>
      <c r="CQ167" s="3">
        <f>Parameters!CQ$159+Parameters!CQ$160*LN(Parameters!$B$125+Temperatures!$G167-Temperatures!$G$2-18.825)</f>
        <v>1.0329409322140912</v>
      </c>
      <c r="CR167" s="3">
        <f>Parameters!CR$159+Parameters!CR$160*LN(Parameters!$B$125+Temperatures!$G167-Temperatures!$G$2-18.825)</f>
        <v>0.28543245810370366</v>
      </c>
      <c r="CS167" s="3">
        <f>Parameters!CS$159+Parameters!CS$160*LN(Parameters!$B$125+Temperatures!$G167-Temperatures!$G$2-18.825)</f>
        <v>1.3315891873863215</v>
      </c>
      <c r="CT167" s="3">
        <f>Parameters!CT$159+Parameters!CT$160*LN(Parameters!$B$125+Temperatures!$G167-Temperatures!$G$2-18.825)</f>
        <v>1.2089465111054143</v>
      </c>
      <c r="CU167" s="3">
        <f>Parameters!CU$159+Parameters!CU$160*LN(Parameters!$B$125+Temperatures!$G167-Temperatures!$G$2-18.825)</f>
        <v>0.63309061592349603</v>
      </c>
      <c r="CV167" s="3">
        <f>Parameters!CV$159+Parameters!CV$160*LN(Parameters!$B$125+Temperatures!$G167-Temperatures!$G$2-18.825)</f>
        <v>1.275853734461311</v>
      </c>
      <c r="CW167" s="3">
        <f>Parameters!CW$159+Parameters!CW$160*LN(Parameters!$B$125+Temperatures!$G167-Temperatures!$G$2-18.825)</f>
        <v>1.1793518732687711</v>
      </c>
      <c r="CX167" s="3">
        <f>Parameters!CX$159+Parameters!CX$160*LN(Parameters!$B$125+Temperatures!$G167-Temperatures!$G$2-18.825)</f>
        <v>0.82955390238620841</v>
      </c>
      <c r="CY167" s="3">
        <f>Parameters!CY$159+Parameters!CY$160*LN(Parameters!$B$125+Temperatures!$G167-Temperatures!$G$2-18.825)</f>
        <v>1.2003360299648054</v>
      </c>
      <c r="CZ167" s="3">
        <f>Parameters!CZ$159+Parameters!CZ$160*LN(Parameters!$B$125+Temperatures!$G167-Temperatures!$G$2-18.825)</f>
        <v>1.0171888555476549</v>
      </c>
      <c r="DA167" s="3">
        <f>Parameters!DA$159+Parameters!DA$160*LN(Parameters!$B$125+Temperatures!$G167-Temperatures!$G$2-18.825)</f>
        <v>0.32811491880713772</v>
      </c>
      <c r="DB167" s="3">
        <f>Parameters!DB$159+Parameters!DB$160*LN(Parameters!$B$125+Temperatures!$G167-Temperatures!$G$2-18.825)</f>
        <v>1.2397595580629048</v>
      </c>
      <c r="DC167" s="3">
        <f>Parameters!DC$159+Parameters!DC$160*LN(Parameters!$B$125+Temperatures!$G167-Temperatures!$G$2-18.825)</f>
        <v>0.67511680261976936</v>
      </c>
      <c r="DD167" s="3">
        <f>Parameters!DD$159+Parameters!DD$160*LN(Parameters!$B$125+Temperatures!$G167-Temperatures!$G$2-18.825)</f>
        <v>0.39894535269968412</v>
      </c>
      <c r="DE167" s="3">
        <f>Parameters!DE$159+Parameters!DE$160*LN(Parameters!$B$125+Temperatures!$G167-Temperatures!$G$2-18.825)</f>
        <v>0.49417191936730254</v>
      </c>
      <c r="DF167" s="3">
        <f>Parameters!DF$159+Parameters!DF$160*LN(Parameters!$B$125+Temperatures!$G167-Temperatures!$G$2-18.825)</f>
        <v>0.37841323533184062</v>
      </c>
      <c r="DG167" s="3">
        <f>Parameters!DG$159+Parameters!DG$160*LN(Parameters!$B$125+Temperatures!$G167-Temperatures!$G$2-18.825)</f>
        <v>0.87291520584073923</v>
      </c>
      <c r="DH167" s="3">
        <f>Parameters!DH$159+Parameters!DH$160*LN(Parameters!$B$125+Temperatures!$G167-Temperatures!$G$2-18.825)</f>
        <v>0.55082909102707522</v>
      </c>
      <c r="DI167" s="3">
        <f>Parameters!DI$159+Parameters!DI$160*LN(Parameters!$B$125+Temperatures!$G167-Temperatures!$G$2-18.825)</f>
        <v>1.0154931398596829</v>
      </c>
      <c r="DJ167" s="3">
        <f>Parameters!DJ$159+Parameters!DJ$160*LN(Parameters!$B$125+Temperatures!$G167-Temperatures!$G$2-18.825)</f>
        <v>0.97471279468958294</v>
      </c>
      <c r="DK167" s="3">
        <f>Parameters!DK$159+Parameters!DK$160*LN(Parameters!$B$125+Temperatures!$G167-Temperatures!$G$2-18.825)</f>
        <v>0.5590010578759157</v>
      </c>
      <c r="DL167" s="3">
        <f>Parameters!DL$159+Parameters!DL$160*LN(Parameters!$B$125+Temperatures!$G167-Temperatures!$G$2-18.825)</f>
        <v>1.3486952078448697</v>
      </c>
      <c r="DM167" s="3">
        <f>Parameters!DM$159+Parameters!DM$160*LN(Parameters!$B$125+Temperatures!$G167-Temperatures!$G$2-18.825)</f>
        <v>1.2373530592946314</v>
      </c>
      <c r="DN167" s="3">
        <f>Parameters!DN$159+Parameters!DN$160*LN(Parameters!$B$125+Temperatures!$G167-Temperatures!$G$2-18.825)</f>
        <v>0.52650538194903018</v>
      </c>
      <c r="DO167" s="3">
        <f>Parameters!DO$159+Parameters!DO$160*LN(Parameters!$B$125+Temperatures!$G167-Temperatures!$G$2-18.825)</f>
        <v>6.4586516752036152E-2</v>
      </c>
      <c r="DP167" s="3">
        <f>Parameters!DP$159+Parameters!DP$160*LN(Parameters!$B$125+Temperatures!$G167-Temperatures!$G$2-18.825)</f>
        <v>1.1690538459988027</v>
      </c>
      <c r="DQ167" s="3">
        <f>Parameters!DQ$159+Parameters!DQ$160*LN(Parameters!$B$125+Temperatures!$G167-Temperatures!$G$2-18.825)</f>
        <v>1.3556493835905092</v>
      </c>
      <c r="DR167" s="3">
        <f>Parameters!DR$159+Parameters!DR$160*LN(Parameters!$B$125+Temperatures!$G167-Temperatures!$G$2-18.825)</f>
        <v>1.2335278669678644</v>
      </c>
      <c r="DS167" s="3">
        <f>Parameters!DS$159+Parameters!DS$160*LN(Parameters!$B$125+Temperatures!$G167-Temperatures!$G$2-18.825)</f>
        <v>1.0425877686091289</v>
      </c>
      <c r="DT167" s="3">
        <f>Parameters!DT$159+Parameters!DT$160*LN(Parameters!$B$125+Temperatures!$G167-Temperatures!$G$2-18.825)</f>
        <v>1.1031169685831099</v>
      </c>
      <c r="DU167" s="3">
        <f>Parameters!DU$159+Parameters!DU$160*LN(Parameters!$B$125+Temperatures!$G167-Temperatures!$G$2-18.825)</f>
        <v>1.2717677557611902</v>
      </c>
      <c r="DV167" s="3">
        <f>Parameters!DV$159+Parameters!DV$160*LN(Parameters!$B$125+Temperatures!$G167-Temperatures!$G$2-18.825)</f>
        <v>1.0870087940446576</v>
      </c>
      <c r="DW167" s="3">
        <f>Parameters!DW$159+Parameters!DW$160*LN(Parameters!$B$125+Temperatures!$G167-Temperatures!$G$2-18.825)</f>
        <v>1.0093065481035466</v>
      </c>
      <c r="DX167" s="3">
        <f>Parameters!DX$159+Parameters!DX$160*LN(Parameters!$B$125+Temperatures!$G167-Temperatures!$G$2-18.825)</f>
        <v>1.3842923099675883</v>
      </c>
      <c r="DY167" s="3">
        <f>Parameters!DY$159+Parameters!DY$160*LN(Parameters!$B$125+Temperatures!$G167-Temperatures!$G$2-18.825)</f>
        <v>1.2898821571907051</v>
      </c>
      <c r="DZ167" s="3">
        <f>Parameters!DZ$159+Parameters!DZ$160*LN(Parameters!$B$125+Temperatures!$G167-Temperatures!$G$2-18.825)</f>
        <v>1.2085306162735034</v>
      </c>
      <c r="EA167" s="3">
        <f>Parameters!EA$159+Parameters!EA$160*LN(Parameters!$B$125+Temperatures!$G167-Temperatures!$G$2-18.825)</f>
        <v>0.50936179290387662</v>
      </c>
      <c r="EB167" s="3">
        <f>Parameters!EB$159+Parameters!EB$160*LN(Parameters!$B$125+Temperatures!$G167-Temperatures!$G$2-18.825)</f>
        <v>0.25741904991604703</v>
      </c>
      <c r="EC167" s="3">
        <f>Parameters!EC$159+Parameters!EC$160*LN(Parameters!$B$125+Temperatures!$G167-Temperatures!$G$2-18.825)</f>
        <v>0.98438796632362158</v>
      </c>
      <c r="ED167" s="3">
        <f>Parameters!ED$159+Parameters!ED$160*LN(Parameters!$B$125+Temperatures!$G167-Temperatures!$G$2-18.825)</f>
        <v>1.2583580828131777</v>
      </c>
      <c r="EE167" s="3">
        <f>Parameters!EE$159+Parameters!EE$160*LN(Parameters!$B$125+Temperatures!$G167-Temperatures!$G$2-18.825)</f>
        <v>0.60786025251623688</v>
      </c>
      <c r="EF167" s="3">
        <f>Parameters!EF$159+Parameters!EF$160*LN(Parameters!$B$125+Temperatures!$G167-Temperatures!$G$2-18.825)</f>
        <v>1.2331562469989721</v>
      </c>
      <c r="EG167" s="3">
        <f>Parameters!EG$159+Parameters!EG$160*LN(Parameters!$B$125+Temperatures!$G167-Temperatures!$G$2-18.825)</f>
        <v>1.1552374014817721</v>
      </c>
      <c r="EH167" s="3">
        <f>Parameters!EH$159+Parameters!EH$160*LN(Parameters!$B$125+Temperatures!$G167-Temperatures!$G$2-18.825)</f>
        <v>1.2183128063908633</v>
      </c>
      <c r="EI167" s="3">
        <f>Parameters!EI$159+Parameters!EI$160*LN(Parameters!$B$125+Temperatures!$G167-Temperatures!$G$2-18.825)</f>
        <v>0.89890433234280664</v>
      </c>
      <c r="EJ167" s="3">
        <f>Parameters!EJ$159+Parameters!EJ$160*LN(Parameters!$B$125+Temperatures!$G167-Temperatures!$G$2-18.825)</f>
        <v>1.2228428178866146</v>
      </c>
      <c r="EK167" s="3">
        <f>Parameters!EK$159+Parameters!EK$160*LN(Parameters!$B$125+Temperatures!$G167-Temperatures!$G$2-18.825)</f>
        <v>1.2886021313547915</v>
      </c>
      <c r="EL167" s="3">
        <f>Parameters!EL$159+Parameters!EL$160*LN(Parameters!$B$125+Temperatures!$G167-Temperatures!$G$2-18.825)</f>
        <v>1.1308552433838936</v>
      </c>
      <c r="EM167" s="3">
        <f>Parameters!EM$159+Parameters!EM$160*LN(Parameters!$B$125+Temperatures!$G167-Temperatures!$G$2-18.825)</f>
        <v>0.46220018217186914</v>
      </c>
      <c r="EN167" s="3">
        <f>Parameters!EN$159+Parameters!EN$160*LN(Parameters!$B$125+Temperatures!$G167-Temperatures!$G$2-18.825)</f>
        <v>1.1758650311492578</v>
      </c>
      <c r="EO167" s="3">
        <f>Parameters!EO$159+Parameters!EO$160*LN(Parameters!$B$125+Temperatures!$G167-Temperatures!$G$2-18.825)</f>
        <v>0.47407191863088938</v>
      </c>
      <c r="EP167" s="3">
        <f>Parameters!EP$159+Parameters!EP$160*LN(Parameters!$B$125+Temperatures!$G167-Temperatures!$G$2-18.825)</f>
        <v>0.74714740775480593</v>
      </c>
      <c r="EQ167" s="3">
        <f>Parameters!EQ$159+Parameters!EQ$160*LN(Parameters!$B$125+Temperatures!$G167-Temperatures!$G$2-18.825)</f>
        <v>1.136103448541677</v>
      </c>
      <c r="ER167" s="3">
        <f>Parameters!ER$159+Parameters!ER$160*LN(Parameters!$B$125+Temperatures!$G167-Temperatures!$G$2-18.825)</f>
        <v>0.98128504301828023</v>
      </c>
      <c r="ES167" s="3">
        <f>Parameters!ES$159+Parameters!ES$160*LN(Parameters!$B$125+Temperatures!$G167-Temperatures!$G$2-18.825)</f>
        <v>1.333884827596844</v>
      </c>
      <c r="ET167" s="3">
        <f>Parameters!ET$159+Parameters!ET$160*LN(Parameters!$B$125+Temperatures!$G167-Temperatures!$G$2-18.825)</f>
        <v>0.77284432011887139</v>
      </c>
      <c r="EU167" s="3">
        <f>Parameters!EU$159+Parameters!EU$160*LN(Parameters!$B$125+Temperatures!$G167-Temperatures!$G$2-18.825)</f>
        <v>0.53484849969492387</v>
      </c>
      <c r="EV167" s="3">
        <f>Parameters!EV$159+Parameters!EV$160*LN(Parameters!$B$125+Temperatures!$G167-Temperatures!$G$2-18.825)</f>
        <v>0.30547657318216209</v>
      </c>
      <c r="EW167" s="3">
        <f>Parameters!EW$159+Parameters!EW$160*LN(Parameters!$B$125+Temperatures!$G167-Temperatures!$G$2-18.825)</f>
        <v>0.9464728541576698</v>
      </c>
      <c r="EX167" s="3">
        <f>Parameters!EX$159+Parameters!EX$160*LN(Parameters!$B$125+Temperatures!$G167-Temperatures!$G$2-18.825)</f>
        <v>1.2479908350927917</v>
      </c>
      <c r="EY167" s="3">
        <f>Parameters!EY$159+Parameters!EY$160*LN(Parameters!$B$125+Temperatures!$G167-Temperatures!$G$2-18.825)</f>
        <v>1.391996944470514</v>
      </c>
      <c r="EZ167" s="3">
        <f>Parameters!EZ$159+Parameters!EZ$160*LN(Parameters!$B$125+Temperatures!$G167-Temperatures!$G$2-18.825)</f>
        <v>1.2795249472515491</v>
      </c>
      <c r="FA167" s="3">
        <f>Parameters!FA$159+Parameters!FA$160*LN(Parameters!$B$125+Temperatures!$G167-Temperatures!$G$2-18.825)</f>
        <v>1.1658293177378036</v>
      </c>
      <c r="FB167" s="3">
        <f>Parameters!FB$159+Parameters!FB$160*LN(Parameters!$B$125+Temperatures!$G167-Temperatures!$G$2-18.825)</f>
        <v>1.2272067608771235</v>
      </c>
      <c r="FC167" s="3">
        <f>Parameters!FC$159+Parameters!FC$160*LN(Parameters!$B$125+Temperatures!$G167-Temperatures!$G$2-18.825)</f>
        <v>1.1770057956643716</v>
      </c>
      <c r="FD167" s="3">
        <f>Parameters!FD$159+Parameters!FD$160*LN(Parameters!$B$125+Temperatures!$G167-Temperatures!$G$2-18.825)</f>
        <v>0.58274500427454856</v>
      </c>
      <c r="FE167" s="3">
        <f>Parameters!FE$159+Parameters!FE$160*LN(Parameters!$B$125+Temperatures!$G167-Temperatures!$G$2-18.825)</f>
        <v>1.2853844604549498</v>
      </c>
      <c r="FF167" s="3">
        <f>Parameters!FF$159+Parameters!FF$160*LN(Parameters!$B$125+Temperatures!$G167-Temperatures!$G$2-18.825)</f>
        <v>0.60201505519281406</v>
      </c>
      <c r="FG167" s="3">
        <f>Parameters!FG$159+Parameters!FG$160*LN(Parameters!$B$125+Temperatures!$G167-Temperatures!$G$2-18.825)</f>
        <v>1.338781147627129</v>
      </c>
      <c r="FH167" s="3">
        <f>Parameters!FH$159+Parameters!FH$160*LN(Parameters!$B$125+Temperatures!$G167-Temperatures!$G$2-18.825)</f>
        <v>1.009897583684662</v>
      </c>
      <c r="FI167" s="3">
        <f>Parameters!FI$159+Parameters!FI$160*LN(Parameters!$B$125+Temperatures!$G167-Temperatures!$G$2-18.825)</f>
        <v>1.2900396414482254</v>
      </c>
      <c r="FJ167" s="3">
        <f>Parameters!FJ$159+Parameters!FJ$160*LN(Parameters!$B$125+Temperatures!$G167-Temperatures!$G$2-18.825)</f>
        <v>0.4542309005847136</v>
      </c>
      <c r="FK167" s="3">
        <f>Parameters!FK$159+Parameters!FK$160*LN(Parameters!$B$125+Temperatures!$G167-Temperatures!$G$2-18.825)</f>
        <v>0.51001071024444022</v>
      </c>
      <c r="FL167" s="3">
        <f>Parameters!FL$159+Parameters!FL$160*LN(Parameters!$B$125+Temperatures!$G167-Temperatures!$G$2-18.825)</f>
        <v>0.34487497353828966</v>
      </c>
      <c r="FM167" s="3">
        <f>Parameters!FM$159+Parameters!FM$160*LN(Parameters!$B$125+Temperatures!$G167-Temperatures!$G$2-18.825)</f>
        <v>0.90168938973550261</v>
      </c>
      <c r="FN167" s="3">
        <f>Parameters!FN$159+Parameters!FN$160*LN(Parameters!$B$125+Temperatures!$G167-Temperatures!$G$2-18.825)</f>
        <v>1.3585355657055656</v>
      </c>
      <c r="FO167" s="3">
        <f>Parameters!FO$159+Parameters!FO$160*LN(Parameters!$B$125+Temperatures!$G167-Temperatures!$G$2-18.825)</f>
        <v>1.2878702289774107</v>
      </c>
      <c r="FP167" s="3">
        <f>Parameters!FP$159+Parameters!FP$160*LN(Parameters!$B$125+Temperatures!$G167-Temperatures!$G$2-18.825)</f>
        <v>1.3067859888091682</v>
      </c>
      <c r="FQ167" s="3">
        <f>Parameters!FQ$159+Parameters!FQ$160*LN(Parameters!$B$125+Temperatures!$G167-Temperatures!$G$2-18.825)</f>
        <v>0.61671878074252873</v>
      </c>
      <c r="FR167" s="3">
        <f>Parameters!FR$159+Parameters!FR$160*LN(Parameters!$B$125+Temperatures!$G167-Temperatures!$G$2-18.825)</f>
        <v>0.80070780988299028</v>
      </c>
      <c r="FS167" s="3">
        <f>Parameters!FS$159+Parameters!FS$160*LN(Parameters!$B$125+Temperatures!$G167-Temperatures!$G$2-18.825)</f>
        <v>1.1536751624399098</v>
      </c>
      <c r="FT167" s="3">
        <f>Parameters!FT$159+Parameters!FT$160*LN(Parameters!$B$125+Temperatures!$G167-Temperatures!$G$2-18.825)</f>
        <v>1.0376496708068133</v>
      </c>
      <c r="FU167" s="3">
        <f>Parameters!FU$159+Parameters!FU$160*LN(Parameters!$B$125+Temperatures!$G167-Temperatures!$G$2-18.825)</f>
        <v>1.2639069527920925</v>
      </c>
      <c r="FV167" s="3">
        <f>Parameters!FV$159+Parameters!FV$160*LN(Parameters!$B$125+Temperatures!$G167-Temperatures!$G$2-18.825)</f>
        <v>0.90883047603533462</v>
      </c>
      <c r="FW167" s="3">
        <f>Parameters!FW$159+Parameters!FW$160*LN(Parameters!$B$125+Temperatures!$G167-Temperatures!$G$2-18.825)</f>
        <v>0.68181976985268156</v>
      </c>
      <c r="FX167" s="3">
        <f>Parameters!FX$159+Parameters!FX$160*LN(Parameters!$B$125+Temperatures!$G167-Temperatures!$G$2-18.825)</f>
        <v>1.1720217572081535</v>
      </c>
      <c r="FY167" s="3">
        <f>Parameters!FY$159+Parameters!FY$160*LN(Parameters!$B$125+Temperatures!$G167-Temperatures!$G$2-18.825)</f>
        <v>0.96749891439935942</v>
      </c>
      <c r="FZ167" s="3">
        <f>Parameters!FZ$159+Parameters!FZ$160*LN(Parameters!$B$125+Temperatures!$G167-Temperatures!$G$2-18.825)</f>
        <v>1.1183958634679998</v>
      </c>
      <c r="GA167" s="3">
        <f>Parameters!GA$159+Parameters!GA$160*LN(Parameters!$B$125+Temperatures!$G167-Temperatures!$G$2-18.825)</f>
        <v>1.1131767740065304</v>
      </c>
      <c r="GB167" s="3">
        <f>Parameters!GB$159+Parameters!GB$160*LN(Parameters!$B$125+Temperatures!$G167-Temperatures!$G$2-18.825)</f>
        <v>0.48781019021719191</v>
      </c>
      <c r="GC167" s="3">
        <f>Parameters!GC$159+Parameters!GC$160*LN(Parameters!$B$125+Temperatures!$G167-Temperatures!$G$2-18.825)</f>
        <v>0.85244597321214499</v>
      </c>
      <c r="GD167" s="3">
        <f>Parameters!GD$159+Parameters!GD$160*LN(Parameters!$B$125+Temperatures!$G167-Temperatures!$G$2-18.825)</f>
        <v>0.72736650739201014</v>
      </c>
      <c r="GE167" s="3">
        <f>Parameters!GE$159+Parameters!GE$160*LN(Parameters!$B$125+Temperatures!$G167-Temperatures!$G$2-18.825)</f>
        <v>0.70858902220623143</v>
      </c>
      <c r="GF167" s="3">
        <f>Parameters!GF$159+Parameters!GF$160*LN(Parameters!$B$125+Temperatures!$G167-Temperatures!$G$2-18.825)</f>
        <v>1.2045808075966242</v>
      </c>
      <c r="GG167" s="3">
        <f>Parameters!GG$159+Parameters!GG$160*LN(Parameters!$B$125+Temperatures!$G167-Temperatures!$G$2-18.825)</f>
        <v>1.2326502205641008</v>
      </c>
      <c r="GH167" s="3">
        <f>Parameters!GH$159+Parameters!GH$160*LN(Parameters!$B$125+Temperatures!$G167-Temperatures!$G$2-18.825)</f>
        <v>1.0985413149702703</v>
      </c>
      <c r="GI167" s="3">
        <f>Parameters!GI$159+Parameters!GI$160*LN(Parameters!$B$125+Temperatures!$G167-Temperatures!$G$2-18.825)</f>
        <v>1.2067785843620822</v>
      </c>
      <c r="GJ167" s="3">
        <f>Parameters!GJ$159+Parameters!GJ$160*LN(Parameters!$B$125+Temperatures!$G167-Temperatures!$G$2-18.825)</f>
        <v>1.014748198716263</v>
      </c>
      <c r="GK167" s="3">
        <f>Parameters!GK$159+Parameters!GK$160*LN(Parameters!$B$125+Temperatures!$G167-Temperatures!$G$2-18.825)</f>
        <v>0.9170106085538493</v>
      </c>
      <c r="GL167" s="3">
        <f>Parameters!GL$159+Parameters!GL$160*LN(Parameters!$B$125+Temperatures!$G167-Temperatures!$G$2-18.825)</f>
        <v>1.0984308932516478</v>
      </c>
      <c r="GM167" s="3">
        <f>Parameters!GM$159+Parameters!GM$160*LN(Parameters!$B$125+Temperatures!$G167-Temperatures!$G$2-18.825)</f>
        <v>1.046870759515818</v>
      </c>
    </row>
    <row r="168" spans="1:195">
      <c r="A168">
        <v>2176</v>
      </c>
      <c r="B168" s="3">
        <f>Parameters!B$159+Parameters!B$160*LN(Parameters!$B$125+Temperatures!$G168-Temperatures!$G$2-18.825)</f>
        <v>0.68036764303660069</v>
      </c>
      <c r="C168" s="3">
        <f>Parameters!C$159+Parameters!C$160*LN(Parameters!$B$125+Temperatures!$G168-Temperatures!$G$2-18.825)</f>
        <v>1.0895406367717835</v>
      </c>
      <c r="D168" s="3">
        <f>Parameters!D$159+Parameters!D$160*LN(Parameters!$B$125+Temperatures!$G168-Temperatures!$G$2-18.825)</f>
        <v>0.64757128270680875</v>
      </c>
      <c r="E168" s="3">
        <f>Parameters!E$159+Parameters!E$160*LN(Parameters!$B$125+Temperatures!$G168-Temperatures!$G$2-18.825)</f>
        <v>0.28488215957208385</v>
      </c>
      <c r="F168" s="3">
        <f>Parameters!F$159+Parameters!F$160*LN(Parameters!$B$125+Temperatures!$G168-Temperatures!$G$2-18.825)</f>
        <v>1.3087955861965468</v>
      </c>
      <c r="G168" s="3">
        <f>Parameters!G$159+Parameters!G$160*LN(Parameters!$B$125+Temperatures!$G168-Temperatures!$G$2-18.825)</f>
        <v>0.86646078287905515</v>
      </c>
      <c r="H168" s="3">
        <f>Parameters!H$159+Parameters!H$160*LN(Parameters!$B$125+Temperatures!$G168-Temperatures!$G$2-18.825)</f>
        <v>0.4836159694456541</v>
      </c>
      <c r="I168" s="3">
        <f>Parameters!I$159+Parameters!I$160*LN(Parameters!$B$125+Temperatures!$G168-Temperatures!$G$2-18.825)</f>
        <v>1.2578708027428935</v>
      </c>
      <c r="J168" s="3">
        <f>Parameters!J$159+Parameters!J$160*LN(Parameters!$B$125+Temperatures!$G168-Temperatures!$G$2-18.825)</f>
        <v>0.84317689265562934</v>
      </c>
      <c r="K168" s="3">
        <f>Parameters!K$159+Parameters!K$160*LN(Parameters!$B$125+Temperatures!$G168-Temperatures!$G$2-18.825)</f>
        <v>0.44728251447189277</v>
      </c>
      <c r="L168" s="3">
        <f>Parameters!L$159+Parameters!L$160*LN(Parameters!$B$125+Temperatures!$G168-Temperatures!$G$2-18.825)</f>
        <v>0.71093572331625832</v>
      </c>
      <c r="M168" s="3">
        <f>Parameters!M$159+Parameters!M$160*LN(Parameters!$B$125+Temperatures!$G168-Temperatures!$G$2-18.825)</f>
        <v>1.0314012886520372</v>
      </c>
      <c r="N168" s="3">
        <f>Parameters!N$159+Parameters!N$160*LN(Parameters!$B$125+Temperatures!$G168-Temperatures!$G$2-18.825)</f>
        <v>0.52281494944968132</v>
      </c>
      <c r="O168" s="3">
        <f>Parameters!O$159+Parameters!O$160*LN(Parameters!$B$125+Temperatures!$G168-Temperatures!$G$2-18.825)</f>
        <v>1.3122199749330345</v>
      </c>
      <c r="P168" s="3">
        <f>Parameters!P$159+Parameters!P$160*LN(Parameters!$B$125+Temperatures!$G168-Temperatures!$G$2-18.825)</f>
        <v>1.3551009554529676</v>
      </c>
      <c r="Q168" s="3">
        <f>Parameters!Q$159+Parameters!Q$160*LN(Parameters!$B$125+Temperatures!$G168-Temperatures!$G$2-18.825)</f>
        <v>1.2289434545527556</v>
      </c>
      <c r="R168" s="3">
        <f>Parameters!R$159+Parameters!R$160*LN(Parameters!$B$125+Temperatures!$G168-Temperatures!$G$2-18.825)</f>
        <v>0.58605446245739312</v>
      </c>
      <c r="S168" s="3">
        <f>Parameters!S$159+Parameters!S$160*LN(Parameters!$B$125+Temperatures!$G168-Temperatures!$G$2-18.825)</f>
        <v>1.3356629832155209</v>
      </c>
      <c r="T168" s="3">
        <f>Parameters!T$159+Parameters!T$160*LN(Parameters!$B$125+Temperatures!$G168-Temperatures!$G$2-18.825)</f>
        <v>1.1969932494233348</v>
      </c>
      <c r="U168" s="3">
        <f>Parameters!U$159+Parameters!U$160*LN(Parameters!$B$125+Temperatures!$G168-Temperatures!$G$2-18.825)</f>
        <v>0.52546766536687906</v>
      </c>
      <c r="V168" s="3">
        <f>Parameters!V$159+Parameters!V$160*LN(Parameters!$B$125+Temperatures!$G168-Temperatures!$G$2-18.825)</f>
        <v>0.40301391758909899</v>
      </c>
      <c r="W168" s="3">
        <f>Parameters!W$159+Parameters!W$160*LN(Parameters!$B$125+Temperatures!$G168-Temperatures!$G$2-18.825)</f>
        <v>1.2217008105544673</v>
      </c>
      <c r="X168" s="3">
        <f>Parameters!X$159+Parameters!X$160*LN(Parameters!$B$125+Temperatures!$G168-Temperatures!$G$2-18.825)</f>
        <v>1.1059788545264706</v>
      </c>
      <c r="Y168" s="3">
        <f>Parameters!Y$159+Parameters!Y$160*LN(Parameters!$B$125+Temperatures!$G168-Temperatures!$G$2-18.825)</f>
        <v>0.83984354032539421</v>
      </c>
      <c r="Z168" s="3">
        <f>Parameters!Z$159+Parameters!Z$160*LN(Parameters!$B$125+Temperatures!$G168-Temperatures!$G$2-18.825)</f>
        <v>1.1350295069427099</v>
      </c>
      <c r="AA168" s="3">
        <f>Parameters!AA$159+Parameters!AA$160*LN(Parameters!$B$125+Temperatures!$G168-Temperatures!$G$2-18.825)</f>
        <v>1.2578238294476476</v>
      </c>
      <c r="AB168" s="3">
        <f>Parameters!AB$159+Parameters!AB$160*LN(Parameters!$B$125+Temperatures!$G168-Temperatures!$G$2-18.825)</f>
        <v>1.2950843200141997</v>
      </c>
      <c r="AC168" s="3">
        <f>Parameters!AC$159+Parameters!AC$160*LN(Parameters!$B$125+Temperatures!$G168-Temperatures!$G$2-18.825)</f>
        <v>0.6670438007912094</v>
      </c>
      <c r="AD168" s="3">
        <f>Parameters!AD$159+Parameters!AD$160*LN(Parameters!$B$125+Temperatures!$G168-Temperatures!$G$2-18.825)</f>
        <v>1.1022448147200272</v>
      </c>
      <c r="AE168" s="3">
        <f>Parameters!AE$159+Parameters!AE$160*LN(Parameters!$B$125+Temperatures!$G168-Temperatures!$G$2-18.825)</f>
        <v>1.2399364467357039</v>
      </c>
      <c r="AF168" s="3">
        <f>Parameters!AF$159+Parameters!AF$160*LN(Parameters!$B$125+Temperatures!$G168-Temperatures!$G$2-18.825)</f>
        <v>0.38275159875810044</v>
      </c>
      <c r="AG168" s="3">
        <f>Parameters!AG$159+Parameters!AG$160*LN(Parameters!$B$125+Temperatures!$G168-Temperatures!$G$2-18.825)</f>
        <v>0.44058283922274788</v>
      </c>
      <c r="AH168" s="3">
        <f>Parameters!AH$159+Parameters!AH$160*LN(Parameters!$B$125+Temperatures!$G168-Temperatures!$G$2-18.825)</f>
        <v>0.6392685525705406</v>
      </c>
      <c r="AI168" s="3">
        <f>Parameters!AI$159+Parameters!AI$160*LN(Parameters!$B$125+Temperatures!$G168-Temperatures!$G$2-18.825)</f>
        <v>0.76105236695738709</v>
      </c>
      <c r="AJ168" s="3">
        <f>Parameters!AJ$159+Parameters!AJ$160*LN(Parameters!$B$125+Temperatures!$G168-Temperatures!$G$2-18.825)</f>
        <v>1.2586372230331149</v>
      </c>
      <c r="AK168" s="3">
        <f>Parameters!AK$159+Parameters!AK$160*LN(Parameters!$B$125+Temperatures!$G168-Temperatures!$G$2-18.825)</f>
        <v>1.2134645866076914</v>
      </c>
      <c r="AL168" s="3">
        <f>Parameters!AL$159+Parameters!AL$160*LN(Parameters!$B$125+Temperatures!$G168-Temperatures!$G$2-18.825)</f>
        <v>1.1807101575164189</v>
      </c>
      <c r="AM168" s="3">
        <f>Parameters!AM$159+Parameters!AM$160*LN(Parameters!$B$125+Temperatures!$G168-Temperatures!$G$2-18.825)</f>
        <v>1.2035970413709449</v>
      </c>
      <c r="AN168" s="3">
        <f>Parameters!AN$159+Parameters!AN$160*LN(Parameters!$B$125+Temperatures!$G168-Temperatures!$G$2-18.825)</f>
        <v>1.0109928427285899</v>
      </c>
      <c r="AO168" s="3">
        <f>Parameters!AO$159+Parameters!AO$160*LN(Parameters!$B$125+Temperatures!$G168-Temperatures!$G$2-18.825)</f>
        <v>1.1713302891166189</v>
      </c>
      <c r="AP168" s="3">
        <f>Parameters!AP$159+Parameters!AP$160*LN(Parameters!$B$125+Temperatures!$G168-Temperatures!$G$2-18.825)</f>
        <v>1.0207592161409389</v>
      </c>
      <c r="AQ168" s="3">
        <f>Parameters!AQ$159+Parameters!AQ$160*LN(Parameters!$B$125+Temperatures!$G168-Temperatures!$G$2-18.825)</f>
        <v>1.0950562807485649</v>
      </c>
      <c r="AR168" s="3">
        <f>Parameters!AR$159+Parameters!AR$160*LN(Parameters!$B$125+Temperatures!$G168-Temperatures!$G$2-18.825)</f>
        <v>1.2272635080664858</v>
      </c>
      <c r="AS168" s="3">
        <f>Parameters!AS$159+Parameters!AS$160*LN(Parameters!$B$125+Temperatures!$G168-Temperatures!$G$2-18.825)</f>
        <v>0.9127239029675599</v>
      </c>
      <c r="AT168" s="3">
        <f>Parameters!AT$159+Parameters!AT$160*LN(Parameters!$B$125+Temperatures!$G168-Temperatures!$G$2-18.825)</f>
        <v>0.45736066814648785</v>
      </c>
      <c r="AU168" s="3">
        <f>Parameters!AU$159+Parameters!AU$160*LN(Parameters!$B$125+Temperatures!$G168-Temperatures!$G$2-18.825)</f>
        <v>0.49234431786342936</v>
      </c>
      <c r="AV168" s="3">
        <f>Parameters!AV$159+Parameters!AV$160*LN(Parameters!$B$125+Temperatures!$G168-Temperatures!$G$2-18.825)</f>
        <v>1.3917031880503385</v>
      </c>
      <c r="AW168" s="3">
        <f>Parameters!AW$159+Parameters!AW$160*LN(Parameters!$B$125+Temperatures!$G168-Temperatures!$G$2-18.825)</f>
        <v>1.1065747890486006</v>
      </c>
      <c r="AX168" s="3">
        <f>Parameters!AX$159+Parameters!AX$160*LN(Parameters!$B$125+Temperatures!$G168-Temperatures!$G$2-18.825)</f>
        <v>0.44160861445712202</v>
      </c>
      <c r="AY168" s="3">
        <f>Parameters!AY$159+Parameters!AY$160*LN(Parameters!$B$125+Temperatures!$G168-Temperatures!$G$2-18.825)</f>
        <v>1.1989040054119078</v>
      </c>
      <c r="AZ168" s="3">
        <f>Parameters!AZ$159+Parameters!AZ$160*LN(Parameters!$B$125+Temperatures!$G168-Temperatures!$G$2-18.825)</f>
        <v>0.85022149954627069</v>
      </c>
      <c r="BA168" s="3">
        <f>Parameters!BA$159+Parameters!BA$160*LN(Parameters!$B$125+Temperatures!$G168-Temperatures!$G$2-18.825)</f>
        <v>1.0124898372779294</v>
      </c>
      <c r="BB168" s="3">
        <f>Parameters!BB$159+Parameters!BB$160*LN(Parameters!$B$125+Temperatures!$G168-Temperatures!$G$2-18.825)</f>
        <v>1.0785875941709595</v>
      </c>
      <c r="BC168" s="3">
        <f>Parameters!BC$159+Parameters!BC$160*LN(Parameters!$B$125+Temperatures!$G168-Temperatures!$G$2-18.825)</f>
        <v>1.109664228786958</v>
      </c>
      <c r="BD168" s="3">
        <f>Parameters!BD$159+Parameters!BD$160*LN(Parameters!$B$125+Temperatures!$G168-Temperatures!$G$2-18.825)</f>
        <v>1.0976232382071389</v>
      </c>
      <c r="BE168" s="3">
        <f>Parameters!BE$159+Parameters!BE$160*LN(Parameters!$B$125+Temperatures!$G168-Temperatures!$G$2-18.825)</f>
        <v>0.72830604244425678</v>
      </c>
      <c r="BF168" s="3">
        <f>Parameters!BF$159+Parameters!BF$160*LN(Parameters!$B$125+Temperatures!$G168-Temperatures!$G$2-18.825)</f>
        <v>0.34804308425303682</v>
      </c>
      <c r="BG168" s="3">
        <f>Parameters!BG$159+Parameters!BG$160*LN(Parameters!$B$125+Temperatures!$G168-Temperatures!$G$2-18.825)</f>
        <v>0.97012740289947363</v>
      </c>
      <c r="BH168" s="3">
        <f>Parameters!BH$159+Parameters!BH$160*LN(Parameters!$B$125+Temperatures!$G168-Temperatures!$G$2-18.825)</f>
        <v>0.27930159231700769</v>
      </c>
      <c r="BI168" s="3">
        <f>Parameters!BI$159+Parameters!BI$160*LN(Parameters!$B$125+Temperatures!$G168-Temperatures!$G$2-18.825)</f>
        <v>1.1204656471838763</v>
      </c>
      <c r="BJ168" s="3">
        <f>Parameters!BJ$159+Parameters!BJ$160*LN(Parameters!$B$125+Temperatures!$G168-Temperatures!$G$2-18.825)</f>
        <v>0.57950099732560012</v>
      </c>
      <c r="BK168" s="3">
        <f>Parameters!BK$159+Parameters!BK$160*LN(Parameters!$B$125+Temperatures!$G168-Temperatures!$G$2-18.825)</f>
        <v>1.2803197204179397</v>
      </c>
      <c r="BL168" s="3">
        <f>Parameters!BL$159+Parameters!BL$160*LN(Parameters!$B$125+Temperatures!$G168-Temperatures!$G$2-18.825)</f>
        <v>1.2254034745140165</v>
      </c>
      <c r="BM168" s="3">
        <f>Parameters!BM$159+Parameters!BM$160*LN(Parameters!$B$125+Temperatures!$G168-Temperatures!$G$2-18.825)</f>
        <v>0.48080636562037904</v>
      </c>
      <c r="BN168" s="3">
        <f>Parameters!BN$159+Parameters!BN$160*LN(Parameters!$B$125+Temperatures!$G168-Temperatures!$G$2-18.825)</f>
        <v>0.53449030095922423</v>
      </c>
      <c r="BO168" s="3">
        <f>Parameters!BO$159+Parameters!BO$160*LN(Parameters!$B$125+Temperatures!$G168-Temperatures!$G$2-18.825)</f>
        <v>1.2905817549256373</v>
      </c>
      <c r="BP168" s="3">
        <f>Parameters!BP$159+Parameters!BP$160*LN(Parameters!$B$125+Temperatures!$G168-Temperatures!$G$2-18.825)</f>
        <v>1.2128573536765079</v>
      </c>
      <c r="BQ168" s="3">
        <f>Parameters!BQ$159+Parameters!BQ$160*LN(Parameters!$B$125+Temperatures!$G168-Temperatures!$G$2-18.825)</f>
        <v>1.165906244735208</v>
      </c>
      <c r="BR168" s="3">
        <f>Parameters!BR$159+Parameters!BR$160*LN(Parameters!$B$125+Temperatures!$G168-Temperatures!$G$2-18.825)</f>
        <v>1.2874036860517715</v>
      </c>
      <c r="BS168" s="3">
        <f>Parameters!BS$159+Parameters!BS$160*LN(Parameters!$B$125+Temperatures!$G168-Temperatures!$G$2-18.825)</f>
        <v>1.2836167114727395</v>
      </c>
      <c r="BT168" s="3">
        <f>Parameters!BT$159+Parameters!BT$160*LN(Parameters!$B$125+Temperatures!$G168-Temperatures!$G$2-18.825)</f>
        <v>1.1676930024862209</v>
      </c>
      <c r="BU168" s="3">
        <f>Parameters!BU$159+Parameters!BU$160*LN(Parameters!$B$125+Temperatures!$G168-Temperatures!$G$2-18.825)</f>
        <v>0.76924450635582131</v>
      </c>
      <c r="BV168" s="3">
        <f>Parameters!BV$159+Parameters!BV$160*LN(Parameters!$B$125+Temperatures!$G168-Temperatures!$G$2-18.825)</f>
        <v>1.2422229756480887</v>
      </c>
      <c r="BW168" s="3">
        <f>Parameters!BW$159+Parameters!BW$160*LN(Parameters!$B$125+Temperatures!$G168-Temperatures!$G$2-18.825)</f>
        <v>0.99071543976300003</v>
      </c>
      <c r="BX168" s="3">
        <f>Parameters!BX$159+Parameters!BX$160*LN(Parameters!$B$125+Temperatures!$G168-Temperatures!$G$2-18.825)</f>
        <v>1.2469244245836664</v>
      </c>
      <c r="BY168" s="3">
        <f>Parameters!BY$159+Parameters!BY$160*LN(Parameters!$B$125+Temperatures!$G168-Temperatures!$G$2-18.825)</f>
        <v>1.2896363996398443</v>
      </c>
      <c r="BZ168" s="3">
        <f>Parameters!BZ$159+Parameters!BZ$160*LN(Parameters!$B$125+Temperatures!$G168-Temperatures!$G$2-18.825)</f>
        <v>1.1052558172046807</v>
      </c>
      <c r="CA168" s="3">
        <f>Parameters!CA$159+Parameters!CA$160*LN(Parameters!$B$125+Temperatures!$G168-Temperatures!$G$2-18.825)</f>
        <v>1.1138209220328847</v>
      </c>
      <c r="CB168" s="3">
        <f>Parameters!CB$159+Parameters!CB$160*LN(Parameters!$B$125+Temperatures!$G168-Temperatures!$G$2-18.825)</f>
        <v>0.59613694535184536</v>
      </c>
      <c r="CC168" s="3">
        <f>Parameters!CC$159+Parameters!CC$160*LN(Parameters!$B$125+Temperatures!$G168-Temperatures!$G$2-18.825)</f>
        <v>1.2100257586350258</v>
      </c>
      <c r="CD168" s="3">
        <f>Parameters!CD$159+Parameters!CD$160*LN(Parameters!$B$125+Temperatures!$G168-Temperatures!$G$2-18.825)</f>
        <v>0.56138428434879573</v>
      </c>
      <c r="CE168" s="3">
        <f>Parameters!CE$159+Parameters!CE$160*LN(Parameters!$B$125+Temperatures!$G168-Temperatures!$G$2-18.825)</f>
        <v>1.2428541724770086</v>
      </c>
      <c r="CF168" s="3">
        <f>Parameters!CF$159+Parameters!CF$160*LN(Parameters!$B$125+Temperatures!$G168-Temperatures!$G$2-18.825)</f>
        <v>1.2317304108468818</v>
      </c>
      <c r="CG168" s="3">
        <f>Parameters!CG$159+Parameters!CG$160*LN(Parameters!$B$125+Temperatures!$G168-Temperatures!$G$2-18.825)</f>
        <v>0.47477284114073121</v>
      </c>
      <c r="CH168" s="3">
        <f>Parameters!CH$159+Parameters!CH$160*LN(Parameters!$B$125+Temperatures!$G168-Temperatures!$G$2-18.825)</f>
        <v>0.80338489485805387</v>
      </c>
      <c r="CI168" s="3">
        <f>Parameters!CI$159+Parameters!CI$160*LN(Parameters!$B$125+Temperatures!$G168-Temperatures!$G$2-18.825)</f>
        <v>1.1328555289210511</v>
      </c>
      <c r="CJ168" s="3">
        <f>Parameters!CJ$159+Parameters!CJ$160*LN(Parameters!$B$125+Temperatures!$G168-Temperatures!$G$2-18.825)</f>
        <v>0.21131462001727433</v>
      </c>
      <c r="CK168" s="3">
        <f>Parameters!CK$159+Parameters!CK$160*LN(Parameters!$B$125+Temperatures!$G168-Temperatures!$G$2-18.825)</f>
        <v>0.99756546957277947</v>
      </c>
      <c r="CL168" s="3">
        <f>Parameters!CL$159+Parameters!CL$160*LN(Parameters!$B$125+Temperatures!$G168-Temperatures!$G$2-18.825)</f>
        <v>0.6761715355896849</v>
      </c>
      <c r="CM168" s="3">
        <f>Parameters!CM$159+Parameters!CM$160*LN(Parameters!$B$125+Temperatures!$G168-Temperatures!$G$2-18.825)</f>
        <v>1.1963484144486831</v>
      </c>
      <c r="CN168" s="3">
        <f>Parameters!CN$159+Parameters!CN$160*LN(Parameters!$B$125+Temperatures!$G168-Temperatures!$G$2-18.825)</f>
        <v>0.94080145759230327</v>
      </c>
      <c r="CO168" s="3">
        <f>Parameters!CO$159+Parameters!CO$160*LN(Parameters!$B$125+Temperatures!$G168-Temperatures!$G$2-18.825)</f>
        <v>0.71670819193859714</v>
      </c>
      <c r="CP168" s="3">
        <f>Parameters!CP$159+Parameters!CP$160*LN(Parameters!$B$125+Temperatures!$G168-Temperatures!$G$2-18.825)</f>
        <v>0.42199466698350402</v>
      </c>
      <c r="CQ168" s="3">
        <f>Parameters!CQ$159+Parameters!CQ$160*LN(Parameters!$B$125+Temperatures!$G168-Temperatures!$G$2-18.825)</f>
        <v>1.0328999733758593</v>
      </c>
      <c r="CR168" s="3">
        <f>Parameters!CR$159+Parameters!CR$160*LN(Parameters!$B$125+Temperatures!$G168-Temperatures!$G$2-18.825)</f>
        <v>0.28547734538127473</v>
      </c>
      <c r="CS168" s="3">
        <f>Parameters!CS$159+Parameters!CS$160*LN(Parameters!$B$125+Temperatures!$G168-Temperatures!$G$2-18.825)</f>
        <v>1.3315227795516409</v>
      </c>
      <c r="CT168" s="3">
        <f>Parameters!CT$159+Parameters!CT$160*LN(Parameters!$B$125+Temperatures!$G168-Temperatures!$G$2-18.825)</f>
        <v>1.2088818598887809</v>
      </c>
      <c r="CU168" s="3">
        <f>Parameters!CU$159+Parameters!CU$160*LN(Parameters!$B$125+Temperatures!$G168-Temperatures!$G$2-18.825)</f>
        <v>0.6330928368268387</v>
      </c>
      <c r="CV168" s="3">
        <f>Parameters!CV$159+Parameters!CV$160*LN(Parameters!$B$125+Temperatures!$G168-Temperatures!$G$2-18.825)</f>
        <v>1.2758122084212851</v>
      </c>
      <c r="CW168" s="3">
        <f>Parameters!CW$159+Parameters!CW$160*LN(Parameters!$B$125+Temperatures!$G168-Temperatures!$G$2-18.825)</f>
        <v>1.1793001589353074</v>
      </c>
      <c r="CX168" s="3">
        <f>Parameters!CX$159+Parameters!CX$160*LN(Parameters!$B$125+Temperatures!$G168-Temperatures!$G$2-18.825)</f>
        <v>0.82953897218426687</v>
      </c>
      <c r="CY168" s="3">
        <f>Parameters!CY$159+Parameters!CY$160*LN(Parameters!$B$125+Temperatures!$G168-Temperatures!$G$2-18.825)</f>
        <v>1.2002801356772776</v>
      </c>
      <c r="CZ168" s="3">
        <f>Parameters!CZ$159+Parameters!CZ$160*LN(Parameters!$B$125+Temperatures!$G168-Temperatures!$G$2-18.825)</f>
        <v>1.0171560903709205</v>
      </c>
      <c r="DA168" s="3">
        <f>Parameters!DA$159+Parameters!DA$160*LN(Parameters!$B$125+Temperatures!$G168-Temperatures!$G$2-18.825)</f>
        <v>0.32814429360945757</v>
      </c>
      <c r="DB168" s="3">
        <f>Parameters!DB$159+Parameters!DB$160*LN(Parameters!$B$125+Temperatures!$G168-Temperatures!$G$2-18.825)</f>
        <v>1.2396950643093452</v>
      </c>
      <c r="DC168" s="3">
        <f>Parameters!DC$159+Parameters!DC$160*LN(Parameters!$B$125+Temperatures!$G168-Temperatures!$G$2-18.825)</f>
        <v>0.67511620155490082</v>
      </c>
      <c r="DD168" s="3">
        <f>Parameters!DD$159+Parameters!DD$160*LN(Parameters!$B$125+Temperatures!$G168-Temperatures!$G$2-18.825)</f>
        <v>0.39897245795785607</v>
      </c>
      <c r="DE168" s="3">
        <f>Parameters!DE$159+Parameters!DE$160*LN(Parameters!$B$125+Temperatures!$G168-Temperatures!$G$2-18.825)</f>
        <v>0.49418076909509395</v>
      </c>
      <c r="DF168" s="3">
        <f>Parameters!DF$159+Parameters!DF$160*LN(Parameters!$B$125+Temperatures!$G168-Temperatures!$G$2-18.825)</f>
        <v>0.3784440550318714</v>
      </c>
      <c r="DG168" s="3">
        <f>Parameters!DG$159+Parameters!DG$160*LN(Parameters!$B$125+Temperatures!$G168-Temperatures!$G$2-18.825)</f>
        <v>0.87289952352932321</v>
      </c>
      <c r="DH168" s="3">
        <f>Parameters!DH$159+Parameters!DH$160*LN(Parameters!$B$125+Temperatures!$G168-Temperatures!$G$2-18.825)</f>
        <v>0.55084474080657886</v>
      </c>
      <c r="DI168" s="3">
        <f>Parameters!DI$159+Parameters!DI$160*LN(Parameters!$B$125+Temperatures!$G168-Temperatures!$G$2-18.825)</f>
        <v>1.0154514892620901</v>
      </c>
      <c r="DJ168" s="3">
        <f>Parameters!DJ$159+Parameters!DJ$160*LN(Parameters!$B$125+Temperatures!$G168-Temperatures!$G$2-18.825)</f>
        <v>0.97468425706808748</v>
      </c>
      <c r="DK168" s="3">
        <f>Parameters!DK$159+Parameters!DK$160*LN(Parameters!$B$125+Temperatures!$G168-Temperatures!$G$2-18.825)</f>
        <v>0.55901498549973294</v>
      </c>
      <c r="DL168" s="3">
        <f>Parameters!DL$159+Parameters!DL$160*LN(Parameters!$B$125+Temperatures!$G168-Temperatures!$G$2-18.825)</f>
        <v>1.3486412655182105</v>
      </c>
      <c r="DM168" s="3">
        <f>Parameters!DM$159+Parameters!DM$160*LN(Parameters!$B$125+Temperatures!$G168-Temperatures!$G$2-18.825)</f>
        <v>1.2372960533893689</v>
      </c>
      <c r="DN168" s="3">
        <f>Parameters!DN$159+Parameters!DN$160*LN(Parameters!$B$125+Temperatures!$G168-Temperatures!$G$2-18.825)</f>
        <v>0.52651909886352555</v>
      </c>
      <c r="DO168" s="3">
        <f>Parameters!DO$159+Parameters!DO$160*LN(Parameters!$B$125+Temperatures!$G168-Temperatures!$G$2-18.825)</f>
        <v>6.4647318693549935E-2</v>
      </c>
      <c r="DP168" s="3">
        <f>Parameters!DP$159+Parameters!DP$160*LN(Parameters!$B$125+Temperatures!$G168-Temperatures!$G$2-18.825)</f>
        <v>1.1690041279434202</v>
      </c>
      <c r="DQ168" s="3">
        <f>Parameters!DQ$159+Parameters!DQ$160*LN(Parameters!$B$125+Temperatures!$G168-Temperatures!$G$2-18.825)</f>
        <v>1.3555912037536413</v>
      </c>
      <c r="DR168" s="3">
        <f>Parameters!DR$159+Parameters!DR$160*LN(Parameters!$B$125+Temperatures!$G168-Temperatures!$G$2-18.825)</f>
        <v>1.2334611476710717</v>
      </c>
      <c r="DS168" s="3">
        <f>Parameters!DS$159+Parameters!DS$160*LN(Parameters!$B$125+Temperatures!$G168-Temperatures!$G$2-18.825)</f>
        <v>1.0425341201936653</v>
      </c>
      <c r="DT168" s="3">
        <f>Parameters!DT$159+Parameters!DT$160*LN(Parameters!$B$125+Temperatures!$G168-Temperatures!$G$2-18.825)</f>
        <v>1.1030778737690952</v>
      </c>
      <c r="DU168" s="3">
        <f>Parameters!DU$159+Parameters!DU$160*LN(Parameters!$B$125+Temperatures!$G168-Temperatures!$G$2-18.825)</f>
        <v>1.271703224064286</v>
      </c>
      <c r="DV168" s="3">
        <f>Parameters!DV$159+Parameters!DV$160*LN(Parameters!$B$125+Temperatures!$G168-Temperatures!$G$2-18.825)</f>
        <v>1.0869805752306818</v>
      </c>
      <c r="DW168" s="3">
        <f>Parameters!DW$159+Parameters!DW$160*LN(Parameters!$B$125+Temperatures!$G168-Temperatures!$G$2-18.825)</f>
        <v>1.0092571417536047</v>
      </c>
      <c r="DX168" s="3">
        <f>Parameters!DX$159+Parameters!DX$160*LN(Parameters!$B$125+Temperatures!$G168-Temperatures!$G$2-18.825)</f>
        <v>1.3842331217367463</v>
      </c>
      <c r="DY168" s="3">
        <f>Parameters!DY$159+Parameters!DY$160*LN(Parameters!$B$125+Temperatures!$G168-Temperatures!$G$2-18.825)</f>
        <v>1.2898239466320243</v>
      </c>
      <c r="DZ168" s="3">
        <f>Parameters!DZ$159+Parameters!DZ$160*LN(Parameters!$B$125+Temperatures!$G168-Temperatures!$G$2-18.825)</f>
        <v>1.20847591438491</v>
      </c>
      <c r="EA168" s="3">
        <f>Parameters!EA$159+Parameters!EA$160*LN(Parameters!$B$125+Temperatures!$G168-Temperatures!$G$2-18.825)</f>
        <v>0.50936445337989766</v>
      </c>
      <c r="EB168" s="3">
        <f>Parameters!EB$159+Parameters!EB$160*LN(Parameters!$B$125+Temperatures!$G168-Temperatures!$G$2-18.825)</f>
        <v>0.25745301913028851</v>
      </c>
      <c r="EC168" s="3">
        <f>Parameters!EC$159+Parameters!EC$160*LN(Parameters!$B$125+Temperatures!$G168-Temperatures!$G$2-18.825)</f>
        <v>0.98436381611637136</v>
      </c>
      <c r="ED168" s="3">
        <f>Parameters!ED$159+Parameters!ED$160*LN(Parameters!$B$125+Temperatures!$G168-Temperatures!$G$2-18.825)</f>
        <v>1.2582945484822394</v>
      </c>
      <c r="EE168" s="3">
        <f>Parameters!EE$159+Parameters!EE$160*LN(Parameters!$B$125+Temperatures!$G168-Temperatures!$G$2-18.825)</f>
        <v>0.60784492655933275</v>
      </c>
      <c r="EF168" s="3">
        <f>Parameters!EF$159+Parameters!EF$160*LN(Parameters!$B$125+Temperatures!$G168-Temperatures!$G$2-18.825)</f>
        <v>1.23310729106197</v>
      </c>
      <c r="EG168" s="3">
        <f>Parameters!EG$159+Parameters!EG$160*LN(Parameters!$B$125+Temperatures!$G168-Temperatures!$G$2-18.825)</f>
        <v>1.1552051654092135</v>
      </c>
      <c r="EH168" s="3">
        <f>Parameters!EH$159+Parameters!EH$160*LN(Parameters!$B$125+Temperatures!$G168-Temperatures!$G$2-18.825)</f>
        <v>1.2182532697172945</v>
      </c>
      <c r="EI168" s="3">
        <f>Parameters!EI$159+Parameters!EI$160*LN(Parameters!$B$125+Temperatures!$G168-Temperatures!$G$2-18.825)</f>
        <v>0.89888129853263909</v>
      </c>
      <c r="EJ168" s="3">
        <f>Parameters!EJ$159+Parameters!EJ$160*LN(Parameters!$B$125+Temperatures!$G168-Temperatures!$G$2-18.825)</f>
        <v>1.2227800309422907</v>
      </c>
      <c r="EK168" s="3">
        <f>Parameters!EK$159+Parameters!EK$160*LN(Parameters!$B$125+Temperatures!$G168-Temperatures!$G$2-18.825)</f>
        <v>1.2885309455828831</v>
      </c>
      <c r="EL168" s="3">
        <f>Parameters!EL$159+Parameters!EL$160*LN(Parameters!$B$125+Temperatures!$G168-Temperatures!$G$2-18.825)</f>
        <v>1.1308005898626252</v>
      </c>
      <c r="EM168" s="3">
        <f>Parameters!EM$159+Parameters!EM$160*LN(Parameters!$B$125+Temperatures!$G168-Temperatures!$G$2-18.825)</f>
        <v>0.46221853005393509</v>
      </c>
      <c r="EN168" s="3">
        <f>Parameters!EN$159+Parameters!EN$160*LN(Parameters!$B$125+Temperatures!$G168-Temperatures!$G$2-18.825)</f>
        <v>1.1758029615758585</v>
      </c>
      <c r="EO168" s="3">
        <f>Parameters!EO$159+Parameters!EO$160*LN(Parameters!$B$125+Temperatures!$G168-Temperatures!$G$2-18.825)</f>
        <v>0.47409302813590998</v>
      </c>
      <c r="EP168" s="3">
        <f>Parameters!EP$159+Parameters!EP$160*LN(Parameters!$B$125+Temperatures!$G168-Temperatures!$G$2-18.825)</f>
        <v>0.74713100769415575</v>
      </c>
      <c r="EQ168" s="3">
        <f>Parameters!EQ$159+Parameters!EQ$160*LN(Parameters!$B$125+Temperatures!$G168-Temperatures!$G$2-18.825)</f>
        <v>1.1360667116146523</v>
      </c>
      <c r="ER168" s="3">
        <f>Parameters!ER$159+Parameters!ER$160*LN(Parameters!$B$125+Temperatures!$G168-Temperatures!$G$2-18.825)</f>
        <v>0.98125810791541013</v>
      </c>
      <c r="ES168" s="3">
        <f>Parameters!ES$159+Parameters!ES$160*LN(Parameters!$B$125+Temperatures!$G168-Temperatures!$G$2-18.825)</f>
        <v>1.3338328666247086</v>
      </c>
      <c r="ET168" s="3">
        <f>Parameters!ET$159+Parameters!ET$160*LN(Parameters!$B$125+Temperatures!$G168-Temperatures!$G$2-18.825)</f>
        <v>0.77281349045531023</v>
      </c>
      <c r="EU168" s="3">
        <f>Parameters!EU$159+Parameters!EU$160*LN(Parameters!$B$125+Temperatures!$G168-Temperatures!$G$2-18.825)</f>
        <v>0.53486474036274367</v>
      </c>
      <c r="EV168" s="3">
        <f>Parameters!EV$159+Parameters!EV$160*LN(Parameters!$B$125+Temperatures!$G168-Temperatures!$G$2-18.825)</f>
        <v>0.30552225762659835</v>
      </c>
      <c r="EW168" s="3">
        <f>Parameters!EW$159+Parameters!EW$160*LN(Parameters!$B$125+Temperatures!$G168-Temperatures!$G$2-18.825)</f>
        <v>0.94644474599099515</v>
      </c>
      <c r="EX168" s="3">
        <f>Parameters!EX$159+Parameters!EX$160*LN(Parameters!$B$125+Temperatures!$G168-Temperatures!$G$2-18.825)</f>
        <v>1.2479502522727488</v>
      </c>
      <c r="EY168" s="3">
        <f>Parameters!EY$159+Parameters!EY$160*LN(Parameters!$B$125+Temperatures!$G168-Temperatures!$G$2-18.825)</f>
        <v>1.3919368905987874</v>
      </c>
      <c r="EZ168" s="3">
        <f>Parameters!EZ$159+Parameters!EZ$160*LN(Parameters!$B$125+Temperatures!$G168-Temperatures!$G$2-18.825)</f>
        <v>1.2794649038920309</v>
      </c>
      <c r="FA168" s="3">
        <f>Parameters!FA$159+Parameters!FA$160*LN(Parameters!$B$125+Temperatures!$G168-Temperatures!$G$2-18.825)</f>
        <v>1.1657665436266238</v>
      </c>
      <c r="FB168" s="3">
        <f>Parameters!FB$159+Parameters!FB$160*LN(Parameters!$B$125+Temperatures!$G168-Temperatures!$G$2-18.825)</f>
        <v>1.2271505457863383</v>
      </c>
      <c r="FC168" s="3">
        <f>Parameters!FC$159+Parameters!FC$160*LN(Parameters!$B$125+Temperatures!$G168-Temperatures!$G$2-18.825)</f>
        <v>1.1769549550995939</v>
      </c>
      <c r="FD168" s="3">
        <f>Parameters!FD$159+Parameters!FD$160*LN(Parameters!$B$125+Temperatures!$G168-Temperatures!$G$2-18.825)</f>
        <v>0.5827533262960356</v>
      </c>
      <c r="FE168" s="3">
        <f>Parameters!FE$159+Parameters!FE$160*LN(Parameters!$B$125+Temperatures!$G168-Temperatures!$G$2-18.825)</f>
        <v>1.2853212043957962</v>
      </c>
      <c r="FF168" s="3">
        <f>Parameters!FF$159+Parameters!FF$160*LN(Parameters!$B$125+Temperatures!$G168-Temperatures!$G$2-18.825)</f>
        <v>0.60202568813581636</v>
      </c>
      <c r="FG168" s="3">
        <f>Parameters!FG$159+Parameters!FG$160*LN(Parameters!$B$125+Temperatures!$G168-Temperatures!$G$2-18.825)</f>
        <v>1.3387209799738766</v>
      </c>
      <c r="FH168" s="3">
        <f>Parameters!FH$159+Parameters!FH$160*LN(Parameters!$B$125+Temperatures!$G168-Temperatures!$G$2-18.825)</f>
        <v>1.0098524409472045</v>
      </c>
      <c r="FI168" s="3">
        <f>Parameters!FI$159+Parameters!FI$160*LN(Parameters!$B$125+Temperatures!$G168-Temperatures!$G$2-18.825)</f>
        <v>1.2899758691905989</v>
      </c>
      <c r="FJ168" s="3">
        <f>Parameters!FJ$159+Parameters!FJ$160*LN(Parameters!$B$125+Temperatures!$G168-Temperatures!$G$2-18.825)</f>
        <v>0.45425134273539219</v>
      </c>
      <c r="FK168" s="3">
        <f>Parameters!FK$159+Parameters!FK$160*LN(Parameters!$B$125+Temperatures!$G168-Temperatures!$G$2-18.825)</f>
        <v>0.51002634929825086</v>
      </c>
      <c r="FL168" s="3">
        <f>Parameters!FL$159+Parameters!FL$160*LN(Parameters!$B$125+Temperatures!$G168-Temperatures!$G$2-18.825)</f>
        <v>0.34490426632458721</v>
      </c>
      <c r="FM168" s="3">
        <f>Parameters!FM$159+Parameters!FM$160*LN(Parameters!$B$125+Temperatures!$G168-Temperatures!$G$2-18.825)</f>
        <v>0.90167410863794395</v>
      </c>
      <c r="FN168" s="3">
        <f>Parameters!FN$159+Parameters!FN$160*LN(Parameters!$B$125+Temperatures!$G168-Temperatures!$G$2-18.825)</f>
        <v>1.3584756309725186</v>
      </c>
      <c r="FO168" s="3">
        <f>Parameters!FO$159+Parameters!FO$160*LN(Parameters!$B$125+Temperatures!$G168-Temperatures!$G$2-18.825)</f>
        <v>1.2878114741664695</v>
      </c>
      <c r="FP168" s="3">
        <f>Parameters!FP$159+Parameters!FP$160*LN(Parameters!$B$125+Temperatures!$G168-Temperatures!$G$2-18.825)</f>
        <v>1.3067226126239149</v>
      </c>
      <c r="FQ168" s="3">
        <f>Parameters!FQ$159+Parameters!FQ$160*LN(Parameters!$B$125+Temperatures!$G168-Temperatures!$G$2-18.825)</f>
        <v>0.61673963002469756</v>
      </c>
      <c r="FR168" s="3">
        <f>Parameters!FR$159+Parameters!FR$160*LN(Parameters!$B$125+Temperatures!$G168-Temperatures!$G$2-18.825)</f>
        <v>0.80070436554003854</v>
      </c>
      <c r="FS168" s="3">
        <f>Parameters!FS$159+Parameters!FS$160*LN(Parameters!$B$125+Temperatures!$G168-Temperatures!$G$2-18.825)</f>
        <v>1.1536148471157037</v>
      </c>
      <c r="FT168" s="3">
        <f>Parameters!FT$159+Parameters!FT$160*LN(Parameters!$B$125+Temperatures!$G168-Temperatures!$G$2-18.825)</f>
        <v>1.0375953630784023</v>
      </c>
      <c r="FU168" s="3">
        <f>Parameters!FU$159+Parameters!FU$160*LN(Parameters!$B$125+Temperatures!$G168-Temperatures!$G$2-18.825)</f>
        <v>1.2638398666442705</v>
      </c>
      <c r="FV168" s="3">
        <f>Parameters!FV$159+Parameters!FV$160*LN(Parameters!$B$125+Temperatures!$G168-Temperatures!$G$2-18.825)</f>
        <v>0.90880675319463755</v>
      </c>
      <c r="FW168" s="3">
        <f>Parameters!FW$159+Parameters!FW$160*LN(Parameters!$B$125+Temperatures!$G168-Temperatures!$G$2-18.825)</f>
        <v>0.68182233121696978</v>
      </c>
      <c r="FX168" s="3">
        <f>Parameters!FX$159+Parameters!FX$160*LN(Parameters!$B$125+Temperatures!$G168-Temperatures!$G$2-18.825)</f>
        <v>1.171956977957894</v>
      </c>
      <c r="FY168" s="3">
        <f>Parameters!FY$159+Parameters!FY$160*LN(Parameters!$B$125+Temperatures!$G168-Temperatures!$G$2-18.825)</f>
        <v>0.96743235263085747</v>
      </c>
      <c r="FZ168" s="3">
        <f>Parameters!FZ$159+Parameters!FZ$160*LN(Parameters!$B$125+Temperatures!$G168-Temperatures!$G$2-18.825)</f>
        <v>1.1183495362564906</v>
      </c>
      <c r="GA168" s="3">
        <f>Parameters!GA$159+Parameters!GA$160*LN(Parameters!$B$125+Temperatures!$G168-Temperatures!$G$2-18.825)</f>
        <v>1.1131321759709645</v>
      </c>
      <c r="GB168" s="3">
        <f>Parameters!GB$159+Parameters!GB$160*LN(Parameters!$B$125+Temperatures!$G168-Temperatures!$G$2-18.825)</f>
        <v>0.48783132427534504</v>
      </c>
      <c r="GC168" s="3">
        <f>Parameters!GC$159+Parameters!GC$160*LN(Parameters!$B$125+Temperatures!$G168-Temperatures!$G$2-18.825)</f>
        <v>0.85241301421514315</v>
      </c>
      <c r="GD168" s="3">
        <f>Parameters!GD$159+Parameters!GD$160*LN(Parameters!$B$125+Temperatures!$G168-Temperatures!$G$2-18.825)</f>
        <v>0.7273638217423356</v>
      </c>
      <c r="GE168" s="3">
        <f>Parameters!GE$159+Parameters!GE$160*LN(Parameters!$B$125+Temperatures!$G168-Temperatures!$G$2-18.825)</f>
        <v>0.70859659614608694</v>
      </c>
      <c r="GF168" s="3">
        <f>Parameters!GF$159+Parameters!GF$160*LN(Parameters!$B$125+Temperatures!$G168-Temperatures!$G$2-18.825)</f>
        <v>1.2045284113949752</v>
      </c>
      <c r="GG168" s="3">
        <f>Parameters!GG$159+Parameters!GG$160*LN(Parameters!$B$125+Temperatures!$G168-Temperatures!$G$2-18.825)</f>
        <v>1.2325912915883992</v>
      </c>
      <c r="GH168" s="3">
        <f>Parameters!GH$159+Parameters!GH$160*LN(Parameters!$B$125+Temperatures!$G168-Temperatures!$G$2-18.825)</f>
        <v>1.0984839737975791</v>
      </c>
      <c r="GI168" s="3">
        <f>Parameters!GI$159+Parameters!GI$160*LN(Parameters!$B$125+Temperatures!$G168-Temperatures!$G$2-18.825)</f>
        <v>1.2067108126139268</v>
      </c>
      <c r="GJ168" s="3">
        <f>Parameters!GJ$159+Parameters!GJ$160*LN(Parameters!$B$125+Temperatures!$G168-Temperatures!$G$2-18.825)</f>
        <v>1.0147167381433024</v>
      </c>
      <c r="GK168" s="3">
        <f>Parameters!GK$159+Parameters!GK$160*LN(Parameters!$B$125+Temperatures!$G168-Temperatures!$G$2-18.825)</f>
        <v>0.91698614388281607</v>
      </c>
      <c r="GL168" s="3">
        <f>Parameters!GL$159+Parameters!GL$160*LN(Parameters!$B$125+Temperatures!$G168-Temperatures!$G$2-18.825)</f>
        <v>1.098395761551304</v>
      </c>
      <c r="GM168" s="3">
        <f>Parameters!GM$159+Parameters!GM$160*LN(Parameters!$B$125+Temperatures!$G168-Temperatures!$G$2-18.825)</f>
        <v>1.0468404949484149</v>
      </c>
    </row>
    <row r="169" spans="1:195">
      <c r="A169">
        <v>2177</v>
      </c>
      <c r="B169" s="3">
        <f>Parameters!B$159+Parameters!B$160*LN(Parameters!$B$125+Temperatures!$G169-Temperatures!$G$2-18.825)</f>
        <v>0.68038274273115773</v>
      </c>
      <c r="C169" s="3">
        <f>Parameters!C$159+Parameters!C$160*LN(Parameters!$B$125+Temperatures!$G169-Temperatures!$G$2-18.825)</f>
        <v>1.0895022337452311</v>
      </c>
      <c r="D169" s="3">
        <f>Parameters!D$159+Parameters!D$160*LN(Parameters!$B$125+Temperatures!$G169-Temperatures!$G$2-18.825)</f>
        <v>0.64757531525716261</v>
      </c>
      <c r="E169" s="3">
        <f>Parameters!E$159+Parameters!E$160*LN(Parameters!$B$125+Temperatures!$G169-Temperatures!$G$2-18.825)</f>
        <v>0.28491360180870112</v>
      </c>
      <c r="F169" s="3">
        <f>Parameters!F$159+Parameters!F$160*LN(Parameters!$B$125+Temperatures!$G169-Temperatures!$G$2-18.825)</f>
        <v>1.3087450451158629</v>
      </c>
      <c r="G169" s="3">
        <f>Parameters!G$159+Parameters!G$160*LN(Parameters!$B$125+Temperatures!$G169-Temperatures!$G$2-18.825)</f>
        <v>0.86643013933254764</v>
      </c>
      <c r="H169" s="3">
        <f>Parameters!H$159+Parameters!H$160*LN(Parameters!$B$125+Temperatures!$G169-Temperatures!$G$2-18.825)</f>
        <v>0.48364101017594485</v>
      </c>
      <c r="I169" s="3">
        <f>Parameters!I$159+Parameters!I$160*LN(Parameters!$B$125+Temperatures!$G169-Temperatures!$G$2-18.825)</f>
        <v>1.2578022843169112</v>
      </c>
      <c r="J169" s="3">
        <f>Parameters!J$159+Parameters!J$160*LN(Parameters!$B$125+Temperatures!$G169-Temperatures!$G$2-18.825)</f>
        <v>0.84314844656065768</v>
      </c>
      <c r="K169" s="3">
        <f>Parameters!K$159+Parameters!K$160*LN(Parameters!$B$125+Temperatures!$G169-Temperatures!$G$2-18.825)</f>
        <v>0.44730251463993798</v>
      </c>
      <c r="L169" s="3">
        <f>Parameters!L$159+Parameters!L$160*LN(Parameters!$B$125+Temperatures!$G169-Temperatures!$G$2-18.825)</f>
        <v>0.71093547099189591</v>
      </c>
      <c r="M169" s="3">
        <f>Parameters!M$159+Parameters!M$160*LN(Parameters!$B$125+Temperatures!$G169-Temperatures!$G$2-18.825)</f>
        <v>1.0313670711902043</v>
      </c>
      <c r="N169" s="3">
        <f>Parameters!N$159+Parameters!N$160*LN(Parameters!$B$125+Temperatures!$G169-Temperatures!$G$2-18.825)</f>
        <v>0.52281838974135897</v>
      </c>
      <c r="O169" s="3">
        <f>Parameters!O$159+Parameters!O$160*LN(Parameters!$B$125+Temperatures!$G169-Temperatures!$G$2-18.825)</f>
        <v>1.3121593966729335</v>
      </c>
      <c r="P169" s="3">
        <f>Parameters!P$159+Parameters!P$160*LN(Parameters!$B$125+Temperatures!$G169-Temperatures!$G$2-18.825)</f>
        <v>1.3550442842799375</v>
      </c>
      <c r="Q169" s="3">
        <f>Parameters!Q$159+Parameters!Q$160*LN(Parameters!$B$125+Temperatures!$G169-Temperatures!$G$2-18.825)</f>
        <v>1.2288906914070294</v>
      </c>
      <c r="R169" s="3">
        <f>Parameters!R$159+Parameters!R$160*LN(Parameters!$B$125+Temperatures!$G169-Temperatures!$G$2-18.825)</f>
        <v>0.58606508456281881</v>
      </c>
      <c r="S169" s="3">
        <f>Parameters!S$159+Parameters!S$160*LN(Parameters!$B$125+Temperatures!$G169-Temperatures!$G$2-18.825)</f>
        <v>1.3356116027146878</v>
      </c>
      <c r="T169" s="3">
        <f>Parameters!T$159+Parameters!T$160*LN(Parameters!$B$125+Temperatures!$G169-Temperatures!$G$2-18.825)</f>
        <v>1.1969307001960932</v>
      </c>
      <c r="U169" s="3">
        <f>Parameters!U$159+Parameters!U$160*LN(Parameters!$B$125+Temperatures!$G169-Temperatures!$G$2-18.825)</f>
        <v>0.52548132434558981</v>
      </c>
      <c r="V169" s="3">
        <f>Parameters!V$159+Parameters!V$160*LN(Parameters!$B$125+Temperatures!$G169-Temperatures!$G$2-18.825)</f>
        <v>0.40304358531359735</v>
      </c>
      <c r="W169" s="3">
        <f>Parameters!W$159+Parameters!W$160*LN(Parameters!$B$125+Temperatures!$G169-Temperatures!$G$2-18.825)</f>
        <v>1.2216450399345842</v>
      </c>
      <c r="X169" s="3">
        <f>Parameters!X$159+Parameters!X$160*LN(Parameters!$B$125+Temperatures!$G169-Temperatures!$G$2-18.825)</f>
        <v>1.1059253849345714</v>
      </c>
      <c r="Y169" s="3">
        <f>Parameters!Y$159+Parameters!Y$160*LN(Parameters!$B$125+Temperatures!$G169-Temperatures!$G$2-18.825)</f>
        <v>0.83983481700515039</v>
      </c>
      <c r="Z169" s="3">
        <f>Parameters!Z$159+Parameters!Z$160*LN(Parameters!$B$125+Temperatures!$G169-Temperatures!$G$2-18.825)</f>
        <v>1.1349843238770294</v>
      </c>
      <c r="AA169" s="3">
        <f>Parameters!AA$159+Parameters!AA$160*LN(Parameters!$B$125+Temperatures!$G169-Temperatures!$G$2-18.825)</f>
        <v>1.2577562389505004</v>
      </c>
      <c r="AB169" s="3">
        <f>Parameters!AB$159+Parameters!AB$160*LN(Parameters!$B$125+Temperatures!$G169-Temperatures!$G$2-18.825)</f>
        <v>1.2950178697081263</v>
      </c>
      <c r="AC169" s="3">
        <f>Parameters!AC$159+Parameters!AC$160*LN(Parameters!$B$125+Temperatures!$G169-Temperatures!$G$2-18.825)</f>
        <v>0.66704393302256559</v>
      </c>
      <c r="AD169" s="3">
        <f>Parameters!AD$159+Parameters!AD$160*LN(Parameters!$B$125+Temperatures!$G169-Temperatures!$G$2-18.825)</f>
        <v>1.1022166731031211</v>
      </c>
      <c r="AE169" s="3">
        <f>Parameters!AE$159+Parameters!AE$160*LN(Parameters!$B$125+Temperatures!$G169-Temperatures!$G$2-18.825)</f>
        <v>1.2398859267244464</v>
      </c>
      <c r="AF169" s="3">
        <f>Parameters!AF$159+Parameters!AF$160*LN(Parameters!$B$125+Temperatures!$G169-Temperatures!$G$2-18.825)</f>
        <v>0.38278750870111133</v>
      </c>
      <c r="AG169" s="3">
        <f>Parameters!AG$159+Parameters!AG$160*LN(Parameters!$B$125+Temperatures!$G169-Temperatures!$G$2-18.825)</f>
        <v>0.44060169042758063</v>
      </c>
      <c r="AH169" s="3">
        <f>Parameters!AH$159+Parameters!AH$160*LN(Parameters!$B$125+Temperatures!$G169-Temperatures!$G$2-18.825)</f>
        <v>0.63925838444319627</v>
      </c>
      <c r="AI169" s="3">
        <f>Parameters!AI$159+Parameters!AI$160*LN(Parameters!$B$125+Temperatures!$G169-Temperatures!$G$2-18.825)</f>
        <v>0.76104655304459345</v>
      </c>
      <c r="AJ169" s="3">
        <f>Parameters!AJ$159+Parameters!AJ$160*LN(Parameters!$B$125+Temperatures!$G169-Temperatures!$G$2-18.825)</f>
        <v>1.2585795455414999</v>
      </c>
      <c r="AK169" s="3">
        <f>Parameters!AK$159+Parameters!AK$160*LN(Parameters!$B$125+Temperatures!$G169-Temperatures!$G$2-18.825)</f>
        <v>1.2134132155397399</v>
      </c>
      <c r="AL169" s="3">
        <f>Parameters!AL$159+Parameters!AL$160*LN(Parameters!$B$125+Temperatures!$G169-Temperatures!$G$2-18.825)</f>
        <v>1.1806649071349968</v>
      </c>
      <c r="AM169" s="3">
        <f>Parameters!AM$159+Parameters!AM$160*LN(Parameters!$B$125+Temperatures!$G169-Temperatures!$G$2-18.825)</f>
        <v>1.2035465384613337</v>
      </c>
      <c r="AN169" s="3">
        <f>Parameters!AN$159+Parameters!AN$160*LN(Parameters!$B$125+Temperatures!$G169-Temperatures!$G$2-18.825)</f>
        <v>1.0109586233028645</v>
      </c>
      <c r="AO169" s="3">
        <f>Parameters!AO$159+Parameters!AO$160*LN(Parameters!$B$125+Temperatures!$G169-Temperatures!$G$2-18.825)</f>
        <v>1.1712688847133619</v>
      </c>
      <c r="AP169" s="3">
        <f>Parameters!AP$159+Parameters!AP$160*LN(Parameters!$B$125+Temperatures!$G169-Temperatures!$G$2-18.825)</f>
        <v>1.0207132127721126</v>
      </c>
      <c r="AQ169" s="3">
        <f>Parameters!AQ$159+Parameters!AQ$160*LN(Parameters!$B$125+Temperatures!$G169-Temperatures!$G$2-18.825)</f>
        <v>1.0950093644921335</v>
      </c>
      <c r="AR169" s="3">
        <f>Parameters!AR$159+Parameters!AR$160*LN(Parameters!$B$125+Temperatures!$G169-Temperatures!$G$2-18.825)</f>
        <v>1.2272002106439337</v>
      </c>
      <c r="AS169" s="3">
        <f>Parameters!AS$159+Parameters!AS$160*LN(Parameters!$B$125+Temperatures!$G169-Temperatures!$G$2-18.825)</f>
        <v>0.9126962017612259</v>
      </c>
      <c r="AT169" s="3">
        <f>Parameters!AT$159+Parameters!AT$160*LN(Parameters!$B$125+Temperatures!$G169-Temperatures!$G$2-18.825)</f>
        <v>0.45737863427869163</v>
      </c>
      <c r="AU169" s="3">
        <f>Parameters!AU$159+Parameters!AU$160*LN(Parameters!$B$125+Temperatures!$G169-Temperatures!$G$2-18.825)</f>
        <v>0.49235476399492728</v>
      </c>
      <c r="AV169" s="3">
        <f>Parameters!AV$159+Parameters!AV$160*LN(Parameters!$B$125+Temperatures!$G169-Temperatures!$G$2-18.825)</f>
        <v>1.3916373593829727</v>
      </c>
      <c r="AW169" s="3">
        <f>Parameters!AW$159+Parameters!AW$160*LN(Parameters!$B$125+Temperatures!$G169-Temperatures!$G$2-18.825)</f>
        <v>1.1065186585645488</v>
      </c>
      <c r="AX169" s="3">
        <f>Parameters!AX$159+Parameters!AX$160*LN(Parameters!$B$125+Temperatures!$G169-Temperatures!$G$2-18.825)</f>
        <v>0.44161996999772812</v>
      </c>
      <c r="AY169" s="3">
        <f>Parameters!AY$159+Parameters!AY$160*LN(Parameters!$B$125+Temperatures!$G169-Temperatures!$G$2-18.825)</f>
        <v>1.198844039659039</v>
      </c>
      <c r="AZ169" s="3">
        <f>Parameters!AZ$159+Parameters!AZ$160*LN(Parameters!$B$125+Temperatures!$G169-Temperatures!$G$2-18.825)</f>
        <v>0.85020852516239032</v>
      </c>
      <c r="BA169" s="3">
        <f>Parameters!BA$159+Parameters!BA$160*LN(Parameters!$B$125+Temperatures!$G169-Temperatures!$G$2-18.825)</f>
        <v>1.0124509793822387</v>
      </c>
      <c r="BB169" s="3">
        <f>Parameters!BB$159+Parameters!BB$160*LN(Parameters!$B$125+Temperatures!$G169-Temperatures!$G$2-18.825)</f>
        <v>1.0785537066508917</v>
      </c>
      <c r="BC169" s="3">
        <f>Parameters!BC$159+Parameters!BC$160*LN(Parameters!$B$125+Temperatures!$G169-Temperatures!$G$2-18.825)</f>
        <v>1.1096264394427182</v>
      </c>
      <c r="BD169" s="3">
        <f>Parameters!BD$159+Parameters!BD$160*LN(Parameters!$B$125+Temperatures!$G169-Temperatures!$G$2-18.825)</f>
        <v>1.0975829837388369</v>
      </c>
      <c r="BE169" s="3">
        <f>Parameters!BE$159+Parameters!BE$160*LN(Parameters!$B$125+Temperatures!$G169-Temperatures!$G$2-18.825)</f>
        <v>0.72829809445875138</v>
      </c>
      <c r="BF169" s="3">
        <f>Parameters!BF$159+Parameters!BF$160*LN(Parameters!$B$125+Temperatures!$G169-Temperatures!$G$2-18.825)</f>
        <v>0.34808021088984908</v>
      </c>
      <c r="BG169" s="3">
        <f>Parameters!BG$159+Parameters!BG$160*LN(Parameters!$B$125+Temperatures!$G169-Temperatures!$G$2-18.825)</f>
        <v>0.97009633490958214</v>
      </c>
      <c r="BH169" s="3">
        <f>Parameters!BH$159+Parameters!BH$160*LN(Parameters!$B$125+Temperatures!$G169-Temperatures!$G$2-18.825)</f>
        <v>0.27935061615635975</v>
      </c>
      <c r="BI169" s="3">
        <f>Parameters!BI$159+Parameters!BI$160*LN(Parameters!$B$125+Temperatures!$G169-Temperatures!$G$2-18.825)</f>
        <v>1.120405651266009</v>
      </c>
      <c r="BJ169" s="3">
        <f>Parameters!BJ$159+Parameters!BJ$160*LN(Parameters!$B$125+Temperatures!$G169-Temperatures!$G$2-18.825)</f>
        <v>0.57950298324654581</v>
      </c>
      <c r="BK169" s="3">
        <f>Parameters!BK$159+Parameters!BK$160*LN(Parameters!$B$125+Temperatures!$G169-Temperatures!$G$2-18.825)</f>
        <v>1.2802483542014733</v>
      </c>
      <c r="BL169" s="3">
        <f>Parameters!BL$159+Parameters!BL$160*LN(Parameters!$B$125+Temperatures!$G169-Temperatures!$G$2-18.825)</f>
        <v>1.2253461484074206</v>
      </c>
      <c r="BM169" s="3">
        <f>Parameters!BM$159+Parameters!BM$160*LN(Parameters!$B$125+Temperatures!$G169-Temperatures!$G$2-18.825)</f>
        <v>0.4808067790776055</v>
      </c>
      <c r="BN169" s="3">
        <f>Parameters!BN$159+Parameters!BN$160*LN(Parameters!$B$125+Temperatures!$G169-Temperatures!$G$2-18.825)</f>
        <v>0.53450782418733644</v>
      </c>
      <c r="BO169" s="3">
        <f>Parameters!BO$159+Parameters!BO$160*LN(Parameters!$B$125+Temperatures!$G169-Temperatures!$G$2-18.825)</f>
        <v>1.2905217842601677</v>
      </c>
      <c r="BP169" s="3">
        <f>Parameters!BP$159+Parameters!BP$160*LN(Parameters!$B$125+Temperatures!$G169-Temperatures!$G$2-18.825)</f>
        <v>1.2128066057497329</v>
      </c>
      <c r="BQ169" s="3">
        <f>Parameters!BQ$159+Parameters!BQ$160*LN(Parameters!$B$125+Temperatures!$G169-Temperatures!$G$2-18.825)</f>
        <v>1.1658453834658826</v>
      </c>
      <c r="BR169" s="3">
        <f>Parameters!BR$159+Parameters!BR$160*LN(Parameters!$B$125+Temperatures!$G169-Temperatures!$G$2-18.825)</f>
        <v>1.2873429168777792</v>
      </c>
      <c r="BS169" s="3">
        <f>Parameters!BS$159+Parameters!BS$160*LN(Parameters!$B$125+Temperatures!$G169-Temperatures!$G$2-18.825)</f>
        <v>1.2835578076961582</v>
      </c>
      <c r="BT169" s="3">
        <f>Parameters!BT$159+Parameters!BT$160*LN(Parameters!$B$125+Temperatures!$G169-Temperatures!$G$2-18.825)</f>
        <v>1.1676406568064841</v>
      </c>
      <c r="BU169" s="3">
        <f>Parameters!BU$159+Parameters!BU$160*LN(Parameters!$B$125+Temperatures!$G169-Temperatures!$G$2-18.825)</f>
        <v>0.76923513174728231</v>
      </c>
      <c r="BV169" s="3">
        <f>Parameters!BV$159+Parameters!BV$160*LN(Parameters!$B$125+Temperatures!$G169-Temperatures!$G$2-18.825)</f>
        <v>1.2421569533720154</v>
      </c>
      <c r="BW169" s="3">
        <f>Parameters!BW$159+Parameters!BW$160*LN(Parameters!$B$125+Temperatures!$G169-Temperatures!$G$2-18.825)</f>
        <v>0.99068319748429279</v>
      </c>
      <c r="BX169" s="3">
        <f>Parameters!BX$159+Parameters!BX$160*LN(Parameters!$B$125+Temperatures!$G169-Temperatures!$G$2-18.825)</f>
        <v>1.2468649359771542</v>
      </c>
      <c r="BY169" s="3">
        <f>Parameters!BY$159+Parameters!BY$160*LN(Parameters!$B$125+Temperatures!$G169-Temperatures!$G$2-18.825)</f>
        <v>1.2895752830571736</v>
      </c>
      <c r="BZ169" s="3">
        <f>Parameters!BZ$159+Parameters!BZ$160*LN(Parameters!$B$125+Temperatures!$G169-Temperatures!$G$2-18.825)</f>
        <v>1.1052079514149944</v>
      </c>
      <c r="CA169" s="3">
        <f>Parameters!CA$159+Parameters!CA$160*LN(Parameters!$B$125+Temperatures!$G169-Temperatures!$G$2-18.825)</f>
        <v>1.1137764879243355</v>
      </c>
      <c r="CB169" s="3">
        <f>Parameters!CB$159+Parameters!CB$160*LN(Parameters!$B$125+Temperatures!$G169-Temperatures!$G$2-18.825)</f>
        <v>0.59614484715029381</v>
      </c>
      <c r="CC169" s="3">
        <f>Parameters!CC$159+Parameters!CC$160*LN(Parameters!$B$125+Temperatures!$G169-Temperatures!$G$2-18.825)</f>
        <v>1.2099646104796717</v>
      </c>
      <c r="CD169" s="3">
        <f>Parameters!CD$159+Parameters!CD$160*LN(Parameters!$B$125+Temperatures!$G169-Temperatures!$G$2-18.825)</f>
        <v>0.56139638353541343</v>
      </c>
      <c r="CE169" s="3">
        <f>Parameters!CE$159+Parameters!CE$160*LN(Parameters!$B$125+Temperatures!$G169-Temperatures!$G$2-18.825)</f>
        <v>1.2427899808002965</v>
      </c>
      <c r="CF169" s="3">
        <f>Parameters!CF$159+Parameters!CF$160*LN(Parameters!$B$125+Temperatures!$G169-Temperatures!$G$2-18.825)</f>
        <v>1.2316795268304592</v>
      </c>
      <c r="CG169" s="3">
        <f>Parameters!CG$159+Parameters!CG$160*LN(Parameters!$B$125+Temperatures!$G169-Temperatures!$G$2-18.825)</f>
        <v>0.47476589590328061</v>
      </c>
      <c r="CH169" s="3">
        <f>Parameters!CH$159+Parameters!CH$160*LN(Parameters!$B$125+Temperatures!$G169-Temperatures!$G$2-18.825)</f>
        <v>0.80338265097641282</v>
      </c>
      <c r="CI169" s="3">
        <f>Parameters!CI$159+Parameters!CI$160*LN(Parameters!$B$125+Temperatures!$G169-Temperatures!$G$2-18.825)</f>
        <v>1.1328281461721261</v>
      </c>
      <c r="CJ169" s="3">
        <f>Parameters!CJ$159+Parameters!CJ$160*LN(Parameters!$B$125+Temperatures!$G169-Temperatures!$G$2-18.825)</f>
        <v>0.211339673921001</v>
      </c>
      <c r="CK169" s="3">
        <f>Parameters!CK$159+Parameters!CK$160*LN(Parameters!$B$125+Temperatures!$G169-Temperatures!$G$2-18.825)</f>
        <v>0.99753666215880477</v>
      </c>
      <c r="CL169" s="3">
        <f>Parameters!CL$159+Parameters!CL$160*LN(Parameters!$B$125+Temperatures!$G169-Temperatures!$G$2-18.825)</f>
        <v>0.67617016545571351</v>
      </c>
      <c r="CM169" s="3">
        <f>Parameters!CM$159+Parameters!CM$160*LN(Parameters!$B$125+Temperatures!$G169-Temperatures!$G$2-18.825)</f>
        <v>1.1962860722645825</v>
      </c>
      <c r="CN169" s="3">
        <f>Parameters!CN$159+Parameters!CN$160*LN(Parameters!$B$125+Temperatures!$G169-Temperatures!$G$2-18.825)</f>
        <v>0.94078269750186327</v>
      </c>
      <c r="CO169" s="3">
        <f>Parameters!CO$159+Parameters!CO$160*LN(Parameters!$B$125+Temperatures!$G169-Temperatures!$G$2-18.825)</f>
        <v>0.71669998194002849</v>
      </c>
      <c r="CP169" s="3">
        <f>Parameters!CP$159+Parameters!CP$160*LN(Parameters!$B$125+Temperatures!$G169-Temperatures!$G$2-18.825)</f>
        <v>0.42202954294412592</v>
      </c>
      <c r="CQ169" s="3">
        <f>Parameters!CQ$159+Parameters!CQ$160*LN(Parameters!$B$125+Temperatures!$G169-Temperatures!$G$2-18.825)</f>
        <v>1.0328592461552113</v>
      </c>
      <c r="CR169" s="3">
        <f>Parameters!CR$159+Parameters!CR$160*LN(Parameters!$B$125+Temperatures!$G169-Temperatures!$G$2-18.825)</f>
        <v>0.28552197882638303</v>
      </c>
      <c r="CS169" s="3">
        <f>Parameters!CS$159+Parameters!CS$160*LN(Parameters!$B$125+Temperatures!$G169-Temperatures!$G$2-18.825)</f>
        <v>1.3314567472457322</v>
      </c>
      <c r="CT169" s="3">
        <f>Parameters!CT$159+Parameters!CT$160*LN(Parameters!$B$125+Temperatures!$G169-Temperatures!$G$2-18.825)</f>
        <v>1.2088175742674439</v>
      </c>
      <c r="CU169" s="3">
        <f>Parameters!CU$159+Parameters!CU$160*LN(Parameters!$B$125+Temperatures!$G169-Temperatures!$G$2-18.825)</f>
        <v>0.63309504517122495</v>
      </c>
      <c r="CV169" s="3">
        <f>Parameters!CV$159+Parameters!CV$160*LN(Parameters!$B$125+Temperatures!$G169-Temperatures!$G$2-18.825)</f>
        <v>1.2757709172063048</v>
      </c>
      <c r="CW169" s="3">
        <f>Parameters!CW$159+Parameters!CW$160*LN(Parameters!$B$125+Temperatures!$G169-Temperatures!$G$2-18.825)</f>
        <v>1.1792487370405331</v>
      </c>
      <c r="CX169" s="3">
        <f>Parameters!CX$159+Parameters!CX$160*LN(Parameters!$B$125+Temperatures!$G169-Temperatures!$G$2-18.825)</f>
        <v>0.82952412641092377</v>
      </c>
      <c r="CY169" s="3">
        <f>Parameters!CY$159+Parameters!CY$160*LN(Parameters!$B$125+Temperatures!$G169-Temperatures!$G$2-18.825)</f>
        <v>1.2002245574656052</v>
      </c>
      <c r="CZ169" s="3">
        <f>Parameters!CZ$159+Parameters!CZ$160*LN(Parameters!$B$125+Temperatures!$G169-Temperatures!$G$2-18.825)</f>
        <v>1.0171235104775438</v>
      </c>
      <c r="DA169" s="3">
        <f>Parameters!DA$159+Parameters!DA$160*LN(Parameters!$B$125+Temperatures!$G169-Temperatures!$G$2-18.825)</f>
        <v>0.32817350230060244</v>
      </c>
      <c r="DB169" s="3">
        <f>Parameters!DB$159+Parameters!DB$160*LN(Parameters!$B$125+Temperatures!$G169-Temperatures!$G$2-18.825)</f>
        <v>1.2396309352606458</v>
      </c>
      <c r="DC169" s="3">
        <f>Parameters!DC$159+Parameters!DC$160*LN(Parameters!$B$125+Temperatures!$G169-Temperatures!$G$2-18.825)</f>
        <v>0.67511560388898584</v>
      </c>
      <c r="DD169" s="3">
        <f>Parameters!DD$159+Parameters!DD$160*LN(Parameters!$B$125+Temperatures!$G169-Temperatures!$G$2-18.825)</f>
        <v>0.39899940993886779</v>
      </c>
      <c r="DE169" s="3">
        <f>Parameters!DE$159+Parameters!DE$160*LN(Parameters!$B$125+Temperatures!$G169-Temperatures!$G$2-18.825)</f>
        <v>0.49418956877867859</v>
      </c>
      <c r="DF169" s="3">
        <f>Parameters!DF$159+Parameters!DF$160*LN(Parameters!$B$125+Temperatures!$G169-Temperatures!$G$2-18.825)</f>
        <v>0.37847470044999454</v>
      </c>
      <c r="DG169" s="3">
        <f>Parameters!DG$159+Parameters!DG$160*LN(Parameters!$B$125+Temperatures!$G169-Temperatures!$G$2-18.825)</f>
        <v>0.87288392989959929</v>
      </c>
      <c r="DH169" s="3">
        <f>Parameters!DH$159+Parameters!DH$160*LN(Parameters!$B$125+Temperatures!$G169-Temperatures!$G$2-18.825)</f>
        <v>0.55086030208835479</v>
      </c>
      <c r="DI169" s="3">
        <f>Parameters!DI$159+Parameters!DI$160*LN(Parameters!$B$125+Temperatures!$G169-Temperatures!$G$2-18.825)</f>
        <v>1.0154100741939018</v>
      </c>
      <c r="DJ169" s="3">
        <f>Parameters!DJ$159+Parameters!DJ$160*LN(Parameters!$B$125+Temperatures!$G169-Temperatures!$G$2-18.825)</f>
        <v>0.97465588082360433</v>
      </c>
      <c r="DK169" s="3">
        <f>Parameters!DK$159+Parameters!DK$160*LN(Parameters!$B$125+Temperatures!$G169-Temperatures!$G$2-18.825)</f>
        <v>0.55902883436441742</v>
      </c>
      <c r="DL169" s="3">
        <f>Parameters!DL$159+Parameters!DL$160*LN(Parameters!$B$125+Temperatures!$G169-Temperatures!$G$2-18.825)</f>
        <v>1.3485876282292897</v>
      </c>
      <c r="DM169" s="3">
        <f>Parameters!DM$159+Parameters!DM$160*LN(Parameters!$B$125+Temperatures!$G169-Temperatures!$G$2-18.825)</f>
        <v>1.2372393698460338</v>
      </c>
      <c r="DN169" s="3">
        <f>Parameters!DN$159+Parameters!DN$160*LN(Parameters!$B$125+Temperatures!$G169-Temperatures!$G$2-18.825)</f>
        <v>0.52653273821042545</v>
      </c>
      <c r="DO169" s="3">
        <f>Parameters!DO$159+Parameters!DO$160*LN(Parameters!$B$125+Temperatures!$G169-Temperatures!$G$2-18.825)</f>
        <v>6.4707776806981629E-2</v>
      </c>
      <c r="DP169" s="3">
        <f>Parameters!DP$159+Parameters!DP$160*LN(Parameters!$B$125+Temperatures!$G169-Temperatures!$G$2-18.825)</f>
        <v>1.1689546910380011</v>
      </c>
      <c r="DQ169" s="3">
        <f>Parameters!DQ$159+Parameters!DQ$160*LN(Parameters!$B$125+Temperatures!$G169-Temperatures!$G$2-18.825)</f>
        <v>1.3555333529171512</v>
      </c>
      <c r="DR169" s="3">
        <f>Parameters!DR$159+Parameters!DR$160*LN(Parameters!$B$125+Temperatures!$G169-Temperatures!$G$2-18.825)</f>
        <v>1.233394805664334</v>
      </c>
      <c r="DS169" s="3">
        <f>Parameters!DS$159+Parameters!DS$160*LN(Parameters!$B$125+Temperatures!$G169-Temperatures!$G$2-18.825)</f>
        <v>1.0424807751539056</v>
      </c>
      <c r="DT169" s="3">
        <f>Parameters!DT$159+Parameters!DT$160*LN(Parameters!$B$125+Temperatures!$G169-Temperatures!$G$2-18.825)</f>
        <v>1.1030390000318189</v>
      </c>
      <c r="DU169" s="3">
        <f>Parameters!DU$159+Parameters!DU$160*LN(Parameters!$B$125+Temperatures!$G169-Temperatures!$G$2-18.825)</f>
        <v>1.2716390572868077</v>
      </c>
      <c r="DV169" s="3">
        <f>Parameters!DV$159+Parameters!DV$160*LN(Parameters!$B$125+Temperatures!$G169-Temperatures!$G$2-18.825)</f>
        <v>1.0869525159908981</v>
      </c>
      <c r="DW169" s="3">
        <f>Parameters!DW$159+Parameters!DW$160*LN(Parameters!$B$125+Temperatures!$G169-Temperatures!$G$2-18.825)</f>
        <v>1.0092080147909674</v>
      </c>
      <c r="DX169" s="3">
        <f>Parameters!DX$159+Parameters!DX$160*LN(Parameters!$B$125+Temperatures!$G169-Temperatures!$G$2-18.825)</f>
        <v>1.3841742682086358</v>
      </c>
      <c r="DY169" s="3">
        <f>Parameters!DY$159+Parameters!DY$160*LN(Parameters!$B$125+Temperatures!$G169-Temperatures!$G$2-18.825)</f>
        <v>1.2897660652474496</v>
      </c>
      <c r="DZ169" s="3">
        <f>Parameters!DZ$159+Parameters!DZ$160*LN(Parameters!$B$125+Temperatures!$G169-Temperatures!$G$2-18.825)</f>
        <v>1.2084215218292913</v>
      </c>
      <c r="EA169" s="3">
        <f>Parameters!EA$159+Parameters!EA$160*LN(Parameters!$B$125+Temperatures!$G169-Temperatures!$G$2-18.825)</f>
        <v>0.50936709881122877</v>
      </c>
      <c r="EB169" s="3">
        <f>Parameters!EB$159+Parameters!EB$160*LN(Parameters!$B$125+Temperatures!$G169-Temperatures!$G$2-18.825)</f>
        <v>0.25748679625247678</v>
      </c>
      <c r="EC169" s="3">
        <f>Parameters!EC$159+Parameters!EC$160*LN(Parameters!$B$125+Temperatures!$G169-Temperatures!$G$2-18.825)</f>
        <v>0.98433980247580355</v>
      </c>
      <c r="ED169" s="3">
        <f>Parameters!ED$159+Parameters!ED$160*LN(Parameters!$B$125+Temperatures!$G169-Temperatures!$G$2-18.825)</f>
        <v>1.2582313734307351</v>
      </c>
      <c r="EE169" s="3">
        <f>Parameters!EE$159+Parameters!EE$160*LN(Parameters!$B$125+Temperatures!$G169-Temperatures!$G$2-18.825)</f>
        <v>0.60782968726897635</v>
      </c>
      <c r="EF169" s="3">
        <f>Parameters!EF$159+Parameters!EF$160*LN(Parameters!$B$125+Temperatures!$G169-Temperatures!$G$2-18.825)</f>
        <v>1.2330586119652382</v>
      </c>
      <c r="EG169" s="3">
        <f>Parameters!EG$159+Parameters!EG$160*LN(Parameters!$B$125+Temperatures!$G169-Temperatures!$G$2-18.825)</f>
        <v>1.1551731116279884</v>
      </c>
      <c r="EH169" s="3">
        <f>Parameters!EH$159+Parameters!EH$160*LN(Parameters!$B$125+Temperatures!$G169-Temperatures!$G$2-18.825)</f>
        <v>1.2181940697168614</v>
      </c>
      <c r="EI169" s="3">
        <f>Parameters!EI$159+Parameters!EI$160*LN(Parameters!$B$125+Temperatures!$G169-Temperatures!$G$2-18.825)</f>
        <v>0.89885839497605524</v>
      </c>
      <c r="EJ169" s="3">
        <f>Parameters!EJ$159+Parameters!EJ$160*LN(Parameters!$B$125+Temperatures!$G169-Temperatures!$G$2-18.825)</f>
        <v>1.2227175990510144</v>
      </c>
      <c r="EK169" s="3">
        <f>Parameters!EK$159+Parameters!EK$160*LN(Parameters!$B$125+Temperatures!$G169-Temperatures!$G$2-18.825)</f>
        <v>1.2884601623584395</v>
      </c>
      <c r="EL169" s="3">
        <f>Parameters!EL$159+Parameters!EL$160*LN(Parameters!$B$125+Temperatures!$G169-Temperatures!$G$2-18.825)</f>
        <v>1.1307462454008199</v>
      </c>
      <c r="EM169" s="3">
        <f>Parameters!EM$159+Parameters!EM$160*LN(Parameters!$B$125+Temperatures!$G169-Temperatures!$G$2-18.825)</f>
        <v>0.46223677418080922</v>
      </c>
      <c r="EN169" s="3">
        <f>Parameters!EN$159+Parameters!EN$160*LN(Parameters!$B$125+Temperatures!$G169-Temperatures!$G$2-18.825)</f>
        <v>1.1757412429988556</v>
      </c>
      <c r="EO169" s="3">
        <f>Parameters!EO$159+Parameters!EO$160*LN(Parameters!$B$125+Temperatures!$G169-Temperatures!$G$2-18.825)</f>
        <v>0.47411401826907429</v>
      </c>
      <c r="EP169" s="3">
        <f>Parameters!EP$159+Parameters!EP$160*LN(Parameters!$B$125+Temperatures!$G169-Temperatures!$G$2-18.825)</f>
        <v>0.74711470037398808</v>
      </c>
      <c r="EQ169" s="3">
        <f>Parameters!EQ$159+Parameters!EQ$160*LN(Parameters!$B$125+Temperatures!$G169-Temperatures!$G$2-18.825)</f>
        <v>1.1360301824307828</v>
      </c>
      <c r="ER169" s="3">
        <f>Parameters!ER$159+Parameters!ER$160*LN(Parameters!$B$125+Temperatures!$G169-Temperatures!$G$2-18.825)</f>
        <v>0.98123132512749123</v>
      </c>
      <c r="ES169" s="3">
        <f>Parameters!ES$159+Parameters!ES$160*LN(Parameters!$B$125+Temperatures!$G169-Temperatures!$G$2-18.825)</f>
        <v>1.3337811994859763</v>
      </c>
      <c r="ET169" s="3">
        <f>Parameters!ET$159+Parameters!ET$160*LN(Parameters!$B$125+Temperatures!$G169-Temperatures!$G$2-18.825)</f>
        <v>0.77278283512999935</v>
      </c>
      <c r="EU169" s="3">
        <f>Parameters!EU$159+Parameters!EU$160*LN(Parameters!$B$125+Temperatures!$G169-Temperatures!$G$2-18.825)</f>
        <v>0.53488088919142918</v>
      </c>
      <c r="EV169" s="3">
        <f>Parameters!EV$159+Parameters!EV$160*LN(Parameters!$B$125+Temperatures!$G169-Temperatures!$G$2-18.825)</f>
        <v>0.30556768373068366</v>
      </c>
      <c r="EW169" s="3">
        <f>Parameters!EW$159+Parameters!EW$160*LN(Parameters!$B$125+Temperatures!$G169-Temperatures!$G$2-18.825)</f>
        <v>0.94641679677281454</v>
      </c>
      <c r="EX169" s="3">
        <f>Parameters!EX$159+Parameters!EX$160*LN(Parameters!$B$125+Temperatures!$G169-Temperatures!$G$2-18.825)</f>
        <v>1.2479098989439497</v>
      </c>
      <c r="EY169" s="3">
        <f>Parameters!EY$159+Parameters!EY$160*LN(Parameters!$B$125+Temperatures!$G169-Temperatures!$G$2-18.825)</f>
        <v>1.3918771763248932</v>
      </c>
      <c r="EZ169" s="3">
        <f>Parameters!EZ$159+Parameters!EZ$160*LN(Parameters!$B$125+Temperatures!$G169-Temperatures!$G$2-18.825)</f>
        <v>1.2794052000709</v>
      </c>
      <c r="FA169" s="3">
        <f>Parameters!FA$159+Parameters!FA$160*LN(Parameters!$B$125+Temperatures!$G169-Temperatures!$G$2-18.825)</f>
        <v>1.1657041244959219</v>
      </c>
      <c r="FB169" s="3">
        <f>Parameters!FB$159+Parameters!FB$160*LN(Parameters!$B$125+Temperatures!$G169-Temperatures!$G$2-18.825)</f>
        <v>1.2270946485855148</v>
      </c>
      <c r="FC169" s="3">
        <f>Parameters!FC$159+Parameters!FC$160*LN(Parameters!$B$125+Temperatures!$G169-Temperatures!$G$2-18.825)</f>
        <v>1.1769044020324431</v>
      </c>
      <c r="FD169" s="3">
        <f>Parameters!FD$159+Parameters!FD$160*LN(Parameters!$B$125+Temperatures!$G169-Temperatures!$G$2-18.825)</f>
        <v>0.58276160125743526</v>
      </c>
      <c r="FE169" s="3">
        <f>Parameters!FE$159+Parameters!FE$160*LN(Parameters!$B$125+Temperatures!$G169-Temperatures!$G$2-18.825)</f>
        <v>1.2852583060424816</v>
      </c>
      <c r="FF169" s="3">
        <f>Parameters!FF$159+Parameters!FF$160*LN(Parameters!$B$125+Temperatures!$G169-Temperatures!$G$2-18.825)</f>
        <v>0.60203626095073215</v>
      </c>
      <c r="FG169" s="3">
        <f>Parameters!FG$159+Parameters!FG$160*LN(Parameters!$B$125+Temperatures!$G169-Temperatures!$G$2-18.825)</f>
        <v>1.3386611525618779</v>
      </c>
      <c r="FH169" s="3">
        <f>Parameters!FH$159+Parameters!FH$160*LN(Parameters!$B$125+Temperatures!$G169-Temperatures!$G$2-18.825)</f>
        <v>1.0098075534868065</v>
      </c>
      <c r="FI169" s="3">
        <f>Parameters!FI$159+Parameters!FI$160*LN(Parameters!$B$125+Temperatures!$G169-Temperatures!$G$2-18.825)</f>
        <v>1.2899124575578553</v>
      </c>
      <c r="FJ169" s="3">
        <f>Parameters!FJ$159+Parameters!FJ$160*LN(Parameters!$B$125+Temperatures!$G169-Temperatures!$G$2-18.825)</f>
        <v>0.45427166928802759</v>
      </c>
      <c r="FK169" s="3">
        <f>Parameters!FK$159+Parameters!FK$160*LN(Parameters!$B$125+Temperatures!$G169-Temperatures!$G$2-18.825)</f>
        <v>0.51004189991498616</v>
      </c>
      <c r="FL169" s="3">
        <f>Parameters!FL$159+Parameters!FL$160*LN(Parameters!$B$125+Temperatures!$G169-Temperatures!$G$2-18.825)</f>
        <v>0.3449333934635011</v>
      </c>
      <c r="FM169" s="3">
        <f>Parameters!FM$159+Parameters!FM$160*LN(Parameters!$B$125+Temperatures!$G169-Temperatures!$G$2-18.825)</f>
        <v>0.90165891395325848</v>
      </c>
      <c r="FN169" s="3">
        <f>Parameters!FN$159+Parameters!FN$160*LN(Parameters!$B$125+Temperatures!$G169-Temperatures!$G$2-18.825)</f>
        <v>1.3584160351635883</v>
      </c>
      <c r="FO169" s="3">
        <f>Parameters!FO$159+Parameters!FO$160*LN(Parameters!$B$125+Temperatures!$G169-Temperatures!$G$2-18.825)</f>
        <v>1.2877530516073192</v>
      </c>
      <c r="FP169" s="3">
        <f>Parameters!FP$159+Parameters!FP$160*LN(Parameters!$B$125+Temperatures!$G169-Temperatures!$G$2-18.825)</f>
        <v>1.3066595948238</v>
      </c>
      <c r="FQ169" s="3">
        <f>Parameters!FQ$159+Parameters!FQ$160*LN(Parameters!$B$125+Temperatures!$G169-Temperatures!$G$2-18.825)</f>
        <v>0.61676036140654089</v>
      </c>
      <c r="FR169" s="3">
        <f>Parameters!FR$159+Parameters!FR$160*LN(Parameters!$B$125+Temperatures!$G169-Temperatures!$G$2-18.825)</f>
        <v>0.80070094067445541</v>
      </c>
      <c r="FS169" s="3">
        <f>Parameters!FS$159+Parameters!FS$160*LN(Parameters!$B$125+Temperatures!$G169-Temperatures!$G$2-18.825)</f>
        <v>1.153554872867814</v>
      </c>
      <c r="FT169" s="3">
        <f>Parameters!FT$159+Parameters!FT$160*LN(Parameters!$B$125+Temperatures!$G169-Temperatures!$G$2-18.825)</f>
        <v>1.0375413624540353</v>
      </c>
      <c r="FU169" s="3">
        <f>Parameters!FU$159+Parameters!FU$160*LN(Parameters!$B$125+Temperatures!$G169-Temperatures!$G$2-18.825)</f>
        <v>1.2637731598610047</v>
      </c>
      <c r="FV169" s="3">
        <f>Parameters!FV$159+Parameters!FV$160*LN(Parameters!$B$125+Temperatures!$G169-Temperatures!$G$2-18.825)</f>
        <v>0.90878316450391372</v>
      </c>
      <c r="FW169" s="3">
        <f>Parameters!FW$159+Parameters!FW$160*LN(Parameters!$B$125+Temperatures!$G169-Temperatures!$G$2-18.825)</f>
        <v>0.6818248780970334</v>
      </c>
      <c r="FX169" s="3">
        <f>Parameters!FX$159+Parameters!FX$160*LN(Parameters!$B$125+Temperatures!$G169-Temperatures!$G$2-18.825)</f>
        <v>1.1718925650269465</v>
      </c>
      <c r="FY169" s="3">
        <f>Parameters!FY$159+Parameters!FY$160*LN(Parameters!$B$125+Temperatures!$G169-Temperatures!$G$2-18.825)</f>
        <v>0.96736616726160585</v>
      </c>
      <c r="FZ169" s="3">
        <f>Parameters!FZ$159+Parameters!FZ$160*LN(Parameters!$B$125+Temperatures!$G169-Temperatures!$G$2-18.825)</f>
        <v>1.1183034710201074</v>
      </c>
      <c r="GA169" s="3">
        <f>Parameters!GA$159+Parameters!GA$160*LN(Parameters!$B$125+Temperatures!$G169-Temperatures!$G$2-18.825)</f>
        <v>1.1130878301322307</v>
      </c>
      <c r="GB169" s="3">
        <f>Parameters!GB$159+Parameters!GB$160*LN(Parameters!$B$125+Temperatures!$G169-Temperatures!$G$2-18.825)</f>
        <v>0.48785233882279677</v>
      </c>
      <c r="GC169" s="3">
        <f>Parameters!GC$159+Parameters!GC$160*LN(Parameters!$B$125+Temperatures!$G169-Temperatures!$G$2-18.825)</f>
        <v>0.85238024159753056</v>
      </c>
      <c r="GD169" s="3">
        <f>Parameters!GD$159+Parameters!GD$160*LN(Parameters!$B$125+Temperatures!$G169-Temperatures!$G$2-18.825)</f>
        <v>0.72736115127970524</v>
      </c>
      <c r="GE169" s="3">
        <f>Parameters!GE$159+Parameters!GE$160*LN(Parameters!$B$125+Temperatures!$G169-Temperatures!$G$2-18.825)</f>
        <v>0.70860412725617172</v>
      </c>
      <c r="GF169" s="3">
        <f>Parameters!GF$159+Parameters!GF$160*LN(Parameters!$B$125+Temperatures!$G169-Temperatures!$G$2-18.825)</f>
        <v>1.2044763114879031</v>
      </c>
      <c r="GG169" s="3">
        <f>Parameters!GG$159+Parameters!GG$160*LN(Parameters!$B$125+Temperatures!$G169-Temperatures!$G$2-18.825)</f>
        <v>1.2325326958493705</v>
      </c>
      <c r="GH169" s="3">
        <f>Parameters!GH$159+Parameters!GH$160*LN(Parameters!$B$125+Temperatures!$G169-Temperatures!$G$2-18.825)</f>
        <v>1.098426956882715</v>
      </c>
      <c r="GI169" s="3">
        <f>Parameters!GI$159+Parameters!GI$160*LN(Parameters!$B$125+Temperatures!$G169-Temperatures!$G$2-18.825)</f>
        <v>1.2066434241073194</v>
      </c>
      <c r="GJ169" s="3">
        <f>Parameters!GJ$159+Parameters!GJ$160*LN(Parameters!$B$125+Temperatures!$G169-Temperatures!$G$2-18.825)</f>
        <v>1.0146854554763129</v>
      </c>
      <c r="GK169" s="3">
        <f>Parameters!GK$159+Parameters!GK$160*LN(Parameters!$B$125+Temperatures!$G169-Temperatures!$G$2-18.825)</f>
        <v>0.91696181755672235</v>
      </c>
      <c r="GL169" s="3">
        <f>Parameters!GL$159+Parameters!GL$160*LN(Parameters!$B$125+Temperatures!$G169-Temperatures!$G$2-18.825)</f>
        <v>1.0983608285167406</v>
      </c>
      <c r="GM169" s="3">
        <f>Parameters!GM$159+Parameters!GM$160*LN(Parameters!$B$125+Temperatures!$G169-Temperatures!$G$2-18.825)</f>
        <v>1.0468104015237072</v>
      </c>
    </row>
    <row r="170" spans="1:195">
      <c r="A170">
        <v>2178</v>
      </c>
      <c r="B170" s="3">
        <f>Parameters!B$159+Parameters!B$160*LN(Parameters!$B$125+Temperatures!$G170-Temperatures!$G$2-18.825)</f>
        <v>0.68039775635820199</v>
      </c>
      <c r="C170" s="3">
        <f>Parameters!C$159+Parameters!C$160*LN(Parameters!$B$125+Temperatures!$G170-Temperatures!$G$2-18.825)</f>
        <v>1.0894640496140322</v>
      </c>
      <c r="D170" s="3">
        <f>Parameters!D$159+Parameters!D$160*LN(Parameters!$B$125+Temperatures!$G170-Temperatures!$G$2-18.825)</f>
        <v>0.64757932482217861</v>
      </c>
      <c r="E170" s="3">
        <f>Parameters!E$159+Parameters!E$160*LN(Parameters!$B$125+Temperatures!$G170-Temperatures!$G$2-18.825)</f>
        <v>0.28494486482612352</v>
      </c>
      <c r="F170" s="3">
        <f>Parameters!F$159+Parameters!F$160*LN(Parameters!$B$125+Temperatures!$G170-Temperatures!$G$2-18.825)</f>
        <v>1.308694792116841</v>
      </c>
      <c r="G170" s="3">
        <f>Parameters!G$159+Parameters!G$160*LN(Parameters!$B$125+Temperatures!$G170-Temperatures!$G$2-18.825)</f>
        <v>0.86639967045274091</v>
      </c>
      <c r="H170" s="3">
        <f>Parameters!H$159+Parameters!H$160*LN(Parameters!$B$125+Temperatures!$G170-Temperatures!$G$2-18.825)</f>
        <v>0.48366590817531052</v>
      </c>
      <c r="I170" s="3">
        <f>Parameters!I$159+Parameters!I$160*LN(Parameters!$B$125+Temperatures!$G170-Temperatures!$G$2-18.825)</f>
        <v>1.2577341564425708</v>
      </c>
      <c r="J170" s="3">
        <f>Parameters!J$159+Parameters!J$160*LN(Parameters!$B$125+Temperatures!$G170-Temperatures!$G$2-18.825)</f>
        <v>0.84312016260702161</v>
      </c>
      <c r="K170" s="3">
        <f>Parameters!K$159+Parameters!K$160*LN(Parameters!$B$125+Temperatures!$G170-Temperatures!$G$2-18.825)</f>
        <v>0.44732240080801378</v>
      </c>
      <c r="L170" s="3">
        <f>Parameters!L$159+Parameters!L$160*LN(Parameters!$B$125+Temperatures!$G170-Temperatures!$G$2-18.825)</f>
        <v>0.71093522010576982</v>
      </c>
      <c r="M170" s="3">
        <f>Parameters!M$159+Parameters!M$160*LN(Parameters!$B$125+Temperatures!$G170-Temperatures!$G$2-18.825)</f>
        <v>1.0313330487662129</v>
      </c>
      <c r="N170" s="3">
        <f>Parameters!N$159+Parameters!N$160*LN(Parameters!$B$125+Temperatures!$G170-Temperatures!$G$2-18.825)</f>
        <v>0.52282181042354392</v>
      </c>
      <c r="O170" s="3">
        <f>Parameters!O$159+Parameters!O$160*LN(Parameters!$B$125+Temperatures!$G170-Temperatures!$G$2-18.825)</f>
        <v>1.3120991637059214</v>
      </c>
      <c r="P170" s="3">
        <f>Parameters!P$159+Parameters!P$160*LN(Parameters!$B$125+Temperatures!$G170-Temperatures!$G$2-18.825)</f>
        <v>1.3549879361297932</v>
      </c>
      <c r="Q170" s="3">
        <f>Parameters!Q$159+Parameters!Q$160*LN(Parameters!$B$125+Temperatures!$G170-Temperatures!$G$2-18.825)</f>
        <v>1.2288382290086266</v>
      </c>
      <c r="R170" s="3">
        <f>Parameters!R$159+Parameters!R$160*LN(Parameters!$B$125+Temperatures!$G170-Temperatures!$G$2-18.825)</f>
        <v>0.58607564612276852</v>
      </c>
      <c r="S170" s="3">
        <f>Parameters!S$159+Parameters!S$160*LN(Parameters!$B$125+Temperatures!$G170-Temperatures!$G$2-18.825)</f>
        <v>1.3355605150801699</v>
      </c>
      <c r="T170" s="3">
        <f>Parameters!T$159+Parameters!T$160*LN(Parameters!$B$125+Temperatures!$G170-Temperatures!$G$2-18.825)</f>
        <v>1.1968685074963552</v>
      </c>
      <c r="U170" s="3">
        <f>Parameters!U$159+Parameters!U$160*LN(Parameters!$B$125+Temperatures!$G170-Temperatures!$G$2-18.825)</f>
        <v>0.52549490546879696</v>
      </c>
      <c r="V170" s="3">
        <f>Parameters!V$159+Parameters!V$160*LN(Parameters!$B$125+Temperatures!$G170-Temperatures!$G$2-18.825)</f>
        <v>0.40307308393353231</v>
      </c>
      <c r="W170" s="3">
        <f>Parameters!W$159+Parameters!W$160*LN(Parameters!$B$125+Temperatures!$G170-Temperatures!$G$2-18.825)</f>
        <v>1.2215895872044784</v>
      </c>
      <c r="X170" s="3">
        <f>Parameters!X$159+Parameters!X$160*LN(Parameters!$B$125+Temperatures!$G170-Temperatures!$G$2-18.825)</f>
        <v>1.1058722201167035</v>
      </c>
      <c r="Y170" s="3">
        <f>Parameters!Y$159+Parameters!Y$160*LN(Parameters!$B$125+Temperatures!$G170-Temperatures!$G$2-18.825)</f>
        <v>0.8398261434074008</v>
      </c>
      <c r="Z170" s="3">
        <f>Parameters!Z$159+Parameters!Z$160*LN(Parameters!$B$125+Temperatures!$G170-Temperatures!$G$2-18.825)</f>
        <v>1.1349393983525904</v>
      </c>
      <c r="AA170" s="3">
        <f>Parameters!AA$159+Parameters!AA$160*LN(Parameters!$B$125+Temperatures!$G170-Temperatures!$G$2-18.825)</f>
        <v>1.2576890337158466</v>
      </c>
      <c r="AB170" s="3">
        <f>Parameters!AB$159+Parameters!AB$160*LN(Parameters!$B$125+Temperatures!$G170-Temperatures!$G$2-18.825)</f>
        <v>1.2949517981655136</v>
      </c>
      <c r="AC170" s="3">
        <f>Parameters!AC$159+Parameters!AC$160*LN(Parameters!$B$125+Temperatures!$G170-Temperatures!$G$2-18.825)</f>
        <v>0.6670440645002097</v>
      </c>
      <c r="AD170" s="3">
        <f>Parameters!AD$159+Parameters!AD$160*LN(Parameters!$B$125+Temperatures!$G170-Temperatures!$G$2-18.825)</f>
        <v>1.1021886918920407</v>
      </c>
      <c r="AE170" s="3">
        <f>Parameters!AE$159+Parameters!AE$160*LN(Parameters!$B$125+Temperatures!$G170-Temperatures!$G$2-18.825)</f>
        <v>1.2398356946747564</v>
      </c>
      <c r="AF170" s="3">
        <f>Parameters!AF$159+Parameters!AF$160*LN(Parameters!$B$125+Temperatures!$G170-Temperatures!$G$2-18.825)</f>
        <v>0.3828232139592217</v>
      </c>
      <c r="AG170" s="3">
        <f>Parameters!AG$159+Parameters!AG$160*LN(Parameters!$B$125+Temperatures!$G170-Temperatures!$G$2-18.825)</f>
        <v>0.4406204341814775</v>
      </c>
      <c r="AH170" s="3">
        <f>Parameters!AH$159+Parameters!AH$160*LN(Parameters!$B$125+Temperatures!$G170-Temperatures!$G$2-18.825)</f>
        <v>0.63924827427367537</v>
      </c>
      <c r="AI170" s="3">
        <f>Parameters!AI$159+Parameters!AI$160*LN(Parameters!$B$125+Temperatures!$G170-Temperatures!$G$2-18.825)</f>
        <v>0.76104077227081546</v>
      </c>
      <c r="AJ170" s="3">
        <f>Parameters!AJ$159+Parameters!AJ$160*LN(Parameters!$B$125+Temperatures!$G170-Temperatures!$G$2-18.825)</f>
        <v>1.2585221968087366</v>
      </c>
      <c r="AK170" s="3">
        <f>Parameters!AK$159+Parameters!AK$160*LN(Parameters!$B$125+Temperatures!$G170-Temperatures!$G$2-18.825)</f>
        <v>1.2133621372843368</v>
      </c>
      <c r="AL170" s="3">
        <f>Parameters!AL$159+Parameters!AL$160*LN(Parameters!$B$125+Temperatures!$G170-Temperatures!$G$2-18.825)</f>
        <v>1.1806199146785126</v>
      </c>
      <c r="AM170" s="3">
        <f>Parameters!AM$159+Parameters!AM$160*LN(Parameters!$B$125+Temperatures!$G170-Temperatures!$G$2-18.825)</f>
        <v>1.2034963234158116</v>
      </c>
      <c r="AN170" s="3">
        <f>Parameters!AN$159+Parameters!AN$160*LN(Parameters!$B$125+Temperatures!$G170-Temperatures!$G$2-18.825)</f>
        <v>1.0109245989261744</v>
      </c>
      <c r="AO170" s="3">
        <f>Parameters!AO$159+Parameters!AO$160*LN(Parameters!$B$125+Temperatures!$G170-Temperatures!$G$2-18.825)</f>
        <v>1.1712078303121687</v>
      </c>
      <c r="AP170" s="3">
        <f>Parameters!AP$159+Parameters!AP$160*LN(Parameters!$B$125+Temperatures!$G170-Temperatures!$G$2-18.825)</f>
        <v>1.0206674716202151</v>
      </c>
      <c r="AQ170" s="3">
        <f>Parameters!AQ$159+Parameters!AQ$160*LN(Parameters!$B$125+Temperatures!$G170-Temperatures!$G$2-18.825)</f>
        <v>1.0949627156560453</v>
      </c>
      <c r="AR170" s="3">
        <f>Parameters!AR$159+Parameters!AR$160*LN(Parameters!$B$125+Temperatures!$G170-Temperatures!$G$2-18.825)</f>
        <v>1.2271372740135622</v>
      </c>
      <c r="AS170" s="3">
        <f>Parameters!AS$159+Parameters!AS$160*LN(Parameters!$B$125+Temperatures!$G170-Temperatures!$G$2-18.825)</f>
        <v>0.91266865845039902</v>
      </c>
      <c r="AT170" s="3">
        <f>Parameters!AT$159+Parameters!AT$160*LN(Parameters!$B$125+Temperatures!$G170-Temperatures!$G$2-18.825)</f>
        <v>0.45739649800482979</v>
      </c>
      <c r="AU170" s="3">
        <f>Parameters!AU$159+Parameters!AU$160*LN(Parameters!$B$125+Temperatures!$G170-Temperatures!$G$2-18.825)</f>
        <v>0.49236515058399194</v>
      </c>
      <c r="AV170" s="3">
        <f>Parameters!AV$159+Parameters!AV$160*LN(Parameters!$B$125+Temperatures!$G170-Temperatures!$G$2-18.825)</f>
        <v>1.3915719059357579</v>
      </c>
      <c r="AW170" s="3">
        <f>Parameters!AW$159+Parameters!AW$160*LN(Parameters!$B$125+Temperatures!$G170-Temperatures!$G$2-18.825)</f>
        <v>1.1064628480214822</v>
      </c>
      <c r="AX170" s="3">
        <f>Parameters!AX$159+Parameters!AX$160*LN(Parameters!$B$125+Temperatures!$G170-Temperatures!$G$2-18.825)</f>
        <v>0.44163126081231396</v>
      </c>
      <c r="AY170" s="3">
        <f>Parameters!AY$159+Parameters!AY$160*LN(Parameters!$B$125+Temperatures!$G170-Temperatures!$G$2-18.825)</f>
        <v>1.1987844157079979</v>
      </c>
      <c r="AZ170" s="3">
        <f>Parameters!AZ$159+Parameters!AZ$160*LN(Parameters!$B$125+Temperatures!$G170-Temperatures!$G$2-18.825)</f>
        <v>0.85019562473185673</v>
      </c>
      <c r="BA170" s="3">
        <f>Parameters!BA$159+Parameters!BA$160*LN(Parameters!$B$125+Temperatures!$G170-Temperatures!$G$2-18.825)</f>
        <v>1.012412342974633</v>
      </c>
      <c r="BB170" s="3">
        <f>Parameters!BB$159+Parameters!BB$160*LN(Parameters!$B$125+Temperatures!$G170-Temperatures!$G$2-18.825)</f>
        <v>1.0785200122880136</v>
      </c>
      <c r="BC170" s="3">
        <f>Parameters!BC$159+Parameters!BC$160*LN(Parameters!$B$125+Temperatures!$G170-Temperatures!$G$2-18.825)</f>
        <v>1.1095888654958732</v>
      </c>
      <c r="BD170" s="3">
        <f>Parameters!BD$159+Parameters!BD$160*LN(Parameters!$B$125+Temperatures!$G170-Temperatures!$G$2-18.825)</f>
        <v>1.0975429587190146</v>
      </c>
      <c r="BE170" s="3">
        <f>Parameters!BE$159+Parameters!BE$160*LN(Parameters!$B$125+Temperatures!$G170-Temperatures!$G$2-18.825)</f>
        <v>0.72829019177637044</v>
      </c>
      <c r="BF170" s="3">
        <f>Parameters!BF$159+Parameters!BF$160*LN(Parameters!$B$125+Temperatures!$G170-Temperatures!$G$2-18.825)</f>
        <v>0.34811712590666632</v>
      </c>
      <c r="BG170" s="3">
        <f>Parameters!BG$159+Parameters!BG$160*LN(Parameters!$B$125+Temperatures!$G170-Temperatures!$G$2-18.825)</f>
        <v>0.9700654440056975</v>
      </c>
      <c r="BH170" s="3">
        <f>Parameters!BH$159+Parameters!BH$160*LN(Parameters!$B$125+Temperatures!$G170-Temperatures!$G$2-18.825)</f>
        <v>0.27939936056225023</v>
      </c>
      <c r="BI170" s="3">
        <f>Parameters!BI$159+Parameters!BI$160*LN(Parameters!$B$125+Temperatures!$G170-Temperatures!$G$2-18.825)</f>
        <v>1.1203459973219085</v>
      </c>
      <c r="BJ170" s="3">
        <f>Parameters!BJ$159+Parameters!BJ$160*LN(Parameters!$B$125+Temperatures!$G170-Temperatures!$G$2-18.825)</f>
        <v>0.57950495784784006</v>
      </c>
      <c r="BK170" s="3">
        <f>Parameters!BK$159+Parameters!BK$160*LN(Parameters!$B$125+Temperatures!$G170-Temperatures!$G$2-18.825)</f>
        <v>1.2801773947689141</v>
      </c>
      <c r="BL170" s="3">
        <f>Parameters!BL$159+Parameters!BL$160*LN(Parameters!$B$125+Temperatures!$G170-Temperatures!$G$2-18.825)</f>
        <v>1.2252891490567992</v>
      </c>
      <c r="BM170" s="3">
        <f>Parameters!BM$159+Parameters!BM$160*LN(Parameters!$B$125+Temperatures!$G170-Temperatures!$G$2-18.825)</f>
        <v>0.48080719017814616</v>
      </c>
      <c r="BN170" s="3">
        <f>Parameters!BN$159+Parameters!BN$160*LN(Parameters!$B$125+Temperatures!$G170-Temperatures!$G$2-18.825)</f>
        <v>0.53452524753391428</v>
      </c>
      <c r="BO170" s="3">
        <f>Parameters!BO$159+Parameters!BO$160*LN(Parameters!$B$125+Temperatures!$G170-Temperatures!$G$2-18.825)</f>
        <v>1.2904621554245272</v>
      </c>
      <c r="BP170" s="3">
        <f>Parameters!BP$159+Parameters!BP$160*LN(Parameters!$B$125+Temperatures!$G170-Temperatures!$G$2-18.825)</f>
        <v>1.2127561470836323</v>
      </c>
      <c r="BQ170" s="3">
        <f>Parameters!BQ$159+Parameters!BQ$160*LN(Parameters!$B$125+Temperatures!$G170-Temperatures!$G$2-18.825)</f>
        <v>1.1657848691027846</v>
      </c>
      <c r="BR170" s="3">
        <f>Parameters!BR$159+Parameters!BR$160*LN(Parameters!$B$125+Temperatures!$G170-Temperatures!$G$2-18.825)</f>
        <v>1.2872824940850753</v>
      </c>
      <c r="BS170" s="3">
        <f>Parameters!BS$159+Parameters!BS$160*LN(Parameters!$B$125+Temperatures!$G170-Temperatures!$G$2-18.825)</f>
        <v>1.2834992396681926</v>
      </c>
      <c r="BT170" s="3">
        <f>Parameters!BT$159+Parameters!BT$160*LN(Parameters!$B$125+Temperatures!$G170-Temperatures!$G$2-18.825)</f>
        <v>1.1675886094945351</v>
      </c>
      <c r="BU170" s="3">
        <f>Parameters!BU$159+Parameters!BU$160*LN(Parameters!$B$125+Temperatures!$G170-Temperatures!$G$2-18.825)</f>
        <v>0.76922581057354877</v>
      </c>
      <c r="BV170" s="3">
        <f>Parameters!BV$159+Parameters!BV$160*LN(Parameters!$B$125+Temperatures!$G170-Temperatures!$G$2-18.825)</f>
        <v>1.2420913074196527</v>
      </c>
      <c r="BW170" s="3">
        <f>Parameters!BW$159+Parameters!BW$160*LN(Parameters!$B$125+Temperatures!$G170-Temperatures!$G$2-18.825)</f>
        <v>0.99065113898498081</v>
      </c>
      <c r="BX170" s="3">
        <f>Parameters!BX$159+Parameters!BX$160*LN(Parameters!$B$125+Temperatures!$G170-Temperatures!$G$2-18.825)</f>
        <v>1.2468057864527593</v>
      </c>
      <c r="BY170" s="3">
        <f>Parameters!BY$159+Parameters!BY$160*LN(Parameters!$B$125+Temperatures!$G170-Temperatures!$G$2-18.825)</f>
        <v>1.2895145148360039</v>
      </c>
      <c r="BZ170" s="3">
        <f>Parameters!BZ$159+Parameters!BZ$160*LN(Parameters!$B$125+Temperatures!$G170-Temperatures!$G$2-18.825)</f>
        <v>1.1051603584579437</v>
      </c>
      <c r="CA170" s="3">
        <f>Parameters!CA$159+Parameters!CA$160*LN(Parameters!$B$125+Temperatures!$G170-Temperatures!$G$2-18.825)</f>
        <v>1.113732307088009</v>
      </c>
      <c r="CB170" s="3">
        <f>Parameters!CB$159+Parameters!CB$160*LN(Parameters!$B$125+Temperatures!$G170-Temperatures!$G$2-18.825)</f>
        <v>0.59615270390888164</v>
      </c>
      <c r="CC170" s="3">
        <f>Parameters!CC$159+Parameters!CC$160*LN(Parameters!$B$125+Temperatures!$G170-Temperatures!$G$2-18.825)</f>
        <v>1.2099038108657814</v>
      </c>
      <c r="CD170" s="3">
        <f>Parameters!CD$159+Parameters!CD$160*LN(Parameters!$B$125+Temperatures!$G170-Temperatures!$G$2-18.825)</f>
        <v>0.56140841375726547</v>
      </c>
      <c r="CE170" s="3">
        <f>Parameters!CE$159+Parameters!CE$160*LN(Parameters!$B$125+Temperatures!$G170-Temperatures!$G$2-18.825)</f>
        <v>1.2427261550129691</v>
      </c>
      <c r="CF170" s="3">
        <f>Parameters!CF$159+Parameters!CF$160*LN(Parameters!$B$125+Temperatures!$G170-Temperatures!$G$2-18.825)</f>
        <v>1.2316289328504157</v>
      </c>
      <c r="CG170" s="3">
        <f>Parameters!CG$159+Parameters!CG$160*LN(Parameters!$B$125+Temperatures!$G170-Temperatures!$G$2-18.825)</f>
        <v>0.47475899025334023</v>
      </c>
      <c r="CH170" s="3">
        <f>Parameters!CH$159+Parameters!CH$160*LN(Parameters!$B$125+Temperatures!$G170-Temperatures!$G$2-18.825)</f>
        <v>0.80338041988478626</v>
      </c>
      <c r="CI170" s="3">
        <f>Parameters!CI$159+Parameters!CI$160*LN(Parameters!$B$125+Temperatures!$G170-Temperatures!$G$2-18.825)</f>
        <v>1.1328009195035167</v>
      </c>
      <c r="CJ170" s="3">
        <f>Parameters!CJ$159+Parameters!CJ$160*LN(Parameters!$B$125+Temperatures!$G170-Temperatures!$G$2-18.825)</f>
        <v>0.21136458501871458</v>
      </c>
      <c r="CK170" s="3">
        <f>Parameters!CK$159+Parameters!CK$160*LN(Parameters!$B$125+Temperatures!$G170-Temperatures!$G$2-18.825)</f>
        <v>0.99750801894566599</v>
      </c>
      <c r="CL170" s="3">
        <f>Parameters!CL$159+Parameters!CL$160*LN(Parameters!$B$125+Temperatures!$G170-Temperatures!$G$2-18.825)</f>
        <v>0.6761688031314379</v>
      </c>
      <c r="CM170" s="3">
        <f>Parameters!CM$159+Parameters!CM$160*LN(Parameters!$B$125+Temperatures!$G170-Temperatures!$G$2-18.825)</f>
        <v>1.1962240854278503</v>
      </c>
      <c r="CN170" s="3">
        <f>Parameters!CN$159+Parameters!CN$160*LN(Parameters!$B$125+Temperatures!$G170-Temperatures!$G$2-18.825)</f>
        <v>0.94076404434301164</v>
      </c>
      <c r="CO170" s="3">
        <f>Parameters!CO$159+Parameters!CO$160*LN(Parameters!$B$125+Temperatures!$G170-Temperatures!$G$2-18.825)</f>
        <v>0.71669181873804588</v>
      </c>
      <c r="CP170" s="3">
        <f>Parameters!CP$159+Parameters!CP$160*LN(Parameters!$B$125+Temperatures!$G170-Temperatures!$G$2-18.825)</f>
        <v>0.42206422011349587</v>
      </c>
      <c r="CQ170" s="3">
        <f>Parameters!CQ$159+Parameters!CQ$160*LN(Parameters!$B$125+Temperatures!$G170-Temperatures!$G$2-18.825)</f>
        <v>1.0328187510777085</v>
      </c>
      <c r="CR170" s="3">
        <f>Parameters!CR$159+Parameters!CR$160*LN(Parameters!$B$125+Temperatures!$G170-Temperatures!$G$2-18.825)</f>
        <v>0.28556635786305995</v>
      </c>
      <c r="CS170" s="3">
        <f>Parameters!CS$159+Parameters!CS$160*LN(Parameters!$B$125+Temperatures!$G170-Temperatures!$G$2-18.825)</f>
        <v>1.3313910913207037</v>
      </c>
      <c r="CT170" s="3">
        <f>Parameters!CT$159+Parameters!CT$160*LN(Parameters!$B$125+Temperatures!$G170-Temperatures!$G$2-18.825)</f>
        <v>1.2087536550709714</v>
      </c>
      <c r="CU170" s="3">
        <f>Parameters!CU$159+Parameters!CU$160*LN(Parameters!$B$125+Temperatures!$G170-Temperatures!$G$2-18.825)</f>
        <v>0.63309724092815733</v>
      </c>
      <c r="CV170" s="3">
        <f>Parameters!CV$159+Parameters!CV$160*LN(Parameters!$B$125+Temperatures!$G170-Temperatures!$G$2-18.825)</f>
        <v>1.2757298613492094</v>
      </c>
      <c r="CW170" s="3">
        <f>Parameters!CW$159+Parameters!CW$160*LN(Parameters!$B$125+Temperatures!$G170-Temperatures!$G$2-18.825)</f>
        <v>1.179197608248018</v>
      </c>
      <c r="CX170" s="3">
        <f>Parameters!CX$159+Parameters!CX$160*LN(Parameters!$B$125+Temperatures!$G170-Temperatures!$G$2-18.825)</f>
        <v>0.82950936525775498</v>
      </c>
      <c r="CY170" s="3">
        <f>Parameters!CY$159+Parameters!CY$160*LN(Parameters!$B$125+Temperatures!$G170-Temperatures!$G$2-18.825)</f>
        <v>1.2001692960469925</v>
      </c>
      <c r="CZ170" s="3">
        <f>Parameters!CZ$159+Parameters!CZ$160*LN(Parameters!$B$125+Temperatures!$G170-Temperatures!$G$2-18.825)</f>
        <v>1.0170911162879495</v>
      </c>
      <c r="DA170" s="3">
        <f>Parameters!DA$159+Parameters!DA$160*LN(Parameters!$B$125+Temperatures!$G170-Temperatures!$G$2-18.825)</f>
        <v>0.32820254450365133</v>
      </c>
      <c r="DB170" s="3">
        <f>Parameters!DB$159+Parameters!DB$160*LN(Parameters!$B$125+Temperatures!$G170-Temperatures!$G$2-18.825)</f>
        <v>1.2395671717443548</v>
      </c>
      <c r="DC170" s="3">
        <f>Parameters!DC$159+Parameters!DC$160*LN(Parameters!$B$125+Temperatures!$G170-Temperatures!$G$2-18.825)</f>
        <v>0.67511500962973703</v>
      </c>
      <c r="DD170" s="3">
        <f>Parameters!DD$159+Parameters!DD$160*LN(Parameters!$B$125+Temperatures!$G170-Temperatures!$G$2-18.825)</f>
        <v>0.39902620829491975</v>
      </c>
      <c r="DE170" s="3">
        <f>Parameters!DE$159+Parameters!DE$160*LN(Parameters!$B$125+Temperatures!$G170-Temperatures!$G$2-18.825)</f>
        <v>0.49419831830450162</v>
      </c>
      <c r="DF170" s="3">
        <f>Parameters!DF$159+Parameters!DF$160*LN(Parameters!$B$125+Temperatures!$G170-Temperatures!$G$2-18.825)</f>
        <v>0.37850517119074895</v>
      </c>
      <c r="DG170" s="3">
        <f>Parameters!DG$159+Parameters!DG$160*LN(Parameters!$B$125+Temperatures!$G170-Temperatures!$G$2-18.825)</f>
        <v>0.87286842515279417</v>
      </c>
      <c r="DH170" s="3">
        <f>Parameters!DH$159+Parameters!DH$160*LN(Parameters!$B$125+Temperatures!$G170-Temperatures!$G$2-18.825)</f>
        <v>0.55087577467159354</v>
      </c>
      <c r="DI170" s="3">
        <f>Parameters!DI$159+Parameters!DI$160*LN(Parameters!$B$125+Temperatures!$G170-Temperatures!$G$2-18.825)</f>
        <v>1.0153688951895554</v>
      </c>
      <c r="DJ170" s="3">
        <f>Parameters!DJ$159+Parameters!DJ$160*LN(Parameters!$B$125+Temperatures!$G170-Temperatures!$G$2-18.825)</f>
        <v>0.97462766632231235</v>
      </c>
      <c r="DK170" s="3">
        <f>Parameters!DK$159+Parameters!DK$160*LN(Parameters!$B$125+Temperatures!$G170-Temperatures!$G$2-18.825)</f>
        <v>0.55904260429125763</v>
      </c>
      <c r="DL170" s="3">
        <f>Parameters!DL$159+Parameters!DL$160*LN(Parameters!$B$125+Temperatures!$G170-Temperatures!$G$2-18.825)</f>
        <v>1.3485342966702647</v>
      </c>
      <c r="DM170" s="3">
        <f>Parameters!DM$159+Parameters!DM$160*LN(Parameters!$B$125+Temperatures!$G170-Temperatures!$G$2-18.825)</f>
        <v>1.2371830093960945</v>
      </c>
      <c r="DN170" s="3">
        <f>Parameters!DN$159+Parameters!DN$160*LN(Parameters!$B$125+Temperatures!$G170-Temperatures!$G$2-18.825)</f>
        <v>0.52654629981372214</v>
      </c>
      <c r="DO170" s="3">
        <f>Parameters!DO$159+Parameters!DO$160*LN(Parameters!$B$125+Temperatures!$G170-Temperatures!$G$2-18.825)</f>
        <v>6.4767890312154616E-2</v>
      </c>
      <c r="DP170" s="3">
        <f>Parameters!DP$159+Parameters!DP$160*LN(Parameters!$B$125+Temperatures!$G170-Temperatures!$G$2-18.825)</f>
        <v>1.1689055359204996</v>
      </c>
      <c r="DQ170" s="3">
        <f>Parameters!DQ$159+Parameters!DQ$160*LN(Parameters!$B$125+Temperatures!$G170-Temperatures!$G$2-18.825)</f>
        <v>1.3554758318275699</v>
      </c>
      <c r="DR170" s="3">
        <f>Parameters!DR$159+Parameters!DR$160*LN(Parameters!$B$125+Temperatures!$G170-Temperatures!$G$2-18.825)</f>
        <v>1.2333288418037562</v>
      </c>
      <c r="DS170" s="3">
        <f>Parameters!DS$159+Parameters!DS$160*LN(Parameters!$B$125+Temperatures!$G170-Temperatures!$G$2-18.825)</f>
        <v>1.042427734178236</v>
      </c>
      <c r="DT170" s="3">
        <f>Parameters!DT$159+Parameters!DT$160*LN(Parameters!$B$125+Temperatures!$G170-Temperatures!$G$2-18.825)</f>
        <v>1.103000347872924</v>
      </c>
      <c r="DU170" s="3">
        <f>Parameters!DU$159+Parameters!DU$160*LN(Parameters!$B$125+Temperatures!$G170-Temperatures!$G$2-18.825)</f>
        <v>1.2715752562567899</v>
      </c>
      <c r="DV170" s="3">
        <f>Parameters!DV$159+Parameters!DV$160*LN(Parameters!$B$125+Temperatures!$G170-Temperatures!$G$2-18.825)</f>
        <v>1.0869246166873945</v>
      </c>
      <c r="DW170" s="3">
        <f>Parameters!DW$159+Parameters!DW$160*LN(Parameters!$B$125+Temperatures!$G170-Temperatures!$G$2-18.825)</f>
        <v>1.009159167849589</v>
      </c>
      <c r="DX170" s="3">
        <f>Parameters!DX$159+Parameters!DX$160*LN(Parameters!$B$125+Temperatures!$G170-Temperatures!$G$2-18.825)</f>
        <v>1.3841157501427268</v>
      </c>
      <c r="DY170" s="3">
        <f>Parameters!DY$159+Parameters!DY$160*LN(Parameters!$B$125+Temperatures!$G170-Temperatures!$G$2-18.825)</f>
        <v>1.2897085137839066</v>
      </c>
      <c r="DZ170" s="3">
        <f>Parameters!DZ$159+Parameters!DZ$160*LN(Parameters!$B$125+Temperatures!$G170-Temperatures!$G$2-18.825)</f>
        <v>1.2083674393085517</v>
      </c>
      <c r="EA170" s="3">
        <f>Parameters!EA$159+Parameters!EA$160*LN(Parameters!$B$125+Temperatures!$G170-Temperatures!$G$2-18.825)</f>
        <v>0.50936972916373191</v>
      </c>
      <c r="EB170" s="3">
        <f>Parameters!EB$159+Parameters!EB$160*LN(Parameters!$B$125+Temperatures!$G170-Temperatures!$G$2-18.825)</f>
        <v>0.2575203808467379</v>
      </c>
      <c r="EC170" s="3">
        <f>Parameters!EC$159+Parameters!EC$160*LN(Parameters!$B$125+Temperatures!$G170-Temperatures!$G$2-18.825)</f>
        <v>0.98431592571180027</v>
      </c>
      <c r="ED170" s="3">
        <f>Parameters!ED$159+Parameters!ED$160*LN(Parameters!$B$125+Temperatures!$G170-Temperatures!$G$2-18.825)</f>
        <v>1.2581685584739024</v>
      </c>
      <c r="EE170" s="3">
        <f>Parameters!EE$159+Parameters!EE$160*LN(Parameters!$B$125+Temperatures!$G170-Temperatures!$G$2-18.825)</f>
        <v>0.60781453484182191</v>
      </c>
      <c r="EF170" s="3">
        <f>Parameters!EF$159+Parameters!EF$160*LN(Parameters!$B$125+Temperatures!$G170-Temperatures!$G$2-18.825)</f>
        <v>1.233010210336952</v>
      </c>
      <c r="EG170" s="3">
        <f>Parameters!EG$159+Parameters!EG$160*LN(Parameters!$B$125+Temperatures!$G170-Temperatures!$G$2-18.825)</f>
        <v>1.1551412405517323</v>
      </c>
      <c r="EH170" s="3">
        <f>Parameters!EH$159+Parameters!EH$160*LN(Parameters!$B$125+Temperatures!$G170-Temperatures!$G$2-18.825)</f>
        <v>1.218135207153505</v>
      </c>
      <c r="EI170" s="3">
        <f>Parameters!EI$159+Parameters!EI$160*LN(Parameters!$B$125+Temperatures!$G170-Temperatures!$G$2-18.825)</f>
        <v>0.898835621968612</v>
      </c>
      <c r="EJ170" s="3">
        <f>Parameters!EJ$159+Parameters!EJ$160*LN(Parameters!$B$125+Temperatures!$G170-Temperatures!$G$2-18.825)</f>
        <v>1.2226555230184331</v>
      </c>
      <c r="EK170" s="3">
        <f>Parameters!EK$159+Parameters!EK$160*LN(Parameters!$B$125+Temperatures!$G170-Temperatures!$G$2-18.825)</f>
        <v>1.2883897825948771</v>
      </c>
      <c r="EL170" s="3">
        <f>Parameters!EL$159+Parameters!EL$160*LN(Parameters!$B$125+Temperatures!$G170-Temperatures!$G$2-18.825)</f>
        <v>1.1306922106997612</v>
      </c>
      <c r="EM170" s="3">
        <f>Parameters!EM$159+Parameters!EM$160*LN(Parameters!$B$125+Temperatures!$G170-Temperatures!$G$2-18.825)</f>
        <v>0.46225491431706184</v>
      </c>
      <c r="EN170" s="3">
        <f>Parameters!EN$159+Parameters!EN$160*LN(Parameters!$B$125+Temperatures!$G170-Temperatures!$G$2-18.825)</f>
        <v>1.1756798762146916</v>
      </c>
      <c r="EO170" s="3">
        <f>Parameters!EO$159+Parameters!EO$160*LN(Parameters!$B$125+Temperatures!$G170-Temperatures!$G$2-18.825)</f>
        <v>0.47413488875951687</v>
      </c>
      <c r="EP170" s="3">
        <f>Parameters!EP$159+Parameters!EP$160*LN(Parameters!$B$125+Temperatures!$G170-Temperatures!$G$2-18.825)</f>
        <v>0.7470984860047396</v>
      </c>
      <c r="EQ170" s="3">
        <f>Parameters!EQ$159+Parameters!EQ$160*LN(Parameters!$B$125+Temperatures!$G170-Temperatures!$G$2-18.825)</f>
        <v>1.1359938614614558</v>
      </c>
      <c r="ER170" s="3">
        <f>Parameters!ER$159+Parameters!ER$160*LN(Parameters!$B$125+Temperatures!$G170-Temperatures!$G$2-18.825)</f>
        <v>0.98120469500013985</v>
      </c>
      <c r="ES170" s="3">
        <f>Parameters!ES$159+Parameters!ES$160*LN(Parameters!$B$125+Temperatures!$G170-Temperatures!$G$2-18.825)</f>
        <v>1.3337298268473814</v>
      </c>
      <c r="ET170" s="3">
        <f>Parameters!ET$159+Parameters!ET$160*LN(Parameters!$B$125+Temperatures!$G170-Temperatures!$G$2-18.825)</f>
        <v>0.77275235453852775</v>
      </c>
      <c r="EU170" s="3">
        <f>Parameters!EU$159+Parameters!EU$160*LN(Parameters!$B$125+Temperatures!$G170-Temperatures!$G$2-18.825)</f>
        <v>0.5348969459725893</v>
      </c>
      <c r="EV170" s="3">
        <f>Parameters!EV$159+Parameters!EV$160*LN(Parameters!$B$125+Temperatures!$G170-Temperatures!$G$2-18.825)</f>
        <v>0.3056128509082206</v>
      </c>
      <c r="EW170" s="3">
        <f>Parameters!EW$159+Parameters!EW$160*LN(Parameters!$B$125+Temperatures!$G170-Temperatures!$G$2-18.825)</f>
        <v>0.94638900686379634</v>
      </c>
      <c r="EX170" s="3">
        <f>Parameters!EX$159+Parameters!EX$160*LN(Parameters!$B$125+Temperatures!$G170-Temperatures!$G$2-18.825)</f>
        <v>1.2478697756271304</v>
      </c>
      <c r="EY170" s="3">
        <f>Parameters!EY$159+Parameters!EY$160*LN(Parameters!$B$125+Temperatures!$G170-Temperatures!$G$2-18.825)</f>
        <v>1.391817802419409</v>
      </c>
      <c r="EZ170" s="3">
        <f>Parameters!EZ$159+Parameters!EZ$160*LN(Parameters!$B$125+Temperatures!$G170-Temperatures!$G$2-18.825)</f>
        <v>1.2793458365585988</v>
      </c>
      <c r="FA170" s="3">
        <f>Parameters!FA$159+Parameters!FA$160*LN(Parameters!$B$125+Temperatures!$G170-Temperatures!$G$2-18.825)</f>
        <v>1.16564206115118</v>
      </c>
      <c r="FB170" s="3">
        <f>Parameters!FB$159+Parameters!FB$160*LN(Parameters!$B$125+Temperatures!$G170-Temperatures!$G$2-18.825)</f>
        <v>1.2270390699959732</v>
      </c>
      <c r="FC170" s="3">
        <f>Parameters!FC$159+Parameters!FC$160*LN(Parameters!$B$125+Temperatures!$G170-Temperatures!$G$2-18.825)</f>
        <v>1.1768541371152765</v>
      </c>
      <c r="FD170" s="3">
        <f>Parameters!FD$159+Parameters!FD$160*LN(Parameters!$B$125+Temperatures!$G170-Temperatures!$G$2-18.825)</f>
        <v>0.58276982905196373</v>
      </c>
      <c r="FE170" s="3">
        <f>Parameters!FE$159+Parameters!FE$160*LN(Parameters!$B$125+Temperatures!$G170-Temperatures!$G$2-18.825)</f>
        <v>1.2851957662066724</v>
      </c>
      <c r="FF170" s="3">
        <f>Parameters!FF$159+Parameters!FF$160*LN(Parameters!$B$125+Temperatures!$G170-Temperatures!$G$2-18.825)</f>
        <v>0.60204677350112545</v>
      </c>
      <c r="FG170" s="3">
        <f>Parameters!FG$159+Parameters!FG$160*LN(Parameters!$B$125+Temperatures!$G170-Temperatures!$G$2-18.825)</f>
        <v>1.3386016661631712</v>
      </c>
      <c r="FH170" s="3">
        <f>Parameters!FH$159+Parameters!FH$160*LN(Parameters!$B$125+Temperatures!$G170-Temperatures!$G$2-18.825)</f>
        <v>1.0097629218827142</v>
      </c>
      <c r="FI170" s="3">
        <f>Parameters!FI$159+Parameters!FI$160*LN(Parameters!$B$125+Temperatures!$G170-Temperatures!$G$2-18.825)</f>
        <v>1.2898494073682842</v>
      </c>
      <c r="FJ170" s="3">
        <f>Parameters!FJ$159+Parameters!FJ$160*LN(Parameters!$B$125+Temperatures!$G170-Temperatures!$G$2-18.825)</f>
        <v>0.45429187998031756</v>
      </c>
      <c r="FK170" s="3">
        <f>Parameters!FK$159+Parameters!FK$160*LN(Parameters!$B$125+Temperatures!$G170-Temperatures!$G$2-18.825)</f>
        <v>0.51005736189397455</v>
      </c>
      <c r="FL170" s="3">
        <f>Parameters!FL$159+Parameters!FL$160*LN(Parameters!$B$125+Temperatures!$G170-Temperatures!$G$2-18.825)</f>
        <v>0.34496235457916269</v>
      </c>
      <c r="FM170" s="3">
        <f>Parameters!FM$159+Parameters!FM$160*LN(Parameters!$B$125+Temperatures!$G170-Temperatures!$G$2-18.825)</f>
        <v>0.9016438058775248</v>
      </c>
      <c r="FN170" s="3">
        <f>Parameters!FN$159+Parameters!FN$160*LN(Parameters!$B$125+Temperatures!$G170-Temperatures!$G$2-18.825)</f>
        <v>1.3583567790478237</v>
      </c>
      <c r="FO170" s="3">
        <f>Parameters!FO$159+Parameters!FO$160*LN(Parameters!$B$125+Temperatures!$G170-Temperatures!$G$2-18.825)</f>
        <v>1.2876949620538689</v>
      </c>
      <c r="FP170" s="3">
        <f>Parameters!FP$159+Parameters!FP$160*LN(Parameters!$B$125+Temperatures!$G170-Temperatures!$G$2-18.825)</f>
        <v>1.3065969362220315</v>
      </c>
      <c r="FQ170" s="3">
        <f>Parameters!FQ$159+Parameters!FQ$160*LN(Parameters!$B$125+Temperatures!$G170-Temperatures!$G$2-18.825)</f>
        <v>0.61678097462053227</v>
      </c>
      <c r="FR170" s="3">
        <f>Parameters!FR$159+Parameters!FR$160*LN(Parameters!$B$125+Temperatures!$G170-Temperatures!$G$2-18.825)</f>
        <v>0.80069753533043697</v>
      </c>
      <c r="FS170" s="3">
        <f>Parameters!FS$159+Parameters!FS$160*LN(Parameters!$B$125+Temperatures!$G170-Temperatures!$G$2-18.825)</f>
        <v>1.1534952404701735</v>
      </c>
      <c r="FT170" s="3">
        <f>Parameters!FT$159+Parameters!FT$160*LN(Parameters!$B$125+Temperatures!$G170-Temperatures!$G$2-18.825)</f>
        <v>1.0374876696305582</v>
      </c>
      <c r="FU170" s="3">
        <f>Parameters!FU$159+Parameters!FU$160*LN(Parameters!$B$125+Temperatures!$G170-Temperatures!$G$2-18.825)</f>
        <v>1.2637068333031067</v>
      </c>
      <c r="FV170" s="3">
        <f>Parameters!FV$159+Parameters!FV$160*LN(Parameters!$B$125+Temperatures!$G170-Temperatures!$G$2-18.825)</f>
        <v>0.90875971026756119</v>
      </c>
      <c r="FW170" s="3">
        <f>Parameters!FW$159+Parameters!FW$160*LN(Parameters!$B$125+Temperatures!$G170-Temperatures!$G$2-18.825)</f>
        <v>0.68182741046000661</v>
      </c>
      <c r="FX170" s="3">
        <f>Parameters!FX$159+Parameters!FX$160*LN(Parameters!$B$125+Temperatures!$G170-Temperatures!$G$2-18.825)</f>
        <v>1.1718285192465221</v>
      </c>
      <c r="FY170" s="3">
        <f>Parameters!FY$159+Parameters!FY$160*LN(Parameters!$B$125+Temperatures!$G170-Temperatures!$G$2-18.825)</f>
        <v>0.96730035914568813</v>
      </c>
      <c r="FZ170" s="3">
        <f>Parameters!FZ$159+Parameters!FZ$160*LN(Parameters!$B$125+Temperatures!$G170-Temperatures!$G$2-18.825)</f>
        <v>1.1182576683532952</v>
      </c>
      <c r="GA170" s="3">
        <f>Parameters!GA$159+Parameters!GA$160*LN(Parameters!$B$125+Temperatures!$G170-Temperatures!$G$2-18.825)</f>
        <v>1.1130437370625861</v>
      </c>
      <c r="GB170" s="3">
        <f>Parameters!GB$159+Parameters!GB$160*LN(Parameters!$B$125+Temperatures!$G170-Temperatures!$G$2-18.825)</f>
        <v>0.48787323358836654</v>
      </c>
      <c r="GC170" s="3">
        <f>Parameters!GC$159+Parameters!GC$160*LN(Parameters!$B$125+Temperatures!$G170-Temperatures!$G$2-18.825)</f>
        <v>0.85234765578221872</v>
      </c>
      <c r="GD170" s="3">
        <f>Parameters!GD$159+Parameters!GD$160*LN(Parameters!$B$125+Temperatures!$G170-Temperatures!$G$2-18.825)</f>
        <v>0.72735849603858005</v>
      </c>
      <c r="GE170" s="3">
        <f>Parameters!GE$159+Parameters!GE$160*LN(Parameters!$B$125+Temperatures!$G170-Temperatures!$G$2-18.825)</f>
        <v>0.70861161543930129</v>
      </c>
      <c r="GF170" s="3">
        <f>Parameters!GF$159+Parameters!GF$160*LN(Parameters!$B$125+Temperatures!$G170-Temperatures!$G$2-18.825)</f>
        <v>1.2044245085477263</v>
      </c>
      <c r="GG170" s="3">
        <f>Parameters!GG$159+Parameters!GG$160*LN(Parameters!$B$125+Temperatures!$G170-Temperatures!$G$2-18.825)</f>
        <v>1.2324744341031586</v>
      </c>
      <c r="GH170" s="3">
        <f>Parameters!GH$159+Parameters!GH$160*LN(Parameters!$B$125+Temperatures!$G170-Temperatures!$G$2-18.825)</f>
        <v>1.0983702649614477</v>
      </c>
      <c r="GI170" s="3">
        <f>Parameters!GI$159+Parameters!GI$160*LN(Parameters!$B$125+Temperatures!$G170-Temperatures!$G$2-18.825)</f>
        <v>1.2065764197118691</v>
      </c>
      <c r="GJ170" s="3">
        <f>Parameters!GJ$159+Parameters!GJ$160*LN(Parameters!$B$125+Temperatures!$G170-Temperatures!$G$2-18.825)</f>
        <v>1.0146543511189796</v>
      </c>
      <c r="GK170" s="3">
        <f>Parameters!GK$159+Parameters!GK$160*LN(Parameters!$B$125+Temperatures!$G170-Temperatures!$G$2-18.825)</f>
        <v>0.91693762988948513</v>
      </c>
      <c r="GL170" s="3">
        <f>Parameters!GL$159+Parameters!GL$160*LN(Parameters!$B$125+Temperatures!$G170-Temperatures!$G$2-18.825)</f>
        <v>1.0983260945987476</v>
      </c>
      <c r="GM170" s="3">
        <f>Parameters!GM$159+Parameters!GM$160*LN(Parameters!$B$125+Temperatures!$G170-Temperatures!$G$2-18.825)</f>
        <v>1.0467804796300331</v>
      </c>
    </row>
    <row r="171" spans="1:195">
      <c r="A171">
        <v>2179</v>
      </c>
      <c r="B171" s="3">
        <f>Parameters!B$159+Parameters!B$160*LN(Parameters!$B$125+Temperatures!$G171-Temperatures!$G$2-18.825)</f>
        <v>0.68041268366261798</v>
      </c>
      <c r="C171" s="3">
        <f>Parameters!C$159+Parameters!C$160*LN(Parameters!$B$125+Temperatures!$G171-Temperatures!$G$2-18.825)</f>
        <v>1.0894260850270219</v>
      </c>
      <c r="D171" s="3">
        <f>Parameters!D$159+Parameters!D$160*LN(Parameters!$B$125+Temperatures!$G171-Temperatures!$G$2-18.825)</f>
        <v>0.64758331133372538</v>
      </c>
      <c r="E171" s="3">
        <f>Parameters!E$159+Parameters!E$160*LN(Parameters!$B$125+Temperatures!$G171-Temperatures!$G$2-18.825)</f>
        <v>0.2849759480931216</v>
      </c>
      <c r="F171" s="3">
        <f>Parameters!F$159+Parameters!F$160*LN(Parameters!$B$125+Temperatures!$G171-Temperatures!$G$2-18.825)</f>
        <v>1.3086448280533938</v>
      </c>
      <c r="G171" s="3">
        <f>Parameters!G$159+Parameters!G$160*LN(Parameters!$B$125+Temperatures!$G171-Temperatures!$G$2-18.825)</f>
        <v>0.86636937675737014</v>
      </c>
      <c r="H171" s="3">
        <f>Parameters!H$159+Parameters!H$160*LN(Parameters!$B$125+Temperatures!$G171-Temperatures!$G$2-18.825)</f>
        <v>0.48369066302067754</v>
      </c>
      <c r="I171" s="3">
        <f>Parameters!I$159+Parameters!I$160*LN(Parameters!$B$125+Temperatures!$G171-Temperatures!$G$2-18.825)</f>
        <v>1.2576664202775192</v>
      </c>
      <c r="J171" s="3">
        <f>Parameters!J$159+Parameters!J$160*LN(Parameters!$B$125+Temperatures!$G171-Temperatures!$G$2-18.825)</f>
        <v>0.84309204127532955</v>
      </c>
      <c r="K171" s="3">
        <f>Parameters!K$159+Parameters!K$160*LN(Parameters!$B$125+Temperatures!$G171-Temperatures!$G$2-18.825)</f>
        <v>0.44734217263820902</v>
      </c>
      <c r="L171" s="3">
        <f>Parameters!L$159+Parameters!L$160*LN(Parameters!$B$125+Temperatures!$G171-Temperatures!$G$2-18.825)</f>
        <v>0.71093497066214328</v>
      </c>
      <c r="M171" s="3">
        <f>Parameters!M$159+Parameters!M$160*LN(Parameters!$B$125+Temperatures!$G171-Temperatures!$G$2-18.825)</f>
        <v>1.0312992219581811</v>
      </c>
      <c r="N171" s="3">
        <f>Parameters!N$159+Parameters!N$160*LN(Parameters!$B$125+Temperatures!$G171-Temperatures!$G$2-18.825)</f>
        <v>0.52282521143811134</v>
      </c>
      <c r="O171" s="3">
        <f>Parameters!O$159+Parameters!O$160*LN(Parameters!$B$125+Temperatures!$G171-Temperatures!$G$2-18.825)</f>
        <v>1.3120392770554925</v>
      </c>
      <c r="P171" s="3">
        <f>Parameters!P$159+Parameters!P$160*LN(Parameters!$B$125+Temperatures!$G171-Temperatures!$G$2-18.825)</f>
        <v>1.3549319119600172</v>
      </c>
      <c r="Q171" s="3">
        <f>Parameters!Q$159+Parameters!Q$160*LN(Parameters!$B$125+Temperatures!$G171-Temperatures!$G$2-18.825)</f>
        <v>1.2287860682490017</v>
      </c>
      <c r="R171" s="3">
        <f>Parameters!R$159+Parameters!R$160*LN(Parameters!$B$125+Temperatures!$G171-Temperatures!$G$2-18.825)</f>
        <v>0.58608614695777739</v>
      </c>
      <c r="S171" s="3">
        <f>Parameters!S$159+Parameters!S$160*LN(Parameters!$B$125+Temperatures!$G171-Temperatures!$G$2-18.825)</f>
        <v>1.3355097211800626</v>
      </c>
      <c r="T171" s="3">
        <f>Parameters!T$159+Parameters!T$160*LN(Parameters!$B$125+Temperatures!$G171-Temperatures!$G$2-18.825)</f>
        <v>1.1968066723809165</v>
      </c>
      <c r="U171" s="3">
        <f>Parameters!U$159+Parameters!U$160*LN(Parameters!$B$125+Temperatures!$G171-Temperatures!$G$2-18.825)</f>
        <v>0.52550840850572644</v>
      </c>
      <c r="V171" s="3">
        <f>Parameters!V$159+Parameters!V$160*LN(Parameters!$B$125+Temperatures!$G171-Temperatures!$G$2-18.825)</f>
        <v>0.40310241294765536</v>
      </c>
      <c r="W171" s="3">
        <f>Parameters!W$159+Parameters!W$160*LN(Parameters!$B$125+Temperatures!$G171-Temperatures!$G$2-18.825)</f>
        <v>1.2215344533064172</v>
      </c>
      <c r="X171" s="3">
        <f>Parameters!X$159+Parameters!X$160*LN(Parameters!$B$125+Temperatures!$G171-Temperatures!$G$2-18.825)</f>
        <v>1.1058193609762577</v>
      </c>
      <c r="Y171" s="3">
        <f>Parameters!Y$159+Parameters!Y$160*LN(Parameters!$B$125+Temperatures!$G171-Temperatures!$G$2-18.825)</f>
        <v>0.83981751967952967</v>
      </c>
      <c r="Z171" s="3">
        <f>Parameters!Z$159+Parameters!Z$160*LN(Parameters!$B$125+Temperatures!$G171-Temperatures!$G$2-18.825)</f>
        <v>1.1348947311327795</v>
      </c>
      <c r="AA171" s="3">
        <f>Parameters!AA$159+Parameters!AA$160*LN(Parameters!$B$125+Temperatures!$G171-Temperatures!$G$2-18.825)</f>
        <v>1.2576222148856553</v>
      </c>
      <c r="AB171" s="3">
        <f>Parameters!AB$159+Parameters!AB$160*LN(Parameters!$B$125+Temperatures!$G171-Temperatures!$G$2-18.825)</f>
        <v>1.2948861065090671</v>
      </c>
      <c r="AC171" s="3">
        <f>Parameters!AC$159+Parameters!AC$160*LN(Parameters!$B$125+Temperatures!$G171-Temperatures!$G$2-18.825)</f>
        <v>0.66704419522190739</v>
      </c>
      <c r="AD171" s="3">
        <f>Parameters!AD$159+Parameters!AD$160*LN(Parameters!$B$125+Temperatures!$G171-Temperatures!$G$2-18.825)</f>
        <v>1.10216087156225</v>
      </c>
      <c r="AE171" s="3">
        <f>Parameters!AE$159+Parameters!AE$160*LN(Parameters!$B$125+Temperatures!$G171-Temperatures!$G$2-18.825)</f>
        <v>1.2397857514401904</v>
      </c>
      <c r="AF171" s="3">
        <f>Parameters!AF$159+Parameters!AF$160*LN(Parameters!$B$125+Temperatures!$G171-Temperatures!$G$2-18.825)</f>
        <v>0.3828587139257183</v>
      </c>
      <c r="AG171" s="3">
        <f>Parameters!AG$159+Parameters!AG$160*LN(Parameters!$B$125+Temperatures!$G171-Temperatures!$G$2-18.825)</f>
        <v>0.44063907016593956</v>
      </c>
      <c r="AH171" s="3">
        <f>Parameters!AH$159+Parameters!AH$160*LN(Parameters!$B$125+Temperatures!$G171-Temperatures!$G$2-18.825)</f>
        <v>0.63923822223377247</v>
      </c>
      <c r="AI171" s="3">
        <f>Parameters!AI$159+Parameters!AI$160*LN(Parameters!$B$125+Temperatures!$G171-Temperatures!$G$2-18.825)</f>
        <v>0.76103502473428153</v>
      </c>
      <c r="AJ171" s="3">
        <f>Parameters!AJ$159+Parameters!AJ$160*LN(Parameters!$B$125+Temperatures!$G171-Temperatures!$G$2-18.825)</f>
        <v>1.2584651778093101</v>
      </c>
      <c r="AK171" s="3">
        <f>Parameters!AK$159+Parameters!AK$160*LN(Parameters!$B$125+Temperatures!$G171-Temperatures!$G$2-18.825)</f>
        <v>1.2133113527094179</v>
      </c>
      <c r="AL171" s="3">
        <f>Parameters!AL$159+Parameters!AL$160*LN(Parameters!$B$125+Temperatures!$G171-Temperatures!$G$2-18.825)</f>
        <v>1.1805751809114899</v>
      </c>
      <c r="AM171" s="3">
        <f>Parameters!AM$159+Parameters!AM$160*LN(Parameters!$B$125+Temperatures!$G171-Temperatures!$G$2-18.825)</f>
        <v>1.2034463970876459</v>
      </c>
      <c r="AN171" s="3">
        <f>Parameters!AN$159+Parameters!AN$160*LN(Parameters!$B$125+Temperatures!$G171-Temperatures!$G$2-18.825)</f>
        <v>1.0108907701766709</v>
      </c>
      <c r="AO171" s="3">
        <f>Parameters!AO$159+Parameters!AO$160*LN(Parameters!$B$125+Temperatures!$G171-Temperatures!$G$2-18.825)</f>
        <v>1.1711471269504923</v>
      </c>
      <c r="AP171" s="3">
        <f>Parameters!AP$159+Parameters!AP$160*LN(Parameters!$B$125+Temperatures!$G171-Temperatures!$G$2-18.825)</f>
        <v>1.0206219934624923</v>
      </c>
      <c r="AQ171" s="3">
        <f>Parameters!AQ$159+Parameters!AQ$160*LN(Parameters!$B$125+Temperatures!$G171-Temperatures!$G$2-18.825)</f>
        <v>1.0949163350329696</v>
      </c>
      <c r="AR171" s="3">
        <f>Parameters!AR$159+Parameters!AR$160*LN(Parameters!$B$125+Temperatures!$G171-Temperatures!$G$2-18.825)</f>
        <v>1.2270746992448072</v>
      </c>
      <c r="AS171" s="3">
        <f>Parameters!AS$159+Parameters!AS$160*LN(Parameters!$B$125+Temperatures!$G171-Temperatures!$G$2-18.825)</f>
        <v>0.91264127350310265</v>
      </c>
      <c r="AT171" s="3">
        <f>Parameters!AT$159+Parameters!AT$160*LN(Parameters!$B$125+Temperatures!$G171-Temperatures!$G$2-18.825)</f>
        <v>0.45741425902135707</v>
      </c>
      <c r="AU171" s="3">
        <f>Parameters!AU$159+Parameters!AU$160*LN(Parameters!$B$125+Temperatures!$G171-Temperatures!$G$2-18.825)</f>
        <v>0.49237547745413157</v>
      </c>
      <c r="AV171" s="3">
        <f>Parameters!AV$159+Parameters!AV$160*LN(Parameters!$B$125+Temperatures!$G171-Temperatures!$G$2-18.825)</f>
        <v>1.391506828820896</v>
      </c>
      <c r="AW171" s="3">
        <f>Parameters!AW$159+Parameters!AW$160*LN(Parameters!$B$125+Temperatures!$G171-Temperatures!$G$2-18.825)</f>
        <v>1.1064073583677485</v>
      </c>
      <c r="AX171" s="3">
        <f>Parameters!AX$159+Parameters!AX$160*LN(Parameters!$B$125+Temperatures!$G171-Temperatures!$G$2-18.825)</f>
        <v>0.44164248670902306</v>
      </c>
      <c r="AY171" s="3">
        <f>Parameters!AY$159+Parameters!AY$160*LN(Parameters!$B$125+Temperatures!$G171-Temperatures!$G$2-18.825)</f>
        <v>1.1987251345719308</v>
      </c>
      <c r="AZ171" s="3">
        <f>Parameters!AZ$159+Parameters!AZ$160*LN(Parameters!$B$125+Temperatures!$G171-Temperatures!$G$2-18.825)</f>
        <v>0.85018279847387779</v>
      </c>
      <c r="BA171" s="3">
        <f>Parameters!BA$159+Parameters!BA$160*LN(Parameters!$B$125+Temperatures!$G171-Temperatures!$G$2-18.825)</f>
        <v>1.0123739287116325</v>
      </c>
      <c r="BB171" s="3">
        <f>Parameters!BB$159+Parameters!BB$160*LN(Parameters!$B$125+Temperatures!$G171-Temperatures!$G$2-18.825)</f>
        <v>1.078486511654869</v>
      </c>
      <c r="BC171" s="3">
        <f>Parameters!BC$159+Parameters!BC$160*LN(Parameters!$B$125+Temperatures!$G171-Temperatures!$G$2-18.825)</f>
        <v>1.1095515075848892</v>
      </c>
      <c r="BD171" s="3">
        <f>Parameters!BD$159+Parameters!BD$160*LN(Parameters!$B$125+Temperatures!$G171-Temperatures!$G$2-18.825)</f>
        <v>1.0975031638277883</v>
      </c>
      <c r="BE171" s="3">
        <f>Parameters!BE$159+Parameters!BE$160*LN(Parameters!$B$125+Temperatures!$G171-Temperatures!$G$2-18.825)</f>
        <v>0.72828233453139857</v>
      </c>
      <c r="BF171" s="3">
        <f>Parameters!BF$159+Parameters!BF$160*LN(Parameters!$B$125+Temperatures!$G171-Temperatures!$G$2-18.825)</f>
        <v>0.34815382867621875</v>
      </c>
      <c r="BG171" s="3">
        <f>Parameters!BG$159+Parameters!BG$160*LN(Parameters!$B$125+Temperatures!$G171-Temperatures!$G$2-18.825)</f>
        <v>0.97003473071272639</v>
      </c>
      <c r="BH171" s="3">
        <f>Parameters!BH$159+Parameters!BH$160*LN(Parameters!$B$125+Temperatures!$G171-Temperatures!$G$2-18.825)</f>
        <v>0.27944782470640128</v>
      </c>
      <c r="BI171" s="3">
        <f>Parameters!BI$159+Parameters!BI$160*LN(Parameters!$B$125+Temperatures!$G171-Temperatures!$G$2-18.825)</f>
        <v>1.1202866863652305</v>
      </c>
      <c r="BJ171" s="3">
        <f>Parameters!BJ$159+Parameters!BJ$160*LN(Parameters!$B$125+Temperatures!$G171-Temperatures!$G$2-18.825)</f>
        <v>0.57950692109593027</v>
      </c>
      <c r="BK171" s="3">
        <f>Parameters!BK$159+Parameters!BK$160*LN(Parameters!$B$125+Temperatures!$G171-Temperatures!$G$2-18.825)</f>
        <v>1.2801068433260232</v>
      </c>
      <c r="BL171" s="3">
        <f>Parameters!BL$159+Parameters!BL$160*LN(Parameters!$B$125+Temperatures!$G171-Temperatures!$G$2-18.825)</f>
        <v>1.2252324774307004</v>
      </c>
      <c r="BM171" s="3">
        <f>Parameters!BM$159+Parameters!BM$160*LN(Parameters!$B$125+Temperatures!$G171-Temperatures!$G$2-18.825)</f>
        <v>0.48080759891501551</v>
      </c>
      <c r="BN171" s="3">
        <f>Parameters!BN$159+Parameters!BN$160*LN(Parameters!$B$125+Temperatures!$G171-Temperatures!$G$2-18.825)</f>
        <v>0.53454257070289579</v>
      </c>
      <c r="BO171" s="3">
        <f>Parameters!BO$159+Parameters!BO$160*LN(Parameters!$B$125+Temperatures!$G171-Temperatures!$G$2-18.825)</f>
        <v>1.2904028694319456</v>
      </c>
      <c r="BP171" s="3">
        <f>Parameters!BP$159+Parameters!BP$160*LN(Parameters!$B$125+Temperatures!$G171-Temperatures!$G$2-18.825)</f>
        <v>1.2127059785356136</v>
      </c>
      <c r="BQ171" s="3">
        <f>Parameters!BQ$159+Parameters!BQ$160*LN(Parameters!$B$125+Temperatures!$G171-Temperatures!$G$2-18.825)</f>
        <v>1.1657247026741901</v>
      </c>
      <c r="BR171" s="3">
        <f>Parameters!BR$159+Parameters!BR$160*LN(Parameters!$B$125+Temperatures!$G171-Temperatures!$G$2-18.825)</f>
        <v>1.2872224187003802</v>
      </c>
      <c r="BS171" s="3">
        <f>Parameters!BS$159+Parameters!BS$160*LN(Parameters!$B$125+Temperatures!$G171-Temperatures!$G$2-18.825)</f>
        <v>1.283441008384046</v>
      </c>
      <c r="BT171" s="3">
        <f>Parameters!BT$159+Parameters!BT$160*LN(Parameters!$B$125+Temperatures!$G171-Temperatures!$G$2-18.825)</f>
        <v>1.1675368614347754</v>
      </c>
      <c r="BU171" s="3">
        <f>Parameters!BU$159+Parameters!BU$160*LN(Parameters!$B$125+Temperatures!$G171-Temperatures!$G$2-18.825)</f>
        <v>0.76921654299300835</v>
      </c>
      <c r="BV171" s="3">
        <f>Parameters!BV$159+Parameters!BV$160*LN(Parameters!$B$125+Temperatures!$G171-Temperatures!$G$2-18.825)</f>
        <v>1.2420260389064743</v>
      </c>
      <c r="BW171" s="3">
        <f>Parameters!BW$159+Parameters!BW$160*LN(Parameters!$B$125+Temperatures!$G171-Temperatures!$G$2-18.825)</f>
        <v>0.99061926480981066</v>
      </c>
      <c r="BX171" s="3">
        <f>Parameters!BX$159+Parameters!BX$160*LN(Parameters!$B$125+Temperatures!$G171-Temperatures!$G$2-18.825)</f>
        <v>1.2467469770155661</v>
      </c>
      <c r="BY171" s="3">
        <f>Parameters!BY$159+Parameters!BY$160*LN(Parameters!$B$125+Temperatures!$G171-Temperatures!$G$2-18.825)</f>
        <v>1.2894540960089249</v>
      </c>
      <c r="BZ171" s="3">
        <f>Parameters!BZ$159+Parameters!BZ$160*LN(Parameters!$B$125+Temperatures!$G171-Temperatures!$G$2-18.825)</f>
        <v>1.1051130391422408</v>
      </c>
      <c r="CA171" s="3">
        <f>Parameters!CA$159+Parameters!CA$160*LN(Parameters!$B$125+Temperatures!$G171-Temperatures!$G$2-18.825)</f>
        <v>1.1136883802746378</v>
      </c>
      <c r="CB171" s="3">
        <f>Parameters!CB$159+Parameters!CB$160*LN(Parameters!$B$125+Temperatures!$G171-Temperatures!$G$2-18.825)</f>
        <v>0.59616051549410476</v>
      </c>
      <c r="CC171" s="3">
        <f>Parameters!CC$159+Parameters!CC$160*LN(Parameters!$B$125+Temperatures!$G171-Temperatures!$G$2-18.825)</f>
        <v>1.2098433608264778</v>
      </c>
      <c r="CD171" s="3">
        <f>Parameters!CD$159+Parameters!CD$160*LN(Parameters!$B$125+Temperatures!$G171-Temperatures!$G$2-18.825)</f>
        <v>0.5614203748099309</v>
      </c>
      <c r="CE171" s="3">
        <f>Parameters!CE$159+Parameters!CE$160*LN(Parameters!$B$125+Temperatures!$G171-Temperatures!$G$2-18.825)</f>
        <v>1.2426626961995715</v>
      </c>
      <c r="CF171" s="3">
        <f>Parameters!CF$159+Parameters!CF$160*LN(Parameters!$B$125+Temperatures!$G171-Temperatures!$G$2-18.825)</f>
        <v>1.2315786297664573</v>
      </c>
      <c r="CG171" s="3">
        <f>Parameters!CG$159+Parameters!CG$160*LN(Parameters!$B$125+Temperatures!$G171-Temperatures!$G$2-18.825)</f>
        <v>0.4747521243082527</v>
      </c>
      <c r="CH171" s="3">
        <f>Parameters!CH$159+Parameters!CH$160*LN(Parameters!$B$125+Temperatures!$G171-Temperatures!$G$2-18.825)</f>
        <v>0.80337820162108542</v>
      </c>
      <c r="CI171" s="3">
        <f>Parameters!CI$159+Parameters!CI$160*LN(Parameters!$B$125+Temperatures!$G171-Temperatures!$G$2-18.825)</f>
        <v>1.1327738493778656</v>
      </c>
      <c r="CJ171" s="3">
        <f>Parameters!CJ$159+Parameters!CJ$160*LN(Parameters!$B$125+Temperatures!$G171-Temperatures!$G$2-18.825)</f>
        <v>0.21138935288711908</v>
      </c>
      <c r="CK171" s="3">
        <f>Parameters!CK$159+Parameters!CK$160*LN(Parameters!$B$125+Temperatures!$G171-Temperatures!$G$2-18.825)</f>
        <v>0.99747954042007636</v>
      </c>
      <c r="CL171" s="3">
        <f>Parameters!CL$159+Parameters!CL$160*LN(Parameters!$B$125+Temperatures!$G171-Temperatures!$G$2-18.825)</f>
        <v>0.67616744864000722</v>
      </c>
      <c r="CM171" s="3">
        <f>Parameters!CM$159+Parameters!CM$160*LN(Parameters!$B$125+Temperatures!$G171-Temperatures!$G$2-18.825)</f>
        <v>1.1961624549917835</v>
      </c>
      <c r="CN171" s="3">
        <f>Parameters!CN$159+Parameters!CN$160*LN(Parameters!$B$125+Temperatures!$G171-Temperatures!$G$2-18.825)</f>
        <v>0.94074549843270783</v>
      </c>
      <c r="CO171" s="3">
        <f>Parameters!CO$159+Parameters!CO$160*LN(Parameters!$B$125+Temperatures!$G171-Temperatures!$G$2-18.825)</f>
        <v>0.7166837024713606</v>
      </c>
      <c r="CP171" s="3">
        <f>Parameters!CP$159+Parameters!CP$160*LN(Parameters!$B$125+Temperatures!$G171-Temperatures!$G$2-18.825)</f>
        <v>0.4220986979023702</v>
      </c>
      <c r="CQ171" s="3">
        <f>Parameters!CQ$159+Parameters!CQ$160*LN(Parameters!$B$125+Temperatures!$G171-Temperatures!$G$2-18.825)</f>
        <v>1.0327784888314535</v>
      </c>
      <c r="CR171" s="3">
        <f>Parameters!CR$159+Parameters!CR$160*LN(Parameters!$B$125+Temperatures!$G171-Temperatures!$G$2-18.825)</f>
        <v>0.28561048173720516</v>
      </c>
      <c r="CS171" s="3">
        <f>Parameters!CS$159+Parameters!CS$160*LN(Parameters!$B$125+Temperatures!$G171-Temperatures!$G$2-18.825)</f>
        <v>1.3313258128921988</v>
      </c>
      <c r="CT171" s="3">
        <f>Parameters!CT$159+Parameters!CT$160*LN(Parameters!$B$125+Temperatures!$G171-Temperatures!$G$2-18.825)</f>
        <v>1.2086901033854955</v>
      </c>
      <c r="CU171" s="3">
        <f>Parameters!CU$159+Parameters!CU$160*LN(Parameters!$B$125+Temperatures!$G171-Temperatures!$G$2-18.825)</f>
        <v>0.63309942406032493</v>
      </c>
      <c r="CV171" s="3">
        <f>Parameters!CV$159+Parameters!CV$160*LN(Parameters!$B$125+Temperatures!$G171-Temperatures!$G$2-18.825)</f>
        <v>1.2756890415476307</v>
      </c>
      <c r="CW171" s="3">
        <f>Parameters!CW$159+Parameters!CW$160*LN(Parameters!$B$125+Temperatures!$G171-Temperatures!$G$2-18.825)</f>
        <v>1.1791467734265557</v>
      </c>
      <c r="CX171" s="3">
        <f>Parameters!CX$159+Parameters!CX$160*LN(Parameters!$B$125+Temperatures!$G171-Temperatures!$G$2-18.825)</f>
        <v>0.82949468897558598</v>
      </c>
      <c r="CY171" s="3">
        <f>Parameters!CY$159+Parameters!CY$160*LN(Parameters!$B$125+Temperatures!$G171-Temperatures!$G$2-18.825)</f>
        <v>1.2001143523604567</v>
      </c>
      <c r="CZ171" s="3">
        <f>Parameters!CZ$159+Parameters!CZ$160*LN(Parameters!$B$125+Temperatures!$G171-Temperatures!$G$2-18.825)</f>
        <v>1.0170589083525876</v>
      </c>
      <c r="DA171" s="3">
        <f>Parameters!DA$159+Parameters!DA$160*LN(Parameters!$B$125+Temperatures!$G171-Temperatures!$G$2-18.825)</f>
        <v>0.32823141972511133</v>
      </c>
      <c r="DB171" s="3">
        <f>Parameters!DB$159+Parameters!DB$160*LN(Parameters!$B$125+Temperatures!$G171-Temperatures!$G$2-18.825)</f>
        <v>1.2395037748439588</v>
      </c>
      <c r="DC171" s="3">
        <f>Parameters!DC$159+Parameters!DC$160*LN(Parameters!$B$125+Temperatures!$G171-Temperatures!$G$2-18.825)</f>
        <v>0.67511441878725231</v>
      </c>
      <c r="DD171" s="3">
        <f>Parameters!DD$159+Parameters!DD$160*LN(Parameters!$B$125+Temperatures!$G171-Temperatures!$G$2-18.825)</f>
        <v>0.39905285257064704</v>
      </c>
      <c r="DE171" s="3">
        <f>Parameters!DE$159+Parameters!DE$160*LN(Parameters!$B$125+Temperatures!$G171-Temperatures!$G$2-18.825)</f>
        <v>0.4942070175238889</v>
      </c>
      <c r="DF171" s="3">
        <f>Parameters!DF$159+Parameters!DF$160*LN(Parameters!$B$125+Temperatures!$G171-Temperatures!$G$2-18.825)</f>
        <v>0.37853546673636757</v>
      </c>
      <c r="DG171" s="3">
        <f>Parameters!DG$159+Parameters!DG$160*LN(Parameters!$B$125+Temperatures!$G171-Temperatures!$G$2-18.825)</f>
        <v>0.87285300955236866</v>
      </c>
      <c r="DH171" s="3">
        <f>Parameters!DH$159+Parameters!DH$160*LN(Parameters!$B$125+Temperatures!$G171-Temperatures!$G$2-18.825)</f>
        <v>0.55089115829338098</v>
      </c>
      <c r="DI171" s="3">
        <f>Parameters!DI$159+Parameters!DI$160*LN(Parameters!$B$125+Temperatures!$G171-Temperatures!$G$2-18.825)</f>
        <v>1.0153279529487755</v>
      </c>
      <c r="DJ171" s="3">
        <f>Parameters!DJ$159+Parameters!DJ$160*LN(Parameters!$B$125+Temperatures!$G171-Temperatures!$G$2-18.825)</f>
        <v>0.97459961404363982</v>
      </c>
      <c r="DK171" s="3">
        <f>Parameters!DK$159+Parameters!DK$160*LN(Parameters!$B$125+Temperatures!$G171-Temperatures!$G$2-18.825)</f>
        <v>0.5590562950462713</v>
      </c>
      <c r="DL171" s="3">
        <f>Parameters!DL$159+Parameters!DL$160*LN(Parameters!$B$125+Temperatures!$G171-Temperatures!$G$2-18.825)</f>
        <v>1.34848127174736</v>
      </c>
      <c r="DM171" s="3">
        <f>Parameters!DM$159+Parameters!DM$160*LN(Parameters!$B$125+Temperatures!$G171-Temperatures!$G$2-18.825)</f>
        <v>1.2371269729972427</v>
      </c>
      <c r="DN171" s="3">
        <f>Parameters!DN$159+Parameters!DN$160*LN(Parameters!$B$125+Temperatures!$G171-Temperatures!$G$2-18.825)</f>
        <v>0.52655978344297316</v>
      </c>
      <c r="DO171" s="3">
        <f>Parameters!DO$159+Parameters!DO$160*LN(Parameters!$B$125+Temperatures!$G171-Temperatures!$G$2-18.825)</f>
        <v>6.4827658187604165E-2</v>
      </c>
      <c r="DP171" s="3">
        <f>Parameters!DP$159+Parameters!DP$160*LN(Parameters!$B$125+Temperatures!$G171-Temperatures!$G$2-18.825)</f>
        <v>1.1688566634261728</v>
      </c>
      <c r="DQ171" s="3">
        <f>Parameters!DQ$159+Parameters!DQ$160*LN(Parameters!$B$125+Temperatures!$G171-Temperatures!$G$2-18.825)</f>
        <v>1.3554186414623113</v>
      </c>
      <c r="DR171" s="3">
        <f>Parameters!DR$159+Parameters!DR$160*LN(Parameters!$B$125+Temperatures!$G171-Temperatures!$G$2-18.825)</f>
        <v>1.2332632572102136</v>
      </c>
      <c r="DS171" s="3">
        <f>Parameters!DS$159+Parameters!DS$160*LN(Parameters!$B$125+Temperatures!$G171-Temperatures!$G$2-18.825)</f>
        <v>1.0423749981679431</v>
      </c>
      <c r="DT171" s="3">
        <f>Parameters!DT$159+Parameters!DT$160*LN(Parameters!$B$125+Temperatures!$G171-Temperatures!$G$2-18.825)</f>
        <v>1.1029619179491981</v>
      </c>
      <c r="DU171" s="3">
        <f>Parameters!DU$159+Parameters!DU$160*LN(Parameters!$B$125+Temperatures!$G171-Temperatures!$G$2-18.825)</f>
        <v>1.2715118220583568</v>
      </c>
      <c r="DV171" s="3">
        <f>Parameters!DV$159+Parameters!DV$160*LN(Parameters!$B$125+Temperatures!$G171-Temperatures!$G$2-18.825)</f>
        <v>1.0868968777942432</v>
      </c>
      <c r="DW171" s="3">
        <f>Parameters!DW$159+Parameters!DW$160*LN(Parameters!$B$125+Temperatures!$G171-Temperatures!$G$2-18.825)</f>
        <v>1.0091106017594902</v>
      </c>
      <c r="DX171" s="3">
        <f>Parameters!DX$159+Parameters!DX$160*LN(Parameters!$B$125+Temperatures!$G171-Temperatures!$G$2-18.825)</f>
        <v>1.384057568533374</v>
      </c>
      <c r="DY171" s="3">
        <f>Parameters!DY$159+Parameters!DY$160*LN(Parameters!$B$125+Temperatures!$G171-Temperatures!$G$2-18.825)</f>
        <v>1.2896512932193247</v>
      </c>
      <c r="DZ171" s="3">
        <f>Parameters!DZ$159+Parameters!DZ$160*LN(Parameters!$B$125+Temperatures!$G171-Temperatures!$G$2-18.825)</f>
        <v>1.2083136677416755</v>
      </c>
      <c r="EA171" s="3">
        <f>Parameters!EA$159+Parameters!EA$160*LN(Parameters!$B$125+Temperatures!$G171-Temperatures!$G$2-18.825)</f>
        <v>0.50937234439271162</v>
      </c>
      <c r="EB171" s="3">
        <f>Parameters!EB$159+Parameters!EB$160*LN(Parameters!$B$125+Temperatures!$G171-Temperatures!$G$2-18.825)</f>
        <v>0.25755377234239341</v>
      </c>
      <c r="EC171" s="3">
        <f>Parameters!EC$159+Parameters!EC$160*LN(Parameters!$B$125+Temperatures!$G171-Temperatures!$G$2-18.825)</f>
        <v>0.98429218623008186</v>
      </c>
      <c r="ED171" s="3">
        <f>Parameters!ED$159+Parameters!ED$160*LN(Parameters!$B$125+Temperatures!$G171-Temperatures!$G$2-18.825)</f>
        <v>1.2581061046791098</v>
      </c>
      <c r="EE171" s="3">
        <f>Parameters!EE$159+Parameters!EE$160*LN(Parameters!$B$125+Temperatures!$G171-Temperatures!$G$2-18.825)</f>
        <v>0.60779946953534336</v>
      </c>
      <c r="EF171" s="3">
        <f>Parameters!EF$159+Parameters!EF$160*LN(Parameters!$B$125+Temperatures!$G171-Temperatures!$G$2-18.825)</f>
        <v>1.232962086999565</v>
      </c>
      <c r="EG171" s="3">
        <f>Parameters!EG$159+Parameters!EG$160*LN(Parameters!$B$125+Temperatures!$G171-Temperatures!$G$2-18.825)</f>
        <v>1.1551095527220068</v>
      </c>
      <c r="EH171" s="3">
        <f>Parameters!EH$159+Parameters!EH$160*LN(Parameters!$B$125+Temperatures!$G171-Temperatures!$G$2-18.825)</f>
        <v>1.2180766830274339</v>
      </c>
      <c r="EI171" s="3">
        <f>Parameters!EI$159+Parameters!EI$160*LN(Parameters!$B$125+Temperatures!$G171-Temperatures!$G$2-18.825)</f>
        <v>0.89881297989727438</v>
      </c>
      <c r="EJ171" s="3">
        <f>Parameters!EJ$159+Parameters!EJ$160*LN(Parameters!$B$125+Temperatures!$G171-Temperatures!$G$2-18.825)</f>
        <v>1.2225938038993591</v>
      </c>
      <c r="EK171" s="3">
        <f>Parameters!EK$159+Parameters!EK$160*LN(Parameters!$B$125+Temperatures!$G171-Temperatures!$G$2-18.825)</f>
        <v>1.2883198074881077</v>
      </c>
      <c r="EL171" s="3">
        <f>Parameters!EL$159+Parameters!EL$160*LN(Parameters!$B$125+Temperatures!$G171-Temperatures!$G$2-18.825)</f>
        <v>1.1306384866776211</v>
      </c>
      <c r="EM171" s="3">
        <f>Parameters!EM$159+Parameters!EM$160*LN(Parameters!$B$125+Temperatures!$G171-Temperatures!$G$2-18.825)</f>
        <v>0.46227295015445091</v>
      </c>
      <c r="EN171" s="3">
        <f>Parameters!EN$159+Parameters!EN$160*LN(Parameters!$B$125+Temperatures!$G171-Temperatures!$G$2-18.825)</f>
        <v>1.1756188622661272</v>
      </c>
      <c r="EO171" s="3">
        <f>Parameters!EO$159+Parameters!EO$160*LN(Parameters!$B$125+Temperatures!$G171-Temperatures!$G$2-18.825)</f>
        <v>0.47415563925260085</v>
      </c>
      <c r="EP171" s="3">
        <f>Parameters!EP$159+Parameters!EP$160*LN(Parameters!$B$125+Temperatures!$G171-Temperatures!$G$2-18.825)</f>
        <v>0.74708236486192892</v>
      </c>
      <c r="EQ171" s="3">
        <f>Parameters!EQ$159+Parameters!EQ$160*LN(Parameters!$B$125+Temperatures!$G171-Temperatures!$G$2-18.825)</f>
        <v>1.1359577493238473</v>
      </c>
      <c r="ER171" s="3">
        <f>Parameters!ER$159+Parameters!ER$160*LN(Parameters!$B$125+Temperatures!$G171-Temperatures!$G$2-18.825)</f>
        <v>0.98117821798586224</v>
      </c>
      <c r="ES171" s="3">
        <f>Parameters!ES$159+Parameters!ES$160*LN(Parameters!$B$125+Temperatures!$G171-Temperatures!$G$2-18.825)</f>
        <v>1.3336787495818616</v>
      </c>
      <c r="ET171" s="3">
        <f>Parameters!ET$159+Parameters!ET$160*LN(Parameters!$B$125+Temperatures!$G171-Temperatures!$G$2-18.825)</f>
        <v>0.7727220491988297</v>
      </c>
      <c r="EU171" s="3">
        <f>Parameters!EU$159+Parameters!EU$160*LN(Parameters!$B$125+Temperatures!$G171-Temperatures!$G$2-18.825)</f>
        <v>0.53491291043338296</v>
      </c>
      <c r="EV171" s="3">
        <f>Parameters!EV$159+Parameters!EV$160*LN(Parameters!$B$125+Temperatures!$G171-Temperatures!$G$2-18.825)</f>
        <v>0.30565775839171649</v>
      </c>
      <c r="EW171" s="3">
        <f>Parameters!EW$159+Parameters!EW$160*LN(Parameters!$B$125+Temperatures!$G171-Temperatures!$G$2-18.825)</f>
        <v>0.94636137673615406</v>
      </c>
      <c r="EX171" s="3">
        <f>Parameters!EX$159+Parameters!EX$160*LN(Parameters!$B$125+Temperatures!$G171-Temperatures!$G$2-18.825)</f>
        <v>1.247829883004077</v>
      </c>
      <c r="EY171" s="3">
        <f>Parameters!EY$159+Parameters!EY$160*LN(Parameters!$B$125+Temperatures!$G171-Temperatures!$G$2-18.825)</f>
        <v>1.3917587698912322</v>
      </c>
      <c r="EZ171" s="3">
        <f>Parameters!EZ$159+Parameters!EZ$160*LN(Parameters!$B$125+Temperatures!$G171-Temperatures!$G$2-18.825)</f>
        <v>1.2792868143638483</v>
      </c>
      <c r="FA171" s="3">
        <f>Parameters!FA$159+Parameters!FA$160*LN(Parameters!$B$125+Temperatures!$G171-Temperatures!$G$2-18.825)</f>
        <v>1.1655803546469954</v>
      </c>
      <c r="FB171" s="3">
        <f>Parameters!FB$159+Parameters!FB$160*LN(Parameters!$B$125+Temperatures!$G171-Temperatures!$G$2-18.825)</f>
        <v>1.2269838109621203</v>
      </c>
      <c r="FC171" s="3">
        <f>Parameters!FC$159+Parameters!FC$160*LN(Parameters!$B$125+Temperatures!$G171-Temperatures!$G$2-18.825)</f>
        <v>1.1768041612022093</v>
      </c>
      <c r="FD171" s="3">
        <f>Parameters!FD$159+Parameters!FD$160*LN(Parameters!$B$125+Temperatures!$G171-Temperatures!$G$2-18.825)</f>
        <v>0.5827780095398124</v>
      </c>
      <c r="FE171" s="3">
        <f>Parameters!FE$159+Parameters!FE$160*LN(Parameters!$B$125+Temperatures!$G171-Temperatures!$G$2-18.825)</f>
        <v>1.2851335859510622</v>
      </c>
      <c r="FF171" s="3">
        <f>Parameters!FF$159+Parameters!FF$160*LN(Parameters!$B$125+Temperatures!$G171-Temperatures!$G$2-18.825)</f>
        <v>0.60205722560836417</v>
      </c>
      <c r="FG171" s="3">
        <f>Parameters!FG$159+Parameters!FG$160*LN(Parameters!$B$125+Temperatures!$G171-Temperatures!$G$2-18.825)</f>
        <v>1.3385425217885649</v>
      </c>
      <c r="FH171" s="3">
        <f>Parameters!FH$159+Parameters!FH$160*LN(Parameters!$B$125+Temperatures!$G171-Temperatures!$G$2-18.825)</f>
        <v>1.0097185468933201</v>
      </c>
      <c r="FI171" s="3">
        <f>Parameters!FI$159+Parameters!FI$160*LN(Parameters!$B$125+Temperatures!$G171-Temperatures!$G$2-18.825)</f>
        <v>1.289786719693252</v>
      </c>
      <c r="FJ171" s="3">
        <f>Parameters!FJ$159+Parameters!FJ$160*LN(Parameters!$B$125+Temperatures!$G171-Temperatures!$G$2-18.825)</f>
        <v>0.45431197446883653</v>
      </c>
      <c r="FK171" s="3">
        <f>Parameters!FK$159+Parameters!FK$160*LN(Parameters!$B$125+Temperatures!$G171-Temperatures!$G$2-18.825)</f>
        <v>0.51007273497248207</v>
      </c>
      <c r="FL171" s="3">
        <f>Parameters!FL$159+Parameters!FL$160*LN(Parameters!$B$125+Temperatures!$G171-Temperatures!$G$2-18.825)</f>
        <v>0.34499114917945695</v>
      </c>
      <c r="FM171" s="3">
        <f>Parameters!FM$159+Parameters!FM$160*LN(Parameters!$B$125+Temperatures!$G171-Temperatures!$G$2-18.825)</f>
        <v>0.90162878466746343</v>
      </c>
      <c r="FN171" s="3">
        <f>Parameters!FN$159+Parameters!FN$160*LN(Parameters!$B$125+Temperatures!$G171-Temperatures!$G$2-18.825)</f>
        <v>1.3582978636321204</v>
      </c>
      <c r="FO171" s="3">
        <f>Parameters!FO$159+Parameters!FO$160*LN(Parameters!$B$125+Temperatures!$G171-Temperatures!$G$2-18.825)</f>
        <v>1.2876372064931916</v>
      </c>
      <c r="FP171" s="3">
        <f>Parameters!FP$159+Parameters!FP$160*LN(Parameters!$B$125+Temperatures!$G171-Temperatures!$G$2-18.825)</f>
        <v>1.3065346378833209</v>
      </c>
      <c r="FQ171" s="3">
        <f>Parameters!FQ$159+Parameters!FQ$160*LN(Parameters!$B$125+Temperatures!$G171-Temperatures!$G$2-18.825)</f>
        <v>0.61680146931640634</v>
      </c>
      <c r="FR171" s="3">
        <f>Parameters!FR$159+Parameters!FR$160*LN(Parameters!$B$125+Temperatures!$G171-Temperatures!$G$2-18.825)</f>
        <v>0.8006941495658475</v>
      </c>
      <c r="FS171" s="3">
        <f>Parameters!FS$159+Parameters!FS$160*LN(Parameters!$B$125+Temperatures!$G171-Temperatures!$G$2-18.825)</f>
        <v>1.1534359509360717</v>
      </c>
      <c r="FT171" s="3">
        <f>Parameters!FT$159+Parameters!FT$160*LN(Parameters!$B$125+Temperatures!$G171-Temperatures!$G$2-18.825)</f>
        <v>1.037434285520334</v>
      </c>
      <c r="FU171" s="3">
        <f>Parameters!FU$159+Parameters!FU$160*LN(Parameters!$B$125+Temperatures!$G171-Temperatures!$G$2-18.825)</f>
        <v>1.2636408880976153</v>
      </c>
      <c r="FV171" s="3">
        <f>Parameters!FV$159+Parameters!FV$160*LN(Parameters!$B$125+Temperatures!$G171-Temperatures!$G$2-18.825)</f>
        <v>0.90873639088412073</v>
      </c>
      <c r="FW171" s="3">
        <f>Parameters!FW$159+Parameters!FW$160*LN(Parameters!$B$125+Temperatures!$G171-Temperatures!$G$2-18.825)</f>
        <v>0.68182992826285871</v>
      </c>
      <c r="FX171" s="3">
        <f>Parameters!FX$159+Parameters!FX$160*LN(Parameters!$B$125+Temperatures!$G171-Temperatures!$G$2-18.825)</f>
        <v>1.1717648417049038</v>
      </c>
      <c r="FY171" s="3">
        <f>Parameters!FY$159+Parameters!FY$160*LN(Parameters!$B$125+Temperatures!$G171-Temperatures!$G$2-18.825)</f>
        <v>0.96723492940133327</v>
      </c>
      <c r="FZ171" s="3">
        <f>Parameters!FZ$159+Parameters!FZ$160*LN(Parameters!$B$125+Temperatures!$G171-Temperatures!$G$2-18.825)</f>
        <v>1.1182121290343447</v>
      </c>
      <c r="GA171" s="3">
        <f>Parameters!GA$159+Parameters!GA$160*LN(Parameters!$B$125+Temperatures!$G171-Temperatures!$G$2-18.825)</f>
        <v>1.1129998975112718</v>
      </c>
      <c r="GB171" s="3">
        <f>Parameters!GB$159+Parameters!GB$160*LN(Parameters!$B$125+Temperatures!$G171-Temperatures!$G$2-18.825)</f>
        <v>0.4878940082170049</v>
      </c>
      <c r="GC171" s="3">
        <f>Parameters!GC$159+Parameters!GC$160*LN(Parameters!$B$125+Temperatures!$G171-Temperatures!$G$2-18.825)</f>
        <v>0.85231525732291458</v>
      </c>
      <c r="GD171" s="3">
        <f>Parameters!GD$159+Parameters!GD$160*LN(Parameters!$B$125+Temperatures!$G171-Temperatures!$G$2-18.825)</f>
        <v>0.72735585606407827</v>
      </c>
      <c r="GE171" s="3">
        <f>Parameters!GE$159+Parameters!GE$160*LN(Parameters!$B$125+Temperatures!$G171-Temperatures!$G$2-18.825)</f>
        <v>0.70861906056823432</v>
      </c>
      <c r="GF171" s="3">
        <f>Parameters!GF$159+Parameters!GF$160*LN(Parameters!$B$125+Temperatures!$G171-Temperatures!$G$2-18.825)</f>
        <v>1.2043730034546944</v>
      </c>
      <c r="GG171" s="3">
        <f>Parameters!GG$159+Parameters!GG$160*LN(Parameters!$B$125+Temperatures!$G171-Temperatures!$G$2-18.825)</f>
        <v>1.2324165073397624</v>
      </c>
      <c r="GH171" s="3">
        <f>Parameters!GH$159+Parameters!GH$160*LN(Parameters!$B$125+Temperatures!$G171-Temperatures!$G$2-18.825)</f>
        <v>1.0983138989971017</v>
      </c>
      <c r="GI171" s="3">
        <f>Parameters!GI$159+Parameters!GI$160*LN(Parameters!$B$125+Temperatures!$G171-Temperatures!$G$2-18.825)</f>
        <v>1.206509800566133</v>
      </c>
      <c r="GJ171" s="3">
        <f>Parameters!GJ$159+Parameters!GJ$160*LN(Parameters!$B$125+Temperatures!$G171-Temperatures!$G$2-18.825)</f>
        <v>1.0146234255998354</v>
      </c>
      <c r="GK171" s="3">
        <f>Parameters!GK$159+Parameters!GK$160*LN(Parameters!$B$125+Temperatures!$G171-Temperatures!$G$2-18.825)</f>
        <v>0.91691358129210776</v>
      </c>
      <c r="GL171" s="3">
        <f>Parameters!GL$159+Parameters!GL$160*LN(Parameters!$B$125+Temperatures!$G171-Temperatures!$G$2-18.825)</f>
        <v>1.0982915603875332</v>
      </c>
      <c r="GM171" s="3">
        <f>Parameters!GM$159+Parameters!GM$160*LN(Parameters!$B$125+Temperatures!$G171-Temperatures!$G$2-18.825)</f>
        <v>1.0467507297758336</v>
      </c>
    </row>
    <row r="172" spans="1:195">
      <c r="A172">
        <v>2180</v>
      </c>
      <c r="B172" s="3">
        <f>Parameters!B$159+Parameters!B$160*LN(Parameters!$B$125+Temperatures!$G172-Temperatures!$G$2-18.825)</f>
        <v>0.68042752435117404</v>
      </c>
      <c r="C172" s="3">
        <f>Parameters!C$159+Parameters!C$160*LN(Parameters!$B$125+Temperatures!$G172-Temperatures!$G$2-18.825)</f>
        <v>1.0893883407299751</v>
      </c>
      <c r="D172" s="3">
        <f>Parameters!D$159+Parameters!D$160*LN(Parameters!$B$125+Temperatures!$G172-Temperatures!$G$2-18.825)</f>
        <v>0.64758727471349187</v>
      </c>
      <c r="E172" s="3">
        <f>Parameters!E$159+Parameters!E$160*LN(Parameters!$B$125+Temperatures!$G172-Temperatures!$G$2-18.825)</f>
        <v>0.28500685099909628</v>
      </c>
      <c r="F172" s="3">
        <f>Parameters!F$159+Parameters!F$160*LN(Parameters!$B$125+Temperatures!$G172-Temperatures!$G$2-18.825)</f>
        <v>1.308595153907014</v>
      </c>
      <c r="G172" s="3">
        <f>Parameters!G$159+Parameters!G$160*LN(Parameters!$B$125+Temperatures!$G172-Temperatures!$G$2-18.825)</f>
        <v>0.86633925884152418</v>
      </c>
      <c r="H172" s="3">
        <f>Parameters!H$159+Parameters!H$160*LN(Parameters!$B$125+Temperatures!$G172-Temperatures!$G$2-18.825)</f>
        <v>0.48371527422576238</v>
      </c>
      <c r="I172" s="3">
        <f>Parameters!I$159+Parameters!I$160*LN(Parameters!$B$125+Temperatures!$G172-Temperatures!$G$2-18.825)</f>
        <v>1.2575990771523644</v>
      </c>
      <c r="J172" s="3">
        <f>Parameters!J$159+Parameters!J$160*LN(Parameters!$B$125+Temperatures!$G172-Temperatures!$G$2-18.825)</f>
        <v>0.84306408311799619</v>
      </c>
      <c r="K172" s="3">
        <f>Parameters!K$159+Parameters!K$160*LN(Parameters!$B$125+Temperatures!$G172-Temperatures!$G$2-18.825)</f>
        <v>0.44736182974212635</v>
      </c>
      <c r="L172" s="3">
        <f>Parameters!L$159+Parameters!L$160*LN(Parameters!$B$125+Temperatures!$G172-Temperatures!$G$2-18.825)</f>
        <v>0.71093472266591629</v>
      </c>
      <c r="M172" s="3">
        <f>Parameters!M$159+Parameters!M$160*LN(Parameters!$B$125+Temperatures!$G172-Temperatures!$G$2-18.825)</f>
        <v>1.0312655914306017</v>
      </c>
      <c r="N172" s="3">
        <f>Parameters!N$159+Parameters!N$160*LN(Parameters!$B$125+Temperatures!$G172-Temperatures!$G$2-18.825)</f>
        <v>0.52282859271825155</v>
      </c>
      <c r="O172" s="3">
        <f>Parameters!O$159+Parameters!O$160*LN(Parameters!$B$125+Temperatures!$G172-Temperatures!$G$2-18.825)</f>
        <v>1.3119797378980591</v>
      </c>
      <c r="P172" s="3">
        <f>Parameters!P$159+Parameters!P$160*LN(Parameters!$B$125+Temperatures!$G172-Temperatures!$G$2-18.825)</f>
        <v>1.3548762128711469</v>
      </c>
      <c r="Q172" s="3">
        <f>Parameters!Q$159+Parameters!Q$160*LN(Parameters!$B$125+Temperatures!$G172-Temperatures!$G$2-18.825)</f>
        <v>1.2287342101527998</v>
      </c>
      <c r="R172" s="3">
        <f>Parameters!R$159+Parameters!R$160*LN(Parameters!$B$125+Temperatures!$G172-Temperatures!$G$2-18.825)</f>
        <v>0.58609658686156729</v>
      </c>
      <c r="S172" s="3">
        <f>Parameters!S$159+Parameters!S$160*LN(Parameters!$B$125+Temperatures!$G172-Temperatures!$G$2-18.825)</f>
        <v>1.3354592220121595</v>
      </c>
      <c r="T172" s="3">
        <f>Parameters!T$159+Parameters!T$160*LN(Parameters!$B$125+Temperatures!$G172-Temperatures!$G$2-18.825)</f>
        <v>1.1967451960644644</v>
      </c>
      <c r="U172" s="3">
        <f>Parameters!U$159+Parameters!U$160*LN(Parameters!$B$125+Temperatures!$G172-Temperatures!$G$2-18.825)</f>
        <v>0.52552183319112478</v>
      </c>
      <c r="V172" s="3">
        <f>Parameters!V$159+Parameters!V$160*LN(Parameters!$B$125+Temperatures!$G172-Temperatures!$G$2-18.825)</f>
        <v>0.403131571779828</v>
      </c>
      <c r="W172" s="3">
        <f>Parameters!W$159+Parameters!W$160*LN(Parameters!$B$125+Temperatures!$G172-Temperatures!$G$2-18.825)</f>
        <v>1.2214796393234497</v>
      </c>
      <c r="X172" s="3">
        <f>Parameters!X$159+Parameters!X$160*LN(Parameters!$B$125+Temperatures!$G172-Temperatures!$G$2-18.825)</f>
        <v>1.1057668085515977</v>
      </c>
      <c r="Y172" s="3">
        <f>Parameters!Y$159+Parameters!Y$160*LN(Parameters!$B$125+Temperatures!$G172-Temperatures!$G$2-18.825)</f>
        <v>0.83980894599094114</v>
      </c>
      <c r="Z172" s="3">
        <f>Parameters!Z$159+Parameters!Z$160*LN(Parameters!$B$125+Temperatures!$G172-Temperatures!$G$2-18.825)</f>
        <v>1.1348503230950382</v>
      </c>
      <c r="AA172" s="3">
        <f>Parameters!AA$159+Parameters!AA$160*LN(Parameters!$B$125+Temperatures!$G172-Temperatures!$G$2-18.825)</f>
        <v>1.2575557837725144</v>
      </c>
      <c r="AB172" s="3">
        <f>Parameters!AB$159+Parameters!AB$160*LN(Parameters!$B$125+Temperatures!$G172-Temperatures!$G$2-18.825)</f>
        <v>1.2948207960292317</v>
      </c>
      <c r="AC172" s="3">
        <f>Parameters!AC$159+Parameters!AC$160*LN(Parameters!$B$125+Temperatures!$G172-Temperatures!$G$2-18.825)</f>
        <v>0.66704432518509094</v>
      </c>
      <c r="AD172" s="3">
        <f>Parameters!AD$159+Parameters!AD$160*LN(Parameters!$B$125+Temperatures!$G172-Temperatures!$G$2-18.825)</f>
        <v>1.1021332126602512</v>
      </c>
      <c r="AE172" s="3">
        <f>Parameters!AE$159+Parameters!AE$160*LN(Parameters!$B$125+Temperatures!$G172-Temperatures!$G$2-18.825)</f>
        <v>1.2397360980018319</v>
      </c>
      <c r="AF172" s="3">
        <f>Parameters!AF$159+Parameters!AF$160*LN(Parameters!$B$125+Temperatures!$G172-Temperatures!$G$2-18.825)</f>
        <v>0.38289400790324057</v>
      </c>
      <c r="AG172" s="3">
        <f>Parameters!AG$159+Parameters!AG$160*LN(Parameters!$B$125+Temperatures!$G172-Temperatures!$G$2-18.825)</f>
        <v>0.44065759801488197</v>
      </c>
      <c r="AH172" s="3">
        <f>Parameters!AH$159+Parameters!AH$160*LN(Parameters!$B$125+Temperatures!$G172-Temperatures!$G$2-18.825)</f>
        <v>0.63922822852094963</v>
      </c>
      <c r="AI172" s="3">
        <f>Parameters!AI$159+Parameters!AI$160*LN(Parameters!$B$125+Temperatures!$G172-Temperatures!$G$2-18.825)</f>
        <v>0.76102931054789613</v>
      </c>
      <c r="AJ172" s="3">
        <f>Parameters!AJ$159+Parameters!AJ$160*LN(Parameters!$B$125+Temperatures!$G172-Temperatures!$G$2-18.825)</f>
        <v>1.2584084896633003</v>
      </c>
      <c r="AK172" s="3">
        <f>Parameters!AK$159+Parameters!AK$160*LN(Parameters!$B$125+Temperatures!$G172-Temperatures!$G$2-18.825)</f>
        <v>1.2132608628125938</v>
      </c>
      <c r="AL172" s="3">
        <f>Parameters!AL$159+Parameters!AL$160*LN(Parameters!$B$125+Temperatures!$G172-Temperatures!$G$2-18.825)</f>
        <v>1.180530706712678</v>
      </c>
      <c r="AM172" s="3">
        <f>Parameters!AM$159+Parameters!AM$160*LN(Parameters!$B$125+Temperatures!$G172-Temperatures!$G$2-18.825)</f>
        <v>1.2033967604575881</v>
      </c>
      <c r="AN172" s="3">
        <f>Parameters!AN$159+Parameters!AN$160*LN(Parameters!$B$125+Temperatures!$G172-Temperatures!$G$2-18.825)</f>
        <v>1.0108571377188857</v>
      </c>
      <c r="AO172" s="3">
        <f>Parameters!AO$159+Parameters!AO$160*LN(Parameters!$B$125+Temperatures!$G172-Temperatures!$G$2-18.825)</f>
        <v>1.1710867758207879</v>
      </c>
      <c r="AP172" s="3">
        <f>Parameters!AP$159+Parameters!AP$160*LN(Parameters!$B$125+Temperatures!$G172-Temperatures!$G$2-18.825)</f>
        <v>1.0205767791923162</v>
      </c>
      <c r="AQ172" s="3">
        <f>Parameters!AQ$159+Parameters!AQ$160*LN(Parameters!$B$125+Temperatures!$G172-Temperatures!$G$2-18.825)</f>
        <v>1.0948702235340064</v>
      </c>
      <c r="AR172" s="3">
        <f>Parameters!AR$159+Parameters!AR$160*LN(Parameters!$B$125+Temperatures!$G172-Temperatures!$G$2-18.825)</f>
        <v>1.2270124875668857</v>
      </c>
      <c r="AS172" s="3">
        <f>Parameters!AS$159+Parameters!AS$160*LN(Parameters!$B$125+Temperatures!$G172-Temperatures!$G$2-18.825)</f>
        <v>0.91261404745728592</v>
      </c>
      <c r="AT172" s="3">
        <f>Parameters!AT$159+Parameters!AT$160*LN(Parameters!$B$125+Temperatures!$G172-Temperatures!$G$2-18.825)</f>
        <v>0.45743191697937646</v>
      </c>
      <c r="AU172" s="3">
        <f>Parameters!AU$159+Parameters!AU$160*LN(Parameters!$B$125+Temperatures!$G172-Temperatures!$G$2-18.825)</f>
        <v>0.49238574440248545</v>
      </c>
      <c r="AV172" s="3">
        <f>Parameters!AV$159+Parameters!AV$160*LN(Parameters!$B$125+Temperatures!$G172-Temperatures!$G$2-18.825)</f>
        <v>1.3914421293167607</v>
      </c>
      <c r="AW172" s="3">
        <f>Parameters!AW$159+Parameters!AW$160*LN(Parameters!$B$125+Temperatures!$G172-Temperatures!$G$2-18.825)</f>
        <v>1.1063521906933849</v>
      </c>
      <c r="AX172" s="3">
        <f>Parameters!AX$159+Parameters!AX$160*LN(Parameters!$B$125+Temperatures!$G172-Temperatures!$G$2-18.825)</f>
        <v>0.44165364746733404</v>
      </c>
      <c r="AY172" s="3">
        <f>Parameters!AY$159+Parameters!AY$160*LN(Parameters!$B$125+Temperatures!$G172-Temperatures!$G$2-18.825)</f>
        <v>1.198666197415355</v>
      </c>
      <c r="AZ172" s="3">
        <f>Parameters!AZ$159+Parameters!AZ$160*LN(Parameters!$B$125+Temperatures!$G172-Temperatures!$G$2-18.825)</f>
        <v>0.85017004664041196</v>
      </c>
      <c r="BA172" s="3">
        <f>Parameters!BA$159+Parameters!BA$160*LN(Parameters!$B$125+Temperatures!$G172-Temperatures!$G$2-18.825)</f>
        <v>1.0123357373478461</v>
      </c>
      <c r="BB172" s="3">
        <f>Parameters!BB$159+Parameters!BB$160*LN(Parameters!$B$125+Temperatures!$G172-Temperatures!$G$2-18.825)</f>
        <v>1.078453205409543</v>
      </c>
      <c r="BC172" s="3">
        <f>Parameters!BC$159+Parameters!BC$160*LN(Parameters!$B$125+Temperatures!$G172-Temperatures!$G$2-18.825)</f>
        <v>1.1095143664436242</v>
      </c>
      <c r="BD172" s="3">
        <f>Parameters!BD$159+Parameters!BD$160*LN(Parameters!$B$125+Temperatures!$G172-Temperatures!$G$2-18.825)</f>
        <v>1.0974635998468878</v>
      </c>
      <c r="BE172" s="3">
        <f>Parameters!BE$159+Parameters!BE$160*LN(Parameters!$B$125+Temperatures!$G172-Temperatures!$G$2-18.825)</f>
        <v>0.72827452287818339</v>
      </c>
      <c r="BF172" s="3">
        <f>Parameters!BF$159+Parameters!BF$160*LN(Parameters!$B$125+Temperatures!$G172-Temperatures!$G$2-18.825)</f>
        <v>0.34819031847751791</v>
      </c>
      <c r="BG172" s="3">
        <f>Parameters!BG$159+Parameters!BG$160*LN(Parameters!$B$125+Temperatures!$G172-Temperatures!$G$2-18.825)</f>
        <v>0.97000419563399998</v>
      </c>
      <c r="BH172" s="3">
        <f>Parameters!BH$159+Parameters!BH$160*LN(Parameters!$B$125+Temperatures!$G172-Temperatures!$G$2-18.825)</f>
        <v>0.27949600763678428</v>
      </c>
      <c r="BI172" s="3">
        <f>Parameters!BI$159+Parameters!BI$160*LN(Parameters!$B$125+Temperatures!$G172-Temperatures!$G$2-18.825)</f>
        <v>1.1202277195610781</v>
      </c>
      <c r="BJ172" s="3">
        <f>Parameters!BJ$159+Parameters!BJ$160*LN(Parameters!$B$125+Temperatures!$G172-Temperatures!$G$2-18.825)</f>
        <v>0.57950887295225018</v>
      </c>
      <c r="BK172" s="3">
        <f>Parameters!BK$159+Parameters!BK$160*LN(Parameters!$B$125+Temperatures!$G172-Temperatures!$G$2-18.825)</f>
        <v>1.2800367012587119</v>
      </c>
      <c r="BL172" s="3">
        <f>Parameters!BL$159+Parameters!BL$160*LN(Parameters!$B$125+Temperatures!$G172-Temperatures!$G$2-18.825)</f>
        <v>1.2251761346423806</v>
      </c>
      <c r="BM172" s="3">
        <f>Parameters!BM$159+Parameters!BM$160*LN(Parameters!$B$125+Temperatures!$G172-Temperatures!$G$2-18.825)</f>
        <v>0.48080800528018441</v>
      </c>
      <c r="BN172" s="3">
        <f>Parameters!BN$159+Parameters!BN$160*LN(Parameters!$B$125+Temperatures!$G172-Temperatures!$G$2-18.825)</f>
        <v>0.53455979335398496</v>
      </c>
      <c r="BO172" s="3">
        <f>Parameters!BO$159+Parameters!BO$160*LN(Parameters!$B$125+Temperatures!$G172-Temperatures!$G$2-18.825)</f>
        <v>1.290343927447035</v>
      </c>
      <c r="BP172" s="3">
        <f>Parameters!BP$159+Parameters!BP$160*LN(Parameters!$B$125+Temperatures!$G172-Temperatures!$G$2-18.825)</f>
        <v>1.2126561010911863</v>
      </c>
      <c r="BQ172" s="3">
        <f>Parameters!BQ$159+Parameters!BQ$160*LN(Parameters!$B$125+Temperatures!$G172-Temperatures!$G$2-18.825)</f>
        <v>1.1656648853620073</v>
      </c>
      <c r="BR172" s="3">
        <f>Parameters!BR$159+Parameters!BR$160*LN(Parameters!$B$125+Temperatures!$G172-Temperatures!$G$2-18.825)</f>
        <v>1.2871626919038133</v>
      </c>
      <c r="BS172" s="3">
        <f>Parameters!BS$159+Parameters!BS$160*LN(Parameters!$B$125+Temperatures!$G172-Temperatures!$G$2-18.825)</f>
        <v>1.2833831149876125</v>
      </c>
      <c r="BT172" s="3">
        <f>Parameters!BT$159+Parameters!BT$160*LN(Parameters!$B$125+Temperatures!$G172-Temperatures!$G$2-18.825)</f>
        <v>1.1674854136437429</v>
      </c>
      <c r="BU172" s="3">
        <f>Parameters!BU$159+Parameters!BU$160*LN(Parameters!$B$125+Temperatures!$G172-Temperatures!$G$2-18.825)</f>
        <v>0.7692073291877134</v>
      </c>
      <c r="BV172" s="3">
        <f>Parameters!BV$159+Parameters!BV$160*LN(Parameters!$B$125+Temperatures!$G172-Temperatures!$G$2-18.825)</f>
        <v>1.2419611491146136</v>
      </c>
      <c r="BW172" s="3">
        <f>Parameters!BW$159+Parameters!BW$160*LN(Parameters!$B$125+Temperatures!$G172-Temperatures!$G$2-18.825)</f>
        <v>0.99058757558491783</v>
      </c>
      <c r="BX172" s="3">
        <f>Parameters!BX$159+Parameters!BX$160*LN(Parameters!$B$125+Temperatures!$G172-Temperatures!$G$2-18.825)</f>
        <v>1.2466885088208257</v>
      </c>
      <c r="BY172" s="3">
        <f>Parameters!BY$159+Parameters!BY$160*LN(Parameters!$B$125+Temperatures!$G172-Temperatures!$G$2-18.825)</f>
        <v>1.2893940277628024</v>
      </c>
      <c r="BZ172" s="3">
        <f>Parameters!BZ$159+Parameters!BZ$160*LN(Parameters!$B$125+Temperatures!$G172-Temperatures!$G$2-18.825)</f>
        <v>1.1050659943974255</v>
      </c>
      <c r="CA172" s="3">
        <f>Parameters!CA$159+Parameters!CA$160*LN(Parameters!$B$125+Temperatures!$G172-Temperatures!$G$2-18.825)</f>
        <v>1.1136447083471193</v>
      </c>
      <c r="CB172" s="3">
        <f>Parameters!CB$159+Parameters!CB$160*LN(Parameters!$B$125+Temperatures!$G172-Temperatures!$G$2-18.825)</f>
        <v>0.59616828175251235</v>
      </c>
      <c r="CC172" s="3">
        <f>Parameters!CC$159+Parameters!CC$160*LN(Parameters!$B$125+Temperatures!$G172-Temperatures!$G$2-18.825)</f>
        <v>1.2097832615492401</v>
      </c>
      <c r="CD172" s="3">
        <f>Parameters!CD$159+Parameters!CD$160*LN(Parameters!$B$125+Temperatures!$G172-Temperatures!$G$2-18.825)</f>
        <v>0.56143226645844713</v>
      </c>
      <c r="CE172" s="3">
        <f>Parameters!CE$159+Parameters!CE$160*LN(Parameters!$B$125+Temperatures!$G172-Temperatures!$G$2-18.825)</f>
        <v>1.2425996056066873</v>
      </c>
      <c r="CF172" s="3">
        <f>Parameters!CF$159+Parameters!CF$160*LN(Parameters!$B$125+Temperatures!$G172-Temperatures!$G$2-18.825)</f>
        <v>1.2315286185667369</v>
      </c>
      <c r="CG172" s="3">
        <f>Parameters!CG$159+Parameters!CG$160*LN(Parameters!$B$125+Temperatures!$G172-Temperatures!$G$2-18.825)</f>
        <v>0.47474529820289257</v>
      </c>
      <c r="CH172" s="3">
        <f>Parameters!CH$159+Parameters!CH$160*LN(Parameters!$B$125+Temperatures!$G172-Temperatures!$G$2-18.825)</f>
        <v>0.80337599622888589</v>
      </c>
      <c r="CI172" s="3">
        <f>Parameters!CI$159+Parameters!CI$160*LN(Parameters!$B$125+Temperatures!$G172-Temperatures!$G$2-18.825)</f>
        <v>1.132746936326938</v>
      </c>
      <c r="CJ172" s="3">
        <f>Parameters!CJ$159+Parameters!CJ$160*LN(Parameters!$B$125+Temperatures!$G172-Temperatures!$G$2-18.825)</f>
        <v>0.21141397703967504</v>
      </c>
      <c r="CK172" s="3">
        <f>Parameters!CK$159+Parameters!CK$160*LN(Parameters!$B$125+Temperatures!$G172-Temperatures!$G$2-18.825)</f>
        <v>0.99745122714146728</v>
      </c>
      <c r="CL172" s="3">
        <f>Parameters!CL$159+Parameters!CL$160*LN(Parameters!$B$125+Temperatures!$G172-Temperatures!$G$2-18.825)</f>
        <v>0.67616610200802907</v>
      </c>
      <c r="CM172" s="3">
        <f>Parameters!CM$159+Parameters!CM$160*LN(Parameters!$B$125+Temperatures!$G172-Temperatures!$G$2-18.825)</f>
        <v>1.1961011821670486</v>
      </c>
      <c r="CN172" s="3">
        <f>Parameters!CN$159+Parameters!CN$160*LN(Parameters!$B$125+Temperatures!$G172-Temperatures!$G$2-18.825)</f>
        <v>0.9407270601352673</v>
      </c>
      <c r="CO172" s="3">
        <f>Parameters!CO$159+Parameters!CO$160*LN(Parameters!$B$125+Temperatures!$G172-Temperatures!$G$2-18.825)</f>
        <v>0.71667563329940864</v>
      </c>
      <c r="CP172" s="3">
        <f>Parameters!CP$159+Parameters!CP$160*LN(Parameters!$B$125+Temperatures!$G172-Temperatures!$G$2-18.825)</f>
        <v>0.42213297563346786</v>
      </c>
      <c r="CQ172" s="3">
        <f>Parameters!CQ$159+Parameters!CQ$160*LN(Parameters!$B$125+Temperatures!$G172-Temperatures!$G$2-18.825)</f>
        <v>1.0327384602073575</v>
      </c>
      <c r="CR172" s="3">
        <f>Parameters!CR$159+Parameters!CR$160*LN(Parameters!$B$125+Temperatures!$G172-Temperatures!$G$2-18.825)</f>
        <v>0.28565434958205022</v>
      </c>
      <c r="CS172" s="3">
        <f>Parameters!CS$159+Parameters!CS$160*LN(Parameters!$B$125+Temperatures!$G172-Temperatures!$G$2-18.825)</f>
        <v>1.331260913242545</v>
      </c>
      <c r="CT172" s="3">
        <f>Parameters!CT$159+Parameters!CT$160*LN(Parameters!$B$125+Temperatures!$G172-Temperatures!$G$2-18.825)</f>
        <v>1.2086269204594244</v>
      </c>
      <c r="CU172" s="3">
        <f>Parameters!CU$159+Parameters!CU$160*LN(Parameters!$B$125+Temperatures!$G172-Temperatures!$G$2-18.825)</f>
        <v>0.63310159452484238</v>
      </c>
      <c r="CV172" s="3">
        <f>Parameters!CV$159+Parameters!CV$160*LN(Parameters!$B$125+Temperatures!$G172-Temperatures!$G$2-18.825)</f>
        <v>1.2756484586034322</v>
      </c>
      <c r="CW172" s="3">
        <f>Parameters!CW$159+Parameters!CW$160*LN(Parameters!$B$125+Temperatures!$G172-Temperatures!$G$2-18.825)</f>
        <v>1.1790962335747446</v>
      </c>
      <c r="CX172" s="3">
        <f>Parameters!CX$159+Parameters!CX$160*LN(Parameters!$B$125+Temperatures!$G172-Temperatures!$G$2-18.825)</f>
        <v>0.82948009785271748</v>
      </c>
      <c r="CY172" s="3">
        <f>Parameters!CY$159+Parameters!CY$160*LN(Parameters!$B$125+Temperatures!$G172-Temperatures!$G$2-18.825)</f>
        <v>1.20005972748531</v>
      </c>
      <c r="CZ172" s="3">
        <f>Parameters!CZ$159+Parameters!CZ$160*LN(Parameters!$B$125+Temperatures!$G172-Temperatures!$G$2-18.825)</f>
        <v>1.0170268873041508</v>
      </c>
      <c r="DA172" s="3">
        <f>Parameters!DA$159+Parameters!DA$160*LN(Parameters!$B$125+Temperatures!$G172-Temperatures!$G$2-18.825)</f>
        <v>0.32826012739775817</v>
      </c>
      <c r="DB172" s="3">
        <f>Parameters!DB$159+Parameters!DB$160*LN(Parameters!$B$125+Temperatures!$G172-Temperatures!$G$2-18.825)</f>
        <v>1.2394407458048251</v>
      </c>
      <c r="DC172" s="3">
        <f>Parameters!DC$159+Parameters!DC$160*LN(Parameters!$B$125+Temperatures!$G172-Temperatures!$G$2-18.825)</f>
        <v>0.67511383137313796</v>
      </c>
      <c r="DD172" s="3">
        <f>Parameters!DD$159+Parameters!DD$160*LN(Parameters!$B$125+Temperatures!$G172-Temperatures!$G$2-18.825)</f>
        <v>0.39907934224265024</v>
      </c>
      <c r="DE172" s="3">
        <f>Parameters!DE$159+Parameters!DE$160*LN(Parameters!$B$125+Temperatures!$G172-Temperatures!$G$2-18.825)</f>
        <v>0.49421566626595304</v>
      </c>
      <c r="DF172" s="3">
        <f>Parameters!DF$159+Parameters!DF$160*LN(Parameters!$B$125+Temperatures!$G172-Temperatures!$G$2-18.825)</f>
        <v>0.37856558649172539</v>
      </c>
      <c r="DG172" s="3">
        <f>Parameters!DG$159+Parameters!DG$160*LN(Parameters!$B$125+Temperatures!$G172-Temperatures!$G$2-18.825)</f>
        <v>0.87283768340114642</v>
      </c>
      <c r="DH172" s="3">
        <f>Parameters!DH$159+Parameters!DH$160*LN(Parameters!$B$125+Temperatures!$G172-Temperatures!$G$2-18.825)</f>
        <v>0.55090645265152149</v>
      </c>
      <c r="DI172" s="3">
        <f>Parameters!DI$159+Parameters!DI$160*LN(Parameters!$B$125+Temperatures!$G172-Temperatures!$G$2-18.825)</f>
        <v>1.0152872482758308</v>
      </c>
      <c r="DJ172" s="3">
        <f>Parameters!DJ$159+Parameters!DJ$160*LN(Parameters!$B$125+Temperatures!$G172-Temperatures!$G$2-18.825)</f>
        <v>0.97457172453864527</v>
      </c>
      <c r="DK172" s="3">
        <f>Parameters!DK$159+Parameters!DK$160*LN(Parameters!$B$125+Temperatures!$G172-Temperatures!$G$2-18.825)</f>
        <v>0.55906990636051745</v>
      </c>
      <c r="DL172" s="3">
        <f>Parameters!DL$159+Parameters!DL$160*LN(Parameters!$B$125+Temperatures!$G172-Temperatures!$G$2-18.825)</f>
        <v>1.3484285545021959</v>
      </c>
      <c r="DM172" s="3">
        <f>Parameters!DM$159+Parameters!DM$160*LN(Parameters!$B$125+Temperatures!$G172-Temperatures!$G$2-18.825)</f>
        <v>1.2370712617502564</v>
      </c>
      <c r="DN172" s="3">
        <f>Parameters!DN$159+Parameters!DN$160*LN(Parameters!$B$125+Temperatures!$G172-Temperatures!$G$2-18.825)</f>
        <v>0.52657318883330639</v>
      </c>
      <c r="DO172" s="3">
        <f>Parameters!DO$159+Parameters!DO$160*LN(Parameters!$B$125+Temperatures!$G172-Temperatures!$G$2-18.825)</f>
        <v>6.4887079259251496E-2</v>
      </c>
      <c r="DP172" s="3">
        <f>Parameters!DP$159+Parameters!DP$160*LN(Parameters!$B$125+Temperatures!$G172-Temperatures!$G$2-18.825)</f>
        <v>1.1688080745150706</v>
      </c>
      <c r="DQ172" s="3">
        <f>Parameters!DQ$159+Parameters!DQ$160*LN(Parameters!$B$125+Temperatures!$G172-Temperatures!$G$2-18.825)</f>
        <v>1.3553617829448219</v>
      </c>
      <c r="DR172" s="3">
        <f>Parameters!DR$159+Parameters!DR$160*LN(Parameters!$B$125+Temperatures!$G172-Temperatures!$G$2-18.825)</f>
        <v>1.2331980531720486</v>
      </c>
      <c r="DS172" s="3">
        <f>Parameters!DS$159+Parameters!DS$160*LN(Parameters!$B$125+Temperatures!$G172-Temperatures!$G$2-18.825)</f>
        <v>1.0423225681589721</v>
      </c>
      <c r="DT172" s="3">
        <f>Parameters!DT$159+Parameters!DT$160*LN(Parameters!$B$125+Temperatures!$G172-Temperatures!$G$2-18.825)</f>
        <v>1.1029237110155579</v>
      </c>
      <c r="DU172" s="3">
        <f>Parameters!DU$159+Parameters!DU$160*LN(Parameters!$B$125+Temperatures!$G172-Temperatures!$G$2-18.825)</f>
        <v>1.2714487559376082</v>
      </c>
      <c r="DV172" s="3">
        <f>Parameters!DV$159+Parameters!DV$160*LN(Parameters!$B$125+Temperatures!$G172-Temperatures!$G$2-18.825)</f>
        <v>1.0868692998563467</v>
      </c>
      <c r="DW172" s="3">
        <f>Parameters!DW$159+Parameters!DW$160*LN(Parameters!$B$125+Temperatures!$G172-Temperatures!$G$2-18.825)</f>
        <v>1.009062317474702</v>
      </c>
      <c r="DX172" s="3">
        <f>Parameters!DX$159+Parameters!DX$160*LN(Parameters!$B$125+Temperatures!$G172-Temperatures!$G$2-18.825)</f>
        <v>1.3839997245234958</v>
      </c>
      <c r="DY172" s="3">
        <f>Parameters!DY$159+Parameters!DY$160*LN(Parameters!$B$125+Temperatures!$G172-Temperatures!$G$2-18.825)</f>
        <v>1.2895944046777439</v>
      </c>
      <c r="DZ172" s="3">
        <f>Parameters!DZ$159+Parameters!DZ$160*LN(Parameters!$B$125+Temperatures!$G172-Temperatures!$G$2-18.825)</f>
        <v>1.2082602081849505</v>
      </c>
      <c r="EA172" s="3">
        <f>Parameters!EA$159+Parameters!EA$160*LN(Parameters!$B$125+Temperatures!$G172-Temperatures!$G$2-18.825)</f>
        <v>0.50937494444679432</v>
      </c>
      <c r="EB172" s="3">
        <f>Parameters!EB$159+Parameters!EB$160*LN(Parameters!$B$125+Temperatures!$G172-Temperatures!$G$2-18.825)</f>
        <v>0.25758697008350151</v>
      </c>
      <c r="EC172" s="3">
        <f>Parameters!EC$159+Parameters!EC$160*LN(Parameters!$B$125+Temperatures!$G172-Temperatures!$G$2-18.825)</f>
        <v>0.98426858449698607</v>
      </c>
      <c r="ED172" s="3">
        <f>Parameters!ED$159+Parameters!ED$160*LN(Parameters!$B$125+Temperatures!$G172-Temperatures!$G$2-18.825)</f>
        <v>1.258044013273198</v>
      </c>
      <c r="EE172" s="3">
        <f>Parameters!EE$159+Parameters!EE$160*LN(Parameters!$B$125+Temperatures!$G172-Temperatures!$G$2-18.825)</f>
        <v>0.60778449164548343</v>
      </c>
      <c r="EF172" s="3">
        <f>Parameters!EF$159+Parameters!EF$160*LN(Parameters!$B$125+Temperatures!$G172-Temperatures!$G$2-18.825)</f>
        <v>1.2329142428984108</v>
      </c>
      <c r="EG172" s="3">
        <f>Parameters!EG$159+Parameters!EG$160*LN(Parameters!$B$125+Temperatures!$G172-Temperatures!$G$2-18.825)</f>
        <v>1.1550780487612871</v>
      </c>
      <c r="EH172" s="3">
        <f>Parameters!EH$159+Parameters!EH$160*LN(Parameters!$B$125+Temperatures!$G172-Temperatures!$G$2-18.825)</f>
        <v>1.2180184984882945</v>
      </c>
      <c r="EI172" s="3">
        <f>Parameters!EI$159+Parameters!EI$160*LN(Parameters!$B$125+Temperatures!$G172-Temperatures!$G$2-18.825)</f>
        <v>0.89879046920682271</v>
      </c>
      <c r="EJ172" s="3">
        <f>Parameters!EJ$159+Parameters!EJ$160*LN(Parameters!$B$125+Temperatures!$G172-Temperatures!$G$2-18.825)</f>
        <v>1.2225324429062017</v>
      </c>
      <c r="EK172" s="3">
        <f>Parameters!EK$159+Parameters!EK$160*LN(Parameters!$B$125+Temperatures!$G172-Temperatures!$G$2-18.825)</f>
        <v>1.2882502384127208</v>
      </c>
      <c r="EL172" s="3">
        <f>Parameters!EL$159+Parameters!EL$160*LN(Parameters!$B$125+Temperatures!$G172-Temperatures!$G$2-18.825)</f>
        <v>1.1305850743897532</v>
      </c>
      <c r="EM172" s="3">
        <f>Parameters!EM$159+Parameters!EM$160*LN(Parameters!$B$125+Temperatures!$G172-Temperatures!$G$2-18.825)</f>
        <v>0.46229088133868074</v>
      </c>
      <c r="EN172" s="3">
        <f>Parameters!EN$159+Parameters!EN$160*LN(Parameters!$B$125+Temperatures!$G172-Temperatures!$G$2-18.825)</f>
        <v>1.1755582023517188</v>
      </c>
      <c r="EO172" s="3">
        <f>Parameters!EO$159+Parameters!EO$160*LN(Parameters!$B$125+Temperatures!$G172-Temperatures!$G$2-18.825)</f>
        <v>0.47417626934070395</v>
      </c>
      <c r="EP172" s="3">
        <f>Parameters!EP$159+Parameters!EP$160*LN(Parameters!$B$125+Temperatures!$G172-Temperatures!$G$2-18.825)</f>
        <v>0.74706633726223959</v>
      </c>
      <c r="EQ172" s="3">
        <f>Parameters!EQ$159+Parameters!EQ$160*LN(Parameters!$B$125+Temperatures!$G172-Temperatures!$G$2-18.825)</f>
        <v>1.1359218467273433</v>
      </c>
      <c r="ER172" s="3">
        <f>Parameters!ER$159+Parameters!ER$160*LN(Parameters!$B$125+Temperatures!$G172-Temperatures!$G$2-18.825)</f>
        <v>0.98115189460477237</v>
      </c>
      <c r="ES172" s="3">
        <f>Parameters!ES$159+Parameters!ES$160*LN(Parameters!$B$125+Temperatures!$G172-Temperatures!$G$2-18.825)</f>
        <v>1.3336279686927772</v>
      </c>
      <c r="ET172" s="3">
        <f>Parameters!ET$159+Parameters!ET$160*LN(Parameters!$B$125+Temperatures!$G172-Temperatures!$G$2-18.825)</f>
        <v>0.77269191970622275</v>
      </c>
      <c r="EU172" s="3">
        <f>Parameters!EU$159+Parameters!EU$160*LN(Parameters!$B$125+Temperatures!$G172-Temperatures!$G$2-18.825)</f>
        <v>0.53492878226020446</v>
      </c>
      <c r="EV172" s="3">
        <f>Parameters!EV$159+Parameters!EV$160*LN(Parameters!$B$125+Temperatures!$G172-Temperatures!$G$2-18.825)</f>
        <v>0.30570240529900977</v>
      </c>
      <c r="EW172" s="3">
        <f>Parameters!EW$159+Parameters!EW$160*LN(Parameters!$B$125+Temperatures!$G172-Temperatures!$G$2-18.825)</f>
        <v>0.94633390693265329</v>
      </c>
      <c r="EX172" s="3">
        <f>Parameters!EX$159+Parameters!EX$160*LN(Parameters!$B$125+Temperatures!$G172-Temperatures!$G$2-18.825)</f>
        <v>1.2477902218584396</v>
      </c>
      <c r="EY172" s="3">
        <f>Parameters!EY$159+Parameters!EY$160*LN(Parameters!$B$125+Temperatures!$G172-Temperatures!$G$2-18.825)</f>
        <v>1.3917000798999963</v>
      </c>
      <c r="EZ172" s="3">
        <f>Parameters!EZ$159+Parameters!EZ$160*LN(Parameters!$B$125+Temperatures!$G172-Temperatures!$G$2-18.825)</f>
        <v>1.2792281346460788</v>
      </c>
      <c r="FA172" s="3">
        <f>Parameters!FA$159+Parameters!FA$160*LN(Parameters!$B$125+Temperatures!$G172-Temperatures!$G$2-18.825)</f>
        <v>1.1655190061955292</v>
      </c>
      <c r="FB172" s="3">
        <f>Parameters!FB$159+Parameters!FB$160*LN(Parameters!$B$125+Temperatures!$G172-Temperatures!$G$2-18.825)</f>
        <v>1.2269288725694631</v>
      </c>
      <c r="FC172" s="3">
        <f>Parameters!FC$159+Parameters!FC$160*LN(Parameters!$B$125+Temperatures!$G172-Temperatures!$G$2-18.825)</f>
        <v>1.1767544752749672</v>
      </c>
      <c r="FD172" s="3">
        <f>Parameters!FD$159+Parameters!FD$160*LN(Parameters!$B$125+Temperatures!$G172-Temperatures!$G$2-18.825)</f>
        <v>0.58278614256028372</v>
      </c>
      <c r="FE172" s="3">
        <f>Parameters!FE$159+Parameters!FE$160*LN(Parameters!$B$125+Temperatures!$G172-Temperatures!$G$2-18.825)</f>
        <v>1.2850717664971185</v>
      </c>
      <c r="FF172" s="3">
        <f>Parameters!FF$159+Parameters!FF$160*LN(Parameters!$B$125+Temperatures!$G172-Temperatures!$G$2-18.825)</f>
        <v>0.60206761706712741</v>
      </c>
      <c r="FG172" s="3">
        <f>Parameters!FG$159+Parameters!FG$160*LN(Parameters!$B$125+Temperatures!$G172-Temperatures!$G$2-18.825)</f>
        <v>1.3384837205998898</v>
      </c>
      <c r="FH172" s="3">
        <f>Parameters!FH$159+Parameters!FH$160*LN(Parameters!$B$125+Temperatures!$G172-Temperatures!$G$2-18.825)</f>
        <v>1.0096744293903255</v>
      </c>
      <c r="FI172" s="3">
        <f>Parameters!FI$159+Parameters!FI$160*LN(Parameters!$B$125+Temperatures!$G172-Temperatures!$G$2-18.825)</f>
        <v>1.2897243957641933</v>
      </c>
      <c r="FJ172" s="3">
        <f>Parameters!FJ$159+Parameters!FJ$160*LN(Parameters!$B$125+Temperatures!$G172-Temperatures!$G$2-18.825)</f>
        <v>0.45433195235884882</v>
      </c>
      <c r="FK172" s="3">
        <f>Parameters!FK$159+Parameters!FK$160*LN(Parameters!$B$125+Temperatures!$G172-Temperatures!$G$2-18.825)</f>
        <v>0.51008801884852017</v>
      </c>
      <c r="FL172" s="3">
        <f>Parameters!FL$159+Parameters!FL$160*LN(Parameters!$B$125+Temperatures!$G172-Temperatures!$G$2-18.825)</f>
        <v>0.34501977669874334</v>
      </c>
      <c r="FM172" s="3">
        <f>Parameters!FM$159+Parameters!FM$160*LN(Parameters!$B$125+Temperatures!$G172-Temperatures!$G$2-18.825)</f>
        <v>0.90161385061815058</v>
      </c>
      <c r="FN172" s="3">
        <f>Parameters!FN$159+Parameters!FN$160*LN(Parameters!$B$125+Temperatures!$G172-Temperatures!$G$2-18.825)</f>
        <v>1.3582392900738116</v>
      </c>
      <c r="FO172" s="3">
        <f>Parameters!FO$159+Parameters!FO$160*LN(Parameters!$B$125+Temperatures!$G172-Temperatures!$G$2-18.825)</f>
        <v>1.2875797860598364</v>
      </c>
      <c r="FP172" s="3">
        <f>Parameters!FP$159+Parameters!FP$160*LN(Parameters!$B$125+Temperatures!$G172-Temperatures!$G$2-18.825)</f>
        <v>1.3064727010314556</v>
      </c>
      <c r="FQ172" s="3">
        <f>Parameters!FQ$159+Parameters!FQ$160*LN(Parameters!$B$125+Temperatures!$G172-Temperatures!$G$2-18.825)</f>
        <v>0.61682184509156601</v>
      </c>
      <c r="FR172" s="3">
        <f>Parameters!FR$159+Parameters!FR$160*LN(Parameters!$B$125+Temperatures!$G172-Temperatures!$G$2-18.825)</f>
        <v>0.80069078344719702</v>
      </c>
      <c r="FS172" s="3">
        <f>Parameters!FS$159+Parameters!FS$160*LN(Parameters!$B$125+Temperatures!$G172-Temperatures!$G$2-18.825)</f>
        <v>1.1533770054301906</v>
      </c>
      <c r="FT172" s="3">
        <f>Parameters!FT$159+Parameters!FT$160*LN(Parameters!$B$125+Temperatures!$G172-Temperatures!$G$2-18.825)</f>
        <v>1.0373812111720393</v>
      </c>
      <c r="FU172" s="3">
        <f>Parameters!FU$159+Parameters!FU$160*LN(Parameters!$B$125+Temperatures!$G172-Temperatures!$G$2-18.825)</f>
        <v>1.2635753255399564</v>
      </c>
      <c r="FV172" s="3">
        <f>Parameters!FV$159+Parameters!FV$160*LN(Parameters!$B$125+Temperatures!$G172-Temperatures!$G$2-18.825)</f>
        <v>0.90871320681167767</v>
      </c>
      <c r="FW172" s="3">
        <f>Parameters!FW$159+Parameters!FW$160*LN(Parameters!$B$125+Temperatures!$G172-Temperatures!$G$2-18.825)</f>
        <v>0.68183243145613004</v>
      </c>
      <c r="FX172" s="3">
        <f>Parameters!FX$159+Parameters!FX$160*LN(Parameters!$B$125+Temperatures!$G172-Temperatures!$G$2-18.825)</f>
        <v>1.1717015336529719</v>
      </c>
      <c r="FY172" s="3">
        <f>Parameters!FY$159+Parameters!FY$160*LN(Parameters!$B$125+Temperatures!$G172-Temperatures!$G$2-18.825)</f>
        <v>0.96716987931384168</v>
      </c>
      <c r="FZ172" s="3">
        <f>Parameters!FZ$159+Parameters!FZ$160*LN(Parameters!$B$125+Temperatures!$G172-Temperatures!$G$2-18.825)</f>
        <v>1.1181668539578298</v>
      </c>
      <c r="GA172" s="3">
        <f>Parameters!GA$159+Parameters!GA$160*LN(Parameters!$B$125+Temperatures!$G172-Temperatures!$G$2-18.825)</f>
        <v>1.1129563123394712</v>
      </c>
      <c r="GB172" s="3">
        <f>Parameters!GB$159+Parameters!GB$160*LN(Parameters!$B$125+Temperatures!$G172-Temperatures!$G$2-18.825)</f>
        <v>0.48791466230061564</v>
      </c>
      <c r="GC172" s="3">
        <f>Parameters!GC$159+Parameters!GC$160*LN(Parameters!$B$125+Temperatures!$G172-Temperatures!$G$2-18.825)</f>
        <v>0.85228304685605272</v>
      </c>
      <c r="GD172" s="3">
        <f>Parameters!GD$159+Parameters!GD$160*LN(Parameters!$B$125+Temperatures!$G172-Temperatures!$G$2-18.825)</f>
        <v>0.72735323140805974</v>
      </c>
      <c r="GE172" s="3">
        <f>Parameters!GE$159+Parameters!GE$160*LN(Parameters!$B$125+Temperatures!$G172-Temperatures!$G$2-18.825)</f>
        <v>0.7086264624967189</v>
      </c>
      <c r="GF172" s="3">
        <f>Parameters!GF$159+Parameters!GF$160*LN(Parameters!$B$125+Temperatures!$G172-Temperatures!$G$2-18.825)</f>
        <v>1.2043217972205724</v>
      </c>
      <c r="GG172" s="3">
        <f>Parameters!GG$159+Parameters!GG$160*LN(Parameters!$B$125+Temperatures!$G172-Temperatures!$G$2-18.825)</f>
        <v>1.2323589166970939</v>
      </c>
      <c r="GH172" s="3">
        <f>Parameters!GH$159+Parameters!GH$160*LN(Parameters!$B$125+Temperatures!$G172-Temperatures!$G$2-18.825)</f>
        <v>1.0982578600969286</v>
      </c>
      <c r="GI172" s="3">
        <f>Parameters!GI$159+Parameters!GI$160*LN(Parameters!$B$125+Temperatures!$G172-Temperatures!$G$2-18.825)</f>
        <v>1.2064435679787757</v>
      </c>
      <c r="GJ172" s="3">
        <f>Parameters!GJ$159+Parameters!GJ$160*LN(Parameters!$B$125+Temperatures!$G172-Temperatures!$G$2-18.825)</f>
        <v>1.0145926795263809</v>
      </c>
      <c r="GK172" s="3">
        <f>Parameters!GK$159+Parameters!GK$160*LN(Parameters!$B$125+Temperatures!$G172-Temperatures!$G$2-18.825)</f>
        <v>0.91688967223700024</v>
      </c>
      <c r="GL172" s="3">
        <f>Parameters!GL$159+Parameters!GL$160*LN(Parameters!$B$125+Temperatures!$G172-Temperatures!$G$2-18.825)</f>
        <v>1.0982572265614869</v>
      </c>
      <c r="GM172" s="3">
        <f>Parameters!GM$159+Parameters!GM$160*LN(Parameters!$B$125+Temperatures!$G172-Temperatures!$G$2-18.825)</f>
        <v>1.0467211525455138</v>
      </c>
    </row>
    <row r="173" spans="1:195">
      <c r="A173">
        <v>2181</v>
      </c>
      <c r="B173" s="3">
        <f>Parameters!B$159+Parameters!B$160*LN(Parameters!$B$125+Temperatures!$G173-Temperatures!$G$2-18.825)</f>
        <v>0.68044227810867075</v>
      </c>
      <c r="C173" s="3">
        <f>Parameters!C$159+Parameters!C$160*LN(Parameters!$B$125+Temperatures!$G173-Temperatures!$G$2-18.825)</f>
        <v>1.0893508175245386</v>
      </c>
      <c r="D173" s="3">
        <f>Parameters!D$159+Parameters!D$160*LN(Parameters!$B$125+Temperatures!$G173-Temperatures!$G$2-18.825)</f>
        <v>0.64759121487730043</v>
      </c>
      <c r="E173" s="3">
        <f>Parameters!E$159+Parameters!E$160*LN(Parameters!$B$125+Temperatures!$G173-Temperatures!$G$2-18.825)</f>
        <v>0.28503757288770498</v>
      </c>
      <c r="F173" s="3">
        <f>Parameters!F$159+Parameters!F$160*LN(Parameters!$B$125+Temperatures!$G173-Temperatures!$G$2-18.825)</f>
        <v>1.3085457707327239</v>
      </c>
      <c r="G173" s="3">
        <f>Parameters!G$159+Parameters!G$160*LN(Parameters!$B$125+Temperatures!$G173-Temperatures!$G$2-18.825)</f>
        <v>0.86630931734487304</v>
      </c>
      <c r="H173" s="3">
        <f>Parameters!H$159+Parameters!H$160*LN(Parameters!$B$125+Temperatures!$G173-Temperatures!$G$2-18.825)</f>
        <v>0.48373974126785096</v>
      </c>
      <c r="I173" s="3">
        <f>Parameters!I$159+Parameters!I$160*LN(Parameters!$B$125+Temperatures!$G173-Temperatures!$G$2-18.825)</f>
        <v>1.2575321284973975</v>
      </c>
      <c r="J173" s="3">
        <f>Parameters!J$159+Parameters!J$160*LN(Parameters!$B$125+Temperatures!$G173-Temperatures!$G$2-18.825)</f>
        <v>0.84303628872882119</v>
      </c>
      <c r="K173" s="3">
        <f>Parameters!K$159+Parameters!K$160*LN(Parameters!$B$125+Temperatures!$G173-Temperatures!$G$2-18.825)</f>
        <v>0.44738137170227121</v>
      </c>
      <c r="L173" s="3">
        <f>Parameters!L$159+Parameters!L$160*LN(Parameters!$B$125+Temperatures!$G173-Temperatures!$G$2-18.825)</f>
        <v>0.71093447612235616</v>
      </c>
      <c r="M173" s="3">
        <f>Parameters!M$159+Parameters!M$160*LN(Parameters!$B$125+Temperatures!$G173-Temperatures!$G$2-18.825)</f>
        <v>1.0312321578977492</v>
      </c>
      <c r="N173" s="3">
        <f>Parameters!N$159+Parameters!N$160*LN(Parameters!$B$125+Temperatures!$G173-Temperatures!$G$2-18.825)</f>
        <v>0.52283195419215001</v>
      </c>
      <c r="O173" s="3">
        <f>Parameters!O$159+Parameters!O$160*LN(Parameters!$B$125+Temperatures!$G173-Temperatures!$G$2-18.825)</f>
        <v>1.3119205474981652</v>
      </c>
      <c r="P173" s="3">
        <f>Parameters!P$159+Parameters!P$160*LN(Parameters!$B$125+Temperatures!$G173-Temperatures!$G$2-18.825)</f>
        <v>1.3548208400461679</v>
      </c>
      <c r="Q173" s="3">
        <f>Parameters!Q$159+Parameters!Q$160*LN(Parameters!$B$125+Temperatures!$G173-Temperatures!$G$2-18.825)</f>
        <v>1.2286826558214279</v>
      </c>
      <c r="R173" s="3">
        <f>Parameters!R$159+Parameters!R$160*LN(Parameters!$B$125+Temperatures!$G173-Temperatures!$G$2-18.825)</f>
        <v>0.58610696561240661</v>
      </c>
      <c r="S173" s="3">
        <f>Parameters!S$159+Parameters!S$160*LN(Parameters!$B$125+Temperatures!$G173-Temperatures!$G$2-18.825)</f>
        <v>1.335409018649006</v>
      </c>
      <c r="T173" s="3">
        <f>Parameters!T$159+Parameters!T$160*LN(Parameters!$B$125+Temperatures!$G173-Temperatures!$G$2-18.825)</f>
        <v>1.1966840798526859</v>
      </c>
      <c r="U173" s="3">
        <f>Parameters!U$159+Parameters!U$160*LN(Parameters!$B$125+Temperatures!$G173-Temperatures!$G$2-18.825)</f>
        <v>0.52553517923986703</v>
      </c>
      <c r="V173" s="3">
        <f>Parameters!V$159+Parameters!V$160*LN(Parameters!$B$125+Temperatures!$G173-Temperatures!$G$2-18.825)</f>
        <v>0.40316055981074989</v>
      </c>
      <c r="W173" s="3">
        <f>Parameters!W$159+Parameters!W$160*LN(Parameters!$B$125+Temperatures!$G173-Temperatures!$G$2-18.825)</f>
        <v>1.2214251464197627</v>
      </c>
      <c r="X173" s="3">
        <f>Parameters!X$159+Parameters!X$160*LN(Parameters!$B$125+Temperatures!$G173-Temperatures!$G$2-18.825)</f>
        <v>1.1057145639588775</v>
      </c>
      <c r="Y173" s="3">
        <f>Parameters!Y$159+Parameters!Y$160*LN(Parameters!$B$125+Temperatures!$G173-Temperatures!$G$2-18.825)</f>
        <v>0.83980042252373077</v>
      </c>
      <c r="Z173" s="3">
        <f>Parameters!Z$159+Parameters!Z$160*LN(Parameters!$B$125+Temperatures!$G173-Temperatures!$G$2-18.825)</f>
        <v>1.1348061751825427</v>
      </c>
      <c r="AA173" s="3">
        <f>Parameters!AA$159+Parameters!AA$160*LN(Parameters!$B$125+Temperatures!$G173-Temperatures!$G$2-18.825)</f>
        <v>1.2574897417873452</v>
      </c>
      <c r="AB173" s="3">
        <f>Parameters!AB$159+Parameters!AB$160*LN(Parameters!$B$125+Temperatures!$G173-Temperatures!$G$2-18.825)</f>
        <v>1.2947558681131279</v>
      </c>
      <c r="AC173" s="3">
        <f>Parameters!AC$159+Parameters!AC$160*LN(Parameters!$B$125+Temperatures!$G173-Temperatures!$G$2-18.825)</f>
        <v>0.66704445438700011</v>
      </c>
      <c r="AD173" s="3">
        <f>Parameters!AD$159+Parameters!AD$160*LN(Parameters!$B$125+Temperatures!$G173-Temperatures!$G$2-18.825)</f>
        <v>1.1021057157734877</v>
      </c>
      <c r="AE173" s="3">
        <f>Parameters!AE$159+Parameters!AE$160*LN(Parameters!$B$125+Temperatures!$G173-Temperatures!$G$2-18.825)</f>
        <v>1.2396867354142636</v>
      </c>
      <c r="AF173" s="3">
        <f>Parameters!AF$159+Parameters!AF$160*LN(Parameters!$B$125+Temperatures!$G173-Temperatures!$G$2-18.825)</f>
        <v>0.38292909514218465</v>
      </c>
      <c r="AG173" s="3">
        <f>Parameters!AG$159+Parameters!AG$160*LN(Parameters!$B$125+Temperatures!$G173-Temperatures!$G$2-18.825)</f>
        <v>0.44067601733479428</v>
      </c>
      <c r="AH173" s="3">
        <f>Parameters!AH$159+Parameters!AH$160*LN(Parameters!$B$125+Temperatures!$G173-Temperatures!$G$2-18.825)</f>
        <v>0.63921829334746205</v>
      </c>
      <c r="AI173" s="3">
        <f>Parameters!AI$159+Parameters!AI$160*LN(Parameters!$B$125+Temperatures!$G173-Temperatures!$G$2-18.825)</f>
        <v>0.76102362983302207</v>
      </c>
      <c r="AJ173" s="3">
        <f>Parameters!AJ$159+Parameters!AJ$160*LN(Parameters!$B$125+Temperatures!$G173-Temperatures!$G$2-18.825)</f>
        <v>1.258352133574699</v>
      </c>
      <c r="AK173" s="3">
        <f>Parameters!AK$159+Parameters!AK$160*LN(Parameters!$B$125+Temperatures!$G173-Temperatures!$G$2-18.825)</f>
        <v>1.2132106686662125</v>
      </c>
      <c r="AL173" s="3">
        <f>Parameters!AL$159+Parameters!AL$160*LN(Parameters!$B$125+Temperatures!$G173-Temperatures!$G$2-18.825)</f>
        <v>1.1804864930266583</v>
      </c>
      <c r="AM173" s="3">
        <f>Parameters!AM$159+Parameters!AM$160*LN(Parameters!$B$125+Temperatures!$G173-Temperatures!$G$2-18.825)</f>
        <v>1.2033474145798642</v>
      </c>
      <c r="AN173" s="3">
        <f>Parameters!AN$159+Parameters!AN$160*LN(Parameters!$B$125+Temperatures!$G173-Temperatures!$G$2-18.825)</f>
        <v>1.0108237022671336</v>
      </c>
      <c r="AO173" s="3">
        <f>Parameters!AO$159+Parameters!AO$160*LN(Parameters!$B$125+Temperatures!$G173-Temperatures!$G$2-18.825)</f>
        <v>1.1710267782048451</v>
      </c>
      <c r="AP173" s="3">
        <f>Parameters!AP$159+Parameters!AP$160*LN(Parameters!$B$125+Temperatures!$G173-Temperatures!$G$2-18.825)</f>
        <v>1.0205318297699861</v>
      </c>
      <c r="AQ173" s="3">
        <f>Parameters!AQ$159+Parameters!AQ$160*LN(Parameters!$B$125+Temperatures!$G173-Temperatures!$G$2-18.825)</f>
        <v>1.0948243821385113</v>
      </c>
      <c r="AR173" s="3">
        <f>Parameters!AR$159+Parameters!AR$160*LN(Parameters!$B$125+Temperatures!$G173-Temperatures!$G$2-18.825)</f>
        <v>1.2269506403011032</v>
      </c>
      <c r="AS173" s="3">
        <f>Parameters!AS$159+Parameters!AS$160*LN(Parameters!$B$125+Temperatures!$G173-Temperatures!$G$2-18.825)</f>
        <v>0.91258698089119905</v>
      </c>
      <c r="AT173" s="3">
        <f>Parameters!AT$159+Parameters!AT$160*LN(Parameters!$B$125+Temperatures!$G173-Temperatures!$G$2-18.825)</f>
        <v>0.45744947150385307</v>
      </c>
      <c r="AU173" s="3">
        <f>Parameters!AU$159+Parameters!AU$160*LN(Parameters!$B$125+Temperatures!$G173-Temperatures!$G$2-18.825)</f>
        <v>0.49239595121099522</v>
      </c>
      <c r="AV173" s="3">
        <f>Parameters!AV$159+Parameters!AV$160*LN(Parameters!$B$125+Temperatures!$G173-Temperatures!$G$2-18.825)</f>
        <v>1.3913778087974957</v>
      </c>
      <c r="AW173" s="3">
        <f>Parameters!AW$159+Parameters!AW$160*LN(Parameters!$B$125+Temperatures!$G173-Temperatures!$G$2-18.825)</f>
        <v>1.1062973461700902</v>
      </c>
      <c r="AX173" s="3">
        <f>Parameters!AX$159+Parameters!AX$160*LN(Parameters!$B$125+Temperatures!$G173-Temperatures!$G$2-18.825)</f>
        <v>0.44166474285020518</v>
      </c>
      <c r="AY173" s="3">
        <f>Parameters!AY$159+Parameters!AY$160*LN(Parameters!$B$125+Temperatures!$G173-Temperatures!$G$2-18.825)</f>
        <v>1.1986076054900285</v>
      </c>
      <c r="AZ173" s="3">
        <f>Parameters!AZ$159+Parameters!AZ$160*LN(Parameters!$B$125+Temperatures!$G173-Temperatures!$G$2-18.825)</f>
        <v>0.8501573695022937</v>
      </c>
      <c r="BA173" s="3">
        <f>Parameters!BA$159+Parameters!BA$160*LN(Parameters!$B$125+Temperatures!$G173-Temperatures!$G$2-18.825)</f>
        <v>1.0122977696944151</v>
      </c>
      <c r="BB173" s="3">
        <f>Parameters!BB$159+Parameters!BB$160*LN(Parameters!$B$125+Temperatures!$G173-Temperatures!$G$2-18.825)</f>
        <v>1.0784200942594229</v>
      </c>
      <c r="BC173" s="3">
        <f>Parameters!BC$159+Parameters!BC$160*LN(Parameters!$B$125+Temperatures!$G173-Temperatures!$G$2-18.825)</f>
        <v>1.1094774428609142</v>
      </c>
      <c r="BD173" s="3">
        <f>Parameters!BD$159+Parameters!BD$160*LN(Parameters!$B$125+Temperatures!$G173-Temperatures!$G$2-18.825)</f>
        <v>1.0974242676166068</v>
      </c>
      <c r="BE173" s="3">
        <f>Parameters!BE$159+Parameters!BE$160*LN(Parameters!$B$125+Temperatures!$G173-Temperatures!$G$2-18.825)</f>
        <v>0.72826675698263543</v>
      </c>
      <c r="BF173" s="3">
        <f>Parameters!BF$159+Parameters!BF$160*LN(Parameters!$B$125+Temperatures!$G173-Temperatures!$G$2-18.825)</f>
        <v>0.34822659453556198</v>
      </c>
      <c r="BG173" s="3">
        <f>Parameters!BG$159+Parameters!BG$160*LN(Parameters!$B$125+Temperatures!$G173-Temperatures!$G$2-18.825)</f>
        <v>0.96997383941804871</v>
      </c>
      <c r="BH173" s="3">
        <f>Parameters!BH$159+Parameters!BH$160*LN(Parameters!$B$125+Temperatures!$G173-Temperatures!$G$2-18.825)</f>
        <v>0.27954390833004855</v>
      </c>
      <c r="BI173" s="3">
        <f>Parameters!BI$159+Parameters!BI$160*LN(Parameters!$B$125+Temperatures!$G173-Temperatures!$G$2-18.825)</f>
        <v>1.1201690981618395</v>
      </c>
      <c r="BJ173" s="3">
        <f>Parameters!BJ$159+Parameters!BJ$160*LN(Parameters!$B$125+Temperatures!$G173-Temperatures!$G$2-18.825)</f>
        <v>0.57951081337534471</v>
      </c>
      <c r="BK173" s="3">
        <f>Parameters!BK$159+Parameters!BK$160*LN(Parameters!$B$125+Temperatures!$G173-Temperatures!$G$2-18.825)</f>
        <v>1.2799669700567178</v>
      </c>
      <c r="BL173" s="3">
        <f>Parameters!BL$159+Parameters!BL$160*LN(Parameters!$B$125+Temperatures!$G173-Temperatures!$G$2-18.825)</f>
        <v>1.2251201218884962</v>
      </c>
      <c r="BM173" s="3">
        <f>Parameters!BM$159+Parameters!BM$160*LN(Parameters!$B$125+Temperatures!$G173-Temperatures!$G$2-18.825)</f>
        <v>0.480808409265022</v>
      </c>
      <c r="BN173" s="3">
        <f>Parameters!BN$159+Parameters!BN$160*LN(Parameters!$B$125+Temperatures!$G173-Temperatures!$G$2-18.825)</f>
        <v>0.53457691512139227</v>
      </c>
      <c r="BO173" s="3">
        <f>Parameters!BO$159+Parameters!BO$160*LN(Parameters!$B$125+Temperatures!$G173-Temperatures!$G$2-18.825)</f>
        <v>1.2902853307216564</v>
      </c>
      <c r="BP173" s="3">
        <f>Parameters!BP$159+Parameters!BP$160*LN(Parameters!$B$125+Temperatures!$G173-Temperatures!$G$2-18.825)</f>
        <v>1.2126065158096908</v>
      </c>
      <c r="BQ173" s="3">
        <f>Parameters!BQ$159+Parameters!BQ$160*LN(Parameters!$B$125+Temperatures!$G173-Temperatures!$G$2-18.825)</f>
        <v>1.1656054184366875</v>
      </c>
      <c r="BR173" s="3">
        <f>Parameters!BR$159+Parameters!BR$160*LN(Parameters!$B$125+Temperatures!$G173-Temperatures!$G$2-18.825)</f>
        <v>1.287103314963904</v>
      </c>
      <c r="BS173" s="3">
        <f>Parameters!BS$159+Parameters!BS$160*LN(Parameters!$B$125+Temperatures!$G173-Temperatures!$G$2-18.825)</f>
        <v>1.2833255607084819</v>
      </c>
      <c r="BT173" s="3">
        <f>Parameters!BT$159+Parameters!BT$160*LN(Parameters!$B$125+Temperatures!$G173-Temperatures!$G$2-18.825)</f>
        <v>1.1674342672141298</v>
      </c>
      <c r="BU173" s="3">
        <f>Parameters!BU$159+Parameters!BU$160*LN(Parameters!$B$125+Temperatures!$G173-Temperatures!$G$2-18.825)</f>
        <v>0.7691981693533545</v>
      </c>
      <c r="BV173" s="3">
        <f>Parameters!BV$159+Parameters!BV$160*LN(Parameters!$B$125+Temperatures!$G173-Temperatures!$G$2-18.825)</f>
        <v>1.2418966394222557</v>
      </c>
      <c r="BW173" s="3">
        <f>Parameters!BW$159+Parameters!BW$160*LN(Parameters!$B$125+Temperatures!$G173-Temperatures!$G$2-18.825)</f>
        <v>0.9905560719833455</v>
      </c>
      <c r="BX173" s="3">
        <f>Parameters!BX$159+Parameters!BX$160*LN(Parameters!$B$125+Temperatures!$G173-Temperatures!$G$2-18.825)</f>
        <v>1.2466303831103365</v>
      </c>
      <c r="BY173" s="3">
        <f>Parameters!BY$159+Parameters!BY$160*LN(Parameters!$B$125+Temperatures!$G173-Temperatures!$G$2-18.825)</f>
        <v>1.2893343113734181</v>
      </c>
      <c r="BZ173" s="3">
        <f>Parameters!BZ$159+Parameters!BZ$160*LN(Parameters!$B$125+Temperatures!$G173-Temperatures!$G$2-18.825)</f>
        <v>1.1050192252226745</v>
      </c>
      <c r="CA173" s="3">
        <f>Parameters!CA$159+Parameters!CA$160*LN(Parameters!$B$125+Temperatures!$G173-Temperatures!$G$2-18.825)</f>
        <v>1.1136012922329954</v>
      </c>
      <c r="CB173" s="3">
        <f>Parameters!CB$159+Parameters!CB$160*LN(Parameters!$B$125+Temperatures!$G173-Temperatures!$G$2-18.825)</f>
        <v>0.59617600251915814</v>
      </c>
      <c r="CC173" s="3">
        <f>Parameters!CC$159+Parameters!CC$160*LN(Parameters!$B$125+Temperatures!$G173-Temperatures!$G$2-18.825)</f>
        <v>1.209723514310509</v>
      </c>
      <c r="CD173" s="3">
        <f>Parameters!CD$159+Parameters!CD$160*LN(Parameters!$B$125+Temperatures!$G173-Temperatures!$G$2-18.825)</f>
        <v>0.56144408845024918</v>
      </c>
      <c r="CE173" s="3">
        <f>Parameters!CE$159+Parameters!CE$160*LN(Parameters!$B$125+Temperatures!$G173-Temperatures!$G$2-18.825)</f>
        <v>1.2425368845742886</v>
      </c>
      <c r="CF173" s="3">
        <f>Parameters!CF$159+Parameters!CF$160*LN(Parameters!$B$125+Temperatures!$G173-Temperatures!$G$2-18.825)</f>
        <v>1.2314789003134354</v>
      </c>
      <c r="CG173" s="3">
        <f>Parameters!CG$159+Parameters!CG$160*LN(Parameters!$B$125+Temperatures!$G173-Temperatures!$G$2-18.825)</f>
        <v>0.47473851208223844</v>
      </c>
      <c r="CH173" s="3">
        <f>Parameters!CH$159+Parameters!CH$160*LN(Parameters!$B$125+Temperatures!$G173-Temperatures!$G$2-18.825)</f>
        <v>0.80337380375502765</v>
      </c>
      <c r="CI173" s="3">
        <f>Parameters!CI$159+Parameters!CI$160*LN(Parameters!$B$125+Temperatures!$G173-Temperatures!$G$2-18.825)</f>
        <v>1.1327201809223362</v>
      </c>
      <c r="CJ173" s="3">
        <f>Parameters!CJ$159+Parameters!CJ$160*LN(Parameters!$B$125+Temperatures!$G173-Temperatures!$G$2-18.825)</f>
        <v>0.21143845695339347</v>
      </c>
      <c r="CK173" s="3">
        <f>Parameters!CK$159+Parameters!CK$160*LN(Parameters!$B$125+Temperatures!$G173-Temperatures!$G$2-18.825)</f>
        <v>0.99742307971118072</v>
      </c>
      <c r="CL173" s="3">
        <f>Parameters!CL$159+Parameters!CL$160*LN(Parameters!$B$125+Temperatures!$G173-Temperatures!$G$2-18.825)</f>
        <v>0.67616476326410435</v>
      </c>
      <c r="CM173" s="3">
        <f>Parameters!CM$159+Parameters!CM$160*LN(Parameters!$B$125+Temperatures!$G173-Temperatures!$G$2-18.825)</f>
        <v>1.1960402682550113</v>
      </c>
      <c r="CN173" s="3">
        <f>Parameters!CN$159+Parameters!CN$160*LN(Parameters!$B$125+Temperatures!$G173-Temperatures!$G$2-18.825)</f>
        <v>0.94070872984229859</v>
      </c>
      <c r="CO173" s="3">
        <f>Parameters!CO$159+Parameters!CO$160*LN(Parameters!$B$125+Temperatures!$G173-Temperatures!$G$2-18.825)</f>
        <v>0.71666761139356983</v>
      </c>
      <c r="CP173" s="3">
        <f>Parameters!CP$159+Parameters!CP$160*LN(Parameters!$B$125+Temperatures!$G173-Temperatures!$G$2-18.825)</f>
        <v>0.42216705257876896</v>
      </c>
      <c r="CQ173" s="3">
        <f>Parameters!CQ$159+Parameters!CQ$160*LN(Parameters!$B$125+Temperatures!$G173-Temperatures!$G$2-18.825)</f>
        <v>1.0326986660555826</v>
      </c>
      <c r="CR173" s="3">
        <f>Parameters!CR$159+Parameters!CR$160*LN(Parameters!$B$125+Temperatures!$G173-Temperatures!$G$2-18.825)</f>
        <v>0.28569796046589202</v>
      </c>
      <c r="CS173" s="3">
        <f>Parameters!CS$159+Parameters!CS$160*LN(Parameters!$B$125+Temperatures!$G173-Temperatures!$G$2-18.825)</f>
        <v>1.3311963937501374</v>
      </c>
      <c r="CT173" s="3">
        <f>Parameters!CT$159+Parameters!CT$160*LN(Parameters!$B$125+Temperatures!$G173-Temperatures!$G$2-18.825)</f>
        <v>1.2085641076346911</v>
      </c>
      <c r="CU173" s="3">
        <f>Parameters!CU$159+Parameters!CU$160*LN(Parameters!$B$125+Temperatures!$G173-Temperatures!$G$2-18.825)</f>
        <v>0.63310375227561144</v>
      </c>
      <c r="CV173" s="3">
        <f>Parameters!CV$159+Parameters!CV$160*LN(Parameters!$B$125+Temperatures!$G173-Temperatures!$G$2-18.825)</f>
        <v>1.2756081133785495</v>
      </c>
      <c r="CW173" s="3">
        <f>Parameters!CW$159+Parameters!CW$160*LN(Parameters!$B$125+Temperatures!$G173-Temperatures!$G$2-18.825)</f>
        <v>1.1790459897659933</v>
      </c>
      <c r="CX173" s="3">
        <f>Parameters!CX$159+Parameters!CX$160*LN(Parameters!$B$125+Temperatures!$G173-Temperatures!$G$2-18.825)</f>
        <v>0.82946559219904814</v>
      </c>
      <c r="CY173" s="3">
        <f>Parameters!CY$159+Parameters!CY$160*LN(Parameters!$B$125+Temperatures!$G173-Temperatures!$G$2-18.825)</f>
        <v>1.2000054225817225</v>
      </c>
      <c r="CZ173" s="3">
        <f>Parameters!CZ$159+Parameters!CZ$160*LN(Parameters!$B$125+Temperatures!$G173-Temperatures!$G$2-18.825)</f>
        <v>1.0169950538227295</v>
      </c>
      <c r="DA173" s="3">
        <f>Parameters!DA$159+Parameters!DA$160*LN(Parameters!$B$125+Temperatures!$G173-Temperatures!$G$2-18.825)</f>
        <v>0.32828866691187369</v>
      </c>
      <c r="DB173" s="3">
        <f>Parameters!DB$159+Parameters!DB$160*LN(Parameters!$B$125+Temperatures!$G173-Temperatures!$G$2-18.825)</f>
        <v>1.2393780859656187</v>
      </c>
      <c r="DC173" s="3">
        <f>Parameters!DC$159+Parameters!DC$160*LN(Parameters!$B$125+Temperatures!$G173-Temperatures!$G$2-18.825)</f>
        <v>0.67511324739987022</v>
      </c>
      <c r="DD173" s="3">
        <f>Parameters!DD$159+Parameters!DD$160*LN(Parameters!$B$125+Temperatures!$G173-Temperatures!$G$2-18.825)</f>
        <v>0.39910567674831871</v>
      </c>
      <c r="DE173" s="3">
        <f>Parameters!DE$159+Parameters!DE$160*LN(Parameters!$B$125+Temperatures!$G173-Temperatures!$G$2-18.825)</f>
        <v>0.49422426434700462</v>
      </c>
      <c r="DF173" s="3">
        <f>Parameters!DF$159+Parameters!DF$160*LN(Parameters!$B$125+Temperatures!$G173-Temperatures!$G$2-18.825)</f>
        <v>0.37859552981711314</v>
      </c>
      <c r="DG173" s="3">
        <f>Parameters!DG$159+Parameters!DG$160*LN(Parameters!$B$125+Temperatures!$G173-Temperatures!$G$2-18.825)</f>
        <v>0.87282244702463752</v>
      </c>
      <c r="DH173" s="3">
        <f>Parameters!DH$159+Parameters!DH$160*LN(Parameters!$B$125+Temperatures!$G173-Temperatures!$G$2-18.825)</f>
        <v>0.55092165742118049</v>
      </c>
      <c r="DI173" s="3">
        <f>Parameters!DI$159+Parameters!DI$160*LN(Parameters!$B$125+Temperatures!$G173-Temperatures!$G$2-18.825)</f>
        <v>1.015246782035242</v>
      </c>
      <c r="DJ173" s="3">
        <f>Parameters!DJ$159+Parameters!DJ$160*LN(Parameters!$B$125+Temperatures!$G173-Temperatures!$G$2-18.825)</f>
        <v>0.97454399839966988</v>
      </c>
      <c r="DK173" s="3">
        <f>Parameters!DK$159+Parameters!DK$160*LN(Parameters!$B$125+Temperatures!$G173-Temperatures!$G$2-18.825)</f>
        <v>0.55908343794490734</v>
      </c>
      <c r="DL173" s="3">
        <f>Parameters!DL$159+Parameters!DL$160*LN(Parameters!$B$125+Temperatures!$G173-Temperatures!$G$2-18.825)</f>
        <v>1.3483761460544266</v>
      </c>
      <c r="DM173" s="3">
        <f>Parameters!DM$159+Parameters!DM$160*LN(Parameters!$B$125+Temperatures!$G173-Temperatures!$G$2-18.825)</f>
        <v>1.2370158768383785</v>
      </c>
      <c r="DN173" s="3">
        <f>Parameters!DN$159+Parameters!DN$160*LN(Parameters!$B$125+Temperatures!$G173-Temperatures!$G$2-18.825)</f>
        <v>0.52658651570000659</v>
      </c>
      <c r="DO173" s="3">
        <f>Parameters!DO$159+Parameters!DO$160*LN(Parameters!$B$125+Temperatures!$G173-Temperatures!$G$2-18.825)</f>
        <v>6.4946152265060619E-2</v>
      </c>
      <c r="DP173" s="3">
        <f>Parameters!DP$159+Parameters!DP$160*LN(Parameters!$B$125+Temperatures!$G173-Temperatures!$G$2-18.825)</f>
        <v>1.1687597702191665</v>
      </c>
      <c r="DQ173" s="3">
        <f>Parameters!DQ$159+Parameters!DQ$160*LN(Parameters!$B$125+Temperatures!$G173-Temperatures!$G$2-18.825)</f>
        <v>1.3553052574827114</v>
      </c>
      <c r="DR173" s="3">
        <f>Parameters!DR$159+Parameters!DR$160*LN(Parameters!$B$125+Temperatures!$G173-Temperatures!$G$2-18.825)</f>
        <v>1.2331332310741205</v>
      </c>
      <c r="DS173" s="3">
        <f>Parameters!DS$159+Parameters!DS$160*LN(Parameters!$B$125+Temperatures!$G173-Temperatures!$G$2-18.825)</f>
        <v>1.0422704452648766</v>
      </c>
      <c r="DT173" s="3">
        <f>Parameters!DT$159+Parameters!DT$160*LN(Parameters!$B$125+Temperatures!$G173-Temperatures!$G$2-18.825)</f>
        <v>1.1028857278834752</v>
      </c>
      <c r="DU173" s="3">
        <f>Parameters!DU$159+Parameters!DU$160*LN(Parameters!$B$125+Temperatures!$G173-Temperatures!$G$2-18.825)</f>
        <v>1.2713860592339969</v>
      </c>
      <c r="DV173" s="3">
        <f>Parameters!DV$159+Parameters!DV$160*LN(Parameters!$B$125+Temperatures!$G173-Temperatures!$G$2-18.825)</f>
        <v>1.0868418834594289</v>
      </c>
      <c r="DW173" s="3">
        <f>Parameters!DW$159+Parameters!DW$160*LN(Parameters!$B$125+Temperatures!$G173-Temperatures!$G$2-18.825)</f>
        <v>1.0090143160207277</v>
      </c>
      <c r="DX173" s="3">
        <f>Parameters!DX$159+Parameters!DX$160*LN(Parameters!$B$125+Temperatures!$G173-Temperatures!$G$2-18.825)</f>
        <v>1.3839422193416331</v>
      </c>
      <c r="DY173" s="3">
        <f>Parameters!DY$159+Parameters!DY$160*LN(Parameters!$B$125+Temperatures!$G173-Temperatures!$G$2-18.825)</f>
        <v>1.2895378493674119</v>
      </c>
      <c r="DZ173" s="3">
        <f>Parameters!DZ$159+Parameters!DZ$160*LN(Parameters!$B$125+Temperatures!$G173-Temperatures!$G$2-18.825)</f>
        <v>1.2082070617737966</v>
      </c>
      <c r="EA173" s="3">
        <f>Parameters!EA$159+Parameters!EA$160*LN(Parameters!$B$125+Temperatures!$G173-Temperatures!$G$2-18.825)</f>
        <v>0.50937752927075786</v>
      </c>
      <c r="EB173" s="3">
        <f>Parameters!EB$159+Parameters!EB$160*LN(Parameters!$B$125+Temperatures!$G173-Temperatures!$G$2-18.825)</f>
        <v>0.25761997336498005</v>
      </c>
      <c r="EC173" s="3">
        <f>Parameters!EC$159+Parameters!EC$160*LN(Parameters!$B$125+Temperatures!$G173-Temperatures!$G$2-18.825)</f>
        <v>0.98424512101378692</v>
      </c>
      <c r="ED173" s="3">
        <f>Parameters!ED$159+Parameters!ED$160*LN(Parameters!$B$125+Temperatures!$G173-Temperatures!$G$2-18.825)</f>
        <v>1.2579822855749179</v>
      </c>
      <c r="EE173" s="3">
        <f>Parameters!EE$159+Parameters!EE$160*LN(Parameters!$B$125+Temperatures!$G173-Temperatures!$G$2-18.825)</f>
        <v>0.60776960149035542</v>
      </c>
      <c r="EF173" s="3">
        <f>Parameters!EF$159+Parameters!EF$160*LN(Parameters!$B$125+Temperatures!$G173-Temperatures!$G$2-18.825)</f>
        <v>1.2328666790496434</v>
      </c>
      <c r="EG173" s="3">
        <f>Parameters!EG$159+Parameters!EG$160*LN(Parameters!$B$125+Temperatures!$G173-Temperatures!$G$2-18.825)</f>
        <v>1.1550467293386815</v>
      </c>
      <c r="EH173" s="3">
        <f>Parameters!EH$159+Parameters!EH$160*LN(Parameters!$B$125+Temperatures!$G173-Temperatures!$G$2-18.825)</f>
        <v>1.2179606547718602</v>
      </c>
      <c r="EI173" s="3">
        <f>Parameters!EI$159+Parameters!EI$160*LN(Parameters!$B$125+Temperatures!$G173-Temperatures!$G$2-18.825)</f>
        <v>0.89876809037535854</v>
      </c>
      <c r="EJ173" s="3">
        <f>Parameters!EJ$159+Parameters!EJ$160*LN(Parameters!$B$125+Temperatures!$G173-Temperatures!$G$2-18.825)</f>
        <v>1.222471441342198</v>
      </c>
      <c r="EK173" s="3">
        <f>Parameters!EK$159+Parameters!EK$160*LN(Parameters!$B$125+Temperatures!$G173-Temperatures!$G$2-18.825)</f>
        <v>1.288181076846284</v>
      </c>
      <c r="EL173" s="3">
        <f>Parameters!EL$159+Parameters!EL$160*LN(Parameters!$B$125+Temperatures!$G173-Temperatures!$G$2-18.825)</f>
        <v>1.1305319749705736</v>
      </c>
      <c r="EM173" s="3">
        <f>Parameters!EM$159+Parameters!EM$160*LN(Parameters!$B$125+Temperatures!$G173-Temperatures!$G$2-18.825)</f>
        <v>0.46230870748891345</v>
      </c>
      <c r="EN173" s="3">
        <f>Parameters!EN$159+Parameters!EN$160*LN(Parameters!$B$125+Temperatures!$G173-Temperatures!$G$2-18.825)</f>
        <v>1.1754978977598143</v>
      </c>
      <c r="EO173" s="3">
        <f>Parameters!EO$159+Parameters!EO$160*LN(Parameters!$B$125+Temperatures!$G173-Temperatures!$G$2-18.825)</f>
        <v>0.47419677858566656</v>
      </c>
      <c r="EP173" s="3">
        <f>Parameters!EP$159+Parameters!EP$160*LN(Parameters!$B$125+Temperatures!$G173-Temperatures!$G$2-18.825)</f>
        <v>0.74705040354607954</v>
      </c>
      <c r="EQ173" s="3">
        <f>Parameters!EQ$159+Parameters!EQ$160*LN(Parameters!$B$125+Temperatures!$G173-Temperatures!$G$2-18.825)</f>
        <v>1.1358861544344738</v>
      </c>
      <c r="ER173" s="3">
        <f>Parameters!ER$159+Parameters!ER$160*LN(Parameters!$B$125+Temperatures!$G173-Temperatures!$G$2-18.825)</f>
        <v>0.98112572541594867</v>
      </c>
      <c r="ES173" s="3">
        <f>Parameters!ES$159+Parameters!ES$160*LN(Parameters!$B$125+Temperatures!$G173-Temperatures!$G$2-18.825)</f>
        <v>1.3335774852586568</v>
      </c>
      <c r="ET173" s="3">
        <f>Parameters!ET$159+Parameters!ET$160*LN(Parameters!$B$125+Temperatures!$G173-Temperatures!$G$2-18.825)</f>
        <v>0.77266196670062293</v>
      </c>
      <c r="EU173" s="3">
        <f>Parameters!EU$159+Parameters!EU$160*LN(Parameters!$B$125+Temperatures!$G173-Temperatures!$G$2-18.825)</f>
        <v>0.53494456111595434</v>
      </c>
      <c r="EV173" s="3">
        <f>Parameters!EV$159+Parameters!EV$160*LN(Parameters!$B$125+Temperatures!$G173-Temperatures!$G$2-18.825)</f>
        <v>0.30574679068185084</v>
      </c>
      <c r="EW173" s="3">
        <f>Parameters!EW$159+Parameters!EW$160*LN(Parameters!$B$125+Temperatures!$G173-Temperatures!$G$2-18.825)</f>
        <v>0.94630659803672146</v>
      </c>
      <c r="EX173" s="3">
        <f>Parameters!EX$159+Parameters!EX$160*LN(Parameters!$B$125+Temperatures!$G173-Temperatures!$G$2-18.825)</f>
        <v>1.2477507930325755</v>
      </c>
      <c r="EY173" s="3">
        <f>Parameters!EY$159+Parameters!EY$160*LN(Parameters!$B$125+Temperatures!$G173-Temperatures!$G$2-18.825)</f>
        <v>1.3916417336922102</v>
      </c>
      <c r="EZ173" s="3">
        <f>Parameters!EZ$159+Parameters!EZ$160*LN(Parameters!$B$125+Temperatures!$G173-Temperatures!$G$2-18.825)</f>
        <v>1.2791697986515809</v>
      </c>
      <c r="FA173" s="3">
        <f>Parameters!FA$159+Parameters!FA$160*LN(Parameters!$B$125+Temperatures!$G173-Temperatures!$G$2-18.825)</f>
        <v>1.1654580170997524</v>
      </c>
      <c r="FB173" s="3">
        <f>Parameters!FB$159+Parameters!FB$160*LN(Parameters!$B$125+Temperatures!$G173-Temperatures!$G$2-18.825)</f>
        <v>1.2268742559848305</v>
      </c>
      <c r="FC173" s="3">
        <f>Parameters!FC$159+Parameters!FC$160*LN(Parameters!$B$125+Temperatures!$G173-Temperatures!$G$2-18.825)</f>
        <v>1.1767050803888226</v>
      </c>
      <c r="FD173" s="3">
        <f>Parameters!FD$159+Parameters!FD$160*LN(Parameters!$B$125+Temperatures!$G173-Temperatures!$G$2-18.825)</f>
        <v>0.58279422794064184</v>
      </c>
      <c r="FE173" s="3">
        <f>Parameters!FE$159+Parameters!FE$160*LN(Parameters!$B$125+Temperatures!$G173-Temperatures!$G$2-18.825)</f>
        <v>1.2850103091578164</v>
      </c>
      <c r="FF173" s="3">
        <f>Parameters!FF$159+Parameters!FF$160*LN(Parameters!$B$125+Temperatures!$G173-Temperatures!$G$2-18.825)</f>
        <v>0.6020779476567123</v>
      </c>
      <c r="FG173" s="3">
        <f>Parameters!FG$159+Parameters!FG$160*LN(Parameters!$B$125+Temperatures!$G173-Temperatures!$G$2-18.825)</f>
        <v>1.3384252638460163</v>
      </c>
      <c r="FH173" s="3">
        <f>Parameters!FH$159+Parameters!FH$160*LN(Parameters!$B$125+Temperatures!$G173-Temperatures!$G$2-18.825)</f>
        <v>1.0096305703107356</v>
      </c>
      <c r="FI173" s="3">
        <f>Parameters!FI$159+Parameters!FI$160*LN(Parameters!$B$125+Temperatures!$G173-Temperatures!$G$2-18.825)</f>
        <v>1.2896624369047978</v>
      </c>
      <c r="FJ173" s="3">
        <f>Parameters!FJ$159+Parameters!FJ$160*LN(Parameters!$B$125+Temperatures!$G173-Temperatures!$G$2-18.825)</f>
        <v>0.4543518132260469</v>
      </c>
      <c r="FK173" s="3">
        <f>Parameters!FK$159+Parameters!FK$160*LN(Parameters!$B$125+Temperatures!$G173-Temperatures!$G$2-18.825)</f>
        <v>0.51010321319747676</v>
      </c>
      <c r="FL173" s="3">
        <f>Parameters!FL$159+Parameters!FL$160*LN(Parameters!$B$125+Temperatures!$G173-Temperatures!$G$2-18.825)</f>
        <v>0.34504823652900596</v>
      </c>
      <c r="FM173" s="3">
        <f>Parameters!FM$159+Parameters!FM$160*LN(Parameters!$B$125+Temperatures!$G173-Temperatures!$G$2-18.825)</f>
        <v>0.90159900404676852</v>
      </c>
      <c r="FN173" s="3">
        <f>Parameters!FN$159+Parameters!FN$160*LN(Parameters!$B$125+Temperatures!$G173-Temperatures!$G$2-18.825)</f>
        <v>1.358181059616933</v>
      </c>
      <c r="FO173" s="3">
        <f>Parameters!FO$159+Parameters!FO$160*LN(Parameters!$B$125+Temperatures!$G173-Temperatures!$G$2-18.825)</f>
        <v>1.2875227019733479</v>
      </c>
      <c r="FP173" s="3">
        <f>Parameters!FP$159+Parameters!FP$160*LN(Parameters!$B$125+Temperatures!$G173-Temperatures!$G$2-18.825)</f>
        <v>1.3064111269819036</v>
      </c>
      <c r="FQ173" s="3">
        <f>Parameters!FQ$159+Parameters!FQ$160*LN(Parameters!$B$125+Temperatures!$G173-Temperatures!$G$2-18.825)</f>
        <v>0.61684210151325281</v>
      </c>
      <c r="FR173" s="3">
        <f>Parameters!FR$159+Parameters!FR$160*LN(Parameters!$B$125+Temperatures!$G173-Temperatures!$G$2-18.825)</f>
        <v>0.80068743704597811</v>
      </c>
      <c r="FS173" s="3">
        <f>Parameters!FS$159+Parameters!FS$160*LN(Parameters!$B$125+Temperatures!$G173-Temperatures!$G$2-18.825)</f>
        <v>1.153318405204466</v>
      </c>
      <c r="FT173" s="3">
        <f>Parameters!FT$159+Parameters!FT$160*LN(Parameters!$B$125+Temperatures!$G173-Temperatures!$G$2-18.825)</f>
        <v>1.0373284477129123</v>
      </c>
      <c r="FU173" s="3">
        <f>Parameters!FU$159+Parameters!FU$160*LN(Parameters!$B$125+Temperatures!$G173-Temperatures!$G$2-18.825)</f>
        <v>1.2635101470226044</v>
      </c>
      <c r="FV173" s="3">
        <f>Parameters!FV$159+Parameters!FV$160*LN(Parameters!$B$125+Temperatures!$G173-Temperatures!$G$2-18.825)</f>
        <v>0.90869015854263535</v>
      </c>
      <c r="FW173" s="3">
        <f>Parameters!FW$159+Parameters!FW$160*LN(Parameters!$B$125+Temperatures!$G173-Temperatures!$G$2-18.825)</f>
        <v>0.68183491998665569</v>
      </c>
      <c r="FX173" s="3">
        <f>Parameters!FX$159+Parameters!FX$160*LN(Parameters!$B$125+Temperatures!$G173-Temperatures!$G$2-18.825)</f>
        <v>1.1716385964353171</v>
      </c>
      <c r="FY173" s="3">
        <f>Parameters!FY$159+Parameters!FY$160*LN(Parameters!$B$125+Temperatures!$G173-Temperatures!$G$2-18.825)</f>
        <v>0.96710521026480345</v>
      </c>
      <c r="FZ173" s="3">
        <f>Parameters!FZ$159+Parameters!FZ$160*LN(Parameters!$B$125+Temperatures!$G173-Temperatures!$G$2-18.825)</f>
        <v>1.1181218440853411</v>
      </c>
      <c r="GA173" s="3">
        <f>Parameters!GA$159+Parameters!GA$160*LN(Parameters!$B$125+Temperatures!$G173-Temperatures!$G$2-18.825)</f>
        <v>1.1129129824728836</v>
      </c>
      <c r="GB173" s="3">
        <f>Parameters!GB$159+Parameters!GB$160*LN(Parameters!$B$125+Temperatures!$G173-Temperatures!$G$2-18.825)</f>
        <v>0.48793519540052938</v>
      </c>
      <c r="GC173" s="3">
        <f>Parameters!GC$159+Parameters!GC$160*LN(Parameters!$B$125+Temperatures!$G173-Temperatures!$G$2-18.825)</f>
        <v>0.85225102506574668</v>
      </c>
      <c r="GD173" s="3">
        <f>Parameters!GD$159+Parameters!GD$160*LN(Parameters!$B$125+Temperatures!$G173-Temperatures!$G$2-18.825)</f>
        <v>0.72735062212626911</v>
      </c>
      <c r="GE173" s="3">
        <f>Parameters!GE$159+Parameters!GE$160*LN(Parameters!$B$125+Temperatures!$G173-Temperatures!$G$2-18.825)</f>
        <v>0.70863382106754647</v>
      </c>
      <c r="GF173" s="3">
        <f>Parameters!GF$159+Parameters!GF$160*LN(Parameters!$B$125+Temperatures!$G173-Temperatures!$G$2-18.825)</f>
        <v>1.2042708909329223</v>
      </c>
      <c r="GG173" s="3">
        <f>Parameters!GG$159+Parameters!GG$160*LN(Parameters!$B$125+Temperatures!$G173-Temperatures!$G$2-18.825)</f>
        <v>1.2323016633983133</v>
      </c>
      <c r="GH173" s="3">
        <f>Parameters!GH$159+Parameters!GH$160*LN(Parameters!$B$125+Temperatures!$G173-Temperatures!$G$2-18.825)</f>
        <v>1.0982021494511307</v>
      </c>
      <c r="GI173" s="3">
        <f>Parameters!GI$159+Parameters!GI$160*LN(Parameters!$B$125+Temperatures!$G173-Temperatures!$G$2-18.825)</f>
        <v>1.2063777233565021</v>
      </c>
      <c r="GJ173" s="3">
        <f>Parameters!GJ$159+Parameters!GJ$160*LN(Parameters!$B$125+Temperatures!$G173-Temperatures!$G$2-18.825)</f>
        <v>1.0145621135516276</v>
      </c>
      <c r="GK173" s="3">
        <f>Parameters!GK$159+Parameters!GK$160*LN(Parameters!$B$125+Temperatures!$G173-Temperatures!$G$2-18.825)</f>
        <v>0.91686590323196382</v>
      </c>
      <c r="GL173" s="3">
        <f>Parameters!GL$159+Parameters!GL$160*LN(Parameters!$B$125+Temperatures!$G173-Temperatures!$G$2-18.825)</f>
        <v>1.0982230938498199</v>
      </c>
      <c r="GM173" s="3">
        <f>Parameters!GM$159+Parameters!GM$160*LN(Parameters!$B$125+Temperatures!$G173-Temperatures!$G$2-18.825)</f>
        <v>1.0466917485672607</v>
      </c>
    </row>
    <row r="174" spans="1:195">
      <c r="A174">
        <v>2182</v>
      </c>
      <c r="B174" s="3">
        <f>Parameters!B$159+Parameters!B$160*LN(Parameters!$B$125+Temperatures!$G174-Temperatures!$G$2-18.825)</f>
        <v>0.68045694807554047</v>
      </c>
      <c r="C174" s="3">
        <f>Parameters!C$159+Parameters!C$160*LN(Parameters!$B$125+Temperatures!$G174-Temperatures!$G$2-18.825)</f>
        <v>1.0893135074236562</v>
      </c>
      <c r="D174" s="3">
        <f>Parameters!D$159+Parameters!D$160*LN(Parameters!$B$125+Temperatures!$G174-Temperatures!$G$2-18.825)</f>
        <v>0.64759513266384017</v>
      </c>
      <c r="E174" s="3">
        <f>Parameters!E$159+Parameters!E$160*LN(Parameters!$B$125+Temperatures!$G174-Temperatures!$G$2-18.825)</f>
        <v>0.28506812029829925</v>
      </c>
      <c r="F174" s="3">
        <f>Parameters!F$159+Parameters!F$160*LN(Parameters!$B$125+Temperatures!$G174-Temperatures!$G$2-18.825)</f>
        <v>1.3084966680189978</v>
      </c>
      <c r="G174" s="3">
        <f>Parameters!G$159+Parameters!G$160*LN(Parameters!$B$125+Temperatures!$G174-Temperatures!$G$2-18.825)</f>
        <v>0.86627954589417688</v>
      </c>
      <c r="H174" s="3">
        <f>Parameters!H$159+Parameters!H$160*LN(Parameters!$B$125+Temperatures!$G174-Temperatures!$G$2-18.825)</f>
        <v>0.48376406935491056</v>
      </c>
      <c r="I174" s="3">
        <f>Parameters!I$159+Parameters!I$160*LN(Parameters!$B$125+Temperatures!$G174-Temperatures!$G$2-18.825)</f>
        <v>1.2574655600621671</v>
      </c>
      <c r="J174" s="3">
        <f>Parameters!J$159+Parameters!J$160*LN(Parameters!$B$125+Temperatures!$G174-Temperatures!$G$2-18.825)</f>
        <v>0.84300865219159005</v>
      </c>
      <c r="K174" s="3">
        <f>Parameters!K$159+Parameters!K$160*LN(Parameters!$B$125+Temperatures!$G174-Temperatures!$G$2-18.825)</f>
        <v>0.44740080267827553</v>
      </c>
      <c r="L174" s="3">
        <f>Parameters!L$159+Parameters!L$160*LN(Parameters!$B$125+Temperatures!$G174-Temperatures!$G$2-18.825)</f>
        <v>0.71093423097898434</v>
      </c>
      <c r="M174" s="3">
        <f>Parameters!M$159+Parameters!M$160*LN(Parameters!$B$125+Temperatures!$G174-Temperatures!$G$2-18.825)</f>
        <v>1.0311989142430809</v>
      </c>
      <c r="N174" s="3">
        <f>Parameters!N$159+Parameters!N$160*LN(Parameters!$B$125+Temperatures!$G174-Temperatures!$G$2-18.825)</f>
        <v>0.52283529657531813</v>
      </c>
      <c r="O174" s="3">
        <f>Parameters!O$159+Parameters!O$160*LN(Parameters!$B$125+Temperatures!$G174-Temperatures!$G$2-18.825)</f>
        <v>1.3118616932567537</v>
      </c>
      <c r="P174" s="3">
        <f>Parameters!P$159+Parameters!P$160*LN(Parameters!$B$125+Temperatures!$G174-Temperatures!$G$2-18.825)</f>
        <v>1.3547657816986185</v>
      </c>
      <c r="Q174" s="3">
        <f>Parameters!Q$159+Parameters!Q$160*LN(Parameters!$B$125+Temperatures!$G174-Temperatures!$G$2-18.825)</f>
        <v>1.228631394281215</v>
      </c>
      <c r="R174" s="3">
        <f>Parameters!R$159+Parameters!R$160*LN(Parameters!$B$125+Temperatures!$G174-Temperatures!$G$2-18.825)</f>
        <v>0.58611728541947894</v>
      </c>
      <c r="S174" s="3">
        <f>Parameters!S$159+Parameters!S$160*LN(Parameters!$B$125+Temperatures!$G174-Temperatures!$G$2-18.825)</f>
        <v>1.3353591004044929</v>
      </c>
      <c r="T174" s="3">
        <f>Parameters!T$159+Parameters!T$160*LN(Parameters!$B$125+Temperatures!$G174-Temperatures!$G$2-18.825)</f>
        <v>1.1966233107366027</v>
      </c>
      <c r="U174" s="3">
        <f>Parameters!U$159+Parameters!U$160*LN(Parameters!$B$125+Temperatures!$G174-Temperatures!$G$2-18.825)</f>
        <v>0.5255484494927456</v>
      </c>
      <c r="V174" s="3">
        <f>Parameters!V$159+Parameters!V$160*LN(Parameters!$B$125+Temperatures!$G174-Temperatures!$G$2-18.825)</f>
        <v>0.40318938321070974</v>
      </c>
      <c r="W174" s="3">
        <f>Parameters!W$159+Parameters!W$160*LN(Parameters!$B$125+Temperatures!$G174-Temperatures!$G$2-18.825)</f>
        <v>1.2213709629961913</v>
      </c>
      <c r="X174" s="3">
        <f>Parameters!X$159+Parameters!X$160*LN(Parameters!$B$125+Temperatures!$G174-Temperatures!$G$2-18.825)</f>
        <v>1.1056626160774994</v>
      </c>
      <c r="Y174" s="3">
        <f>Parameters!Y$159+Parameters!Y$160*LN(Parameters!$B$125+Temperatures!$G174-Temperatures!$G$2-18.825)</f>
        <v>0.83979194746362362</v>
      </c>
      <c r="Z174" s="3">
        <f>Parameters!Z$159+Parameters!Z$160*LN(Parameters!$B$125+Temperatures!$G174-Temperatures!$G$2-18.825)</f>
        <v>1.1347622779981266</v>
      </c>
      <c r="AA174" s="3">
        <f>Parameters!AA$159+Parameters!AA$160*LN(Parameters!$B$125+Temperatures!$G174-Temperatures!$G$2-18.825)</f>
        <v>1.2574240748726864</v>
      </c>
      <c r="AB174" s="3">
        <f>Parameters!AB$159+Parameters!AB$160*LN(Parameters!$B$125+Temperatures!$G174-Temperatures!$G$2-18.825)</f>
        <v>1.2946913089404315</v>
      </c>
      <c r="AC174" s="3">
        <f>Parameters!AC$159+Parameters!AC$160*LN(Parameters!$B$125+Temperatures!$G174-Temperatures!$G$2-18.825)</f>
        <v>0.66704458285513624</v>
      </c>
      <c r="AD174" s="3">
        <f>Parameters!AD$159+Parameters!AD$160*LN(Parameters!$B$125+Temperatures!$G174-Temperatures!$G$2-18.825)</f>
        <v>1.1020783750490704</v>
      </c>
      <c r="AE174" s="3">
        <f>Parameters!AE$159+Parameters!AE$160*LN(Parameters!$B$125+Temperatures!$G174-Temperatures!$G$2-18.825)</f>
        <v>1.2396376531703412</v>
      </c>
      <c r="AF174" s="3">
        <f>Parameters!AF$159+Parameters!AF$160*LN(Parameters!$B$125+Temperatures!$G174-Temperatures!$G$2-18.825)</f>
        <v>0.38296398311109486</v>
      </c>
      <c r="AG174" s="3">
        <f>Parameters!AG$159+Parameters!AG$160*LN(Parameters!$B$125+Temperatures!$G174-Temperatures!$G$2-18.825)</f>
        <v>0.44069433204634717</v>
      </c>
      <c r="AH174" s="3">
        <f>Parameters!AH$159+Parameters!AH$160*LN(Parameters!$B$125+Temperatures!$G174-Temperatures!$G$2-18.825)</f>
        <v>0.63920841459854405</v>
      </c>
      <c r="AI174" s="3">
        <f>Parameters!AI$159+Parameters!AI$160*LN(Parameters!$B$125+Temperatures!$G174-Temperatures!$G$2-18.825)</f>
        <v>0.7610179813804826</v>
      </c>
      <c r="AJ174" s="3">
        <f>Parameters!AJ$159+Parameters!AJ$160*LN(Parameters!$B$125+Temperatures!$G174-Temperatures!$G$2-18.825)</f>
        <v>1.2582960975477502</v>
      </c>
      <c r="AK174" s="3">
        <f>Parameters!AK$159+Parameters!AK$160*LN(Parameters!$B$125+Temperatures!$G174-Temperatures!$G$2-18.825)</f>
        <v>1.2131607595861276</v>
      </c>
      <c r="AL174" s="3">
        <f>Parameters!AL$159+Parameters!AL$160*LN(Parameters!$B$125+Temperatures!$G174-Temperatures!$G$2-18.825)</f>
        <v>1.1804425304422634</v>
      </c>
      <c r="AM174" s="3">
        <f>Parameters!AM$159+Parameters!AM$160*LN(Parameters!$B$125+Temperatures!$G174-Temperatures!$G$2-18.825)</f>
        <v>1.2032983489508864</v>
      </c>
      <c r="AN174" s="3">
        <f>Parameters!AN$159+Parameters!AN$160*LN(Parameters!$B$125+Temperatures!$G174-Temperatures!$G$2-18.825)</f>
        <v>1.0107904567044637</v>
      </c>
      <c r="AO174" s="3">
        <f>Parameters!AO$159+Parameters!AO$160*LN(Parameters!$B$125+Temperatures!$G174-Temperatures!$G$2-18.825)</f>
        <v>1.1709671213317854</v>
      </c>
      <c r="AP174" s="3">
        <f>Parameters!AP$159+Parameters!AP$160*LN(Parameters!$B$125+Temperatures!$G174-Temperatures!$G$2-18.825)</f>
        <v>1.0204871356277287</v>
      </c>
      <c r="AQ174" s="3">
        <f>Parameters!AQ$159+Parameters!AQ$160*LN(Parameters!$B$125+Temperatures!$G174-Temperatures!$G$2-18.825)</f>
        <v>1.0947788010888488</v>
      </c>
      <c r="AR174" s="3">
        <f>Parameters!AR$159+Parameters!AR$160*LN(Parameters!$B$125+Temperatures!$G174-Temperatures!$G$2-18.825)</f>
        <v>1.2268891442828718</v>
      </c>
      <c r="AS174" s="3">
        <f>Parameters!AS$159+Parameters!AS$160*LN(Parameters!$B$125+Temperatures!$G174-Temperatures!$G$2-18.825)</f>
        <v>0.9125600680435495</v>
      </c>
      <c r="AT174" s="3">
        <f>Parameters!AT$159+Parameters!AT$160*LN(Parameters!$B$125+Temperatures!$G174-Temperatures!$G$2-18.825)</f>
        <v>0.4574669263313802</v>
      </c>
      <c r="AU174" s="3">
        <f>Parameters!AU$159+Parameters!AU$160*LN(Parameters!$B$125+Temperatures!$G174-Temperatures!$G$2-18.825)</f>
        <v>0.49240610005224572</v>
      </c>
      <c r="AV174" s="3">
        <f>Parameters!AV$159+Parameters!AV$160*LN(Parameters!$B$125+Temperatures!$G174-Temperatures!$G$2-18.825)</f>
        <v>1.3913138535720653</v>
      </c>
      <c r="AW174" s="3">
        <f>Parameters!AW$159+Parameters!AW$160*LN(Parameters!$B$125+Temperatures!$G174-Temperatures!$G$2-18.825)</f>
        <v>1.1062428131238551</v>
      </c>
      <c r="AX174" s="3">
        <f>Parameters!AX$159+Parameters!AX$160*LN(Parameters!$B$125+Temperatures!$G174-Temperatures!$G$2-18.825)</f>
        <v>0.44167577521936002</v>
      </c>
      <c r="AY174" s="3">
        <f>Parameters!AY$159+Parameters!AY$160*LN(Parameters!$B$125+Temperatures!$G174-Temperatures!$G$2-18.825)</f>
        <v>1.1985493463242836</v>
      </c>
      <c r="AZ174" s="3">
        <f>Parameters!AZ$159+Parameters!AZ$160*LN(Parameters!$B$125+Temperatures!$G174-Temperatures!$G$2-18.825)</f>
        <v>0.85014476436111286</v>
      </c>
      <c r="BA174" s="3">
        <f>Parameters!BA$159+Parameters!BA$160*LN(Parameters!$B$125+Temperatures!$G174-Temperatures!$G$2-18.825)</f>
        <v>1.0122600176696803</v>
      </c>
      <c r="BB174" s="3">
        <f>Parameters!BB$159+Parameters!BB$160*LN(Parameters!$B$125+Temperatures!$G174-Temperatures!$G$2-18.825)</f>
        <v>1.0783871711565873</v>
      </c>
      <c r="BC174" s="3">
        <f>Parameters!BC$159+Parameters!BC$160*LN(Parameters!$B$125+Temperatures!$G174-Temperatures!$G$2-18.825)</f>
        <v>1.1094407289773367</v>
      </c>
      <c r="BD174" s="3">
        <f>Parameters!BD$159+Parameters!BD$160*LN(Parameters!$B$125+Temperatures!$G174-Temperatures!$G$2-18.825)</f>
        <v>1.0973851587648273</v>
      </c>
      <c r="BE174" s="3">
        <f>Parameters!BE$159+Parameters!BE$160*LN(Parameters!$B$125+Temperatures!$G174-Temperatures!$G$2-18.825)</f>
        <v>0.72825903519173396</v>
      </c>
      <c r="BF174" s="3">
        <f>Parameters!BF$159+Parameters!BF$160*LN(Parameters!$B$125+Temperatures!$G174-Temperatures!$G$2-18.825)</f>
        <v>0.34826266457194316</v>
      </c>
      <c r="BG174" s="3">
        <f>Parameters!BG$159+Parameters!BG$160*LN(Parameters!$B$125+Temperatures!$G174-Temperatures!$G$2-18.825)</f>
        <v>0.96994365560335671</v>
      </c>
      <c r="BH174" s="3">
        <f>Parameters!BH$159+Parameters!BH$160*LN(Parameters!$B$125+Temperatures!$G174-Temperatures!$G$2-18.825)</f>
        <v>0.27959153698216466</v>
      </c>
      <c r="BI174" s="3">
        <f>Parameters!BI$159+Parameters!BI$160*LN(Parameters!$B$125+Temperatures!$G174-Temperatures!$G$2-18.825)</f>
        <v>1.1201108096895724</v>
      </c>
      <c r="BJ174" s="3">
        <f>Parameters!BJ$159+Parameters!BJ$160*LN(Parameters!$B$125+Temperatures!$G174-Temperatures!$G$2-18.825)</f>
        <v>0.57951274277824538</v>
      </c>
      <c r="BK174" s="3">
        <f>Parameters!BK$159+Parameters!BK$160*LN(Parameters!$B$125+Temperatures!$G174-Temperatures!$G$2-18.825)</f>
        <v>1.2798976348773063</v>
      </c>
      <c r="BL174" s="3">
        <f>Parameters!BL$159+Parameters!BL$160*LN(Parameters!$B$125+Temperatures!$G174-Temperatures!$G$2-18.825)</f>
        <v>1.2250644272463729</v>
      </c>
      <c r="BM174" s="3">
        <f>Parameters!BM$159+Parameters!BM$160*LN(Parameters!$B$125+Temperatures!$G174-Temperatures!$G$2-18.825)</f>
        <v>0.48080881095551919</v>
      </c>
      <c r="BN174" s="3">
        <f>Parameters!BN$159+Parameters!BN$160*LN(Parameters!$B$125+Temperatures!$G174-Temperatures!$G$2-18.825)</f>
        <v>0.53459393964959601</v>
      </c>
      <c r="BO174" s="3">
        <f>Parameters!BO$159+Parameters!BO$160*LN(Parameters!$B$125+Temperatures!$G174-Temperatures!$G$2-18.825)</f>
        <v>1.2902270667831199</v>
      </c>
      <c r="BP174" s="3">
        <f>Parameters!BP$159+Parameters!BP$160*LN(Parameters!$B$125+Temperatures!$G174-Temperatures!$G$2-18.825)</f>
        <v>1.2125572121365813</v>
      </c>
      <c r="BQ174" s="3">
        <f>Parameters!BQ$159+Parameters!BQ$160*LN(Parameters!$B$125+Temperatures!$G174-Temperatures!$G$2-18.825)</f>
        <v>1.1655462892403139</v>
      </c>
      <c r="BR174" s="3">
        <f>Parameters!BR$159+Parameters!BR$160*LN(Parameters!$B$125+Temperatures!$G174-Temperatures!$G$2-18.825)</f>
        <v>1.2870442752418887</v>
      </c>
      <c r="BS174" s="3">
        <f>Parameters!BS$159+Parameters!BS$160*LN(Parameters!$B$125+Temperatures!$G174-Temperatures!$G$2-18.825)</f>
        <v>1.2832683332958559</v>
      </c>
      <c r="BT174" s="3">
        <f>Parameters!BT$159+Parameters!BT$160*LN(Parameters!$B$125+Temperatures!$G174-Temperatures!$G$2-18.825)</f>
        <v>1.1673834112590902</v>
      </c>
      <c r="BU174" s="3">
        <f>Parameters!BU$159+Parameters!BU$160*LN(Parameters!$B$125+Temperatures!$G174-Temperatures!$G$2-18.825)</f>
        <v>0.76918906154020217</v>
      </c>
      <c r="BV174" s="3">
        <f>Parameters!BV$159+Parameters!BV$160*LN(Parameters!$B$125+Temperatures!$G174-Temperatures!$G$2-18.825)</f>
        <v>1.241832496098098</v>
      </c>
      <c r="BW174" s="3">
        <f>Parameters!BW$159+Parameters!BW$160*LN(Parameters!$B$125+Temperatures!$G174-Temperatures!$G$2-18.825)</f>
        <v>0.99052474729934947</v>
      </c>
      <c r="BX174" s="3">
        <f>Parameters!BX$159+Parameters!BX$160*LN(Parameters!$B$125+Temperatures!$G174-Temperatures!$G$2-18.825)</f>
        <v>1.2465725875116667</v>
      </c>
      <c r="BY174" s="3">
        <f>Parameters!BY$159+Parameters!BY$160*LN(Parameters!$B$125+Temperatures!$G174-Temperatures!$G$2-18.825)</f>
        <v>1.2892749341297542</v>
      </c>
      <c r="BZ174" s="3">
        <f>Parameters!BZ$159+Parameters!BZ$160*LN(Parameters!$B$125+Temperatures!$G174-Temperatures!$G$2-18.825)</f>
        <v>1.1049727216628684</v>
      </c>
      <c r="CA174" s="3">
        <f>Parameters!CA$159+Parameters!CA$160*LN(Parameters!$B$125+Temperatures!$G174-Temperatures!$G$2-18.825)</f>
        <v>1.1135581226908675</v>
      </c>
      <c r="CB174" s="3">
        <f>Parameters!CB$159+Parameters!CB$160*LN(Parameters!$B$125+Temperatures!$G174-Temperatures!$G$2-18.825)</f>
        <v>0.59618367943745687</v>
      </c>
      <c r="CC174" s="3">
        <f>Parameters!CC$159+Parameters!CC$160*LN(Parameters!$B$125+Temperatures!$G174-Temperatures!$G$2-18.825)</f>
        <v>1.2096641063927001</v>
      </c>
      <c r="CD174" s="3">
        <f>Parameters!CD$159+Parameters!CD$160*LN(Parameters!$B$125+Temperatures!$G174-Temperatures!$G$2-18.825)</f>
        <v>0.56145584330172393</v>
      </c>
      <c r="CE174" s="3">
        <f>Parameters!CE$159+Parameters!CE$160*LN(Parameters!$B$125+Temperatures!$G174-Temperatures!$G$2-18.825)</f>
        <v>1.2424745197518003</v>
      </c>
      <c r="CF174" s="3">
        <f>Parameters!CF$159+Parameters!CF$160*LN(Parameters!$B$125+Temperatures!$G174-Temperatures!$G$2-18.825)</f>
        <v>1.2314294644237032</v>
      </c>
      <c r="CG174" s="3">
        <f>Parameters!CG$159+Parameters!CG$160*LN(Parameters!$B$125+Temperatures!$G174-Temperatures!$G$2-18.825)</f>
        <v>0.47473176450182103</v>
      </c>
      <c r="CH174" s="3">
        <f>Parameters!CH$159+Parameters!CH$160*LN(Parameters!$B$125+Temperatures!$G174-Temperatures!$G$2-18.825)</f>
        <v>0.80337162373282855</v>
      </c>
      <c r="CI174" s="3">
        <f>Parameters!CI$159+Parameters!CI$160*LN(Parameters!$B$125+Temperatures!$G174-Temperatures!$G$2-18.825)</f>
        <v>1.1326935774690008</v>
      </c>
      <c r="CJ174" s="3">
        <f>Parameters!CJ$159+Parameters!CJ$160*LN(Parameters!$B$125+Temperatures!$G174-Temperatures!$G$2-18.825)</f>
        <v>0.21146279783898136</v>
      </c>
      <c r="CK174" s="3">
        <f>Parameters!CK$159+Parameters!CK$160*LN(Parameters!$B$125+Temperatures!$G174-Temperatures!$G$2-18.825)</f>
        <v>0.99739509213785515</v>
      </c>
      <c r="CL174" s="3">
        <f>Parameters!CL$159+Parameters!CL$160*LN(Parameters!$B$125+Temperatures!$G174-Temperatures!$G$2-18.825)</f>
        <v>0.6761634321232729</v>
      </c>
      <c r="CM174" s="3">
        <f>Parameters!CM$159+Parameters!CM$160*LN(Parameters!$B$125+Temperatures!$G174-Temperatures!$G$2-18.825)</f>
        <v>1.1959797002897534</v>
      </c>
      <c r="CN174" s="3">
        <f>Parameters!CN$159+Parameters!CN$160*LN(Parameters!$B$125+Temperatures!$G174-Temperatures!$G$2-18.825)</f>
        <v>0.94069050365208084</v>
      </c>
      <c r="CO174" s="3">
        <f>Parameters!CO$159+Parameters!CO$160*LN(Parameters!$B$125+Temperatures!$G174-Temperatures!$G$2-18.825)</f>
        <v>0.7166596350463299</v>
      </c>
      <c r="CP174" s="3">
        <f>Parameters!CP$159+Parameters!CP$160*LN(Parameters!$B$125+Temperatures!$G174-Temperatures!$G$2-18.825)</f>
        <v>0.42220093599177028</v>
      </c>
      <c r="CQ174" s="3">
        <f>Parameters!CQ$159+Parameters!CQ$160*LN(Parameters!$B$125+Temperatures!$G174-Temperatures!$G$2-18.825)</f>
        <v>1.0326590979056878</v>
      </c>
      <c r="CR174" s="3">
        <f>Parameters!CR$159+Parameters!CR$160*LN(Parameters!$B$125+Temperatures!$G174-Temperatures!$G$2-18.825)</f>
        <v>0.2857413236715875</v>
      </c>
      <c r="CS174" s="3">
        <f>Parameters!CS$159+Parameters!CS$160*LN(Parameters!$B$125+Temperatures!$G174-Temperatures!$G$2-18.825)</f>
        <v>1.3311322406815871</v>
      </c>
      <c r="CT174" s="3">
        <f>Parameters!CT$159+Parameters!CT$160*LN(Parameters!$B$125+Temperatures!$G174-Temperatures!$G$2-18.825)</f>
        <v>1.2085016515411824</v>
      </c>
      <c r="CU174" s="3">
        <f>Parameters!CU$159+Parameters!CU$160*LN(Parameters!$B$125+Temperatures!$G174-Temperatures!$G$2-18.825)</f>
        <v>0.63310589777192339</v>
      </c>
      <c r="CV174" s="3">
        <f>Parameters!CV$159+Parameters!CV$160*LN(Parameters!$B$125+Temperatures!$G174-Temperatures!$G$2-18.825)</f>
        <v>1.2755679972852418</v>
      </c>
      <c r="CW174" s="3">
        <f>Parameters!CW$159+Parameters!CW$160*LN(Parameters!$B$125+Temperatures!$G174-Temperatures!$G$2-18.825)</f>
        <v>1.1789960313055847</v>
      </c>
      <c r="CX174" s="3">
        <f>Parameters!CX$159+Parameters!CX$160*LN(Parameters!$B$125+Temperatures!$G174-Temperatures!$G$2-18.825)</f>
        <v>0.82945116892695647</v>
      </c>
      <c r="CY174" s="3">
        <f>Parameters!CY$159+Parameters!CY$160*LN(Parameters!$B$125+Temperatures!$G174-Temperatures!$G$2-18.825)</f>
        <v>1.1999514260905466</v>
      </c>
      <c r="CZ174" s="3">
        <f>Parameters!CZ$159+Parameters!CZ$160*LN(Parameters!$B$125+Temperatures!$G174-Temperatures!$G$2-18.825)</f>
        <v>1.0169634011323623</v>
      </c>
      <c r="DA174" s="3">
        <f>Parameters!DA$159+Parameters!DA$160*LN(Parameters!$B$125+Temperatures!$G174-Temperatures!$G$2-18.825)</f>
        <v>0.32831704434227682</v>
      </c>
      <c r="DB174" s="3">
        <f>Parameters!DB$159+Parameters!DB$160*LN(Parameters!$B$125+Temperatures!$G174-Temperatures!$G$2-18.825)</f>
        <v>1.2393157819887903</v>
      </c>
      <c r="DC174" s="3">
        <f>Parameters!DC$159+Parameters!DC$160*LN(Parameters!$B$125+Temperatures!$G174-Temperatures!$G$2-18.825)</f>
        <v>0.67511266674314641</v>
      </c>
      <c r="DD174" s="3">
        <f>Parameters!DD$159+Parameters!DD$160*LN(Parameters!$B$125+Temperatures!$G174-Temperatures!$G$2-18.825)</f>
        <v>0.39913186169312137</v>
      </c>
      <c r="DE174" s="3">
        <f>Parameters!DE$159+Parameters!DE$160*LN(Parameters!$B$125+Temperatures!$G174-Temperatures!$G$2-18.825)</f>
        <v>0.4942328135972005</v>
      </c>
      <c r="DF174" s="3">
        <f>Parameters!DF$159+Parameters!DF$160*LN(Parameters!$B$125+Temperatures!$G174-Temperatures!$G$2-18.825)</f>
        <v>0.37862530308616005</v>
      </c>
      <c r="DG174" s="3">
        <f>Parameters!DG$159+Parameters!DG$160*LN(Parameters!$B$125+Temperatures!$G174-Temperatures!$G$2-18.825)</f>
        <v>0.8728072971796812</v>
      </c>
      <c r="DH174" s="3">
        <f>Parameters!DH$159+Parameters!DH$160*LN(Parameters!$B$125+Temperatures!$G174-Temperatures!$G$2-18.825)</f>
        <v>0.55093677583879075</v>
      </c>
      <c r="DI174" s="3">
        <f>Parameters!DI$159+Parameters!DI$160*LN(Parameters!$B$125+Temperatures!$G174-Temperatures!$G$2-18.825)</f>
        <v>1.0152065456135098</v>
      </c>
      <c r="DJ174" s="3">
        <f>Parameters!DJ$159+Parameters!DJ$160*LN(Parameters!$B$125+Temperatures!$G174-Temperatures!$G$2-18.825)</f>
        <v>0.97451642972502683</v>
      </c>
      <c r="DK174" s="3">
        <f>Parameters!DK$159+Parameters!DK$160*LN(Parameters!$B$125+Temperatures!$G174-Temperatures!$G$2-18.825)</f>
        <v>0.55909689267972573</v>
      </c>
      <c r="DL174" s="3">
        <f>Parameters!DL$159+Parameters!DL$160*LN(Parameters!$B$125+Temperatures!$G174-Temperatures!$G$2-18.825)</f>
        <v>1.3483240352485772</v>
      </c>
      <c r="DM174" s="3">
        <f>Parameters!DM$159+Parameters!DM$160*LN(Parameters!$B$125+Temperatures!$G174-Temperatures!$G$2-18.825)</f>
        <v>1.2369608064725752</v>
      </c>
      <c r="DN174" s="3">
        <f>Parameters!DN$159+Parameters!DN$160*LN(Parameters!$B$125+Temperatures!$G174-Temperatures!$G$2-18.825)</f>
        <v>0.52659976687978305</v>
      </c>
      <c r="DO174" s="3">
        <f>Parameters!DO$159+Parameters!DO$160*LN(Parameters!$B$125+Temperatures!$G174-Temperatures!$G$2-18.825)</f>
        <v>6.5004889779100586E-2</v>
      </c>
      <c r="DP174" s="3">
        <f>Parameters!DP$159+Parameters!DP$160*LN(Parameters!$B$125+Temperatures!$G174-Temperatures!$G$2-18.825)</f>
        <v>1.1687117402565803</v>
      </c>
      <c r="DQ174" s="3">
        <f>Parameters!DQ$159+Parameters!DQ$160*LN(Parameters!$B$125+Temperatures!$G174-Temperatures!$G$2-18.825)</f>
        <v>1.3552490530441723</v>
      </c>
      <c r="DR174" s="3">
        <f>Parameters!DR$159+Parameters!DR$160*LN(Parameters!$B$125+Temperatures!$G174-Temperatures!$G$2-18.825)</f>
        <v>1.2330687771186297</v>
      </c>
      <c r="DS174" s="3">
        <f>Parameters!DS$159+Parameters!DS$160*LN(Parameters!$B$125+Temperatures!$G174-Temperatures!$G$2-18.825)</f>
        <v>1.0422186183909634</v>
      </c>
      <c r="DT174" s="3">
        <f>Parameters!DT$159+Parameters!DT$160*LN(Parameters!$B$125+Temperatures!$G174-Temperatures!$G$2-18.825)</f>
        <v>1.1028479604679962</v>
      </c>
      <c r="DU174" s="3">
        <f>Parameters!DU$159+Parameters!DU$160*LN(Parameters!$B$125+Temperatures!$G174-Temperatures!$G$2-18.825)</f>
        <v>1.2713237186021265</v>
      </c>
      <c r="DV174" s="3">
        <f>Parameters!DV$159+Parameters!DV$160*LN(Parameters!$B$125+Temperatures!$G174-Temperatures!$G$2-18.825)</f>
        <v>1.0868146227677336</v>
      </c>
      <c r="DW174" s="3">
        <f>Parameters!DW$159+Parameters!DW$160*LN(Parameters!$B$125+Temperatures!$G174-Temperatures!$G$2-18.825)</f>
        <v>1.0089665871801492</v>
      </c>
      <c r="DX174" s="3">
        <f>Parameters!DX$159+Parameters!DX$160*LN(Parameters!$B$125+Temperatures!$G174-Temperatures!$G$2-18.825)</f>
        <v>1.3838850407474381</v>
      </c>
      <c r="DY174" s="3">
        <f>Parameters!DY$159+Parameters!DY$160*LN(Parameters!$B$125+Temperatures!$G174-Temperatures!$G$2-18.825)</f>
        <v>1.2894816152501671</v>
      </c>
      <c r="DZ174" s="3">
        <f>Parameters!DZ$159+Parameters!DZ$160*LN(Parameters!$B$125+Temperatures!$G174-Temperatures!$G$2-18.825)</f>
        <v>1.2081542171956585</v>
      </c>
      <c r="EA174" s="3">
        <f>Parameters!EA$159+Parameters!EA$160*LN(Parameters!$B$125+Temperatures!$G174-Temperatures!$G$2-18.825)</f>
        <v>0.50938009941479856</v>
      </c>
      <c r="EB174" s="3">
        <f>Parameters!EB$159+Parameters!EB$160*LN(Parameters!$B$125+Temperatures!$G174-Temperatures!$G$2-18.825)</f>
        <v>0.25765278921178952</v>
      </c>
      <c r="EC174" s="3">
        <f>Parameters!EC$159+Parameters!EC$160*LN(Parameters!$B$125+Temperatures!$G174-Temperatures!$G$2-18.825)</f>
        <v>0.98422179078613115</v>
      </c>
      <c r="ED174" s="3">
        <f>Parameters!ED$159+Parameters!ED$160*LN(Parameters!$B$125+Temperatures!$G174-Temperatures!$G$2-18.825)</f>
        <v>1.2579209084451319</v>
      </c>
      <c r="EE174" s="3">
        <f>Parameters!EE$159+Parameters!EE$160*LN(Parameters!$B$125+Temperatures!$G174-Temperatures!$G$2-18.825)</f>
        <v>0.60775479590049386</v>
      </c>
      <c r="EF174" s="3">
        <f>Parameters!EF$159+Parameters!EF$160*LN(Parameters!$B$125+Temperatures!$G174-Temperatures!$G$2-18.825)</f>
        <v>1.2328193853289924</v>
      </c>
      <c r="EG174" s="3">
        <f>Parameters!EG$159+Parameters!EG$160*LN(Parameters!$B$125+Temperatures!$G174-Temperatures!$G$2-18.825)</f>
        <v>1.1550155877876493</v>
      </c>
      <c r="EH174" s="3">
        <f>Parameters!EH$159+Parameters!EH$160*LN(Parameters!$B$125+Temperatures!$G174-Temperatures!$G$2-18.825)</f>
        <v>1.2179031395657243</v>
      </c>
      <c r="EI174" s="3">
        <f>Parameters!EI$159+Parameters!EI$160*LN(Parameters!$B$125+Temperatures!$G174-Temperatures!$G$2-18.825)</f>
        <v>0.89874583863940372</v>
      </c>
      <c r="EJ174" s="3">
        <f>Parameters!EJ$159+Parameters!EJ$160*LN(Parameters!$B$125+Temperatures!$G174-Temperatures!$G$2-18.825)</f>
        <v>1.2224107862227735</v>
      </c>
      <c r="EK174" s="3">
        <f>Parameters!EK$159+Parameters!EK$160*LN(Parameters!$B$125+Temperatures!$G174-Temperatures!$G$2-18.825)</f>
        <v>1.2881123080673138</v>
      </c>
      <c r="EL174" s="3">
        <f>Parameters!EL$159+Parameters!EL$160*LN(Parameters!$B$125+Temperatures!$G174-Temperatures!$G$2-18.825)</f>
        <v>1.1304791771175295</v>
      </c>
      <c r="EM174" s="3">
        <f>Parameters!EM$159+Parameters!EM$160*LN(Parameters!$B$125+Temperatures!$G174-Temperatures!$G$2-18.825)</f>
        <v>0.46232643239955973</v>
      </c>
      <c r="EN174" s="3">
        <f>Parameters!EN$159+Parameters!EN$160*LN(Parameters!$B$125+Temperatures!$G174-Temperatures!$G$2-18.825)</f>
        <v>1.1754379356541935</v>
      </c>
      <c r="EO174" s="3">
        <f>Parameters!EO$159+Parameters!EO$160*LN(Parameters!$B$125+Temperatures!$G174-Temperatures!$G$2-18.825)</f>
        <v>0.47421717135301339</v>
      </c>
      <c r="EP174" s="3">
        <f>Parameters!EP$159+Parameters!EP$160*LN(Parameters!$B$125+Temperatures!$G174-Temperatures!$G$2-18.825)</f>
        <v>0.74703456032185489</v>
      </c>
      <c r="EQ174" s="3">
        <f>Parameters!EQ$159+Parameters!EQ$160*LN(Parameters!$B$125+Temperatures!$G174-Temperatures!$G$2-18.825)</f>
        <v>1.1358506648479052</v>
      </c>
      <c r="ER174" s="3">
        <f>Parameters!ER$159+Parameters!ER$160*LN(Parameters!$B$125+Temperatures!$G174-Temperatures!$G$2-18.825)</f>
        <v>0.98109970484911124</v>
      </c>
      <c r="ES174" s="3">
        <f>Parameters!ES$159+Parameters!ES$160*LN(Parameters!$B$125+Temperatures!$G174-Temperatures!$G$2-18.825)</f>
        <v>1.3335272885337768</v>
      </c>
      <c r="ET174" s="3">
        <f>Parameters!ET$159+Parameters!ET$160*LN(Parameters!$B$125+Temperatures!$G174-Temperatures!$G$2-18.825)</f>
        <v>0.77263218380634058</v>
      </c>
      <c r="EU174" s="3">
        <f>Parameters!EU$159+Parameters!EU$160*LN(Parameters!$B$125+Temperatures!$G174-Temperatures!$G$2-18.825)</f>
        <v>0.53496025035926364</v>
      </c>
      <c r="EV174" s="3">
        <f>Parameters!EV$159+Parameters!EV$160*LN(Parameters!$B$125+Temperatures!$G174-Temperatures!$G$2-18.825)</f>
        <v>0.30579092398795382</v>
      </c>
      <c r="EW174" s="3">
        <f>Parameters!EW$159+Parameters!EW$160*LN(Parameters!$B$125+Temperatures!$G174-Temperatures!$G$2-18.825)</f>
        <v>0.94627944423548449</v>
      </c>
      <c r="EX174" s="3">
        <f>Parameters!EX$159+Parameters!EX$160*LN(Parameters!$B$125+Temperatures!$G174-Temperatures!$G$2-18.825)</f>
        <v>1.2477115881338057</v>
      </c>
      <c r="EY174" s="3">
        <f>Parameters!EY$159+Parameters!EY$160*LN(Parameters!$B$125+Temperatures!$G174-Temperatures!$G$2-18.825)</f>
        <v>1.3915837188485083</v>
      </c>
      <c r="EZ174" s="3">
        <f>Parameters!EZ$159+Parameters!EZ$160*LN(Parameters!$B$125+Temperatures!$G174-Temperatures!$G$2-18.825)</f>
        <v>1.2791117939631633</v>
      </c>
      <c r="FA174" s="3">
        <f>Parameters!FA$159+Parameters!FA$160*LN(Parameters!$B$125+Temperatures!$G174-Temperatures!$G$2-18.825)</f>
        <v>1.1653973743777444</v>
      </c>
      <c r="FB174" s="3">
        <f>Parameters!FB$159+Parameters!FB$160*LN(Parameters!$B$125+Temperatures!$G174-Temperatures!$G$2-18.825)</f>
        <v>1.2268199495827314</v>
      </c>
      <c r="FC174" s="3">
        <f>Parameters!FC$159+Parameters!FC$160*LN(Parameters!$B$125+Temperatures!$G174-Temperatures!$G$2-18.825)</f>
        <v>1.1766559660297564</v>
      </c>
      <c r="FD174" s="3">
        <f>Parameters!FD$159+Parameters!FD$160*LN(Parameters!$B$125+Temperatures!$G174-Temperatures!$G$2-18.825)</f>
        <v>0.58280226740191177</v>
      </c>
      <c r="FE174" s="3">
        <f>Parameters!FE$159+Parameters!FE$160*LN(Parameters!$B$125+Temperatures!$G174-Temperatures!$G$2-18.825)</f>
        <v>1.2849492008515659</v>
      </c>
      <c r="FF174" s="3">
        <f>Parameters!FF$159+Parameters!FF$160*LN(Parameters!$B$125+Temperatures!$G174-Temperatures!$G$2-18.825)</f>
        <v>0.6020882195760513</v>
      </c>
      <c r="FG174" s="3">
        <f>Parameters!FG$159+Parameters!FG$160*LN(Parameters!$B$125+Temperatures!$G174-Temperatures!$G$2-18.825)</f>
        <v>1.3383671390840486</v>
      </c>
      <c r="FH174" s="3">
        <f>Parameters!FH$159+Parameters!FH$160*LN(Parameters!$B$125+Temperatures!$G174-Temperatures!$G$2-18.825)</f>
        <v>1.0095869603188636</v>
      </c>
      <c r="FI174" s="3">
        <f>Parameters!FI$159+Parameters!FI$160*LN(Parameters!$B$125+Temperatures!$G174-Temperatures!$G$2-18.825)</f>
        <v>1.2896008299267236</v>
      </c>
      <c r="FJ174" s="3">
        <f>Parameters!FJ$159+Parameters!FJ$160*LN(Parameters!$B$125+Temperatures!$G174-Temperatures!$G$2-18.825)</f>
        <v>0.45437156129794387</v>
      </c>
      <c r="FK174" s="3">
        <f>Parameters!FK$159+Parameters!FK$160*LN(Parameters!$B$125+Temperatures!$G174-Temperatures!$G$2-18.825)</f>
        <v>0.51011832125356671</v>
      </c>
      <c r="FL174" s="3">
        <f>Parameters!FL$159+Parameters!FL$160*LN(Parameters!$B$125+Temperatures!$G174-Temperatures!$G$2-18.825)</f>
        <v>0.34507653472810262</v>
      </c>
      <c r="FM174" s="3">
        <f>Parameters!FM$159+Parameters!FM$160*LN(Parameters!$B$125+Temperatures!$G174-Temperatures!$G$2-18.825)</f>
        <v>0.90158424179312902</v>
      </c>
      <c r="FN174" s="3">
        <f>Parameters!FN$159+Parameters!FN$160*LN(Parameters!$B$125+Temperatures!$G174-Temperatures!$G$2-18.825)</f>
        <v>1.3581231598667576</v>
      </c>
      <c r="FO174" s="3">
        <f>Parameters!FO$159+Parameters!FO$160*LN(Parameters!$B$125+Temperatures!$G174-Temperatures!$G$2-18.825)</f>
        <v>1.2874659420830112</v>
      </c>
      <c r="FP174" s="3">
        <f>Parameters!FP$159+Parameters!FP$160*LN(Parameters!$B$125+Temperatures!$G174-Temperatures!$G$2-18.825)</f>
        <v>1.3063499026282328</v>
      </c>
      <c r="FQ174" s="3">
        <f>Parameters!FQ$159+Parameters!FQ$160*LN(Parameters!$B$125+Temperatures!$G174-Temperatures!$G$2-18.825)</f>
        <v>0.61686224289317637</v>
      </c>
      <c r="FR174" s="3">
        <f>Parameters!FR$159+Parameters!FR$160*LN(Parameters!$B$125+Temperatures!$G174-Temperatures!$G$2-18.825)</f>
        <v>0.80068410964988757</v>
      </c>
      <c r="FS174" s="3">
        <f>Parameters!FS$159+Parameters!FS$160*LN(Parameters!$B$125+Temperatures!$G174-Temperatures!$G$2-18.825)</f>
        <v>1.153260137785463</v>
      </c>
      <c r="FT174" s="3">
        <f>Parameters!FT$159+Parameters!FT$160*LN(Parameters!$B$125+Temperatures!$G174-Temperatures!$G$2-18.825)</f>
        <v>1.0372759839119121</v>
      </c>
      <c r="FU174" s="3">
        <f>Parameters!FU$159+Parameters!FU$160*LN(Parameters!$B$125+Temperatures!$G174-Temperatures!$G$2-18.825)</f>
        <v>1.2634453386718929</v>
      </c>
      <c r="FV174" s="3">
        <f>Parameters!FV$159+Parameters!FV$160*LN(Parameters!$B$125+Temperatures!$G174-Temperatures!$G$2-18.825)</f>
        <v>0.9086672411710216</v>
      </c>
      <c r="FW174" s="3">
        <f>Parameters!FW$159+Parameters!FW$160*LN(Parameters!$B$125+Temperatures!$G174-Temperatures!$G$2-18.825)</f>
        <v>0.68183739438413526</v>
      </c>
      <c r="FX174" s="3">
        <f>Parameters!FX$159+Parameters!FX$160*LN(Parameters!$B$125+Temperatures!$G174-Temperatures!$G$2-18.825)</f>
        <v>1.1715760166553484</v>
      </c>
      <c r="FY174" s="3">
        <f>Parameters!FY$159+Parameters!FY$160*LN(Parameters!$B$125+Temperatures!$G174-Temperatures!$G$2-18.825)</f>
        <v>0.96704090848899549</v>
      </c>
      <c r="FZ174" s="3">
        <f>Parameters!FZ$159+Parameters!FZ$160*LN(Parameters!$B$125+Temperatures!$G174-Temperatures!$G$2-18.825)</f>
        <v>1.1180770898362382</v>
      </c>
      <c r="GA174" s="3">
        <f>Parameters!GA$159+Parameters!GA$160*LN(Parameters!$B$125+Temperatures!$G174-Temperatures!$G$2-18.825)</f>
        <v>1.1128698986884684</v>
      </c>
      <c r="GB174" s="3">
        <f>Parameters!GB$159+Parameters!GB$160*LN(Parameters!$B$125+Temperatures!$G174-Temperatures!$G$2-18.825)</f>
        <v>0.48795561188734848</v>
      </c>
      <c r="GC174" s="3">
        <f>Parameters!GC$159+Parameters!GC$160*LN(Parameters!$B$125+Temperatures!$G174-Temperatures!$G$2-18.825)</f>
        <v>0.85221918513595263</v>
      </c>
      <c r="GD174" s="3">
        <f>Parameters!GD$159+Parameters!GD$160*LN(Parameters!$B$125+Temperatures!$G174-Temperatures!$G$2-18.825)</f>
        <v>0.72734802766330398</v>
      </c>
      <c r="GE174" s="3">
        <f>Parameters!GE$159+Parameters!GE$160*LN(Parameters!$B$125+Temperatures!$G174-Temperatures!$G$2-18.825)</f>
        <v>0.7086411378470362</v>
      </c>
      <c r="GF174" s="3">
        <f>Parameters!GF$159+Parameters!GF$160*LN(Parameters!$B$125+Temperatures!$G174-Temperatures!$G$2-18.825)</f>
        <v>1.2042202737560137</v>
      </c>
      <c r="GG174" s="3">
        <f>Parameters!GG$159+Parameters!GG$160*LN(Parameters!$B$125+Temperatures!$G174-Temperatures!$G$2-18.825)</f>
        <v>1.2322447352566872</v>
      </c>
      <c r="GH174" s="3">
        <f>Parameters!GH$159+Parameters!GH$160*LN(Parameters!$B$125+Temperatures!$G174-Temperatures!$G$2-18.825)</f>
        <v>1.0981467552013395</v>
      </c>
      <c r="GI174" s="3">
        <f>Parameters!GI$159+Parameters!GI$160*LN(Parameters!$B$125+Temperatures!$G174-Temperatures!$G$2-18.825)</f>
        <v>1.2063122526838608</v>
      </c>
      <c r="GJ174" s="3">
        <f>Parameters!GJ$159+Parameters!GJ$160*LN(Parameters!$B$125+Temperatures!$G174-Temperatures!$G$2-18.825)</f>
        <v>1.0145317211694114</v>
      </c>
      <c r="GK174" s="3">
        <f>Parameters!GK$159+Parameters!GK$160*LN(Parameters!$B$125+Temperatures!$G174-Temperatures!$G$2-18.825)</f>
        <v>0.91684226921761292</v>
      </c>
      <c r="GL174" s="3">
        <f>Parameters!GL$159+Parameters!GL$160*LN(Parameters!$B$125+Temperatures!$G174-Temperatures!$G$2-18.825)</f>
        <v>1.0981891549871647</v>
      </c>
      <c r="GM174" s="3">
        <f>Parameters!GM$159+Parameters!GM$160*LN(Parameters!$B$125+Temperatures!$G174-Temperatures!$G$2-18.825)</f>
        <v>1.0466625115822483</v>
      </c>
    </row>
    <row r="175" spans="1:195">
      <c r="A175">
        <v>2183</v>
      </c>
      <c r="B175" s="3">
        <f>Parameters!B$159+Parameters!B$160*LN(Parameters!$B$125+Temperatures!$G175-Temperatures!$G$2-18.825)</f>
        <v>0.68047153642028635</v>
      </c>
      <c r="C175" s="3">
        <f>Parameters!C$159+Parameters!C$160*LN(Parameters!$B$125+Temperatures!$G175-Temperatures!$G$2-18.825)</f>
        <v>1.0892764049121773</v>
      </c>
      <c r="D175" s="3">
        <f>Parameters!D$159+Parameters!D$160*LN(Parameters!$B$125+Temperatures!$G175-Temperatures!$G$2-18.825)</f>
        <v>0.64759902865223551</v>
      </c>
      <c r="E175" s="3">
        <f>Parameters!E$159+Parameters!E$160*LN(Parameters!$B$125+Temperatures!$G175-Temperatures!$G$2-18.825)</f>
        <v>0.2850984977463743</v>
      </c>
      <c r="F175" s="3">
        <f>Parameters!F$159+Parameters!F$160*LN(Parameters!$B$125+Temperatures!$G175-Temperatures!$G$2-18.825)</f>
        <v>1.3084478385075091</v>
      </c>
      <c r="G175" s="3">
        <f>Parameters!G$159+Parameters!G$160*LN(Parameters!$B$125+Temperatures!$G175-Temperatures!$G$2-18.825)</f>
        <v>0.86624994008864231</v>
      </c>
      <c r="H175" s="3">
        <f>Parameters!H$159+Parameters!H$160*LN(Parameters!$B$125+Temperatures!$G175-Temperatures!$G$2-18.825)</f>
        <v>0.48378826208310061</v>
      </c>
      <c r="I175" s="3">
        <f>Parameters!I$159+Parameters!I$160*LN(Parameters!$B$125+Temperatures!$G175-Temperatures!$G$2-18.825)</f>
        <v>1.2573993620065771</v>
      </c>
      <c r="J175" s="3">
        <f>Parameters!J$159+Parameters!J$160*LN(Parameters!$B$125+Temperatures!$G175-Temperatures!$G$2-18.825)</f>
        <v>0.84298116942109069</v>
      </c>
      <c r="K175" s="3">
        <f>Parameters!K$159+Parameters!K$160*LN(Parameters!$B$125+Temperatures!$G175-Temperatures!$G$2-18.825)</f>
        <v>0.44742012554241151</v>
      </c>
      <c r="L175" s="3">
        <f>Parameters!L$159+Parameters!L$160*LN(Parameters!$B$125+Temperatures!$G175-Temperatures!$G$2-18.825)</f>
        <v>0.71093398719956391</v>
      </c>
      <c r="M175" s="3">
        <f>Parameters!M$159+Parameters!M$160*LN(Parameters!$B$125+Temperatures!$G175-Temperatures!$G$2-18.825)</f>
        <v>1.0311658555525451</v>
      </c>
      <c r="N175" s="3">
        <f>Parameters!N$159+Parameters!N$160*LN(Parameters!$B$125+Temperatures!$G175-Temperatures!$G$2-18.825)</f>
        <v>0.5228386203618246</v>
      </c>
      <c r="O175" s="3">
        <f>Parameters!O$159+Parameters!O$160*LN(Parameters!$B$125+Temperatures!$G175-Temperatures!$G$2-18.825)</f>
        <v>1.3118031664740348</v>
      </c>
      <c r="P175" s="3">
        <f>Parameters!P$159+Parameters!P$160*LN(Parameters!$B$125+Temperatures!$G175-Temperatures!$G$2-18.825)</f>
        <v>1.354711029689815</v>
      </c>
      <c r="Q175" s="3">
        <f>Parameters!Q$159+Parameters!Q$160*LN(Parameters!$B$125+Temperatures!$G175-Temperatures!$G$2-18.825)</f>
        <v>1.2285804179547188</v>
      </c>
      <c r="R175" s="3">
        <f>Parameters!R$159+Parameters!R$160*LN(Parameters!$B$125+Temperatures!$G175-Temperatures!$G$2-18.825)</f>
        <v>0.5861275478082506</v>
      </c>
      <c r="S175" s="3">
        <f>Parameters!S$159+Parameters!S$160*LN(Parameters!$B$125+Temperatures!$G175-Temperatures!$G$2-18.825)</f>
        <v>1.3353094598997435</v>
      </c>
      <c r="T175" s="3">
        <f>Parameters!T$159+Parameters!T$160*LN(Parameters!$B$125+Temperatures!$G175-Temperatures!$G$2-18.825)</f>
        <v>1.1965628797333696</v>
      </c>
      <c r="U175" s="3">
        <f>Parameters!U$159+Parameters!U$160*LN(Parameters!$B$125+Temperatures!$G175-Temperatures!$G$2-18.825)</f>
        <v>0.52556164591135901</v>
      </c>
      <c r="V175" s="3">
        <f>Parameters!V$159+Parameters!V$160*LN(Parameters!$B$125+Temperatures!$G175-Temperatures!$G$2-18.825)</f>
        <v>0.40321804624036073</v>
      </c>
      <c r="W175" s="3">
        <f>Parameters!W$159+Parameters!W$160*LN(Parameters!$B$125+Temperatures!$G175-Temperatures!$G$2-18.825)</f>
        <v>1.2213170810433827</v>
      </c>
      <c r="X175" s="3">
        <f>Parameters!X$159+Parameters!X$160*LN(Parameters!$B$125+Temperatures!$G175-Temperatures!$G$2-18.825)</f>
        <v>1.1056109572285668</v>
      </c>
      <c r="Y175" s="3">
        <f>Parameters!Y$159+Parameters!Y$160*LN(Parameters!$B$125+Temperatures!$G175-Temperatures!$G$2-18.825)</f>
        <v>0.83978351955784281</v>
      </c>
      <c r="Z175" s="3">
        <f>Parameters!Z$159+Parameters!Z$160*LN(Parameters!$B$125+Temperatures!$G175-Temperatures!$G$2-18.825)</f>
        <v>1.1347186250529404</v>
      </c>
      <c r="AA175" s="3">
        <f>Parameters!AA$159+Parameters!AA$160*LN(Parameters!$B$125+Temperatures!$G175-Temperatures!$G$2-18.825)</f>
        <v>1.257358773321704</v>
      </c>
      <c r="AB175" s="3">
        <f>Parameters!AB$159+Parameters!AB$160*LN(Parameters!$B$125+Temperatures!$G175-Temperatures!$G$2-18.825)</f>
        <v>1.2946271089680541</v>
      </c>
      <c r="AC175" s="3">
        <f>Parameters!AC$159+Parameters!AC$160*LN(Parameters!$B$125+Temperatures!$G175-Temperatures!$G$2-18.825)</f>
        <v>0.66704471060848936</v>
      </c>
      <c r="AD175" s="3">
        <f>Parameters!AD$159+Parameters!AD$160*LN(Parameters!$B$125+Temperatures!$G175-Temperatures!$G$2-18.825)</f>
        <v>1.102051186445514</v>
      </c>
      <c r="AE175" s="3">
        <f>Parameters!AE$159+Parameters!AE$160*LN(Parameters!$B$125+Temperatures!$G175-Temperatures!$G$2-18.825)</f>
        <v>1.2395888440147649</v>
      </c>
      <c r="AF175" s="3">
        <f>Parameters!AF$159+Parameters!AF$160*LN(Parameters!$B$125+Temperatures!$G175-Temperatures!$G$2-18.825)</f>
        <v>0.38299867696708445</v>
      </c>
      <c r="AG175" s="3">
        <f>Parameters!AG$159+Parameters!AG$160*LN(Parameters!$B$125+Temperatures!$G175-Temperatures!$G$2-18.825)</f>
        <v>0.4407125448568075</v>
      </c>
      <c r="AH175" s="3">
        <f>Parameters!AH$159+Parameters!AH$160*LN(Parameters!$B$125+Temperatures!$G175-Temperatures!$G$2-18.825)</f>
        <v>0.63919859081392649</v>
      </c>
      <c r="AI175" s="3">
        <f>Parameters!AI$159+Parameters!AI$160*LN(Parameters!$B$125+Temperatures!$G175-Temperatures!$G$2-18.825)</f>
        <v>0.76101236435532782</v>
      </c>
      <c r="AJ175" s="3">
        <f>Parameters!AJ$159+Parameters!AJ$160*LN(Parameters!$B$125+Temperatures!$G175-Temperatures!$G$2-18.825)</f>
        <v>1.2582403732992509</v>
      </c>
      <c r="AK175" s="3">
        <f>Parameters!AK$159+Parameters!AK$160*LN(Parameters!$B$125+Temperatures!$G175-Temperatures!$G$2-18.825)</f>
        <v>1.2131111281948161</v>
      </c>
      <c r="AL175" s="3">
        <f>Parameters!AL$159+Parameters!AL$160*LN(Parameters!$B$125+Temperatures!$G175-Temperatures!$G$2-18.825)</f>
        <v>1.1803988124609772</v>
      </c>
      <c r="AM175" s="3">
        <f>Parameters!AM$159+Parameters!AM$160*LN(Parameters!$B$125+Temperatures!$G175-Temperatures!$G$2-18.825)</f>
        <v>1.2032495563178105</v>
      </c>
      <c r="AN175" s="3">
        <f>Parameters!AN$159+Parameters!AN$160*LN(Parameters!$B$125+Temperatures!$G175-Temperatures!$G$2-18.825)</f>
        <v>1.0107573961165421</v>
      </c>
      <c r="AO175" s="3">
        <f>Parameters!AO$159+Parameters!AO$160*LN(Parameters!$B$125+Temperatures!$G175-Temperatures!$G$2-18.825)</f>
        <v>1.1709077963831749</v>
      </c>
      <c r="AP175" s="3">
        <f>Parameters!AP$159+Parameters!AP$160*LN(Parameters!$B$125+Temperatures!$G175-Temperatures!$G$2-18.825)</f>
        <v>1.0204426901588899</v>
      </c>
      <c r="AQ175" s="3">
        <f>Parameters!AQ$159+Parameters!AQ$160*LN(Parameters!$B$125+Temperatures!$G175-Temperatures!$G$2-18.825)</f>
        <v>1.0947334736472623</v>
      </c>
      <c r="AR175" s="3">
        <f>Parameters!AR$159+Parameters!AR$160*LN(Parameters!$B$125+Temperatures!$G175-Temperatures!$G$2-18.825)</f>
        <v>1.2268279904218962</v>
      </c>
      <c r="AS175" s="3">
        <f>Parameters!AS$159+Parameters!AS$160*LN(Parameters!$B$125+Temperatures!$G175-Temperatures!$G$2-18.825)</f>
        <v>0.91253330493610052</v>
      </c>
      <c r="AT175" s="3">
        <f>Parameters!AT$159+Parameters!AT$160*LN(Parameters!$B$125+Temperatures!$G175-Temperatures!$G$2-18.825)</f>
        <v>0.45748428404211733</v>
      </c>
      <c r="AU175" s="3">
        <f>Parameters!AU$159+Parameters!AU$160*LN(Parameters!$B$125+Temperatures!$G175-Temperatures!$G$2-18.825)</f>
        <v>0.49241619242643098</v>
      </c>
      <c r="AV175" s="3">
        <f>Parameters!AV$159+Parameters!AV$160*LN(Parameters!$B$125+Temperatures!$G175-Temperatures!$G$2-18.825)</f>
        <v>1.391250254186656</v>
      </c>
      <c r="AW175" s="3">
        <f>Parameters!AW$159+Parameters!AW$160*LN(Parameters!$B$125+Temperatures!$G175-Temperatures!$G$2-18.825)</f>
        <v>1.1061885834936458</v>
      </c>
      <c r="AX175" s="3">
        <f>Parameters!AX$159+Parameters!AX$160*LN(Parameters!$B$125+Temperatures!$G175-Temperatures!$G$2-18.825)</f>
        <v>0.44168674620559506</v>
      </c>
      <c r="AY175" s="3">
        <f>Parameters!AY$159+Parameters!AY$160*LN(Parameters!$B$125+Temperatures!$G175-Temperatures!$G$2-18.825)</f>
        <v>1.1984914113062939</v>
      </c>
      <c r="AZ175" s="3">
        <f>Parameters!AZ$159+Parameters!AZ$160*LN(Parameters!$B$125+Temperatures!$G175-Temperatures!$G$2-18.825)</f>
        <v>0.85013222935358679</v>
      </c>
      <c r="BA175" s="3">
        <f>Parameters!BA$159+Parameters!BA$160*LN(Parameters!$B$125+Temperatures!$G175-Temperatures!$G$2-18.825)</f>
        <v>1.0122224756931657</v>
      </c>
      <c r="BB175" s="3">
        <f>Parameters!BB$159+Parameters!BB$160*LN(Parameters!$B$125+Temperatures!$G175-Temperatures!$G$2-18.825)</f>
        <v>1.0783544312343682</v>
      </c>
      <c r="BC175" s="3">
        <f>Parameters!BC$159+Parameters!BC$160*LN(Parameters!$B$125+Temperatures!$G175-Temperatures!$G$2-18.825)</f>
        <v>1.1094042193658735</v>
      </c>
      <c r="BD175" s="3">
        <f>Parameters!BD$159+Parameters!BD$160*LN(Parameters!$B$125+Temperatures!$G175-Temperatures!$G$2-18.825)</f>
        <v>1.0973462675105086</v>
      </c>
      <c r="BE175" s="3">
        <f>Parameters!BE$159+Parameters!BE$160*LN(Parameters!$B$125+Temperatures!$G175-Temperatures!$G$2-18.825)</f>
        <v>0.72825135636404958</v>
      </c>
      <c r="BF175" s="3">
        <f>Parameters!BF$159+Parameters!BF$160*LN(Parameters!$B$125+Temperatures!$G175-Temperatures!$G$2-18.825)</f>
        <v>0.34829853391850696</v>
      </c>
      <c r="BG175" s="3">
        <f>Parameters!BG$159+Parameters!BG$160*LN(Parameters!$B$125+Temperatures!$G175-Temperatures!$G$2-18.825)</f>
        <v>0.96991363972817535</v>
      </c>
      <c r="BH175" s="3">
        <f>Parameters!BH$159+Parameters!BH$160*LN(Parameters!$B$125+Temperatures!$G175-Temperatures!$G$2-18.825)</f>
        <v>0.279638900633564</v>
      </c>
      <c r="BI175" s="3">
        <f>Parameters!BI$159+Parameters!BI$160*LN(Parameters!$B$125+Temperatures!$G175-Temperatures!$G$2-18.825)</f>
        <v>1.1200528455281193</v>
      </c>
      <c r="BJ175" s="3">
        <f>Parameters!BJ$159+Parameters!BJ$160*LN(Parameters!$B$125+Temperatures!$G175-Temperatures!$G$2-18.825)</f>
        <v>0.57951466144615515</v>
      </c>
      <c r="BK175" s="3">
        <f>Parameters!BK$159+Parameters!BK$160*LN(Parameters!$B$125+Temperatures!$G175-Temperatures!$G$2-18.825)</f>
        <v>1.2798286854714036</v>
      </c>
      <c r="BL175" s="3">
        <f>Parameters!BL$159+Parameters!BL$160*LN(Parameters!$B$125+Temperatures!$G175-Temperatures!$G$2-18.825)</f>
        <v>1.2250090424832702</v>
      </c>
      <c r="BM175" s="3">
        <f>Parameters!BM$159+Parameters!BM$160*LN(Parameters!$B$125+Temperatures!$G175-Temperatures!$G$2-18.825)</f>
        <v>0.48080921041105346</v>
      </c>
      <c r="BN175" s="3">
        <f>Parameters!BN$159+Parameters!BN$160*LN(Parameters!$B$125+Temperatures!$G175-Temperatures!$G$2-18.825)</f>
        <v>0.53461086945514902</v>
      </c>
      <c r="BO175" s="3">
        <f>Parameters!BO$159+Parameters!BO$160*LN(Parameters!$B$125+Temperatures!$G175-Temperatures!$G$2-18.825)</f>
        <v>1.2901691270188944</v>
      </c>
      <c r="BP175" s="3">
        <f>Parameters!BP$159+Parameters!BP$160*LN(Parameters!$B$125+Temperatures!$G175-Temperatures!$G$2-18.825)</f>
        <v>1.2125081827838258</v>
      </c>
      <c r="BQ175" s="3">
        <f>Parameters!BQ$159+Parameters!BQ$160*LN(Parameters!$B$125+Temperatures!$G175-Temperatures!$G$2-18.825)</f>
        <v>1.1654874890324527</v>
      </c>
      <c r="BR175" s="3">
        <f>Parameters!BR$159+Parameters!BR$160*LN(Parameters!$B$125+Temperatures!$G175-Temperatures!$G$2-18.825)</f>
        <v>1.2869855640105603</v>
      </c>
      <c r="BS175" s="3">
        <f>Parameters!BS$159+Parameters!BS$160*LN(Parameters!$B$125+Temperatures!$G175-Temperatures!$G$2-18.825)</f>
        <v>1.2832114242904216</v>
      </c>
      <c r="BT175" s="3">
        <f>Parameters!BT$159+Parameters!BT$160*LN(Parameters!$B$125+Temperatures!$G175-Temperatures!$G$2-18.825)</f>
        <v>1.167332838261135</v>
      </c>
      <c r="BU175" s="3">
        <f>Parameters!BU$159+Parameters!BU$160*LN(Parameters!$B$125+Temperatures!$G175-Temperatures!$G$2-18.825)</f>
        <v>0.76918000440194634</v>
      </c>
      <c r="BV175" s="3">
        <f>Parameters!BV$159+Parameters!BV$160*LN(Parameters!$B$125+Temperatures!$G175-Temperatures!$G$2-18.825)</f>
        <v>1.2417687096605226</v>
      </c>
      <c r="BW175" s="3">
        <f>Parameters!BW$159+Parameters!BW$160*LN(Parameters!$B$125+Temperatures!$G175-Temperatures!$G$2-18.825)</f>
        <v>0.99049359690253858</v>
      </c>
      <c r="BX175" s="3">
        <f>Parameters!BX$159+Parameters!BX$160*LN(Parameters!$B$125+Temperatures!$G175-Temperatures!$G$2-18.825)</f>
        <v>1.2465151134815149</v>
      </c>
      <c r="BY175" s="3">
        <f>Parameters!BY$159+Parameters!BY$160*LN(Parameters!$B$125+Temperatures!$G175-Temperatures!$G$2-18.825)</f>
        <v>1.2892158872547117</v>
      </c>
      <c r="BZ175" s="3">
        <f>Parameters!BZ$159+Parameters!BZ$160*LN(Parameters!$B$125+Temperatures!$G175-Temperatures!$G$2-18.825)</f>
        <v>1.104926476843886</v>
      </c>
      <c r="CA175" s="3">
        <f>Parameters!CA$159+Parameters!CA$160*LN(Parameters!$B$125+Temperatures!$G175-Temperatures!$G$2-18.825)</f>
        <v>1.113515193339446</v>
      </c>
      <c r="CB175" s="3">
        <f>Parameters!CB$159+Parameters!CB$160*LN(Parameters!$B$125+Temperatures!$G175-Temperatures!$G$2-18.825)</f>
        <v>0.59619131364220479</v>
      </c>
      <c r="CC175" s="3">
        <f>Parameters!CC$159+Parameters!CC$160*LN(Parameters!$B$125+Temperatures!$G175-Temperatures!$G$2-18.825)</f>
        <v>1.2096050290141802</v>
      </c>
      <c r="CD175" s="3">
        <f>Parameters!CD$159+Parameters!CD$160*LN(Parameters!$B$125+Temperatures!$G175-Temperatures!$G$2-18.825)</f>
        <v>0.56146753275046468</v>
      </c>
      <c r="CE175" s="3">
        <f>Parameters!CE$159+Parameters!CE$160*LN(Parameters!$B$125+Temperatures!$G175-Temperatures!$G$2-18.825)</f>
        <v>1.2424125019205021</v>
      </c>
      <c r="CF175" s="3">
        <f>Parameters!CF$159+Parameters!CF$160*LN(Parameters!$B$125+Temperatures!$G175-Temperatures!$G$2-18.825)</f>
        <v>1.2313803035899642</v>
      </c>
      <c r="CG175" s="3">
        <f>Parameters!CG$159+Parameters!CG$160*LN(Parameters!$B$125+Temperatures!$G175-Temperatures!$G$2-18.825)</f>
        <v>0.47472505446421798</v>
      </c>
      <c r="CH175" s="3">
        <f>Parameters!CH$159+Parameters!CH$160*LN(Parameters!$B$125+Temperatures!$G175-Temperatures!$G$2-18.825)</f>
        <v>0.80336945584003938</v>
      </c>
      <c r="CI175" s="3">
        <f>Parameters!CI$159+Parameters!CI$160*LN(Parameters!$B$125+Temperatures!$G175-Temperatures!$G$2-18.825)</f>
        <v>1.1326671220344289</v>
      </c>
      <c r="CJ175" s="3">
        <f>Parameters!CJ$159+Parameters!CJ$160*LN(Parameters!$B$125+Temperatures!$G175-Temperatures!$G$2-18.825)</f>
        <v>0.21148700329449008</v>
      </c>
      <c r="CK175" s="3">
        <f>Parameters!CK$159+Parameters!CK$160*LN(Parameters!$B$125+Temperatures!$G175-Temperatures!$G$2-18.825)</f>
        <v>0.99736726028438849</v>
      </c>
      <c r="CL175" s="3">
        <f>Parameters!CL$159+Parameters!CL$160*LN(Parameters!$B$125+Temperatures!$G175-Temperatures!$G$2-18.825)</f>
        <v>0.67616210838876623</v>
      </c>
      <c r="CM175" s="3">
        <f>Parameters!CM$159+Parameters!CM$160*LN(Parameters!$B$125+Temperatures!$G175-Temperatures!$G$2-18.825)</f>
        <v>1.1959194693181638</v>
      </c>
      <c r="CN175" s="3">
        <f>Parameters!CN$159+Parameters!CN$160*LN(Parameters!$B$125+Temperatures!$G175-Temperatures!$G$2-18.825)</f>
        <v>0.94067237887043242</v>
      </c>
      <c r="CO175" s="3">
        <f>Parameters!CO$159+Parameters!CO$160*LN(Parameters!$B$125+Temperatures!$G175-Temperatures!$G$2-18.825)</f>
        <v>0.71665170307863135</v>
      </c>
      <c r="CP175" s="3">
        <f>Parameters!CP$159+Parameters!CP$160*LN(Parameters!$B$125+Temperatures!$G175-Temperatures!$G$2-18.825)</f>
        <v>0.42223463088109248</v>
      </c>
      <c r="CQ175" s="3">
        <f>Parameters!CQ$159+Parameters!CQ$160*LN(Parameters!$B$125+Temperatures!$G175-Temperatures!$G$2-18.825)</f>
        <v>1.0326197499087393</v>
      </c>
      <c r="CR175" s="3">
        <f>Parameters!CR$159+Parameters!CR$160*LN(Parameters!$B$125+Temperatures!$G175-Temperatures!$G$2-18.825)</f>
        <v>0.28578444560905303</v>
      </c>
      <c r="CS175" s="3">
        <f>Parameters!CS$159+Parameters!CS$160*LN(Parameters!$B$125+Temperatures!$G175-Temperatures!$G$2-18.825)</f>
        <v>1.3310684445538359</v>
      </c>
      <c r="CT175" s="3">
        <f>Parameters!CT$159+Parameters!CT$160*LN(Parameters!$B$125+Temperatures!$G175-Temperatures!$G$2-18.825)</f>
        <v>1.2084395429466854</v>
      </c>
      <c r="CU175" s="3">
        <f>Parameters!CU$159+Parameters!CU$160*LN(Parameters!$B$125+Temperatures!$G175-Temperatures!$G$2-18.825)</f>
        <v>0.63310803133092364</v>
      </c>
      <c r="CV175" s="3">
        <f>Parameters!CV$159+Parameters!CV$160*LN(Parameters!$B$125+Temperatures!$G175-Temperatures!$G$2-18.825)</f>
        <v>1.2755281043935789</v>
      </c>
      <c r="CW175" s="3">
        <f>Parameters!CW$159+Parameters!CW$160*LN(Parameters!$B$125+Temperatures!$G175-Temperatures!$G$2-18.825)</f>
        <v>1.1789463508086964</v>
      </c>
      <c r="CX175" s="3">
        <f>Parameters!CX$159+Parameters!CX$160*LN(Parameters!$B$125+Temperatures!$G175-Temperatures!$G$2-18.825)</f>
        <v>0.82943682590440515</v>
      </c>
      <c r="CY175" s="3">
        <f>Parameters!CY$159+Parameters!CY$160*LN(Parameters!$B$125+Temperatures!$G175-Temperatures!$G$2-18.825)</f>
        <v>1.1998977300300617</v>
      </c>
      <c r="CZ175" s="3">
        <f>Parameters!CZ$159+Parameters!CZ$160*LN(Parameters!$B$125+Temperatures!$G175-Temperatures!$G$2-18.825)</f>
        <v>1.0169319245541726</v>
      </c>
      <c r="DA175" s="3">
        <f>Parameters!DA$159+Parameters!DA$160*LN(Parameters!$B$125+Temperatures!$G175-Temperatures!$G$2-18.825)</f>
        <v>0.32834526388369795</v>
      </c>
      <c r="DB175" s="3">
        <f>Parameters!DB$159+Parameters!DB$160*LN(Parameters!$B$125+Temperatures!$G175-Temperatures!$G$2-18.825)</f>
        <v>1.2392538246646128</v>
      </c>
      <c r="DC175" s="3">
        <f>Parameters!DC$159+Parameters!DC$160*LN(Parameters!$B$125+Temperatures!$G175-Temperatures!$G$2-18.825)</f>
        <v>0.6751120893171344</v>
      </c>
      <c r="DD175" s="3">
        <f>Parameters!DD$159+Parameters!DD$160*LN(Parameters!$B$125+Temperatures!$G175-Temperatures!$G$2-18.825)</f>
        <v>0.39915790094769699</v>
      </c>
      <c r="DE175" s="3">
        <f>Parameters!DE$159+Parameters!DE$160*LN(Parameters!$B$125+Temperatures!$G175-Temperatures!$G$2-18.825)</f>
        <v>0.49424131528028442</v>
      </c>
      <c r="DF175" s="3">
        <f>Parameters!DF$159+Parameters!DF$160*LN(Parameters!$B$125+Temperatures!$G175-Temperatures!$G$2-18.825)</f>
        <v>0.37865491069992829</v>
      </c>
      <c r="DG175" s="3">
        <f>Parameters!DG$159+Parameters!DG$160*LN(Parameters!$B$125+Temperatures!$G175-Temperatures!$G$2-18.825)</f>
        <v>0.87279223162683883</v>
      </c>
      <c r="DH175" s="3">
        <f>Parameters!DH$159+Parameters!DH$160*LN(Parameters!$B$125+Temperatures!$G175-Temperatures!$G$2-18.825)</f>
        <v>0.5509518101391454</v>
      </c>
      <c r="DI175" s="3">
        <f>Parameters!DI$159+Parameters!DI$160*LN(Parameters!$B$125+Temperatures!$G175-Temperatures!$G$2-18.825)</f>
        <v>1.0151665330629165</v>
      </c>
      <c r="DJ175" s="3">
        <f>Parameters!DJ$159+Parameters!DJ$160*LN(Parameters!$B$125+Temperatures!$G175-Temperatures!$G$2-18.825)</f>
        <v>0.97448901443953539</v>
      </c>
      <c r="DK175" s="3">
        <f>Parameters!DK$159+Parameters!DK$160*LN(Parameters!$B$125+Temperatures!$G175-Temperatures!$G$2-18.825)</f>
        <v>0.55911027255384127</v>
      </c>
      <c r="DL175" s="3">
        <f>Parameters!DL$159+Parameters!DL$160*LN(Parameters!$B$125+Temperatures!$G175-Temperatures!$G$2-18.825)</f>
        <v>1.3482722143816677</v>
      </c>
      <c r="DM175" s="3">
        <f>Parameters!DM$159+Parameters!DM$160*LN(Parameters!$B$125+Temperatures!$G175-Temperatures!$G$2-18.825)</f>
        <v>1.2369060425123859</v>
      </c>
      <c r="DN175" s="3">
        <f>Parameters!DN$159+Parameters!DN$160*LN(Parameters!$B$125+Temperatures!$G175-Temperatures!$G$2-18.825)</f>
        <v>0.52661294433141526</v>
      </c>
      <c r="DO175" s="3">
        <f>Parameters!DO$159+Parameters!DO$160*LN(Parameters!$B$125+Temperatures!$G175-Temperatures!$G$2-18.825)</f>
        <v>6.5063300483906419E-2</v>
      </c>
      <c r="DP175" s="3">
        <f>Parameters!DP$159+Parameters!DP$160*LN(Parameters!$B$125+Temperatures!$G175-Temperatures!$G$2-18.825)</f>
        <v>1.1686639775275596</v>
      </c>
      <c r="DQ175" s="3">
        <f>Parameters!DQ$159+Parameters!DQ$160*LN(Parameters!$B$125+Temperatures!$G175-Temperatures!$G$2-18.825)</f>
        <v>1.3551931613211066</v>
      </c>
      <c r="DR175" s="3">
        <f>Parameters!DR$159+Parameters!DR$160*LN(Parameters!$B$125+Temperatures!$G175-Temperatures!$G$2-18.825)</f>
        <v>1.2330046817780405</v>
      </c>
      <c r="DS175" s="3">
        <f>Parameters!DS$159+Parameters!DS$160*LN(Parameters!$B$125+Temperatures!$G175-Temperatures!$G$2-18.825)</f>
        <v>1.0421670798762233</v>
      </c>
      <c r="DT175" s="3">
        <f>Parameters!DT$159+Parameters!DT$160*LN(Parameters!$B$125+Temperatures!$G175-Temperatures!$G$2-18.825)</f>
        <v>1.1028104031863699</v>
      </c>
      <c r="DU175" s="3">
        <f>Parameters!DU$159+Parameters!DU$160*LN(Parameters!$B$125+Temperatures!$G175-Temperatures!$G$2-18.825)</f>
        <v>1.2712617248268516</v>
      </c>
      <c r="DV175" s="3">
        <f>Parameters!DV$159+Parameters!DV$160*LN(Parameters!$B$125+Temperatures!$G175-Temperatures!$G$2-18.825)</f>
        <v>1.0867875137516054</v>
      </c>
      <c r="DW175" s="3">
        <f>Parameters!DW$159+Parameters!DW$160*LN(Parameters!$B$125+Temperatures!$G175-Temperatures!$G$2-18.825)</f>
        <v>1.0089191238977253</v>
      </c>
      <c r="DX175" s="3">
        <f>Parameters!DX$159+Parameters!DX$160*LN(Parameters!$B$125+Temperatures!$G175-Temperatures!$G$2-18.825)</f>
        <v>1.3838281802888144</v>
      </c>
      <c r="DY175" s="3">
        <f>Parameters!DY$159+Parameters!DY$160*LN(Parameters!$B$125+Temperatures!$G175-Temperatures!$G$2-18.825)</f>
        <v>1.2894256940135251</v>
      </c>
      <c r="DZ175" s="3">
        <f>Parameters!DZ$159+Parameters!DZ$160*LN(Parameters!$B$125+Temperatures!$G175-Temperatures!$G$2-18.825)</f>
        <v>1.2081016666390907</v>
      </c>
      <c r="EA175" s="3">
        <f>Parameters!EA$159+Parameters!EA$160*LN(Parameters!$B$125+Temperatures!$G175-Temperatures!$G$2-18.825)</f>
        <v>0.50938265525883319</v>
      </c>
      <c r="EB175" s="3">
        <f>Parameters!EB$159+Parameters!EB$160*LN(Parameters!$B$125+Temperatures!$G175-Temperatures!$G$2-18.825)</f>
        <v>0.25768542247474374</v>
      </c>
      <c r="EC175" s="3">
        <f>Parameters!EC$159+Parameters!EC$160*LN(Parameters!$B$125+Temperatures!$G175-Temperatures!$G$2-18.825)</f>
        <v>0.98419859036536206</v>
      </c>
      <c r="ED175" s="3">
        <f>Parameters!ED$159+Parameters!ED$160*LN(Parameters!$B$125+Temperatures!$G175-Temperatures!$G$2-18.825)</f>
        <v>1.2578598728111197</v>
      </c>
      <c r="EE175" s="3">
        <f>Parameters!EE$159+Parameters!EE$160*LN(Parameters!$B$125+Temperatures!$G175-Temperatures!$G$2-18.825)</f>
        <v>0.60774007268734798</v>
      </c>
      <c r="EF175" s="3">
        <f>Parameters!EF$159+Parameters!EF$160*LN(Parameters!$B$125+Temperatures!$G175-Temperatures!$G$2-18.825)</f>
        <v>1.2327723547455351</v>
      </c>
      <c r="EG175" s="3">
        <f>Parameters!EG$159+Parameters!EG$160*LN(Parameters!$B$125+Temperatures!$G175-Temperatures!$G$2-18.825)</f>
        <v>1.1549846195048701</v>
      </c>
      <c r="EH175" s="3">
        <f>Parameters!EH$159+Parameters!EH$160*LN(Parameters!$B$125+Temperatures!$G175-Temperatures!$G$2-18.825)</f>
        <v>1.2178459443680325</v>
      </c>
      <c r="EI175" s="3">
        <f>Parameters!EI$159+Parameters!EI$160*LN(Parameters!$B$125+Temperatures!$G175-Temperatures!$G$2-18.825)</f>
        <v>0.89872371070972334</v>
      </c>
      <c r="EJ175" s="3">
        <f>Parameters!EJ$159+Parameters!EJ$160*LN(Parameters!$B$125+Temperatures!$G175-Temperatures!$G$2-18.825)</f>
        <v>1.2223504685819342</v>
      </c>
      <c r="EK175" s="3">
        <f>Parameters!EK$159+Parameters!EK$160*LN(Parameters!$B$125+Temperatures!$G175-Temperatures!$G$2-18.825)</f>
        <v>1.2880439219104609</v>
      </c>
      <c r="EL175" s="3">
        <f>Parameters!EL$159+Parameters!EL$160*LN(Parameters!$B$125+Temperatures!$G175-Temperatures!$G$2-18.825)</f>
        <v>1.1304266730260824</v>
      </c>
      <c r="EM175" s="3">
        <f>Parameters!EM$159+Parameters!EM$160*LN(Parameters!$B$125+Temperatures!$G175-Temperatures!$G$2-18.825)</f>
        <v>0.46234405869070244</v>
      </c>
      <c r="EN175" s="3">
        <f>Parameters!EN$159+Parameters!EN$160*LN(Parameters!$B$125+Temperatures!$G175-Temperatures!$G$2-18.825)</f>
        <v>1.1753783071713031</v>
      </c>
      <c r="EO175" s="3">
        <f>Parameters!EO$159+Parameters!EO$160*LN(Parameters!$B$125+Temperatures!$G175-Temperatures!$G$2-18.825)</f>
        <v>0.47423745065718786</v>
      </c>
      <c r="EP175" s="3">
        <f>Parameters!EP$159+Parameters!EP$160*LN(Parameters!$B$125+Temperatures!$G175-Temperatures!$G$2-18.825)</f>
        <v>0.74701880524763209</v>
      </c>
      <c r="EQ175" s="3">
        <f>Parameters!EQ$159+Parameters!EQ$160*LN(Parameters!$B$125+Temperatures!$G175-Temperatures!$G$2-18.825)</f>
        <v>1.1358153727215934</v>
      </c>
      <c r="ER175" s="3">
        <f>Parameters!ER$159+Parameters!ER$160*LN(Parameters!$B$125+Temperatures!$G175-Temperatures!$G$2-18.825)</f>
        <v>0.98107382905791951</v>
      </c>
      <c r="ES175" s="3">
        <f>Parameters!ES$159+Parameters!ES$160*LN(Parameters!$B$125+Temperatures!$G175-Temperatures!$G$2-18.825)</f>
        <v>1.3334773710980954</v>
      </c>
      <c r="ET175" s="3">
        <f>Parameters!ET$159+Parameters!ET$160*LN(Parameters!$B$125+Temperatures!$G175-Temperatures!$G$2-18.825)</f>
        <v>0.77260256662089055</v>
      </c>
      <c r="EU175" s="3">
        <f>Parameters!EU$159+Parameters!EU$160*LN(Parameters!$B$125+Temperatures!$G175-Temperatures!$G$2-18.825)</f>
        <v>0.53497585230930422</v>
      </c>
      <c r="EV175" s="3">
        <f>Parameters!EV$159+Parameters!EV$160*LN(Parameters!$B$125+Temperatures!$G175-Temperatures!$G$2-18.825)</f>
        <v>0.30583481174107074</v>
      </c>
      <c r="EW175" s="3">
        <f>Parameters!EW$159+Parameters!EW$160*LN(Parameters!$B$125+Temperatures!$G175-Temperatures!$G$2-18.825)</f>
        <v>0.94625244151508781</v>
      </c>
      <c r="EX175" s="3">
        <f>Parameters!EX$159+Parameters!EX$160*LN(Parameters!$B$125+Temperatures!$G175-Temperatures!$G$2-18.825)</f>
        <v>1.2476726013668917</v>
      </c>
      <c r="EY175" s="3">
        <f>Parameters!EY$159+Parameters!EY$160*LN(Parameters!$B$125+Temperatures!$G175-Temperatures!$G$2-18.825)</f>
        <v>1.3915260267931802</v>
      </c>
      <c r="EZ175" s="3">
        <f>Parameters!EZ$159+Parameters!EZ$160*LN(Parameters!$B$125+Temperatures!$G175-Temperatures!$G$2-18.825)</f>
        <v>1.2790541120066166</v>
      </c>
      <c r="FA175" s="3">
        <f>Parameters!FA$159+Parameters!FA$160*LN(Parameters!$B$125+Temperatures!$G175-Temperatures!$G$2-18.825)</f>
        <v>1.1653370690653433</v>
      </c>
      <c r="FB175" s="3">
        <f>Parameters!FB$159+Parameters!FB$160*LN(Parameters!$B$125+Temperatures!$G175-Temperatures!$G$2-18.825)</f>
        <v>1.2267659453356345</v>
      </c>
      <c r="FC175" s="3">
        <f>Parameters!FC$159+Parameters!FC$160*LN(Parameters!$B$125+Temperatures!$G175-Temperatures!$G$2-18.825)</f>
        <v>1.1766071249377215</v>
      </c>
      <c r="FD175" s="3">
        <f>Parameters!FD$159+Parameters!FD$160*LN(Parameters!$B$125+Temperatures!$G175-Temperatures!$G$2-18.825)</f>
        <v>0.58281026213248066</v>
      </c>
      <c r="FE175" s="3">
        <f>Parameters!FE$159+Parameters!FE$160*LN(Parameters!$B$125+Temperatures!$G175-Temperatures!$G$2-18.825)</f>
        <v>1.2848884325453833</v>
      </c>
      <c r="FF175" s="3">
        <f>Parameters!FF$159+Parameters!FF$160*LN(Parameters!$B$125+Temperatures!$G175-Temperatures!$G$2-18.825)</f>
        <v>0.60209843434353172</v>
      </c>
      <c r="FG175" s="3">
        <f>Parameters!FG$159+Parameters!FG$160*LN(Parameters!$B$125+Temperatures!$G175-Temperatures!$G$2-18.825)</f>
        <v>1.3383093377220281</v>
      </c>
      <c r="FH175" s="3">
        <f>Parameters!FH$159+Parameters!FH$160*LN(Parameters!$B$125+Temperatures!$G175-Temperatures!$G$2-18.825)</f>
        <v>1.0095435929683134</v>
      </c>
      <c r="FI175" s="3">
        <f>Parameters!FI$159+Parameters!FI$160*LN(Parameters!$B$125+Temperatures!$G175-Temperatures!$G$2-18.825)</f>
        <v>1.2895395657232742</v>
      </c>
      <c r="FJ175" s="3">
        <f>Parameters!FJ$159+Parameters!FJ$160*LN(Parameters!$B$125+Temperatures!$G175-Temperatures!$G$2-18.825)</f>
        <v>0.45439119949368495</v>
      </c>
      <c r="FK175" s="3">
        <f>Parameters!FK$159+Parameters!FK$160*LN(Parameters!$B$125+Temperatures!$G175-Temperatures!$G$2-18.825)</f>
        <v>0.5101333452500515</v>
      </c>
      <c r="FL175" s="3">
        <f>Parameters!FL$159+Parameters!FL$160*LN(Parameters!$B$125+Temperatures!$G175-Temperatures!$G$2-18.825)</f>
        <v>0.34510467547905183</v>
      </c>
      <c r="FM175" s="3">
        <f>Parameters!FM$159+Parameters!FM$160*LN(Parameters!$B$125+Temperatures!$G175-Temperatures!$G$2-18.825)</f>
        <v>0.90156956167508695</v>
      </c>
      <c r="FN175" s="3">
        <f>Parameters!FN$159+Parameters!FN$160*LN(Parameters!$B$125+Temperatures!$G175-Temperatures!$G$2-18.825)</f>
        <v>1.3580655822645882</v>
      </c>
      <c r="FO175" s="3">
        <f>Parameters!FO$159+Parameters!FO$160*LN(Parameters!$B$125+Temperatures!$G175-Temperatures!$G$2-18.825)</f>
        <v>1.2874094979986226</v>
      </c>
      <c r="FP175" s="3">
        <f>Parameters!FP$159+Parameters!FP$160*LN(Parameters!$B$125+Temperatures!$G175-Temperatures!$G$2-18.825)</f>
        <v>1.3062890189203054</v>
      </c>
      <c r="FQ175" s="3">
        <f>Parameters!FQ$159+Parameters!FQ$160*LN(Parameters!$B$125+Temperatures!$G175-Temperatures!$G$2-18.825)</f>
        <v>0.61688227220862024</v>
      </c>
      <c r="FR175" s="3">
        <f>Parameters!FR$159+Parameters!FR$160*LN(Parameters!$B$125+Temperatures!$G175-Temperatures!$G$2-18.825)</f>
        <v>0.80068080076707238</v>
      </c>
      <c r="FS175" s="3">
        <f>Parameters!FS$159+Parameters!FS$160*LN(Parameters!$B$125+Temperatures!$G175-Temperatures!$G$2-18.825)</f>
        <v>1.1532021945601358</v>
      </c>
      <c r="FT175" s="3">
        <f>Parameters!FT$159+Parameters!FT$160*LN(Parameters!$B$125+Temperatures!$G175-Temperatures!$G$2-18.825)</f>
        <v>1.0372238120138788</v>
      </c>
      <c r="FU175" s="3">
        <f>Parameters!FU$159+Parameters!FU$160*LN(Parameters!$B$125+Temperatures!$G175-Temperatures!$G$2-18.825)</f>
        <v>1.2633808909079001</v>
      </c>
      <c r="FV175" s="3">
        <f>Parameters!FV$159+Parameters!FV$160*LN(Parameters!$B$125+Temperatures!$G175-Temperatures!$G$2-18.825)</f>
        <v>0.9086444513092079</v>
      </c>
      <c r="FW175" s="3">
        <f>Parameters!FW$159+Parameters!FW$160*LN(Parameters!$B$125+Temperatures!$G175-Temperatures!$G$2-18.825)</f>
        <v>0.68183985501433242</v>
      </c>
      <c r="FX175" s="3">
        <f>Parameters!FX$159+Parameters!FX$160*LN(Parameters!$B$125+Temperatures!$G175-Temperatures!$G$2-18.825)</f>
        <v>1.1715137850625696</v>
      </c>
      <c r="FY175" s="3">
        <f>Parameters!FY$159+Parameters!FY$160*LN(Parameters!$B$125+Temperatures!$G175-Temperatures!$G$2-18.825)</f>
        <v>0.96697696448137793</v>
      </c>
      <c r="FZ175" s="3">
        <f>Parameters!FZ$159+Parameters!FZ$160*LN(Parameters!$B$125+Temperatures!$G175-Temperatures!$G$2-18.825)</f>
        <v>1.1180325845949817</v>
      </c>
      <c r="GA175" s="3">
        <f>Parameters!GA$159+Parameters!GA$160*LN(Parameters!$B$125+Temperatures!$G175-Temperatures!$G$2-18.825)</f>
        <v>1.1128270546176131</v>
      </c>
      <c r="GB175" s="3">
        <f>Parameters!GB$159+Parameters!GB$160*LN(Parameters!$B$125+Temperatures!$G175-Temperatures!$G$2-18.825)</f>
        <v>0.48797591477902269</v>
      </c>
      <c r="GC175" s="3">
        <f>Parameters!GC$159+Parameters!GC$160*LN(Parameters!$B$125+Temperatures!$G175-Temperatures!$G$2-18.825)</f>
        <v>0.85218752236011619</v>
      </c>
      <c r="GD175" s="3">
        <f>Parameters!GD$159+Parameters!GD$160*LN(Parameters!$B$125+Temperatures!$G175-Temperatures!$G$2-18.825)</f>
        <v>0.72734544763565279</v>
      </c>
      <c r="GE175" s="3">
        <f>Parameters!GE$159+Parameters!GE$160*LN(Parameters!$B$125+Temperatures!$G175-Temperatures!$G$2-18.825)</f>
        <v>0.70864841391674882</v>
      </c>
      <c r="GF175" s="3">
        <f>Parameters!GF$159+Parameters!GF$160*LN(Parameters!$B$125+Temperatures!$G175-Temperatures!$G$2-18.825)</f>
        <v>1.2041699382076534</v>
      </c>
      <c r="GG175" s="3">
        <f>Parameters!GG$159+Parameters!GG$160*LN(Parameters!$B$125+Temperatures!$G175-Temperatures!$G$2-18.825)</f>
        <v>1.2321881238571413</v>
      </c>
      <c r="GH175" s="3">
        <f>Parameters!GH$159+Parameters!GH$160*LN(Parameters!$B$125+Temperatures!$G175-Temperatures!$G$2-18.825)</f>
        <v>1.0980916691592182</v>
      </c>
      <c r="GI175" s="3">
        <f>Parameters!GI$159+Parameters!GI$160*LN(Parameters!$B$125+Temperatures!$G175-Temperatures!$G$2-18.825)</f>
        <v>1.2062471462830269</v>
      </c>
      <c r="GJ175" s="3">
        <f>Parameters!GJ$159+Parameters!GJ$160*LN(Parameters!$B$125+Temperatures!$G175-Temperatures!$G$2-18.825)</f>
        <v>1.0145014978871532</v>
      </c>
      <c r="GK175" s="3">
        <f>Parameters!GK$159+Parameters!GK$160*LN(Parameters!$B$125+Temperatures!$G175-Temperatures!$G$2-18.825)</f>
        <v>0.91681876670038542</v>
      </c>
      <c r="GL175" s="3">
        <f>Parameters!GL$159+Parameters!GL$160*LN(Parameters!$B$125+Temperatures!$G175-Temperatures!$G$2-18.825)</f>
        <v>1.0981554049567051</v>
      </c>
      <c r="GM175" s="3">
        <f>Parameters!GM$159+Parameters!GM$160*LN(Parameters!$B$125+Temperatures!$G175-Temperatures!$G$2-18.825)</f>
        <v>1.0466334372686876</v>
      </c>
    </row>
    <row r="176" spans="1:195">
      <c r="A176">
        <v>2184</v>
      </c>
      <c r="B176" s="3">
        <f>Parameters!B$159+Parameters!B$160*LN(Parameters!$B$125+Temperatures!$G176-Temperatures!$G$2-18.825)</f>
        <v>0.68048604459841655</v>
      </c>
      <c r="C176" s="3">
        <f>Parameters!C$159+Parameters!C$160*LN(Parameters!$B$125+Temperatures!$G176-Temperatures!$G$2-18.825)</f>
        <v>1.0892395062883107</v>
      </c>
      <c r="D176" s="3">
        <f>Parameters!D$159+Parameters!D$160*LN(Parameters!$B$125+Temperatures!$G176-Temperatures!$G$2-18.825)</f>
        <v>0.64760290323119674</v>
      </c>
      <c r="E176" s="3">
        <f>Parameters!E$159+Parameters!E$160*LN(Parameters!$B$125+Temperatures!$G176-Temperatures!$G$2-18.825)</f>
        <v>0.28512870826274811</v>
      </c>
      <c r="F176" s="3">
        <f>Parameters!F$159+Parameters!F$160*LN(Parameters!$B$125+Temperatures!$G176-Temperatures!$G$2-18.825)</f>
        <v>1.308399277326441</v>
      </c>
      <c r="G176" s="3">
        <f>Parameters!G$159+Parameters!G$160*LN(Parameters!$B$125+Temperatures!$G176-Temperatures!$G$2-18.825)</f>
        <v>0.86622049697443937</v>
      </c>
      <c r="H176" s="3">
        <f>Parameters!H$159+Parameters!H$160*LN(Parameters!$B$125+Temperatures!$G176-Temperatures!$G$2-18.825)</f>
        <v>0.48381232186617745</v>
      </c>
      <c r="I176" s="3">
        <f>Parameters!I$159+Parameters!I$160*LN(Parameters!$B$125+Temperatures!$G176-Temperatures!$G$2-18.825)</f>
        <v>1.2573335277259168</v>
      </c>
      <c r="J176" s="3">
        <f>Parameters!J$159+Parameters!J$160*LN(Parameters!$B$125+Temperatures!$G176-Temperatures!$G$2-18.825)</f>
        <v>0.84295383767531273</v>
      </c>
      <c r="K176" s="3">
        <f>Parameters!K$159+Parameters!K$160*LN(Parameters!$B$125+Temperatures!$G176-Temperatures!$G$2-18.825)</f>
        <v>0.44743934222255943</v>
      </c>
      <c r="L176" s="3">
        <f>Parameters!L$159+Parameters!L$160*LN(Parameters!$B$125+Temperatures!$G176-Temperatures!$G$2-18.825)</f>
        <v>0.71093374475977256</v>
      </c>
      <c r="M176" s="3">
        <f>Parameters!M$159+Parameters!M$160*LN(Parameters!$B$125+Temperatures!$G176-Temperatures!$G$2-18.825)</f>
        <v>1.0311329785278107</v>
      </c>
      <c r="N176" s="3">
        <f>Parameters!N$159+Parameters!N$160*LN(Parameters!$B$125+Temperatures!$G176-Temperatures!$G$2-18.825)</f>
        <v>0.52284192588328982</v>
      </c>
      <c r="O176" s="3">
        <f>Parameters!O$159+Parameters!O$160*LN(Parameters!$B$125+Temperatures!$G176-Temperatures!$G$2-18.825)</f>
        <v>1.3117449613106757</v>
      </c>
      <c r="P176" s="3">
        <f>Parameters!P$159+Parameters!P$160*LN(Parameters!$B$125+Temperatures!$G176-Temperatures!$G$2-18.825)</f>
        <v>1.3546565785570412</v>
      </c>
      <c r="Q176" s="3">
        <f>Parameters!Q$159+Parameters!Q$160*LN(Parameters!$B$125+Temperatures!$G176-Temperatures!$G$2-18.825)</f>
        <v>1.2285297217559308</v>
      </c>
      <c r="R176" s="3">
        <f>Parameters!R$159+Parameters!R$160*LN(Parameters!$B$125+Temperatures!$G176-Temperatures!$G$2-18.825)</f>
        <v>0.58613775380262045</v>
      </c>
      <c r="S176" s="3">
        <f>Parameters!S$159+Parameters!S$160*LN(Parameters!$B$125+Temperatures!$G176-Temperatures!$G$2-18.825)</f>
        <v>1.3352600921820263</v>
      </c>
      <c r="T176" s="3">
        <f>Parameters!T$159+Parameters!T$160*LN(Parameters!$B$125+Temperatures!$G176-Temperatures!$G$2-18.825)</f>
        <v>1.1965027808136659</v>
      </c>
      <c r="U176" s="3">
        <f>Parameters!U$159+Parameters!U$160*LN(Parameters!$B$125+Temperatures!$G176-Temperatures!$G$2-18.825)</f>
        <v>0.52557476981234008</v>
      </c>
      <c r="V176" s="3">
        <f>Parameters!V$159+Parameters!V$160*LN(Parameters!$B$125+Temperatures!$G176-Temperatures!$G$2-18.825)</f>
        <v>0.40324655175947</v>
      </c>
      <c r="W176" s="3">
        <f>Parameters!W$159+Parameters!W$160*LN(Parameters!$B$125+Temperatures!$G176-Temperatures!$G$2-18.825)</f>
        <v>1.221263495185428</v>
      </c>
      <c r="X176" s="3">
        <f>Parameters!X$159+Parameters!X$160*LN(Parameters!$B$125+Temperatures!$G176-Temperatures!$G$2-18.825)</f>
        <v>1.1055595822579742</v>
      </c>
      <c r="Y176" s="3">
        <f>Parameters!Y$159+Parameters!Y$160*LN(Parameters!$B$125+Temperatures!$G176-Temperatures!$G$2-18.825)</f>
        <v>0.8397751379655195</v>
      </c>
      <c r="Z176" s="3">
        <f>Parameters!Z$159+Parameters!Z$160*LN(Parameters!$B$125+Temperatures!$G176-Temperatures!$G$2-18.825)</f>
        <v>1.1346752119916441</v>
      </c>
      <c r="AA176" s="3">
        <f>Parameters!AA$159+Parameters!AA$160*LN(Parameters!$B$125+Temperatures!$G176-Temperatures!$G$2-18.825)</f>
        <v>1.2572938306191337</v>
      </c>
      <c r="AB176" s="3">
        <f>Parameters!AB$159+Parameters!AB$160*LN(Parameters!$B$125+Temperatures!$G176-Temperatures!$G$2-18.825)</f>
        <v>1.2945632617906375</v>
      </c>
      <c r="AC176" s="3">
        <f>Parameters!AC$159+Parameters!AC$160*LN(Parameters!$B$125+Temperatures!$G176-Temperatures!$G$2-18.825)</f>
        <v>0.66704483765980571</v>
      </c>
      <c r="AD176" s="3">
        <f>Parameters!AD$159+Parameters!AD$160*LN(Parameters!$B$125+Temperatures!$G176-Temperatures!$G$2-18.825)</f>
        <v>1.102024147250158</v>
      </c>
      <c r="AE176" s="3">
        <f>Parameters!AE$159+Parameters!AE$160*LN(Parameters!$B$125+Temperatures!$G176-Temperatures!$G$2-18.825)</f>
        <v>1.2395403030777481</v>
      </c>
      <c r="AF176" s="3">
        <f>Parameters!AF$159+Parameters!AF$160*LN(Parameters!$B$125+Temperatures!$G176-Temperatures!$G$2-18.825)</f>
        <v>0.38303318017162802</v>
      </c>
      <c r="AG176" s="3">
        <f>Parameters!AG$159+Parameters!AG$160*LN(Parameters!$B$125+Temperatures!$G176-Temperatures!$G$2-18.825)</f>
        <v>0.44073065758330338</v>
      </c>
      <c r="AH176" s="3">
        <f>Parameters!AH$159+Parameters!AH$160*LN(Parameters!$B$125+Temperatures!$G176-Temperatures!$G$2-18.825)</f>
        <v>0.63918882101347096</v>
      </c>
      <c r="AI176" s="3">
        <f>Parameters!AI$159+Parameters!AI$160*LN(Parameters!$B$125+Temperatures!$G176-Temperatures!$G$2-18.825)</f>
        <v>0.76100677819713614</v>
      </c>
      <c r="AJ176" s="3">
        <f>Parameters!AJ$159+Parameters!AJ$160*LN(Parameters!$B$125+Temperatures!$G176-Temperatures!$G$2-18.825)</f>
        <v>1.2581849552694826</v>
      </c>
      <c r="AK176" s="3">
        <f>Parameters!AK$159+Parameters!AK$160*LN(Parameters!$B$125+Temperatures!$G176-Temperatures!$G$2-18.825)</f>
        <v>1.2130617695404564</v>
      </c>
      <c r="AL176" s="3">
        <f>Parameters!AL$159+Parameters!AL$160*LN(Parameters!$B$125+Temperatures!$G176-Temperatures!$G$2-18.825)</f>
        <v>1.1803553347209705</v>
      </c>
      <c r="AM176" s="3">
        <f>Parameters!AM$159+Parameters!AM$160*LN(Parameters!$B$125+Temperatures!$G176-Temperatures!$G$2-18.825)</f>
        <v>1.2032010318124993</v>
      </c>
      <c r="AN176" s="3">
        <f>Parameters!AN$159+Parameters!AN$160*LN(Parameters!$B$125+Temperatures!$G176-Temperatures!$G$2-18.825)</f>
        <v>1.0107245172048485</v>
      </c>
      <c r="AO176" s="3">
        <f>Parameters!AO$159+Parameters!AO$160*LN(Parameters!$B$125+Temperatures!$G176-Temperatures!$G$2-18.825)</f>
        <v>1.1708487974400461</v>
      </c>
      <c r="AP176" s="3">
        <f>Parameters!AP$159+Parameters!AP$160*LN(Parameters!$B$125+Temperatures!$G176-Temperatures!$G$2-18.825)</f>
        <v>1.0203984889290572</v>
      </c>
      <c r="AQ176" s="3">
        <f>Parameters!AQ$159+Parameters!AQ$160*LN(Parameters!$B$125+Temperatures!$G176-Temperatures!$G$2-18.825)</f>
        <v>1.0946883952913435</v>
      </c>
      <c r="AR176" s="3">
        <f>Parameters!AR$159+Parameters!AR$160*LN(Parameters!$B$125+Temperatures!$G176-Temperatures!$G$2-18.825)</f>
        <v>1.2267671726167348</v>
      </c>
      <c r="AS176" s="3">
        <f>Parameters!AS$159+Parameters!AS$160*LN(Parameters!$B$125+Temperatures!$G176-Temperatures!$G$2-18.825)</f>
        <v>0.91250668889864384</v>
      </c>
      <c r="AT176" s="3">
        <f>Parameters!AT$159+Parameters!AT$160*LN(Parameters!$B$125+Temperatures!$G176-Temperatures!$G$2-18.825)</f>
        <v>0.45750154636787754</v>
      </c>
      <c r="AU176" s="3">
        <f>Parameters!AU$159+Parameters!AU$160*LN(Parameters!$B$125+Temperatures!$G176-Temperatures!$G$2-18.825)</f>
        <v>0.49242622934048713</v>
      </c>
      <c r="AV176" s="3">
        <f>Parameters!AV$159+Parameters!AV$160*LN(Parameters!$B$125+Temperatures!$G176-Temperatures!$G$2-18.825)</f>
        <v>1.3911870042958316</v>
      </c>
      <c r="AW176" s="3">
        <f>Parameters!AW$159+Parameters!AW$160*LN(Parameters!$B$125+Temperatures!$G176-Temperatures!$G$2-18.825)</f>
        <v>1.1061346518688648</v>
      </c>
      <c r="AX176" s="3">
        <f>Parameters!AX$159+Parameters!AX$160*LN(Parameters!$B$125+Temperatures!$G176-Temperatures!$G$2-18.825)</f>
        <v>0.44169765690350726</v>
      </c>
      <c r="AY176" s="3">
        <f>Parameters!AY$159+Parameters!AY$160*LN(Parameters!$B$125+Temperatures!$G176-Temperatures!$G$2-18.825)</f>
        <v>1.1984337946557686</v>
      </c>
      <c r="AZ176" s="3">
        <f>Parameters!AZ$159+Parameters!AZ$160*LN(Parameters!$B$125+Temperatures!$G176-Temperatures!$G$2-18.825)</f>
        <v>0.85011976322907312</v>
      </c>
      <c r="BA176" s="3">
        <f>Parameters!BA$159+Parameters!BA$160*LN(Parameters!$B$125+Temperatures!$G176-Temperatures!$G$2-18.825)</f>
        <v>1.0121851400192343</v>
      </c>
      <c r="BB176" s="3">
        <f>Parameters!BB$159+Parameters!BB$160*LN(Parameters!$B$125+Temperatures!$G176-Temperatures!$G$2-18.825)</f>
        <v>1.0783218712262383</v>
      </c>
      <c r="BC176" s="3">
        <f>Parameters!BC$159+Parameters!BC$160*LN(Parameters!$B$125+Temperatures!$G176-Temperatures!$G$2-18.825)</f>
        <v>1.1093679103838883</v>
      </c>
      <c r="BD176" s="3">
        <f>Parameters!BD$159+Parameters!BD$160*LN(Parameters!$B$125+Temperatures!$G176-Temperatures!$G$2-18.825)</f>
        <v>1.0973075899733931</v>
      </c>
      <c r="BE176" s="3">
        <f>Parameters!BE$159+Parameters!BE$160*LN(Parameters!$B$125+Temperatures!$G176-Temperatures!$G$2-18.825)</f>
        <v>0.72824371973345059</v>
      </c>
      <c r="BF176" s="3">
        <f>Parameters!BF$159+Parameters!BF$160*LN(Parameters!$B$125+Temperatures!$G176-Temperatures!$G$2-18.825)</f>
        <v>0.34833420615400901</v>
      </c>
      <c r="BG176" s="3">
        <f>Parameters!BG$159+Parameters!BG$160*LN(Parameters!$B$125+Temperatures!$G176-Temperatures!$G$2-18.825)</f>
        <v>0.96988378879776138</v>
      </c>
      <c r="BH176" s="3">
        <f>Parameters!BH$159+Parameters!BH$160*LN(Parameters!$B$125+Temperatures!$G176-Temperatures!$G$2-18.825)</f>
        <v>0.27968600400981175</v>
      </c>
      <c r="BI176" s="3">
        <f>Parameters!BI$159+Parameters!BI$160*LN(Parameters!$B$125+Temperatures!$G176-Temperatures!$G$2-18.825)</f>
        <v>1.119995199894281</v>
      </c>
      <c r="BJ176" s="3">
        <f>Parameters!BJ$159+Parameters!BJ$160*LN(Parameters!$B$125+Temperatures!$G176-Temperatures!$G$2-18.825)</f>
        <v>0.57951656957050313</v>
      </c>
      <c r="BK176" s="3">
        <f>Parameters!BK$159+Parameters!BK$160*LN(Parameters!$B$125+Temperatures!$G176-Temperatures!$G$2-18.825)</f>
        <v>1.2797601149597908</v>
      </c>
      <c r="BL176" s="3">
        <f>Parameters!BL$159+Parameters!BL$160*LN(Parameters!$B$125+Temperatures!$G176-Temperatures!$G$2-18.825)</f>
        <v>1.2249539620733412</v>
      </c>
      <c r="BM176" s="3">
        <f>Parameters!BM$159+Parameters!BM$160*LN(Parameters!$B$125+Temperatures!$G176-Temperatures!$G$2-18.825)</f>
        <v>0.48080960767147934</v>
      </c>
      <c r="BN176" s="3">
        <f>Parameters!BN$159+Parameters!BN$160*LN(Parameters!$B$125+Temperatures!$G176-Temperatures!$G$2-18.825)</f>
        <v>0.5346277062271716</v>
      </c>
      <c r="BO176" s="3">
        <f>Parameters!BO$159+Parameters!BO$160*LN(Parameters!$B$125+Temperatures!$G176-Temperatures!$G$2-18.825)</f>
        <v>1.2901115056482146</v>
      </c>
      <c r="BP176" s="3">
        <f>Parameters!BP$159+Parameters!BP$160*LN(Parameters!$B$125+Temperatures!$G176-Temperatures!$G$2-18.825)</f>
        <v>1.2124594228596688</v>
      </c>
      <c r="BQ176" s="3">
        <f>Parameters!BQ$159+Parameters!BQ$160*LN(Parameters!$B$125+Temperatures!$G176-Temperatures!$G$2-18.825)</f>
        <v>1.1654290119464912</v>
      </c>
      <c r="BR176" s="3">
        <f>Parameters!BR$159+Parameters!BR$160*LN(Parameters!$B$125+Temperatures!$G176-Temperatures!$G$2-18.825)</f>
        <v>1.2869271754121834</v>
      </c>
      <c r="BS176" s="3">
        <f>Parameters!BS$159+Parameters!BS$160*LN(Parameters!$B$125+Temperatures!$G176-Temperatures!$G$2-18.825)</f>
        <v>1.2831548280142551</v>
      </c>
      <c r="BT176" s="3">
        <f>Parameters!BT$159+Parameters!BT$160*LN(Parameters!$B$125+Temperatures!$G176-Temperatures!$G$2-18.825)</f>
        <v>1.1672825431744962</v>
      </c>
      <c r="BU176" s="3">
        <f>Parameters!BU$159+Parameters!BU$160*LN(Parameters!$B$125+Temperatures!$G176-Temperatures!$G$2-18.825)</f>
        <v>0.7691709970349383</v>
      </c>
      <c r="BV176" s="3">
        <f>Parameters!BV$159+Parameters!BV$160*LN(Parameters!$B$125+Temperatures!$G176-Temperatures!$G$2-18.825)</f>
        <v>1.2417052737454306</v>
      </c>
      <c r="BW176" s="3">
        <f>Parameters!BW$159+Parameters!BW$160*LN(Parameters!$B$125+Temperatures!$G176-Temperatures!$G$2-18.825)</f>
        <v>0.99046261768497623</v>
      </c>
      <c r="BX176" s="3">
        <f>Parameters!BX$159+Parameters!BX$160*LN(Parameters!$B$125+Temperatures!$G176-Temperatures!$G$2-18.825)</f>
        <v>1.2464579552855837</v>
      </c>
      <c r="BY176" s="3">
        <f>Parameters!BY$159+Parameters!BY$160*LN(Parameters!$B$125+Temperatures!$G176-Temperatures!$G$2-18.825)</f>
        <v>1.2891571648570668</v>
      </c>
      <c r="BZ176" s="3">
        <f>Parameters!BZ$159+Parameters!BZ$160*LN(Parameters!$B$125+Temperatures!$G176-Temperatures!$G$2-18.825)</f>
        <v>1.1048804861517902</v>
      </c>
      <c r="CA176" s="3">
        <f>Parameters!CA$159+Parameters!CA$160*LN(Parameters!$B$125+Temperatures!$G176-Temperatures!$G$2-18.825)</f>
        <v>1.1134724998955849</v>
      </c>
      <c r="CB176" s="3">
        <f>Parameters!CB$159+Parameters!CB$160*LN(Parameters!$B$125+Temperatures!$G176-Temperatures!$G$2-18.825)</f>
        <v>0.59619890589508162</v>
      </c>
      <c r="CC176" s="3">
        <f>Parameters!CC$159+Parameters!CC$160*LN(Parameters!$B$125+Temperatures!$G176-Temperatures!$G$2-18.825)</f>
        <v>1.2095462762806823</v>
      </c>
      <c r="CD176" s="3">
        <f>Parameters!CD$159+Parameters!CD$160*LN(Parameters!$B$125+Temperatures!$G176-Temperatures!$G$2-18.825)</f>
        <v>0.56147915796275072</v>
      </c>
      <c r="CE176" s="3">
        <f>Parameters!CE$159+Parameters!CE$160*LN(Parameters!$B$125+Temperatures!$G176-Temperatures!$G$2-18.825)</f>
        <v>1.2423508248927517</v>
      </c>
      <c r="CF176" s="3">
        <f>Parameters!CF$159+Parameters!CF$160*LN(Parameters!$B$125+Temperatures!$G176-Temperatures!$G$2-18.825)</f>
        <v>1.2313314129073447</v>
      </c>
      <c r="CG176" s="3">
        <f>Parameters!CG$159+Parameters!CG$160*LN(Parameters!$B$125+Temperatures!$G176-Temperatures!$G$2-18.825)</f>
        <v>0.47471838129995569</v>
      </c>
      <c r="CH176" s="3">
        <f>Parameters!CH$159+Parameters!CH$160*LN(Parameters!$B$125+Temperatures!$G176-Temperatures!$G$2-18.825)</f>
        <v>0.80336729986036515</v>
      </c>
      <c r="CI176" s="3">
        <f>Parameters!CI$159+Parameters!CI$160*LN(Parameters!$B$125+Temperatures!$G176-Temperatures!$G$2-18.825)</f>
        <v>1.1326408119791096</v>
      </c>
      <c r="CJ176" s="3">
        <f>Parameters!CJ$159+Parameters!CJ$160*LN(Parameters!$B$125+Temperatures!$G176-Temperatures!$G$2-18.825)</f>
        <v>0.21151107573494579</v>
      </c>
      <c r="CK176" s="3">
        <f>Parameters!CK$159+Parameters!CK$160*LN(Parameters!$B$125+Temperatures!$G176-Temperatures!$G$2-18.825)</f>
        <v>0.99733958137394185</v>
      </c>
      <c r="CL176" s="3">
        <f>Parameters!CL$159+Parameters!CL$160*LN(Parameters!$B$125+Temperatures!$G176-Temperatures!$G$2-18.825)</f>
        <v>0.67616079192851297</v>
      </c>
      <c r="CM176" s="3">
        <f>Parameters!CM$159+Parameters!CM$160*LN(Parameters!$B$125+Temperatures!$G176-Temperatures!$G$2-18.825)</f>
        <v>1.19585956933088</v>
      </c>
      <c r="CN176" s="3">
        <f>Parameters!CN$159+Parameters!CN$160*LN(Parameters!$B$125+Temperatures!$G176-Temperatures!$G$2-18.825)</f>
        <v>0.94065435368900807</v>
      </c>
      <c r="CO176" s="3">
        <f>Parameters!CO$159+Parameters!CO$160*LN(Parameters!$B$125+Temperatures!$G176-Temperatures!$G$2-18.825)</f>
        <v>0.71664381469908611</v>
      </c>
      <c r="CP176" s="3">
        <f>Parameters!CP$159+Parameters!CP$160*LN(Parameters!$B$125+Temperatures!$G176-Temperatures!$G$2-18.825)</f>
        <v>0.42226814060854118</v>
      </c>
      <c r="CQ176" s="3">
        <f>Parameters!CQ$159+Parameters!CQ$160*LN(Parameters!$B$125+Temperatures!$G176-Temperatures!$G$2-18.825)</f>
        <v>1.0325806181389092</v>
      </c>
      <c r="CR176" s="3">
        <f>Parameters!CR$159+Parameters!CR$160*LN(Parameters!$B$125+Temperatures!$G176-Temperatures!$G$2-18.825)</f>
        <v>0.28582733058064963</v>
      </c>
      <c r="CS176" s="3">
        <f>Parameters!CS$159+Parameters!CS$160*LN(Parameters!$B$125+Temperatures!$G176-Temperatures!$G$2-18.825)</f>
        <v>1.331004999001818</v>
      </c>
      <c r="CT176" s="3">
        <f>Parameters!CT$159+Parameters!CT$160*LN(Parameters!$B$125+Temperatures!$G176-Temperatures!$G$2-18.825)</f>
        <v>1.2083777756545031</v>
      </c>
      <c r="CU176" s="3">
        <f>Parameters!CU$159+Parameters!CU$160*LN(Parameters!$B$125+Temperatures!$G176-Temperatures!$G$2-18.825)</f>
        <v>0.6331101531654818</v>
      </c>
      <c r="CV176" s="3">
        <f>Parameters!CV$159+Parameters!CV$160*LN(Parameters!$B$125+Temperatures!$G176-Temperatures!$G$2-18.825)</f>
        <v>1.2754884307233676</v>
      </c>
      <c r="CW176" s="3">
        <f>Parameters!CW$159+Parameters!CW$160*LN(Parameters!$B$125+Temperatures!$G176-Temperatures!$G$2-18.825)</f>
        <v>1.1788969433186072</v>
      </c>
      <c r="CX176" s="3">
        <f>Parameters!CX$159+Parameters!CX$160*LN(Parameters!$B$125+Temperatures!$G176-Temperatures!$G$2-18.825)</f>
        <v>0.82942256170036244</v>
      </c>
      <c r="CY176" s="3">
        <f>Parameters!CY$159+Parameters!CY$160*LN(Parameters!$B$125+Temperatures!$G176-Temperatures!$G$2-18.825)</f>
        <v>1.1998443290429057</v>
      </c>
      <c r="CZ176" s="3">
        <f>Parameters!CZ$159+Parameters!CZ$160*LN(Parameters!$B$125+Temperatures!$G176-Temperatures!$G$2-18.825)</f>
        <v>1.0169006209476801</v>
      </c>
      <c r="DA176" s="3">
        <f>Parameters!DA$159+Parameters!DA$160*LN(Parameters!$B$125+Temperatures!$G176-Temperatures!$G$2-18.825)</f>
        <v>0.3283733283516565</v>
      </c>
      <c r="DB176" s="3">
        <f>Parameters!DB$159+Parameters!DB$160*LN(Parameters!$B$125+Temperatures!$G176-Temperatures!$G$2-18.825)</f>
        <v>1.2391922078114812</v>
      </c>
      <c r="DC176" s="3">
        <f>Parameters!DC$159+Parameters!DC$160*LN(Parameters!$B$125+Temperatures!$G176-Temperatures!$G$2-18.825)</f>
        <v>0.67511151506422329</v>
      </c>
      <c r="DD176" s="3">
        <f>Parameters!DD$159+Parameters!DD$160*LN(Parameters!$B$125+Temperatures!$G176-Temperatures!$G$2-18.825)</f>
        <v>0.39918379711003349</v>
      </c>
      <c r="DE176" s="3">
        <f>Parameters!DE$159+Parameters!DE$160*LN(Parameters!$B$125+Temperatures!$G176-Temperatures!$G$2-18.825)</f>
        <v>0.49424977024448602</v>
      </c>
      <c r="DF176" s="3">
        <f>Parameters!DF$159+Parameters!DF$160*LN(Parameters!$B$125+Temperatures!$G176-Temperatures!$G$2-18.825)</f>
        <v>0.37868435561242814</v>
      </c>
      <c r="DG176" s="3">
        <f>Parameters!DG$159+Parameters!DG$160*LN(Parameters!$B$125+Temperatures!$G176-Temperatures!$G$2-18.825)</f>
        <v>0.87277724886299046</v>
      </c>
      <c r="DH176" s="3">
        <f>Parameters!DH$159+Parameters!DH$160*LN(Parameters!$B$125+Temperatures!$G176-Temperatures!$G$2-18.825)</f>
        <v>0.55096676182224646</v>
      </c>
      <c r="DI176" s="3">
        <f>Parameters!DI$159+Parameters!DI$160*LN(Parameters!$B$125+Temperatures!$G176-Temperatures!$G$2-18.825)</f>
        <v>1.0151267403913309</v>
      </c>
      <c r="DJ176" s="3">
        <f>Parameters!DJ$159+Parameters!DJ$160*LN(Parameters!$B$125+Temperatures!$G176-Temperatures!$G$2-18.825)</f>
        <v>0.97446174980791822</v>
      </c>
      <c r="DK176" s="3">
        <f>Parameters!DK$159+Parameters!DK$160*LN(Parameters!$B$125+Temperatures!$G176-Temperatures!$G$2-18.825)</f>
        <v>0.55912357890219055</v>
      </c>
      <c r="DL176" s="3">
        <f>Parameters!DL$159+Parameters!DL$160*LN(Parameters!$B$125+Temperatures!$G176-Temperatures!$G$2-18.825)</f>
        <v>1.3482206782834276</v>
      </c>
      <c r="DM176" s="3">
        <f>Parameters!DM$159+Parameters!DM$160*LN(Parameters!$B$125+Temperatures!$G176-Temperatures!$G$2-18.825)</f>
        <v>1.2368515794939023</v>
      </c>
      <c r="DN176" s="3">
        <f>Parameters!DN$159+Parameters!DN$160*LN(Parameters!$B$125+Temperatures!$G176-Temperatures!$G$2-18.825)</f>
        <v>0.52662604936964341</v>
      </c>
      <c r="DO176" s="3">
        <f>Parameters!DO$159+Parameters!DO$160*LN(Parameters!$B$125+Temperatures!$G176-Temperatures!$G$2-18.825)</f>
        <v>6.5121390207229624E-2</v>
      </c>
      <c r="DP176" s="3">
        <f>Parameters!DP$159+Parameters!DP$160*LN(Parameters!$B$125+Temperatures!$G176-Temperatures!$G$2-18.825)</f>
        <v>1.1686164772667218</v>
      </c>
      <c r="DQ176" s="3">
        <f>Parameters!DQ$159+Parameters!DQ$160*LN(Parameters!$B$125+Temperatures!$G176-Temperatures!$G$2-18.825)</f>
        <v>1.3551375767370866</v>
      </c>
      <c r="DR176" s="3">
        <f>Parameters!DR$159+Parameters!DR$160*LN(Parameters!$B$125+Temperatures!$G176-Temperatures!$G$2-18.825)</f>
        <v>1.2329409386574344</v>
      </c>
      <c r="DS176" s="3">
        <f>Parameters!DS$159+Parameters!DS$160*LN(Parameters!$B$125+Temperatures!$G176-Temperatures!$G$2-18.825)</f>
        <v>1.0421158245785564</v>
      </c>
      <c r="DT176" s="3">
        <f>Parameters!DT$159+Parameters!DT$160*LN(Parameters!$B$125+Temperatures!$G176-Temperatures!$G$2-18.825)</f>
        <v>1.1027730522914323</v>
      </c>
      <c r="DU176" s="3">
        <f>Parameters!DU$159+Parameters!DU$160*LN(Parameters!$B$125+Temperatures!$G176-Temperatures!$G$2-18.825)</f>
        <v>1.2712000717229308</v>
      </c>
      <c r="DV176" s="3">
        <f>Parameters!DV$159+Parameters!DV$160*LN(Parameters!$B$125+Temperatures!$G176-Temperatures!$G$2-18.825)</f>
        <v>1.086760553706325</v>
      </c>
      <c r="DW176" s="3">
        <f>Parameters!DW$159+Parameters!DW$160*LN(Parameters!$B$125+Temperatures!$G176-Temperatures!$G$2-18.825)</f>
        <v>1.0088719214379507</v>
      </c>
      <c r="DX176" s="3">
        <f>Parameters!DX$159+Parameters!DX$160*LN(Parameters!$B$125+Temperatures!$G176-Temperatures!$G$2-18.825)</f>
        <v>1.3837716322926814</v>
      </c>
      <c r="DY176" s="3">
        <f>Parameters!DY$159+Parameters!DY$160*LN(Parameters!$B$125+Temperatures!$G176-Temperatures!$G$2-18.825)</f>
        <v>1.2893700800781134</v>
      </c>
      <c r="DZ176" s="3">
        <f>Parameters!DZ$159+Parameters!DZ$160*LN(Parameters!$B$125+Temperatures!$G176-Temperatures!$G$2-18.825)</f>
        <v>1.2080494048610202</v>
      </c>
      <c r="EA176" s="3">
        <f>Parameters!EA$159+Parameters!EA$160*LN(Parameters!$B$125+Temperatures!$G176-Temperatures!$G$2-18.825)</f>
        <v>0.50938519705786345</v>
      </c>
      <c r="EB176" s="3">
        <f>Parameters!EB$159+Parameters!EB$160*LN(Parameters!$B$125+Temperatures!$G176-Temperatures!$G$2-18.825)</f>
        <v>0.25771787640972782</v>
      </c>
      <c r="EC176" s="3">
        <f>Parameters!EC$159+Parameters!EC$160*LN(Parameters!$B$125+Temperatures!$G176-Temperatures!$G$2-18.825)</f>
        <v>0.98417551743672793</v>
      </c>
      <c r="ED176" s="3">
        <f>Parameters!ED$159+Parameters!ED$160*LN(Parameters!$B$125+Temperatures!$G176-Temperatures!$G$2-18.825)</f>
        <v>1.2577991725832345</v>
      </c>
      <c r="EE176" s="3">
        <f>Parameters!EE$159+Parameters!EE$160*LN(Parameters!$B$125+Temperatures!$G176-Temperatures!$G$2-18.825)</f>
        <v>0.60772543038195348</v>
      </c>
      <c r="EF176" s="3">
        <f>Parameters!EF$159+Parameters!EF$160*LN(Parameters!$B$125+Temperatures!$G176-Temperatures!$G$2-18.825)</f>
        <v>1.2327255826069377</v>
      </c>
      <c r="EG176" s="3">
        <f>Parameters!EG$159+Parameters!EG$160*LN(Parameters!$B$125+Temperatures!$G176-Temperatures!$G$2-18.825)</f>
        <v>1.1549538214005772</v>
      </c>
      <c r="EH176" s="3">
        <f>Parameters!EH$159+Parameters!EH$160*LN(Parameters!$B$125+Temperatures!$G176-Temperatures!$G$2-18.825)</f>
        <v>1.2177890634723065</v>
      </c>
      <c r="EI176" s="3">
        <f>Parameters!EI$159+Parameters!EI$160*LN(Parameters!$B$125+Temperatures!$G176-Temperatures!$G$2-18.825)</f>
        <v>0.89870170437857011</v>
      </c>
      <c r="EJ176" s="3">
        <f>Parameters!EJ$159+Parameters!EJ$160*LN(Parameters!$B$125+Temperatures!$G176-Temperatures!$G$2-18.825)</f>
        <v>1.2222904824016694</v>
      </c>
      <c r="EK176" s="3">
        <f>Parameters!EK$159+Parameters!EK$160*LN(Parameters!$B$125+Temperatures!$G176-Temperatures!$G$2-18.825)</f>
        <v>1.287975911552703</v>
      </c>
      <c r="EL176" s="3">
        <f>Parameters!EL$159+Parameters!EL$160*LN(Parameters!$B$125+Temperatures!$G176-Temperatures!$G$2-18.825)</f>
        <v>1.130374457457795</v>
      </c>
      <c r="EM176" s="3">
        <f>Parameters!EM$159+Parameters!EM$160*LN(Parameters!$B$125+Temperatures!$G176-Temperatures!$G$2-18.825)</f>
        <v>0.46236158812095157</v>
      </c>
      <c r="EN176" s="3">
        <f>Parameters!EN$159+Parameters!EN$160*LN(Parameters!$B$125+Temperatures!$G176-Temperatures!$G$2-18.825)</f>
        <v>1.1753190063618917</v>
      </c>
      <c r="EO176" s="3">
        <f>Parameters!EO$159+Parameters!EO$160*LN(Parameters!$B$125+Temperatures!$G176-Temperatures!$G$2-18.825)</f>
        <v>0.47425761852149623</v>
      </c>
      <c r="EP176" s="3">
        <f>Parameters!EP$159+Parameters!EP$160*LN(Parameters!$B$125+Temperatures!$G176-Temperatures!$G$2-18.825)</f>
        <v>0.74700313675149632</v>
      </c>
      <c r="EQ176" s="3">
        <f>Parameters!EQ$159+Parameters!EQ$160*LN(Parameters!$B$125+Temperatures!$G176-Temperatures!$G$2-18.825)</f>
        <v>1.135780274534373</v>
      </c>
      <c r="ER176" s="3">
        <f>Parameters!ER$159+Parameters!ER$160*LN(Parameters!$B$125+Temperatures!$G176-Temperatures!$G$2-18.825)</f>
        <v>0.9810480954606946</v>
      </c>
      <c r="ES176" s="3">
        <f>Parameters!ES$159+Parameters!ES$160*LN(Parameters!$B$125+Temperatures!$G176-Temperatures!$G$2-18.825)</f>
        <v>1.333427727971251</v>
      </c>
      <c r="ET176" s="3">
        <f>Parameters!ET$159+Parameters!ET$160*LN(Parameters!$B$125+Temperatures!$G176-Temperatures!$G$2-18.825)</f>
        <v>0.77257311218930791</v>
      </c>
      <c r="EU176" s="3">
        <f>Parameters!EU$159+Parameters!EU$160*LN(Parameters!$B$125+Temperatures!$G176-Temperatures!$G$2-18.825)</f>
        <v>0.53499136852271367</v>
      </c>
      <c r="EV176" s="3">
        <f>Parameters!EV$159+Parameters!EV$160*LN(Parameters!$B$125+Temperatures!$G176-Temperatures!$G$2-18.825)</f>
        <v>0.30587845831996946</v>
      </c>
      <c r="EW176" s="3">
        <f>Parameters!EW$159+Parameters!EW$160*LN(Parameters!$B$125+Temperatures!$G176-Temperatures!$G$2-18.825)</f>
        <v>0.94622558718141692</v>
      </c>
      <c r="EX176" s="3">
        <f>Parameters!EX$159+Parameters!EX$160*LN(Parameters!$B$125+Temperatures!$G176-Temperatures!$G$2-18.825)</f>
        <v>1.2476338288420468</v>
      </c>
      <c r="EY176" s="3">
        <f>Parameters!EY$159+Parameters!EY$160*LN(Parameters!$B$125+Temperatures!$G176-Temperatures!$G$2-18.825)</f>
        <v>1.3914686517701753</v>
      </c>
      <c r="EZ176" s="3">
        <f>Parameters!EZ$159+Parameters!EZ$160*LN(Parameters!$B$125+Temperatures!$G176-Temperatures!$G$2-18.825)</f>
        <v>1.2789967470268979</v>
      </c>
      <c r="FA176" s="3">
        <f>Parameters!FA$159+Parameters!FA$160*LN(Parameters!$B$125+Temperatures!$G176-Temperatures!$G$2-18.825)</f>
        <v>1.1652770951457694</v>
      </c>
      <c r="FB176" s="3">
        <f>Parameters!FB$159+Parameters!FB$160*LN(Parameters!$B$125+Temperatures!$G176-Temperatures!$G$2-18.825)</f>
        <v>1.2267122378554292</v>
      </c>
      <c r="FC176" s="3">
        <f>Parameters!FC$159+Parameters!FC$160*LN(Parameters!$B$125+Temperatures!$G176-Temperatures!$G$2-18.825)</f>
        <v>1.1765585522397453</v>
      </c>
      <c r="FD176" s="3">
        <f>Parameters!FD$159+Parameters!FD$160*LN(Parameters!$B$125+Temperatures!$G176-Temperatures!$G$2-18.825)</f>
        <v>0.58281821292999858</v>
      </c>
      <c r="FE176" s="3">
        <f>Parameters!FE$159+Parameters!FE$160*LN(Parameters!$B$125+Temperatures!$G176-Temperatures!$G$2-18.825)</f>
        <v>1.2848279981762947</v>
      </c>
      <c r="FF176" s="3">
        <f>Parameters!FF$159+Parameters!FF$160*LN(Parameters!$B$125+Temperatures!$G176-Temperatures!$G$2-18.825)</f>
        <v>0.60210859297830122</v>
      </c>
      <c r="FG176" s="3">
        <f>Parameters!FG$159+Parameters!FG$160*LN(Parameters!$B$125+Temperatures!$G176-Temperatures!$G$2-18.825)</f>
        <v>1.3382518539929986</v>
      </c>
      <c r="FH176" s="3">
        <f>Parameters!FH$159+Parameters!FH$160*LN(Parameters!$B$125+Temperatures!$G176-Temperatures!$G$2-18.825)</f>
        <v>1.0095004639322387</v>
      </c>
      <c r="FI176" s="3">
        <f>Parameters!FI$159+Parameters!FI$160*LN(Parameters!$B$125+Temperatures!$G176-Temperatures!$G$2-18.825)</f>
        <v>1.2894786381819987</v>
      </c>
      <c r="FJ176" s="3">
        <f>Parameters!FJ$159+Parameters!FJ$160*LN(Parameters!$B$125+Temperatures!$G176-Temperatures!$G$2-18.825)</f>
        <v>0.45441072977261165</v>
      </c>
      <c r="FK176" s="3">
        <f>Parameters!FK$159+Parameters!FK$160*LN(Parameters!$B$125+Temperatures!$G176-Temperatures!$G$2-18.825)</f>
        <v>0.51014828668590495</v>
      </c>
      <c r="FL176" s="3">
        <f>Parameters!FL$159+Parameters!FL$160*LN(Parameters!$B$125+Temperatures!$G176-Temperatures!$G$2-18.825)</f>
        <v>0.34513266158951189</v>
      </c>
      <c r="FM176" s="3">
        <f>Parameters!FM$159+Parameters!FM$160*LN(Parameters!$B$125+Temperatures!$G176-Temperatures!$G$2-18.825)</f>
        <v>0.90155496222797782</v>
      </c>
      <c r="FN176" s="3">
        <f>Parameters!FN$159+Parameters!FN$160*LN(Parameters!$B$125+Temperatures!$G176-Temperatures!$G$2-18.825)</f>
        <v>1.3580083210657929</v>
      </c>
      <c r="FO176" s="3">
        <f>Parameters!FO$159+Parameters!FO$160*LN(Parameters!$B$125+Temperatures!$G176-Temperatures!$G$2-18.825)</f>
        <v>1.2873533640886436</v>
      </c>
      <c r="FP176" s="3">
        <f>Parameters!FP$159+Parameters!FP$160*LN(Parameters!$B$125+Temperatures!$G176-Temperatures!$G$2-18.825)</f>
        <v>1.3062284697836333</v>
      </c>
      <c r="FQ176" s="3">
        <f>Parameters!FQ$159+Parameters!FQ$160*LN(Parameters!$B$125+Temperatures!$G176-Temperatures!$G$2-18.825)</f>
        <v>0.61690219145794889</v>
      </c>
      <c r="FR176" s="3">
        <f>Parameters!FR$159+Parameters!FR$160*LN(Parameters!$B$125+Temperatures!$G176-Temperatures!$G$2-18.825)</f>
        <v>0.80067751006739873</v>
      </c>
      <c r="FS176" s="3">
        <f>Parameters!FS$159+Parameters!FS$160*LN(Parameters!$B$125+Temperatures!$G176-Temperatures!$G$2-18.825)</f>
        <v>1.1531445697473741</v>
      </c>
      <c r="FT176" s="3">
        <f>Parameters!FT$159+Parameters!FT$160*LN(Parameters!$B$125+Temperatures!$G176-Temperatures!$G$2-18.825)</f>
        <v>1.0371719268135191</v>
      </c>
      <c r="FU176" s="3">
        <f>Parameters!FU$159+Parameters!FU$160*LN(Parameters!$B$125+Temperatures!$G176-Temperatures!$G$2-18.825)</f>
        <v>1.2633167973005452</v>
      </c>
      <c r="FV176" s="3">
        <f>Parameters!FV$159+Parameters!FV$160*LN(Parameters!$B$125+Temperatures!$G176-Temperatures!$G$2-18.825)</f>
        <v>0.90862178668340443</v>
      </c>
      <c r="FW176" s="3">
        <f>Parameters!FW$159+Parameters!FW$160*LN(Parameters!$B$125+Temperatures!$G176-Temperatures!$G$2-18.825)</f>
        <v>0.6818423021227491</v>
      </c>
      <c r="FX176" s="3">
        <f>Parameters!FX$159+Parameters!FX$160*LN(Parameters!$B$125+Temperatures!$G176-Temperatures!$G$2-18.825)</f>
        <v>1.1714518954480118</v>
      </c>
      <c r="FY176" s="3">
        <f>Parameters!FY$159+Parameters!FY$160*LN(Parameters!$B$125+Temperatures!$G176-Temperatures!$G$2-18.825)</f>
        <v>0.96691337186213056</v>
      </c>
      <c r="FZ176" s="3">
        <f>Parameters!FZ$159+Parameters!FZ$160*LN(Parameters!$B$125+Temperatures!$G176-Temperatures!$G$2-18.825)</f>
        <v>1.1179883239211958</v>
      </c>
      <c r="GA176" s="3">
        <f>Parameters!GA$159+Parameters!GA$160*LN(Parameters!$B$125+Temperatures!$G176-Temperatures!$G$2-18.825)</f>
        <v>1.1127844459856799</v>
      </c>
      <c r="GB176" s="3">
        <f>Parameters!GB$159+Parameters!GB$160*LN(Parameters!$B$125+Temperatures!$G176-Temperatures!$G$2-18.825)</f>
        <v>0.48799610610121158</v>
      </c>
      <c r="GC176" s="3">
        <f>Parameters!GC$159+Parameters!GC$160*LN(Parameters!$B$125+Temperatures!$G176-Temperatures!$G$2-18.825)</f>
        <v>0.85215603357917968</v>
      </c>
      <c r="GD176" s="3">
        <f>Parameters!GD$159+Parameters!GD$160*LN(Parameters!$B$125+Temperatures!$G176-Temperatures!$G$2-18.825)</f>
        <v>0.72734288178590112</v>
      </c>
      <c r="GE176" s="3">
        <f>Parameters!GE$159+Parameters!GE$160*LN(Parameters!$B$125+Temperatures!$G176-Temperatures!$G$2-18.825)</f>
        <v>0.70865565000263231</v>
      </c>
      <c r="GF176" s="3">
        <f>Parameters!GF$159+Parameters!GF$160*LN(Parameters!$B$125+Temperatures!$G176-Temperatures!$G$2-18.825)</f>
        <v>1.2041198792657646</v>
      </c>
      <c r="GG176" s="3">
        <f>Parameters!GG$159+Parameters!GG$160*LN(Parameters!$B$125+Temperatures!$G176-Temperatures!$G$2-18.825)</f>
        <v>1.2321318235514438</v>
      </c>
      <c r="GH176" s="3">
        <f>Parameters!GH$159+Parameters!GH$160*LN(Parameters!$B$125+Temperatures!$G176-Temperatures!$G$2-18.825)</f>
        <v>1.0980368858287237</v>
      </c>
      <c r="GI176" s="3">
        <f>Parameters!GI$159+Parameters!GI$160*LN(Parameters!$B$125+Temperatures!$G176-Temperatures!$G$2-18.825)</f>
        <v>1.2061823976582056</v>
      </c>
      <c r="GJ176" s="3">
        <f>Parameters!GJ$159+Parameters!GJ$160*LN(Parameters!$B$125+Temperatures!$G176-Temperatures!$G$2-18.825)</f>
        <v>1.0144714406894162</v>
      </c>
      <c r="GK176" s="3">
        <f>Parameters!GK$159+Parameters!GK$160*LN(Parameters!$B$125+Temperatures!$G176-Temperatures!$G$2-18.825)</f>
        <v>0.91679539333538862</v>
      </c>
      <c r="GL176" s="3">
        <f>Parameters!GL$159+Parameters!GL$160*LN(Parameters!$B$125+Temperatures!$G176-Temperatures!$G$2-18.825)</f>
        <v>1.098121840391133</v>
      </c>
      <c r="GM176" s="3">
        <f>Parameters!GM$159+Parameters!GM$160*LN(Parameters!$B$125+Temperatures!$G176-Temperatures!$G$2-18.825)</f>
        <v>1.0466045227257772</v>
      </c>
    </row>
    <row r="177" spans="1:195">
      <c r="A177">
        <v>2185</v>
      </c>
      <c r="B177" s="3">
        <f>Parameters!B$159+Parameters!B$160*LN(Parameters!$B$125+Temperatures!$G177-Temperatures!$G$2-18.825)</f>
        <v>0.68050047354523069</v>
      </c>
      <c r="C177" s="3">
        <f>Parameters!C$159+Parameters!C$160*LN(Parameters!$B$125+Temperatures!$G177-Temperatures!$G$2-18.825)</f>
        <v>1.0892028091733106</v>
      </c>
      <c r="D177" s="3">
        <f>Parameters!D$159+Parameters!D$160*LN(Parameters!$B$125+Temperatures!$G177-Temperatures!$G$2-18.825)</f>
        <v>0.64760675665050671</v>
      </c>
      <c r="E177" s="3">
        <f>Parameters!E$159+Parameters!E$160*LN(Parameters!$B$125+Temperatures!$G177-Temperatures!$G$2-18.825)</f>
        <v>0.28515875379500411</v>
      </c>
      <c r="F177" s="3">
        <f>Parameters!F$159+Parameters!F$160*LN(Parameters!$B$125+Temperatures!$G177-Temperatures!$G$2-18.825)</f>
        <v>1.308350981345197</v>
      </c>
      <c r="G177" s="3">
        <f>Parameters!G$159+Parameters!G$160*LN(Parameters!$B$125+Temperatures!$G177-Temperatures!$G$2-18.825)</f>
        <v>0.86619121465345716</v>
      </c>
      <c r="H177" s="3">
        <f>Parameters!H$159+Parameters!H$160*LN(Parameters!$B$125+Temperatures!$G177-Temperatures!$G$2-18.825)</f>
        <v>0.48383625025520471</v>
      </c>
      <c r="I177" s="3">
        <f>Parameters!I$159+Parameters!I$160*LN(Parameters!$B$125+Temperatures!$G177-Temperatures!$G$2-18.825)</f>
        <v>1.2572680529760434</v>
      </c>
      <c r="J177" s="3">
        <f>Parameters!J$159+Parameters!J$160*LN(Parameters!$B$125+Temperatures!$G177-Temperatures!$G$2-18.825)</f>
        <v>0.84292665519225884</v>
      </c>
      <c r="K177" s="3">
        <f>Parameters!K$159+Parameters!K$160*LN(Parameters!$B$125+Temperatures!$G177-Temperatures!$G$2-18.825)</f>
        <v>0.44745845395756229</v>
      </c>
      <c r="L177" s="3">
        <f>Parameters!L$159+Parameters!L$160*LN(Parameters!$B$125+Temperatures!$G177-Temperatures!$G$2-18.825)</f>
        <v>0.710933503643981</v>
      </c>
      <c r="M177" s="3">
        <f>Parameters!M$159+Parameters!M$160*LN(Parameters!$B$125+Temperatures!$G177-Temperatures!$G$2-18.825)</f>
        <v>1.0311002810493926</v>
      </c>
      <c r="N177" s="3">
        <f>Parameters!N$159+Parameters!N$160*LN(Parameters!$B$125+Temperatures!$G177-Temperatures!$G$2-18.825)</f>
        <v>0.52284521335281142</v>
      </c>
      <c r="O177" s="3">
        <f>Parameters!O$159+Parameters!O$160*LN(Parameters!$B$125+Temperatures!$G177-Temperatures!$G$2-18.825)</f>
        <v>1.3116870740143607</v>
      </c>
      <c r="P177" s="3">
        <f>Parameters!P$159+Parameters!P$160*LN(Parameters!$B$125+Temperatures!$G177-Temperatures!$G$2-18.825)</f>
        <v>1.3546024247899928</v>
      </c>
      <c r="Q177" s="3">
        <f>Parameters!Q$159+Parameters!Q$160*LN(Parameters!$B$125+Temperatures!$G177-Temperatures!$G$2-18.825)</f>
        <v>1.2284793024166156</v>
      </c>
      <c r="R177" s="3">
        <f>Parameters!R$159+Parameters!R$160*LN(Parameters!$B$125+Temperatures!$G177-Temperatures!$G$2-18.825)</f>
        <v>0.58614790406053874</v>
      </c>
      <c r="S177" s="3">
        <f>Parameters!S$159+Parameters!S$160*LN(Parameters!$B$125+Temperatures!$G177-Temperatures!$G$2-18.825)</f>
        <v>1.3352109940687495</v>
      </c>
      <c r="T177" s="3">
        <f>Parameters!T$159+Parameters!T$160*LN(Parameters!$B$125+Temperatures!$G177-Temperatures!$G$2-18.825)</f>
        <v>1.196443010103091</v>
      </c>
      <c r="U177" s="3">
        <f>Parameters!U$159+Parameters!U$160*LN(Parameters!$B$125+Temperatures!$G177-Temperatures!$G$2-18.825)</f>
        <v>0.52558782204174836</v>
      </c>
      <c r="V177" s="3">
        <f>Parameters!V$159+Parameters!V$160*LN(Parameters!$B$125+Temperatures!$G177-Temperatures!$G$2-18.825)</f>
        <v>0.40327490160570478</v>
      </c>
      <c r="W177" s="3">
        <f>Parameters!W$159+Parameters!W$160*LN(Parameters!$B$125+Temperatures!$G177-Temperatures!$G$2-18.825)</f>
        <v>1.2212102019678039</v>
      </c>
      <c r="X177" s="3">
        <f>Parameters!X$159+Parameters!X$160*LN(Parameters!$B$125+Temperatures!$G177-Temperatures!$G$2-18.825)</f>
        <v>1.1055084878537282</v>
      </c>
      <c r="Y177" s="3">
        <f>Parameters!Y$159+Parameters!Y$160*LN(Parameters!$B$125+Temperatures!$G177-Temperatures!$G$2-18.825)</f>
        <v>0.83976680214631694</v>
      </c>
      <c r="Z177" s="3">
        <f>Parameters!Z$159+Parameters!Z$160*LN(Parameters!$B$125+Temperatures!$G177-Temperatures!$G$2-18.825)</f>
        <v>1.1346320360155249</v>
      </c>
      <c r="AA177" s="3">
        <f>Parameters!AA$159+Parameters!AA$160*LN(Parameters!$B$125+Temperatures!$G177-Temperatures!$G$2-18.825)</f>
        <v>1.2572292425783096</v>
      </c>
      <c r="AB177" s="3">
        <f>Parameters!AB$159+Parameters!AB$160*LN(Parameters!$B$125+Temperatures!$G177-Temperatures!$G$2-18.825)</f>
        <v>1.294499763292142</v>
      </c>
      <c r="AC177" s="3">
        <f>Parameters!AC$159+Parameters!AC$160*LN(Parameters!$B$125+Temperatures!$G177-Temperatures!$G$2-18.825)</f>
        <v>0.66704496401727609</v>
      </c>
      <c r="AD177" s="3">
        <f>Parameters!AD$159+Parameters!AD$160*LN(Parameters!$B$125+Temperatures!$G177-Temperatures!$G$2-18.825)</f>
        <v>1.1019972557198645</v>
      </c>
      <c r="AE177" s="3">
        <f>Parameters!AE$159+Parameters!AE$160*LN(Parameters!$B$125+Temperatures!$G177-Temperatures!$G$2-18.825)</f>
        <v>1.2394920272299996</v>
      </c>
      <c r="AF177" s="3">
        <f>Parameters!AF$159+Parameters!AF$160*LN(Parameters!$B$125+Temperatures!$G177-Temperatures!$G$2-18.825)</f>
        <v>0.38306749494904591</v>
      </c>
      <c r="AG177" s="3">
        <f>Parameters!AG$159+Parameters!AG$160*LN(Parameters!$B$125+Temperatures!$G177-Temperatures!$G$2-18.825)</f>
        <v>0.44074867139350904</v>
      </c>
      <c r="AH177" s="3">
        <f>Parameters!AH$159+Parameters!AH$160*LN(Parameters!$B$125+Temperatures!$G177-Temperatures!$G$2-18.825)</f>
        <v>0.63917910456734706</v>
      </c>
      <c r="AI177" s="3">
        <f>Parameters!AI$159+Parameters!AI$160*LN(Parameters!$B$125+Temperatures!$G177-Temperatures!$G$2-18.825)</f>
        <v>0.76100122254578406</v>
      </c>
      <c r="AJ177" s="3">
        <f>Parameters!AJ$159+Parameters!AJ$160*LN(Parameters!$B$125+Temperatures!$G177-Temperatures!$G$2-18.825)</f>
        <v>1.2581298398858076</v>
      </c>
      <c r="AK177" s="3">
        <f>Parameters!AK$159+Parameters!AK$160*LN(Parameters!$B$125+Temperatures!$G177-Temperatures!$G$2-18.825)</f>
        <v>1.2130126804410406</v>
      </c>
      <c r="AL177" s="3">
        <f>Parameters!AL$159+Parameters!AL$160*LN(Parameters!$B$125+Temperatures!$G177-Temperatures!$G$2-18.825)</f>
        <v>1.1803120944193608</v>
      </c>
      <c r="AM177" s="3">
        <f>Parameters!AM$159+Parameters!AM$160*LN(Parameters!$B$125+Temperatures!$G177-Temperatures!$G$2-18.825)</f>
        <v>1.2031527723067201</v>
      </c>
      <c r="AN177" s="3">
        <f>Parameters!AN$159+Parameters!AN$160*LN(Parameters!$B$125+Temperatures!$G177-Temperatures!$G$2-18.825)</f>
        <v>1.0106918178497761</v>
      </c>
      <c r="AO177" s="3">
        <f>Parameters!AO$159+Parameters!AO$160*LN(Parameters!$B$125+Temperatures!$G177-Temperatures!$G$2-18.825)</f>
        <v>1.1707901206989104</v>
      </c>
      <c r="AP177" s="3">
        <f>Parameters!AP$159+Parameters!AP$160*LN(Parameters!$B$125+Temperatures!$G177-Temperatures!$G$2-18.825)</f>
        <v>1.0203545290887066</v>
      </c>
      <c r="AQ177" s="3">
        <f>Parameters!AQ$159+Parameters!AQ$160*LN(Parameters!$B$125+Temperatures!$G177-Temperatures!$G$2-18.825)</f>
        <v>1.0946435631150231</v>
      </c>
      <c r="AR177" s="3">
        <f>Parameters!AR$159+Parameters!AR$160*LN(Parameters!$B$125+Temperatures!$G177-Temperatures!$G$2-18.825)</f>
        <v>1.2267066869466423</v>
      </c>
      <c r="AS177" s="3">
        <f>Parameters!AS$159+Parameters!AS$160*LN(Parameters!$B$125+Temperatures!$G177-Temperatures!$G$2-18.825)</f>
        <v>0.91248021821532166</v>
      </c>
      <c r="AT177" s="3">
        <f>Parameters!AT$159+Parameters!AT$160*LN(Parameters!$B$125+Temperatures!$G177-Temperatures!$G$2-18.825)</f>
        <v>0.45751871442151237</v>
      </c>
      <c r="AU177" s="3">
        <f>Parameters!AU$159+Parameters!AU$160*LN(Parameters!$B$125+Temperatures!$G177-Temperatures!$G$2-18.825)</f>
        <v>0.4924362114414646</v>
      </c>
      <c r="AV177" s="3">
        <f>Parameters!AV$159+Parameters!AV$160*LN(Parameters!$B$125+Temperatures!$G177-Temperatures!$G$2-18.825)</f>
        <v>1.3911240998220571</v>
      </c>
      <c r="AW177" s="3">
        <f>Parameters!AW$159+Parameters!AW$160*LN(Parameters!$B$125+Temperatures!$G177-Temperatures!$G$2-18.825)</f>
        <v>1.1060810147726987</v>
      </c>
      <c r="AX177" s="3">
        <f>Parameters!AX$159+Parameters!AX$160*LN(Parameters!$B$125+Temperatures!$G177-Temperatures!$G$2-18.825)</f>
        <v>0.44170850801647732</v>
      </c>
      <c r="AY177" s="3">
        <f>Parameters!AY$159+Parameters!AY$160*LN(Parameters!$B$125+Temperatures!$G177-Temperatures!$G$2-18.825)</f>
        <v>1.1983764926583311</v>
      </c>
      <c r="AZ177" s="3">
        <f>Parameters!AZ$159+Parameters!AZ$160*LN(Parameters!$B$125+Temperatures!$G177-Temperatures!$G$2-18.825)</f>
        <v>0.85010736518391727</v>
      </c>
      <c r="BA177" s="3">
        <f>Parameters!BA$159+Parameters!BA$160*LN(Parameters!$B$125+Temperatures!$G177-Temperatures!$G$2-18.825)</f>
        <v>1.0121480082409646</v>
      </c>
      <c r="BB177" s="3">
        <f>Parameters!BB$159+Parameters!BB$160*LN(Parameters!$B$125+Temperatures!$G177-Temperatures!$G$2-18.825)</f>
        <v>1.0782894890331503</v>
      </c>
      <c r="BC177" s="3">
        <f>Parameters!BC$159+Parameters!BC$160*LN(Parameters!$B$125+Temperatures!$G177-Temperatures!$G$2-18.825)</f>
        <v>1.1093317996906475</v>
      </c>
      <c r="BD177" s="3">
        <f>Parameters!BD$159+Parameters!BD$160*LN(Parameters!$B$125+Temperatures!$G177-Temperatures!$G$2-18.825)</f>
        <v>1.0972691236600536</v>
      </c>
      <c r="BE177" s="3">
        <f>Parameters!BE$159+Parameters!BE$160*LN(Parameters!$B$125+Temperatures!$G177-Temperatures!$G$2-18.825)</f>
        <v>0.72823612480762578</v>
      </c>
      <c r="BF177" s="3">
        <f>Parameters!BF$159+Parameters!BF$160*LN(Parameters!$B$125+Temperatures!$G177-Temperatures!$G$2-18.825)</f>
        <v>0.34836968357813364</v>
      </c>
      <c r="BG177" s="3">
        <f>Parameters!BG$159+Parameters!BG$160*LN(Parameters!$B$125+Temperatures!$G177-Temperatures!$G$2-18.825)</f>
        <v>0.96985410088771284</v>
      </c>
      <c r="BH177" s="3">
        <f>Parameters!BH$159+Parameters!BH$160*LN(Parameters!$B$125+Temperatures!$G177-Temperatures!$G$2-18.825)</f>
        <v>0.2797328501475243</v>
      </c>
      <c r="BI177" s="3">
        <f>Parameters!BI$159+Parameters!BI$160*LN(Parameters!$B$125+Temperatures!$G177-Temperatures!$G$2-18.825)</f>
        <v>1.1199378690718129</v>
      </c>
      <c r="BJ177" s="3">
        <f>Parameters!BJ$159+Parameters!BJ$160*LN(Parameters!$B$125+Temperatures!$G177-Temperatures!$G$2-18.825)</f>
        <v>0.57951846727430056</v>
      </c>
      <c r="BK177" s="3">
        <f>Parameters!BK$159+Parameters!BK$160*LN(Parameters!$B$125+Temperatures!$G177-Temperatures!$G$2-18.825)</f>
        <v>1.2796919189219287</v>
      </c>
      <c r="BL177" s="3">
        <f>Parameters!BL$159+Parameters!BL$160*LN(Parameters!$B$125+Temperatures!$G177-Temperatures!$G$2-18.825)</f>
        <v>1.2248991824657132</v>
      </c>
      <c r="BM177" s="3">
        <f>Parameters!BM$159+Parameters!BM$160*LN(Parameters!$B$125+Temperatures!$G177-Temperatures!$G$2-18.825)</f>
        <v>0.48081000276240698</v>
      </c>
      <c r="BN177" s="3">
        <f>Parameters!BN$159+Parameters!BN$160*LN(Parameters!$B$125+Temperatures!$G177-Temperatures!$G$2-18.825)</f>
        <v>0.53464445105108083</v>
      </c>
      <c r="BO177" s="3">
        <f>Parameters!BO$159+Parameters!BO$160*LN(Parameters!$B$125+Temperatures!$G177-Temperatures!$G$2-18.825)</f>
        <v>1.2900541989564003</v>
      </c>
      <c r="BP177" s="3">
        <f>Parameters!BP$159+Parameters!BP$160*LN(Parameters!$B$125+Temperatures!$G177-Temperatures!$G$2-18.825)</f>
        <v>1.2124109292207015</v>
      </c>
      <c r="BQ177" s="3">
        <f>Parameters!BQ$159+Parameters!BQ$160*LN(Parameters!$B$125+Temperatures!$G177-Temperatures!$G$2-18.825)</f>
        <v>1.1653708542125834</v>
      </c>
      <c r="BR177" s="3">
        <f>Parameters!BR$159+Parameters!BR$160*LN(Parameters!$B$125+Temperatures!$G177-Temperatures!$G$2-18.825)</f>
        <v>1.286869105682616</v>
      </c>
      <c r="BS177" s="3">
        <f>Parameters!BS$159+Parameters!BS$160*LN(Parameters!$B$125+Temperatures!$G177-Temperatures!$G$2-18.825)</f>
        <v>1.2830985408187603</v>
      </c>
      <c r="BT177" s="3">
        <f>Parameters!BT$159+Parameters!BT$160*LN(Parameters!$B$125+Temperatures!$G177-Temperatures!$G$2-18.825)</f>
        <v>1.1672325227567972</v>
      </c>
      <c r="BU177" s="3">
        <f>Parameters!BU$159+Parameters!BU$160*LN(Parameters!$B$125+Temperatures!$G177-Temperatures!$G$2-18.825)</f>
        <v>0.76916203885849954</v>
      </c>
      <c r="BV177" s="3">
        <f>Parameters!BV$159+Parameters!BV$160*LN(Parameters!$B$125+Temperatures!$G177-Temperatures!$G$2-18.825)</f>
        <v>1.2416421842632948</v>
      </c>
      <c r="BW177" s="3">
        <f>Parameters!BW$159+Parameters!BW$160*LN(Parameters!$B$125+Temperatures!$G177-Temperatures!$G$2-18.825)</f>
        <v>0.99043180764952321</v>
      </c>
      <c r="BX177" s="3">
        <f>Parameters!BX$159+Parameters!BX$160*LN(Parameters!$B$125+Temperatures!$G177-Temperatures!$G$2-18.825)</f>
        <v>1.2464011092390515</v>
      </c>
      <c r="BY177" s="3">
        <f>Parameters!BY$159+Parameters!BY$160*LN(Parameters!$B$125+Temperatures!$G177-Temperatures!$G$2-18.825)</f>
        <v>1.2890987631511592</v>
      </c>
      <c r="BZ177" s="3">
        <f>Parameters!BZ$159+Parameters!BZ$160*LN(Parameters!$B$125+Temperatures!$G177-Temperatures!$G$2-18.825)</f>
        <v>1.1048347466216961</v>
      </c>
      <c r="CA177" s="3">
        <f>Parameters!CA$159+Parameters!CA$160*LN(Parameters!$B$125+Temperatures!$G177-Temperatures!$G$2-18.825)</f>
        <v>1.1134300396069632</v>
      </c>
      <c r="CB177" s="3">
        <f>Parameters!CB$159+Parameters!CB$160*LN(Parameters!$B$125+Temperatures!$G177-Temperatures!$G$2-18.825)</f>
        <v>0.59620645668553762</v>
      </c>
      <c r="CC177" s="3">
        <f>Parameters!CC$159+Parameters!CC$160*LN(Parameters!$B$125+Temperatures!$G177-Temperatures!$G$2-18.825)</f>
        <v>1.2094878444045902</v>
      </c>
      <c r="CD177" s="3">
        <f>Parameters!CD$159+Parameters!CD$160*LN(Parameters!$B$125+Temperatures!$G177-Temperatures!$G$2-18.825)</f>
        <v>0.56149071968802555</v>
      </c>
      <c r="CE177" s="3">
        <f>Parameters!CE$159+Parameters!CE$160*LN(Parameters!$B$125+Temperatures!$G177-Temperatures!$G$2-18.825)</f>
        <v>1.2422894846924124</v>
      </c>
      <c r="CF177" s="3">
        <f>Parameters!CF$159+Parameters!CF$160*LN(Parameters!$B$125+Temperatures!$G177-Temperatures!$G$2-18.825)</f>
        <v>1.2312827892240059</v>
      </c>
      <c r="CG177" s="3">
        <f>Parameters!CG$159+Parameters!CG$160*LN(Parameters!$B$125+Temperatures!$G177-Temperatures!$G$2-18.825)</f>
        <v>0.47471174457883469</v>
      </c>
      <c r="CH177" s="3">
        <f>Parameters!CH$159+Parameters!CH$160*LN(Parameters!$B$125+Temperatures!$G177-Temperatures!$G$2-18.825)</f>
        <v>0.80336515565481625</v>
      </c>
      <c r="CI177" s="3">
        <f>Parameters!CI$159+Parameters!CI$160*LN(Parameters!$B$125+Temperatures!$G177-Temperatures!$G$2-18.825)</f>
        <v>1.1326146456069108</v>
      </c>
      <c r="CJ177" s="3">
        <f>Parameters!CJ$159+Parameters!CJ$160*LN(Parameters!$B$125+Temperatures!$G177-Temperatures!$G$2-18.825)</f>
        <v>0.21153501671222802</v>
      </c>
      <c r="CK177" s="3">
        <f>Parameters!CK$159+Parameters!CK$160*LN(Parameters!$B$125+Temperatures!$G177-Temperatures!$G$2-18.825)</f>
        <v>0.99731205362213704</v>
      </c>
      <c r="CL177" s="3">
        <f>Parameters!CL$159+Parameters!CL$160*LN(Parameters!$B$125+Temperatures!$G177-Temperatures!$G$2-18.825)</f>
        <v>0.67615948265764481</v>
      </c>
      <c r="CM177" s="3">
        <f>Parameters!CM$159+Parameters!CM$160*LN(Parameters!$B$125+Temperatures!$G177-Temperatures!$G$2-18.825)</f>
        <v>1.1957999964663253</v>
      </c>
      <c r="CN177" s="3">
        <f>Parameters!CN$159+Parameters!CN$160*LN(Parameters!$B$125+Temperatures!$G177-Temperatures!$G$2-18.825)</f>
        <v>0.94063642694577732</v>
      </c>
      <c r="CO177" s="3">
        <f>Parameters!CO$159+Parameters!CO$160*LN(Parameters!$B$125+Temperatures!$G177-Temperatures!$G$2-18.825)</f>
        <v>0.71663596939915342</v>
      </c>
      <c r="CP177" s="3">
        <f>Parameters!CP$159+Parameters!CP$160*LN(Parameters!$B$125+Temperatures!$G177-Temperatures!$G$2-18.825)</f>
        <v>0.42230146733439017</v>
      </c>
      <c r="CQ177" s="3">
        <f>Parameters!CQ$159+Parameters!CQ$160*LN(Parameters!$B$125+Temperatures!$G177-Temperatures!$G$2-18.825)</f>
        <v>1.0325417000734876</v>
      </c>
      <c r="CR177" s="3">
        <f>Parameters!CR$159+Parameters!CR$160*LN(Parameters!$B$125+Temperatures!$G177-Temperatures!$G$2-18.825)</f>
        <v>0.28586998135104552</v>
      </c>
      <c r="CS177" s="3">
        <f>Parameters!CS$159+Parameters!CS$160*LN(Parameters!$B$125+Temperatures!$G177-Temperatures!$G$2-18.825)</f>
        <v>1.330941899935385</v>
      </c>
      <c r="CT177" s="3">
        <f>Parameters!CT$159+Parameters!CT$160*LN(Parameters!$B$125+Temperatures!$G177-Temperatures!$G$2-18.825)</f>
        <v>1.2083163456826791</v>
      </c>
      <c r="CU177" s="3">
        <f>Parameters!CU$159+Parameters!CU$160*LN(Parameters!$B$125+Temperatures!$G177-Temperatures!$G$2-18.825)</f>
        <v>0.63311226341238613</v>
      </c>
      <c r="CV177" s="3">
        <f>Parameters!CV$159+Parameters!CV$160*LN(Parameters!$B$125+Temperatures!$G177-Temperatures!$G$2-18.825)</f>
        <v>1.2754489737169632</v>
      </c>
      <c r="CW177" s="3">
        <f>Parameters!CW$159+Parameters!CW$160*LN(Parameters!$B$125+Temperatures!$G177-Temperatures!$G$2-18.825)</f>
        <v>1.1788478056501612</v>
      </c>
      <c r="CX177" s="3">
        <f>Parameters!CX$159+Parameters!CX$160*LN(Parameters!$B$125+Temperatures!$G177-Temperatures!$G$2-18.825)</f>
        <v>0.82940837539525714</v>
      </c>
      <c r="CY177" s="3">
        <f>Parameters!CY$159+Parameters!CY$160*LN(Parameters!$B$125+Temperatures!$G177-Temperatures!$G$2-18.825)</f>
        <v>1.1997912196864735</v>
      </c>
      <c r="CZ177" s="3">
        <f>Parameters!CZ$159+Parameters!CZ$160*LN(Parameters!$B$125+Temperatures!$G177-Temperatures!$G$2-18.825)</f>
        <v>1.0168694882948328</v>
      </c>
      <c r="DA177" s="3">
        <f>Parameters!DA$159+Parameters!DA$160*LN(Parameters!$B$125+Temperatures!$G177-Temperatures!$G$2-18.825)</f>
        <v>0.32840123955538641</v>
      </c>
      <c r="DB177" s="3">
        <f>Parameters!DB$159+Parameters!DB$160*LN(Parameters!$B$125+Temperatures!$G177-Temperatures!$G$2-18.825)</f>
        <v>1.2391309274571385</v>
      </c>
      <c r="DC177" s="3">
        <f>Parameters!DC$159+Parameters!DC$160*LN(Parameters!$B$125+Temperatures!$G177-Temperatures!$G$2-18.825)</f>
        <v>0.67511094394739268</v>
      </c>
      <c r="DD177" s="3">
        <f>Parameters!DD$159+Parameters!DD$160*LN(Parameters!$B$125+Temperatures!$G177-Temperatures!$G$2-18.825)</f>
        <v>0.3992095518495804</v>
      </c>
      <c r="DE177" s="3">
        <f>Parameters!DE$159+Parameters!DE$160*LN(Parameters!$B$125+Temperatures!$G177-Temperatures!$G$2-18.825)</f>
        <v>0.49425817903487212</v>
      </c>
      <c r="DF177" s="3">
        <f>Parameters!DF$159+Parameters!DF$160*LN(Parameters!$B$125+Temperatures!$G177-Temperatures!$G$2-18.825)</f>
        <v>0.37871363972188654</v>
      </c>
      <c r="DG177" s="3">
        <f>Parameters!DG$159+Parameters!DG$160*LN(Parameters!$B$125+Temperatures!$G177-Temperatures!$G$2-18.825)</f>
        <v>0.87276234792224117</v>
      </c>
      <c r="DH177" s="3">
        <f>Parameters!DH$159+Parameters!DH$160*LN(Parameters!$B$125+Temperatures!$G177-Temperatures!$G$2-18.825)</f>
        <v>0.55098163185198479</v>
      </c>
      <c r="DI177" s="3">
        <f>Parameters!DI$159+Parameters!DI$160*LN(Parameters!$B$125+Temperatures!$G177-Temperatures!$G$2-18.825)</f>
        <v>1.0150871650334363</v>
      </c>
      <c r="DJ177" s="3">
        <f>Parameters!DJ$159+Parameters!DJ$160*LN(Parameters!$B$125+Temperatures!$G177-Temperatures!$G$2-18.825)</f>
        <v>0.97443463407250475</v>
      </c>
      <c r="DK177" s="3">
        <f>Parameters!DK$159+Parameters!DK$160*LN(Parameters!$B$125+Temperatures!$G177-Temperatures!$G$2-18.825)</f>
        <v>0.55913681258259484</v>
      </c>
      <c r="DL177" s="3">
        <f>Parameters!DL$159+Parameters!DL$160*LN(Parameters!$B$125+Temperatures!$G177-Temperatures!$G$2-18.825)</f>
        <v>1.3481694236314761</v>
      </c>
      <c r="DM177" s="3">
        <f>Parameters!DM$159+Parameters!DM$160*LN(Parameters!$B$125+Temperatures!$G177-Temperatures!$G$2-18.825)</f>
        <v>1.2367974139060538</v>
      </c>
      <c r="DN177" s="3">
        <f>Parameters!DN$159+Parameters!DN$160*LN(Parameters!$B$125+Temperatures!$G177-Temperatures!$G$2-18.825)</f>
        <v>0.52663908283931093</v>
      </c>
      <c r="DO177" s="3">
        <f>Parameters!DO$159+Parameters!DO$160*LN(Parameters!$B$125+Temperatures!$G177-Temperatures!$G$2-18.825)</f>
        <v>6.5179162693944151E-2</v>
      </c>
      <c r="DP177" s="3">
        <f>Parameters!DP$159+Parameters!DP$160*LN(Parameters!$B$125+Temperatures!$G177-Temperatures!$G$2-18.825)</f>
        <v>1.1685692364118652</v>
      </c>
      <c r="DQ177" s="3">
        <f>Parameters!DQ$159+Parameters!DQ$160*LN(Parameters!$B$125+Temperatures!$G177-Temperatures!$G$2-18.825)</f>
        <v>1.3550822957087374</v>
      </c>
      <c r="DR177" s="3">
        <f>Parameters!DR$159+Parameters!DR$160*LN(Parameters!$B$125+Temperatures!$G177-Temperatures!$G$2-18.825)</f>
        <v>1.2328775436474793</v>
      </c>
      <c r="DS177" s="3">
        <f>Parameters!DS$159+Parameters!DS$160*LN(Parameters!$B$125+Temperatures!$G177-Temperatures!$G$2-18.825)</f>
        <v>1.0420648491936846</v>
      </c>
      <c r="DT177" s="3">
        <f>Parameters!DT$159+Parameters!DT$160*LN(Parameters!$B$125+Temperatures!$G177-Temperatures!$G$2-18.825)</f>
        <v>1.1027359053752805</v>
      </c>
      <c r="DU177" s="3">
        <f>Parameters!DU$159+Parameters!DU$160*LN(Parameters!$B$125+Temperatures!$G177-Temperatures!$G$2-18.825)</f>
        <v>1.2711387553157696</v>
      </c>
      <c r="DV177" s="3">
        <f>Parameters!DV$159+Parameters!DV$160*LN(Parameters!$B$125+Temperatures!$G177-Temperatures!$G$2-18.825)</f>
        <v>1.0867337408938567</v>
      </c>
      <c r="DW177" s="3">
        <f>Parameters!DW$159+Parameters!DW$160*LN(Parameters!$B$125+Temperatures!$G177-Temperatures!$G$2-18.825)</f>
        <v>1.008824976757821</v>
      </c>
      <c r="DX177" s="3">
        <f>Parameters!DX$159+Parameters!DX$160*LN(Parameters!$B$125+Temperatures!$G177-Temperatures!$G$2-18.825)</f>
        <v>1.3837153931135557</v>
      </c>
      <c r="DY177" s="3">
        <f>Parameters!DY$159+Parameters!DY$160*LN(Parameters!$B$125+Temperatures!$G177-Temperatures!$G$2-18.825)</f>
        <v>1.2893147698586647</v>
      </c>
      <c r="DZ177" s="3">
        <f>Parameters!DZ$159+Parameters!DZ$160*LN(Parameters!$B$125+Temperatures!$G177-Temperatures!$G$2-18.825)</f>
        <v>1.2079974284922834</v>
      </c>
      <c r="EA177" s="3">
        <f>Parameters!EA$159+Parameters!EA$160*LN(Parameters!$B$125+Temperatures!$G177-Temperatures!$G$2-18.825)</f>
        <v>0.50938772497575158</v>
      </c>
      <c r="EB177" s="3">
        <f>Parameters!EB$159+Parameters!EB$160*LN(Parameters!$B$125+Temperatures!$G177-Temperatures!$G$2-18.825)</f>
        <v>0.25775015310895172</v>
      </c>
      <c r="EC177" s="3">
        <f>Parameters!EC$159+Parameters!EC$160*LN(Parameters!$B$125+Temperatures!$G177-Temperatures!$G$2-18.825)</f>
        <v>0.98415257051278471</v>
      </c>
      <c r="ED177" s="3">
        <f>Parameters!ED$159+Parameters!ED$160*LN(Parameters!$B$125+Temperatures!$G177-Temperatures!$G$2-18.825)</f>
        <v>1.2577388038483113</v>
      </c>
      <c r="EE177" s="3">
        <f>Parameters!EE$159+Parameters!EE$160*LN(Parameters!$B$125+Temperatures!$G177-Temperatures!$G$2-18.825)</f>
        <v>0.60771086804036389</v>
      </c>
      <c r="EF177" s="3">
        <f>Parameters!EF$159+Parameters!EF$160*LN(Parameters!$B$125+Temperatures!$G177-Temperatures!$G$2-18.825)</f>
        <v>1.2326790658979372</v>
      </c>
      <c r="EG177" s="3">
        <f>Parameters!EG$159+Parameters!EG$160*LN(Parameters!$B$125+Temperatures!$G177-Temperatures!$G$2-18.825)</f>
        <v>1.154923191489307</v>
      </c>
      <c r="EH177" s="3">
        <f>Parameters!EH$159+Parameters!EH$160*LN(Parameters!$B$125+Temperatures!$G177-Temperatures!$G$2-18.825)</f>
        <v>1.217732493211602</v>
      </c>
      <c r="EI177" s="3">
        <f>Parameters!EI$159+Parameters!EI$160*LN(Parameters!$B$125+Temperatures!$G177-Temperatures!$G$2-18.825)</f>
        <v>0.89867981822726062</v>
      </c>
      <c r="EJ177" s="3">
        <f>Parameters!EJ$159+Parameters!EJ$160*LN(Parameters!$B$125+Temperatures!$G177-Temperatures!$G$2-18.825)</f>
        <v>1.2222308238148465</v>
      </c>
      <c r="EK177" s="3">
        <f>Parameters!EK$159+Parameters!EK$160*LN(Parameters!$B$125+Temperatures!$G177-Temperatures!$G$2-18.825)</f>
        <v>1.2879082726096125</v>
      </c>
      <c r="EL177" s="3">
        <f>Parameters!EL$159+Parameters!EL$160*LN(Parameters!$B$125+Temperatures!$G177-Temperatures!$G$2-18.825)</f>
        <v>1.1303225270464829</v>
      </c>
      <c r="EM177" s="3">
        <f>Parameters!EM$159+Parameters!EM$160*LN(Parameters!$B$125+Temperatures!$G177-Temperatures!$G$2-18.825)</f>
        <v>0.46237902182037799</v>
      </c>
      <c r="EN177" s="3">
        <f>Parameters!EN$159+Parameters!EN$160*LN(Parameters!$B$125+Temperatures!$G177-Temperatures!$G$2-18.825)</f>
        <v>1.1752600294030098</v>
      </c>
      <c r="EO177" s="3">
        <f>Parameters!EO$159+Parameters!EO$160*LN(Parameters!$B$125+Temperatures!$G177-Temperatures!$G$2-18.825)</f>
        <v>0.47427767624610156</v>
      </c>
      <c r="EP177" s="3">
        <f>Parameters!EP$159+Parameters!EP$160*LN(Parameters!$B$125+Temperatures!$G177-Temperatures!$G$2-18.825)</f>
        <v>0.7469875538233457</v>
      </c>
      <c r="EQ177" s="3">
        <f>Parameters!EQ$159+Parameters!EQ$160*LN(Parameters!$B$125+Temperatures!$G177-Temperatures!$G$2-18.825)</f>
        <v>1.1357453680235674</v>
      </c>
      <c r="ER177" s="3">
        <f>Parameters!ER$159+Parameters!ER$160*LN(Parameters!$B$125+Temperatures!$G177-Temperatures!$G$2-18.825)</f>
        <v>0.981022502398467</v>
      </c>
      <c r="ES177" s="3">
        <f>Parameters!ES$159+Parameters!ES$160*LN(Parameters!$B$125+Temperatures!$G177-Temperatures!$G$2-18.825)</f>
        <v>1.3333783559528971</v>
      </c>
      <c r="ET177" s="3">
        <f>Parameters!ET$159+Parameters!ET$160*LN(Parameters!$B$125+Temperatures!$G177-Temperatures!$G$2-18.825)</f>
        <v>0.77254381861275168</v>
      </c>
      <c r="EU177" s="3">
        <f>Parameters!EU$159+Parameters!EU$160*LN(Parameters!$B$125+Temperatures!$G177-Temperatures!$G$2-18.825)</f>
        <v>0.53500679999977663</v>
      </c>
      <c r="EV177" s="3">
        <f>Parameters!EV$159+Parameters!EV$160*LN(Parameters!$B$125+Temperatures!$G177-Temperatures!$G$2-18.825)</f>
        <v>0.30592186653841685</v>
      </c>
      <c r="EW177" s="3">
        <f>Parameters!EW$159+Parameters!EW$160*LN(Parameters!$B$125+Temperatures!$G177-Temperatures!$G$2-18.825)</f>
        <v>0.94619887950325154</v>
      </c>
      <c r="EX177" s="3">
        <f>Parameters!EX$159+Parameters!EX$160*LN(Parameters!$B$125+Temperatures!$G177-Temperatures!$G$2-18.825)</f>
        <v>1.2475952680597198</v>
      </c>
      <c r="EY177" s="3">
        <f>Parameters!EY$159+Parameters!EY$160*LN(Parameters!$B$125+Temperatures!$G177-Temperatures!$G$2-18.825)</f>
        <v>1.3914115900806947</v>
      </c>
      <c r="EZ177" s="3">
        <f>Parameters!EZ$159+Parameters!EZ$160*LN(Parameters!$B$125+Temperatures!$G177-Temperatures!$G$2-18.825)</f>
        <v>1.2789396953258554</v>
      </c>
      <c r="FA177" s="3">
        <f>Parameters!FA$159+Parameters!FA$160*LN(Parameters!$B$125+Temperatures!$G177-Temperatures!$G$2-18.825)</f>
        <v>1.1652174487526794</v>
      </c>
      <c r="FB177" s="3">
        <f>Parameters!FB$159+Parameters!FB$160*LN(Parameters!$B$125+Temperatures!$G177-Temperatures!$G$2-18.825)</f>
        <v>1.2266588236797518</v>
      </c>
      <c r="FC177" s="3">
        <f>Parameters!FC$159+Parameters!FC$160*LN(Parameters!$B$125+Temperatures!$G177-Temperatures!$G$2-18.825)</f>
        <v>1.1765102448044882</v>
      </c>
      <c r="FD177" s="3">
        <f>Parameters!FD$159+Parameters!FD$160*LN(Parameters!$B$125+Temperatures!$G177-Temperatures!$G$2-18.825)</f>
        <v>0.58282612030703007</v>
      </c>
      <c r="FE177" s="3">
        <f>Parameters!FE$159+Parameters!FE$160*LN(Parameters!$B$125+Temperatures!$G177-Temperatures!$G$2-18.825)</f>
        <v>1.2847678938482736</v>
      </c>
      <c r="FF177" s="3">
        <f>Parameters!FF$159+Parameters!FF$160*LN(Parameters!$B$125+Temperatures!$G177-Temperatures!$G$2-18.825)</f>
        <v>0.60211869613525715</v>
      </c>
      <c r="FG177" s="3">
        <f>Parameters!FG$159+Parameters!FG$160*LN(Parameters!$B$125+Temperatures!$G177-Temperatures!$G$2-18.825)</f>
        <v>1.3381946841911529</v>
      </c>
      <c r="FH177" s="3">
        <f>Parameters!FH$159+Parameters!FH$160*LN(Parameters!$B$125+Temperatures!$G177-Temperatures!$G$2-18.825)</f>
        <v>1.0094575704302369</v>
      </c>
      <c r="FI177" s="3">
        <f>Parameters!FI$159+Parameters!FI$160*LN(Parameters!$B$125+Temperatures!$G177-Temperatures!$G$2-18.825)</f>
        <v>1.289418043375077</v>
      </c>
      <c r="FJ177" s="3">
        <f>Parameters!FJ$159+Parameters!FJ$160*LN(Parameters!$B$125+Temperatures!$G177-Temperatures!$G$2-18.825)</f>
        <v>0.45443015339378384</v>
      </c>
      <c r="FK177" s="3">
        <f>Parameters!FK$159+Parameters!FK$160*LN(Parameters!$B$125+Temperatures!$G177-Temperatures!$G$2-18.825)</f>
        <v>0.51016314652435746</v>
      </c>
      <c r="FL177" s="3">
        <f>Parameters!FL$159+Parameters!FL$160*LN(Parameters!$B$125+Temperatures!$G177-Temperatures!$G$2-18.825)</f>
        <v>0.34516049486366518</v>
      </c>
      <c r="FM177" s="3">
        <f>Parameters!FM$159+Parameters!FM$160*LN(Parameters!$B$125+Temperatures!$G177-Temperatures!$G$2-18.825)</f>
        <v>0.90154044251061827</v>
      </c>
      <c r="FN177" s="3">
        <f>Parameters!FN$159+Parameters!FN$160*LN(Parameters!$B$125+Temperatures!$G177-Temperatures!$G$2-18.825)</f>
        <v>1.3579513725789112</v>
      </c>
      <c r="FO177" s="3">
        <f>Parameters!FO$159+Parameters!FO$160*LN(Parameters!$B$125+Temperatures!$G177-Temperatures!$G$2-18.825)</f>
        <v>1.287297536734286</v>
      </c>
      <c r="FP177" s="3">
        <f>Parameters!FP$159+Parameters!FP$160*LN(Parameters!$B$125+Temperatures!$G177-Temperatures!$G$2-18.825)</f>
        <v>1.3061682513147916</v>
      </c>
      <c r="FQ177" s="3">
        <f>Parameters!FQ$159+Parameters!FQ$160*LN(Parameters!$B$125+Temperatures!$G177-Temperatures!$G$2-18.825)</f>
        <v>0.61692200192529778</v>
      </c>
      <c r="FR177" s="3">
        <f>Parameters!FR$159+Parameters!FR$160*LN(Parameters!$B$125+Temperatures!$G177-Temperatures!$G$2-18.825)</f>
        <v>0.80067423733872478</v>
      </c>
      <c r="FS177" s="3">
        <f>Parameters!FS$159+Parameters!FS$160*LN(Parameters!$B$125+Temperatures!$G177-Temperatures!$G$2-18.825)</f>
        <v>1.1530872596322757</v>
      </c>
      <c r="FT177" s="3">
        <f>Parameters!FT$159+Parameters!FT$160*LN(Parameters!$B$125+Temperatures!$G177-Temperatures!$G$2-18.825)</f>
        <v>1.0371203249659464</v>
      </c>
      <c r="FU177" s="3">
        <f>Parameters!FU$159+Parameters!FU$160*LN(Parameters!$B$125+Temperatures!$G177-Temperatures!$G$2-18.825)</f>
        <v>1.2632530537179019</v>
      </c>
      <c r="FV177" s="3">
        <f>Parameters!FV$159+Parameters!FV$160*LN(Parameters!$B$125+Temperatures!$G177-Temperatures!$G$2-18.825)</f>
        <v>0.90859924583248963</v>
      </c>
      <c r="FW177" s="3">
        <f>Parameters!FW$159+Parameters!FW$160*LN(Parameters!$B$125+Temperatures!$G177-Temperatures!$G$2-18.825)</f>
        <v>0.68184473586714323</v>
      </c>
      <c r="FX177" s="3">
        <f>Parameters!FX$159+Parameters!FX$160*LN(Parameters!$B$125+Temperatures!$G177-Temperatures!$G$2-18.825)</f>
        <v>1.1713903438218332</v>
      </c>
      <c r="FY177" s="3">
        <f>Parameters!FY$159+Parameters!FY$160*LN(Parameters!$B$125+Temperatures!$G177-Temperatures!$G$2-18.825)</f>
        <v>0.96685012653162417</v>
      </c>
      <c r="FZ177" s="3">
        <f>Parameters!FZ$159+Parameters!FZ$160*LN(Parameters!$B$125+Temperatures!$G177-Temperatures!$G$2-18.825)</f>
        <v>1.1179443049615245</v>
      </c>
      <c r="GA177" s="3">
        <f>Parameters!GA$159+Parameters!GA$160*LN(Parameters!$B$125+Temperatures!$G177-Temperatures!$G$2-18.825)</f>
        <v>1.1127420700458155</v>
      </c>
      <c r="GB177" s="3">
        <f>Parameters!GB$159+Parameters!GB$160*LN(Parameters!$B$125+Temperatures!$G177-Temperatures!$G$2-18.825)</f>
        <v>0.48801618715559042</v>
      </c>
      <c r="GC177" s="3">
        <f>Parameters!GC$159+Parameters!GC$160*LN(Parameters!$B$125+Temperatures!$G177-Temperatures!$G$2-18.825)</f>
        <v>0.8521247167631536</v>
      </c>
      <c r="GD177" s="3">
        <f>Parameters!GD$159+Parameters!GD$160*LN(Parameters!$B$125+Temperatures!$G177-Temperatures!$G$2-18.825)</f>
        <v>0.72734032994863607</v>
      </c>
      <c r="GE177" s="3">
        <f>Parameters!GE$159+Parameters!GE$160*LN(Parameters!$B$125+Temperatures!$G177-Temperatures!$G$2-18.825)</f>
        <v>0.70866284657117573</v>
      </c>
      <c r="GF177" s="3">
        <f>Parameters!GF$159+Parameters!GF$160*LN(Parameters!$B$125+Temperatures!$G177-Temperatures!$G$2-18.825)</f>
        <v>1.2040700937031938</v>
      </c>
      <c r="GG177" s="3">
        <f>Parameters!GG$159+Parameters!GG$160*LN(Parameters!$B$125+Temperatures!$G177-Temperatures!$G$2-18.825)</f>
        <v>1.2320758307100794</v>
      </c>
      <c r="GH177" s="3">
        <f>Parameters!GH$159+Parameters!GH$160*LN(Parameters!$B$125+Temperatures!$G177-Temperatures!$G$2-18.825)</f>
        <v>1.0979824016781354</v>
      </c>
      <c r="GI177" s="3">
        <f>Parameters!GI$159+Parameters!GI$160*LN(Parameters!$B$125+Temperatures!$G177-Temperatures!$G$2-18.825)</f>
        <v>1.2061180026352434</v>
      </c>
      <c r="GJ177" s="3">
        <f>Parameters!GJ$159+Parameters!GJ$160*LN(Parameters!$B$125+Temperatures!$G177-Temperatures!$G$2-18.825)</f>
        <v>1.0144415476385011</v>
      </c>
      <c r="GK177" s="3">
        <f>Parameters!GK$159+Parameters!GK$160*LN(Parameters!$B$125+Temperatures!$G177-Temperatures!$G$2-18.825)</f>
        <v>0.91677214761581038</v>
      </c>
      <c r="GL177" s="3">
        <f>Parameters!GL$159+Parameters!GL$160*LN(Parameters!$B$125+Temperatures!$G177-Temperatures!$G$2-18.825)</f>
        <v>1.09808845912664</v>
      </c>
      <c r="GM177" s="3">
        <f>Parameters!GM$159+Parameters!GM$160*LN(Parameters!$B$125+Temperatures!$G177-Temperatures!$G$2-18.825)</f>
        <v>1.0465757660894808</v>
      </c>
    </row>
    <row r="178" spans="1:195">
      <c r="A178">
        <v>2186</v>
      </c>
      <c r="B178" s="3">
        <f>Parameters!B$159+Parameters!B$160*LN(Parameters!$B$125+Temperatures!$G178-Temperatures!$G$2-18.825)</f>
        <v>0.68051482381911843</v>
      </c>
      <c r="C178" s="3">
        <f>Parameters!C$159+Parameters!C$160*LN(Parameters!$B$125+Temperatures!$G178-Temperatures!$G$2-18.825)</f>
        <v>1.0891663121470254</v>
      </c>
      <c r="D178" s="3">
        <f>Parameters!D$159+Parameters!D$160*LN(Parameters!$B$125+Temperatures!$G178-Temperatures!$G$2-18.825)</f>
        <v>0.64761058905928992</v>
      </c>
      <c r="E178" s="3">
        <f>Parameters!E$159+Parameters!E$160*LN(Parameters!$B$125+Temperatures!$G178-Temperatures!$G$2-18.825)</f>
        <v>0.28518863550588225</v>
      </c>
      <c r="F178" s="3">
        <f>Parameters!F$159+Parameters!F$160*LN(Parameters!$B$125+Temperatures!$G178-Temperatures!$G$2-18.825)</f>
        <v>1.3083029486947575</v>
      </c>
      <c r="G178" s="3">
        <f>Parameters!G$159+Parameters!G$160*LN(Parameters!$B$125+Temperatures!$G178-Temperatures!$G$2-18.825)</f>
        <v>0.86616209199249117</v>
      </c>
      <c r="H178" s="3">
        <f>Parameters!H$159+Parameters!H$160*LN(Parameters!$B$125+Temperatures!$G178-Temperatures!$G$2-18.825)</f>
        <v>0.48386004817619349</v>
      </c>
      <c r="I178" s="3">
        <f>Parameters!I$159+Parameters!I$160*LN(Parameters!$B$125+Temperatures!$G178-Temperatures!$G$2-18.825)</f>
        <v>1.2572029352231318</v>
      </c>
      <c r="J178" s="3">
        <f>Parameters!J$159+Parameters!J$160*LN(Parameters!$B$125+Temperatures!$G178-Temperatures!$G$2-18.825)</f>
        <v>0.84289962091998671</v>
      </c>
      <c r="K178" s="3">
        <f>Parameters!K$159+Parameters!K$160*LN(Parameters!$B$125+Temperatures!$G178-Temperatures!$G$2-18.825)</f>
        <v>0.44747746148703027</v>
      </c>
      <c r="L178" s="3">
        <f>Parameters!L$159+Parameters!L$160*LN(Parameters!$B$125+Temperatures!$G178-Temperatures!$G$2-18.825)</f>
        <v>0.71093326384285815</v>
      </c>
      <c r="M178" s="3">
        <f>Parameters!M$159+Parameters!M$160*LN(Parameters!$B$125+Temperatures!$G178-Temperatures!$G$2-18.825)</f>
        <v>1.0310677618519219</v>
      </c>
      <c r="N178" s="3">
        <f>Parameters!N$159+Parameters!N$160*LN(Parameters!$B$125+Temperatures!$G178-Temperatures!$G$2-18.825)</f>
        <v>0.52284848289761188</v>
      </c>
      <c r="O178" s="3">
        <f>Parameters!O$159+Parameters!O$160*LN(Parameters!$B$125+Temperatures!$G178-Temperatures!$G$2-18.825)</f>
        <v>1.3116295023448934</v>
      </c>
      <c r="P178" s="3">
        <f>Parameters!P$159+Parameters!P$160*LN(Parameters!$B$125+Temperatures!$G178-Temperatures!$G$2-18.825)</f>
        <v>1.3545485662929582</v>
      </c>
      <c r="Q178" s="3">
        <f>Parameters!Q$159+Parameters!Q$160*LN(Parameters!$B$125+Temperatures!$G178-Temperatures!$G$2-18.825)</f>
        <v>1.2284291579855815</v>
      </c>
      <c r="R178" s="3">
        <f>Parameters!R$159+Parameters!R$160*LN(Parameters!$B$125+Temperatures!$G178-Temperatures!$G$2-18.825)</f>
        <v>0.58615799897481324</v>
      </c>
      <c r="S178" s="3">
        <f>Parameters!S$159+Parameters!S$160*LN(Parameters!$B$125+Temperatures!$G178-Temperatures!$G$2-18.825)</f>
        <v>1.3351621636598519</v>
      </c>
      <c r="T178" s="3">
        <f>Parameters!T$159+Parameters!T$160*LN(Parameters!$B$125+Temperatures!$G178-Temperatures!$G$2-18.825)</f>
        <v>1.1963835652885617</v>
      </c>
      <c r="U178" s="3">
        <f>Parameters!U$159+Parameters!U$160*LN(Parameters!$B$125+Temperatures!$G178-Temperatures!$G$2-18.825)</f>
        <v>0.52560080310469548</v>
      </c>
      <c r="V178" s="3">
        <f>Parameters!V$159+Parameters!V$160*LN(Parameters!$B$125+Temperatures!$G178-Temperatures!$G$2-18.825)</f>
        <v>0.40330309687618338</v>
      </c>
      <c r="W178" s="3">
        <f>Parameters!W$159+Parameters!W$160*LN(Parameters!$B$125+Temperatures!$G178-Temperatures!$G$2-18.825)</f>
        <v>1.2211571993281021</v>
      </c>
      <c r="X178" s="3">
        <f>Parameters!X$159+Parameters!X$160*LN(Parameters!$B$125+Temperatures!$G178-Temperatures!$G$2-18.825)</f>
        <v>1.1054576720385125</v>
      </c>
      <c r="Y178" s="3">
        <f>Parameters!Y$159+Parameters!Y$160*LN(Parameters!$B$125+Temperatures!$G178-Temperatures!$G$2-18.825)</f>
        <v>0.83975851177764516</v>
      </c>
      <c r="Z178" s="3">
        <f>Parameters!Z$159+Parameters!Z$160*LN(Parameters!$B$125+Temperatures!$G178-Temperatures!$G$2-18.825)</f>
        <v>1.1345890954537039</v>
      </c>
      <c r="AA178" s="3">
        <f>Parameters!AA$159+Parameters!AA$160*LN(Parameters!$B$125+Temperatures!$G178-Temperatures!$G$2-18.825)</f>
        <v>1.2571650066997222</v>
      </c>
      <c r="AB178" s="3">
        <f>Parameters!AB$159+Parameters!AB$160*LN(Parameters!$B$125+Temperatures!$G178-Temperatures!$G$2-18.825)</f>
        <v>1.2944366110152217</v>
      </c>
      <c r="AC178" s="3">
        <f>Parameters!AC$159+Parameters!AC$160*LN(Parameters!$B$125+Temperatures!$G178-Temperatures!$G$2-18.825)</f>
        <v>0.66704508968579024</v>
      </c>
      <c r="AD178" s="3">
        <f>Parameters!AD$159+Parameters!AD$160*LN(Parameters!$B$125+Temperatures!$G178-Temperatures!$G$2-18.825)</f>
        <v>1.1019705108139513</v>
      </c>
      <c r="AE178" s="3">
        <f>Parameters!AE$159+Parameters!AE$160*LN(Parameters!$B$125+Temperatures!$G178-Temperatures!$G$2-18.825)</f>
        <v>1.2394440146032792</v>
      </c>
      <c r="AF178" s="3">
        <f>Parameters!AF$159+Parameters!AF$160*LN(Parameters!$B$125+Temperatures!$G178-Temperatures!$G$2-18.825)</f>
        <v>0.38310162262729491</v>
      </c>
      <c r="AG178" s="3">
        <f>Parameters!AG$159+Parameters!AG$160*LN(Parameters!$B$125+Temperatures!$G178-Temperatures!$G$2-18.825)</f>
        <v>0.44076658698454591</v>
      </c>
      <c r="AH178" s="3">
        <f>Parameters!AH$159+Parameters!AH$160*LN(Parameters!$B$125+Temperatures!$G178-Temperatures!$G$2-18.825)</f>
        <v>0.63916944109953555</v>
      </c>
      <c r="AI178" s="3">
        <f>Parameters!AI$159+Parameters!AI$160*LN(Parameters!$B$125+Temperatures!$G178-Temperatures!$G$2-18.825)</f>
        <v>0.76099569718627214</v>
      </c>
      <c r="AJ178" s="3">
        <f>Parameters!AJ$159+Parameters!AJ$160*LN(Parameters!$B$125+Temperatures!$G178-Temperatures!$G$2-18.825)</f>
        <v>1.2580750250153008</v>
      </c>
      <c r="AK178" s="3">
        <f>Parameters!AK$159+Parameters!AK$160*LN(Parameters!$B$125+Temperatures!$G178-Temperatures!$G$2-18.825)</f>
        <v>1.2129638589968565</v>
      </c>
      <c r="AL178" s="3">
        <f>Parameters!AL$159+Parameters!AL$160*LN(Parameters!$B$125+Temperatures!$G178-Temperatures!$G$2-18.825)</f>
        <v>1.1802690898827803</v>
      </c>
      <c r="AM178" s="3">
        <f>Parameters!AM$159+Parameters!AM$160*LN(Parameters!$B$125+Temperatures!$G178-Temperatures!$G$2-18.825)</f>
        <v>1.2031047759328657</v>
      </c>
      <c r="AN178" s="3">
        <f>Parameters!AN$159+Parameters!AN$160*LN(Parameters!$B$125+Temperatures!$G178-Temperatures!$G$2-18.825)</f>
        <v>1.0106592967858836</v>
      </c>
      <c r="AO178" s="3">
        <f>Parameters!AO$159+Parameters!AO$160*LN(Parameters!$B$125+Temperatures!$G178-Temperatures!$G$2-18.825)</f>
        <v>1.1707317638890211</v>
      </c>
      <c r="AP178" s="3">
        <f>Parameters!AP$159+Parameters!AP$160*LN(Parameters!$B$125+Temperatures!$G178-Temperatures!$G$2-18.825)</f>
        <v>1.0203108089366251</v>
      </c>
      <c r="AQ178" s="3">
        <f>Parameters!AQ$159+Parameters!AQ$160*LN(Parameters!$B$125+Temperatures!$G178-Temperatures!$G$2-18.825)</f>
        <v>1.0945989753833285</v>
      </c>
      <c r="AR178" s="3">
        <f>Parameters!AR$159+Parameters!AR$160*LN(Parameters!$B$125+Temperatures!$G178-Temperatures!$G$2-18.825)</f>
        <v>1.2266465310708674</v>
      </c>
      <c r="AS178" s="3">
        <f>Parameters!AS$159+Parameters!AS$160*LN(Parameters!$B$125+Temperatures!$G178-Temperatures!$G$2-18.825)</f>
        <v>0.91245389186173798</v>
      </c>
      <c r="AT178" s="3">
        <f>Parameters!AT$159+Parameters!AT$160*LN(Parameters!$B$125+Temperatures!$G178-Temperatures!$G$2-18.825)</f>
        <v>0.45753578886741297</v>
      </c>
      <c r="AU178" s="3">
        <f>Parameters!AU$159+Parameters!AU$160*LN(Parameters!$B$125+Temperatures!$G178-Temperatures!$G$2-18.825)</f>
        <v>0.49244613911566332</v>
      </c>
      <c r="AV178" s="3">
        <f>Parameters!AV$159+Parameters!AV$160*LN(Parameters!$B$125+Temperatures!$G178-Temperatures!$G$2-18.825)</f>
        <v>1.3910615383309755</v>
      </c>
      <c r="AW178" s="3">
        <f>Parameters!AW$159+Parameters!AW$160*LN(Parameters!$B$125+Temperatures!$G178-Temperatures!$G$2-18.825)</f>
        <v>1.1060276701294309</v>
      </c>
      <c r="AX178" s="3">
        <f>Parameters!AX$159+Parameters!AX$160*LN(Parameters!$B$125+Temperatures!$G178-Temperatures!$G$2-18.825)</f>
        <v>0.44171929996443537</v>
      </c>
      <c r="AY178" s="3">
        <f>Parameters!AY$159+Parameters!AY$160*LN(Parameters!$B$125+Temperatures!$G178-Temperatures!$G$2-18.825)</f>
        <v>1.198319503096436</v>
      </c>
      <c r="AZ178" s="3">
        <f>Parameters!AZ$159+Parameters!AZ$160*LN(Parameters!$B$125+Temperatures!$G178-Temperatures!$G$2-18.825)</f>
        <v>0.85009503473832404</v>
      </c>
      <c r="BA178" s="3">
        <f>Parameters!BA$159+Parameters!BA$160*LN(Parameters!$B$125+Temperatures!$G178-Temperatures!$G$2-18.825)</f>
        <v>1.0121110789213841</v>
      </c>
      <c r="BB178" s="3">
        <f>Parameters!BB$159+Parameters!BB$160*LN(Parameters!$B$125+Temperatures!$G178-Temperatures!$G$2-18.825)</f>
        <v>1.0782572834019362</v>
      </c>
      <c r="BC178" s="3">
        <f>Parameters!BC$159+Parameters!BC$160*LN(Parameters!$B$125+Temperatures!$G178-Temperatures!$G$2-18.825)</f>
        <v>1.1092958858886941</v>
      </c>
      <c r="BD178" s="3">
        <f>Parameters!BD$159+Parameters!BD$160*LN(Parameters!$B$125+Temperatures!$G178-Temperatures!$G$2-18.825)</f>
        <v>1.0972308670818718</v>
      </c>
      <c r="BE178" s="3">
        <f>Parameters!BE$159+Parameters!BE$160*LN(Parameters!$B$125+Temperatures!$G178-Temperatures!$G$2-18.825)</f>
        <v>0.72822857129265706</v>
      </c>
      <c r="BF178" s="3">
        <f>Parameters!BF$159+Parameters!BF$160*LN(Parameters!$B$125+Temperatures!$G178-Temperatures!$G$2-18.825)</f>
        <v>0.34840496756383121</v>
      </c>
      <c r="BG178" s="3">
        <f>Parameters!BG$159+Parameters!BG$160*LN(Parameters!$B$125+Temperatures!$G178-Temperatures!$G$2-18.825)</f>
        <v>0.96982457484912954</v>
      </c>
      <c r="BH178" s="3">
        <f>Parameters!BH$159+Parameters!BH$160*LN(Parameters!$B$125+Temperatures!$G178-Temperatures!$G$2-18.825)</f>
        <v>0.27977944085961293</v>
      </c>
      <c r="BI178" s="3">
        <f>Parameters!BI$159+Parameters!BI$160*LN(Parameters!$B$125+Temperatures!$G178-Temperatures!$G$2-18.825)</f>
        <v>1.1198808508420537</v>
      </c>
      <c r="BJ178" s="3">
        <f>Parameters!BJ$159+Parameters!BJ$160*LN(Parameters!$B$125+Temperatures!$G178-Temperatures!$G$2-18.825)</f>
        <v>0.57952035463098717</v>
      </c>
      <c r="BK178" s="3">
        <f>Parameters!BK$159+Parameters!BK$160*LN(Parameters!$B$125+Temperatures!$G178-Temperatures!$G$2-18.825)</f>
        <v>1.2796240947186803</v>
      </c>
      <c r="BL178" s="3">
        <f>Parameters!BL$159+Parameters!BL$160*LN(Parameters!$B$125+Temperatures!$G178-Temperatures!$G$2-18.825)</f>
        <v>1.2248447015404558</v>
      </c>
      <c r="BM178" s="3">
        <f>Parameters!BM$159+Parameters!BM$160*LN(Parameters!$B$125+Temperatures!$G178-Temperatures!$G$2-18.825)</f>
        <v>0.4808103956991262</v>
      </c>
      <c r="BN178" s="3">
        <f>Parameters!BN$159+Parameters!BN$160*LN(Parameters!$B$125+Temperatures!$G178-Temperatures!$G$2-18.825)</f>
        <v>0.53466110457488936</v>
      </c>
      <c r="BO178" s="3">
        <f>Parameters!BO$159+Parameters!BO$160*LN(Parameters!$B$125+Temperatures!$G178-Temperatures!$G$2-18.825)</f>
        <v>1.2899972047257242</v>
      </c>
      <c r="BP178" s="3">
        <f>Parameters!BP$159+Parameters!BP$160*LN(Parameters!$B$125+Temperatures!$G178-Temperatures!$G$2-18.825)</f>
        <v>1.212362699990255</v>
      </c>
      <c r="BQ178" s="3">
        <f>Parameters!BQ$159+Parameters!BQ$160*LN(Parameters!$B$125+Temperatures!$G178-Temperatures!$G$2-18.825)</f>
        <v>1.1653130135800673</v>
      </c>
      <c r="BR178" s="3">
        <f>Parameters!BR$159+Parameters!BR$160*LN(Parameters!$B$125+Temperatures!$G178-Temperatures!$G$2-18.825)</f>
        <v>1.2868113525746023</v>
      </c>
      <c r="BS178" s="3">
        <f>Parameters!BS$159+Parameters!BS$160*LN(Parameters!$B$125+Temperatures!$G178-Temperatures!$G$2-18.825)</f>
        <v>1.2830425605256641</v>
      </c>
      <c r="BT178" s="3">
        <f>Parameters!BT$159+Parameters!BT$160*LN(Parameters!$B$125+Temperatures!$G178-Temperatures!$G$2-18.825)</f>
        <v>1.1671827750722845</v>
      </c>
      <c r="BU178" s="3">
        <f>Parameters!BU$159+Parameters!BU$160*LN(Parameters!$B$125+Temperatures!$G178-Temperatures!$G$2-18.825)</f>
        <v>0.76915312952595527</v>
      </c>
      <c r="BV178" s="3">
        <f>Parameters!BV$159+Parameters!BV$160*LN(Parameters!$B$125+Temperatures!$G178-Temperatures!$G$2-18.825)</f>
        <v>1.2415794387725982</v>
      </c>
      <c r="BW178" s="3">
        <f>Parameters!BW$159+Parameters!BW$160*LN(Parameters!$B$125+Temperatures!$G178-Temperatures!$G$2-18.825)</f>
        <v>0.99040116560385361</v>
      </c>
      <c r="BX178" s="3">
        <f>Parameters!BX$159+Parameters!BX$160*LN(Parameters!$B$125+Temperatures!$G178-Temperatures!$G$2-18.825)</f>
        <v>1.246344573142018</v>
      </c>
      <c r="BY178" s="3">
        <f>Parameters!BY$159+Parameters!BY$160*LN(Parameters!$B$125+Temperatures!$G178-Temperatures!$G$2-18.825)</f>
        <v>1.2890406798768852</v>
      </c>
      <c r="BZ178" s="3">
        <f>Parameters!BZ$159+Parameters!BZ$160*LN(Parameters!$B$125+Temperatures!$G178-Temperatures!$G$2-18.825)</f>
        <v>1.1047892564835176</v>
      </c>
      <c r="CA178" s="3">
        <f>Parameters!CA$159+Parameters!CA$160*LN(Parameters!$B$125+Temperatures!$G178-Temperatures!$G$2-18.825)</f>
        <v>1.1133878108303985</v>
      </c>
      <c r="CB178" s="3">
        <f>Parameters!CB$159+Parameters!CB$160*LN(Parameters!$B$125+Temperatures!$G178-Temperatures!$G$2-18.825)</f>
        <v>0.59621396630578283</v>
      </c>
      <c r="CC178" s="3">
        <f>Parameters!CC$159+Parameters!CC$160*LN(Parameters!$B$125+Temperatures!$G178-Temperatures!$G$2-18.825)</f>
        <v>1.2094297311246329</v>
      </c>
      <c r="CD178" s="3">
        <f>Parameters!CD$159+Parameters!CD$160*LN(Parameters!$B$125+Temperatures!$G178-Temperatures!$G$2-18.825)</f>
        <v>0.56150221837371939</v>
      </c>
      <c r="CE178" s="3">
        <f>Parameters!CE$159+Parameters!CE$160*LN(Parameters!$B$125+Temperatures!$G178-Temperatures!$G$2-18.825)</f>
        <v>1.2422284789456632</v>
      </c>
      <c r="CF178" s="3">
        <f>Parameters!CF$159+Parameters!CF$160*LN(Parameters!$B$125+Temperatures!$G178-Temperatures!$G$2-18.825)</f>
        <v>1.2312344306582472</v>
      </c>
      <c r="CG178" s="3">
        <f>Parameters!CG$159+Parameters!CG$160*LN(Parameters!$B$125+Temperatures!$G178-Temperatures!$G$2-18.825)</f>
        <v>0.47470514404401887</v>
      </c>
      <c r="CH178" s="3">
        <f>Parameters!CH$159+Parameters!CH$160*LN(Parameters!$B$125+Temperatures!$G178-Temperatures!$G$2-18.825)</f>
        <v>0.80336302314041341</v>
      </c>
      <c r="CI178" s="3">
        <f>Parameters!CI$159+Parameters!CI$160*LN(Parameters!$B$125+Temperatures!$G178-Temperatures!$G$2-18.825)</f>
        <v>1.1325886219052135</v>
      </c>
      <c r="CJ178" s="3">
        <f>Parameters!CJ$159+Parameters!CJ$160*LN(Parameters!$B$125+Temperatures!$G178-Temperatures!$G$2-18.825)</f>
        <v>0.21155882715283514</v>
      </c>
      <c r="CK178" s="3">
        <f>Parameters!CK$159+Parameters!CK$160*LN(Parameters!$B$125+Temperatures!$G178-Temperatures!$G$2-18.825)</f>
        <v>0.99728467596367021</v>
      </c>
      <c r="CL178" s="3">
        <f>Parameters!CL$159+Parameters!CL$160*LN(Parameters!$B$125+Temperatures!$G178-Temperatures!$G$2-18.825)</f>
        <v>0.6761581805254937</v>
      </c>
      <c r="CM178" s="3">
        <f>Parameters!CM$159+Parameters!CM$160*LN(Parameters!$B$125+Temperatures!$G178-Temperatures!$G$2-18.825)</f>
        <v>1.1957407484190732</v>
      </c>
      <c r="CN178" s="3">
        <f>Parameters!CN$159+Parameters!CN$160*LN(Parameters!$B$125+Temperatures!$G178-Temperatures!$G$2-18.825)</f>
        <v>0.94061859794698821</v>
      </c>
      <c r="CO178" s="3">
        <f>Parameters!CO$159+Parameters!CO$160*LN(Parameters!$B$125+Temperatures!$G178-Temperatures!$G$2-18.825)</f>
        <v>0.7166281668752259</v>
      </c>
      <c r="CP178" s="3">
        <f>Parameters!CP$159+Parameters!CP$160*LN(Parameters!$B$125+Temperatures!$G178-Temperatures!$G$2-18.825)</f>
        <v>0.42233461234835945</v>
      </c>
      <c r="CQ178" s="3">
        <f>Parameters!CQ$159+Parameters!CQ$160*LN(Parameters!$B$125+Temperatures!$G178-Temperatures!$G$2-18.825)</f>
        <v>1.0325029942063737</v>
      </c>
      <c r="CR178" s="3">
        <f>Parameters!CR$159+Parameters!CR$160*LN(Parameters!$B$125+Temperatures!$G178-Temperatures!$G$2-18.825)</f>
        <v>0.28591239957079423</v>
      </c>
      <c r="CS178" s="3">
        <f>Parameters!CS$159+Parameters!CS$160*LN(Parameters!$B$125+Temperatures!$G178-Temperatures!$G$2-18.825)</f>
        <v>1.3308791449126491</v>
      </c>
      <c r="CT178" s="3">
        <f>Parameters!CT$159+Parameters!CT$160*LN(Parameters!$B$125+Temperatures!$G178-Temperatures!$G$2-18.825)</f>
        <v>1.2082552506539188</v>
      </c>
      <c r="CU178" s="3">
        <f>Parameters!CU$159+Parameters!CU$160*LN(Parameters!$B$125+Temperatures!$G178-Temperatures!$G$2-18.825)</f>
        <v>0.63311436215330186</v>
      </c>
      <c r="CV178" s="3">
        <f>Parameters!CV$159+Parameters!CV$160*LN(Parameters!$B$125+Temperatures!$G178-Temperatures!$G$2-18.825)</f>
        <v>1.2754097318474085</v>
      </c>
      <c r="CW178" s="3">
        <f>Parameters!CW$159+Parameters!CW$160*LN(Parameters!$B$125+Temperatures!$G178-Temperatures!$G$2-18.825)</f>
        <v>1.1787989359017665</v>
      </c>
      <c r="CX178" s="3">
        <f>Parameters!CX$159+Parameters!CX$160*LN(Parameters!$B$125+Temperatures!$G178-Temperatures!$G$2-18.825)</f>
        <v>0.82939426644008951</v>
      </c>
      <c r="CY178" s="3">
        <f>Parameters!CY$159+Parameters!CY$160*LN(Parameters!$B$125+Temperatures!$G178-Temperatures!$G$2-18.825)</f>
        <v>1.199738399905472</v>
      </c>
      <c r="CZ178" s="3">
        <f>Parameters!CZ$159+Parameters!CZ$160*LN(Parameters!$B$125+Temperatures!$G178-Temperatures!$G$2-18.825)</f>
        <v>1.0168385253908203</v>
      </c>
      <c r="DA178" s="3">
        <f>Parameters!DA$159+Parameters!DA$160*LN(Parameters!$B$125+Temperatures!$G178-Temperatures!$G$2-18.825)</f>
        <v>0.32842899857503083</v>
      </c>
      <c r="DB178" s="3">
        <f>Parameters!DB$159+Parameters!DB$160*LN(Parameters!$B$125+Temperatures!$G178-Temperatures!$G$2-18.825)</f>
        <v>1.2390699812300792</v>
      </c>
      <c r="DC178" s="3">
        <f>Parameters!DC$159+Parameters!DC$160*LN(Parameters!$B$125+Temperatures!$G178-Temperatures!$G$2-18.825)</f>
        <v>0.6751103759445406</v>
      </c>
      <c r="DD178" s="3">
        <f>Parameters!DD$159+Parameters!DD$160*LN(Parameters!$B$125+Temperatures!$G178-Temperatures!$G$2-18.825)</f>
        <v>0.39923516616302729</v>
      </c>
      <c r="DE178" s="3">
        <f>Parameters!DE$159+Parameters!DE$160*LN(Parameters!$B$125+Temperatures!$G178-Temperatures!$G$2-18.825)</f>
        <v>0.49426654197685665</v>
      </c>
      <c r="DF178" s="3">
        <f>Parameters!DF$159+Parameters!DF$160*LN(Parameters!$B$125+Temperatures!$G178-Temperatures!$G$2-18.825)</f>
        <v>0.37874276416157715</v>
      </c>
      <c r="DG178" s="3">
        <f>Parameters!DG$159+Parameters!DG$160*LN(Parameters!$B$125+Temperatures!$G178-Temperatures!$G$2-18.825)</f>
        <v>0.87274752822793566</v>
      </c>
      <c r="DH178" s="3">
        <f>Parameters!DH$159+Parameters!DH$160*LN(Parameters!$B$125+Temperatures!$G178-Temperatures!$G$2-18.825)</f>
        <v>0.55099642080381994</v>
      </c>
      <c r="DI178" s="3">
        <f>Parameters!DI$159+Parameters!DI$160*LN(Parameters!$B$125+Temperatures!$G178-Temperatures!$G$2-18.825)</f>
        <v>1.0150478054576952</v>
      </c>
      <c r="DJ178" s="3">
        <f>Parameters!DJ$159+Parameters!DJ$160*LN(Parameters!$B$125+Temperatures!$G178-Temperatures!$G$2-18.825)</f>
        <v>0.97440766618393571</v>
      </c>
      <c r="DK178" s="3">
        <f>Parameters!DK$159+Parameters!DK$160*LN(Parameters!$B$125+Temperatures!$G178-Temperatures!$G$2-18.825)</f>
        <v>0.5591499741071877</v>
      </c>
      <c r="DL178" s="3">
        <f>Parameters!DL$159+Parameters!DL$160*LN(Parameters!$B$125+Temperatures!$G178-Temperatures!$G$2-18.825)</f>
        <v>1.3481184484422954</v>
      </c>
      <c r="DM178" s="3">
        <f>Parameters!DM$159+Parameters!DM$160*LN(Parameters!$B$125+Temperatures!$G178-Temperatures!$G$2-18.825)</f>
        <v>1.2367435436526713</v>
      </c>
      <c r="DN178" s="3">
        <f>Parameters!DN$159+Parameters!DN$160*LN(Parameters!$B$125+Temperatures!$G178-Temperatures!$G$2-18.825)</f>
        <v>0.52665204524480369</v>
      </c>
      <c r="DO178" s="3">
        <f>Parameters!DO$159+Parameters!DO$160*LN(Parameters!$B$125+Temperatures!$G178-Temperatures!$G$2-18.825)</f>
        <v>6.5236620179802987E-2</v>
      </c>
      <c r="DP178" s="3">
        <f>Parameters!DP$159+Parameters!DP$160*LN(Parameters!$B$125+Temperatures!$G178-Temperatures!$G$2-18.825)</f>
        <v>1.168522253134803</v>
      </c>
      <c r="DQ178" s="3">
        <f>Parameters!DQ$159+Parameters!DQ$160*LN(Parameters!$B$125+Temperatures!$G178-Temperatures!$G$2-18.825)</f>
        <v>1.3550273160967237</v>
      </c>
      <c r="DR178" s="3">
        <f>Parameters!DR$159+Parameters!DR$160*LN(Parameters!$B$125+Temperatures!$G178-Temperatures!$G$2-18.825)</f>
        <v>1.2328144942948347</v>
      </c>
      <c r="DS178" s="3">
        <f>Parameters!DS$159+Parameters!DS$160*LN(Parameters!$B$125+Temperatures!$G178-Temperatures!$G$2-18.825)</f>
        <v>1.0420141517488974</v>
      </c>
      <c r="DT178" s="3">
        <f>Parameters!DT$159+Parameters!DT$160*LN(Parameters!$B$125+Temperatures!$G178-Temperatures!$G$2-18.825)</f>
        <v>1.1026989610003561</v>
      </c>
      <c r="DU178" s="3">
        <f>Parameters!DU$159+Parameters!DU$160*LN(Parameters!$B$125+Temperatures!$G178-Temperatures!$G$2-18.825)</f>
        <v>1.2710777732324678</v>
      </c>
      <c r="DV178" s="3">
        <f>Parameters!DV$159+Parameters!DV$160*LN(Parameters!$B$125+Temperatures!$G178-Temperatures!$G$2-18.825)</f>
        <v>1.0867070742765645</v>
      </c>
      <c r="DW178" s="3">
        <f>Parameters!DW$159+Parameters!DW$160*LN(Parameters!$B$125+Temperatures!$G178-Temperatures!$G$2-18.825)</f>
        <v>1.0087782880406115</v>
      </c>
      <c r="DX178" s="3">
        <f>Parameters!DX$159+Parameters!DX$160*LN(Parameters!$B$125+Temperatures!$G178-Temperatures!$G$2-18.825)</f>
        <v>1.3836594605750228</v>
      </c>
      <c r="DY178" s="3">
        <f>Parameters!DY$159+Parameters!DY$160*LN(Parameters!$B$125+Temperatures!$G178-Temperatures!$G$2-18.825)</f>
        <v>1.2892597612147141</v>
      </c>
      <c r="DZ178" s="3">
        <f>Parameters!DZ$159+Parameters!DZ$160*LN(Parameters!$B$125+Temperatures!$G178-Temperatures!$G$2-18.825)</f>
        <v>1.2079457355214334</v>
      </c>
      <c r="EA178" s="3">
        <f>Parameters!EA$159+Parameters!EA$160*LN(Parameters!$B$125+Temperatures!$G178-Temperatures!$G$2-18.825)</f>
        <v>0.5093902391103261</v>
      </c>
      <c r="EB178" s="3">
        <f>Parameters!EB$159+Parameters!EB$160*LN(Parameters!$B$125+Temperatures!$G178-Temperatures!$G$2-18.825)</f>
        <v>0.25778225382150005</v>
      </c>
      <c r="EC178" s="3">
        <f>Parameters!EC$159+Parameters!EC$160*LN(Parameters!$B$125+Temperatures!$G178-Temperatures!$G$2-18.825)</f>
        <v>0.98412974870550318</v>
      </c>
      <c r="ED178" s="3">
        <f>Parameters!ED$159+Parameters!ED$160*LN(Parameters!$B$125+Temperatures!$G178-Temperatures!$G$2-18.825)</f>
        <v>1.2576787642701241</v>
      </c>
      <c r="EE178" s="3">
        <f>Parameters!EE$159+Parameters!EE$160*LN(Parameters!$B$125+Temperatures!$G178-Temperatures!$G$2-18.825)</f>
        <v>0.60769638509902735</v>
      </c>
      <c r="EF178" s="3">
        <f>Parameters!EF$159+Parameters!EF$160*LN(Parameters!$B$125+Temperatures!$G178-Temperatures!$G$2-18.825)</f>
        <v>1.2326328028183715</v>
      </c>
      <c r="EG178" s="3">
        <f>Parameters!EG$159+Parameters!EG$160*LN(Parameters!$B$125+Temperatures!$G178-Temperatures!$G$2-18.825)</f>
        <v>1.1548927285857045</v>
      </c>
      <c r="EH178" s="3">
        <f>Parameters!EH$159+Parameters!EH$160*LN(Parameters!$B$125+Temperatures!$G178-Temperatures!$G$2-18.825)</f>
        <v>1.2176762313966916</v>
      </c>
      <c r="EI178" s="3">
        <f>Parameters!EI$159+Parameters!EI$160*LN(Parameters!$B$125+Temperatures!$G178-Temperatures!$G$2-18.825)</f>
        <v>0.8986580514088166</v>
      </c>
      <c r="EJ178" s="3">
        <f>Parameters!EJ$159+Parameters!EJ$160*LN(Parameters!$B$125+Temperatures!$G178-Temperatures!$G$2-18.825)</f>
        <v>1.2221714905127214</v>
      </c>
      <c r="EK178" s="3">
        <f>Parameters!EK$159+Parameters!EK$160*LN(Parameters!$B$125+Temperatures!$G178-Temperatures!$G$2-18.825)</f>
        <v>1.2878410024636113</v>
      </c>
      <c r="EL178" s="3">
        <f>Parameters!EL$159+Parameters!EL$160*LN(Parameters!$B$125+Temperatures!$G178-Temperatures!$G$2-18.825)</f>
        <v>1.1302708797824774</v>
      </c>
      <c r="EM178" s="3">
        <f>Parameters!EM$159+Parameters!EM$160*LN(Parameters!$B$125+Temperatures!$G178-Temperatures!$G$2-18.825)</f>
        <v>0.46239636046365312</v>
      </c>
      <c r="EN178" s="3">
        <f>Parameters!EN$159+Parameters!EN$160*LN(Parameters!$B$125+Temperatures!$G178-Temperatures!$G$2-18.825)</f>
        <v>1.1752013740122926</v>
      </c>
      <c r="EO178" s="3">
        <f>Parameters!EO$159+Parameters!EO$160*LN(Parameters!$B$125+Temperatures!$G178-Temperatures!$G$2-18.825)</f>
        <v>0.47429762460722313</v>
      </c>
      <c r="EP178" s="3">
        <f>Parameters!EP$159+Parameters!EP$160*LN(Parameters!$B$125+Temperatures!$G178-Temperatures!$G$2-18.825)</f>
        <v>0.74697205586013204</v>
      </c>
      <c r="EQ178" s="3">
        <f>Parameters!EQ$159+Parameters!EQ$160*LN(Parameters!$B$125+Temperatures!$G178-Temperatures!$G$2-18.825)</f>
        <v>1.1357106518383195</v>
      </c>
      <c r="ER178" s="3">
        <f>Parameters!ER$159+Parameters!ER$160*LN(Parameters!$B$125+Temperatures!$G178-Temperatures!$G$2-18.825)</f>
        <v>0.98099704888080386</v>
      </c>
      <c r="ES178" s="3">
        <f>Parameters!ES$159+Parameters!ES$160*LN(Parameters!$B$125+Temperatures!$G178-Temperatures!$G$2-18.825)</f>
        <v>1.3333292531323728</v>
      </c>
      <c r="ET178" s="3">
        <f>Parameters!ET$159+Parameters!ET$160*LN(Parameters!$B$125+Temperatures!$G178-Temperatures!$G$2-18.825)</f>
        <v>0.772514684757582</v>
      </c>
      <c r="EU178" s="3">
        <f>Parameters!EU$159+Parameters!EU$160*LN(Parameters!$B$125+Temperatures!$G178-Temperatures!$G$2-18.825)</f>
        <v>0.53502214733768005</v>
      </c>
      <c r="EV178" s="3">
        <f>Parameters!EV$159+Parameters!EV$160*LN(Parameters!$B$125+Temperatures!$G178-Temperatures!$G$2-18.825)</f>
        <v>0.30596503807627917</v>
      </c>
      <c r="EW178" s="3">
        <f>Parameters!EW$159+Parameters!EW$160*LN(Parameters!$B$125+Temperatures!$G178-Temperatures!$G$2-18.825)</f>
        <v>0.94617231744702412</v>
      </c>
      <c r="EX178" s="3">
        <f>Parameters!EX$159+Parameters!EX$160*LN(Parameters!$B$125+Temperatures!$G178-Temperatures!$G$2-18.825)</f>
        <v>1.2475569175276369</v>
      </c>
      <c r="EY178" s="3">
        <f>Parameters!EY$159+Parameters!EY$160*LN(Parameters!$B$125+Temperatures!$G178-Temperatures!$G$2-18.825)</f>
        <v>1.3913548395164925</v>
      </c>
      <c r="EZ178" s="3">
        <f>Parameters!EZ$159+Parameters!EZ$160*LN(Parameters!$B$125+Temperatures!$G178-Temperatures!$G$2-18.825)</f>
        <v>1.27888295469563</v>
      </c>
      <c r="FA178" s="3">
        <f>Parameters!FA$159+Parameters!FA$160*LN(Parameters!$B$125+Temperatures!$G178-Temperatures!$G$2-18.825)</f>
        <v>1.1651581275778022</v>
      </c>
      <c r="FB178" s="3">
        <f>Parameters!FB$159+Parameters!FB$160*LN(Parameters!$B$125+Temperatures!$G178-Temperatures!$G$2-18.825)</f>
        <v>1.2266057007415128</v>
      </c>
      <c r="FC178" s="3">
        <f>Parameters!FC$159+Parameters!FC$160*LN(Parameters!$B$125+Temperatures!$G178-Temperatures!$G$2-18.825)</f>
        <v>1.1764622007624883</v>
      </c>
      <c r="FD178" s="3">
        <f>Parameters!FD$159+Parameters!FD$160*LN(Parameters!$B$125+Temperatures!$G178-Temperatures!$G$2-18.825)</f>
        <v>0.58283398456958491</v>
      </c>
      <c r="FE178" s="3">
        <f>Parameters!FE$159+Parameters!FE$160*LN(Parameters!$B$125+Temperatures!$G178-Temperatures!$G$2-18.825)</f>
        <v>1.2847081172353265</v>
      </c>
      <c r="FF178" s="3">
        <f>Parameters!FF$159+Parameters!FF$160*LN(Parameters!$B$125+Temperatures!$G178-Temperatures!$G$2-18.825)</f>
        <v>0.6021287442053842</v>
      </c>
      <c r="FG178" s="3">
        <f>Parameters!FG$159+Parameters!FG$160*LN(Parameters!$B$125+Temperatures!$G178-Temperatures!$G$2-18.825)</f>
        <v>1.3381378261040617</v>
      </c>
      <c r="FH178" s="3">
        <f>Parameters!FH$159+Parameters!FH$160*LN(Parameters!$B$125+Temperatures!$G178-Temperatures!$G$2-18.825)</f>
        <v>1.0094149108023613</v>
      </c>
      <c r="FI178" s="3">
        <f>Parameters!FI$159+Parameters!FI$160*LN(Parameters!$B$125+Temperatures!$G178-Temperatures!$G$2-18.825)</f>
        <v>1.289357778957535</v>
      </c>
      <c r="FJ178" s="3">
        <f>Parameters!FJ$159+Parameters!FJ$160*LN(Parameters!$B$125+Temperatures!$G178-Temperatures!$G$2-18.825)</f>
        <v>0.4544494711088814</v>
      </c>
      <c r="FK178" s="3">
        <f>Parameters!FK$159+Parameters!FK$160*LN(Parameters!$B$125+Temperatures!$G178-Temperatures!$G$2-18.825)</f>
        <v>0.51017792534047413</v>
      </c>
      <c r="FL178" s="3">
        <f>Parameters!FL$159+Parameters!FL$160*LN(Parameters!$B$125+Temperatures!$G178-Temperatures!$G$2-18.825)</f>
        <v>0.34518817637863913</v>
      </c>
      <c r="FM178" s="3">
        <f>Parameters!FM$159+Parameters!FM$160*LN(Parameters!$B$125+Temperatures!$G178-Temperatures!$G$2-18.825)</f>
        <v>0.90152600196110577</v>
      </c>
      <c r="FN178" s="3">
        <f>Parameters!FN$159+Parameters!FN$160*LN(Parameters!$B$125+Temperatures!$G178-Temperatures!$G$2-18.825)</f>
        <v>1.3578947346000776</v>
      </c>
      <c r="FO178" s="3">
        <f>Parameters!FO$159+Parameters!FO$160*LN(Parameters!$B$125+Temperatures!$G178-Temperatures!$G$2-18.825)</f>
        <v>1.2872420137750722</v>
      </c>
      <c r="FP178" s="3">
        <f>Parameters!FP$159+Parameters!FP$160*LN(Parameters!$B$125+Temperatures!$G178-Temperatures!$G$2-18.825)</f>
        <v>1.3061083611833695</v>
      </c>
      <c r="FQ178" s="3">
        <f>Parameters!FQ$159+Parameters!FQ$160*LN(Parameters!$B$125+Temperatures!$G178-Temperatures!$G$2-18.825)</f>
        <v>0.61694170437731755</v>
      </c>
      <c r="FR178" s="3">
        <f>Parameters!FR$159+Parameters!FR$160*LN(Parameters!$B$125+Temperatures!$G178-Temperatures!$G$2-18.825)</f>
        <v>0.80067098245439849</v>
      </c>
      <c r="FS178" s="3">
        <f>Parameters!FS$159+Parameters!FS$160*LN(Parameters!$B$125+Temperatures!$G178-Temperatures!$G$2-18.825)</f>
        <v>1.1530302619969806</v>
      </c>
      <c r="FT178" s="3">
        <f>Parameters!FT$159+Parameters!FT$160*LN(Parameters!$B$125+Temperatures!$G178-Temperatures!$G$2-18.825)</f>
        <v>1.0370690044742072</v>
      </c>
      <c r="FU178" s="3">
        <f>Parameters!FU$159+Parameters!FU$160*LN(Parameters!$B$125+Temperatures!$G178-Temperatures!$G$2-18.825)</f>
        <v>1.2631896576931396</v>
      </c>
      <c r="FV178" s="3">
        <f>Parameters!FV$159+Parameters!FV$160*LN(Parameters!$B$125+Temperatures!$G178-Temperatures!$G$2-18.825)</f>
        <v>0.90857682788414873</v>
      </c>
      <c r="FW178" s="3">
        <f>Parameters!FW$159+Parameters!FW$160*LN(Parameters!$B$125+Temperatures!$G178-Temperatures!$G$2-18.825)</f>
        <v>0.6818471563416989</v>
      </c>
      <c r="FX178" s="3">
        <f>Parameters!FX$159+Parameters!FX$160*LN(Parameters!$B$125+Temperatures!$G178-Temperatures!$G$2-18.825)</f>
        <v>1.171329127802031</v>
      </c>
      <c r="FY178" s="3">
        <f>Parameters!FY$159+Parameters!FY$160*LN(Parameters!$B$125+Temperatures!$G178-Temperatures!$G$2-18.825)</f>
        <v>0.96678722604231049</v>
      </c>
      <c r="FZ178" s="3">
        <f>Parameters!FZ$159+Parameters!FZ$160*LN(Parameters!$B$125+Temperatures!$G178-Temperatures!$G$2-18.825)</f>
        <v>1.1179005260124664</v>
      </c>
      <c r="GA178" s="3">
        <f>Parameters!GA$159+Parameters!GA$160*LN(Parameters!$B$125+Temperatures!$G178-Temperatures!$G$2-18.825)</f>
        <v>1.112699925158102</v>
      </c>
      <c r="GB178" s="3">
        <f>Parameters!GB$159+Parameters!GB$160*LN(Parameters!$B$125+Temperatures!$G178-Temperatures!$G$2-18.825)</f>
        <v>0.48803615871928135</v>
      </c>
      <c r="GC178" s="3">
        <f>Parameters!GC$159+Parameters!GC$160*LN(Parameters!$B$125+Temperatures!$G178-Temperatures!$G$2-18.825)</f>
        <v>0.85209357070010028</v>
      </c>
      <c r="GD178" s="3">
        <f>Parameters!GD$159+Parameters!GD$160*LN(Parameters!$B$125+Temperatures!$G178-Temperatures!$G$2-18.825)</f>
        <v>0.7273377920251034</v>
      </c>
      <c r="GE178" s="3">
        <f>Parameters!GE$159+Parameters!GE$160*LN(Parameters!$B$125+Temperatures!$G178-Temperatures!$G$2-18.825)</f>
        <v>0.7086700039008812</v>
      </c>
      <c r="GF178" s="3">
        <f>Parameters!GF$159+Parameters!GF$160*LN(Parameters!$B$125+Temperatures!$G178-Temperatures!$G$2-18.825)</f>
        <v>1.2040205795932766</v>
      </c>
      <c r="GG178" s="3">
        <f>Parameters!GG$159+Parameters!GG$160*LN(Parameters!$B$125+Temperatures!$G178-Temperatures!$G$2-18.825)</f>
        <v>1.2320201431661666</v>
      </c>
      <c r="GH178" s="3">
        <f>Parameters!GH$159+Parameters!GH$160*LN(Parameters!$B$125+Temperatures!$G178-Temperatures!$G$2-18.825)</f>
        <v>1.0979282145989566</v>
      </c>
      <c r="GI178" s="3">
        <f>Parameters!GI$159+Parameters!GI$160*LN(Parameters!$B$125+Temperatures!$G178-Temperatures!$G$2-18.825)</f>
        <v>1.2060539587220998</v>
      </c>
      <c r="GJ178" s="3">
        <f>Parameters!GJ$159+Parameters!GJ$160*LN(Parameters!$B$125+Temperatures!$G178-Temperatures!$G$2-18.825)</f>
        <v>1.0144118175775689</v>
      </c>
      <c r="GK178" s="3">
        <f>Parameters!GK$159+Parameters!GK$160*LN(Parameters!$B$125+Temperatures!$G178-Temperatures!$G$2-18.825)</f>
        <v>0.91674902864205832</v>
      </c>
      <c r="GL178" s="3">
        <f>Parameters!GL$159+Parameters!GL$160*LN(Parameters!$B$125+Temperatures!$G178-Temperatures!$G$2-18.825)</f>
        <v>1.0980552598713951</v>
      </c>
      <c r="GM178" s="3">
        <f>Parameters!GM$159+Parameters!GM$160*LN(Parameters!$B$125+Temperatures!$G178-Temperatures!$G$2-18.825)</f>
        <v>1.0465471662469379</v>
      </c>
    </row>
    <row r="179" spans="1:195">
      <c r="A179">
        <v>2187</v>
      </c>
      <c r="B179" s="3">
        <f>Parameters!B$159+Parameters!B$160*LN(Parameters!$B$125+Temperatures!$G179-Temperatures!$G$2-18.825)</f>
        <v>0.68052909570785636</v>
      </c>
      <c r="C179" s="3">
        <f>Parameters!C$159+Parameters!C$160*LN(Parameters!$B$125+Temperatures!$G179-Temperatures!$G$2-18.825)</f>
        <v>1.0891300144775538</v>
      </c>
      <c r="D179" s="3">
        <f>Parameters!D$159+Parameters!D$160*LN(Parameters!$B$125+Temperatures!$G179-Temperatures!$G$2-18.825)</f>
        <v>0.64761440053440034</v>
      </c>
      <c r="E179" s="3">
        <f>Parameters!E$159+Parameters!E$160*LN(Parameters!$B$125+Temperatures!$G179-Temperatures!$G$2-18.825)</f>
        <v>0.28521835399462242</v>
      </c>
      <c r="F179" s="3">
        <f>Parameters!F$159+Parameters!F$160*LN(Parameters!$B$125+Temperatures!$G179-Temperatures!$G$2-18.825)</f>
        <v>1.3082551784118892</v>
      </c>
      <c r="G179" s="3">
        <f>Parameters!G$159+Parameters!G$160*LN(Parameters!$B$125+Temperatures!$G179-Temperatures!$G$2-18.825)</f>
        <v>0.86613312840752343</v>
      </c>
      <c r="H179" s="3">
        <f>Parameters!H$159+Parameters!H$160*LN(Parameters!$B$125+Temperatures!$G179-Temperatures!$G$2-18.825)</f>
        <v>0.48388371610638087</v>
      </c>
      <c r="I179" s="3">
        <f>Parameters!I$159+Parameters!I$160*LN(Parameters!$B$125+Temperatures!$G179-Temperatures!$G$2-18.825)</f>
        <v>1.257138173161328</v>
      </c>
      <c r="J179" s="3">
        <f>Parameters!J$159+Parameters!J$160*LN(Parameters!$B$125+Temperatures!$G179-Temperatures!$G$2-18.825)</f>
        <v>0.84287273431635834</v>
      </c>
      <c r="K179" s="3">
        <f>Parameters!K$159+Parameters!K$160*LN(Parameters!$B$125+Temperatures!$G179-Temperatures!$G$2-18.825)</f>
        <v>0.44749636519213526</v>
      </c>
      <c r="L179" s="3">
        <f>Parameters!L$159+Parameters!L$160*LN(Parameters!$B$125+Temperatures!$G179-Temperatures!$G$2-18.825)</f>
        <v>0.71093302535159508</v>
      </c>
      <c r="M179" s="3">
        <f>Parameters!M$159+Parameters!M$160*LN(Parameters!$B$125+Temperatures!$G179-Temperatures!$G$2-18.825)</f>
        <v>1.0310354202832677</v>
      </c>
      <c r="N179" s="3">
        <f>Parameters!N$159+Parameters!N$160*LN(Parameters!$B$125+Temperatures!$G179-Temperatures!$G$2-18.825)</f>
        <v>0.52285173458325773</v>
      </c>
      <c r="O179" s="3">
        <f>Parameters!O$159+Parameters!O$160*LN(Parameters!$B$125+Temperatures!$G179-Temperatures!$G$2-18.825)</f>
        <v>1.3115722451477472</v>
      </c>
      <c r="P179" s="3">
        <f>Parameters!P$159+Parameters!P$160*LN(Parameters!$B$125+Temperatures!$G179-Temperatures!$G$2-18.825)</f>
        <v>1.3544950019858739</v>
      </c>
      <c r="Q179" s="3">
        <f>Parameters!Q$159+Parameters!Q$160*LN(Parameters!$B$125+Temperatures!$G179-Temperatures!$G$2-18.825)</f>
        <v>1.2283792874572459</v>
      </c>
      <c r="R179" s="3">
        <f>Parameters!R$159+Parameters!R$160*LN(Parameters!$B$125+Temperatures!$G179-Temperatures!$G$2-18.825)</f>
        <v>0.58616803874788448</v>
      </c>
      <c r="S179" s="3">
        <f>Parameters!S$159+Parameters!S$160*LN(Parameters!$B$125+Temperatures!$G179-Temperatures!$G$2-18.825)</f>
        <v>1.3351135999761019</v>
      </c>
      <c r="T179" s="3">
        <f>Parameters!T$159+Parameters!T$160*LN(Parameters!$B$125+Temperatures!$G179-Temperatures!$G$2-18.825)</f>
        <v>1.1963244451779882</v>
      </c>
      <c r="U179" s="3">
        <f>Parameters!U$159+Parameters!U$160*LN(Parameters!$B$125+Temperatures!$G179-Temperatures!$G$2-18.825)</f>
        <v>0.52561371326150008</v>
      </c>
      <c r="V179" s="3">
        <f>Parameters!V$159+Parameters!V$160*LN(Parameters!$B$125+Temperatures!$G179-Temperatures!$G$2-18.825)</f>
        <v>0.40333113813632604</v>
      </c>
      <c r="W179" s="3">
        <f>Parameters!W$159+Parameters!W$160*LN(Parameters!$B$125+Temperatures!$G179-Temperatures!$G$2-18.825)</f>
        <v>1.2211044862034219</v>
      </c>
      <c r="X179" s="3">
        <f>Parameters!X$159+Parameters!X$160*LN(Parameters!$B$125+Temperatures!$G179-Temperatures!$G$2-18.825)</f>
        <v>1.1054071337932807</v>
      </c>
      <c r="Y179" s="3">
        <f>Parameters!Y$159+Parameters!Y$160*LN(Parameters!$B$125+Temperatures!$G179-Temperatures!$G$2-18.825)</f>
        <v>0.83975026669325115</v>
      </c>
      <c r="Z179" s="3">
        <f>Parameters!Z$159+Parameters!Z$160*LN(Parameters!$B$125+Temperatures!$G179-Temperatures!$G$2-18.825)</f>
        <v>1.1345463894450627</v>
      </c>
      <c r="AA179" s="3">
        <f>Parameters!AA$159+Parameters!AA$160*LN(Parameters!$B$125+Temperatures!$G179-Temperatures!$G$2-18.825)</f>
        <v>1.2571011216952022</v>
      </c>
      <c r="AB179" s="3">
        <f>Parameters!AB$159+Parameters!AB$160*LN(Parameters!$B$125+Temperatures!$G179-Temperatures!$G$2-18.825)</f>
        <v>1.2943738036934378</v>
      </c>
      <c r="AC179" s="3">
        <f>Parameters!AC$159+Parameters!AC$160*LN(Parameters!$B$125+Temperatures!$G179-Temperatures!$G$2-18.825)</f>
        <v>0.66704521466786826</v>
      </c>
      <c r="AD179" s="3">
        <f>Parameters!AD$159+Parameters!AD$160*LN(Parameters!$B$125+Temperatures!$G179-Temperatures!$G$2-18.825)</f>
        <v>1.1019439119960832</v>
      </c>
      <c r="AE179" s="3">
        <f>Parameters!AE$159+Parameters!AE$160*LN(Parameters!$B$125+Temperatures!$G179-Temperatures!$G$2-18.825)</f>
        <v>1.2393962642347547</v>
      </c>
      <c r="AF179" s="3">
        <f>Parameters!AF$159+Parameters!AF$160*LN(Parameters!$B$125+Temperatures!$G179-Temperatures!$G$2-18.825)</f>
        <v>0.38313556389076225</v>
      </c>
      <c r="AG179" s="3">
        <f>Parameters!AG$159+Parameters!AG$160*LN(Parameters!$B$125+Temperatures!$G179-Temperatures!$G$2-18.825)</f>
        <v>0.44078440471568825</v>
      </c>
      <c r="AH179" s="3">
        <f>Parameters!AH$159+Parameters!AH$160*LN(Parameters!$B$125+Temperatures!$G179-Temperatures!$G$2-18.825)</f>
        <v>0.63915983041624769</v>
      </c>
      <c r="AI179" s="3">
        <f>Parameters!AI$159+Parameters!AI$160*LN(Parameters!$B$125+Temperatures!$G179-Temperatures!$G$2-18.825)</f>
        <v>0.76099020200779621</v>
      </c>
      <c r="AJ179" s="3">
        <f>Parameters!AJ$159+Parameters!AJ$160*LN(Parameters!$B$125+Temperatures!$G179-Temperatures!$G$2-18.825)</f>
        <v>1.2580205095587198</v>
      </c>
      <c r="AK179" s="3">
        <f>Parameters!AK$159+Parameters!AK$160*LN(Parameters!$B$125+Temperatures!$G179-Temperatures!$G$2-18.825)</f>
        <v>1.2129153042288521</v>
      </c>
      <c r="AL179" s="3">
        <f>Parameters!AL$159+Parameters!AL$160*LN(Parameters!$B$125+Temperatures!$G179-Temperatures!$G$2-18.825)</f>
        <v>1.1802263202488272</v>
      </c>
      <c r="AM179" s="3">
        <f>Parameters!AM$159+Parameters!AM$160*LN(Parameters!$B$125+Temperatures!$G179-Temperatures!$G$2-18.825)</f>
        <v>1.2030570417284294</v>
      </c>
      <c r="AN179" s="3">
        <f>Parameters!AN$159+Parameters!AN$160*LN(Parameters!$B$125+Temperatures!$G179-Temperatures!$G$2-18.825)</f>
        <v>1.0106269533610026</v>
      </c>
      <c r="AO179" s="3">
        <f>Parameters!AO$159+Parameters!AO$160*LN(Parameters!$B$125+Temperatures!$G179-Temperatures!$G$2-18.825)</f>
        <v>1.1706737258401059</v>
      </c>
      <c r="AP179" s="3">
        <f>Parameters!AP$159+Parameters!AP$160*LN(Parameters!$B$125+Temperatures!$G179-Temperatures!$G$2-18.825)</f>
        <v>1.0202673275960603</v>
      </c>
      <c r="AQ179" s="3">
        <f>Parameters!AQ$159+Parameters!AQ$160*LN(Parameters!$B$125+Temperatures!$G179-Temperatures!$G$2-18.825)</f>
        <v>1.0945546312021097</v>
      </c>
      <c r="AR179" s="3">
        <f>Parameters!AR$159+Parameters!AR$160*LN(Parameters!$B$125+Temperatures!$G179-Temperatures!$G$2-18.825)</f>
        <v>1.2265867037830607</v>
      </c>
      <c r="AS179" s="3">
        <f>Parameters!AS$159+Parameters!AS$160*LN(Parameters!$B$125+Temperatures!$G179-Temperatures!$G$2-18.825)</f>
        <v>0.91242770930995121</v>
      </c>
      <c r="AT179" s="3">
        <f>Parameters!AT$159+Parameters!AT$160*LN(Parameters!$B$125+Temperatures!$G179-Temperatures!$G$2-18.825)</f>
        <v>0.45755277004798556</v>
      </c>
      <c r="AU179" s="3">
        <f>Parameters!AU$159+Parameters!AU$160*LN(Parameters!$B$125+Temperatures!$G179-Temperatures!$G$2-18.825)</f>
        <v>0.49245601256217031</v>
      </c>
      <c r="AV179" s="3">
        <f>Parameters!AV$159+Parameters!AV$160*LN(Parameters!$B$125+Temperatures!$G179-Temperatures!$G$2-18.825)</f>
        <v>1.3909993185679954</v>
      </c>
      <c r="AW179" s="3">
        <f>Parameters!AW$159+Parameters!AW$160*LN(Parameters!$B$125+Temperatures!$G179-Temperatures!$G$2-18.825)</f>
        <v>1.1059746168693028</v>
      </c>
      <c r="AX179" s="3">
        <f>Parameters!AX$159+Parameters!AX$160*LN(Parameters!$B$125+Temperatures!$G179-Temperatures!$G$2-18.825)</f>
        <v>0.4417300329638002</v>
      </c>
      <c r="AY179" s="3">
        <f>Parameters!AY$159+Parameters!AY$160*LN(Parameters!$B$125+Temperatures!$G179-Temperatures!$G$2-18.825)</f>
        <v>1.19826282482723</v>
      </c>
      <c r="AZ179" s="3">
        <f>Parameters!AZ$159+Parameters!AZ$160*LN(Parameters!$B$125+Temperatures!$G179-Temperatures!$G$2-18.825)</f>
        <v>0.85008277164502211</v>
      </c>
      <c r="BA179" s="3">
        <f>Parameters!BA$159+Parameters!BA$160*LN(Parameters!$B$125+Temperatures!$G179-Temperatures!$G$2-18.825)</f>
        <v>1.012074351319922</v>
      </c>
      <c r="BB179" s="3">
        <f>Parameters!BB$159+Parameters!BB$160*LN(Parameters!$B$125+Temperatures!$G179-Temperatures!$G$2-18.825)</f>
        <v>1.0782252536867531</v>
      </c>
      <c r="BC179" s="3">
        <f>Parameters!BC$159+Parameters!BC$160*LN(Parameters!$B$125+Temperatures!$G179-Temperatures!$G$2-18.825)</f>
        <v>1.109260168257822</v>
      </c>
      <c r="BD179" s="3">
        <f>Parameters!BD$159+Parameters!BD$160*LN(Parameters!$B$125+Temperatures!$G179-Temperatures!$G$2-18.825)</f>
        <v>1.0971928194716609</v>
      </c>
      <c r="BE179" s="3">
        <f>Parameters!BE$159+Parameters!BE$160*LN(Parameters!$B$125+Temperatures!$G179-Temperatures!$G$2-18.825)</f>
        <v>0.72822105903706824</v>
      </c>
      <c r="BF179" s="3">
        <f>Parameters!BF$159+Parameters!BF$160*LN(Parameters!$B$125+Temperatures!$G179-Temperatures!$G$2-18.825)</f>
        <v>0.34844005881867729</v>
      </c>
      <c r="BG179" s="3">
        <f>Parameters!BG$159+Parameters!BG$160*LN(Parameters!$B$125+Temperatures!$G179-Temperatures!$G$2-18.825)</f>
        <v>0.96979521008990421</v>
      </c>
      <c r="BH179" s="3">
        <f>Parameters!BH$159+Parameters!BH$160*LN(Parameters!$B$125+Temperatures!$G179-Temperatures!$G$2-18.825)</f>
        <v>0.27982577708039513</v>
      </c>
      <c r="BI179" s="3">
        <f>Parameters!BI$159+Parameters!BI$160*LN(Parameters!$B$125+Temperatures!$G179-Temperatures!$G$2-18.825)</f>
        <v>1.1198241440615755</v>
      </c>
      <c r="BJ179" s="3">
        <f>Parameters!BJ$159+Parameters!BJ$160*LN(Parameters!$B$125+Temperatures!$G179-Temperatures!$G$2-18.825)</f>
        <v>0.57952223167841166</v>
      </c>
      <c r="BK179" s="3">
        <f>Parameters!BK$159+Parameters!BK$160*LN(Parameters!$B$125+Temperatures!$G179-Temperatures!$G$2-18.825)</f>
        <v>1.2795566409899173</v>
      </c>
      <c r="BL179" s="3">
        <f>Parameters!BL$159+Parameters!BL$160*LN(Parameters!$B$125+Temperatures!$G179-Temperatures!$G$2-18.825)</f>
        <v>1.2247905182050229</v>
      </c>
      <c r="BM179" s="3">
        <f>Parameters!BM$159+Parameters!BM$160*LN(Parameters!$B$125+Temperatures!$G179-Temperatures!$G$2-18.825)</f>
        <v>0.48081078648951675</v>
      </c>
      <c r="BN179" s="3">
        <f>Parameters!BN$159+Parameters!BN$160*LN(Parameters!$B$125+Temperatures!$G179-Temperatures!$G$2-18.825)</f>
        <v>0.53467766713256237</v>
      </c>
      <c r="BO179" s="3">
        <f>Parameters!BO$159+Parameters!BO$160*LN(Parameters!$B$125+Temperatures!$G179-Temperatures!$G$2-18.825)</f>
        <v>1.2899405218132394</v>
      </c>
      <c r="BP179" s="3">
        <f>Parameters!BP$159+Parameters!BP$160*LN(Parameters!$B$125+Temperatures!$G179-Temperatures!$G$2-18.825)</f>
        <v>1.2123147342011538</v>
      </c>
      <c r="BQ179" s="3">
        <f>Parameters!BQ$159+Parameters!BQ$160*LN(Parameters!$B$125+Temperatures!$G179-Temperatures!$G$2-18.825)</f>
        <v>1.1652554888890228</v>
      </c>
      <c r="BR179" s="3">
        <f>Parameters!BR$159+Parameters!BR$160*LN(Parameters!$B$125+Temperatures!$G179-Temperatures!$G$2-18.825)</f>
        <v>1.2867539149299771</v>
      </c>
      <c r="BS179" s="3">
        <f>Parameters!BS$159+Parameters!BS$160*LN(Parameters!$B$125+Temperatures!$G179-Temperatures!$G$2-18.825)</f>
        <v>1.282986886012353</v>
      </c>
      <c r="BT179" s="3">
        <f>Parameters!BT$159+Parameters!BT$160*LN(Parameters!$B$125+Temperatures!$G179-Temperatures!$G$2-18.825)</f>
        <v>1.1671332991233312</v>
      </c>
      <c r="BU179" s="3">
        <f>Parameters!BU$159+Parameters!BU$160*LN(Parameters!$B$125+Temperatures!$G179-Temperatures!$G$2-18.825)</f>
        <v>0.76914426885864007</v>
      </c>
      <c r="BV179" s="3">
        <f>Parameters!BV$159+Parameters!BV$160*LN(Parameters!$B$125+Temperatures!$G179-Temperatures!$G$2-18.825)</f>
        <v>1.2415170360150598</v>
      </c>
      <c r="BW179" s="3">
        <f>Parameters!BW$159+Parameters!BW$160*LN(Parameters!$B$125+Temperatures!$G179-Temperatures!$G$2-18.825)</f>
        <v>0.99037069093348007</v>
      </c>
      <c r="BX179" s="3">
        <f>Parameters!BX$159+Parameters!BX$160*LN(Parameters!$B$125+Temperatures!$G179-Temperatures!$G$2-18.825)</f>
        <v>1.2462883458607237</v>
      </c>
      <c r="BY179" s="3">
        <f>Parameters!BY$159+Parameters!BY$160*LN(Parameters!$B$125+Temperatures!$G179-Temperatures!$G$2-18.825)</f>
        <v>1.2889829138694588</v>
      </c>
      <c r="BZ179" s="3">
        <f>Parameters!BZ$159+Parameters!BZ$160*LN(Parameters!$B$125+Temperatures!$G179-Temperatures!$G$2-18.825)</f>
        <v>1.1047440148250074</v>
      </c>
      <c r="CA179" s="3">
        <f>Parameters!CA$159+Parameters!CA$160*LN(Parameters!$B$125+Temperatures!$G179-Temperatures!$G$2-18.825)</f>
        <v>1.1133458127190465</v>
      </c>
      <c r="CB179" s="3">
        <f>Parameters!CB$159+Parameters!CB$160*LN(Parameters!$B$125+Temperatures!$G179-Temperatures!$G$2-18.825)</f>
        <v>0.59622143490641311</v>
      </c>
      <c r="CC179" s="3">
        <f>Parameters!CC$159+Parameters!CC$160*LN(Parameters!$B$125+Temperatures!$G179-Temperatures!$G$2-18.825)</f>
        <v>1.2093719352754224</v>
      </c>
      <c r="CD179" s="3">
        <f>Parameters!CD$159+Parameters!CD$160*LN(Parameters!$B$125+Temperatures!$G179-Temperatures!$G$2-18.825)</f>
        <v>0.56151365425042377</v>
      </c>
      <c r="CE179" s="3">
        <f>Parameters!CE$159+Parameters!CE$160*LN(Parameters!$B$125+Temperatures!$G179-Temperatures!$G$2-18.825)</f>
        <v>1.2421678064291115</v>
      </c>
      <c r="CF179" s="3">
        <f>Parameters!CF$159+Parameters!CF$160*LN(Parameters!$B$125+Temperatures!$G179-Temperatures!$G$2-18.825)</f>
        <v>1.2311863362402986</v>
      </c>
      <c r="CG179" s="3">
        <f>Parameters!CG$159+Parameters!CG$160*LN(Parameters!$B$125+Temperatures!$G179-Temperatures!$G$2-18.825)</f>
        <v>0.47469857956314282</v>
      </c>
      <c r="CH179" s="3">
        <f>Parameters!CH$159+Parameters!CH$160*LN(Parameters!$B$125+Temperatures!$G179-Temperatures!$G$2-18.825)</f>
        <v>0.80336090227439183</v>
      </c>
      <c r="CI179" s="3">
        <f>Parameters!CI$159+Parameters!CI$160*LN(Parameters!$B$125+Temperatures!$G179-Temperatures!$G$2-18.825)</f>
        <v>1.1325627403521448</v>
      </c>
      <c r="CJ179" s="3">
        <f>Parameters!CJ$159+Parameters!CJ$160*LN(Parameters!$B$125+Temperatures!$G179-Temperatures!$G$2-18.825)</f>
        <v>0.21158250753425528</v>
      </c>
      <c r="CK179" s="3">
        <f>Parameters!CK$159+Parameters!CK$160*LN(Parameters!$B$125+Temperatures!$G179-Temperatures!$G$2-18.825)</f>
        <v>0.99725744784951709</v>
      </c>
      <c r="CL179" s="3">
        <f>Parameters!CL$159+Parameters!CL$160*LN(Parameters!$B$125+Temperatures!$G179-Temperatures!$G$2-18.825)</f>
        <v>0.67615688550594732</v>
      </c>
      <c r="CM179" s="3">
        <f>Parameters!CM$159+Parameters!CM$160*LN(Parameters!$B$125+Temperatures!$G179-Temperatures!$G$2-18.825)</f>
        <v>1.1956818240009797</v>
      </c>
      <c r="CN179" s="3">
        <f>Parameters!CN$159+Parameters!CN$160*LN(Parameters!$B$125+Temperatures!$G179-Temperatures!$G$2-18.825)</f>
        <v>0.94060086633510276</v>
      </c>
      <c r="CO179" s="3">
        <f>Parameters!CO$159+Parameters!CO$160*LN(Parameters!$B$125+Temperatures!$G179-Temperatures!$G$2-18.825)</f>
        <v>0.71662040697083385</v>
      </c>
      <c r="CP179" s="3">
        <f>Parameters!CP$159+Parameters!CP$160*LN(Parameters!$B$125+Temperatures!$G179-Temperatures!$G$2-18.825)</f>
        <v>0.42236757631513011</v>
      </c>
      <c r="CQ179" s="3">
        <f>Parameters!CQ$159+Parameters!CQ$160*LN(Parameters!$B$125+Temperatures!$G179-Temperatures!$G$2-18.825)</f>
        <v>1.0324644997613703</v>
      </c>
      <c r="CR179" s="3">
        <f>Parameters!CR$159+Parameters!CR$160*LN(Parameters!$B$125+Temperatures!$G179-Temperatures!$G$2-18.825)</f>
        <v>0.28595458609053942</v>
      </c>
      <c r="CS179" s="3">
        <f>Parameters!CS$159+Parameters!CS$160*LN(Parameters!$B$125+Temperatures!$G179-Temperatures!$G$2-18.825)</f>
        <v>1.3308167326751379</v>
      </c>
      <c r="CT179" s="3">
        <f>Parameters!CT$159+Parameters!CT$160*LN(Parameters!$B$125+Temperatures!$G179-Temperatures!$G$2-18.825)</f>
        <v>1.208194489343039</v>
      </c>
      <c r="CU179" s="3">
        <f>Parameters!CU$159+Parameters!CU$160*LN(Parameters!$B$125+Temperatures!$G179-Temperatures!$G$2-18.825)</f>
        <v>0.63311644943031642</v>
      </c>
      <c r="CV179" s="3">
        <f>Parameters!CV$159+Parameters!CV$160*LN(Parameters!$B$125+Temperatures!$G179-Temperatures!$G$2-18.825)</f>
        <v>1.2753707043277571</v>
      </c>
      <c r="CW179" s="3">
        <f>Parameters!CW$159+Parameters!CW$160*LN(Parameters!$B$125+Temperatures!$G179-Temperatures!$G$2-18.825)</f>
        <v>1.1787503330934024</v>
      </c>
      <c r="CX179" s="3">
        <f>Parameters!CX$159+Parameters!CX$160*LN(Parameters!$B$125+Temperatures!$G179-Temperatures!$G$2-18.825)</f>
        <v>0.82938023455192234</v>
      </c>
      <c r="CY179" s="3">
        <f>Parameters!CY$159+Parameters!CY$160*LN(Parameters!$B$125+Temperatures!$G179-Temperatures!$G$2-18.825)</f>
        <v>1.1996858686406675</v>
      </c>
      <c r="CZ179" s="3">
        <f>Parameters!CZ$159+Parameters!CZ$160*LN(Parameters!$B$125+Temperatures!$G179-Temperatures!$G$2-18.825)</f>
        <v>1.0168077316147204</v>
      </c>
      <c r="DA179" s="3">
        <f>Parameters!DA$159+Parameters!DA$160*LN(Parameters!$B$125+Temperatures!$G179-Temperatures!$G$2-18.825)</f>
        <v>0.32845660596726156</v>
      </c>
      <c r="DB179" s="3">
        <f>Parameters!DB$159+Parameters!DB$160*LN(Parameters!$B$125+Temperatures!$G179-Temperatures!$G$2-18.825)</f>
        <v>1.2390093679081045</v>
      </c>
      <c r="DC179" s="3">
        <f>Parameters!DC$159+Parameters!DC$160*LN(Parameters!$B$125+Temperatures!$G179-Temperatures!$G$2-18.825)</f>
        <v>0.6751098110442767</v>
      </c>
      <c r="DD179" s="3">
        <f>Parameters!DD$159+Parameters!DD$160*LN(Parameters!$B$125+Temperatures!$G179-Temperatures!$G$2-18.825)</f>
        <v>0.39926064056403676</v>
      </c>
      <c r="DE179" s="3">
        <f>Parameters!DE$159+Parameters!DE$160*LN(Parameters!$B$125+Temperatures!$G179-Temperatures!$G$2-18.825)</f>
        <v>0.4942748592381479</v>
      </c>
      <c r="DF179" s="3">
        <f>Parameters!DF$159+Parameters!DF$160*LN(Parameters!$B$125+Temperatures!$G179-Temperatures!$G$2-18.825)</f>
        <v>0.37877172951555366</v>
      </c>
      <c r="DG179" s="3">
        <f>Parameters!DG$159+Parameters!DG$160*LN(Parameters!$B$125+Temperatures!$G179-Temperatures!$G$2-18.825)</f>
        <v>0.87273278948288358</v>
      </c>
      <c r="DH179" s="3">
        <f>Parameters!DH$159+Parameters!DH$160*LN(Parameters!$B$125+Temperatures!$G179-Temperatures!$G$2-18.825)</f>
        <v>0.55101112897432536</v>
      </c>
      <c r="DI179" s="3">
        <f>Parameters!DI$159+Parameters!DI$160*LN(Parameters!$B$125+Temperatures!$G179-Temperatures!$G$2-18.825)</f>
        <v>1.0150086608748017</v>
      </c>
      <c r="DJ179" s="3">
        <f>Parameters!DJ$159+Parameters!DJ$160*LN(Parameters!$B$125+Temperatures!$G179-Temperatures!$G$2-18.825)</f>
        <v>0.97438084560140448</v>
      </c>
      <c r="DK179" s="3">
        <f>Parameters!DK$159+Parameters!DK$160*LN(Parameters!$B$125+Temperatures!$G179-Temperatures!$G$2-18.825)</f>
        <v>0.55916306373990687</v>
      </c>
      <c r="DL179" s="3">
        <f>Parameters!DL$159+Parameters!DL$160*LN(Parameters!$B$125+Temperatures!$G179-Temperatures!$G$2-18.825)</f>
        <v>1.348067751693643</v>
      </c>
      <c r="DM179" s="3">
        <f>Parameters!DM$159+Parameters!DM$160*LN(Parameters!$B$125+Temperatures!$G179-Temperatures!$G$2-18.825)</f>
        <v>1.2366899676534553</v>
      </c>
      <c r="DN179" s="3">
        <f>Parameters!DN$159+Parameters!DN$160*LN(Parameters!$B$125+Temperatures!$G179-Temperatures!$G$2-18.825)</f>
        <v>0.52666493684606608</v>
      </c>
      <c r="DO179" s="3">
        <f>Parameters!DO$159+Parameters!DO$160*LN(Parameters!$B$125+Temperatures!$G179-Temperatures!$G$2-18.825)</f>
        <v>6.5293763817043049E-2</v>
      </c>
      <c r="DP179" s="3">
        <f>Parameters!DP$159+Parameters!DP$160*LN(Parameters!$B$125+Temperatures!$G179-Temperatures!$G$2-18.825)</f>
        <v>1.1684755264933451</v>
      </c>
      <c r="DQ179" s="3">
        <f>Parameters!DQ$159+Parameters!DQ$160*LN(Parameters!$B$125+Temperatures!$G179-Temperatures!$G$2-18.825)</f>
        <v>1.3549726367984989</v>
      </c>
      <c r="DR179" s="3">
        <f>Parameters!DR$159+Parameters!DR$160*LN(Parameters!$B$125+Temperatures!$G179-Temperatures!$G$2-18.825)</f>
        <v>1.2327517893351261</v>
      </c>
      <c r="DS179" s="3">
        <f>Parameters!DS$159+Parameters!DS$160*LN(Parameters!$B$125+Temperatures!$G179-Temperatures!$G$2-18.825)</f>
        <v>1.0419637312275221</v>
      </c>
      <c r="DT179" s="3">
        <f>Parameters!DT$159+Parameters!DT$160*LN(Parameters!$B$125+Temperatures!$G179-Temperatures!$G$2-18.825)</f>
        <v>1.1026622184257868</v>
      </c>
      <c r="DU179" s="3">
        <f>Parameters!DU$159+Parameters!DU$160*LN(Parameters!$B$125+Temperatures!$G179-Temperatures!$G$2-18.825)</f>
        <v>1.2710171242501069</v>
      </c>
      <c r="DV179" s="3">
        <f>Parameters!DV$159+Parameters!DV$160*LN(Parameters!$B$125+Temperatures!$G179-Temperatures!$G$2-18.825)</f>
        <v>1.0866805533196835</v>
      </c>
      <c r="DW179" s="3">
        <f>Parameters!DW$159+Parameters!DW$160*LN(Parameters!$B$125+Temperatures!$G179-Temperatures!$G$2-18.825)</f>
        <v>1.0087318543500394</v>
      </c>
      <c r="DX179" s="3">
        <f>Parameters!DX$159+Parameters!DX$160*LN(Parameters!$B$125+Temperatures!$G179-Temperatures!$G$2-18.825)</f>
        <v>1.3836038335554257</v>
      </c>
      <c r="DY179" s="3">
        <f>Parameters!DY$159+Parameters!DY$160*LN(Parameters!$B$125+Temperatures!$G179-Temperatures!$G$2-18.825)</f>
        <v>1.2892050530431329</v>
      </c>
      <c r="DZ179" s="3">
        <f>Parameters!DZ$159+Parameters!DZ$160*LN(Parameters!$B$125+Temperatures!$G179-Temperatures!$G$2-18.825)</f>
        <v>1.2078943249118326</v>
      </c>
      <c r="EA179" s="3">
        <f>Parameters!EA$159+Parameters!EA$160*LN(Parameters!$B$125+Temperatures!$G179-Temperatures!$G$2-18.825)</f>
        <v>0.50939273951200492</v>
      </c>
      <c r="EB179" s="3">
        <f>Parameters!EB$159+Parameters!EB$160*LN(Parameters!$B$125+Temperatures!$G179-Temperatures!$G$2-18.825)</f>
        <v>0.25781417919111188</v>
      </c>
      <c r="EC179" s="3">
        <f>Parameters!EC$159+Parameters!EC$160*LN(Parameters!$B$125+Temperatures!$G179-Temperatures!$G$2-18.825)</f>
        <v>0.98410705155722111</v>
      </c>
      <c r="ED179" s="3">
        <f>Parameters!ED$159+Parameters!ED$160*LN(Parameters!$B$125+Temperatures!$G179-Temperatures!$G$2-18.825)</f>
        <v>1.2576190526446556</v>
      </c>
      <c r="EE179" s="3">
        <f>Parameters!EE$159+Parameters!EE$160*LN(Parameters!$B$125+Temperatures!$G179-Temperatures!$G$2-18.825)</f>
        <v>0.60768198126750672</v>
      </c>
      <c r="EF179" s="3">
        <f>Parameters!EF$159+Parameters!EF$160*LN(Parameters!$B$125+Temperatures!$G179-Temperatures!$G$2-18.825)</f>
        <v>1.232586792440493</v>
      </c>
      <c r="EG179" s="3">
        <f>Parameters!EG$159+Parameters!EG$160*LN(Parameters!$B$125+Temperatures!$G179-Temperatures!$G$2-18.825)</f>
        <v>1.1548624320788747</v>
      </c>
      <c r="EH179" s="3">
        <f>Parameters!EH$159+Parameters!EH$160*LN(Parameters!$B$125+Temperatures!$G179-Temperatures!$G$2-18.825)</f>
        <v>1.2176202768993156</v>
      </c>
      <c r="EI179" s="3">
        <f>Parameters!EI$159+Parameters!EI$160*LN(Parameters!$B$125+Temperatures!$G179-Temperatures!$G$2-18.825)</f>
        <v>0.89863640348673224</v>
      </c>
      <c r="EJ179" s="3">
        <f>Parameters!EJ$159+Parameters!EJ$160*LN(Parameters!$B$125+Temperatures!$G179-Temperatures!$G$2-18.825)</f>
        <v>1.2221124813054407</v>
      </c>
      <c r="EK179" s="3">
        <f>Parameters!EK$159+Parameters!EK$160*LN(Parameters!$B$125+Temperatures!$G179-Temperatures!$G$2-18.825)</f>
        <v>1.2877740997656821</v>
      </c>
      <c r="EL179" s="3">
        <f>Parameters!EL$159+Parameters!EL$160*LN(Parameters!$B$125+Temperatures!$G179-Temperatures!$G$2-18.825)</f>
        <v>1.130219514630058</v>
      </c>
      <c r="EM179" s="3">
        <f>Parameters!EM$159+Parameters!EM$160*LN(Parameters!$B$125+Temperatures!$G179-Temperatures!$G$2-18.825)</f>
        <v>0.46241360439848145</v>
      </c>
      <c r="EN179" s="3">
        <f>Parameters!EN$159+Parameters!EN$160*LN(Parameters!$B$125+Temperatures!$G179-Temperatures!$G$2-18.825)</f>
        <v>1.1751430390134805</v>
      </c>
      <c r="EO179" s="3">
        <f>Parameters!EO$159+Parameters!EO$160*LN(Parameters!$B$125+Temperatures!$G179-Temperatures!$G$2-18.825)</f>
        <v>0.47431746400489994</v>
      </c>
      <c r="EP179" s="3">
        <f>Parameters!EP$159+Parameters!EP$160*LN(Parameters!$B$125+Temperatures!$G179-Temperatures!$G$2-18.825)</f>
        <v>0.74695664255106364</v>
      </c>
      <c r="EQ179" s="3">
        <f>Parameters!EQ$159+Parameters!EQ$160*LN(Parameters!$B$125+Temperatures!$G179-Temperatures!$G$2-18.825)</f>
        <v>1.1356761252824408</v>
      </c>
      <c r="ER179" s="3">
        <f>Parameters!ER$159+Parameters!ER$160*LN(Parameters!$B$125+Temperatures!$G179-Temperatures!$G$2-18.825)</f>
        <v>0.98097173439726737</v>
      </c>
      <c r="ES179" s="3">
        <f>Parameters!ES$159+Parameters!ES$160*LN(Parameters!$B$125+Temperatures!$G179-Temperatures!$G$2-18.825)</f>
        <v>1.3332804185249834</v>
      </c>
      <c r="ET179" s="3">
        <f>Parameters!ET$159+Parameters!ET$160*LN(Parameters!$B$125+Temperatures!$G179-Temperatures!$G$2-18.825)</f>
        <v>0.77248571003955646</v>
      </c>
      <c r="EU179" s="3">
        <f>Parameters!EU$159+Parameters!EU$160*LN(Parameters!$B$125+Temperatures!$G179-Temperatures!$G$2-18.825)</f>
        <v>0.5350374108441952</v>
      </c>
      <c r="EV179" s="3">
        <f>Parameters!EV$159+Parameters!EV$160*LN(Parameters!$B$125+Temperatures!$G179-Temperatures!$G$2-18.825)</f>
        <v>0.30600797379930683</v>
      </c>
      <c r="EW179" s="3">
        <f>Parameters!EW$159+Parameters!EW$160*LN(Parameters!$B$125+Temperatures!$G179-Temperatures!$G$2-18.825)</f>
        <v>0.9461459004800663</v>
      </c>
      <c r="EX179" s="3">
        <f>Parameters!EX$159+Parameters!EX$160*LN(Parameters!$B$125+Temperatures!$G179-Temperatures!$G$2-18.825)</f>
        <v>1.2475187764767266</v>
      </c>
      <c r="EY179" s="3">
        <f>Parameters!EY$159+Parameters!EY$160*LN(Parameters!$B$125+Temperatures!$G179-Temperatures!$G$2-18.825)</f>
        <v>1.3912983989395082</v>
      </c>
      <c r="EZ179" s="3">
        <f>Parameters!EZ$159+Parameters!EZ$160*LN(Parameters!$B$125+Temperatures!$G179-Temperatures!$G$2-18.825)</f>
        <v>1.2788265239983603</v>
      </c>
      <c r="FA179" s="3">
        <f>Parameters!FA$159+Parameters!FA$160*LN(Parameters!$B$125+Temperatures!$G179-Temperatures!$G$2-18.825)</f>
        <v>1.1650991304315266</v>
      </c>
      <c r="FB179" s="3">
        <f>Parameters!FB$159+Parameters!FB$160*LN(Parameters!$B$125+Temperatures!$G179-Temperatures!$G$2-18.825)</f>
        <v>1.2265528679753992</v>
      </c>
      <c r="FC179" s="3">
        <f>Parameters!FC$159+Parameters!FC$160*LN(Parameters!$B$125+Temperatures!$G179-Temperatures!$G$2-18.825)</f>
        <v>1.1764144191502832</v>
      </c>
      <c r="FD179" s="3">
        <f>Parameters!FD$159+Parameters!FD$160*LN(Parameters!$B$125+Temperatures!$G179-Temperatures!$G$2-18.825)</f>
        <v>0.58284180587537093</v>
      </c>
      <c r="FE179" s="3">
        <f>Parameters!FE$159+Parameters!FE$160*LN(Parameters!$B$125+Temperatures!$G179-Temperatures!$G$2-18.825)</f>
        <v>1.2846486671387092</v>
      </c>
      <c r="FF179" s="3">
        <f>Parameters!FF$159+Parameters!FF$160*LN(Parameters!$B$125+Temperatures!$G179-Temperatures!$G$2-18.825)</f>
        <v>0.60213873739018375</v>
      </c>
      <c r="FG179" s="3">
        <f>Parameters!FG$159+Parameters!FG$160*LN(Parameters!$B$125+Temperatures!$G179-Temperatures!$G$2-18.825)</f>
        <v>1.3380812785915079</v>
      </c>
      <c r="FH179" s="3">
        <f>Parameters!FH$159+Parameters!FH$160*LN(Parameters!$B$125+Temperatures!$G179-Temperatures!$G$2-18.825)</f>
        <v>1.0093724841931269</v>
      </c>
      <c r="FI179" s="3">
        <f>Parameters!FI$159+Parameters!FI$160*LN(Parameters!$B$125+Temperatures!$G179-Temperatures!$G$2-18.825)</f>
        <v>1.2892978437208458</v>
      </c>
      <c r="FJ179" s="3">
        <f>Parameters!FJ$159+Parameters!FJ$160*LN(Parameters!$B$125+Temperatures!$G179-Temperatures!$G$2-18.825)</f>
        <v>0.45446868330529649</v>
      </c>
      <c r="FK179" s="3">
        <f>Parameters!FK$159+Parameters!FK$160*LN(Parameters!$B$125+Temperatures!$G179-Temperatures!$G$2-18.825)</f>
        <v>0.5101926234306251</v>
      </c>
      <c r="FL179" s="3">
        <f>Parameters!FL$159+Parameters!FL$160*LN(Parameters!$B$125+Temperatures!$G179-Temperatures!$G$2-18.825)</f>
        <v>0.34521570668955132</v>
      </c>
      <c r="FM179" s="3">
        <f>Parameters!FM$159+Parameters!FM$160*LN(Parameters!$B$125+Temperatures!$G179-Temperatures!$G$2-18.825)</f>
        <v>0.90151164028985342</v>
      </c>
      <c r="FN179" s="3">
        <f>Parameters!FN$159+Parameters!FN$160*LN(Parameters!$B$125+Temperatures!$G179-Temperatures!$G$2-18.825)</f>
        <v>1.3578384059934896</v>
      </c>
      <c r="FO179" s="3">
        <f>Parameters!FO$159+Parameters!FO$160*LN(Parameters!$B$125+Temperatures!$G179-Temperatures!$G$2-18.825)</f>
        <v>1.2871867940975597</v>
      </c>
      <c r="FP179" s="3">
        <f>Parameters!FP$159+Parameters!FP$160*LN(Parameters!$B$125+Temperatures!$G179-Temperatures!$G$2-18.825)</f>
        <v>1.3060487981883466</v>
      </c>
      <c r="FQ179" s="3">
        <f>Parameters!FQ$159+Parameters!FQ$160*LN(Parameters!$B$125+Temperatures!$G179-Temperatures!$G$2-18.825)</f>
        <v>0.61696129920911591</v>
      </c>
      <c r="FR179" s="3">
        <f>Parameters!FR$159+Parameters!FR$160*LN(Parameters!$B$125+Temperatures!$G179-Temperatures!$G$2-18.825)</f>
        <v>0.8006677453491472</v>
      </c>
      <c r="FS179" s="3">
        <f>Parameters!FS$159+Parameters!FS$160*LN(Parameters!$B$125+Temperatures!$G179-Temperatures!$G$2-18.825)</f>
        <v>1.1529735756984736</v>
      </c>
      <c r="FT179" s="3">
        <f>Parameters!FT$159+Parameters!FT$160*LN(Parameters!$B$125+Temperatures!$G179-Temperatures!$G$2-18.825)</f>
        <v>1.037017964309134</v>
      </c>
      <c r="FU179" s="3">
        <f>Parameters!FU$159+Parameters!FU$160*LN(Parameters!$B$125+Temperatures!$G179-Temperatures!$G$2-18.825)</f>
        <v>1.2631266079549319</v>
      </c>
      <c r="FV179" s="3">
        <f>Parameters!FV$159+Parameters!FV$160*LN(Parameters!$B$125+Temperatures!$G179-Temperatures!$G$2-18.825)</f>
        <v>0.90855453238881845</v>
      </c>
      <c r="FW179" s="3">
        <f>Parameters!FW$159+Parameters!FW$160*LN(Parameters!$B$125+Temperatures!$G179-Temperatures!$G$2-18.825)</f>
        <v>0.68184956359495552</v>
      </c>
      <c r="FX179" s="3">
        <f>Parameters!FX$159+Parameters!FX$160*LN(Parameters!$B$125+Temperatures!$G179-Temperatures!$G$2-18.825)</f>
        <v>1.1712682461609953</v>
      </c>
      <c r="FY179" s="3">
        <f>Parameters!FY$159+Parameters!FY$160*LN(Parameters!$B$125+Temperatures!$G179-Temperatures!$G$2-18.825)</f>
        <v>0.96672466913280009</v>
      </c>
      <c r="FZ179" s="3">
        <f>Parameters!FZ$159+Parameters!FZ$160*LN(Parameters!$B$125+Temperatures!$G179-Temperatures!$G$2-18.825)</f>
        <v>1.1178569861960903</v>
      </c>
      <c r="GA179" s="3">
        <f>Parameters!GA$159+Parameters!GA$160*LN(Parameters!$B$125+Temperatures!$G179-Temperatures!$G$2-18.825)</f>
        <v>1.1126580104773773</v>
      </c>
      <c r="GB179" s="3">
        <f>Parameters!GB$159+Parameters!GB$160*LN(Parameters!$B$125+Temperatures!$G179-Temperatures!$G$2-18.825)</f>
        <v>0.48805602119278874</v>
      </c>
      <c r="GC179" s="3">
        <f>Parameters!GC$159+Parameters!GC$160*LN(Parameters!$B$125+Temperatures!$G179-Temperatures!$G$2-18.825)</f>
        <v>0.8520625947654249</v>
      </c>
      <c r="GD179" s="3">
        <f>Parameters!GD$159+Parameters!GD$160*LN(Parameters!$B$125+Temperatures!$G179-Temperatures!$G$2-18.825)</f>
        <v>0.72733526796440839</v>
      </c>
      <c r="GE179" s="3">
        <f>Parameters!GE$159+Parameters!GE$160*LN(Parameters!$B$125+Temperatures!$G179-Temperatures!$G$2-18.825)</f>
        <v>0.70867712213527978</v>
      </c>
      <c r="GF179" s="3">
        <f>Parameters!GF$159+Parameters!GF$160*LN(Parameters!$B$125+Temperatures!$G179-Temperatures!$G$2-18.825)</f>
        <v>1.2039713359430699</v>
      </c>
      <c r="GG179" s="3">
        <f>Parameters!GG$159+Parameters!GG$160*LN(Parameters!$B$125+Temperatures!$G179-Temperatures!$G$2-18.825)</f>
        <v>1.2319647598029617</v>
      </c>
      <c r="GH179" s="3">
        <f>Parameters!GH$159+Parameters!GH$160*LN(Parameters!$B$125+Temperatures!$G179-Temperatures!$G$2-18.825)</f>
        <v>1.0978743235045341</v>
      </c>
      <c r="GI179" s="3">
        <f>Parameters!GI$159+Parameters!GI$160*LN(Parameters!$B$125+Temperatures!$G179-Temperatures!$G$2-18.825)</f>
        <v>1.2059902646344556</v>
      </c>
      <c r="GJ179" s="3">
        <f>Parameters!GJ$159+Parameters!GJ$160*LN(Parameters!$B$125+Temperatures!$G179-Temperatures!$G$2-18.825)</f>
        <v>1.0143822499104211</v>
      </c>
      <c r="GK179" s="3">
        <f>Parameters!GK$159+Parameters!GK$160*LN(Parameters!$B$125+Temperatures!$G179-Temperatures!$G$2-18.825)</f>
        <v>0.91672603595051072</v>
      </c>
      <c r="GL179" s="3">
        <f>Parameters!GL$159+Parameters!GL$160*LN(Parameters!$B$125+Temperatures!$G179-Temperatures!$G$2-18.825)</f>
        <v>1.0980222419596297</v>
      </c>
      <c r="GM179" s="3">
        <f>Parameters!GM$159+Parameters!GM$160*LN(Parameters!$B$125+Temperatures!$G179-Temperatures!$G$2-18.825)</f>
        <v>1.0465187226246151</v>
      </c>
    </row>
    <row r="180" spans="1:195">
      <c r="A180">
        <v>2188</v>
      </c>
      <c r="B180" s="3">
        <f>Parameters!B$159+Parameters!B$160*LN(Parameters!$B$125+Temperatures!$G180-Temperatures!$G$2-18.825)</f>
        <v>0.68054328930726138</v>
      </c>
      <c r="C180" s="3">
        <f>Parameters!C$159+Parameters!C$160*LN(Parameters!$B$125+Temperatures!$G180-Temperatures!$G$2-18.825)</f>
        <v>1.0890939159212045</v>
      </c>
      <c r="D180" s="3">
        <f>Parameters!D$159+Parameters!D$160*LN(Parameters!$B$125+Temperatures!$G180-Temperatures!$G$2-18.825)</f>
        <v>0.64761819110142715</v>
      </c>
      <c r="E180" s="3">
        <f>Parameters!E$159+Parameters!E$160*LN(Parameters!$B$125+Temperatures!$G180-Temperatures!$G$2-18.825)</f>
        <v>0.28524790946074496</v>
      </c>
      <c r="F180" s="3">
        <f>Parameters!F$159+Parameters!F$160*LN(Parameters!$B$125+Temperatures!$G180-Temperatures!$G$2-18.825)</f>
        <v>1.3082076701758774</v>
      </c>
      <c r="G180" s="3">
        <f>Parameters!G$159+Parameters!G$160*LN(Parameters!$B$125+Temperatures!$G180-Temperatures!$G$2-18.825)</f>
        <v>0.86610432370410173</v>
      </c>
      <c r="H180" s="3">
        <f>Parameters!H$159+Parameters!H$160*LN(Parameters!$B$125+Temperatures!$G180-Temperatures!$G$2-18.825)</f>
        <v>0.48390725420466568</v>
      </c>
      <c r="I180" s="3">
        <f>Parameters!I$159+Parameters!I$160*LN(Parameters!$B$125+Temperatures!$G180-Temperatures!$G$2-18.825)</f>
        <v>1.2570737663558409</v>
      </c>
      <c r="J180" s="3">
        <f>Parameters!J$159+Parameters!J$160*LN(Parameters!$B$125+Temperatures!$G180-Temperatures!$G$2-18.825)</f>
        <v>0.84284599520086578</v>
      </c>
      <c r="K180" s="3">
        <f>Parameters!K$159+Parameters!K$160*LN(Parameters!$B$125+Temperatures!$G180-Temperatures!$G$2-18.825)</f>
        <v>0.44751516519979057</v>
      </c>
      <c r="L180" s="3">
        <f>Parameters!L$159+Parameters!L$160*LN(Parameters!$B$125+Temperatures!$G180-Temperatures!$G$2-18.825)</f>
        <v>0.71093278816859073</v>
      </c>
      <c r="M180" s="3">
        <f>Parameters!M$159+Parameters!M$160*LN(Parameters!$B$125+Temperatures!$G180-Temperatures!$G$2-18.825)</f>
        <v>1.0310032561262992</v>
      </c>
      <c r="N180" s="3">
        <f>Parameters!N$159+Parameters!N$160*LN(Parameters!$B$125+Temperatures!$G180-Temperatures!$G$2-18.825)</f>
        <v>0.52285496843157986</v>
      </c>
      <c r="O180" s="3">
        <f>Parameters!O$159+Parameters!O$160*LN(Parameters!$B$125+Temperatures!$G180-Temperatures!$G$2-18.825)</f>
        <v>1.3115153020385155</v>
      </c>
      <c r="P180" s="3">
        <f>Parameters!P$159+Parameters!P$160*LN(Parameters!$B$125+Temperatures!$G180-Temperatures!$G$2-18.825)</f>
        <v>1.3544417315091262</v>
      </c>
      <c r="Q180" s="3">
        <f>Parameters!Q$159+Parameters!Q$160*LN(Parameters!$B$125+Temperatures!$G180-Temperatures!$G$2-18.825)</f>
        <v>1.228329690496794</v>
      </c>
      <c r="R180" s="3">
        <f>Parameters!R$159+Parameters!R$160*LN(Parameters!$B$125+Temperatures!$G180-Temperatures!$G$2-18.825)</f>
        <v>0.58617802344715642</v>
      </c>
      <c r="S180" s="3">
        <f>Parameters!S$159+Parameters!S$160*LN(Parameters!$B$125+Temperatures!$G180-Temperatures!$G$2-18.825)</f>
        <v>1.3350653026914583</v>
      </c>
      <c r="T180" s="3">
        <f>Parameters!T$159+Parameters!T$160*LN(Parameters!$B$125+Temperatures!$G180-Temperatures!$G$2-18.825)</f>
        <v>1.1962656493744568</v>
      </c>
      <c r="U180" s="3">
        <f>Parameters!U$159+Parameters!U$160*LN(Parameters!$B$125+Temperatures!$G180-Temperatures!$G$2-18.825)</f>
        <v>0.52562655259883695</v>
      </c>
      <c r="V180" s="3">
        <f>Parameters!V$159+Parameters!V$160*LN(Parameters!$B$125+Temperatures!$G180-Temperatures!$G$2-18.825)</f>
        <v>0.40335902557439285</v>
      </c>
      <c r="W180" s="3">
        <f>Parameters!W$159+Parameters!W$160*LN(Parameters!$B$125+Temperatures!$G180-Temperatures!$G$2-18.825)</f>
        <v>1.2210520622398646</v>
      </c>
      <c r="X180" s="3">
        <f>Parameters!X$159+Parameters!X$160*LN(Parameters!$B$125+Temperatures!$G180-Temperatures!$G$2-18.825)</f>
        <v>1.1053568727787351</v>
      </c>
      <c r="Y180" s="3">
        <f>Parameters!Y$159+Parameters!Y$160*LN(Parameters!$B$125+Temperatures!$G180-Temperatures!$G$2-18.825)</f>
        <v>0.8397420668377803</v>
      </c>
      <c r="Z180" s="3">
        <f>Parameters!Z$159+Parameters!Z$160*LN(Parameters!$B$125+Temperatures!$G180-Temperatures!$G$2-18.825)</f>
        <v>1.1345039177028873</v>
      </c>
      <c r="AA180" s="3">
        <f>Parameters!AA$159+Parameters!AA$160*LN(Parameters!$B$125+Temperatures!$G180-Temperatures!$G$2-18.825)</f>
        <v>1.2570375871358461</v>
      </c>
      <c r="AB180" s="3">
        <f>Parameters!AB$159+Parameters!AB$160*LN(Parameters!$B$125+Temperatures!$G180-Temperatures!$G$2-18.825)</f>
        <v>1.2943113409051226</v>
      </c>
      <c r="AC180" s="3">
        <f>Parameters!AC$159+Parameters!AC$160*LN(Parameters!$B$125+Temperatures!$G180-Temperatures!$G$2-18.825)</f>
        <v>0.66704533896434937</v>
      </c>
      <c r="AD180" s="3">
        <f>Parameters!AD$159+Parameters!AD$160*LN(Parameters!$B$125+Temperatures!$G180-Temperatures!$G$2-18.825)</f>
        <v>1.1019174590876841</v>
      </c>
      <c r="AE180" s="3">
        <f>Parameters!AE$159+Parameters!AE$160*LN(Parameters!$B$125+Temperatures!$G180-Temperatures!$G$2-18.825)</f>
        <v>1.2393487758038455</v>
      </c>
      <c r="AF180" s="3">
        <f>Parameters!AF$159+Parameters!AF$160*LN(Parameters!$B$125+Temperatures!$G180-Temperatures!$G$2-18.825)</f>
        <v>0.38316931896731865</v>
      </c>
      <c r="AG180" s="3">
        <f>Parameters!AG$159+Parameters!AG$160*LN(Parameters!$B$125+Temperatures!$G180-Temperatures!$G$2-18.825)</f>
        <v>0.44080212470655866</v>
      </c>
      <c r="AH180" s="3">
        <f>Parameters!AH$159+Parameters!AH$160*LN(Parameters!$B$125+Temperatures!$G180-Temperatures!$G$2-18.825)</f>
        <v>0.63915027245296052</v>
      </c>
      <c r="AI180" s="3">
        <f>Parameters!AI$159+Parameters!AI$160*LN(Parameters!$B$125+Temperatures!$G180-Temperatures!$G$2-18.825)</f>
        <v>0.76098473697346347</v>
      </c>
      <c r="AJ180" s="3">
        <f>Parameters!AJ$159+Parameters!AJ$160*LN(Parameters!$B$125+Temperatures!$G180-Temperatures!$G$2-18.825)</f>
        <v>1.257966293150065</v>
      </c>
      <c r="AK180" s="3">
        <f>Parameters!AK$159+Parameters!AK$160*LN(Parameters!$B$125+Temperatures!$G180-Temperatures!$G$2-18.825)</f>
        <v>1.2128670158110464</v>
      </c>
      <c r="AL180" s="3">
        <f>Parameters!AL$159+Parameters!AL$160*LN(Parameters!$B$125+Temperatures!$G180-Temperatures!$G$2-18.825)</f>
        <v>1.1801837852303605</v>
      </c>
      <c r="AM180" s="3">
        <f>Parameters!AM$159+Parameters!AM$160*LN(Parameters!$B$125+Temperatures!$G180-Temperatures!$G$2-18.825)</f>
        <v>1.2030095693729392</v>
      </c>
      <c r="AN180" s="3">
        <f>Parameters!AN$159+Parameters!AN$160*LN(Parameters!$B$125+Temperatures!$G180-Temperatures!$G$2-18.825)</f>
        <v>1.0105947873579897</v>
      </c>
      <c r="AO180" s="3">
        <f>Parameters!AO$159+Parameters!AO$160*LN(Parameters!$B$125+Temperatures!$G180-Temperatures!$G$2-18.825)</f>
        <v>1.1706160061625166</v>
      </c>
      <c r="AP180" s="3">
        <f>Parameters!AP$159+Parameters!AP$160*LN(Parameters!$B$125+Temperatures!$G180-Temperatures!$G$2-18.825)</f>
        <v>1.0202240847750925</v>
      </c>
      <c r="AQ180" s="3">
        <f>Parameters!AQ$159+Parameters!AQ$160*LN(Parameters!$B$125+Temperatures!$G180-Temperatures!$G$2-18.825)</f>
        <v>1.0945105302736537</v>
      </c>
      <c r="AR180" s="3">
        <f>Parameters!AR$159+Parameters!AR$160*LN(Parameters!$B$125+Temperatures!$G180-Temperatures!$G$2-18.825)</f>
        <v>1.2265272046815605</v>
      </c>
      <c r="AS180" s="3">
        <f>Parameters!AS$159+Parameters!AS$160*LN(Parameters!$B$125+Temperatures!$G180-Temperatures!$G$2-18.825)</f>
        <v>0.91240167038418007</v>
      </c>
      <c r="AT180" s="3">
        <f>Parameters!AT$159+Parameters!AT$160*LN(Parameters!$B$125+Temperatures!$G180-Temperatures!$G$2-18.825)</f>
        <v>0.45756965807723637</v>
      </c>
      <c r="AU180" s="3">
        <f>Parameters!AU$159+Parameters!AU$160*LN(Parameters!$B$125+Temperatures!$G180-Temperatures!$G$2-18.825)</f>
        <v>0.49246583184727255</v>
      </c>
      <c r="AV180" s="3">
        <f>Parameters!AV$159+Parameters!AV$160*LN(Parameters!$B$125+Temperatures!$G180-Temperatures!$G$2-18.825)</f>
        <v>1.3909374401153936</v>
      </c>
      <c r="AW180" s="3">
        <f>Parameters!AW$159+Parameters!AW$160*LN(Parameters!$B$125+Temperatures!$G180-Temperatures!$G$2-18.825)</f>
        <v>1.1059218546361311</v>
      </c>
      <c r="AX180" s="3">
        <f>Parameters!AX$159+Parameters!AX$160*LN(Parameters!$B$125+Temperatures!$G180-Temperatures!$G$2-18.825)</f>
        <v>0.44174070708662971</v>
      </c>
      <c r="AY180" s="3">
        <f>Parameters!AY$159+Parameters!AY$160*LN(Parameters!$B$125+Temperatures!$G180-Temperatures!$G$2-18.825)</f>
        <v>1.1982064574701938</v>
      </c>
      <c r="AZ180" s="3">
        <f>Parameters!AZ$159+Parameters!AZ$160*LN(Parameters!$B$125+Temperatures!$G180-Temperatures!$G$2-18.825)</f>
        <v>0.85007057582168077</v>
      </c>
      <c r="BA180" s="3">
        <f>Parameters!BA$159+Parameters!BA$160*LN(Parameters!$B$125+Temperatures!$G180-Temperatures!$G$2-18.825)</f>
        <v>1.0120378251900013</v>
      </c>
      <c r="BB180" s="3">
        <f>Parameters!BB$159+Parameters!BB$160*LN(Parameters!$B$125+Temperatures!$G180-Temperatures!$G$2-18.825)</f>
        <v>1.0781933996725641</v>
      </c>
      <c r="BC180" s="3">
        <f>Parameters!BC$159+Parameters!BC$160*LN(Parameters!$B$125+Temperatures!$G180-Temperatures!$G$2-18.825)</f>
        <v>1.1092246465582347</v>
      </c>
      <c r="BD180" s="3">
        <f>Parameters!BD$159+Parameters!BD$160*LN(Parameters!$B$125+Temperatures!$G180-Temperatures!$G$2-18.825)</f>
        <v>1.0971549805739811</v>
      </c>
      <c r="BE180" s="3">
        <f>Parameters!BE$159+Parameters!BE$160*LN(Parameters!$B$125+Temperatures!$G180-Temperatures!$G$2-18.825)</f>
        <v>0.72821358799042457</v>
      </c>
      <c r="BF180" s="3">
        <f>Parameters!BF$159+Parameters!BF$160*LN(Parameters!$B$125+Temperatures!$G180-Temperatures!$G$2-18.825)</f>
        <v>0.34847495757826319</v>
      </c>
      <c r="BG180" s="3">
        <f>Parameters!BG$159+Parameters!BG$160*LN(Parameters!$B$125+Temperatures!$G180-Temperatures!$G$2-18.825)</f>
        <v>0.96976600641289123</v>
      </c>
      <c r="BH180" s="3">
        <f>Parameters!BH$159+Parameters!BH$160*LN(Parameters!$B$125+Temperatures!$G180-Temperatures!$G$2-18.825)</f>
        <v>0.27987185912095747</v>
      </c>
      <c r="BI180" s="3">
        <f>Parameters!BI$159+Parameters!BI$160*LN(Parameters!$B$125+Temperatures!$G180-Temperatures!$G$2-18.825)</f>
        <v>1.1197677483496671</v>
      </c>
      <c r="BJ180" s="3">
        <f>Parameters!BJ$159+Parameters!BJ$160*LN(Parameters!$B$125+Temperatures!$G180-Temperatures!$G$2-18.825)</f>
        <v>0.57952409842917574</v>
      </c>
      <c r="BK180" s="3">
        <f>Parameters!BK$159+Parameters!BK$160*LN(Parameters!$B$125+Temperatures!$G180-Temperatures!$G$2-18.825)</f>
        <v>1.2794895572827771</v>
      </c>
      <c r="BL180" s="3">
        <f>Parameters!BL$159+Parameters!BL$160*LN(Parameters!$B$125+Temperatures!$G180-Temperatures!$G$2-18.825)</f>
        <v>1.2247366320956452</v>
      </c>
      <c r="BM180" s="3">
        <f>Parameters!BM$159+Parameters!BM$160*LN(Parameters!$B$125+Temperatures!$G180-Temperatures!$G$2-18.825)</f>
        <v>0.48081117513620231</v>
      </c>
      <c r="BN180" s="3">
        <f>Parameters!BN$159+Parameters!BN$160*LN(Parameters!$B$125+Temperatures!$G180-Temperatures!$G$2-18.825)</f>
        <v>0.5346941388352956</v>
      </c>
      <c r="BO180" s="3">
        <f>Parameters!BO$159+Parameters!BO$160*LN(Parameters!$B$125+Temperatures!$G180-Temperatures!$G$2-18.825)</f>
        <v>1.2898841498383953</v>
      </c>
      <c r="BP180" s="3">
        <f>Parameters!BP$159+Parameters!BP$160*LN(Parameters!$B$125+Temperatures!$G180-Temperatures!$G$2-18.825)</f>
        <v>1.2122670315313706</v>
      </c>
      <c r="BQ180" s="3">
        <f>Parameters!BQ$159+Parameters!BQ$160*LN(Parameters!$B$125+Temperatures!$G180-Temperatures!$G$2-18.825)</f>
        <v>1.1651982797532472</v>
      </c>
      <c r="BR180" s="3">
        <f>Parameters!BR$159+Parameters!BR$160*LN(Parameters!$B$125+Temperatures!$G180-Temperatures!$G$2-18.825)</f>
        <v>1.2866967923631227</v>
      </c>
      <c r="BS180" s="3">
        <f>Parameters!BS$159+Parameters!BS$160*LN(Parameters!$B$125+Temperatures!$G180-Temperatures!$G$2-18.825)</f>
        <v>1.2829315169050459</v>
      </c>
      <c r="BT180" s="3">
        <f>Parameters!BT$159+Parameters!BT$160*LN(Parameters!$B$125+Temperatures!$G180-Temperatures!$G$2-18.825)</f>
        <v>1.1670840945777721</v>
      </c>
      <c r="BU180" s="3">
        <f>Parameters!BU$159+Parameters!BU$160*LN(Parameters!$B$125+Temperatures!$G180-Temperatures!$G$2-18.825)</f>
        <v>0.76913545679706641</v>
      </c>
      <c r="BV180" s="3">
        <f>Parameters!BV$159+Parameters!BV$160*LN(Parameters!$B$125+Temperatures!$G180-Temperatures!$G$2-18.825)</f>
        <v>1.2414549755717277</v>
      </c>
      <c r="BW180" s="3">
        <f>Parameters!BW$159+Parameters!BW$160*LN(Parameters!$B$125+Temperatures!$G180-Temperatures!$G$2-18.825)</f>
        <v>0.99034038343380559</v>
      </c>
      <c r="BX180" s="3">
        <f>Parameters!BX$159+Parameters!BX$160*LN(Parameters!$B$125+Temperatures!$G180-Temperatures!$G$2-18.825)</f>
        <v>1.2462324270176768</v>
      </c>
      <c r="BY180" s="3">
        <f>Parameters!BY$159+Parameters!BY$160*LN(Parameters!$B$125+Temperatures!$G180-Temperatures!$G$2-18.825)</f>
        <v>1.2889254647410577</v>
      </c>
      <c r="BZ180" s="3">
        <f>Parameters!BZ$159+Parameters!BZ$160*LN(Parameters!$B$125+Temperatures!$G180-Temperatures!$G$2-18.825)</f>
        <v>1.1046990213424277</v>
      </c>
      <c r="CA180" s="3">
        <f>Parameters!CA$159+Parameters!CA$160*LN(Parameters!$B$125+Temperatures!$G180-Temperatures!$G$2-18.825)</f>
        <v>1.1133040449909457</v>
      </c>
      <c r="CB180" s="3">
        <f>Parameters!CB$159+Parameters!CB$160*LN(Parameters!$B$125+Temperatures!$G180-Temperatures!$G$2-18.825)</f>
        <v>0.59622886253757035</v>
      </c>
      <c r="CC180" s="3">
        <f>Parameters!CC$159+Parameters!CC$160*LN(Parameters!$B$125+Temperatures!$G180-Temperatures!$G$2-18.825)</f>
        <v>1.209314456468936</v>
      </c>
      <c r="CD180" s="3">
        <f>Parameters!CD$159+Parameters!CD$160*LN(Parameters!$B$125+Temperatures!$G180-Temperatures!$G$2-18.825)</f>
        <v>0.5615250273949155</v>
      </c>
      <c r="CE180" s="3">
        <f>Parameters!CE$159+Parameters!CE$160*LN(Parameters!$B$125+Temperatures!$G180-Temperatures!$G$2-18.825)</f>
        <v>1.2421074667354215</v>
      </c>
      <c r="CF180" s="3">
        <f>Parameters!CF$159+Parameters!CF$160*LN(Parameters!$B$125+Temperatures!$G180-Temperatures!$G$2-18.825)</f>
        <v>1.2311385056472697</v>
      </c>
      <c r="CG180" s="3">
        <f>Parameters!CG$159+Parameters!CG$160*LN(Parameters!$B$125+Temperatures!$G180-Temperatures!$G$2-18.825)</f>
        <v>0.47469205109213475</v>
      </c>
      <c r="CH180" s="3">
        <f>Parameters!CH$159+Parameters!CH$160*LN(Parameters!$B$125+Temperatures!$G180-Temperatures!$G$2-18.825)</f>
        <v>0.80335879304251268</v>
      </c>
      <c r="CI180" s="3">
        <f>Parameters!CI$159+Parameters!CI$160*LN(Parameters!$B$125+Temperatures!$G180-Temperatures!$G$2-18.825)</f>
        <v>1.1325370007739448</v>
      </c>
      <c r="CJ180" s="3">
        <f>Parameters!CJ$159+Parameters!CJ$160*LN(Parameters!$B$125+Temperatures!$G180-Temperatures!$G$2-18.825)</f>
        <v>0.21160605801547086</v>
      </c>
      <c r="CK180" s="3">
        <f>Parameters!CK$159+Parameters!CK$160*LN(Parameters!$B$125+Temperatures!$G180-Temperatures!$G$2-18.825)</f>
        <v>0.99723036909687712</v>
      </c>
      <c r="CL180" s="3">
        <f>Parameters!CL$159+Parameters!CL$160*LN(Parameters!$B$125+Temperatures!$G180-Temperatures!$G$2-18.825)</f>
        <v>0.67615559759031107</v>
      </c>
      <c r="CM180" s="3">
        <f>Parameters!CM$159+Parameters!CM$160*LN(Parameters!$B$125+Temperatures!$G180-Temperatures!$G$2-18.825)</f>
        <v>1.195623222816445</v>
      </c>
      <c r="CN180" s="3">
        <f>Parameters!CN$159+Parameters!CN$160*LN(Parameters!$B$125+Temperatures!$G180-Temperatures!$G$2-18.825)</f>
        <v>0.94058323199107674</v>
      </c>
      <c r="CO180" s="3">
        <f>Parameters!CO$159+Parameters!CO$160*LN(Parameters!$B$125+Temperatures!$G180-Temperatures!$G$2-18.825)</f>
        <v>0.71661268963387992</v>
      </c>
      <c r="CP180" s="3">
        <f>Parameters!CP$159+Parameters!CP$160*LN(Parameters!$B$125+Temperatures!$G180-Temperatures!$G$2-18.825)</f>
        <v>0.42240035945601156</v>
      </c>
      <c r="CQ180" s="3">
        <f>Parameters!CQ$159+Parameters!CQ$160*LN(Parameters!$B$125+Temperatures!$G180-Temperatures!$G$2-18.825)</f>
        <v>1.0324262164800384</v>
      </c>
      <c r="CR180" s="3">
        <f>Parameters!CR$159+Parameters!CR$160*LN(Parameters!$B$125+Temperatures!$G180-Temperatures!$G$2-18.825)</f>
        <v>0.2859965411935077</v>
      </c>
      <c r="CS180" s="3">
        <f>Parameters!CS$159+Parameters!CS$160*LN(Parameters!$B$125+Temperatures!$G180-Temperatures!$G$2-18.825)</f>
        <v>1.330754662803836</v>
      </c>
      <c r="CT180" s="3">
        <f>Parameters!CT$159+Parameters!CT$160*LN(Parameters!$B$125+Temperatures!$G180-Temperatures!$G$2-18.825)</f>
        <v>1.2081340613421077</v>
      </c>
      <c r="CU180" s="3">
        <f>Parameters!CU$159+Parameters!CU$160*LN(Parameters!$B$125+Temperatures!$G180-Temperatures!$G$2-18.825)</f>
        <v>0.63311852525744305</v>
      </c>
      <c r="CV180" s="3">
        <f>Parameters!CV$159+Parameters!CV$160*LN(Parameters!$B$125+Temperatures!$G180-Temperatures!$G$2-18.825)</f>
        <v>1.2753318908959914</v>
      </c>
      <c r="CW180" s="3">
        <f>Parameters!CW$159+Parameters!CW$160*LN(Parameters!$B$125+Temperatures!$G180-Temperatures!$G$2-18.825)</f>
        <v>1.1787019968987653</v>
      </c>
      <c r="CX180" s="3">
        <f>Parameters!CX$159+Parameters!CX$160*LN(Parameters!$B$125+Temperatures!$G180-Temperatures!$G$2-18.825)</f>
        <v>0.82936627963655019</v>
      </c>
      <c r="CY180" s="3">
        <f>Parameters!CY$159+Parameters!CY$160*LN(Parameters!$B$125+Temperatures!$G180-Temperatures!$G$2-18.825)</f>
        <v>1.1996336255393822</v>
      </c>
      <c r="CZ180" s="3">
        <f>Parameters!CZ$159+Parameters!CZ$160*LN(Parameters!$B$125+Temperatures!$G180-Temperatures!$G$2-18.825)</f>
        <v>1.0167771067597937</v>
      </c>
      <c r="DA180" s="3">
        <f>Parameters!DA$159+Parameters!DA$160*LN(Parameters!$B$125+Temperatures!$G180-Temperatures!$G$2-18.825)</f>
        <v>0.32848406191742585</v>
      </c>
      <c r="DB180" s="3">
        <f>Parameters!DB$159+Parameters!DB$160*LN(Parameters!$B$125+Temperatures!$G180-Temperatures!$G$2-18.825)</f>
        <v>1.2389490870842759</v>
      </c>
      <c r="DC180" s="3">
        <f>Parameters!DC$159+Parameters!DC$160*LN(Parameters!$B$125+Temperatures!$G180-Temperatures!$G$2-18.825)</f>
        <v>0.67510924924280835</v>
      </c>
      <c r="DD180" s="3">
        <f>Parameters!DD$159+Parameters!DD$160*LN(Parameters!$B$125+Temperatures!$G180-Temperatures!$G$2-18.825)</f>
        <v>0.39928597522363574</v>
      </c>
      <c r="DE180" s="3">
        <f>Parameters!DE$159+Parameters!DE$160*LN(Parameters!$B$125+Temperatures!$G180-Temperatures!$G$2-18.825)</f>
        <v>0.49428313087458525</v>
      </c>
      <c r="DF180" s="3">
        <f>Parameters!DF$159+Parameters!DF$160*LN(Parameters!$B$125+Temperatures!$G180-Temperatures!$G$2-18.825)</f>
        <v>0.37880053597828006</v>
      </c>
      <c r="DG180" s="3">
        <f>Parameters!DG$159+Parameters!DG$160*LN(Parameters!$B$125+Temperatures!$G180-Temperatures!$G$2-18.825)</f>
        <v>0.87271813158813383</v>
      </c>
      <c r="DH180" s="3">
        <f>Parameters!DH$159+Parameters!DH$160*LN(Parameters!$B$125+Temperatures!$G180-Temperatures!$G$2-18.825)</f>
        <v>0.55102575646224705</v>
      </c>
      <c r="DI180" s="3">
        <f>Parameters!DI$159+Parameters!DI$160*LN(Parameters!$B$125+Temperatures!$G180-Temperatures!$G$2-18.825)</f>
        <v>1.0149697310219512</v>
      </c>
      <c r="DJ180" s="3">
        <f>Parameters!DJ$159+Parameters!DJ$160*LN(Parameters!$B$125+Temperatures!$G180-Temperatures!$G$2-18.825)</f>
        <v>0.9743541721448461</v>
      </c>
      <c r="DK180" s="3">
        <f>Parameters!DK$159+Parameters!DK$160*LN(Parameters!$B$125+Temperatures!$G180-Temperatures!$G$2-18.825)</f>
        <v>0.55917608156863197</v>
      </c>
      <c r="DL180" s="3">
        <f>Parameters!DL$159+Parameters!DL$160*LN(Parameters!$B$125+Temperatures!$G180-Temperatures!$G$2-18.825)</f>
        <v>1.3480173330451575</v>
      </c>
      <c r="DM180" s="3">
        <f>Parameters!DM$159+Parameters!DM$160*LN(Parameters!$B$125+Temperatures!$G180-Temperatures!$G$2-18.825)</f>
        <v>1.2366366855487139</v>
      </c>
      <c r="DN180" s="3">
        <f>Parameters!DN$159+Parameters!DN$160*LN(Parameters!$B$125+Temperatures!$G180-Temperatures!$G$2-18.825)</f>
        <v>0.52667775772964831</v>
      </c>
      <c r="DO180" s="3">
        <f>Parameters!DO$159+Parameters!DO$160*LN(Parameters!$B$125+Temperatures!$G180-Temperatures!$G$2-18.825)</f>
        <v>6.5350593989308287E-2</v>
      </c>
      <c r="DP180" s="3">
        <f>Parameters!DP$159+Parameters!DP$160*LN(Parameters!$B$125+Temperatures!$G180-Temperatures!$G$2-18.825)</f>
        <v>1.1684290561737838</v>
      </c>
      <c r="DQ180" s="3">
        <f>Parameters!DQ$159+Parameters!DQ$160*LN(Parameters!$B$125+Temperatures!$G180-Temperatures!$G$2-18.825)</f>
        <v>1.3549182574469643</v>
      </c>
      <c r="DR180" s="3">
        <f>Parameters!DR$159+Parameters!DR$160*LN(Parameters!$B$125+Temperatures!$G180-Temperatures!$G$2-18.825)</f>
        <v>1.2326894283473724</v>
      </c>
      <c r="DS180" s="3">
        <f>Parameters!DS$159+Parameters!DS$160*LN(Parameters!$B$125+Temperatures!$G180-Temperatures!$G$2-18.825)</f>
        <v>1.0419135872910517</v>
      </c>
      <c r="DT180" s="3">
        <f>Parameters!DT$159+Parameters!DT$160*LN(Parameters!$B$125+Temperatures!$G180-Temperatures!$G$2-18.825)</f>
        <v>1.1026256774048948</v>
      </c>
      <c r="DU180" s="3">
        <f>Parameters!DU$159+Parameters!DU$160*LN(Parameters!$B$125+Temperatures!$G180-Temperatures!$G$2-18.825)</f>
        <v>1.2709568079615097</v>
      </c>
      <c r="DV180" s="3">
        <f>Parameters!DV$159+Parameters!DV$160*LN(Parameters!$B$125+Temperatures!$G180-Temperatures!$G$2-18.825)</f>
        <v>1.0866541778451602</v>
      </c>
      <c r="DW180" s="3">
        <f>Parameters!DW$159+Parameters!DW$160*LN(Parameters!$B$125+Temperatures!$G180-Temperatures!$G$2-18.825)</f>
        <v>1.0086856753743638</v>
      </c>
      <c r="DX180" s="3">
        <f>Parameters!DX$159+Parameters!DX$160*LN(Parameters!$B$125+Temperatures!$G180-Temperatures!$G$2-18.825)</f>
        <v>1.3835485116813033</v>
      </c>
      <c r="DY180" s="3">
        <f>Parameters!DY$159+Parameters!DY$160*LN(Parameters!$B$125+Temperatures!$G180-Temperatures!$G$2-18.825)</f>
        <v>1.2891506449766286</v>
      </c>
      <c r="DZ180" s="3">
        <f>Parameters!DZ$159+Parameters!DZ$160*LN(Parameters!$B$125+Temperatures!$G180-Temperatures!$G$2-18.825)</f>
        <v>1.2078431963183272</v>
      </c>
      <c r="EA180" s="3">
        <f>Parameters!EA$159+Parameters!EA$160*LN(Parameters!$B$125+Temperatures!$G180-Temperatures!$G$2-18.825)</f>
        <v>0.50939522619757494</v>
      </c>
      <c r="EB180" s="3">
        <f>Parameters!EB$159+Parameters!EB$160*LN(Parameters!$B$125+Temperatures!$G180-Temperatures!$G$2-18.825)</f>
        <v>0.25784592943212387</v>
      </c>
      <c r="EC180" s="3">
        <f>Parameters!EC$159+Parameters!EC$160*LN(Parameters!$B$125+Temperatures!$G180-Temperatures!$G$2-18.825)</f>
        <v>0.98408447891555695</v>
      </c>
      <c r="ED180" s="3">
        <f>Parameters!ED$159+Parameters!ED$160*LN(Parameters!$B$125+Temperatures!$G180-Temperatures!$G$2-18.825)</f>
        <v>1.2575596685710209</v>
      </c>
      <c r="EE180" s="3">
        <f>Parameters!EE$159+Parameters!EE$160*LN(Parameters!$B$125+Temperatures!$G180-Temperatures!$G$2-18.825)</f>
        <v>0.60766765644909948</v>
      </c>
      <c r="EF180" s="3">
        <f>Parameters!EF$159+Parameters!EF$160*LN(Parameters!$B$125+Temperatures!$G180-Temperatures!$G$2-18.825)</f>
        <v>1.2325410344554029</v>
      </c>
      <c r="EG180" s="3">
        <f>Parameters!EG$159+Parameters!EG$160*LN(Parameters!$B$125+Temperatures!$G180-Temperatures!$G$2-18.825)</f>
        <v>1.154832301765417</v>
      </c>
      <c r="EH180" s="3">
        <f>Parameters!EH$159+Parameters!EH$160*LN(Parameters!$B$125+Temperatures!$G180-Temperatures!$G$2-18.825)</f>
        <v>1.217564629343814</v>
      </c>
      <c r="EI180" s="3">
        <f>Parameters!EI$159+Parameters!EI$160*LN(Parameters!$B$125+Temperatures!$G180-Temperatures!$G$2-18.825)</f>
        <v>0.89861487431567033</v>
      </c>
      <c r="EJ180" s="3">
        <f>Parameters!EJ$159+Parameters!EJ$160*LN(Parameters!$B$125+Temperatures!$G180-Temperatures!$G$2-18.825)</f>
        <v>1.2220537957968352</v>
      </c>
      <c r="EK180" s="3">
        <f>Parameters!EK$159+Parameters!EK$160*LN(Parameters!$B$125+Temperatures!$G180-Temperatures!$G$2-18.825)</f>
        <v>1.287707564066662</v>
      </c>
      <c r="EL180" s="3">
        <f>Parameters!EL$159+Parameters!EL$160*LN(Parameters!$B$125+Temperatures!$G180-Temperatures!$G$2-18.825)</f>
        <v>1.1301684312443756</v>
      </c>
      <c r="EM180" s="3">
        <f>Parameters!EM$159+Parameters!EM$160*LN(Parameters!$B$125+Temperatures!$G180-Temperatures!$G$2-18.825)</f>
        <v>0.46243075374063319</v>
      </c>
      <c r="EN180" s="3">
        <f>Parameters!EN$159+Parameters!EN$160*LN(Parameters!$B$125+Temperatures!$G180-Temperatures!$G$2-18.825)</f>
        <v>1.1750850240149313</v>
      </c>
      <c r="EO180" s="3">
        <f>Parameters!EO$159+Parameters!EO$160*LN(Parameters!$B$125+Temperatures!$G180-Temperatures!$G$2-18.825)</f>
        <v>0.47433719457232737</v>
      </c>
      <c r="EP180" s="3">
        <f>Parameters!EP$159+Parameters!EP$160*LN(Parameters!$B$125+Temperatures!$G180-Temperatures!$G$2-18.825)</f>
        <v>0.74694131379266038</v>
      </c>
      <c r="EQ180" s="3">
        <f>Parameters!EQ$159+Parameters!EQ$160*LN(Parameters!$B$125+Temperatures!$G180-Temperatures!$G$2-18.825)</f>
        <v>1.135641788124131</v>
      </c>
      <c r="ER180" s="3">
        <f>Parameters!ER$159+Parameters!ER$160*LN(Parameters!$B$125+Temperatures!$G180-Temperatures!$G$2-18.825)</f>
        <v>0.98094655877790427</v>
      </c>
      <c r="ES180" s="3">
        <f>Parameters!ES$159+Parameters!ES$160*LN(Parameters!$B$125+Temperatures!$G180-Temperatures!$G$2-18.825)</f>
        <v>1.3332318518028687</v>
      </c>
      <c r="ET180" s="3">
        <f>Parameters!ET$159+Parameters!ET$160*LN(Parameters!$B$125+Temperatures!$G180-Temperatures!$G$2-18.825)</f>
        <v>0.77245689426414799</v>
      </c>
      <c r="EU180" s="3">
        <f>Parameters!EU$159+Parameters!EU$160*LN(Parameters!$B$125+Temperatures!$G180-Temperatures!$G$2-18.825)</f>
        <v>0.53505259062179644</v>
      </c>
      <c r="EV180" s="3">
        <f>Parameters!EV$159+Parameters!EV$160*LN(Parameters!$B$125+Temperatures!$G180-Temperatures!$G$2-18.825)</f>
        <v>0.30605067399575642</v>
      </c>
      <c r="EW180" s="3">
        <f>Parameters!EW$159+Parameters!EW$160*LN(Parameters!$B$125+Temperatures!$G180-Temperatures!$G$2-18.825)</f>
        <v>0.94611962842502317</v>
      </c>
      <c r="EX180" s="3">
        <f>Parameters!EX$159+Parameters!EX$160*LN(Parameters!$B$125+Temperatures!$G180-Temperatures!$G$2-18.825)</f>
        <v>1.2474808446509227</v>
      </c>
      <c r="EY180" s="3">
        <f>Parameters!EY$159+Parameters!EY$160*LN(Parameters!$B$125+Temperatures!$G180-Temperatures!$G$2-18.825)</f>
        <v>1.3912422679708178</v>
      </c>
      <c r="EZ180" s="3">
        <f>Parameters!EZ$159+Parameters!EZ$160*LN(Parameters!$B$125+Temperatures!$G180-Temperatures!$G$2-18.825)</f>
        <v>1.2787704028551889</v>
      </c>
      <c r="FA180" s="3">
        <f>Parameters!FA$159+Parameters!FA$160*LN(Parameters!$B$125+Temperatures!$G180-Temperatures!$G$2-18.825)</f>
        <v>1.1650404569177648</v>
      </c>
      <c r="FB180" s="3">
        <f>Parameters!FB$159+Parameters!FB$160*LN(Parameters!$B$125+Temperatures!$G180-Temperatures!$G$2-18.825)</f>
        <v>1.226500325026709</v>
      </c>
      <c r="FC180" s="3">
        <f>Parameters!FC$159+Parameters!FC$160*LN(Parameters!$B$125+Temperatures!$G180-Temperatures!$G$2-18.825)</f>
        <v>1.1763668996470826</v>
      </c>
      <c r="FD180" s="3">
        <f>Parameters!FD$159+Parameters!FD$160*LN(Parameters!$B$125+Temperatures!$G180-Temperatures!$G$2-18.825)</f>
        <v>0.5828495842768977</v>
      </c>
      <c r="FE180" s="3">
        <f>Parameters!FE$159+Parameters!FE$160*LN(Parameters!$B$125+Temperatures!$G180-Temperatures!$G$2-18.825)</f>
        <v>1.2845895431592931</v>
      </c>
      <c r="FF180" s="3">
        <f>Parameters!FF$159+Parameters!FF$160*LN(Parameters!$B$125+Temperatures!$G180-Temperatures!$G$2-18.825)</f>
        <v>0.6021486757567468</v>
      </c>
      <c r="FG180" s="3">
        <f>Parameters!FG$159+Parameters!FG$160*LN(Parameters!$B$125+Temperatures!$G180-Temperatures!$G$2-18.825)</f>
        <v>1.3380250412738499</v>
      </c>
      <c r="FH180" s="3">
        <f>Parameters!FH$159+Parameters!FH$160*LN(Parameters!$B$125+Temperatures!$G180-Temperatures!$G$2-18.825)</f>
        <v>1.0093302903176953</v>
      </c>
      <c r="FI180" s="3">
        <f>Parameters!FI$159+Parameters!FI$160*LN(Parameters!$B$125+Temperatures!$G180-Temperatures!$G$2-18.825)</f>
        <v>1.2892382372626239</v>
      </c>
      <c r="FJ180" s="3">
        <f>Parameters!FJ$159+Parameters!FJ$160*LN(Parameters!$B$125+Temperatures!$G180-Temperatures!$G$2-18.825)</f>
        <v>0.45448779011201373</v>
      </c>
      <c r="FK180" s="3">
        <f>Parameters!FK$159+Parameters!FK$160*LN(Parameters!$B$125+Temperatures!$G180-Temperatures!$G$2-18.825)</f>
        <v>0.5102072408934889</v>
      </c>
      <c r="FL180" s="3">
        <f>Parameters!FL$159+Parameters!FL$160*LN(Parameters!$B$125+Temperatures!$G180-Temperatures!$G$2-18.825)</f>
        <v>0.34524308598123132</v>
      </c>
      <c r="FM180" s="3">
        <f>Parameters!FM$159+Parameters!FM$160*LN(Parameters!$B$125+Temperatures!$G180-Temperatures!$G$2-18.825)</f>
        <v>0.90149735740044168</v>
      </c>
      <c r="FN180" s="3">
        <f>Parameters!FN$159+Parameters!FN$160*LN(Parameters!$B$125+Temperatures!$G180-Temperatures!$G$2-18.825)</f>
        <v>1.3577823863809753</v>
      </c>
      <c r="FO180" s="3">
        <f>Parameters!FO$159+Parameters!FO$160*LN(Parameters!$B$125+Temperatures!$G180-Temperatures!$G$2-18.825)</f>
        <v>1.2871318773310212</v>
      </c>
      <c r="FP180" s="3">
        <f>Parameters!FP$159+Parameters!FP$160*LN(Parameters!$B$125+Temperatures!$G180-Temperatures!$G$2-18.825)</f>
        <v>1.3059895619298361</v>
      </c>
      <c r="FQ180" s="3">
        <f>Parameters!FQ$159+Parameters!FQ$160*LN(Parameters!$B$125+Temperatures!$G180-Temperatures!$G$2-18.825)</f>
        <v>0.61698078655224609</v>
      </c>
      <c r="FR180" s="3">
        <f>Parameters!FR$159+Parameters!FR$160*LN(Parameters!$B$125+Temperatures!$G180-Temperatures!$G$2-18.825)</f>
        <v>0.80066452600123794</v>
      </c>
      <c r="FS180" s="3">
        <f>Parameters!FS$159+Parameters!FS$160*LN(Parameters!$B$125+Temperatures!$G180-Temperatures!$G$2-18.825)</f>
        <v>1.1529172003561816</v>
      </c>
      <c r="FT180" s="3">
        <f>Parameters!FT$159+Parameters!FT$160*LN(Parameters!$B$125+Temperatures!$G180-Temperatures!$G$2-18.825)</f>
        <v>1.0369672041280593</v>
      </c>
      <c r="FU180" s="3">
        <f>Parameters!FU$159+Parameters!FU$160*LN(Parameters!$B$125+Temperatures!$G180-Temperatures!$G$2-18.825)</f>
        <v>1.2630639040799831</v>
      </c>
      <c r="FV180" s="3">
        <f>Parameters!FV$159+Parameters!FV$160*LN(Parameters!$B$125+Temperatures!$G180-Temperatures!$G$2-18.825)</f>
        <v>0.90853235919681397</v>
      </c>
      <c r="FW180" s="3">
        <f>Parameters!FW$159+Parameters!FW$160*LN(Parameters!$B$125+Temperatures!$G180-Temperatures!$G$2-18.825)</f>
        <v>0.68185195764307482</v>
      </c>
      <c r="FX180" s="3">
        <f>Parameters!FX$159+Parameters!FX$160*LN(Parameters!$B$125+Temperatures!$G180-Temperatures!$G$2-18.825)</f>
        <v>1.1712076984899868</v>
      </c>
      <c r="FY180" s="3">
        <f>Parameters!FY$159+Parameters!FY$160*LN(Parameters!$B$125+Temperatures!$G180-Temperatures!$G$2-18.825)</f>
        <v>0.96666245538310613</v>
      </c>
      <c r="FZ180" s="3">
        <f>Parameters!FZ$159+Parameters!FZ$160*LN(Parameters!$B$125+Temperatures!$G180-Temperatures!$G$2-18.825)</f>
        <v>1.1178136852200842</v>
      </c>
      <c r="GA180" s="3">
        <f>Parameters!GA$159+Parameters!GA$160*LN(Parameters!$B$125+Temperatures!$G180-Temperatures!$G$2-18.825)</f>
        <v>1.1126163257222397</v>
      </c>
      <c r="GB180" s="3">
        <f>Parameters!GB$159+Parameters!GB$160*LN(Parameters!$B$125+Temperatures!$G180-Temperatures!$G$2-18.825)</f>
        <v>0.48807577470946284</v>
      </c>
      <c r="GC180" s="3">
        <f>Parameters!GC$159+Parameters!GC$160*LN(Parameters!$B$125+Temperatures!$G180-Temperatures!$G$2-18.825)</f>
        <v>0.85203178875116492</v>
      </c>
      <c r="GD180" s="3">
        <f>Parameters!GD$159+Parameters!GD$160*LN(Parameters!$B$125+Temperatures!$G180-Temperatures!$G$2-18.825)</f>
        <v>0.72733275774960515</v>
      </c>
      <c r="GE180" s="3">
        <f>Parameters!GE$159+Parameters!GE$160*LN(Parameters!$B$125+Temperatures!$G180-Temperatures!$G$2-18.825)</f>
        <v>0.70868420132216092</v>
      </c>
      <c r="GF180" s="3">
        <f>Parameters!GF$159+Parameters!GF$160*LN(Parameters!$B$125+Temperatures!$G180-Temperatures!$G$2-18.825)</f>
        <v>1.2039223624219682</v>
      </c>
      <c r="GG180" s="3">
        <f>Parameters!GG$159+Parameters!GG$160*LN(Parameters!$B$125+Temperatures!$G180-Temperatures!$G$2-18.825)</f>
        <v>1.2319096802486391</v>
      </c>
      <c r="GH180" s="3">
        <f>Parameters!GH$159+Parameters!GH$160*LN(Parameters!$B$125+Temperatures!$G180-Temperatures!$G$2-18.825)</f>
        <v>1.0978207280330607</v>
      </c>
      <c r="GI180" s="3">
        <f>Parameters!GI$159+Parameters!GI$160*LN(Parameters!$B$125+Temperatures!$G180-Temperatures!$G$2-18.825)</f>
        <v>1.2059269199446891</v>
      </c>
      <c r="GJ180" s="3">
        <f>Parameters!GJ$159+Parameters!GJ$160*LN(Parameters!$B$125+Temperatures!$G180-Temperatures!$G$2-18.825)</f>
        <v>1.0143528444385497</v>
      </c>
      <c r="GK180" s="3">
        <f>Parameters!GK$159+Parameters!GK$160*LN(Parameters!$B$125+Temperatures!$G180-Temperatures!$G$2-18.825)</f>
        <v>0.91670316938680207</v>
      </c>
      <c r="GL180" s="3">
        <f>Parameters!GL$159+Parameters!GL$160*LN(Parameters!$B$125+Temperatures!$G180-Temperatures!$G$2-18.825)</f>
        <v>1.0979894051696721</v>
      </c>
      <c r="GM180" s="3">
        <f>Parameters!GM$159+Parameters!GM$160*LN(Parameters!$B$125+Temperatures!$G180-Temperatures!$G$2-18.825)</f>
        <v>1.0464904350315507</v>
      </c>
    </row>
    <row r="181" spans="1:195">
      <c r="A181">
        <v>2189</v>
      </c>
      <c r="B181" s="3">
        <f>Parameters!B$159+Parameters!B$160*LN(Parameters!$B$125+Temperatures!$G181-Temperatures!$G$2-18.825)</f>
        <v>0.68055740457921166</v>
      </c>
      <c r="C181" s="3">
        <f>Parameters!C$159+Parameters!C$160*LN(Parameters!$B$125+Temperatures!$G181-Temperatures!$G$2-18.825)</f>
        <v>1.0890580165749328</v>
      </c>
      <c r="D181" s="3">
        <f>Parameters!D$159+Parameters!D$160*LN(Parameters!$B$125+Temperatures!$G181-Temperatures!$G$2-18.825)</f>
        <v>0.6476219607501893</v>
      </c>
      <c r="E181" s="3">
        <f>Parameters!E$159+Parameters!E$160*LN(Parameters!$B$125+Temperatures!$G181-Temperatures!$G$2-18.825)</f>
        <v>0.28527730182486877</v>
      </c>
      <c r="F181" s="3">
        <f>Parameters!F$159+Parameters!F$160*LN(Parameters!$B$125+Temperatures!$G181-Temperatures!$G$2-18.825)</f>
        <v>1.3081604241143214</v>
      </c>
      <c r="G181" s="3">
        <f>Parameters!G$159+Parameters!G$160*LN(Parameters!$B$125+Temperatures!$G181-Temperatures!$G$2-18.825)</f>
        <v>0.86607567795959073</v>
      </c>
      <c r="H181" s="3">
        <f>Parameters!H$159+Parameters!H$160*LN(Parameters!$B$125+Temperatures!$G181-Temperatures!$G$2-18.825)</f>
        <v>0.48393066240782862</v>
      </c>
      <c r="I181" s="3">
        <f>Parameters!I$159+Parameters!I$160*LN(Parameters!$B$125+Temperatures!$G181-Temperatures!$G$2-18.825)</f>
        <v>1.257009714979656</v>
      </c>
      <c r="J181" s="3">
        <f>Parameters!J$159+Parameters!J$160*LN(Parameters!$B$125+Temperatures!$G181-Temperatures!$G$2-18.825)</f>
        <v>0.84281940364532582</v>
      </c>
      <c r="K181" s="3">
        <f>Parameters!K$159+Parameters!K$160*LN(Parameters!$B$125+Temperatures!$G181-Temperatures!$G$2-18.825)</f>
        <v>0.44753386145950258</v>
      </c>
      <c r="L181" s="3">
        <f>Parameters!L$159+Parameters!L$160*LN(Parameters!$B$125+Temperatures!$G181-Temperatures!$G$2-18.825)</f>
        <v>0.71093255229448193</v>
      </c>
      <c r="M181" s="3">
        <f>Parameters!M$159+Parameters!M$160*LN(Parameters!$B$125+Temperatures!$G181-Temperatures!$G$2-18.825)</f>
        <v>1.030971269467404</v>
      </c>
      <c r="N181" s="3">
        <f>Parameters!N$159+Parameters!N$160*LN(Parameters!$B$125+Temperatures!$G181-Temperatures!$G$2-18.825)</f>
        <v>0.52285818443389254</v>
      </c>
      <c r="O181" s="3">
        <f>Parameters!O$159+Parameters!O$160*LN(Parameters!$B$125+Temperatures!$G181-Temperatures!$G$2-18.825)</f>
        <v>1.3114586731701388</v>
      </c>
      <c r="P181" s="3">
        <f>Parameters!P$159+Parameters!P$160*LN(Parameters!$B$125+Temperatures!$G181-Temperatures!$G$2-18.825)</f>
        <v>1.3543887550057909</v>
      </c>
      <c r="Q181" s="3">
        <f>Parameters!Q$159+Parameters!Q$160*LN(Parameters!$B$125+Temperatures!$G181-Temperatures!$G$2-18.825)</f>
        <v>1.2282803672374352</v>
      </c>
      <c r="R181" s="3">
        <f>Parameters!R$159+Parameters!R$160*LN(Parameters!$B$125+Temperatures!$G181-Temperatures!$G$2-18.825)</f>
        <v>0.58618795304581173</v>
      </c>
      <c r="S181" s="3">
        <f>Parameters!S$159+Parameters!S$160*LN(Parameters!$B$125+Temperatures!$G181-Temperatures!$G$2-18.825)</f>
        <v>1.3350172719356397</v>
      </c>
      <c r="T181" s="3">
        <f>Parameters!T$159+Parameters!T$160*LN(Parameters!$B$125+Temperatures!$G181-Temperatures!$G$2-18.825)</f>
        <v>1.1962071780358832</v>
      </c>
      <c r="U181" s="3">
        <f>Parameters!U$159+Parameters!U$160*LN(Parameters!$B$125+Temperatures!$G181-Temperatures!$G$2-18.825)</f>
        <v>0.52563932108222167</v>
      </c>
      <c r="V181" s="3">
        <f>Parameters!V$159+Parameters!V$160*LN(Parameters!$B$125+Temperatures!$G181-Temperatures!$G$2-18.825)</f>
        <v>0.40338675911548266</v>
      </c>
      <c r="W181" s="3">
        <f>Parameters!W$159+Parameters!W$160*LN(Parameters!$B$125+Temperatures!$G181-Temperatures!$G$2-18.825)</f>
        <v>1.2209999275782319</v>
      </c>
      <c r="X181" s="3">
        <f>Parameters!X$159+Parameters!X$160*LN(Parameters!$B$125+Temperatures!$G181-Temperatures!$G$2-18.825)</f>
        <v>1.1053068891298685</v>
      </c>
      <c r="Y181" s="3">
        <f>Parameters!Y$159+Parameters!Y$160*LN(Parameters!$B$125+Temperatures!$G181-Temperatures!$G$2-18.825)</f>
        <v>0.83973391223325589</v>
      </c>
      <c r="Z181" s="3">
        <f>Parameters!Z$159+Parameters!Z$160*LN(Parameters!$B$125+Temperatures!$G181-Temperatures!$G$2-18.825)</f>
        <v>1.1344616803412493</v>
      </c>
      <c r="AA181" s="3">
        <f>Parameters!AA$159+Parameters!AA$160*LN(Parameters!$B$125+Temperatures!$G181-Temperatures!$G$2-18.825)</f>
        <v>1.2569744031922978</v>
      </c>
      <c r="AB181" s="3">
        <f>Parameters!AB$159+Parameters!AB$160*LN(Parameters!$B$125+Temperatures!$G181-Temperatures!$G$2-18.825)</f>
        <v>1.2942492228180407</v>
      </c>
      <c r="AC181" s="3">
        <f>Parameters!AC$159+Parameters!AC$160*LN(Parameters!$B$125+Temperatures!$G181-Temperatures!$G$2-18.825)</f>
        <v>0.66704546257489972</v>
      </c>
      <c r="AD181" s="3">
        <f>Parameters!AD$159+Parameters!AD$160*LN(Parameters!$B$125+Temperatures!$G181-Temperatures!$G$2-18.825)</f>
        <v>1.101891152159802</v>
      </c>
      <c r="AE181" s="3">
        <f>Parameters!AE$159+Parameters!AE$160*LN(Parameters!$B$125+Temperatures!$G181-Temperatures!$G$2-18.825)</f>
        <v>1.2393015494380977</v>
      </c>
      <c r="AF181" s="3">
        <f>Parameters!AF$159+Parameters!AF$160*LN(Parameters!$B$125+Temperatures!$G181-Temperatures!$G$2-18.825)</f>
        <v>0.38320288776630351</v>
      </c>
      <c r="AG181" s="3">
        <f>Parameters!AG$159+Parameters!AG$160*LN(Parameters!$B$125+Temperatures!$G181-Temperatures!$G$2-18.825)</f>
        <v>0.44081974690956421</v>
      </c>
      <c r="AH181" s="3">
        <f>Parameters!AH$159+Parameters!AH$160*LN(Parameters!$B$125+Temperatures!$G181-Temperatures!$G$2-18.825)</f>
        <v>0.63914076723534508</v>
      </c>
      <c r="AI181" s="3">
        <f>Parameters!AI$159+Parameters!AI$160*LN(Parameters!$B$125+Temperatures!$G181-Temperatures!$G$2-18.825)</f>
        <v>0.76097930209795217</v>
      </c>
      <c r="AJ181" s="3">
        <f>Parameters!AJ$159+Parameters!AJ$160*LN(Parameters!$B$125+Temperatures!$G181-Temperatures!$G$2-18.825)</f>
        <v>1.2579123759349529</v>
      </c>
      <c r="AK181" s="3">
        <f>Parameters!AK$159+Parameters!AK$160*LN(Parameters!$B$125+Temperatures!$G181-Temperatures!$G$2-18.825)</f>
        <v>1.2128189938731342</v>
      </c>
      <c r="AL181" s="3">
        <f>Parameters!AL$159+Parameters!AL$160*LN(Parameters!$B$125+Temperatures!$G181-Temperatures!$G$2-18.825)</f>
        <v>1.1801414849416219</v>
      </c>
      <c r="AM181" s="3">
        <f>Parameters!AM$159+Parameters!AM$160*LN(Parameters!$B$125+Temperatures!$G181-Temperatures!$G$2-18.825)</f>
        <v>1.2029623589938983</v>
      </c>
      <c r="AN181" s="3">
        <f>Parameters!AN$159+Parameters!AN$160*LN(Parameters!$B$125+Temperatures!$G181-Temperatures!$G$2-18.825)</f>
        <v>1.0105627988632373</v>
      </c>
      <c r="AO181" s="3">
        <f>Parameters!AO$159+Parameters!AO$160*LN(Parameters!$B$125+Temperatures!$G181-Temperatures!$G$2-18.825)</f>
        <v>1.1705586050112784</v>
      </c>
      <c r="AP181" s="3">
        <f>Parameters!AP$159+Parameters!AP$160*LN(Parameters!$B$125+Temperatures!$G181-Temperatures!$G$2-18.825)</f>
        <v>1.0201810805898646</v>
      </c>
      <c r="AQ181" s="3">
        <f>Parameters!AQ$159+Parameters!AQ$160*LN(Parameters!$B$125+Temperatures!$G181-Temperatures!$G$2-18.825)</f>
        <v>1.0944666727164087</v>
      </c>
      <c r="AR181" s="3">
        <f>Parameters!AR$159+Parameters!AR$160*LN(Parameters!$B$125+Temperatures!$G181-Temperatures!$G$2-18.825)</f>
        <v>1.2264680339261722</v>
      </c>
      <c r="AS181" s="3">
        <f>Parameters!AS$159+Parameters!AS$160*LN(Parameters!$B$125+Temperatures!$G181-Temperatures!$G$2-18.825)</f>
        <v>0.91237577515436075</v>
      </c>
      <c r="AT181" s="3">
        <f>Parameters!AT$159+Parameters!AT$160*LN(Parameters!$B$125+Temperatures!$G181-Temperatures!$G$2-18.825)</f>
        <v>0.45758645290980693</v>
      </c>
      <c r="AU181" s="3">
        <f>Parameters!AU$159+Parameters!AU$160*LN(Parameters!$B$125+Temperatures!$G181-Temperatures!$G$2-18.825)</f>
        <v>0.49247559694459719</v>
      </c>
      <c r="AV181" s="3">
        <f>Parameters!AV$159+Parameters!AV$160*LN(Parameters!$B$125+Temperatures!$G181-Temperatures!$G$2-18.825)</f>
        <v>1.3908759031393649</v>
      </c>
      <c r="AW181" s="3">
        <f>Parameters!AW$159+Parameters!AW$160*LN(Parameters!$B$125+Temperatures!$G181-Temperatures!$G$2-18.825)</f>
        <v>1.1058693835716271</v>
      </c>
      <c r="AX181" s="3">
        <f>Parameters!AX$159+Parameters!AX$160*LN(Parameters!$B$125+Temperatures!$G181-Temperatures!$G$2-18.825)</f>
        <v>0.44175132230425501</v>
      </c>
      <c r="AY181" s="3">
        <f>Parameters!AY$159+Parameters!AY$160*LN(Parameters!$B$125+Temperatures!$G181-Temperatures!$G$2-18.825)</f>
        <v>1.1981504011767203</v>
      </c>
      <c r="AZ181" s="3">
        <f>Parameters!AZ$159+Parameters!AZ$160*LN(Parameters!$B$125+Temperatures!$G181-Temperatures!$G$2-18.825)</f>
        <v>0.85005844730105617</v>
      </c>
      <c r="BA181" s="3">
        <f>Parameters!BA$159+Parameters!BA$160*LN(Parameters!$B$125+Temperatures!$G181-Temperatures!$G$2-18.825)</f>
        <v>1.0120015006297249</v>
      </c>
      <c r="BB181" s="3">
        <f>Parameters!BB$159+Parameters!BB$160*LN(Parameters!$B$125+Temperatures!$G181-Temperatures!$G$2-18.825)</f>
        <v>1.0781617214449239</v>
      </c>
      <c r="BC181" s="3">
        <f>Parameters!BC$159+Parameters!BC$160*LN(Parameters!$B$125+Temperatures!$G181-Temperatures!$G$2-18.825)</f>
        <v>1.1091893208853376</v>
      </c>
      <c r="BD181" s="3">
        <f>Parameters!BD$159+Parameters!BD$160*LN(Parameters!$B$125+Temperatures!$G181-Temperatures!$G$2-18.825)</f>
        <v>1.0971173504904619</v>
      </c>
      <c r="BE181" s="3">
        <f>Parameters!BE$159+Parameters!BE$160*LN(Parameters!$B$125+Temperatures!$G181-Temperatures!$G$2-18.825)</f>
        <v>0.72820615817279188</v>
      </c>
      <c r="BF181" s="3">
        <f>Parameters!BF$159+Parameters!BF$160*LN(Parameters!$B$125+Temperatures!$G181-Temperatures!$G$2-18.825)</f>
        <v>0.34850966374885661</v>
      </c>
      <c r="BG181" s="3">
        <f>Parameters!BG$159+Parameters!BG$160*LN(Parameters!$B$125+Temperatures!$G181-Temperatures!$G$2-18.825)</f>
        <v>0.96973696389652686</v>
      </c>
      <c r="BH181" s="3">
        <f>Parameters!BH$159+Parameters!BH$160*LN(Parameters!$B$125+Temperatures!$G181-Temperatures!$G$2-18.825)</f>
        <v>0.27991768685753116</v>
      </c>
      <c r="BI181" s="3">
        <f>Parameters!BI$159+Parameters!BI$160*LN(Parameters!$B$125+Temperatures!$G181-Temperatures!$G$2-18.825)</f>
        <v>1.1197116638577982</v>
      </c>
      <c r="BJ181" s="3">
        <f>Parameters!BJ$159+Parameters!BJ$160*LN(Parameters!$B$125+Temperatures!$G181-Temperatures!$G$2-18.825)</f>
        <v>0.57952595487826564</v>
      </c>
      <c r="BK181" s="3">
        <f>Parameters!BK$159+Parameters!BK$160*LN(Parameters!$B$125+Temperatures!$G181-Temperatures!$G$2-18.825)</f>
        <v>1.2794228437774358</v>
      </c>
      <c r="BL181" s="3">
        <f>Parameters!BL$159+Parameters!BL$160*LN(Parameters!$B$125+Temperatures!$G181-Temperatures!$G$2-18.825)</f>
        <v>1.2246830433570521</v>
      </c>
      <c r="BM181" s="3">
        <f>Parameters!BM$159+Parameters!BM$160*LN(Parameters!$B$125+Temperatures!$G181-Temperatures!$G$2-18.825)</f>
        <v>0.4808115616381391</v>
      </c>
      <c r="BN181" s="3">
        <f>Parameters!BN$159+Parameters!BN$160*LN(Parameters!$B$125+Temperatures!$G181-Temperatures!$G$2-18.825)</f>
        <v>0.53471051963884864</v>
      </c>
      <c r="BO181" s="3">
        <f>Parameters!BO$159+Parameters!BO$160*LN(Parameters!$B$125+Temperatures!$G181-Temperatures!$G$2-18.825)</f>
        <v>1.2898280889525973</v>
      </c>
      <c r="BP181" s="3">
        <f>Parameters!BP$159+Parameters!BP$160*LN(Parameters!$B$125+Temperatures!$G181-Temperatures!$G$2-18.825)</f>
        <v>1.2122195921090273</v>
      </c>
      <c r="BQ181" s="3">
        <f>Parameters!BQ$159+Parameters!BQ$160*LN(Parameters!$B$125+Temperatures!$G181-Temperatures!$G$2-18.825)</f>
        <v>1.1651413863263951</v>
      </c>
      <c r="BR181" s="3">
        <f>Parameters!BR$159+Parameters!BR$160*LN(Parameters!$B$125+Temperatures!$G181-Temperatures!$G$2-18.825)</f>
        <v>1.2866399850274604</v>
      </c>
      <c r="BS181" s="3">
        <f>Parameters!BS$159+Parameters!BS$160*LN(Parameters!$B$125+Temperatures!$G181-Temperatures!$G$2-18.825)</f>
        <v>1.2828764533524553</v>
      </c>
      <c r="BT181" s="3">
        <f>Parameters!BT$159+Parameters!BT$160*LN(Parameters!$B$125+Temperatures!$G181-Temperatures!$G$2-18.825)</f>
        <v>1.1670351615677621</v>
      </c>
      <c r="BU181" s="3">
        <f>Parameters!BU$159+Parameters!BU$160*LN(Parameters!$B$125+Temperatures!$G181-Temperatures!$G$2-18.825)</f>
        <v>0.76912669336490191</v>
      </c>
      <c r="BV181" s="3">
        <f>Parameters!BV$159+Parameters!BV$160*LN(Parameters!$B$125+Temperatures!$G181-Temperatures!$G$2-18.825)</f>
        <v>1.2413932576092859</v>
      </c>
      <c r="BW181" s="3">
        <f>Parameters!BW$159+Parameters!BW$160*LN(Parameters!$B$125+Temperatures!$G181-Temperatures!$G$2-18.825)</f>
        <v>0.99031024318623095</v>
      </c>
      <c r="BX181" s="3">
        <f>Parameters!BX$159+Parameters!BX$160*LN(Parameters!$B$125+Temperatures!$G181-Temperatures!$G$2-18.825)</f>
        <v>1.2461768167630658</v>
      </c>
      <c r="BY181" s="3">
        <f>Parameters!BY$159+Parameters!BY$160*LN(Parameters!$B$125+Temperatures!$G181-Temperatures!$G$2-18.825)</f>
        <v>1.2888683326459804</v>
      </c>
      <c r="BZ181" s="3">
        <f>Parameters!BZ$159+Parameters!BZ$160*LN(Parameters!$B$125+Temperatures!$G181-Temperatures!$G$2-18.825)</f>
        <v>1.1046542761566236</v>
      </c>
      <c r="CA181" s="3">
        <f>Parameters!CA$159+Parameters!CA$160*LN(Parameters!$B$125+Temperatures!$G181-Temperatures!$G$2-18.825)</f>
        <v>1.113262507758277</v>
      </c>
      <c r="CB181" s="3">
        <f>Parameters!CB$159+Parameters!CB$160*LN(Parameters!$B$125+Temperatures!$G181-Temperatures!$G$2-18.825)</f>
        <v>0.59623624917930518</v>
      </c>
      <c r="CC181" s="3">
        <f>Parameters!CC$159+Parameters!CC$160*LN(Parameters!$B$125+Temperatures!$G181-Temperatures!$G$2-18.825)</f>
        <v>1.2092572948595524</v>
      </c>
      <c r="CD181" s="3">
        <f>Parameters!CD$159+Parameters!CD$160*LN(Parameters!$B$125+Temperatures!$G181-Temperatures!$G$2-18.825)</f>
        <v>0.56153633777664813</v>
      </c>
      <c r="CE181" s="3">
        <f>Parameters!CE$159+Parameters!CE$160*LN(Parameters!$B$125+Temperatures!$G181-Temperatures!$G$2-18.825)</f>
        <v>1.2420474600266556</v>
      </c>
      <c r="CF181" s="3">
        <f>Parameters!CF$159+Parameters!CF$160*LN(Parameters!$B$125+Temperatures!$G181-Temperatures!$G$2-18.825)</f>
        <v>1.2310909390076257</v>
      </c>
      <c r="CG181" s="3">
        <f>Parameters!CG$159+Parameters!CG$160*LN(Parameters!$B$125+Temperatures!$G181-Temperatures!$G$2-18.825)</f>
        <v>0.47468555864852907</v>
      </c>
      <c r="CH181" s="3">
        <f>Parameters!CH$159+Parameters!CH$160*LN(Parameters!$B$125+Temperatures!$G181-Temperatures!$G$2-18.825)</f>
        <v>0.80335669545044097</v>
      </c>
      <c r="CI181" s="3">
        <f>Parameters!CI$159+Parameters!CI$160*LN(Parameters!$B$125+Temperatures!$G181-Temperatures!$G$2-18.825)</f>
        <v>1.1325114032397454</v>
      </c>
      <c r="CJ181" s="3">
        <f>Parameters!CJ$159+Parameters!CJ$160*LN(Parameters!$B$125+Temperatures!$G181-Temperatures!$G$2-18.825)</f>
        <v>0.21162947853322922</v>
      </c>
      <c r="CK181" s="3">
        <f>Parameters!CK$159+Parameters!CK$160*LN(Parameters!$B$125+Temperatures!$G181-Temperatures!$G$2-18.825)</f>
        <v>0.99720343977847914</v>
      </c>
      <c r="CL181" s="3">
        <f>Parameters!CL$159+Parameters!CL$160*LN(Parameters!$B$125+Temperatures!$G181-Temperatures!$G$2-18.825)</f>
        <v>0.67615431678204418</v>
      </c>
      <c r="CM181" s="3">
        <f>Parameters!CM$159+Parameters!CM$160*LN(Parameters!$B$125+Temperatures!$G181-Temperatures!$G$2-18.825)</f>
        <v>1.1955649450228623</v>
      </c>
      <c r="CN181" s="3">
        <f>Parameters!CN$159+Parameters!CN$160*LN(Parameters!$B$125+Temperatures!$G181-Temperatures!$G$2-18.825)</f>
        <v>0.94056569496227305</v>
      </c>
      <c r="CO181" s="3">
        <f>Parameters!CO$159+Parameters!CO$160*LN(Parameters!$B$125+Temperatures!$G181-Temperatures!$G$2-18.825)</f>
        <v>0.71660501488509132</v>
      </c>
      <c r="CP181" s="3">
        <f>Parameters!CP$159+Parameters!CP$160*LN(Parameters!$B$125+Temperatures!$G181-Temperatures!$G$2-18.825)</f>
        <v>0.4224329616829538</v>
      </c>
      <c r="CQ181" s="3">
        <f>Parameters!CQ$159+Parameters!CQ$160*LN(Parameters!$B$125+Temperatures!$G181-Temperatures!$G$2-18.825)</f>
        <v>1.0323881444652003</v>
      </c>
      <c r="CR181" s="3">
        <f>Parameters!CR$159+Parameters!CR$160*LN(Parameters!$B$125+Temperatures!$G181-Temperatures!$G$2-18.825)</f>
        <v>0.28603826476701466</v>
      </c>
      <c r="CS181" s="3">
        <f>Parameters!CS$159+Parameters!CS$160*LN(Parameters!$B$125+Temperatures!$G181-Temperatures!$G$2-18.825)</f>
        <v>1.3306929354654526</v>
      </c>
      <c r="CT181" s="3">
        <f>Parameters!CT$159+Parameters!CT$160*LN(Parameters!$B$125+Temperatures!$G181-Temperatures!$G$2-18.825)</f>
        <v>1.2080739668134242</v>
      </c>
      <c r="CU181" s="3">
        <f>Parameters!CU$159+Parameters!CU$160*LN(Parameters!$B$125+Temperatures!$G181-Temperatures!$G$2-18.825)</f>
        <v>0.63312058962910667</v>
      </c>
      <c r="CV181" s="3">
        <f>Parameters!CV$159+Parameters!CV$160*LN(Parameters!$B$125+Temperatures!$G181-Temperatures!$G$2-18.825)</f>
        <v>1.2752932916563577</v>
      </c>
      <c r="CW181" s="3">
        <f>Parameters!CW$159+Parameters!CW$160*LN(Parameters!$B$125+Temperatures!$G181-Temperatures!$G$2-18.825)</f>
        <v>1.1786539274476784</v>
      </c>
      <c r="CX181" s="3">
        <f>Parameters!CX$159+Parameters!CX$160*LN(Parameters!$B$125+Temperatures!$G181-Temperatures!$G$2-18.825)</f>
        <v>0.82935240173145353</v>
      </c>
      <c r="CY181" s="3">
        <f>Parameters!CY$159+Parameters!CY$160*LN(Parameters!$B$125+Temperatures!$G181-Temperatures!$G$2-18.825)</f>
        <v>1.1995816707419322</v>
      </c>
      <c r="CZ181" s="3">
        <f>Parameters!CZ$159+Parameters!CZ$160*LN(Parameters!$B$125+Temperatures!$G181-Temperatures!$G$2-18.825)</f>
        <v>1.0167466509082939</v>
      </c>
      <c r="DA181" s="3">
        <f>Parameters!DA$159+Parameters!DA$160*LN(Parameters!$B$125+Temperatures!$G181-Temperatures!$G$2-18.825)</f>
        <v>0.32851136635178152</v>
      </c>
      <c r="DB181" s="3">
        <f>Parameters!DB$159+Parameters!DB$160*LN(Parameters!$B$125+Temperatures!$G181-Temperatures!$G$2-18.825)</f>
        <v>1.2388891389204977</v>
      </c>
      <c r="DC181" s="3">
        <f>Parameters!DC$159+Parameters!DC$160*LN(Parameters!$B$125+Temperatures!$G181-Temperatures!$G$2-18.825)</f>
        <v>0.67510869054164435</v>
      </c>
      <c r="DD181" s="3">
        <f>Parameters!DD$159+Parameters!DD$160*LN(Parameters!$B$125+Temperatures!$G181-Temperatures!$G$2-18.825)</f>
        <v>0.39931117007377942</v>
      </c>
      <c r="DE181" s="3">
        <f>Parameters!DE$159+Parameters!DE$160*LN(Parameters!$B$125+Temperatures!$G181-Temperatures!$G$2-18.825)</f>
        <v>0.49429135686395242</v>
      </c>
      <c r="DF181" s="3">
        <f>Parameters!DF$159+Parameters!DF$160*LN(Parameters!$B$125+Temperatures!$G181-Temperatures!$G$2-18.825)</f>
        <v>0.37882918347238703</v>
      </c>
      <c r="DG181" s="3">
        <f>Parameters!DG$159+Parameters!DG$160*LN(Parameters!$B$125+Temperatures!$G181-Temperatures!$G$2-18.825)</f>
        <v>0.87270355458305515</v>
      </c>
      <c r="DH181" s="3">
        <f>Parameters!DH$159+Parameters!DH$160*LN(Parameters!$B$125+Temperatures!$G181-Temperatures!$G$2-18.825)</f>
        <v>0.551040303228298</v>
      </c>
      <c r="DI181" s="3">
        <f>Parameters!DI$159+Parameters!DI$160*LN(Parameters!$B$125+Temperatures!$G181-Temperatures!$G$2-18.825)</f>
        <v>1.0149310160037028</v>
      </c>
      <c r="DJ181" s="3">
        <f>Parameters!DJ$159+Parameters!DJ$160*LN(Parameters!$B$125+Temperatures!$G181-Temperatures!$G$2-18.825)</f>
        <v>0.97432764588590126</v>
      </c>
      <c r="DK181" s="3">
        <f>Parameters!DK$159+Parameters!DK$160*LN(Parameters!$B$125+Temperatures!$G181-Temperatures!$G$2-18.825)</f>
        <v>0.55918902755839928</v>
      </c>
      <c r="DL181" s="3">
        <f>Parameters!DL$159+Parameters!DL$160*LN(Parameters!$B$125+Temperatures!$G181-Temperatures!$G$2-18.825)</f>
        <v>1.3479671926322545</v>
      </c>
      <c r="DM181" s="3">
        <f>Parameters!DM$159+Parameters!DM$160*LN(Parameters!$B$125+Temperatures!$G181-Temperatures!$G$2-18.825)</f>
        <v>1.2365836974815541</v>
      </c>
      <c r="DN181" s="3">
        <f>Parameters!DN$159+Parameters!DN$160*LN(Parameters!$B$125+Temperatures!$G181-Temperatures!$G$2-18.825)</f>
        <v>0.5266905078611156</v>
      </c>
      <c r="DO181" s="3">
        <f>Parameters!DO$159+Parameters!DO$160*LN(Parameters!$B$125+Temperatures!$G181-Temperatures!$G$2-18.825)</f>
        <v>6.5407110543962282E-2</v>
      </c>
      <c r="DP181" s="3">
        <f>Parameters!DP$159+Parameters!DP$160*LN(Parameters!$B$125+Temperatures!$G181-Temperatures!$G$2-18.825)</f>
        <v>1.1683828423009313</v>
      </c>
      <c r="DQ181" s="3">
        <f>Parameters!DQ$159+Parameters!DQ$160*LN(Parameters!$B$125+Temperatures!$G181-Temperatures!$G$2-18.825)</f>
        <v>1.3548641781881734</v>
      </c>
      <c r="DR181" s="3">
        <f>Parameters!DR$159+Parameters!DR$160*LN(Parameters!$B$125+Temperatures!$G181-Temperatures!$G$2-18.825)</f>
        <v>1.232627411499065</v>
      </c>
      <c r="DS181" s="3">
        <f>Parameters!DS$159+Parameters!DS$160*LN(Parameters!$B$125+Temperatures!$G181-Temperatures!$G$2-18.825)</f>
        <v>1.0418637200741641</v>
      </c>
      <c r="DT181" s="3">
        <f>Parameters!DT$159+Parameters!DT$160*LN(Parameters!$B$125+Temperatures!$G181-Temperatures!$G$2-18.825)</f>
        <v>1.1025893380358229</v>
      </c>
      <c r="DU181" s="3">
        <f>Parameters!DU$159+Parameters!DU$160*LN(Parameters!$B$125+Temperatures!$G181-Temperatures!$G$2-18.825)</f>
        <v>1.2708968245286754</v>
      </c>
      <c r="DV181" s="3">
        <f>Parameters!DV$159+Parameters!DV$160*LN(Parameters!$B$125+Temperatures!$G181-Temperatures!$G$2-18.825)</f>
        <v>1.086627947923835</v>
      </c>
      <c r="DW181" s="3">
        <f>Parameters!DW$159+Parameters!DW$160*LN(Parameters!$B$125+Temperatures!$G181-Temperatures!$G$2-18.825)</f>
        <v>1.008639751237614</v>
      </c>
      <c r="DX181" s="3">
        <f>Parameters!DX$159+Parameters!DX$160*LN(Parameters!$B$125+Temperatures!$G181-Temperatures!$G$2-18.825)</f>
        <v>1.3834934951012408</v>
      </c>
      <c r="DY181" s="3">
        <f>Parameters!DY$159+Parameters!DY$160*LN(Parameters!$B$125+Temperatures!$G181-Temperatures!$G$2-18.825)</f>
        <v>1.2890965371613317</v>
      </c>
      <c r="DZ181" s="3">
        <f>Parameters!DZ$159+Parameters!DZ$160*LN(Parameters!$B$125+Temperatures!$G181-Temperatures!$G$2-18.825)</f>
        <v>1.2077923498782399</v>
      </c>
      <c r="EA181" s="3">
        <f>Parameters!EA$159+Parameters!EA$160*LN(Parameters!$B$125+Temperatures!$G181-Temperatures!$G$2-18.825)</f>
        <v>0.50939769916035726</v>
      </c>
      <c r="EB181" s="3">
        <f>Parameters!EB$159+Parameters!EB$160*LN(Parameters!$B$125+Temperatures!$G181-Temperatures!$G$2-18.825)</f>
        <v>0.25787750445926005</v>
      </c>
      <c r="EC181" s="3">
        <f>Parameters!EC$159+Parameters!EC$160*LN(Parameters!$B$125+Temperatures!$G181-Temperatures!$G$2-18.825)</f>
        <v>0.9840620308411373</v>
      </c>
      <c r="ED181" s="3">
        <f>Parameters!ED$159+Parameters!ED$160*LN(Parameters!$B$125+Temperatures!$G181-Temperatures!$G$2-18.825)</f>
        <v>1.2575006122087156</v>
      </c>
      <c r="EE181" s="3">
        <f>Parameters!EE$159+Parameters!EE$160*LN(Parameters!$B$125+Temperatures!$G181-Temperatures!$G$2-18.825)</f>
        <v>0.60765341068227974</v>
      </c>
      <c r="EF181" s="3">
        <f>Parameters!EF$159+Parameters!EF$160*LN(Parameters!$B$125+Temperatures!$G181-Temperatures!$G$2-18.825)</f>
        <v>1.2324955289859996</v>
      </c>
      <c r="EG181" s="3">
        <f>Parameters!EG$159+Parameters!EG$160*LN(Parameters!$B$125+Temperatures!$G181-Temperatures!$G$2-18.825)</f>
        <v>1.1548023377262557</v>
      </c>
      <c r="EH181" s="3">
        <f>Parameters!EH$159+Parameters!EH$160*LN(Parameters!$B$125+Temperatures!$G181-Temperatures!$G$2-18.825)</f>
        <v>1.2175092888796466</v>
      </c>
      <c r="EI181" s="3">
        <f>Parameters!EI$159+Parameters!EI$160*LN(Parameters!$B$125+Temperatures!$G181-Temperatures!$G$2-18.825)</f>
        <v>0.89859346395345474</v>
      </c>
      <c r="EJ181" s="3">
        <f>Parameters!EJ$159+Parameters!EJ$160*LN(Parameters!$B$125+Temperatures!$G181-Temperatures!$G$2-18.825)</f>
        <v>1.2219954341445243</v>
      </c>
      <c r="EK181" s="3">
        <f>Parameters!EK$159+Parameters!EK$160*LN(Parameters!$B$125+Temperatures!$G181-Temperatures!$G$2-18.825)</f>
        <v>1.2876413955452548</v>
      </c>
      <c r="EL181" s="3">
        <f>Parameters!EL$159+Parameters!EL$160*LN(Parameters!$B$125+Temperatures!$G181-Temperatures!$G$2-18.825)</f>
        <v>1.1301176297626319</v>
      </c>
      <c r="EM181" s="3">
        <f>Parameters!EM$159+Parameters!EM$160*LN(Parameters!$B$125+Temperatures!$G181-Temperatures!$G$2-18.825)</f>
        <v>0.46244780844404804</v>
      </c>
      <c r="EN181" s="3">
        <f>Parameters!EN$159+Parameters!EN$160*LN(Parameters!$B$125+Temperatures!$G181-Temperatures!$G$2-18.825)</f>
        <v>1.1750273291724633</v>
      </c>
      <c r="EO181" s="3">
        <f>Parameters!EO$159+Parameters!EO$160*LN(Parameters!$B$125+Temperatures!$G181-Temperatures!$G$2-18.825)</f>
        <v>0.47435681625651233</v>
      </c>
      <c r="EP181" s="3">
        <f>Parameters!EP$159+Parameters!EP$160*LN(Parameters!$B$125+Temperatures!$G181-Temperatures!$G$2-18.825)</f>
        <v>0.74692606962609287</v>
      </c>
      <c r="EQ181" s="3">
        <f>Parameters!EQ$159+Parameters!EQ$160*LN(Parameters!$B$125+Temperatures!$G181-Temperatures!$G$2-18.825)</f>
        <v>1.1356076404556139</v>
      </c>
      <c r="ER181" s="3">
        <f>Parameters!ER$159+Parameters!ER$160*LN(Parameters!$B$125+Temperatures!$G181-Temperatures!$G$2-18.825)</f>
        <v>0.9809215220903319</v>
      </c>
      <c r="ES181" s="3">
        <f>Parameters!ES$159+Parameters!ES$160*LN(Parameters!$B$125+Temperatures!$G181-Temperatures!$G$2-18.825)</f>
        <v>1.3331835530964713</v>
      </c>
      <c r="ET181" s="3">
        <f>Parameters!ET$159+Parameters!ET$160*LN(Parameters!$B$125+Temperatures!$G181-Temperatures!$G$2-18.825)</f>
        <v>0.77242823750875111</v>
      </c>
      <c r="EU181" s="3">
        <f>Parameters!EU$159+Parameters!EU$160*LN(Parameters!$B$125+Temperatures!$G181-Temperatures!$G$2-18.825)</f>
        <v>0.53506768662971327</v>
      </c>
      <c r="EV181" s="3">
        <f>Parameters!EV$159+Parameters!EV$160*LN(Parameters!$B$125+Temperatures!$G181-Temperatures!$G$2-18.825)</f>
        <v>0.30609313855094228</v>
      </c>
      <c r="EW181" s="3">
        <f>Parameters!EW$159+Parameters!EW$160*LN(Parameters!$B$125+Temperatures!$G181-Temperatures!$G$2-18.825)</f>
        <v>0.94609350135245707</v>
      </c>
      <c r="EX181" s="3">
        <f>Parameters!EX$159+Parameters!EX$160*LN(Parameters!$B$125+Temperatures!$G181-Temperatures!$G$2-18.825)</f>
        <v>1.2474431221521032</v>
      </c>
      <c r="EY181" s="3">
        <f>Parameters!EY$159+Parameters!EY$160*LN(Parameters!$B$125+Temperatures!$G181-Temperatures!$G$2-18.825)</f>
        <v>1.3911864467611803</v>
      </c>
      <c r="EZ181" s="3">
        <f>Parameters!EZ$159+Parameters!EZ$160*LN(Parameters!$B$125+Temperatures!$G181-Temperatures!$G$2-18.825)</f>
        <v>1.2787145914168481</v>
      </c>
      <c r="FA181" s="3">
        <f>Parameters!FA$159+Parameters!FA$160*LN(Parameters!$B$125+Temperatures!$G181-Temperatures!$G$2-18.825)</f>
        <v>1.1649821071941044</v>
      </c>
      <c r="FB181" s="3">
        <f>Parameters!FB$159+Parameters!FB$160*LN(Parameters!$B$125+Temperatures!$G181-Temperatures!$G$2-18.825)</f>
        <v>1.2264480720365636</v>
      </c>
      <c r="FC181" s="3">
        <f>Parameters!FC$159+Parameters!FC$160*LN(Parameters!$B$125+Temperatures!$G181-Temperatures!$G$2-18.825)</f>
        <v>1.176319642380516</v>
      </c>
      <c r="FD181" s="3">
        <f>Parameters!FD$159+Parameters!FD$160*LN(Parameters!$B$125+Temperatures!$G181-Temperatures!$G$2-18.825)</f>
        <v>0.58285731975327382</v>
      </c>
      <c r="FE181" s="3">
        <f>Parameters!FE$159+Parameters!FE$160*LN(Parameters!$B$125+Temperatures!$G181-Temperatures!$G$2-18.825)</f>
        <v>1.2845307454558752</v>
      </c>
      <c r="FF181" s="3">
        <f>Parameters!FF$159+Parameters!FF$160*LN(Parameters!$B$125+Temperatures!$G181-Temperatures!$G$2-18.825)</f>
        <v>0.60215855927838047</v>
      </c>
      <c r="FG181" s="3">
        <f>Parameters!FG$159+Parameters!FG$160*LN(Parameters!$B$125+Temperatures!$G181-Temperatures!$G$2-18.825)</f>
        <v>1.3379691143021319</v>
      </c>
      <c r="FH181" s="3">
        <f>Parameters!FH$159+Parameters!FH$160*LN(Parameters!$B$125+Temperatures!$G181-Temperatures!$G$2-18.825)</f>
        <v>1.0092883292893919</v>
      </c>
      <c r="FI181" s="3">
        <f>Parameters!FI$159+Parameters!FI$160*LN(Parameters!$B$125+Temperatures!$G181-Temperatures!$G$2-18.825)</f>
        <v>1.2891789597429621</v>
      </c>
      <c r="FJ181" s="3">
        <f>Parameters!FJ$159+Parameters!FJ$160*LN(Parameters!$B$125+Temperatures!$G181-Temperatures!$G$2-18.825)</f>
        <v>0.45450679147771539</v>
      </c>
      <c r="FK181" s="3">
        <f>Parameters!FK$159+Parameters!FK$160*LN(Parameters!$B$125+Temperatures!$G181-Temperatures!$G$2-18.825)</f>
        <v>0.51022177768980514</v>
      </c>
      <c r="FL181" s="3">
        <f>Parameters!FL$159+Parameters!FL$160*LN(Parameters!$B$125+Temperatures!$G181-Temperatures!$G$2-18.825)</f>
        <v>0.34527031418014303</v>
      </c>
      <c r="FM181" s="3">
        <f>Parameters!FM$159+Parameters!FM$160*LN(Parameters!$B$125+Temperatures!$G181-Temperatures!$G$2-18.825)</f>
        <v>0.90148315333123197</v>
      </c>
      <c r="FN181" s="3">
        <f>Parameters!FN$159+Parameters!FN$160*LN(Parameters!$B$125+Temperatures!$G181-Temperatures!$G$2-18.825)</f>
        <v>1.3577266759129936</v>
      </c>
      <c r="FO181" s="3">
        <f>Parameters!FO$159+Parameters!FO$160*LN(Parameters!$B$125+Temperatures!$G181-Temperatures!$G$2-18.825)</f>
        <v>1.2870772636229542</v>
      </c>
      <c r="FP181" s="3">
        <f>Parameters!FP$159+Parameters!FP$160*LN(Parameters!$B$125+Temperatures!$G181-Temperatures!$G$2-18.825)</f>
        <v>1.3059306525669365</v>
      </c>
      <c r="FQ181" s="3">
        <f>Parameters!FQ$159+Parameters!FQ$160*LN(Parameters!$B$125+Temperatures!$G181-Temperatures!$G$2-18.825)</f>
        <v>0.6170001663543685</v>
      </c>
      <c r="FR181" s="3">
        <f>Parameters!FR$159+Parameters!FR$160*LN(Parameters!$B$125+Temperatures!$G181-Temperatures!$G$2-18.825)</f>
        <v>0.80066132441931748</v>
      </c>
      <c r="FS181" s="3">
        <f>Parameters!FS$159+Parameters!FS$160*LN(Parameters!$B$125+Temperatures!$G181-Temperatures!$G$2-18.825)</f>
        <v>1.1528611361215191</v>
      </c>
      <c r="FT181" s="3">
        <f>Parameters!FT$159+Parameters!FT$160*LN(Parameters!$B$125+Temperatures!$G181-Temperatures!$G$2-18.825)</f>
        <v>1.0369167240673169</v>
      </c>
      <c r="FU181" s="3">
        <f>Parameters!FU$159+Parameters!FU$160*LN(Parameters!$B$125+Temperatures!$G181-Temperatures!$G$2-18.825)</f>
        <v>1.2630015462367055</v>
      </c>
      <c r="FV181" s="3">
        <f>Parameters!FV$159+Parameters!FV$160*LN(Parameters!$B$125+Temperatures!$G181-Temperatures!$G$2-18.825)</f>
        <v>0.90851030836768876</v>
      </c>
      <c r="FW181" s="3">
        <f>Parameters!FW$159+Parameters!FW$160*LN(Parameters!$B$125+Temperatures!$G181-Temperatures!$G$2-18.825)</f>
        <v>0.68185433847962673</v>
      </c>
      <c r="FX181" s="3">
        <f>Parameters!FX$159+Parameters!FX$160*LN(Parameters!$B$125+Temperatures!$G181-Temperatures!$G$2-18.825)</f>
        <v>1.1711474849516266</v>
      </c>
      <c r="FY181" s="3">
        <f>Parameters!FY$159+Parameters!FY$160*LN(Parameters!$B$125+Temperatures!$G181-Temperatures!$G$2-18.825)</f>
        <v>0.96660058496032442</v>
      </c>
      <c r="FZ181" s="3">
        <f>Parameters!FZ$159+Parameters!FZ$160*LN(Parameters!$B$125+Temperatures!$G181-Temperatures!$G$2-18.825)</f>
        <v>1.1177706232007467</v>
      </c>
      <c r="GA181" s="3">
        <f>Parameters!GA$159+Parameters!GA$160*LN(Parameters!$B$125+Temperatures!$G181-Temperatures!$G$2-18.825)</f>
        <v>1.1125748710046472</v>
      </c>
      <c r="GB181" s="3">
        <f>Parameters!GB$159+Parameters!GB$160*LN(Parameters!$B$125+Temperatures!$G181-Temperatures!$G$2-18.825)</f>
        <v>0.48809541921624894</v>
      </c>
      <c r="GC181" s="3">
        <f>Parameters!GC$159+Parameters!GC$160*LN(Parameters!$B$125+Temperatures!$G181-Temperatures!$G$2-18.825)</f>
        <v>0.85200115274006039</v>
      </c>
      <c r="GD181" s="3">
        <f>Parameters!GD$159+Parameters!GD$160*LN(Parameters!$B$125+Temperatures!$G181-Temperatures!$G$2-18.825)</f>
        <v>0.72733026138743595</v>
      </c>
      <c r="GE181" s="3">
        <f>Parameters!GE$159+Parameters!GE$160*LN(Parameters!$B$125+Temperatures!$G181-Temperatures!$G$2-18.825)</f>
        <v>0.70869124144251128</v>
      </c>
      <c r="GF181" s="3">
        <f>Parameters!GF$159+Parameters!GF$160*LN(Parameters!$B$125+Temperatures!$G181-Temperatures!$G$2-18.825)</f>
        <v>1.203873659161506</v>
      </c>
      <c r="GG181" s="3">
        <f>Parameters!GG$159+Parameters!GG$160*LN(Parameters!$B$125+Temperatures!$G181-Temperatures!$G$2-18.825)</f>
        <v>1.2318549046511331</v>
      </c>
      <c r="GH181" s="3">
        <f>Parameters!GH$159+Parameters!GH$160*LN(Parameters!$B$125+Temperatures!$G181-Temperatures!$G$2-18.825)</f>
        <v>1.0977674283284848</v>
      </c>
      <c r="GI181" s="3">
        <f>Parameters!GI$159+Parameters!GI$160*LN(Parameters!$B$125+Temperatures!$G181-Temperatures!$G$2-18.825)</f>
        <v>1.2058639248229337</v>
      </c>
      <c r="GJ181" s="3">
        <f>Parameters!GJ$159+Parameters!GJ$160*LN(Parameters!$B$125+Temperatures!$G181-Temperatures!$G$2-18.825)</f>
        <v>1.0143236012409327</v>
      </c>
      <c r="GK181" s="3">
        <f>Parameters!GK$159+Parameters!GK$160*LN(Parameters!$B$125+Temperatures!$G181-Temperatures!$G$2-18.825)</f>
        <v>0.91668042901234825</v>
      </c>
      <c r="GL181" s="3">
        <f>Parameters!GL$159+Parameters!GL$160*LN(Parameters!$B$125+Temperatures!$G181-Temperatures!$G$2-18.825)</f>
        <v>1.0979567495897165</v>
      </c>
      <c r="GM181" s="3">
        <f>Parameters!GM$159+Parameters!GM$160*LN(Parameters!$B$125+Temperatures!$G181-Temperatures!$G$2-18.825)</f>
        <v>1.0464623035437211</v>
      </c>
    </row>
    <row r="182" spans="1:195">
      <c r="A182">
        <v>2190</v>
      </c>
      <c r="B182" s="3">
        <f>Parameters!B$159+Parameters!B$160*LN(Parameters!$B$125+Temperatures!$G182-Temperatures!$G$2-18.825)</f>
        <v>0.68057144139428638</v>
      </c>
      <c r="C182" s="3">
        <f>Parameters!C$159+Parameters!C$160*LN(Parameters!$B$125+Temperatures!$G182-Temperatures!$G$2-18.825)</f>
        <v>1.0890223167678943</v>
      </c>
      <c r="D182" s="3">
        <f>Parameters!D$159+Parameters!D$160*LN(Parameters!$B$125+Temperatures!$G182-Temperatures!$G$2-18.825)</f>
        <v>0.64762570944612374</v>
      </c>
      <c r="E182" s="3">
        <f>Parameters!E$159+Parameters!E$160*LN(Parameters!$B$125+Temperatures!$G182-Temperatures!$G$2-18.825)</f>
        <v>0.28530653081749946</v>
      </c>
      <c r="F182" s="3">
        <f>Parameters!F$159+Parameters!F$160*LN(Parameters!$B$125+Temperatures!$G182-Temperatures!$G$2-18.825)</f>
        <v>1.308113440660414</v>
      </c>
      <c r="G182" s="3">
        <f>Parameters!G$159+Parameters!G$160*LN(Parameters!$B$125+Temperatures!$G182-Temperatures!$G$2-18.825)</f>
        <v>0.86604719143663922</v>
      </c>
      <c r="H182" s="3">
        <f>Parameters!H$159+Parameters!H$160*LN(Parameters!$B$125+Temperatures!$G182-Temperatures!$G$2-18.825)</f>
        <v>0.48395394050124302</v>
      </c>
      <c r="I182" s="3">
        <f>Parameters!I$159+Parameters!I$160*LN(Parameters!$B$125+Temperatures!$G182-Temperatures!$G$2-18.825)</f>
        <v>1.2569460196200517</v>
      </c>
      <c r="J182" s="3">
        <f>Parameters!J$159+Parameters!J$160*LN(Parameters!$B$125+Temperatures!$G182-Temperatures!$G$2-18.825)</f>
        <v>0.84279295989355274</v>
      </c>
      <c r="K182" s="3">
        <f>Parameters!K$159+Parameters!K$160*LN(Parameters!$B$125+Temperatures!$G182-Temperatures!$G$2-18.825)</f>
        <v>0.44755245379984787</v>
      </c>
      <c r="L182" s="3">
        <f>Parameters!L$159+Parameters!L$160*LN(Parameters!$B$125+Temperatures!$G182-Temperatures!$G$2-18.825)</f>
        <v>0.71093231773143162</v>
      </c>
      <c r="M182" s="3">
        <f>Parameters!M$159+Parameters!M$160*LN(Parameters!$B$125+Temperatures!$G182-Temperatures!$G$2-18.825)</f>
        <v>1.030939460599863</v>
      </c>
      <c r="N182" s="3">
        <f>Parameters!N$159+Parameters!N$160*LN(Parameters!$B$125+Temperatures!$G182-Temperatures!$G$2-18.825)</f>
        <v>0.52286138256070891</v>
      </c>
      <c r="O182" s="3">
        <f>Parameters!O$159+Parameters!O$160*LN(Parameters!$B$125+Temperatures!$G182-Temperatures!$G$2-18.825)</f>
        <v>1.3114023590618382</v>
      </c>
      <c r="P182" s="3">
        <f>Parameters!P$159+Parameters!P$160*LN(Parameters!$B$125+Temperatures!$G182-Temperatures!$G$2-18.825)</f>
        <v>1.3543360729616021</v>
      </c>
      <c r="Q182" s="3">
        <f>Parameters!Q$159+Parameters!Q$160*LN(Parameters!$B$125+Temperatures!$G182-Temperatures!$G$2-18.825)</f>
        <v>1.2282313181314071</v>
      </c>
      <c r="R182" s="3">
        <f>Parameters!R$159+Parameters!R$160*LN(Parameters!$B$125+Temperatures!$G182-Temperatures!$G$2-18.825)</f>
        <v>0.58619782745280724</v>
      </c>
      <c r="S182" s="3">
        <f>Parameters!S$159+Parameters!S$160*LN(Parameters!$B$125+Temperatures!$G182-Temperatures!$G$2-18.825)</f>
        <v>1.3349695081490331</v>
      </c>
      <c r="T182" s="3">
        <f>Parameters!T$159+Parameters!T$160*LN(Parameters!$B$125+Temperatures!$G182-Temperatures!$G$2-18.825)</f>
        <v>1.1961490316983829</v>
      </c>
      <c r="U182" s="3">
        <f>Parameters!U$159+Parameters!U$160*LN(Parameters!$B$125+Temperatures!$G182-Temperatures!$G$2-18.825)</f>
        <v>0.52565201859458188</v>
      </c>
      <c r="V182" s="3">
        <f>Parameters!V$159+Parameters!V$160*LN(Parameters!$B$125+Temperatures!$G182-Temperatures!$G$2-18.825)</f>
        <v>0.40341433850531072</v>
      </c>
      <c r="W182" s="3">
        <f>Parameters!W$159+Parameters!W$160*LN(Parameters!$B$125+Temperatures!$G182-Temperatures!$G$2-18.825)</f>
        <v>1.2209480826965395</v>
      </c>
      <c r="X182" s="3">
        <f>Parameters!X$159+Parameters!X$160*LN(Parameters!$B$125+Temperatures!$G182-Temperatures!$G$2-18.825)</f>
        <v>1.105257183304974</v>
      </c>
      <c r="Y182" s="3">
        <f>Parameters!Y$159+Parameters!Y$160*LN(Parameters!$B$125+Temperatures!$G182-Temperatures!$G$2-18.825)</f>
        <v>0.83972580295444654</v>
      </c>
      <c r="Z182" s="3">
        <f>Parameters!Z$159+Parameters!Z$160*LN(Parameters!$B$125+Temperatures!$G182-Temperatures!$G$2-18.825)</f>
        <v>1.1344196777474171</v>
      </c>
      <c r="AA182" s="3">
        <f>Parameters!AA$159+Parameters!AA$160*LN(Parameters!$B$125+Temperatures!$G182-Temperatures!$G$2-18.825)</f>
        <v>1.2569115704438814</v>
      </c>
      <c r="AB182" s="3">
        <f>Parameters!AB$159+Parameters!AB$160*LN(Parameters!$B$125+Temperatures!$G182-Temperatures!$G$2-18.825)</f>
        <v>1.2941874500017436</v>
      </c>
      <c r="AC182" s="3">
        <f>Parameters!AC$159+Parameters!AC$160*LN(Parameters!$B$125+Temperatures!$G182-Temperatures!$G$2-18.825)</f>
        <v>0.66704558549838588</v>
      </c>
      <c r="AD182" s="3">
        <f>Parameters!AD$159+Parameters!AD$160*LN(Parameters!$B$125+Temperatures!$G182-Temperatures!$G$2-18.825)</f>
        <v>1.101864991453642</v>
      </c>
      <c r="AE182" s="3">
        <f>Parameters!AE$159+Parameters!AE$160*LN(Parameters!$B$125+Temperatures!$G182-Temperatures!$G$2-18.825)</f>
        <v>1.239254585570523</v>
      </c>
      <c r="AF182" s="3">
        <f>Parameters!AF$159+Parameters!AF$160*LN(Parameters!$B$125+Temperatures!$G182-Temperatures!$G$2-18.825)</f>
        <v>0.38323626997992938</v>
      </c>
      <c r="AG182" s="3">
        <f>Parameters!AG$159+Parameters!AG$160*LN(Parameters!$B$125+Temperatures!$G182-Temperatures!$G$2-18.825)</f>
        <v>0.44083727116312932</v>
      </c>
      <c r="AH182" s="3">
        <f>Parameters!AH$159+Parameters!AH$160*LN(Parameters!$B$125+Temperatures!$G182-Temperatures!$G$2-18.825)</f>
        <v>0.63913131485055352</v>
      </c>
      <c r="AI182" s="3">
        <f>Parameters!AI$159+Parameters!AI$160*LN(Parameters!$B$125+Temperatures!$G182-Temperatures!$G$2-18.825)</f>
        <v>0.76097389743109378</v>
      </c>
      <c r="AJ182" s="3">
        <f>Parameters!AJ$159+Parameters!AJ$160*LN(Parameters!$B$125+Temperatures!$G182-Temperatures!$G$2-18.825)</f>
        <v>1.2578587584077427</v>
      </c>
      <c r="AK182" s="3">
        <f>Parameters!AK$159+Parameters!AK$160*LN(Parameters!$B$125+Temperatures!$G182-Temperatures!$G$2-18.825)</f>
        <v>1.2127712388554215</v>
      </c>
      <c r="AL182" s="3">
        <f>Parameters!AL$159+Parameters!AL$160*LN(Parameters!$B$125+Temperatures!$G182-Temperatures!$G$2-18.825)</f>
        <v>1.1800994197704566</v>
      </c>
      <c r="AM182" s="3">
        <f>Parameters!AM$159+Parameters!AM$160*LN(Parameters!$B$125+Temperatures!$G182-Temperatures!$G$2-18.825)</f>
        <v>1.2029154110241715</v>
      </c>
      <c r="AN182" s="3">
        <f>Parameters!AN$159+Parameters!AN$160*LN(Parameters!$B$125+Temperatures!$G182-Temperatures!$G$2-18.825)</f>
        <v>1.0105309881700435</v>
      </c>
      <c r="AO182" s="3">
        <f>Parameters!AO$159+Parameters!AO$160*LN(Parameters!$B$125+Temperatures!$G182-Temperatures!$G$2-18.825)</f>
        <v>1.1705015229126943</v>
      </c>
      <c r="AP182" s="3">
        <f>Parameters!AP$159+Parameters!AP$160*LN(Parameters!$B$125+Temperatures!$G182-Temperatures!$G$2-18.825)</f>
        <v>1.0201383154346761</v>
      </c>
      <c r="AQ182" s="3">
        <f>Parameters!AQ$159+Parameters!AQ$160*LN(Parameters!$B$125+Temperatures!$G182-Temperatures!$G$2-18.825)</f>
        <v>1.0944230589324981</v>
      </c>
      <c r="AR182" s="3">
        <f>Parameters!AR$159+Parameters!AR$160*LN(Parameters!$B$125+Temperatures!$G182-Temperatures!$G$2-18.825)</f>
        <v>1.2264091920594236</v>
      </c>
      <c r="AS182" s="3">
        <f>Parameters!AS$159+Parameters!AS$160*LN(Parameters!$B$125+Temperatures!$G182-Temperatures!$G$2-18.825)</f>
        <v>0.91235002385792308</v>
      </c>
      <c r="AT182" s="3">
        <f>Parameters!AT$159+Parameters!AT$160*LN(Parameters!$B$125+Temperatures!$G182-Temperatures!$G$2-18.825)</f>
        <v>0.45760315439170784</v>
      </c>
      <c r="AU182" s="3">
        <f>Parameters!AU$159+Parameters!AU$160*LN(Parameters!$B$125+Temperatures!$G182-Temperatures!$G$2-18.825)</f>
        <v>0.49248530776460941</v>
      </c>
      <c r="AV182" s="3">
        <f>Parameters!AV$159+Parameters!AV$160*LN(Parameters!$B$125+Temperatures!$G182-Temperatures!$G$2-18.825)</f>
        <v>1.3908147082041338</v>
      </c>
      <c r="AW182" s="3">
        <f>Parameters!AW$159+Parameters!AW$160*LN(Parameters!$B$125+Temperatures!$G182-Temperatures!$G$2-18.825)</f>
        <v>1.1058172041568903</v>
      </c>
      <c r="AX182" s="3">
        <f>Parameters!AX$159+Parameters!AX$160*LN(Parameters!$B$125+Temperatures!$G182-Temperatures!$G$2-18.825)</f>
        <v>0.44176187851934662</v>
      </c>
      <c r="AY182" s="3">
        <f>Parameters!AY$159+Parameters!AY$160*LN(Parameters!$B$125+Temperatures!$G182-Temperatures!$G$2-18.825)</f>
        <v>1.1980946564607819</v>
      </c>
      <c r="AZ182" s="3">
        <f>Parameters!AZ$159+Parameters!AZ$160*LN(Parameters!$B$125+Temperatures!$G182-Temperatures!$G$2-18.825)</f>
        <v>0.85004638619435302</v>
      </c>
      <c r="BA182" s="3">
        <f>Parameters!BA$159+Parameters!BA$160*LN(Parameters!$B$125+Temperatures!$G182-Temperatures!$G$2-18.825)</f>
        <v>1.0119653779721476</v>
      </c>
      <c r="BB182" s="3">
        <f>Parameters!BB$159+Parameters!BB$160*LN(Parameters!$B$125+Temperatures!$G182-Temperatures!$G$2-18.825)</f>
        <v>1.0781302192942852</v>
      </c>
      <c r="BC182" s="3">
        <f>Parameters!BC$159+Parameters!BC$160*LN(Parameters!$B$125+Temperatures!$G182-Temperatures!$G$2-18.825)</f>
        <v>1.1091541915630267</v>
      </c>
      <c r="BD182" s="3">
        <f>Parameters!BD$159+Parameters!BD$160*LN(Parameters!$B$125+Temperatures!$G182-Temperatures!$G$2-18.825)</f>
        <v>1.0970799295661275</v>
      </c>
      <c r="BE182" s="3">
        <f>Parameters!BE$159+Parameters!BE$160*LN(Parameters!$B$125+Temperatures!$G182-Temperatures!$G$2-18.825)</f>
        <v>0.72819876965229324</v>
      </c>
      <c r="BF182" s="3">
        <f>Parameters!BF$159+Parameters!BF$160*LN(Parameters!$B$125+Temperatures!$G182-Temperatures!$G$2-18.825)</f>
        <v>0.34854417701224172</v>
      </c>
      <c r="BG182" s="3">
        <f>Parameters!BG$159+Parameters!BG$160*LN(Parameters!$B$125+Temperatures!$G182-Temperatures!$G$2-18.825)</f>
        <v>0.96970808280709786</v>
      </c>
      <c r="BH182" s="3">
        <f>Parameters!BH$159+Parameters!BH$160*LN(Parameters!$B$125+Temperatures!$G182-Temperatures!$G$2-18.825)</f>
        <v>0.27996325986992815</v>
      </c>
      <c r="BI182" s="3">
        <f>Parameters!BI$159+Parameters!BI$160*LN(Parameters!$B$125+Temperatures!$G182-Temperatures!$G$2-18.825)</f>
        <v>1.1196558911001997</v>
      </c>
      <c r="BJ182" s="3">
        <f>Parameters!BJ$159+Parameters!BJ$160*LN(Parameters!$B$125+Temperatures!$G182-Temperatures!$G$2-18.825)</f>
        <v>0.57952780100865997</v>
      </c>
      <c r="BK182" s="3">
        <f>Parameters!BK$159+Parameters!BK$160*LN(Parameters!$B$125+Temperatures!$G182-Temperatures!$G$2-18.825)</f>
        <v>1.2793565010855794</v>
      </c>
      <c r="BL182" s="3">
        <f>Parameters!BL$159+Parameters!BL$160*LN(Parameters!$B$125+Temperatures!$G182-Temperatures!$G$2-18.825)</f>
        <v>1.2246297524805907</v>
      </c>
      <c r="BM182" s="3">
        <f>Parameters!BM$159+Parameters!BM$160*LN(Parameters!$B$125+Temperatures!$G182-Temperatures!$G$2-18.825)</f>
        <v>0.48081194599178323</v>
      </c>
      <c r="BN182" s="3">
        <f>Parameters!BN$159+Parameters!BN$160*LN(Parameters!$B$125+Temperatures!$G182-Temperatures!$G$2-18.825)</f>
        <v>0.5347268093930283</v>
      </c>
      <c r="BO182" s="3">
        <f>Parameters!BO$159+Parameters!BO$160*LN(Parameters!$B$125+Temperatures!$G182-Temperatures!$G$2-18.825)</f>
        <v>1.2897723396698599</v>
      </c>
      <c r="BP182" s="3">
        <f>Parameters!BP$159+Parameters!BP$160*LN(Parameters!$B$125+Temperatures!$G182-Temperatures!$G$2-18.825)</f>
        <v>1.212172416369089</v>
      </c>
      <c r="BQ182" s="3">
        <f>Parameters!BQ$159+Parameters!BQ$160*LN(Parameters!$B$125+Temperatures!$G182-Temperatures!$G$2-18.825)</f>
        <v>1.1650848091301143</v>
      </c>
      <c r="BR182" s="3">
        <f>Parameters!BR$159+Parameters!BR$160*LN(Parameters!$B$125+Temperatures!$G182-Temperatures!$G$2-18.825)</f>
        <v>1.2865834934438489</v>
      </c>
      <c r="BS182" s="3">
        <f>Parameters!BS$159+Parameters!BS$160*LN(Parameters!$B$125+Temperatures!$G182-Temperatures!$G$2-18.825)</f>
        <v>1.2828216958594509</v>
      </c>
      <c r="BT182" s="3">
        <f>Parameters!BT$159+Parameters!BT$160*LN(Parameters!$B$125+Temperatures!$G182-Temperatures!$G$2-18.825)</f>
        <v>1.1669865005419611</v>
      </c>
      <c r="BU182" s="3">
        <f>Parameters!BU$159+Parameters!BU$160*LN(Parameters!$B$125+Temperatures!$G182-Temperatures!$G$2-18.825)</f>
        <v>0.7691179786424972</v>
      </c>
      <c r="BV182" s="3">
        <f>Parameters!BV$159+Parameters!BV$160*LN(Parameters!$B$125+Temperatures!$G182-Temperatures!$G$2-18.825)</f>
        <v>1.2413318826936175</v>
      </c>
      <c r="BW182" s="3">
        <f>Parameters!BW$159+Parameters!BW$160*LN(Parameters!$B$125+Temperatures!$G182-Temperatures!$G$2-18.825)</f>
        <v>0.99028027046710798</v>
      </c>
      <c r="BX182" s="3">
        <f>Parameters!BX$159+Parameters!BX$160*LN(Parameters!$B$125+Temperatures!$G182-Temperatures!$G$2-18.825)</f>
        <v>1.2461215156067735</v>
      </c>
      <c r="BY182" s="3">
        <f>Parameters!BY$159+Parameters!BY$160*LN(Parameters!$B$125+Temperatures!$G182-Temperatures!$G$2-18.825)</f>
        <v>1.2888115181080635</v>
      </c>
      <c r="BZ182" s="3">
        <f>Parameters!BZ$159+Parameters!BZ$160*LN(Parameters!$B$125+Temperatures!$G182-Temperatures!$G$2-18.825)</f>
        <v>1.1046097796778573</v>
      </c>
      <c r="CA182" s="3">
        <f>Parameters!CA$159+Parameters!CA$160*LN(Parameters!$B$125+Temperatures!$G182-Temperatures!$G$2-18.825)</f>
        <v>1.1132212014018892</v>
      </c>
      <c r="CB182" s="3">
        <f>Parameters!CB$159+Parameters!CB$160*LN(Parameters!$B$125+Temperatures!$G182-Temperatures!$G$2-18.825)</f>
        <v>0.59624359476389033</v>
      </c>
      <c r="CC182" s="3">
        <f>Parameters!CC$159+Parameters!CC$160*LN(Parameters!$B$125+Temperatures!$G182-Temperatures!$G$2-18.825)</f>
        <v>1.2092004509713781</v>
      </c>
      <c r="CD182" s="3">
        <f>Parameters!CD$159+Parameters!CD$160*LN(Parameters!$B$125+Temperatures!$G182-Temperatures!$G$2-18.825)</f>
        <v>0.56154758529191851</v>
      </c>
      <c r="CE182" s="3">
        <f>Parameters!CE$159+Parameters!CE$160*LN(Parameters!$B$125+Temperatures!$G182-Temperatures!$G$2-18.825)</f>
        <v>1.2419877868530067</v>
      </c>
      <c r="CF182" s="3">
        <f>Parameters!CF$159+Parameters!CF$160*LN(Parameters!$B$125+Temperatures!$G182-Temperatures!$G$2-18.825)</f>
        <v>1.2310436367574984</v>
      </c>
      <c r="CG182" s="3">
        <f>Parameters!CG$159+Parameters!CG$160*LN(Parameters!$B$125+Temperatures!$G182-Temperatures!$G$2-18.825)</f>
        <v>0.474679102291854</v>
      </c>
      <c r="CH182" s="3">
        <f>Parameters!CH$159+Parameters!CH$160*LN(Parameters!$B$125+Temperatures!$G182-Temperatures!$G$2-18.825)</f>
        <v>0.80335460951740922</v>
      </c>
      <c r="CI182" s="3">
        <f>Parameters!CI$159+Parameters!CI$160*LN(Parameters!$B$125+Temperatures!$G182-Temperatures!$G$2-18.825)</f>
        <v>1.1324859479842468</v>
      </c>
      <c r="CJ182" s="3">
        <f>Parameters!CJ$159+Parameters!CJ$160*LN(Parameters!$B$125+Temperatures!$G182-Temperatures!$G$2-18.825)</f>
        <v>0.21165276887279097</v>
      </c>
      <c r="CK182" s="3">
        <f>Parameters!CK$159+Parameters!CK$160*LN(Parameters!$B$125+Temperatures!$G182-Temperatures!$G$2-18.825)</f>
        <v>0.99717666014123429</v>
      </c>
      <c r="CL182" s="3">
        <f>Parameters!CL$159+Parameters!CL$160*LN(Parameters!$B$125+Temperatures!$G182-Temperatures!$G$2-18.825)</f>
        <v>0.67615304309289026</v>
      </c>
      <c r="CM182" s="3">
        <f>Parameters!CM$159+Parameters!CM$160*LN(Parameters!$B$125+Temperatures!$G182-Temperatures!$G$2-18.825)</f>
        <v>1.1955069911545724</v>
      </c>
      <c r="CN182" s="3">
        <f>Parameters!CN$159+Parameters!CN$160*LN(Parameters!$B$125+Temperatures!$G182-Temperatures!$G$2-18.825)</f>
        <v>0.94054825540948628</v>
      </c>
      <c r="CO182" s="3">
        <f>Parameters!CO$159+Parameters!CO$160*LN(Parameters!$B$125+Temperatures!$G182-Temperatures!$G$2-18.825)</f>
        <v>0.71659738279483698</v>
      </c>
      <c r="CP182" s="3">
        <f>Parameters!CP$159+Parameters!CP$160*LN(Parameters!$B$125+Temperatures!$G182-Temperatures!$G$2-18.825)</f>
        <v>0.42246538269703166</v>
      </c>
      <c r="CQ182" s="3">
        <f>Parameters!CQ$159+Parameters!CQ$160*LN(Parameters!$B$125+Temperatures!$G182-Temperatures!$G$2-18.825)</f>
        <v>1.0323502840659331</v>
      </c>
      <c r="CR182" s="3">
        <f>Parameters!CR$159+Parameters!CR$160*LN(Parameters!$B$125+Temperatures!$G182-Temperatures!$G$2-18.825)</f>
        <v>0.28607975642850275</v>
      </c>
      <c r="CS182" s="3">
        <f>Parameters!CS$159+Parameters!CS$160*LN(Parameters!$B$125+Temperatures!$G182-Temperatures!$G$2-18.825)</f>
        <v>1.330631551225957</v>
      </c>
      <c r="CT182" s="3">
        <f>Parameters!CT$159+Parameters!CT$160*LN(Parameters!$B$125+Temperatures!$G182-Temperatures!$G$2-18.825)</f>
        <v>1.2080142063079871</v>
      </c>
      <c r="CU182" s="3">
        <f>Parameters!CU$159+Parameters!CU$160*LN(Parameters!$B$125+Temperatures!$G182-Temperatures!$G$2-18.825)</f>
        <v>0.63312264252637906</v>
      </c>
      <c r="CV182" s="3">
        <f>Parameters!CV$159+Parameters!CV$160*LN(Parameters!$B$125+Temperatures!$G182-Temperatures!$G$2-18.825)</f>
        <v>1.2752549069627668</v>
      </c>
      <c r="CW182" s="3">
        <f>Parameters!CW$159+Parameters!CW$160*LN(Parameters!$B$125+Temperatures!$G182-Temperatures!$G$2-18.825)</f>
        <v>1.1786061251808833</v>
      </c>
      <c r="CX182" s="3">
        <f>Parameters!CX$159+Parameters!CX$160*LN(Parameters!$B$125+Temperatures!$G182-Temperatures!$G$2-18.825)</f>
        <v>0.8293386009638769</v>
      </c>
      <c r="CY182" s="3">
        <f>Parameters!CY$159+Parameters!CY$160*LN(Parameters!$B$125+Temperatures!$G182-Temperatures!$G$2-18.825)</f>
        <v>1.1995300047246837</v>
      </c>
      <c r="CZ182" s="3">
        <f>Parameters!CZ$159+Parameters!CZ$160*LN(Parameters!$B$125+Temperatures!$G182-Temperatures!$G$2-18.825)</f>
        <v>1.0167163643394659</v>
      </c>
      <c r="DA182" s="3">
        <f>Parameters!DA$159+Parameters!DA$160*LN(Parameters!$B$125+Temperatures!$G182-Temperatures!$G$2-18.825)</f>
        <v>0.32853851901997805</v>
      </c>
      <c r="DB182" s="3">
        <f>Parameters!DB$159+Parameters!DB$160*LN(Parameters!$B$125+Temperatures!$G182-Temperatures!$G$2-18.825)</f>
        <v>1.2388295239664262</v>
      </c>
      <c r="DC182" s="3">
        <f>Parameters!DC$159+Parameters!DC$160*LN(Parameters!$B$125+Temperatures!$G182-Temperatures!$G$2-18.825)</f>
        <v>0.67510813494590738</v>
      </c>
      <c r="DD182" s="3">
        <f>Parameters!DD$159+Parameters!DD$160*LN(Parameters!$B$125+Temperatures!$G182-Temperatures!$G$2-18.825)</f>
        <v>0.39933622488345993</v>
      </c>
      <c r="DE182" s="3">
        <f>Parameters!DE$159+Parameters!DE$160*LN(Parameters!$B$125+Temperatures!$G182-Temperatures!$G$2-18.825)</f>
        <v>0.49429953713082647</v>
      </c>
      <c r="DF182" s="3">
        <f>Parameters!DF$159+Parameters!DF$160*LN(Parameters!$B$125+Temperatures!$G182-Temperatures!$G$2-18.825)</f>
        <v>0.37885767173520979</v>
      </c>
      <c r="DG182" s="3">
        <f>Parameters!DG$159+Parameters!DG$160*LN(Parameters!$B$125+Temperatures!$G182-Temperatures!$G$2-18.825)</f>
        <v>0.87268905860130186</v>
      </c>
      <c r="DH182" s="3">
        <f>Parameters!DH$159+Parameters!DH$160*LN(Parameters!$B$125+Temperatures!$G182-Temperatures!$G$2-18.825)</f>
        <v>0.5510547691391009</v>
      </c>
      <c r="DI182" s="3">
        <f>Parameters!DI$159+Parameters!DI$160*LN(Parameters!$B$125+Temperatures!$G182-Temperatures!$G$2-18.825)</f>
        <v>1.0148925161750295</v>
      </c>
      <c r="DJ182" s="3">
        <f>Parameters!DJ$159+Parameters!DJ$160*LN(Parameters!$B$125+Temperatures!$G182-Temperatures!$G$2-18.825)</f>
        <v>0.9743012670677853</v>
      </c>
      <c r="DK182" s="3">
        <f>Parameters!DK$159+Parameters!DK$160*LN(Parameters!$B$125+Temperatures!$G182-Temperatures!$G$2-18.825)</f>
        <v>0.55920190159050875</v>
      </c>
      <c r="DL182" s="3">
        <f>Parameters!DL$159+Parameters!DL$160*LN(Parameters!$B$125+Temperatures!$G182-Temperatures!$G$2-18.825)</f>
        <v>1.3479173309146648</v>
      </c>
      <c r="DM182" s="3">
        <f>Parameters!DM$159+Parameters!DM$160*LN(Parameters!$B$125+Temperatures!$G182-Temperatures!$G$2-18.825)</f>
        <v>1.2365310039378159</v>
      </c>
      <c r="DN182" s="3">
        <f>Parameters!DN$159+Parameters!DN$160*LN(Parameters!$B$125+Temperatures!$G182-Temperatures!$G$2-18.825)</f>
        <v>0.52670318712356368</v>
      </c>
      <c r="DO182" s="3">
        <f>Parameters!DO$159+Parameters!DO$160*LN(Parameters!$B$125+Temperatures!$G182-Temperatures!$G$2-18.825)</f>
        <v>6.5463312962812784E-2</v>
      </c>
      <c r="DP182" s="3">
        <f>Parameters!DP$159+Parameters!DP$160*LN(Parameters!$B$125+Temperatures!$G182-Temperatures!$G$2-18.825)</f>
        <v>1.1683368852985152</v>
      </c>
      <c r="DQ182" s="3">
        <f>Parameters!DQ$159+Parameters!DQ$160*LN(Parameters!$B$125+Temperatures!$G182-Temperatures!$G$2-18.825)</f>
        <v>1.3548103995179714</v>
      </c>
      <c r="DR182" s="3">
        <f>Parameters!DR$159+Parameters!DR$160*LN(Parameters!$B$125+Temperatures!$G182-Temperatures!$G$2-18.825)</f>
        <v>1.2325657393588274</v>
      </c>
      <c r="DS182" s="3">
        <f>Parameters!DS$159+Parameters!DS$160*LN(Parameters!$B$125+Temperatures!$G182-Temperatures!$G$2-18.825)</f>
        <v>1.0418141300340851</v>
      </c>
      <c r="DT182" s="3">
        <f>Parameters!DT$159+Parameters!DT$160*LN(Parameters!$B$125+Temperatures!$G182-Temperatures!$G$2-18.825)</f>
        <v>1.1025532006517618</v>
      </c>
      <c r="DU182" s="3">
        <f>Parameters!DU$159+Parameters!DU$160*LN(Parameters!$B$125+Temperatures!$G182-Temperatures!$G$2-18.825)</f>
        <v>1.2708371745015834</v>
      </c>
      <c r="DV182" s="3">
        <f>Parameters!DV$159+Parameters!DV$160*LN(Parameters!$B$125+Temperatures!$G182-Temperatures!$G$2-18.825)</f>
        <v>1.086601863796206</v>
      </c>
      <c r="DW182" s="3">
        <f>Parameters!DW$159+Parameters!DW$160*LN(Parameters!$B$125+Temperatures!$G182-Temperatures!$G$2-18.825)</f>
        <v>1.0085940823608615</v>
      </c>
      <c r="DX182" s="3">
        <f>Parameters!DX$159+Parameters!DX$160*LN(Parameters!$B$125+Temperatures!$G182-Temperatures!$G$2-18.825)</f>
        <v>1.3834387843196774</v>
      </c>
      <c r="DY182" s="3">
        <f>Parameters!DY$159+Parameters!DY$160*LN(Parameters!$B$125+Temperatures!$G182-Temperatures!$G$2-18.825)</f>
        <v>1.2890427300933491</v>
      </c>
      <c r="DZ182" s="3">
        <f>Parameters!DZ$159+Parameters!DZ$160*LN(Parameters!$B$125+Temperatures!$G182-Temperatures!$G$2-18.825)</f>
        <v>1.2077417860577748</v>
      </c>
      <c r="EA182" s="3">
        <f>Parameters!EA$159+Parameters!EA$160*LN(Parameters!$B$125+Temperatures!$G182-Temperatures!$G$2-18.825)</f>
        <v>0.5094001583776776</v>
      </c>
      <c r="EB182" s="3">
        <f>Parameters!EB$159+Parameters!EB$160*LN(Parameters!$B$125+Temperatures!$G182-Temperatures!$G$2-18.825)</f>
        <v>0.25790890398301358</v>
      </c>
      <c r="EC182" s="3">
        <f>Parameters!EC$159+Parameters!EC$160*LN(Parameters!$B$125+Temperatures!$G182-Temperatures!$G$2-18.825)</f>
        <v>0.9840397075397852</v>
      </c>
      <c r="ED182" s="3">
        <f>Parameters!ED$159+Parameters!ED$160*LN(Parameters!$B$125+Temperatures!$G182-Temperatures!$G$2-18.825)</f>
        <v>1.2574418840992196</v>
      </c>
      <c r="EE182" s="3">
        <f>Parameters!EE$159+Parameters!EE$160*LN(Parameters!$B$125+Temperatures!$G182-Temperatures!$G$2-18.825)</f>
        <v>0.60763924409766468</v>
      </c>
      <c r="EF182" s="3">
        <f>Parameters!EF$159+Parameters!EF$160*LN(Parameters!$B$125+Temperatures!$G182-Temperatures!$G$2-18.825)</f>
        <v>1.2324502764495162</v>
      </c>
      <c r="EG182" s="3">
        <f>Parameters!EG$159+Parameters!EG$160*LN(Parameters!$B$125+Temperatures!$G182-Temperatures!$G$2-18.825)</f>
        <v>1.1547725402361275</v>
      </c>
      <c r="EH182" s="3">
        <f>Parameters!EH$159+Parameters!EH$160*LN(Parameters!$B$125+Temperatures!$G182-Temperatures!$G$2-18.825)</f>
        <v>1.2174542560142221</v>
      </c>
      <c r="EI182" s="3">
        <f>Parameters!EI$159+Parameters!EI$160*LN(Parameters!$B$125+Temperatures!$G182-Temperatures!$G$2-18.825)</f>
        <v>0.89857217259639399</v>
      </c>
      <c r="EJ182" s="3">
        <f>Parameters!EJ$159+Parameters!EJ$160*LN(Parameters!$B$125+Temperatures!$G182-Temperatures!$G$2-18.825)</f>
        <v>1.221937396883618</v>
      </c>
      <c r="EK182" s="3">
        <f>Parameters!EK$159+Parameters!EK$160*LN(Parameters!$B$125+Temperatures!$G182-Temperatures!$G$2-18.825)</f>
        <v>1.2875755948081502</v>
      </c>
      <c r="EL182" s="3">
        <f>Parameters!EL$159+Parameters!EL$160*LN(Parameters!$B$125+Temperatures!$G182-Temperatures!$G$2-18.825)</f>
        <v>1.1300671106506182</v>
      </c>
      <c r="EM182" s="3">
        <f>Parameters!EM$159+Parameters!EM$160*LN(Parameters!$B$125+Temperatures!$G182-Temperatures!$G$2-18.825)</f>
        <v>0.46246476835235384</v>
      </c>
      <c r="EN182" s="3">
        <f>Parameters!EN$159+Parameters!EN$160*LN(Parameters!$B$125+Temperatures!$G182-Temperatures!$G$2-18.825)</f>
        <v>1.1749699550150727</v>
      </c>
      <c r="EO182" s="3">
        <f>Parameters!EO$159+Parameters!EO$160*LN(Parameters!$B$125+Temperatures!$G182-Temperatures!$G$2-18.825)</f>
        <v>0.47437632887754638</v>
      </c>
      <c r="EP182" s="3">
        <f>Parameters!EP$159+Parameters!EP$160*LN(Parameters!$B$125+Temperatures!$G182-Temperatures!$G$2-18.825)</f>
        <v>0.74691091019113254</v>
      </c>
      <c r="EQ182" s="3">
        <f>Parameters!EQ$159+Parameters!EQ$160*LN(Parameters!$B$125+Temperatures!$G182-Temperatures!$G$2-18.825)</f>
        <v>1.1355736825899847</v>
      </c>
      <c r="ER182" s="3">
        <f>Parameters!ER$159+Parameters!ER$160*LN(Parameters!$B$125+Temperatures!$G182-Temperatures!$G$2-18.825)</f>
        <v>0.9808966245641082</v>
      </c>
      <c r="ES182" s="3">
        <f>Parameters!ES$159+Parameters!ES$160*LN(Parameters!$B$125+Temperatures!$G182-Temperatures!$G$2-18.825)</f>
        <v>1.333135522848635</v>
      </c>
      <c r="ET182" s="3">
        <f>Parameters!ET$159+Parameters!ET$160*LN(Parameters!$B$125+Temperatures!$G182-Temperatures!$G$2-18.825)</f>
        <v>0.77239974003611545</v>
      </c>
      <c r="EU182" s="3">
        <f>Parameters!EU$159+Parameters!EU$160*LN(Parameters!$B$125+Temperatures!$G182-Temperatures!$G$2-18.825)</f>
        <v>0.53508269872953274</v>
      </c>
      <c r="EV182" s="3">
        <f>Parameters!EV$159+Parameters!EV$160*LN(Parameters!$B$125+Temperatures!$G182-Temperatures!$G$2-18.825)</f>
        <v>0.30613536707551292</v>
      </c>
      <c r="EW182" s="3">
        <f>Parameters!EW$159+Parameters!EW$160*LN(Parameters!$B$125+Temperatures!$G182-Temperatures!$G$2-18.825)</f>
        <v>0.94606751950192336</v>
      </c>
      <c r="EX182" s="3">
        <f>Parameters!EX$159+Parameters!EX$160*LN(Parameters!$B$125+Temperatures!$G182-Temperatures!$G$2-18.825)</f>
        <v>1.2474056093261408</v>
      </c>
      <c r="EY182" s="3">
        <f>Parameters!EY$159+Parameters!EY$160*LN(Parameters!$B$125+Temperatures!$G182-Temperatures!$G$2-18.825)</f>
        <v>1.3911309358224118</v>
      </c>
      <c r="EZ182" s="3">
        <f>Parameters!EZ$159+Parameters!EZ$160*LN(Parameters!$B$125+Temperatures!$G182-Temperatures!$G$2-18.825)</f>
        <v>1.2786590901950647</v>
      </c>
      <c r="FA182" s="3">
        <f>Parameters!FA$159+Parameters!FA$160*LN(Parameters!$B$125+Temperatures!$G182-Temperatures!$G$2-18.825)</f>
        <v>1.1649240817955453</v>
      </c>
      <c r="FB182" s="3">
        <f>Parameters!FB$159+Parameters!FB$160*LN(Parameters!$B$125+Temperatures!$G182-Temperatures!$G$2-18.825)</f>
        <v>1.2263961094840634</v>
      </c>
      <c r="FC182" s="3">
        <f>Parameters!FC$159+Parameters!FC$160*LN(Parameters!$B$125+Temperatures!$G182-Temperatures!$G$2-18.825)</f>
        <v>1.1762726477838783</v>
      </c>
      <c r="FD182" s="3">
        <f>Parameters!FD$159+Parameters!FD$160*LN(Parameters!$B$125+Temperatures!$G182-Temperatures!$G$2-18.825)</f>
        <v>0.5828650122335739</v>
      </c>
      <c r="FE182" s="3">
        <f>Parameters!FE$159+Parameters!FE$160*LN(Parameters!$B$125+Temperatures!$G182-Temperatures!$G$2-18.825)</f>
        <v>1.2844722745675636</v>
      </c>
      <c r="FF182" s="3">
        <f>Parameters!FF$159+Parameters!FF$160*LN(Parameters!$B$125+Temperatures!$G182-Temperatures!$G$2-18.825)</f>
        <v>0.60216838786446425</v>
      </c>
      <c r="FG182" s="3">
        <f>Parameters!FG$159+Parameters!FG$160*LN(Parameters!$B$125+Temperatures!$G182-Temperatures!$G$2-18.825)</f>
        <v>1.3379134981891403</v>
      </c>
      <c r="FH182" s="3">
        <f>Parameters!FH$159+Parameters!FH$160*LN(Parameters!$B$125+Temperatures!$G182-Temperatures!$G$2-18.825)</f>
        <v>1.009246601492952</v>
      </c>
      <c r="FI182" s="3">
        <f>Parameters!FI$159+Parameters!FI$160*LN(Parameters!$B$125+Temperatures!$G182-Temperatures!$G$2-18.825)</f>
        <v>1.2891200117053678</v>
      </c>
      <c r="FJ182" s="3">
        <f>Parameters!FJ$159+Parameters!FJ$160*LN(Parameters!$B$125+Temperatures!$G182-Temperatures!$G$2-18.825)</f>
        <v>0.4545256872281806</v>
      </c>
      <c r="FK182" s="3">
        <f>Parameters!FK$159+Parameters!FK$160*LN(Parameters!$B$125+Temperatures!$G182-Temperatures!$G$2-18.825)</f>
        <v>0.51023623368628823</v>
      </c>
      <c r="FL182" s="3">
        <f>Parameters!FL$159+Parameters!FL$160*LN(Parameters!$B$125+Temperatures!$G182-Temperatures!$G$2-18.825)</f>
        <v>0.34529739103663487</v>
      </c>
      <c r="FM182" s="3">
        <f>Parameters!FM$159+Parameters!FM$160*LN(Parameters!$B$125+Temperatures!$G182-Temperatures!$G$2-18.825)</f>
        <v>0.90146902821245933</v>
      </c>
      <c r="FN182" s="3">
        <f>Parameters!FN$159+Parameters!FN$160*LN(Parameters!$B$125+Temperatures!$G182-Temperatures!$G$2-18.825)</f>
        <v>1.3576712751003464</v>
      </c>
      <c r="FO182" s="3">
        <f>Parameters!FO$159+Parameters!FO$160*LN(Parameters!$B$125+Temperatures!$G182-Temperatures!$G$2-18.825)</f>
        <v>1.287022953474104</v>
      </c>
      <c r="FP182" s="3">
        <f>Parameters!FP$159+Parameters!FP$160*LN(Parameters!$B$125+Temperatures!$G182-Temperatures!$G$2-18.825)</f>
        <v>1.3058720706397797</v>
      </c>
      <c r="FQ182" s="3">
        <f>Parameters!FQ$159+Parameters!FQ$160*LN(Parameters!$B$125+Temperatures!$G182-Temperatures!$G$2-18.825)</f>
        <v>0.61701943843779239</v>
      </c>
      <c r="FR182" s="3">
        <f>Parameters!FR$159+Parameters!FR$160*LN(Parameters!$B$125+Temperatures!$G182-Temperatures!$G$2-18.825)</f>
        <v>0.80065814063274066</v>
      </c>
      <c r="FS182" s="3">
        <f>Parameters!FS$159+Parameters!FS$160*LN(Parameters!$B$125+Temperatures!$G182-Temperatures!$G$2-18.825)</f>
        <v>1.1528053835085312</v>
      </c>
      <c r="FT182" s="3">
        <f>Parameters!FT$159+Parameters!FT$160*LN(Parameters!$B$125+Temperatures!$G182-Temperatures!$G$2-18.825)</f>
        <v>1.0368665245897515</v>
      </c>
      <c r="FU182" s="3">
        <f>Parameters!FU$159+Parameters!FU$160*LN(Parameters!$B$125+Temperatures!$G182-Temperatures!$G$2-18.825)</f>
        <v>1.2629395349968491</v>
      </c>
      <c r="FV182" s="3">
        <f>Parameters!FV$159+Parameters!FV$160*LN(Parameters!$B$125+Temperatures!$G182-Temperatures!$G$2-18.825)</f>
        <v>0.90848838010362387</v>
      </c>
      <c r="FW182" s="3">
        <f>Parameters!FW$159+Parameters!FW$160*LN(Parameters!$B$125+Temperatures!$G182-Temperatures!$G$2-18.825)</f>
        <v>0.68185670608278159</v>
      </c>
      <c r="FX182" s="3">
        <f>Parameters!FX$159+Parameters!FX$160*LN(Parameters!$B$125+Temperatures!$G182-Temperatures!$G$2-18.825)</f>
        <v>1.1710876060980036</v>
      </c>
      <c r="FY182" s="3">
        <f>Parameters!FY$159+Parameters!FY$160*LN(Parameters!$B$125+Temperatures!$G182-Temperatures!$G$2-18.825)</f>
        <v>0.96653905843173615</v>
      </c>
      <c r="FZ182" s="3">
        <f>Parameters!FZ$159+Parameters!FZ$160*LN(Parameters!$B$125+Temperatures!$G182-Temperatures!$G$2-18.825)</f>
        <v>1.1177278005329077</v>
      </c>
      <c r="GA182" s="3">
        <f>Parameters!GA$159+Parameters!GA$160*LN(Parameters!$B$125+Temperatures!$G182-Temperatures!$G$2-18.825)</f>
        <v>1.1125336467046927</v>
      </c>
      <c r="GB182" s="3">
        <f>Parameters!GB$159+Parameters!GB$160*LN(Parameters!$B$125+Temperatures!$G182-Temperatures!$G$2-18.825)</f>
        <v>0.48811495453302933</v>
      </c>
      <c r="GC182" s="3">
        <f>Parameters!GC$159+Parameters!GC$160*LN(Parameters!$B$125+Temperatures!$G182-Temperatures!$G$2-18.825)</f>
        <v>0.85197068701300838</v>
      </c>
      <c r="GD182" s="3">
        <f>Parameters!GD$159+Parameters!GD$160*LN(Parameters!$B$125+Temperatures!$G182-Temperatures!$G$2-18.825)</f>
        <v>0.72732777890078926</v>
      </c>
      <c r="GE182" s="3">
        <f>Parameters!GE$159+Parameters!GE$160*LN(Parameters!$B$125+Temperatures!$G182-Temperatures!$G$2-18.825)</f>
        <v>0.70869824243178092</v>
      </c>
      <c r="GF182" s="3">
        <f>Parameters!GF$159+Parameters!GF$160*LN(Parameters!$B$125+Temperatures!$G182-Temperatures!$G$2-18.825)</f>
        <v>1.2038252266082365</v>
      </c>
      <c r="GG182" s="3">
        <f>Parameters!GG$159+Parameters!GG$160*LN(Parameters!$B$125+Temperatures!$G182-Temperatures!$G$2-18.825)</f>
        <v>1.2318004335126735</v>
      </c>
      <c r="GH182" s="3">
        <f>Parameters!GH$159+Parameters!GH$160*LN(Parameters!$B$125+Temperatures!$G182-Temperatures!$G$2-18.825)</f>
        <v>1.0977144248795039</v>
      </c>
      <c r="GI182" s="3">
        <f>Parameters!GI$159+Parameters!GI$160*LN(Parameters!$B$125+Temperatures!$G182-Temperatures!$G$2-18.825)</f>
        <v>1.2058012798467828</v>
      </c>
      <c r="GJ182" s="3">
        <f>Parameters!GJ$159+Parameters!GJ$160*LN(Parameters!$B$125+Temperatures!$G182-Temperatures!$G$2-18.825)</f>
        <v>1.0142945205856972</v>
      </c>
      <c r="GK182" s="3">
        <f>Parameters!GK$159+Parameters!GK$160*LN(Parameters!$B$125+Temperatures!$G182-Temperatures!$G$2-18.825)</f>
        <v>0.91665781503565247</v>
      </c>
      <c r="GL182" s="3">
        <f>Parameters!GL$159+Parameters!GL$160*LN(Parameters!$B$125+Temperatures!$G182-Temperatures!$G$2-18.825)</f>
        <v>1.0979242755191769</v>
      </c>
      <c r="GM182" s="3">
        <f>Parameters!GM$159+Parameters!GM$160*LN(Parameters!$B$125+Temperatures!$G182-Temperatures!$G$2-18.825)</f>
        <v>1.0464343284190594</v>
      </c>
    </row>
    <row r="183" spans="1:195">
      <c r="A183">
        <v>2191</v>
      </c>
      <c r="B183" s="3">
        <f>Parameters!B$159+Parameters!B$160*LN(Parameters!$B$125+Temperatures!$G183-Temperatures!$G$2-18.825)</f>
        <v>0.68058539956295283</v>
      </c>
      <c r="C183" s="3">
        <f>Parameters!C$159+Parameters!C$160*LN(Parameters!$B$125+Temperatures!$G183-Temperatures!$G$2-18.825)</f>
        <v>1.0889868169821275</v>
      </c>
      <c r="D183" s="3">
        <f>Parameters!D$159+Parameters!D$160*LN(Parameters!$B$125+Temperatures!$G183-Temperatures!$G$2-18.825)</f>
        <v>0.64762943713861321</v>
      </c>
      <c r="E183" s="3">
        <f>Parameters!E$159+Parameters!E$160*LN(Parameters!$B$125+Temperatures!$G183-Temperatures!$G$2-18.825)</f>
        <v>0.28533559604397107</v>
      </c>
      <c r="F183" s="3">
        <f>Parameters!F$159+Parameters!F$160*LN(Parameters!$B$125+Temperatures!$G183-Temperatures!$G$2-18.825)</f>
        <v>1.308066720448551</v>
      </c>
      <c r="G183" s="3">
        <f>Parameters!G$159+Parameters!G$160*LN(Parameters!$B$125+Temperatures!$G183-Temperatures!$G$2-18.825)</f>
        <v>0.86601886451988797</v>
      </c>
      <c r="H183" s="3">
        <f>Parameters!H$159+Parameters!H$160*LN(Parameters!$B$125+Temperatures!$G183-Temperatures!$G$2-18.825)</f>
        <v>0.48397708817059548</v>
      </c>
      <c r="I183" s="3">
        <f>Parameters!I$159+Parameters!I$160*LN(Parameters!$B$125+Temperatures!$G183-Temperatures!$G$2-18.825)</f>
        <v>1.2568826811370772</v>
      </c>
      <c r="J183" s="3">
        <f>Parameters!J$159+Parameters!J$160*LN(Parameters!$B$125+Temperatures!$G183-Temperatures!$G$2-18.825)</f>
        <v>0.8427666643026045</v>
      </c>
      <c r="K183" s="3">
        <f>Parameters!K$159+Parameters!K$160*LN(Parameters!$B$125+Temperatures!$G183-Temperatures!$G$2-18.825)</f>
        <v>0.44757094196978253</v>
      </c>
      <c r="L183" s="3">
        <f>Parameters!L$159+Parameters!L$160*LN(Parameters!$B$125+Temperatures!$G183-Temperatures!$G$2-18.825)</f>
        <v>0.71093208448260681</v>
      </c>
      <c r="M183" s="3">
        <f>Parameters!M$159+Parameters!M$160*LN(Parameters!$B$125+Temperatures!$G183-Temperatures!$G$2-18.825)</f>
        <v>1.0309078299531771</v>
      </c>
      <c r="N183" s="3">
        <f>Parameters!N$159+Parameters!N$160*LN(Parameters!$B$125+Temperatures!$G183-Temperatures!$G$2-18.825)</f>
        <v>0.52286456276884596</v>
      </c>
      <c r="O183" s="3">
        <f>Parameters!O$159+Parameters!O$160*LN(Parameters!$B$125+Temperatures!$G183-Temperatures!$G$2-18.825)</f>
        <v>1.3113463604739983</v>
      </c>
      <c r="P183" s="3">
        <f>Parameters!P$159+Parameters!P$160*LN(Parameters!$B$125+Temperatures!$G183-Temperatures!$G$2-18.825)</f>
        <v>1.3542836860879017</v>
      </c>
      <c r="Q183" s="3">
        <f>Parameters!Q$159+Parameters!Q$160*LN(Parameters!$B$125+Temperatures!$G183-Temperatures!$G$2-18.825)</f>
        <v>1.2281825438409979</v>
      </c>
      <c r="R183" s="3">
        <f>Parameters!R$159+Parameters!R$160*LN(Parameters!$B$125+Temperatures!$G183-Temperatures!$G$2-18.825)</f>
        <v>0.5862076465348135</v>
      </c>
      <c r="S183" s="3">
        <f>Parameters!S$159+Parameters!S$160*LN(Parameters!$B$125+Temperatures!$G183-Temperatures!$G$2-18.825)</f>
        <v>1.3349220119765719</v>
      </c>
      <c r="T183" s="3">
        <f>Parameters!T$159+Parameters!T$160*LN(Parameters!$B$125+Temperatures!$G183-Temperatures!$G$2-18.825)</f>
        <v>1.1960912111470798</v>
      </c>
      <c r="U183" s="3">
        <f>Parameters!U$159+Parameters!U$160*LN(Parameters!$B$125+Temperatures!$G183-Temperatures!$G$2-18.825)</f>
        <v>0.52566464496446874</v>
      </c>
      <c r="V183" s="3">
        <f>Parameters!V$159+Parameters!V$160*LN(Parameters!$B$125+Temperatures!$G183-Temperatures!$G$2-18.825)</f>
        <v>0.40344176337148485</v>
      </c>
      <c r="W183" s="3">
        <f>Parameters!W$159+Parameters!W$160*LN(Parameters!$B$125+Temperatures!$G183-Temperatures!$G$2-18.825)</f>
        <v>1.2208965282948252</v>
      </c>
      <c r="X183" s="3">
        <f>Parameters!X$159+Parameters!X$160*LN(Parameters!$B$125+Temperatures!$G183-Temperatures!$G$2-18.825)</f>
        <v>1.1052077559752069</v>
      </c>
      <c r="Y183" s="3">
        <f>Parameters!Y$159+Parameters!Y$160*LN(Parameters!$B$125+Temperatures!$G183-Temperatures!$G$2-18.825)</f>
        <v>0.8397177391108479</v>
      </c>
      <c r="Z183" s="3">
        <f>Parameters!Z$159+Parameters!Z$160*LN(Parameters!$B$125+Temperatures!$G183-Temperatures!$G$2-18.825)</f>
        <v>1.1343779104885332</v>
      </c>
      <c r="AA183" s="3">
        <f>Parameters!AA$159+Parameters!AA$160*LN(Parameters!$B$125+Temperatures!$G183-Temperatures!$G$2-18.825)</f>
        <v>1.2568490897389992</v>
      </c>
      <c r="AB183" s="3">
        <f>Parameters!AB$159+Parameters!AB$160*LN(Parameters!$B$125+Temperatures!$G183-Temperatures!$G$2-18.825)</f>
        <v>1.2941260232903224</v>
      </c>
      <c r="AC183" s="3">
        <f>Parameters!AC$159+Parameters!AC$160*LN(Parameters!$B$125+Temperatures!$G183-Temperatures!$G$2-18.825)</f>
        <v>0.66704570773314809</v>
      </c>
      <c r="AD183" s="3">
        <f>Parameters!AD$159+Parameters!AD$160*LN(Parameters!$B$125+Temperatures!$G183-Temperatures!$G$2-18.825)</f>
        <v>1.1018389773224397</v>
      </c>
      <c r="AE183" s="3">
        <f>Parameters!AE$159+Parameters!AE$160*LN(Parameters!$B$125+Temperatures!$G183-Temperatures!$G$2-18.825)</f>
        <v>1.2392078848352532</v>
      </c>
      <c r="AF183" s="3">
        <f>Parameters!AF$159+Parameters!AF$160*LN(Parameters!$B$125+Temperatures!$G183-Temperatures!$G$2-18.825)</f>
        <v>0.38326946515745125</v>
      </c>
      <c r="AG183" s="3">
        <f>Parameters!AG$159+Parameters!AG$160*LN(Parameters!$B$125+Temperatures!$G183-Temperatures!$G$2-18.825)</f>
        <v>0.44085469723063203</v>
      </c>
      <c r="AH183" s="3">
        <f>Parameters!AH$159+Parameters!AH$160*LN(Parameters!$B$125+Temperatures!$G183-Temperatures!$G$2-18.825)</f>
        <v>0.63912191542621699</v>
      </c>
      <c r="AI183" s="3">
        <f>Parameters!AI$159+Parameters!AI$160*LN(Parameters!$B$125+Temperatures!$G183-Temperatures!$G$2-18.825)</f>
        <v>0.76096852304586504</v>
      </c>
      <c r="AJ183" s="3">
        <f>Parameters!AJ$159+Parameters!AJ$160*LN(Parameters!$B$125+Temperatures!$G183-Temperatures!$G$2-18.825)</f>
        <v>1.257805441292408</v>
      </c>
      <c r="AK183" s="3">
        <f>Parameters!AK$159+Parameters!AK$160*LN(Parameters!$B$125+Temperatures!$G183-Temperatures!$G$2-18.825)</f>
        <v>1.2127237514027227</v>
      </c>
      <c r="AL183" s="3">
        <f>Parameters!AL$159+Parameters!AL$160*LN(Parameters!$B$125+Temperatures!$G183-Temperatures!$G$2-18.825)</f>
        <v>1.1800575902848518</v>
      </c>
      <c r="AM183" s="3">
        <f>Parameters!AM$159+Parameters!AM$160*LN(Parameters!$B$125+Temperatures!$G183-Temperatures!$G$2-18.825)</f>
        <v>1.2028687260976763</v>
      </c>
      <c r="AN183" s="3">
        <f>Parameters!AN$159+Parameters!AN$160*LN(Parameters!$B$125+Temperatures!$G183-Temperatures!$G$2-18.825)</f>
        <v>1.0104993557079336</v>
      </c>
      <c r="AO183" s="3">
        <f>Parameters!AO$159+Parameters!AO$160*LN(Parameters!$B$125+Temperatures!$G183-Temperatures!$G$2-18.825)</f>
        <v>1.1704447606375181</v>
      </c>
      <c r="AP183" s="3">
        <f>Parameters!AP$159+Parameters!AP$160*LN(Parameters!$B$125+Temperatures!$G183-Temperatures!$G$2-18.825)</f>
        <v>1.0200957898869656</v>
      </c>
      <c r="AQ183" s="3">
        <f>Parameters!AQ$159+Parameters!AQ$160*LN(Parameters!$B$125+Temperatures!$G183-Temperatures!$G$2-18.825)</f>
        <v>1.0943796895108195</v>
      </c>
      <c r="AR183" s="3">
        <f>Parameters!AR$159+Parameters!AR$160*LN(Parameters!$B$125+Temperatures!$G183-Temperatures!$G$2-18.825)</f>
        <v>1.2263506798758299</v>
      </c>
      <c r="AS183" s="3">
        <f>Parameters!AS$159+Parameters!AS$160*LN(Parameters!$B$125+Temperatures!$G183-Temperatures!$G$2-18.825)</f>
        <v>0.91232441684257504</v>
      </c>
      <c r="AT183" s="3">
        <f>Parameters!AT$159+Parameters!AT$160*LN(Parameters!$B$125+Temperatures!$G183-Temperatures!$G$2-18.825)</f>
        <v>0.45761976229742651</v>
      </c>
      <c r="AU183" s="3">
        <f>Parameters!AU$159+Parameters!AU$160*LN(Parameters!$B$125+Temperatures!$G183-Temperatures!$G$2-18.825)</f>
        <v>0.49249496417618843</v>
      </c>
      <c r="AV183" s="3">
        <f>Parameters!AV$159+Parameters!AV$160*LN(Parameters!$B$125+Temperatures!$G183-Temperatures!$G$2-18.825)</f>
        <v>1.3907538561359871</v>
      </c>
      <c r="AW183" s="3">
        <f>Parameters!AW$159+Parameters!AW$160*LN(Parameters!$B$125+Temperatures!$G183-Temperatures!$G$2-18.825)</f>
        <v>1.1057653170964759</v>
      </c>
      <c r="AX183" s="3">
        <f>Parameters!AX$159+Parameters!AX$160*LN(Parameters!$B$125+Temperatures!$G183-Temperatures!$G$2-18.825)</f>
        <v>0.44177237558936877</v>
      </c>
      <c r="AY183" s="3">
        <f>Parameters!AY$159+Parameters!AY$160*LN(Parameters!$B$125+Temperatures!$G183-Temperatures!$G$2-18.825)</f>
        <v>1.1980392240750743</v>
      </c>
      <c r="AZ183" s="3">
        <f>Parameters!AZ$159+Parameters!AZ$160*LN(Parameters!$B$125+Temperatures!$G183-Temperatures!$G$2-18.825)</f>
        <v>0.85003439266442682</v>
      </c>
      <c r="BA183" s="3">
        <f>Parameters!BA$159+Parameters!BA$160*LN(Parameters!$B$125+Temperatures!$G183-Temperatures!$G$2-18.825)</f>
        <v>1.0119294577050173</v>
      </c>
      <c r="BB183" s="3">
        <f>Parameters!BB$159+Parameters!BB$160*LN(Parameters!$B$125+Temperatures!$G183-Temperatures!$G$2-18.825)</f>
        <v>1.0780988936460079</v>
      </c>
      <c r="BC183" s="3">
        <f>Parameters!BC$159+Parameters!BC$160*LN(Parameters!$B$125+Temperatures!$G183-Temperatures!$G$2-18.825)</f>
        <v>1.1091192590656376</v>
      </c>
      <c r="BD183" s="3">
        <f>Parameters!BD$159+Parameters!BD$160*LN(Parameters!$B$125+Temperatures!$G183-Temperatures!$G$2-18.825)</f>
        <v>1.0970427183062565</v>
      </c>
      <c r="BE183" s="3">
        <f>Parameters!BE$159+Parameters!BE$160*LN(Parameters!$B$125+Temperatures!$G183-Temperatures!$G$2-18.825)</f>
        <v>0.72819142252869251</v>
      </c>
      <c r="BF183" s="3">
        <f>Parameters!BF$159+Parameters!BF$160*LN(Parameters!$B$125+Temperatures!$G183-Temperatures!$G$2-18.825)</f>
        <v>0.34857849690240139</v>
      </c>
      <c r="BG183" s="3">
        <f>Parameters!BG$159+Parameters!BG$160*LN(Parameters!$B$125+Temperatures!$G183-Temperatures!$G$2-18.825)</f>
        <v>0.96967936353457251</v>
      </c>
      <c r="BH183" s="3">
        <f>Parameters!BH$159+Parameters!BH$160*LN(Parameters!$B$125+Temperatures!$G183-Temperatures!$G$2-18.825)</f>
        <v>0.28000857754279673</v>
      </c>
      <c r="BI183" s="3">
        <f>Parameters!BI$159+Parameters!BI$160*LN(Parameters!$B$125+Temperatures!$G183-Temperatures!$G$2-18.825)</f>
        <v>1.1196004308299454</v>
      </c>
      <c r="BJ183" s="3">
        <f>Parameters!BJ$159+Parameters!BJ$160*LN(Parameters!$B$125+Temperatures!$G183-Temperatures!$G$2-18.825)</f>
        <v>0.57952963679543112</v>
      </c>
      <c r="BK183" s="3">
        <f>Parameters!BK$159+Parameters!BK$160*LN(Parameters!$B$125+Temperatures!$G183-Temperatures!$G$2-18.825)</f>
        <v>1.2792905301030038</v>
      </c>
      <c r="BL183" s="3">
        <f>Parameters!BL$159+Parameters!BL$160*LN(Parameters!$B$125+Temperatures!$G183-Temperatures!$G$2-18.825)</f>
        <v>1.224576760185824</v>
      </c>
      <c r="BM183" s="3">
        <f>Parameters!BM$159+Parameters!BM$160*LN(Parameters!$B$125+Temperatures!$G183-Temperatures!$G$2-18.825)</f>
        <v>0.48081232819194503</v>
      </c>
      <c r="BN183" s="3">
        <f>Parameters!BN$159+Parameters!BN$160*LN(Parameters!$B$125+Temperatures!$G183-Temperatures!$G$2-18.825)</f>
        <v>0.53474300787788143</v>
      </c>
      <c r="BO183" s="3">
        <f>Parameters!BO$159+Parameters!BO$160*LN(Parameters!$B$125+Temperatures!$G183-Temperatures!$G$2-18.825)</f>
        <v>1.2897169027429405</v>
      </c>
      <c r="BP183" s="3">
        <f>Parameters!BP$159+Parameters!BP$160*LN(Parameters!$B$125+Temperatures!$G183-Temperatures!$G$2-18.825)</f>
        <v>1.2121255049485484</v>
      </c>
      <c r="BQ183" s="3">
        <f>Parameters!BQ$159+Parameters!BQ$160*LN(Parameters!$B$125+Temperatures!$G183-Temperatures!$G$2-18.825)</f>
        <v>1.1650285489283407</v>
      </c>
      <c r="BR183" s="3">
        <f>Parameters!BR$159+Parameters!BR$160*LN(Parameters!$B$125+Temperatures!$G183-Temperatures!$G$2-18.825)</f>
        <v>1.2865273183750685</v>
      </c>
      <c r="BS183" s="3">
        <f>Parameters!BS$159+Parameters!BS$160*LN(Parameters!$B$125+Temperatures!$G183-Temperatures!$G$2-18.825)</f>
        <v>1.2827672451653986</v>
      </c>
      <c r="BT183" s="3">
        <f>Parameters!BT$159+Parameters!BT$160*LN(Parameters!$B$125+Temperatures!$G183-Temperatures!$G$2-18.825)</f>
        <v>1.1669381121574172</v>
      </c>
      <c r="BU183" s="3">
        <f>Parameters!BU$159+Parameters!BU$160*LN(Parameters!$B$125+Temperatures!$G183-Temperatures!$G$2-18.825)</f>
        <v>0.76910931274752337</v>
      </c>
      <c r="BV183" s="3">
        <f>Parameters!BV$159+Parameters!BV$160*LN(Parameters!$B$125+Temperatures!$G183-Temperatures!$G$2-18.825)</f>
        <v>1.2412708516534403</v>
      </c>
      <c r="BW183" s="3">
        <f>Parameters!BW$159+Parameters!BW$160*LN(Parameters!$B$125+Temperatures!$G183-Temperatures!$G$2-18.825)</f>
        <v>0.99025046568114461</v>
      </c>
      <c r="BX183" s="3">
        <f>Parameters!BX$159+Parameters!BX$160*LN(Parameters!$B$125+Temperatures!$G183-Temperatures!$G$2-18.825)</f>
        <v>1.2460665242955062</v>
      </c>
      <c r="BY183" s="3">
        <f>Parameters!BY$159+Parameters!BY$160*LN(Parameters!$B$125+Temperatures!$G183-Temperatures!$G$2-18.825)</f>
        <v>1.2887550218944475</v>
      </c>
      <c r="BZ183" s="3">
        <f>Parameters!BZ$159+Parameters!BZ$160*LN(Parameters!$B$125+Temperatures!$G183-Temperatures!$G$2-18.825)</f>
        <v>1.1045655325069446</v>
      </c>
      <c r="CA183" s="3">
        <f>Parameters!CA$159+Parameters!CA$160*LN(Parameters!$B$125+Temperatures!$G183-Temperatures!$G$2-18.825)</f>
        <v>1.1131801264795236</v>
      </c>
      <c r="CB183" s="3">
        <f>Parameters!CB$159+Parameters!CB$160*LN(Parameters!$B$125+Temperatures!$G183-Temperatures!$G$2-18.825)</f>
        <v>0.59625089919214191</v>
      </c>
      <c r="CC183" s="3">
        <f>Parameters!CC$159+Parameters!CC$160*LN(Parameters!$B$125+Temperatures!$G183-Temperatures!$G$2-18.825)</f>
        <v>1.2091439255719505</v>
      </c>
      <c r="CD183" s="3">
        <f>Parameters!CD$159+Parameters!CD$160*LN(Parameters!$B$125+Temperatures!$G183-Temperatures!$G$2-18.825)</f>
        <v>0.56155876978885644</v>
      </c>
      <c r="CE183" s="3">
        <f>Parameters!CE$159+Parameters!CE$160*LN(Parameters!$B$125+Temperatures!$G183-Temperatures!$G$2-18.825)</f>
        <v>1.2419284480202148</v>
      </c>
      <c r="CF183" s="3">
        <f>Parameters!CF$159+Parameters!CF$160*LN(Parameters!$B$125+Temperatures!$G183-Temperatures!$G$2-18.825)</f>
        <v>1.2309965995355885</v>
      </c>
      <c r="CG183" s="3">
        <f>Parameters!CG$159+Parameters!CG$160*LN(Parameters!$B$125+Temperatures!$G183-Temperatures!$G$2-18.825)</f>
        <v>0.47467268210928687</v>
      </c>
      <c r="CH183" s="3">
        <f>Parameters!CH$159+Parameters!CH$160*LN(Parameters!$B$125+Temperatures!$G183-Temperatures!$G$2-18.825)</f>
        <v>0.8033525352715829</v>
      </c>
      <c r="CI183" s="3">
        <f>Parameters!CI$159+Parameters!CI$160*LN(Parameters!$B$125+Temperatures!$G183-Temperatures!$G$2-18.825)</f>
        <v>1.1324606353511599</v>
      </c>
      <c r="CJ183" s="3">
        <f>Parameters!CJ$159+Parameters!CJ$160*LN(Parameters!$B$125+Temperatures!$G183-Temperatures!$G$2-18.825)</f>
        <v>0.21167592871967714</v>
      </c>
      <c r="CK183" s="3">
        <f>Parameters!CK$159+Parameters!CK$160*LN(Parameters!$B$125+Temperatures!$G183-Temperatures!$G$2-18.825)</f>
        <v>0.9971500305467359</v>
      </c>
      <c r="CL183" s="3">
        <f>Parameters!CL$159+Parameters!CL$160*LN(Parameters!$B$125+Temperatures!$G183-Temperatures!$G$2-18.825)</f>
        <v>0.67615177654004721</v>
      </c>
      <c r="CM183" s="3">
        <f>Parameters!CM$159+Parameters!CM$160*LN(Parameters!$B$125+Temperatures!$G183-Temperatures!$G$2-18.825)</f>
        <v>1.1954493619941</v>
      </c>
      <c r="CN183" s="3">
        <f>Parameters!CN$159+Parameters!CN$160*LN(Parameters!$B$125+Temperatures!$G183-Temperatures!$G$2-18.825)</f>
        <v>0.94053091356819474</v>
      </c>
      <c r="CO183" s="3">
        <f>Parameters!CO$159+Parameters!CO$160*LN(Parameters!$B$125+Temperatures!$G183-Temperatures!$G$2-18.825)</f>
        <v>0.71658979346616936</v>
      </c>
      <c r="CP183" s="3">
        <f>Parameters!CP$159+Parameters!CP$160*LN(Parameters!$B$125+Temperatures!$G183-Temperatures!$G$2-18.825)</f>
        <v>0.42249762206047869</v>
      </c>
      <c r="CQ183" s="3">
        <f>Parameters!CQ$159+Parameters!CQ$160*LN(Parameters!$B$125+Temperatures!$G183-Temperatures!$G$2-18.825)</f>
        <v>1.0323126357934485</v>
      </c>
      <c r="CR183" s="3">
        <f>Parameters!CR$159+Parameters!CR$160*LN(Parameters!$B$125+Temperatures!$G183-Temperatures!$G$2-18.825)</f>
        <v>0.28612101561772879</v>
      </c>
      <c r="CS183" s="3">
        <f>Parameters!CS$159+Parameters!CS$160*LN(Parameters!$B$125+Temperatures!$G183-Temperatures!$G$2-18.825)</f>
        <v>1.3305705109141928</v>
      </c>
      <c r="CT183" s="3">
        <f>Parameters!CT$159+Parameters!CT$160*LN(Parameters!$B$125+Temperatures!$G183-Temperatures!$G$2-18.825)</f>
        <v>1.2079547806327153</v>
      </c>
      <c r="CU183" s="3">
        <f>Parameters!CU$159+Parameters!CU$160*LN(Parameters!$B$125+Temperatures!$G183-Temperatures!$G$2-18.825)</f>
        <v>0.63312468392154109</v>
      </c>
      <c r="CV183" s="3">
        <f>Parameters!CV$159+Parameters!CV$160*LN(Parameters!$B$125+Temperatures!$G183-Temperatures!$G$2-18.825)</f>
        <v>1.2752167373335097</v>
      </c>
      <c r="CW183" s="3">
        <f>Parameters!CW$159+Parameters!CW$160*LN(Parameters!$B$125+Temperatures!$G183-Temperatures!$G$2-18.825)</f>
        <v>1.1785585907438325</v>
      </c>
      <c r="CX183" s="3">
        <f>Parameters!CX$159+Parameters!CX$160*LN(Parameters!$B$125+Temperatures!$G183-Temperatures!$G$2-18.825)</f>
        <v>0.82932487752016593</v>
      </c>
      <c r="CY183" s="3">
        <f>Parameters!CY$159+Parameters!CY$160*LN(Parameters!$B$125+Temperatures!$G183-Temperatures!$G$2-18.825)</f>
        <v>1.1994786281852596</v>
      </c>
      <c r="CZ183" s="3">
        <f>Parameters!CZ$159+Parameters!CZ$160*LN(Parameters!$B$125+Temperatures!$G183-Temperatures!$G$2-18.825)</f>
        <v>1.0166862474622556</v>
      </c>
      <c r="DA183" s="3">
        <f>Parameters!DA$159+Parameters!DA$160*LN(Parameters!$B$125+Temperatures!$G183-Temperatures!$G$2-18.825)</f>
        <v>0.32856551955538527</v>
      </c>
      <c r="DB183" s="3">
        <f>Parameters!DB$159+Parameters!DB$160*LN(Parameters!$B$125+Temperatures!$G183-Temperatures!$G$2-18.825)</f>
        <v>1.2387702430270151</v>
      </c>
      <c r="DC183" s="3">
        <f>Parameters!DC$159+Parameters!DC$160*LN(Parameters!$B$125+Temperatures!$G183-Temperatures!$G$2-18.825)</f>
        <v>0.67510758246309954</v>
      </c>
      <c r="DD183" s="3">
        <f>Parameters!DD$159+Parameters!DD$160*LN(Parameters!$B$125+Temperatures!$G183-Temperatures!$G$2-18.825)</f>
        <v>0.39936113931437339</v>
      </c>
      <c r="DE183" s="3">
        <f>Parameters!DE$159+Parameters!DE$160*LN(Parameters!$B$125+Temperatures!$G183-Temperatures!$G$2-18.825)</f>
        <v>0.49430767156475303</v>
      </c>
      <c r="DF183" s="3">
        <f>Parameters!DF$159+Parameters!DF$160*LN(Parameters!$B$125+Temperatures!$G183-Temperatures!$G$2-18.825)</f>
        <v>0.37888600038208409</v>
      </c>
      <c r="DG183" s="3">
        <f>Parameters!DG$159+Parameters!DG$160*LN(Parameters!$B$125+Temperatures!$G183-Temperatures!$G$2-18.825)</f>
        <v>0.87267464383860682</v>
      </c>
      <c r="DH183" s="3">
        <f>Parameters!DH$159+Parameters!DH$160*LN(Parameters!$B$125+Temperatures!$G183-Temperatures!$G$2-18.825)</f>
        <v>0.55106915399932921</v>
      </c>
      <c r="DI183" s="3">
        <f>Parameters!DI$159+Parameters!DI$160*LN(Parameters!$B$125+Temperatures!$G183-Temperatures!$G$2-18.825)</f>
        <v>1.0148542320557765</v>
      </c>
      <c r="DJ183" s="3">
        <f>Parameters!DJ$159+Parameters!DJ$160*LN(Parameters!$B$125+Temperatures!$G183-Temperatures!$G$2-18.825)</f>
        <v>0.97427503604667953</v>
      </c>
      <c r="DK183" s="3">
        <f>Parameters!DK$159+Parameters!DK$160*LN(Parameters!$B$125+Temperatures!$G183-Temperatures!$G$2-18.825)</f>
        <v>0.55921470349112834</v>
      </c>
      <c r="DL183" s="3">
        <f>Parameters!DL$159+Parameters!DL$160*LN(Parameters!$B$125+Temperatures!$G183-Temperatures!$G$2-18.825)</f>
        <v>1.3478677485656485</v>
      </c>
      <c r="DM183" s="3">
        <f>Parameters!DM$159+Parameters!DM$160*LN(Parameters!$B$125+Temperatures!$G183-Temperatures!$G$2-18.825)</f>
        <v>1.2364786056289965</v>
      </c>
      <c r="DN183" s="3">
        <f>Parameters!DN$159+Parameters!DN$160*LN(Parameters!$B$125+Temperatures!$G183-Temperatures!$G$2-18.825)</f>
        <v>0.52671579534579027</v>
      </c>
      <c r="DO183" s="3">
        <f>Parameters!DO$159+Parameters!DO$160*LN(Parameters!$B$125+Temperatures!$G183-Temperatures!$G$2-18.825)</f>
        <v>6.5519200486983897E-2</v>
      </c>
      <c r="DP183" s="3">
        <f>Parameters!DP$159+Parameters!DP$160*LN(Parameters!$B$125+Temperatures!$G183-Temperatures!$G$2-18.825)</f>
        <v>1.1682911857870728</v>
      </c>
      <c r="DQ183" s="3">
        <f>Parameters!DQ$159+Parameters!DQ$160*LN(Parameters!$B$125+Temperatures!$G183-Temperatures!$G$2-18.825)</f>
        <v>1.3547569221625075</v>
      </c>
      <c r="DR183" s="3">
        <f>Parameters!DR$159+Parameters!DR$160*LN(Parameters!$B$125+Temperatures!$G183-Temperatures!$G$2-18.825)</f>
        <v>1.2325044127593909</v>
      </c>
      <c r="DS183" s="3">
        <f>Parameters!DS$159+Parameters!DS$160*LN(Parameters!$B$125+Temperatures!$G183-Temperatures!$G$2-18.825)</f>
        <v>1.0417648178404066</v>
      </c>
      <c r="DT183" s="3">
        <f>Parameters!DT$159+Parameters!DT$160*LN(Parameters!$B$125+Temperatures!$G183-Temperatures!$G$2-18.825)</f>
        <v>1.1025172657406583</v>
      </c>
      <c r="DU183" s="3">
        <f>Parameters!DU$159+Parameters!DU$160*LN(Parameters!$B$125+Temperatures!$G183-Temperatures!$G$2-18.825)</f>
        <v>1.2707778586856615</v>
      </c>
      <c r="DV183" s="3">
        <f>Parameters!DV$159+Parameters!DV$160*LN(Parameters!$B$125+Temperatures!$G183-Temperatures!$G$2-18.825)</f>
        <v>1.0865759258144758</v>
      </c>
      <c r="DW183" s="3">
        <f>Parameters!DW$159+Parameters!DW$160*LN(Parameters!$B$125+Temperatures!$G183-Temperatures!$G$2-18.825)</f>
        <v>1.0085486693607526</v>
      </c>
      <c r="DX183" s="3">
        <f>Parameters!DX$159+Parameters!DX$160*LN(Parameters!$B$125+Temperatures!$G183-Temperatures!$G$2-18.825)</f>
        <v>1.3833843800753478</v>
      </c>
      <c r="DY183" s="3">
        <f>Parameters!DY$159+Parameters!DY$160*LN(Parameters!$B$125+Temperatures!$G183-Temperatures!$G$2-18.825)</f>
        <v>1.2889892244992136</v>
      </c>
      <c r="DZ183" s="3">
        <f>Parameters!DZ$159+Parameters!DZ$160*LN(Parameters!$B$125+Temperatures!$G183-Temperatures!$G$2-18.825)</f>
        <v>1.207691505539672</v>
      </c>
      <c r="EA183" s="3">
        <f>Parameters!EA$159+Parameters!EA$160*LN(Parameters!$B$125+Temperatures!$G183-Temperatures!$G$2-18.825)</f>
        <v>0.50940260381633029</v>
      </c>
      <c r="EB183" s="3">
        <f>Parameters!EB$159+Parameters!EB$160*LN(Parameters!$B$125+Temperatures!$G183-Temperatures!$G$2-18.825)</f>
        <v>0.25794012757941082</v>
      </c>
      <c r="EC183" s="3">
        <f>Parameters!EC$159+Parameters!EC$160*LN(Parameters!$B$125+Temperatures!$G183-Temperatures!$G$2-18.825)</f>
        <v>0.9840175093129222</v>
      </c>
      <c r="ED183" s="3">
        <f>Parameters!ED$159+Parameters!ED$160*LN(Parameters!$B$125+Temperatures!$G183-Temperatures!$G$2-18.825)</f>
        <v>1.2573834850355119</v>
      </c>
      <c r="EE183" s="3">
        <f>Parameters!EE$159+Parameters!EE$160*LN(Parameters!$B$125+Temperatures!$G183-Temperatures!$G$2-18.825)</f>
        <v>0.60762515688653951</v>
      </c>
      <c r="EF183" s="3">
        <f>Parameters!EF$159+Parameters!EF$160*LN(Parameters!$B$125+Temperatures!$G183-Temperatures!$G$2-18.825)</f>
        <v>1.2324052774569774</v>
      </c>
      <c r="EG183" s="3">
        <f>Parameters!EG$159+Parameters!EG$160*LN(Parameters!$B$125+Temperatures!$G183-Temperatures!$G$2-18.825)</f>
        <v>1.1547429096973743</v>
      </c>
      <c r="EH183" s="3">
        <f>Parameters!EH$159+Parameters!EH$160*LN(Parameters!$B$125+Temperatures!$G183-Temperatures!$G$2-18.825)</f>
        <v>1.217399531490625</v>
      </c>
      <c r="EI183" s="3">
        <f>Parameters!EI$159+Parameters!EI$160*LN(Parameters!$B$125+Temperatures!$G183-Temperatures!$G$2-18.825)</f>
        <v>0.89855100053197567</v>
      </c>
      <c r="EJ183" s="3">
        <f>Parameters!EJ$159+Parameters!EJ$160*LN(Parameters!$B$125+Temperatures!$G183-Temperatures!$G$2-18.825)</f>
        <v>1.2218796847977673</v>
      </c>
      <c r="EK183" s="3">
        <f>Parameters!EK$159+Parameters!EK$160*LN(Parameters!$B$125+Temperatures!$G183-Temperatures!$G$2-18.825)</f>
        <v>1.2875101627438257</v>
      </c>
      <c r="EL183" s="3">
        <f>Parameters!EL$159+Parameters!EL$160*LN(Parameters!$B$125+Temperatures!$G183-Temperatures!$G$2-18.825)</f>
        <v>1.1300168745904715</v>
      </c>
      <c r="EM183" s="3">
        <f>Parameters!EM$159+Parameters!EM$160*LN(Parameters!$B$125+Temperatures!$G183-Temperatures!$G$2-18.825)</f>
        <v>0.46248163323654862</v>
      </c>
      <c r="EN183" s="3">
        <f>Parameters!EN$159+Parameters!EN$160*LN(Parameters!$B$125+Temperatures!$G183-Temperatures!$G$2-18.825)</f>
        <v>1.1749129023174569</v>
      </c>
      <c r="EO183" s="3">
        <f>Parameters!EO$159+Parameters!EO$160*LN(Parameters!$B$125+Temperatures!$G183-Temperatures!$G$2-18.825)</f>
        <v>0.47439573217195946</v>
      </c>
      <c r="EP183" s="3">
        <f>Parameters!EP$159+Parameters!EP$160*LN(Parameters!$B$125+Temperatures!$G183-Temperatures!$G$2-18.825)</f>
        <v>0.74689583569247053</v>
      </c>
      <c r="EQ183" s="3">
        <f>Parameters!EQ$159+Parameters!EQ$160*LN(Parameters!$B$125+Temperatures!$G183-Temperatures!$G$2-18.825)</f>
        <v>1.135539914985761</v>
      </c>
      <c r="ER183" s="3">
        <f>Parameters!ER$159+Parameters!ER$160*LN(Parameters!$B$125+Temperatures!$G183-Temperatures!$G$2-18.825)</f>
        <v>0.98087186653541325</v>
      </c>
      <c r="ES183" s="3">
        <f>Parameters!ES$159+Parameters!ES$160*LN(Parameters!$B$125+Temperatures!$G183-Temperatures!$G$2-18.825)</f>
        <v>1.3330877617078907</v>
      </c>
      <c r="ET183" s="3">
        <f>Parameters!ET$159+Parameters!ET$160*LN(Parameters!$B$125+Temperatures!$G183-Temperatures!$G$2-18.825)</f>
        <v>0.77237140223102962</v>
      </c>
      <c r="EU183" s="3">
        <f>Parameters!EU$159+Parameters!EU$160*LN(Parameters!$B$125+Temperatures!$G183-Temperatures!$G$2-18.825)</f>
        <v>0.5350976267185531</v>
      </c>
      <c r="EV183" s="3">
        <f>Parameters!EV$159+Parameters!EV$160*LN(Parameters!$B$125+Temperatures!$G183-Temperatures!$G$2-18.825)</f>
        <v>0.30617735899927573</v>
      </c>
      <c r="EW183" s="3">
        <f>Parameters!EW$159+Parameters!EW$160*LN(Parameters!$B$125+Temperatures!$G183-Temperatures!$G$2-18.825)</f>
        <v>0.94604168322424331</v>
      </c>
      <c r="EX183" s="3">
        <f>Parameters!EX$159+Parameters!EX$160*LN(Parameters!$B$125+Temperatures!$G183-Temperatures!$G$2-18.825)</f>
        <v>1.247368306679554</v>
      </c>
      <c r="EY183" s="3">
        <f>Parameters!EY$159+Parameters!EY$160*LN(Parameters!$B$125+Temperatures!$G183-Temperatures!$G$2-18.825)</f>
        <v>1.3910757359040518</v>
      </c>
      <c r="EZ183" s="3">
        <f>Parameters!EZ$159+Parameters!EZ$160*LN(Parameters!$B$125+Temperatures!$G183-Temperatures!$G$2-18.825)</f>
        <v>1.2786038999392466</v>
      </c>
      <c r="FA183" s="3">
        <f>Parameters!FA$159+Parameters!FA$160*LN(Parameters!$B$125+Temperatures!$G183-Temperatures!$G$2-18.825)</f>
        <v>1.1648663815055786</v>
      </c>
      <c r="FB183" s="3">
        <f>Parameters!FB$159+Parameters!FB$160*LN(Parameters!$B$125+Temperatures!$G183-Temperatures!$G$2-18.825)</f>
        <v>1.226344438070835</v>
      </c>
      <c r="FC183" s="3">
        <f>Parameters!FC$159+Parameters!FC$160*LN(Parameters!$B$125+Temperatures!$G183-Temperatures!$G$2-18.825)</f>
        <v>1.1762259164917166</v>
      </c>
      <c r="FD183" s="3">
        <f>Parameters!FD$159+Parameters!FD$160*LN(Parameters!$B$125+Temperatures!$G183-Temperatures!$G$2-18.825)</f>
        <v>0.5828726616139297</v>
      </c>
      <c r="FE183" s="3">
        <f>Parameters!FE$159+Parameters!FE$160*LN(Parameters!$B$125+Temperatures!$G183-Temperatures!$G$2-18.825)</f>
        <v>1.2844141312838642</v>
      </c>
      <c r="FF183" s="3">
        <f>Parameters!FF$159+Parameters!FF$160*LN(Parameters!$B$125+Temperatures!$G183-Temperatures!$G$2-18.825)</f>
        <v>0.60217816138228708</v>
      </c>
      <c r="FG183" s="3">
        <f>Parameters!FG$159+Parameters!FG$160*LN(Parameters!$B$125+Temperatures!$G183-Temperatures!$G$2-18.825)</f>
        <v>1.3378581936858343</v>
      </c>
      <c r="FH183" s="3">
        <f>Parameters!FH$159+Parameters!FH$160*LN(Parameters!$B$125+Temperatures!$G183-Temperatures!$G$2-18.825)</f>
        <v>1.0092051074918065</v>
      </c>
      <c r="FI183" s="3">
        <f>Parameters!FI$159+Parameters!FI$160*LN(Parameters!$B$125+Temperatures!$G183-Temperatures!$G$2-18.825)</f>
        <v>1.2890613939457896</v>
      </c>
      <c r="FJ183" s="3">
        <f>Parameters!FJ$159+Parameters!FJ$160*LN(Parameters!$B$125+Temperatures!$G183-Temperatures!$G$2-18.825)</f>
        <v>0.45454447710826856</v>
      </c>
      <c r="FK183" s="3">
        <f>Parameters!FK$159+Parameters!FK$160*LN(Parameters!$B$125+Temperatures!$G183-Temperatures!$G$2-18.825)</f>
        <v>0.51025060868774519</v>
      </c>
      <c r="FL183" s="3">
        <f>Parameters!FL$159+Parameters!FL$160*LN(Parameters!$B$125+Temperatures!$G183-Temperatures!$G$2-18.825)</f>
        <v>0.34532431618510023</v>
      </c>
      <c r="FM183" s="3">
        <f>Parameters!FM$159+Parameters!FM$160*LN(Parameters!$B$125+Temperatures!$G183-Temperatures!$G$2-18.825)</f>
        <v>0.90145498223484888</v>
      </c>
      <c r="FN183" s="3">
        <f>Parameters!FN$159+Parameters!FN$160*LN(Parameters!$B$125+Temperatures!$G183-Temperatures!$G$2-18.825)</f>
        <v>1.3576161846910855</v>
      </c>
      <c r="FO183" s="3">
        <f>Parameters!FO$159+Parameters!FO$160*LN(Parameters!$B$125+Temperatures!$G183-Temperatures!$G$2-18.825)</f>
        <v>1.2869689476177959</v>
      </c>
      <c r="FP183" s="3">
        <f>Parameters!FP$159+Parameters!FP$160*LN(Parameters!$B$125+Temperatures!$G183-Temperatures!$G$2-18.825)</f>
        <v>1.3058138169393709</v>
      </c>
      <c r="FQ183" s="3">
        <f>Parameters!FQ$159+Parameters!FQ$160*LN(Parameters!$B$125+Temperatures!$G183-Temperatures!$G$2-18.825)</f>
        <v>0.61703860254229559</v>
      </c>
      <c r="FR183" s="3">
        <f>Parameters!FR$159+Parameters!FR$160*LN(Parameters!$B$125+Temperatures!$G183-Temperatures!$G$2-18.825)</f>
        <v>0.80065497468449653</v>
      </c>
      <c r="FS183" s="3">
        <f>Parameters!FS$159+Parameters!FS$160*LN(Parameters!$B$125+Temperatures!$G183-Temperatures!$G$2-18.825)</f>
        <v>1.1527499432700203</v>
      </c>
      <c r="FT183" s="3">
        <f>Parameters!FT$159+Parameters!FT$160*LN(Parameters!$B$125+Temperatures!$G183-Temperatures!$G$2-18.825)</f>
        <v>1.0368166063731834</v>
      </c>
      <c r="FU183" s="3">
        <f>Parameters!FU$159+Parameters!FU$160*LN(Parameters!$B$125+Temperatures!$G183-Temperatures!$G$2-18.825)</f>
        <v>1.2628778711977235</v>
      </c>
      <c r="FV183" s="3">
        <f>Parameters!FV$159+Parameters!FV$160*LN(Parameters!$B$125+Temperatures!$G183-Temperatures!$G$2-18.825)</f>
        <v>0.90846657470070658</v>
      </c>
      <c r="FW183" s="3">
        <f>Parameters!FW$159+Parameters!FW$160*LN(Parameters!$B$125+Temperatures!$G183-Temperatures!$G$2-18.825)</f>
        <v>0.68185906042057087</v>
      </c>
      <c r="FX183" s="3">
        <f>Parameters!FX$159+Parameters!FX$160*LN(Parameters!$B$125+Temperatures!$G183-Temperatures!$G$2-18.825)</f>
        <v>1.171028062737635</v>
      </c>
      <c r="FY183" s="3">
        <f>Parameters!FY$159+Parameters!FY$160*LN(Parameters!$B$125+Temperatures!$G183-Temperatures!$G$2-18.825)</f>
        <v>0.96647787662810603</v>
      </c>
      <c r="FZ183" s="3">
        <f>Parameters!FZ$159+Parameters!FZ$160*LN(Parameters!$B$125+Temperatures!$G183-Temperatures!$G$2-18.825)</f>
        <v>1.1176852177947825</v>
      </c>
      <c r="GA183" s="3">
        <f>Parameters!GA$159+Parameters!GA$160*LN(Parameters!$B$125+Temperatures!$G183-Temperatures!$G$2-18.825)</f>
        <v>1.1124926533790092</v>
      </c>
      <c r="GB183" s="3">
        <f>Parameters!GB$159+Parameters!GB$160*LN(Parameters!$B$125+Temperatures!$G183-Temperatures!$G$2-18.825)</f>
        <v>0.48813438039602747</v>
      </c>
      <c r="GC183" s="3">
        <f>Parameters!GC$159+Parameters!GC$160*LN(Parameters!$B$125+Temperatures!$G183-Temperatures!$G$2-18.825)</f>
        <v>0.85194039198137395</v>
      </c>
      <c r="GD183" s="3">
        <f>Parameters!GD$159+Parameters!GD$160*LN(Parameters!$B$125+Temperatures!$G183-Temperatures!$G$2-18.825)</f>
        <v>0.72732531032318526</v>
      </c>
      <c r="GE183" s="3">
        <f>Parameters!GE$159+Parameters!GE$160*LN(Parameters!$B$125+Temperatures!$G183-Temperatures!$G$2-18.825)</f>
        <v>0.70870520419543859</v>
      </c>
      <c r="GF183" s="3">
        <f>Parameters!GF$159+Parameters!GF$160*LN(Parameters!$B$125+Temperatures!$G183-Temperatures!$G$2-18.825)</f>
        <v>1.2037770654161228</v>
      </c>
      <c r="GG183" s="3">
        <f>Parameters!GG$159+Parameters!GG$160*LN(Parameters!$B$125+Temperatures!$G183-Temperatures!$G$2-18.825)</f>
        <v>1.2317462675687594</v>
      </c>
      <c r="GH183" s="3">
        <f>Parameters!GH$159+Parameters!GH$160*LN(Parameters!$B$125+Temperatures!$G183-Temperatures!$G$2-18.825)</f>
        <v>1.0976617184017996</v>
      </c>
      <c r="GI183" s="3">
        <f>Parameters!GI$159+Parameters!GI$160*LN(Parameters!$B$125+Temperatures!$G183-Temperatures!$G$2-18.825)</f>
        <v>1.205738985862103</v>
      </c>
      <c r="GJ183" s="3">
        <f>Parameters!GJ$159+Parameters!GJ$160*LN(Parameters!$B$125+Temperatures!$G183-Temperatures!$G$2-18.825)</f>
        <v>1.0142656028655062</v>
      </c>
      <c r="GK183" s="3">
        <f>Parameters!GK$159+Parameters!GK$160*LN(Parameters!$B$125+Temperatures!$G183-Temperatures!$G$2-18.825)</f>
        <v>0.91663532776206114</v>
      </c>
      <c r="GL183" s="3">
        <f>Parameters!GL$159+Parameters!GL$160*LN(Parameters!$B$125+Temperatures!$G183-Temperatures!$G$2-18.825)</f>
        <v>1.0978919833965366</v>
      </c>
      <c r="GM183" s="3">
        <f>Parameters!GM$159+Parameters!GM$160*LN(Parameters!$B$125+Temperatures!$G183-Temperatures!$G$2-18.825)</f>
        <v>1.0464065100353011</v>
      </c>
    </row>
    <row r="184" spans="1:195">
      <c r="A184">
        <v>2192</v>
      </c>
      <c r="B184" s="3">
        <f>Parameters!B$159+Parameters!B$160*LN(Parameters!$B$125+Temperatures!$G184-Temperatures!$G$2-18.825)</f>
        <v>0.68059928191574781</v>
      </c>
      <c r="C184" s="3">
        <f>Parameters!C$159+Parameters!C$160*LN(Parameters!$B$125+Temperatures!$G184-Temperatures!$G$2-18.825)</f>
        <v>1.0889515100187328</v>
      </c>
      <c r="D184" s="3">
        <f>Parameters!D$159+Parameters!D$160*LN(Parameters!$B$125+Temperatures!$G184-Temperatures!$G$2-18.825)</f>
        <v>0.64763314458358601</v>
      </c>
      <c r="E184" s="3">
        <f>Parameters!E$159+Parameters!E$160*LN(Parameters!$B$125+Temperatures!$G184-Temperatures!$G$2-18.825)</f>
        <v>0.28536450339833758</v>
      </c>
      <c r="F184" s="3">
        <f>Parameters!F$159+Parameters!F$160*LN(Parameters!$B$125+Temperatures!$G184-Temperatures!$G$2-18.825)</f>
        <v>1.3080202540044752</v>
      </c>
      <c r="G184" s="3">
        <f>Parameters!G$159+Parameters!G$160*LN(Parameters!$B$125+Temperatures!$G184-Temperatures!$G$2-18.825)</f>
        <v>0.86599069146500263</v>
      </c>
      <c r="H184" s="3">
        <f>Parameters!H$159+Parameters!H$160*LN(Parameters!$B$125+Temperatures!$G184-Temperatures!$G$2-18.825)</f>
        <v>0.48400011010993527</v>
      </c>
      <c r="I184" s="3">
        <f>Parameters!I$159+Parameters!I$160*LN(Parameters!$B$125+Temperatures!$G184-Temperatures!$G$2-18.825)</f>
        <v>1.2568196866865038</v>
      </c>
      <c r="J184" s="3">
        <f>Parameters!J$159+Parameters!J$160*LN(Parameters!$B$125+Temperatures!$G184-Temperatures!$G$2-18.825)</f>
        <v>0.84274051154007368</v>
      </c>
      <c r="K184" s="3">
        <f>Parameters!K$159+Parameters!K$160*LN(Parameters!$B$125+Temperatures!$G184-Temperatures!$G$2-18.825)</f>
        <v>0.44758932971846943</v>
      </c>
      <c r="L184" s="3">
        <f>Parameters!L$159+Parameters!L$160*LN(Parameters!$B$125+Temperatures!$G184-Temperatures!$G$2-18.825)</f>
        <v>0.71093185250070778</v>
      </c>
      <c r="M184" s="3">
        <f>Parameters!M$159+Parameters!M$160*LN(Parameters!$B$125+Temperatures!$G184-Temperatures!$G$2-18.825)</f>
        <v>1.0308763711130582</v>
      </c>
      <c r="N184" s="3">
        <f>Parameters!N$159+Parameters!N$160*LN(Parameters!$B$125+Temperatures!$G184-Temperatures!$G$2-18.825)</f>
        <v>0.52286772570320894</v>
      </c>
      <c r="O184" s="3">
        <f>Parameters!O$159+Parameters!O$160*LN(Parameters!$B$125+Temperatures!$G184-Temperatures!$G$2-18.825)</f>
        <v>1.3112906660508261</v>
      </c>
      <c r="P184" s="3">
        <f>Parameters!P$159+Parameters!P$160*LN(Parameters!$B$125+Temperatures!$G184-Temperatures!$G$2-18.825)</f>
        <v>1.3542315837613055</v>
      </c>
      <c r="Q184" s="3">
        <f>Parameters!Q$159+Parameters!Q$160*LN(Parameters!$B$125+Temperatures!$G184-Temperatures!$G$2-18.825)</f>
        <v>1.2281340344754093</v>
      </c>
      <c r="R184" s="3">
        <f>Parameters!R$159+Parameters!R$160*LN(Parameters!$B$125+Temperatures!$G184-Temperatures!$G$2-18.825)</f>
        <v>0.58621741228301383</v>
      </c>
      <c r="S184" s="3">
        <f>Parameters!S$159+Parameters!S$160*LN(Parameters!$B$125+Temperatures!$G184-Temperatures!$G$2-18.825)</f>
        <v>1.3348747737866429</v>
      </c>
      <c r="T184" s="3">
        <f>Parameters!T$159+Parameters!T$160*LN(Parameters!$B$125+Temperatures!$G184-Temperatures!$G$2-18.825)</f>
        <v>1.1960337046567102</v>
      </c>
      <c r="U184" s="3">
        <f>Parameters!U$159+Parameters!U$160*LN(Parameters!$B$125+Temperatures!$G184-Temperatures!$G$2-18.825)</f>
        <v>0.52567720275234753</v>
      </c>
      <c r="V184" s="3">
        <f>Parameters!V$159+Parameters!V$160*LN(Parameters!$B$125+Temperatures!$G184-Temperatures!$G$2-18.825)</f>
        <v>0.403469039275415</v>
      </c>
      <c r="W184" s="3">
        <f>Parameters!W$159+Parameters!W$160*LN(Parameters!$B$125+Temperatures!$G184-Temperatures!$G$2-18.825)</f>
        <v>1.2208452539185197</v>
      </c>
      <c r="X184" s="3">
        <f>Parameters!X$159+Parameters!X$160*LN(Parameters!$B$125+Temperatures!$G184-Temperatures!$G$2-18.825)</f>
        <v>1.1051585971173408</v>
      </c>
      <c r="Y184" s="3">
        <f>Parameters!Y$159+Parameters!Y$160*LN(Parameters!$B$125+Temperatures!$G184-Temperatures!$G$2-18.825)</f>
        <v>0.83970971906721648</v>
      </c>
      <c r="Z184" s="3">
        <f>Parameters!Z$159+Parameters!Z$160*LN(Parameters!$B$125+Temperatures!$G184-Temperatures!$G$2-18.825)</f>
        <v>1.1343363700947346</v>
      </c>
      <c r="AA184" s="3">
        <f>Parameters!AA$159+Parameters!AA$160*LN(Parameters!$B$125+Temperatures!$G184-Temperatures!$G$2-18.825)</f>
        <v>1.2567869484073686</v>
      </c>
      <c r="AB184" s="3">
        <f>Parameters!AB$159+Parameters!AB$160*LN(Parameters!$B$125+Temperatures!$G184-Temperatures!$G$2-18.825)</f>
        <v>1.29406493022723</v>
      </c>
      <c r="AC184" s="3">
        <f>Parameters!AC$159+Parameters!AC$160*LN(Parameters!$B$125+Temperatures!$G184-Temperatures!$G$2-18.825)</f>
        <v>0.66704582930397394</v>
      </c>
      <c r="AD184" s="3">
        <f>Parameters!AD$159+Parameters!AD$160*LN(Parameters!$B$125+Temperatures!$G184-Temperatures!$G$2-18.825)</f>
        <v>1.1018131044908646</v>
      </c>
      <c r="AE184" s="3">
        <f>Parameters!AE$159+Parameters!AE$160*LN(Parameters!$B$125+Temperatures!$G184-Temperatures!$G$2-18.825)</f>
        <v>1.2391614377619806</v>
      </c>
      <c r="AF184" s="3">
        <f>Parameters!AF$159+Parameters!AF$160*LN(Parameters!$B$125+Temperatures!$G184-Temperatures!$G$2-18.825)</f>
        <v>0.38330248003042389</v>
      </c>
      <c r="AG184" s="3">
        <f>Parameters!AG$159+Parameters!AG$160*LN(Parameters!$B$125+Temperatures!$G184-Temperatures!$G$2-18.825)</f>
        <v>0.44087202864585445</v>
      </c>
      <c r="AH184" s="3">
        <f>Parameters!AH$159+Parameters!AH$160*LN(Parameters!$B$125+Temperatures!$G184-Temperatures!$G$2-18.825)</f>
        <v>0.6391125670562533</v>
      </c>
      <c r="AI184" s="3">
        <f>Parameters!AI$159+Parameters!AI$160*LN(Parameters!$B$125+Temperatures!$G184-Temperatures!$G$2-18.825)</f>
        <v>0.76096317785240997</v>
      </c>
      <c r="AJ184" s="3">
        <f>Parameters!AJ$159+Parameters!AJ$160*LN(Parameters!$B$125+Temperatures!$G184-Temperatures!$G$2-18.825)</f>
        <v>1.2577524137769236</v>
      </c>
      <c r="AK184" s="3">
        <f>Parameters!AK$159+Parameters!AK$160*LN(Parameters!$B$125+Temperatures!$G184-Temperatures!$G$2-18.825)</f>
        <v>1.212676521885194</v>
      </c>
      <c r="AL184" s="3">
        <f>Parameters!AL$159+Parameters!AL$160*LN(Parameters!$B$125+Temperatures!$G184-Temperatures!$G$2-18.825)</f>
        <v>1.1800159880023262</v>
      </c>
      <c r="AM184" s="3">
        <f>Parameters!AM$159+Parameters!AM$160*LN(Parameters!$B$125+Temperatures!$G184-Temperatures!$G$2-18.825)</f>
        <v>1.2028222947473102</v>
      </c>
      <c r="AN184" s="3">
        <f>Parameters!AN$159+Parameters!AN$160*LN(Parameters!$B$125+Temperatures!$G184-Temperatures!$G$2-18.825)</f>
        <v>1.0104678950622517</v>
      </c>
      <c r="AO184" s="3">
        <f>Parameters!AO$159+Parameters!AO$160*LN(Parameters!$B$125+Temperatures!$G184-Temperatures!$G$2-18.825)</f>
        <v>1.1703883066750911</v>
      </c>
      <c r="AP184" s="3">
        <f>Parameters!AP$159+Parameters!AP$160*LN(Parameters!$B$125+Temperatures!$G184-Temperatures!$G$2-18.825)</f>
        <v>1.0200534953230991</v>
      </c>
      <c r="AQ184" s="3">
        <f>Parameters!AQ$159+Parameters!AQ$160*LN(Parameters!$B$125+Temperatures!$G184-Temperatures!$G$2-18.825)</f>
        <v>1.094336555656612</v>
      </c>
      <c r="AR184" s="3">
        <f>Parameters!AR$159+Parameters!AR$160*LN(Parameters!$B$125+Temperatures!$G184-Temperatures!$G$2-18.825)</f>
        <v>1.2262924855098736</v>
      </c>
      <c r="AS184" s="3">
        <f>Parameters!AS$159+Parameters!AS$160*LN(Parameters!$B$125+Temperatures!$G184-Temperatures!$G$2-18.825)</f>
        <v>0.91229894891554353</v>
      </c>
      <c r="AT184" s="3">
        <f>Parameters!AT$159+Parameters!AT$160*LN(Parameters!$B$125+Temperatures!$G184-Temperatures!$G$2-18.825)</f>
        <v>0.45763627999483247</v>
      </c>
      <c r="AU184" s="3">
        <f>Parameters!AU$159+Parameters!AU$160*LN(Parameters!$B$125+Temperatures!$G184-Temperatures!$G$2-18.825)</f>
        <v>0.49250456813753013</v>
      </c>
      <c r="AV184" s="3">
        <f>Parameters!AV$159+Parameters!AV$160*LN(Parameters!$B$125+Temperatures!$G184-Temperatures!$G$2-18.825)</f>
        <v>1.3906933345949093</v>
      </c>
      <c r="AW184" s="3">
        <f>Parameters!AW$159+Parameters!AW$160*LN(Parameters!$B$125+Temperatures!$G184-Temperatures!$G$2-18.825)</f>
        <v>1.1057137118683555</v>
      </c>
      <c r="AX184" s="3">
        <f>Parameters!AX$159+Parameters!AX$160*LN(Parameters!$B$125+Temperatures!$G184-Temperatures!$G$2-18.825)</f>
        <v>0.44178281564299221</v>
      </c>
      <c r="AY184" s="3">
        <f>Parameters!AY$159+Parameters!AY$160*LN(Parameters!$B$125+Temperatures!$G184-Temperatures!$G$2-18.825)</f>
        <v>1.1979840927786234</v>
      </c>
      <c r="AZ184" s="3">
        <f>Parameters!AZ$159+Parameters!AZ$160*LN(Parameters!$B$125+Temperatures!$G184-Temperatures!$G$2-18.825)</f>
        <v>0.85002246427914419</v>
      </c>
      <c r="BA184" s="3">
        <f>Parameters!BA$159+Parameters!BA$160*LN(Parameters!$B$125+Temperatures!$G184-Temperatures!$G$2-18.825)</f>
        <v>1.0118937325441664</v>
      </c>
      <c r="BB184" s="3">
        <f>Parameters!BB$159+Parameters!BB$160*LN(Parameters!$B$125+Temperatures!$G184-Temperatures!$G$2-18.825)</f>
        <v>1.0780677381476531</v>
      </c>
      <c r="BC184" s="3">
        <f>Parameters!BC$159+Parameters!BC$160*LN(Parameters!$B$125+Temperatures!$G184-Temperatures!$G$2-18.825)</f>
        <v>1.109084516309309</v>
      </c>
      <c r="BD184" s="3">
        <f>Parameters!BD$159+Parameters!BD$160*LN(Parameters!$B$125+Temperatures!$G184-Temperatures!$G$2-18.825)</f>
        <v>1.0970057091648837</v>
      </c>
      <c r="BE184" s="3">
        <f>Parameters!BE$159+Parameters!BE$160*LN(Parameters!$B$125+Temperatures!$G184-Temperatures!$G$2-18.825)</f>
        <v>0.7281841153120876</v>
      </c>
      <c r="BF184" s="3">
        <f>Parameters!BF$159+Parameters!BF$160*LN(Parameters!$B$125+Temperatures!$G184-Temperatures!$G$2-18.825)</f>
        <v>0.34861263037896772</v>
      </c>
      <c r="BG184" s="3">
        <f>Parameters!BG$159+Parameters!BG$160*LN(Parameters!$B$125+Temperatures!$G184-Temperatures!$G$2-18.825)</f>
        <v>0.96965080025505201</v>
      </c>
      <c r="BH184" s="3">
        <f>Parameters!BH$159+Parameters!BH$160*LN(Parameters!$B$125+Temperatures!$G184-Temperatures!$G$2-18.825)</f>
        <v>0.28005364906597768</v>
      </c>
      <c r="BI184" s="3">
        <f>Parameters!BI$159+Parameters!BI$160*LN(Parameters!$B$125+Temperatures!$G184-Temperatures!$G$2-18.825)</f>
        <v>1.1195452718004066</v>
      </c>
      <c r="BJ184" s="3">
        <f>Parameters!BJ$159+Parameters!BJ$160*LN(Parameters!$B$125+Temperatures!$G184-Temperatures!$G$2-18.825)</f>
        <v>0.57953146261085309</v>
      </c>
      <c r="BK184" s="3">
        <f>Parameters!BK$159+Parameters!BK$160*LN(Parameters!$B$125+Temperatures!$G184-Temperatures!$G$2-18.825)</f>
        <v>1.2792249174516426</v>
      </c>
      <c r="BL184" s="3">
        <f>Parameters!BL$159+Parameters!BL$160*LN(Parameters!$B$125+Temperatures!$G184-Temperatures!$G$2-18.825)</f>
        <v>1.2245240557265962</v>
      </c>
      <c r="BM184" s="3">
        <f>Parameters!BM$159+Parameters!BM$160*LN(Parameters!$B$125+Temperatures!$G184-Temperatures!$G$2-18.825)</f>
        <v>0.48081270831612977</v>
      </c>
      <c r="BN184" s="3">
        <f>Parameters!BN$159+Parameters!BN$160*LN(Parameters!$B$125+Temperatures!$G184-Temperatures!$G$2-18.825)</f>
        <v>0.5347591183782523</v>
      </c>
      <c r="BO184" s="3">
        <f>Parameters!BO$159+Parameters!BO$160*LN(Parameters!$B$125+Temperatures!$G184-Temperatures!$G$2-18.825)</f>
        <v>1.2896617669299439</v>
      </c>
      <c r="BP184" s="3">
        <f>Parameters!BP$159+Parameters!BP$160*LN(Parameters!$B$125+Temperatures!$G184-Temperatures!$G$2-18.825)</f>
        <v>1.2120788483343732</v>
      </c>
      <c r="BQ184" s="3">
        <f>Parameters!BQ$159+Parameters!BQ$160*LN(Parameters!$B$125+Temperatures!$G184-Temperatures!$G$2-18.825)</f>
        <v>1.16497259431223</v>
      </c>
      <c r="BR184" s="3">
        <f>Parameters!BR$159+Parameters!BR$160*LN(Parameters!$B$125+Temperatures!$G184-Temperatures!$G$2-18.825)</f>
        <v>1.2864714484295383</v>
      </c>
      <c r="BS184" s="3">
        <f>Parameters!BS$159+Parameters!BS$160*LN(Parameters!$B$125+Temperatures!$G184-Temperatures!$G$2-18.825)</f>
        <v>1.2827130902283985</v>
      </c>
      <c r="BT184" s="3">
        <f>Parameters!BT$159+Parameters!BT$160*LN(Parameters!$B$125+Temperatures!$G184-Temperatures!$G$2-18.825)</f>
        <v>1.1668899866015885</v>
      </c>
      <c r="BU184" s="3">
        <f>Parameters!BU$159+Parameters!BU$160*LN(Parameters!$B$125+Temperatures!$G184-Temperatures!$G$2-18.825)</f>
        <v>0.76910069392264824</v>
      </c>
      <c r="BV184" s="3">
        <f>Parameters!BV$159+Parameters!BV$160*LN(Parameters!$B$125+Temperatures!$G184-Temperatures!$G$2-18.825)</f>
        <v>1.2412101521124448</v>
      </c>
      <c r="BW184" s="3">
        <f>Parameters!BW$159+Parameters!BW$160*LN(Parameters!$B$125+Temperatures!$G184-Temperatures!$G$2-18.825)</f>
        <v>0.99022082278431389</v>
      </c>
      <c r="BX184" s="3">
        <f>Parameters!BX$159+Parameters!BX$160*LN(Parameters!$B$125+Temperatures!$G184-Temperatures!$G$2-18.825)</f>
        <v>1.246011831677734</v>
      </c>
      <c r="BY184" s="3">
        <f>Parameters!BY$159+Parameters!BY$160*LN(Parameters!$B$125+Temperatures!$G184-Temperatures!$G$2-18.825)</f>
        <v>1.2886988325484274</v>
      </c>
      <c r="BZ184" s="3">
        <f>Parameters!BZ$159+Parameters!BZ$160*LN(Parameters!$B$125+Temperatures!$G184-Temperatures!$G$2-18.825)</f>
        <v>1.1045215256711289</v>
      </c>
      <c r="CA184" s="3">
        <f>Parameters!CA$159+Parameters!CA$160*LN(Parameters!$B$125+Temperatures!$G184-Temperatures!$G$2-18.825)</f>
        <v>1.1131392746617146</v>
      </c>
      <c r="CB184" s="3">
        <f>Parameters!CB$159+Parameters!CB$160*LN(Parameters!$B$125+Temperatures!$G184-Temperatures!$G$2-18.825)</f>
        <v>0.59625816394530384</v>
      </c>
      <c r="CC184" s="3">
        <f>Parameters!CC$159+Parameters!CC$160*LN(Parameters!$B$125+Temperatures!$G184-Temperatures!$G$2-18.825)</f>
        <v>1.2090877071986461</v>
      </c>
      <c r="CD184" s="3">
        <f>Parameters!CD$159+Parameters!CD$160*LN(Parameters!$B$125+Temperatures!$G184-Temperatures!$G$2-18.825)</f>
        <v>0.56156989353553399</v>
      </c>
      <c r="CE184" s="3">
        <f>Parameters!CE$159+Parameters!CE$160*LN(Parameters!$B$125+Temperatures!$G184-Temperatures!$G$2-18.825)</f>
        <v>1.2418694314951284</v>
      </c>
      <c r="CF184" s="3">
        <f>Parameters!CF$159+Parameters!CF$160*LN(Parameters!$B$125+Temperatures!$G184-Temperatures!$G$2-18.825)</f>
        <v>1.2309498178033529</v>
      </c>
      <c r="CG184" s="3">
        <f>Parameters!CG$159+Parameters!CG$160*LN(Parameters!$B$125+Temperatures!$G184-Temperatures!$G$2-18.825)</f>
        <v>0.47466629679889727</v>
      </c>
      <c r="CH184" s="3">
        <f>Parameters!CH$159+Parameters!CH$160*LN(Parameters!$B$125+Temperatures!$G184-Temperatures!$G$2-18.825)</f>
        <v>0.8033504722923317</v>
      </c>
      <c r="CI184" s="3">
        <f>Parameters!CI$159+Parameters!CI$160*LN(Parameters!$B$125+Temperatures!$G184-Temperatures!$G$2-18.825)</f>
        <v>1.1324354602074085</v>
      </c>
      <c r="CJ184" s="3">
        <f>Parameters!CJ$159+Parameters!CJ$160*LN(Parameters!$B$125+Temperatures!$G184-Temperatures!$G$2-18.825)</f>
        <v>0.21169896277040662</v>
      </c>
      <c r="CK184" s="3">
        <f>Parameters!CK$159+Parameters!CK$160*LN(Parameters!$B$125+Temperatures!$G184-Temperatures!$G$2-18.825)</f>
        <v>0.99712354559484506</v>
      </c>
      <c r="CL184" s="3">
        <f>Parameters!CL$159+Parameters!CL$160*LN(Parameters!$B$125+Temperatures!$G184-Temperatures!$G$2-18.825)</f>
        <v>0.6761505168666746</v>
      </c>
      <c r="CM184" s="3">
        <f>Parameters!CM$159+Parameters!CM$160*LN(Parameters!$B$125+Temperatures!$G184-Temperatures!$G$2-18.825)</f>
        <v>1.1953920458549936</v>
      </c>
      <c r="CN184" s="3">
        <f>Parameters!CN$159+Parameters!CN$160*LN(Parameters!$B$125+Temperatures!$G184-Temperatures!$G$2-18.825)</f>
        <v>0.94051366592169627</v>
      </c>
      <c r="CO184" s="3">
        <f>Parameters!CO$159+Parameters!CO$160*LN(Parameters!$B$125+Temperatures!$G184-Temperatures!$G$2-18.825)</f>
        <v>0.71658224536007042</v>
      </c>
      <c r="CP184" s="3">
        <f>Parameters!CP$159+Parameters!CP$160*LN(Parameters!$B$125+Temperatures!$G184-Temperatures!$G$2-18.825)</f>
        <v>0.42252968631102306</v>
      </c>
      <c r="CQ184" s="3">
        <f>Parameters!CQ$159+Parameters!CQ$160*LN(Parameters!$B$125+Temperatures!$G184-Temperatures!$G$2-18.825)</f>
        <v>1.0322751920131612</v>
      </c>
      <c r="CR184" s="3">
        <f>Parameters!CR$159+Parameters!CR$160*LN(Parameters!$B$125+Temperatures!$G184-Temperatures!$G$2-18.825)</f>
        <v>0.28616205070152545</v>
      </c>
      <c r="CS184" s="3">
        <f>Parameters!CS$159+Parameters!CS$160*LN(Parameters!$B$125+Temperatures!$G184-Temperatures!$G$2-18.825)</f>
        <v>1.3305098021519703</v>
      </c>
      <c r="CT184" s="3">
        <f>Parameters!CT$159+Parameters!CT$160*LN(Parameters!$B$125+Temperatures!$G184-Temperatures!$G$2-18.825)</f>
        <v>1.207895677736847</v>
      </c>
      <c r="CU184" s="3">
        <f>Parameters!CU$159+Parameters!CU$160*LN(Parameters!$B$125+Temperatures!$G184-Temperatures!$G$2-18.825)</f>
        <v>0.63312671422856126</v>
      </c>
      <c r="CV184" s="3">
        <f>Parameters!CV$159+Parameters!CV$160*LN(Parameters!$B$125+Temperatures!$G184-Temperatures!$G$2-18.825)</f>
        <v>1.2751787750282773</v>
      </c>
      <c r="CW184" s="3">
        <f>Parameters!CW$159+Parameters!CW$160*LN(Parameters!$B$125+Temperatures!$G184-Temperatures!$G$2-18.825)</f>
        <v>1.1785113144971544</v>
      </c>
      <c r="CX184" s="3">
        <f>Parameters!CX$159+Parameters!CX$160*LN(Parameters!$B$125+Temperatures!$G184-Temperatures!$G$2-18.825)</f>
        <v>0.82931122861738271</v>
      </c>
      <c r="CY184" s="3">
        <f>Parameters!CY$159+Parameters!CY$160*LN(Parameters!$B$125+Temperatures!$G184-Temperatures!$G$2-18.825)</f>
        <v>1.199427530705159</v>
      </c>
      <c r="CZ184" s="3">
        <f>Parameters!CZ$159+Parameters!CZ$160*LN(Parameters!$B$125+Temperatures!$G184-Temperatures!$G$2-18.825)</f>
        <v>1.0166562941693482</v>
      </c>
      <c r="DA184" s="3">
        <f>Parameters!DA$159+Parameters!DA$160*LN(Parameters!$B$125+Temperatures!$G184-Temperatures!$G$2-18.825)</f>
        <v>0.32859237343336428</v>
      </c>
      <c r="DB184" s="3">
        <f>Parameters!DB$159+Parameters!DB$160*LN(Parameters!$B$125+Temperatures!$G184-Temperatures!$G$2-18.825)</f>
        <v>1.238711284080853</v>
      </c>
      <c r="DC184" s="3">
        <f>Parameters!DC$159+Parameters!DC$160*LN(Parameters!$B$125+Temperatures!$G184-Temperatures!$G$2-18.825)</f>
        <v>0.67510703298118424</v>
      </c>
      <c r="DD184" s="3">
        <f>Parameters!DD$159+Parameters!DD$160*LN(Parameters!$B$125+Temperatures!$G184-Temperatures!$G$2-18.825)</f>
        <v>0.3993859184188458</v>
      </c>
      <c r="DE184" s="3">
        <f>Parameters!DE$159+Parameters!DE$160*LN(Parameters!$B$125+Temperatures!$G184-Temperatures!$G$2-18.825)</f>
        <v>0.49431576181529058</v>
      </c>
      <c r="DF184" s="3">
        <f>Parameters!DF$159+Parameters!DF$160*LN(Parameters!$B$125+Temperatures!$G184-Temperatures!$G$2-18.825)</f>
        <v>0.37891417515769499</v>
      </c>
      <c r="DG184" s="3">
        <f>Parameters!DG$159+Parameters!DG$160*LN(Parameters!$B$125+Temperatures!$G184-Temperatures!$G$2-18.825)</f>
        <v>0.87266030737184153</v>
      </c>
      <c r="DH184" s="3">
        <f>Parameters!DH$159+Parameters!DH$160*LN(Parameters!$B$125+Temperatures!$G184-Temperatures!$G$2-18.825)</f>
        <v>0.55108346072604741</v>
      </c>
      <c r="DI184" s="3">
        <f>Parameters!DI$159+Parameters!DI$160*LN(Parameters!$B$125+Temperatures!$G184-Temperatures!$G$2-18.825)</f>
        <v>1.0148161558824176</v>
      </c>
      <c r="DJ184" s="3">
        <f>Parameters!DJ$159+Parameters!DJ$160*LN(Parameters!$B$125+Temperatures!$G184-Temperatures!$G$2-18.825)</f>
        <v>0.97424894750327051</v>
      </c>
      <c r="DK184" s="3">
        <f>Parameters!DK$159+Parameters!DK$160*LN(Parameters!$B$125+Temperatures!$G184-Temperatures!$G$2-18.825)</f>
        <v>0.55922743585631851</v>
      </c>
      <c r="DL184" s="3">
        <f>Parameters!DL$159+Parameters!DL$160*LN(Parameters!$B$125+Temperatures!$G184-Temperatures!$G$2-18.825)</f>
        <v>1.3478184355305431</v>
      </c>
      <c r="DM184" s="3">
        <f>Parameters!DM$159+Parameters!DM$160*LN(Parameters!$B$125+Temperatures!$G184-Temperatures!$G$2-18.825)</f>
        <v>1.236426491929393</v>
      </c>
      <c r="DN184" s="3">
        <f>Parameters!DN$159+Parameters!DN$160*LN(Parameters!$B$125+Temperatures!$G184-Temperatures!$G$2-18.825)</f>
        <v>0.5267283350845805</v>
      </c>
      <c r="DO184" s="3">
        <f>Parameters!DO$159+Parameters!DO$160*LN(Parameters!$B$125+Temperatures!$G184-Temperatures!$G$2-18.825)</f>
        <v>6.5574784449746265E-2</v>
      </c>
      <c r="DP184" s="3">
        <f>Parameters!DP$159+Parameters!DP$160*LN(Parameters!$B$125+Temperatures!$G184-Temperatures!$G$2-18.825)</f>
        <v>1.1682457344993311</v>
      </c>
      <c r="DQ184" s="3">
        <f>Parameters!DQ$159+Parameters!DQ$160*LN(Parameters!$B$125+Temperatures!$G184-Temperatures!$G$2-18.825)</f>
        <v>1.3547037352772622</v>
      </c>
      <c r="DR184" s="3">
        <f>Parameters!DR$159+Parameters!DR$160*LN(Parameters!$B$125+Temperatures!$G184-Temperatures!$G$2-18.825)</f>
        <v>1.2324434192645104</v>
      </c>
      <c r="DS184" s="3">
        <f>Parameters!DS$159+Parameters!DS$160*LN(Parameters!$B$125+Temperatures!$G184-Temperatures!$G$2-18.825)</f>
        <v>1.0417157734932501</v>
      </c>
      <c r="DT184" s="3">
        <f>Parameters!DT$159+Parameters!DT$160*LN(Parameters!$B$125+Temperatures!$G184-Temperatures!$G$2-18.825)</f>
        <v>1.1024815260153751</v>
      </c>
      <c r="DU184" s="3">
        <f>Parameters!DU$159+Parameters!DU$160*LN(Parameters!$B$125+Temperatures!$G184-Temperatures!$G$2-18.825)</f>
        <v>1.2707188650524255</v>
      </c>
      <c r="DV184" s="3">
        <f>Parameters!DV$159+Parameters!DV$160*LN(Parameters!$B$125+Temperatures!$G184-Temperatures!$G$2-18.825)</f>
        <v>1.0865501287187551</v>
      </c>
      <c r="DW184" s="3">
        <f>Parameters!DW$159+Parameters!DW$160*LN(Parameters!$B$125+Temperatures!$G184-Temperatures!$G$2-18.825)</f>
        <v>1.0085035030281155</v>
      </c>
      <c r="DX184" s="3">
        <f>Parameters!DX$159+Parameters!DX$160*LN(Parameters!$B$125+Temperatures!$G184-Temperatures!$G$2-18.825)</f>
        <v>1.3833302713357716</v>
      </c>
      <c r="DY184" s="3">
        <f>Parameters!DY$159+Parameters!DY$160*LN(Parameters!$B$125+Temperatures!$G184-Temperatures!$G$2-18.825)</f>
        <v>1.288936009528679</v>
      </c>
      <c r="DZ184" s="3">
        <f>Parameters!DZ$159+Parameters!DZ$160*LN(Parameters!$B$125+Temperatures!$G184-Temperatures!$G$2-18.825)</f>
        <v>1.2076414981276895</v>
      </c>
      <c r="EA184" s="3">
        <f>Parameters!EA$159+Parameters!EA$160*LN(Parameters!$B$125+Temperatures!$G184-Temperatures!$G$2-18.825)</f>
        <v>0.50940503597221887</v>
      </c>
      <c r="EB184" s="3">
        <f>Parameters!EB$159+Parameters!EB$160*LN(Parameters!$B$125+Temperatures!$G184-Temperatures!$G$2-18.825)</f>
        <v>0.25797118158019527</v>
      </c>
      <c r="EC184" s="3">
        <f>Parameters!EC$159+Parameters!EC$160*LN(Parameters!$B$125+Temperatures!$G184-Temperatures!$G$2-18.825)</f>
        <v>0.98399543165903347</v>
      </c>
      <c r="ED184" s="3">
        <f>Parameters!ED$159+Parameters!ED$160*LN(Parameters!$B$125+Temperatures!$G184-Temperatures!$G$2-18.825)</f>
        <v>1.2573254031750138</v>
      </c>
      <c r="EE184" s="3">
        <f>Parameters!EE$159+Parameters!EE$160*LN(Parameters!$B$125+Temperatures!$G184-Temperatures!$G$2-18.825)</f>
        <v>0.60761114619219903</v>
      </c>
      <c r="EF184" s="3">
        <f>Parameters!EF$159+Parameters!EF$160*LN(Parameters!$B$125+Temperatures!$G184-Temperatures!$G$2-18.825)</f>
        <v>1.2323605228831664</v>
      </c>
      <c r="EG184" s="3">
        <f>Parameters!EG$159+Parameters!EG$160*LN(Parameters!$B$125+Temperatures!$G184-Temperatures!$G$2-18.825)</f>
        <v>1.1547134401013039</v>
      </c>
      <c r="EH184" s="3">
        <f>Parameters!EH$159+Parameters!EH$160*LN(Parameters!$B$125+Temperatures!$G184-Temperatures!$G$2-18.825)</f>
        <v>1.2173451042114256</v>
      </c>
      <c r="EI184" s="3">
        <f>Parameters!EI$159+Parameters!EI$160*LN(Parameters!$B$125+Temperatures!$G184-Temperatures!$G$2-18.825)</f>
        <v>0.89852994346677761</v>
      </c>
      <c r="EJ184" s="3">
        <f>Parameters!EJ$159+Parameters!EJ$160*LN(Parameters!$B$125+Temperatures!$G184-Temperatures!$G$2-18.825)</f>
        <v>1.2218222861837036</v>
      </c>
      <c r="EK184" s="3">
        <f>Parameters!EK$159+Parameters!EK$160*LN(Parameters!$B$125+Temperatures!$G184-Temperatures!$G$2-18.825)</f>
        <v>1.2874450860835009</v>
      </c>
      <c r="EL184" s="3">
        <f>Parameters!EL$159+Parameters!EL$160*LN(Parameters!$B$125+Temperatures!$G184-Temperatures!$G$2-18.825)</f>
        <v>1.1299669113949653</v>
      </c>
      <c r="EM184" s="3">
        <f>Parameters!EM$159+Parameters!EM$160*LN(Parameters!$B$125+Temperatures!$G184-Temperatures!$G$2-18.825)</f>
        <v>0.46249840651661389</v>
      </c>
      <c r="EN184" s="3">
        <f>Parameters!EN$159+Parameters!EN$160*LN(Parameters!$B$125+Temperatures!$G184-Temperatures!$G$2-18.825)</f>
        <v>1.1748561595100626</v>
      </c>
      <c r="EO184" s="3">
        <f>Parameters!EO$159+Parameters!EO$160*LN(Parameters!$B$125+Temperatures!$G184-Temperatures!$G$2-18.825)</f>
        <v>0.47441503007448999</v>
      </c>
      <c r="EP184" s="3">
        <f>Parameters!EP$159+Parameters!EP$160*LN(Parameters!$B$125+Temperatures!$G184-Temperatures!$G$2-18.825)</f>
        <v>0.74688084307319258</v>
      </c>
      <c r="EQ184" s="3">
        <f>Parameters!EQ$159+Parameters!EQ$160*LN(Parameters!$B$125+Temperatures!$G184-Temperatures!$G$2-18.825)</f>
        <v>1.1355063307953075</v>
      </c>
      <c r="ER184" s="3">
        <f>Parameters!ER$159+Parameters!ER$160*LN(Parameters!$B$125+Temperatures!$G184-Temperatures!$G$2-18.825)</f>
        <v>0.98084724298363735</v>
      </c>
      <c r="ES184" s="3">
        <f>Parameters!ES$159+Parameters!ES$160*LN(Parameters!$B$125+Temperatures!$G184-Temperatures!$G$2-18.825)</f>
        <v>1.3330402599888933</v>
      </c>
      <c r="ET184" s="3">
        <f>Parameters!ET$159+Parameters!ET$160*LN(Parameters!$B$125+Temperatures!$G184-Temperatures!$G$2-18.825)</f>
        <v>0.7723432183469513</v>
      </c>
      <c r="EU184" s="3">
        <f>Parameters!EU$159+Parameters!EU$160*LN(Parameters!$B$125+Temperatures!$G184-Temperatures!$G$2-18.825)</f>
        <v>0.5351124736239784</v>
      </c>
      <c r="EV184" s="3">
        <f>Parameters!EV$159+Parameters!EV$160*LN(Parameters!$B$125+Temperatures!$G184-Temperatures!$G$2-18.825)</f>
        <v>0.30621912283765235</v>
      </c>
      <c r="EW184" s="3">
        <f>Parameters!EW$159+Parameters!EW$160*LN(Parameters!$B$125+Temperatures!$G184-Temperatures!$G$2-18.825)</f>
        <v>0.94601598728015235</v>
      </c>
      <c r="EX184" s="3">
        <f>Parameters!EX$159+Parameters!EX$160*LN(Parameters!$B$125+Temperatures!$G184-Temperatures!$G$2-18.825)</f>
        <v>1.2473312066478461</v>
      </c>
      <c r="EY184" s="3">
        <f>Parameters!EY$159+Parameters!EY$160*LN(Parameters!$B$125+Temperatures!$G184-Temperatures!$G$2-18.825)</f>
        <v>1.3910208358122673</v>
      </c>
      <c r="EZ184" s="3">
        <f>Parameters!EZ$159+Parameters!EZ$160*LN(Parameters!$B$125+Temperatures!$G184-Temperatures!$G$2-18.825)</f>
        <v>1.2785490094575205</v>
      </c>
      <c r="FA184" s="3">
        <f>Parameters!FA$159+Parameters!FA$160*LN(Parameters!$B$125+Temperatures!$G184-Temperatures!$G$2-18.825)</f>
        <v>1.164808994623328</v>
      </c>
      <c r="FB184" s="3">
        <f>Parameters!FB$159+Parameters!FB$160*LN(Parameters!$B$125+Temperatures!$G184-Temperatures!$G$2-18.825)</f>
        <v>1.2262930473185814</v>
      </c>
      <c r="FC184" s="3">
        <f>Parameters!FC$159+Parameters!FC$160*LN(Parameters!$B$125+Temperatures!$G184-Temperatures!$G$2-18.825)</f>
        <v>1.1761794390275262</v>
      </c>
      <c r="FD184" s="3">
        <f>Parameters!FD$159+Parameters!FD$160*LN(Parameters!$B$125+Temperatures!$G184-Temperatures!$G$2-18.825)</f>
        <v>0.58288026944553717</v>
      </c>
      <c r="FE184" s="3">
        <f>Parameters!FE$159+Parameters!FE$160*LN(Parameters!$B$125+Temperatures!$G184-Temperatures!$G$2-18.825)</f>
        <v>1.2843563038140671</v>
      </c>
      <c r="FF184" s="3">
        <f>Parameters!FF$159+Parameters!FF$160*LN(Parameters!$B$125+Temperatures!$G184-Temperatures!$G$2-18.825)</f>
        <v>0.60218788181379279</v>
      </c>
      <c r="FG184" s="3">
        <f>Parameters!FG$159+Parameters!FG$160*LN(Parameters!$B$125+Temperatures!$G184-Temperatures!$G$2-18.825)</f>
        <v>1.3378031895771723</v>
      </c>
      <c r="FH184" s="3">
        <f>Parameters!FH$159+Parameters!FH$160*LN(Parameters!$B$125+Temperatures!$G184-Temperatures!$G$2-18.825)</f>
        <v>1.0091638388715065</v>
      </c>
      <c r="FI184" s="3">
        <f>Parameters!FI$159+Parameters!FI$160*LN(Parameters!$B$125+Temperatures!$G184-Temperatures!$G$2-18.825)</f>
        <v>1.2890030945773001</v>
      </c>
      <c r="FJ184" s="3">
        <f>Parameters!FJ$159+Parameters!FJ$160*LN(Parameters!$B$125+Temperatures!$G184-Temperatures!$G$2-18.825)</f>
        <v>0.45456316492832516</v>
      </c>
      <c r="FK184" s="3">
        <f>Parameters!FK$159+Parameters!FK$160*LN(Parameters!$B$125+Temperatures!$G184-Temperatures!$G$2-18.825)</f>
        <v>0.51026490560924154</v>
      </c>
      <c r="FL184" s="3">
        <f>Parameters!FL$159+Parameters!FL$160*LN(Parameters!$B$125+Temperatures!$G184-Temperatures!$G$2-18.825)</f>
        <v>0.34535109508561285</v>
      </c>
      <c r="FM184" s="3">
        <f>Parameters!FM$159+Parameters!FM$160*LN(Parameters!$B$125+Temperatures!$G184-Temperatures!$G$2-18.825)</f>
        <v>0.90144101255005715</v>
      </c>
      <c r="FN184" s="3">
        <f>Parameters!FN$159+Parameters!FN$160*LN(Parameters!$B$125+Temperatures!$G184-Temperatures!$G$2-18.825)</f>
        <v>1.3575613935135851</v>
      </c>
      <c r="FO184" s="3">
        <f>Parameters!FO$159+Parameters!FO$160*LN(Parameters!$B$125+Temperatures!$G184-Temperatures!$G$2-18.825)</f>
        <v>1.2869152351023374</v>
      </c>
      <c r="FP184" s="3">
        <f>Parameters!FP$159+Parameters!FP$160*LN(Parameters!$B$125+Temperatures!$G184-Temperatures!$G$2-18.825)</f>
        <v>1.3057558796526094</v>
      </c>
      <c r="FQ184" s="3">
        <f>Parameters!FQ$159+Parameters!FQ$160*LN(Parameters!$B$125+Temperatures!$G184-Temperatures!$G$2-18.825)</f>
        <v>0.61705766255411165</v>
      </c>
      <c r="FR184" s="3">
        <f>Parameters!FR$159+Parameters!FR$160*LN(Parameters!$B$125+Temperatures!$G184-Temperatures!$G$2-18.825)</f>
        <v>0.80065182593257178</v>
      </c>
      <c r="FS184" s="3">
        <f>Parameters!FS$159+Parameters!FS$160*LN(Parameters!$B$125+Temperatures!$G184-Temperatures!$G$2-18.825)</f>
        <v>1.1526948041634195</v>
      </c>
      <c r="FT184" s="3">
        <f>Parameters!FT$159+Parameters!FT$160*LN(Parameters!$B$125+Temperatures!$G184-Temperatures!$G$2-18.825)</f>
        <v>1.036766959294841</v>
      </c>
      <c r="FU184" s="3">
        <f>Parameters!FU$159+Parameters!FU$160*LN(Parameters!$B$125+Temperatures!$G184-Temperatures!$G$2-18.825)</f>
        <v>1.2628165423347044</v>
      </c>
      <c r="FV184" s="3">
        <f>Parameters!FV$159+Parameters!FV$160*LN(Parameters!$B$125+Temperatures!$G184-Temperatures!$G$2-18.825)</f>
        <v>0.90844488773708187</v>
      </c>
      <c r="FW184" s="3">
        <f>Parameters!FW$159+Parameters!FW$160*LN(Parameters!$B$125+Temperatures!$G184-Temperatures!$G$2-18.825)</f>
        <v>0.68186140197042389</v>
      </c>
      <c r="FX184" s="3">
        <f>Parameters!FX$159+Parameters!FX$160*LN(Parameters!$B$125+Temperatures!$G184-Temperatures!$G$2-18.825)</f>
        <v>1.170968842795894</v>
      </c>
      <c r="FY184" s="3">
        <f>Parameters!FY$159+Parameters!FY$160*LN(Parameters!$B$125+Temperatures!$G184-Temperatures!$G$2-18.825)</f>
        <v>0.96641702714255184</v>
      </c>
      <c r="FZ184" s="3">
        <f>Parameters!FZ$159+Parameters!FZ$160*LN(Parameters!$B$125+Temperatures!$G184-Temperatures!$G$2-18.825)</f>
        <v>1.1176428663511393</v>
      </c>
      <c r="GA184" s="3">
        <f>Parameters!GA$159+Parameters!GA$160*LN(Parameters!$B$125+Temperatures!$G184-Temperatures!$G$2-18.825)</f>
        <v>1.1124518827146774</v>
      </c>
      <c r="GB184" s="3">
        <f>Parameters!GB$159+Parameters!GB$160*LN(Parameters!$B$125+Temperatures!$G184-Temperatures!$G$2-18.825)</f>
        <v>0.48815370074455844</v>
      </c>
      <c r="GC184" s="3">
        <f>Parameters!GC$159+Parameters!GC$160*LN(Parameters!$B$125+Temperatures!$G184-Temperatures!$G$2-18.825)</f>
        <v>0.85191026150171456</v>
      </c>
      <c r="GD184" s="3">
        <f>Parameters!GD$159+Parameters!GD$160*LN(Parameters!$B$125+Temperatures!$G184-Temperatures!$G$2-18.825)</f>
        <v>0.72732285515402806</v>
      </c>
      <c r="GE184" s="3">
        <f>Parameters!GE$159+Parameters!GE$160*LN(Parameters!$B$125+Temperatures!$G184-Temperatures!$G$2-18.825)</f>
        <v>0.70871212814524043</v>
      </c>
      <c r="GF184" s="3">
        <f>Parameters!GF$159+Parameters!GF$160*LN(Parameters!$B$125+Temperatures!$G184-Temperatures!$G$2-18.825)</f>
        <v>1.203729165818695</v>
      </c>
      <c r="GG184" s="3">
        <f>Parameters!GG$159+Parameters!GG$160*LN(Parameters!$B$125+Temperatures!$G184-Temperatures!$G$2-18.825)</f>
        <v>1.2316923958352346</v>
      </c>
      <c r="GH184" s="3">
        <f>Parameters!GH$159+Parameters!GH$160*LN(Parameters!$B$125+Temperatures!$G184-Temperatures!$G$2-18.825)</f>
        <v>1.0976092982071763</v>
      </c>
      <c r="GI184" s="3">
        <f>Parameters!GI$159+Parameters!GI$160*LN(Parameters!$B$125+Temperatures!$G184-Temperatures!$G$2-18.825)</f>
        <v>1.2056770302364763</v>
      </c>
      <c r="GJ184" s="3">
        <f>Parameters!GJ$159+Parameters!GJ$160*LN(Parameters!$B$125+Temperatures!$G184-Temperatures!$G$2-18.825)</f>
        <v>1.0142368422162178</v>
      </c>
      <c r="GK184" s="3">
        <f>Parameters!GK$159+Parameters!GK$160*LN(Parameters!$B$125+Temperatures!$G184-Temperatures!$G$2-18.825)</f>
        <v>0.91661296263144443</v>
      </c>
      <c r="GL184" s="3">
        <f>Parameters!GL$159+Parameters!GL$160*LN(Parameters!$B$125+Temperatures!$G184-Temperatures!$G$2-18.825)</f>
        <v>1.0978598666733685</v>
      </c>
      <c r="GM184" s="3">
        <f>Parameters!GM$159+Parameters!GM$160*LN(Parameters!$B$125+Temperatures!$G184-Temperatures!$G$2-18.825)</f>
        <v>1.0463788427512362</v>
      </c>
    </row>
    <row r="185" spans="1:195">
      <c r="A185">
        <v>2193</v>
      </c>
      <c r="B185" s="3">
        <f>Parameters!B$159+Parameters!B$160*LN(Parameters!$B$125+Temperatures!$G185-Temperatures!$G$2-18.825)</f>
        <v>0.68061309041127827</v>
      </c>
      <c r="C185" s="3">
        <f>Parameters!C$159+Parameters!C$160*LN(Parameters!$B$125+Temperatures!$G185-Temperatures!$G$2-18.825)</f>
        <v>1.088916390896389</v>
      </c>
      <c r="D185" s="3">
        <f>Parameters!D$159+Parameters!D$160*LN(Parameters!$B$125+Temperatures!$G185-Temperatures!$G$2-18.825)</f>
        <v>0.64763683230411084</v>
      </c>
      <c r="E185" s="3">
        <f>Parameters!E$159+Parameters!E$160*LN(Parameters!$B$125+Temperatures!$G185-Temperatures!$G$2-18.825)</f>
        <v>0.28539325695902429</v>
      </c>
      <c r="F185" s="3">
        <f>Parameters!F$159+Parameters!F$160*LN(Parameters!$B$125+Temperatures!$G185-Temperatures!$G$2-18.825)</f>
        <v>1.3079740347724178</v>
      </c>
      <c r="G185" s="3">
        <f>Parameters!G$159+Parameters!G$160*LN(Parameters!$B$125+Temperatures!$G185-Temperatures!$G$2-18.825)</f>
        <v>0.86596266829715729</v>
      </c>
      <c r="H185" s="3">
        <f>Parameters!H$159+Parameters!H$160*LN(Parameters!$B$125+Temperatures!$G185-Temperatures!$G$2-18.825)</f>
        <v>0.48402300956733774</v>
      </c>
      <c r="I185" s="3">
        <f>Parameters!I$159+Parameters!I$160*LN(Parameters!$B$125+Temperatures!$G185-Temperatures!$G$2-18.825)</f>
        <v>1.2567570273806909</v>
      </c>
      <c r="J185" s="3">
        <f>Parameters!J$159+Parameters!J$160*LN(Parameters!$B$125+Temperatures!$G185-Temperatures!$G$2-18.825)</f>
        <v>0.84271449791616959</v>
      </c>
      <c r="K185" s="3">
        <f>Parameters!K$159+Parameters!K$160*LN(Parameters!$B$125+Temperatures!$G185-Temperatures!$G$2-18.825)</f>
        <v>0.44760761964016399</v>
      </c>
      <c r="L185" s="3">
        <f>Parameters!L$159+Parameters!L$160*LN(Parameters!$B$125+Temperatures!$G185-Temperatures!$G$2-18.825)</f>
        <v>0.71093162175300506</v>
      </c>
      <c r="M185" s="3">
        <f>Parameters!M$159+Parameters!M$160*LN(Parameters!$B$125+Temperatures!$G185-Temperatures!$G$2-18.825)</f>
        <v>1.0308450796411017</v>
      </c>
      <c r="N185" s="3">
        <f>Parameters!N$159+Parameters!N$160*LN(Parameters!$B$125+Temperatures!$G185-Temperatures!$G$2-18.825)</f>
        <v>0.5228708718100441</v>
      </c>
      <c r="O185" s="3">
        <f>Parameters!O$159+Parameters!O$160*LN(Parameters!$B$125+Temperatures!$G185-Temperatures!$G$2-18.825)</f>
        <v>1.3112352679346133</v>
      </c>
      <c r="P185" s="3">
        <f>Parameters!P$159+Parameters!P$160*LN(Parameters!$B$125+Temperatures!$G185-Temperatures!$G$2-18.825)</f>
        <v>1.3541797586309008</v>
      </c>
      <c r="Q185" s="3">
        <f>Parameters!Q$159+Parameters!Q$160*LN(Parameters!$B$125+Temperatures!$G185-Temperatures!$G$2-18.825)</f>
        <v>1.2280857831906447</v>
      </c>
      <c r="R185" s="3">
        <f>Parameters!R$159+Parameters!R$160*LN(Parameters!$B$125+Temperatures!$G185-Temperatures!$G$2-18.825)</f>
        <v>0.58622712607521943</v>
      </c>
      <c r="S185" s="3">
        <f>Parameters!S$159+Parameters!S$160*LN(Parameters!$B$125+Temperatures!$G185-Temperatures!$G$2-18.825)</f>
        <v>1.3348277869145955</v>
      </c>
      <c r="T185" s="3">
        <f>Parameters!T$159+Parameters!T$160*LN(Parameters!$B$125+Temperatures!$G185-Temperatures!$G$2-18.825)</f>
        <v>1.1959765041139085</v>
      </c>
      <c r="U185" s="3">
        <f>Parameters!U$159+Parameters!U$160*LN(Parameters!$B$125+Temperatures!$G185-Temperatures!$G$2-18.825)</f>
        <v>0.52568969372994745</v>
      </c>
      <c r="V185" s="3">
        <f>Parameters!V$159+Parameters!V$160*LN(Parameters!$B$125+Temperatures!$G185-Temperatures!$G$2-18.825)</f>
        <v>0.40349617006535166</v>
      </c>
      <c r="W185" s="3">
        <f>Parameters!W$159+Parameters!W$160*LN(Parameters!$B$125+Temperatures!$G185-Temperatures!$G$2-18.825)</f>
        <v>1.2207942523335222</v>
      </c>
      <c r="X185" s="3">
        <f>Parameters!X$159+Parameters!X$160*LN(Parameters!$B$125+Temperatures!$G185-Temperatures!$G$2-18.825)</f>
        <v>1.1051096997957448</v>
      </c>
      <c r="Y185" s="3">
        <f>Parameters!Y$159+Parameters!Y$160*LN(Parameters!$B$125+Temperatures!$G185-Temperatures!$G$2-18.825)</f>
        <v>0.8397017416920356</v>
      </c>
      <c r="Z185" s="3">
        <f>Parameters!Z$159+Parameters!Z$160*LN(Parameters!$B$125+Temperatures!$G185-Temperatures!$G$2-18.825)</f>
        <v>1.1342950507052501</v>
      </c>
      <c r="AA185" s="3">
        <f>Parameters!AA$159+Parameters!AA$160*LN(Parameters!$B$125+Temperatures!$G185-Temperatures!$G$2-18.825)</f>
        <v>1.2567251376817123</v>
      </c>
      <c r="AB185" s="3">
        <f>Parameters!AB$159+Parameters!AB$160*LN(Parameters!$B$125+Temperatures!$G185-Temperatures!$G$2-18.825)</f>
        <v>1.2940041621930858</v>
      </c>
      <c r="AC185" s="3">
        <f>Parameters!AC$159+Parameters!AC$160*LN(Parameters!$B$125+Temperatures!$G185-Temperatures!$G$2-18.825)</f>
        <v>0.66704595022801549</v>
      </c>
      <c r="AD185" s="3">
        <f>Parameters!AD$159+Parameters!AD$160*LN(Parameters!$B$125+Temperatures!$G185-Temperatures!$G$2-18.825)</f>
        <v>1.1017873693086198</v>
      </c>
      <c r="AE185" s="3">
        <f>Parameters!AE$159+Parameters!AE$160*LN(Parameters!$B$125+Temperatures!$G185-Temperatures!$G$2-18.825)</f>
        <v>1.2391152377976693</v>
      </c>
      <c r="AF185" s="3">
        <f>Parameters!AF$159+Parameters!AF$160*LN(Parameters!$B$125+Temperatures!$G185-Temperatures!$G$2-18.825)</f>
        <v>0.38333531925678643</v>
      </c>
      <c r="AG185" s="3">
        <f>Parameters!AG$159+Parameters!AG$160*LN(Parameters!$B$125+Temperatures!$G185-Temperatures!$G$2-18.825)</f>
        <v>0.44088926785401811</v>
      </c>
      <c r="AH185" s="3">
        <f>Parameters!AH$159+Parameters!AH$160*LN(Parameters!$B$125+Temperatures!$G185-Temperatures!$G$2-18.825)</f>
        <v>0.63910326842173748</v>
      </c>
      <c r="AI185" s="3">
        <f>Parameters!AI$159+Parameters!AI$160*LN(Parameters!$B$125+Temperatures!$G185-Temperatures!$G$2-18.825)</f>
        <v>0.76095786109659602</v>
      </c>
      <c r="AJ185" s="3">
        <f>Parameters!AJ$159+Parameters!AJ$160*LN(Parameters!$B$125+Temperatures!$G185-Temperatures!$G$2-18.825)</f>
        <v>1.2576996683798454</v>
      </c>
      <c r="AK185" s="3">
        <f>Parameters!AK$159+Parameters!AK$160*LN(Parameters!$B$125+Temperatures!$G185-Temperatures!$G$2-18.825)</f>
        <v>1.2126295436394074</v>
      </c>
      <c r="AL185" s="3">
        <f>Parameters!AL$159+Parameters!AL$160*LN(Parameters!$B$125+Temperatures!$G185-Temperatures!$G$2-18.825)</f>
        <v>1.1799746070533768</v>
      </c>
      <c r="AM185" s="3">
        <f>Parameters!AM$159+Parameters!AM$160*LN(Parameters!$B$125+Temperatures!$G185-Temperatures!$G$2-18.825)</f>
        <v>1.2027761104222563</v>
      </c>
      <c r="AN185" s="3">
        <f>Parameters!AN$159+Parameters!AN$160*LN(Parameters!$B$125+Temperatures!$G185-Temperatures!$G$2-18.825)</f>
        <v>1.010436601794338</v>
      </c>
      <c r="AO185" s="3">
        <f>Parameters!AO$159+Parameters!AO$160*LN(Parameters!$B$125+Temperatures!$G185-Temperatures!$G$2-18.825)</f>
        <v>1.1703321530605446</v>
      </c>
      <c r="AP185" s="3">
        <f>Parameters!AP$159+Parameters!AP$160*LN(Parameters!$B$125+Temperatures!$G185-Temperatures!$G$2-18.825)</f>
        <v>1.0200114257759023</v>
      </c>
      <c r="AQ185" s="3">
        <f>Parameters!AQ$159+Parameters!AQ$160*LN(Parameters!$B$125+Temperatures!$G185-Temperatures!$G$2-18.825)</f>
        <v>1.0942936512842891</v>
      </c>
      <c r="AR185" s="3">
        <f>Parameters!AR$159+Parameters!AR$160*LN(Parameters!$B$125+Temperatures!$G185-Temperatures!$G$2-18.825)</f>
        <v>1.2262346007511391</v>
      </c>
      <c r="AS185" s="3">
        <f>Parameters!AS$159+Parameters!AS$160*LN(Parameters!$B$125+Temperatures!$G185-Temperatures!$G$2-18.825)</f>
        <v>0.91227361648365857</v>
      </c>
      <c r="AT185" s="3">
        <f>Parameters!AT$159+Parameters!AT$160*LN(Parameters!$B$125+Temperatures!$G185-Temperatures!$G$2-18.825)</f>
        <v>0.45765270981434303</v>
      </c>
      <c r="AU185" s="3">
        <f>Parameters!AU$159+Parameters!AU$160*LN(Parameters!$B$125+Temperatures!$G185-Temperatures!$G$2-18.825)</f>
        <v>0.49251412100361985</v>
      </c>
      <c r="AV185" s="3">
        <f>Parameters!AV$159+Parameters!AV$160*LN(Parameters!$B$125+Temperatures!$G185-Temperatures!$G$2-18.825)</f>
        <v>1.3906331350421528</v>
      </c>
      <c r="AW185" s="3">
        <f>Parameters!AW$159+Parameters!AW$160*LN(Parameters!$B$125+Temperatures!$G185-Temperatures!$G$2-18.825)</f>
        <v>1.1056623811917501</v>
      </c>
      <c r="AX185" s="3">
        <f>Parameters!AX$159+Parameters!AX$160*LN(Parameters!$B$125+Temperatures!$G185-Temperatures!$G$2-18.825)</f>
        <v>0.44179320015316315</v>
      </c>
      <c r="AY185" s="3">
        <f>Parameters!AY$159+Parameters!AY$160*LN(Parameters!$B$125+Temperatures!$G185-Temperatures!$G$2-18.825)</f>
        <v>1.1979292547931699</v>
      </c>
      <c r="AZ185" s="3">
        <f>Parameters!AZ$159+Parameters!AZ$160*LN(Parameters!$B$125+Temperatures!$G185-Temperatures!$G$2-18.825)</f>
        <v>0.85001059935557588</v>
      </c>
      <c r="BA185" s="3">
        <f>Parameters!BA$159+Parameters!BA$160*LN(Parameters!$B$125+Temperatures!$G185-Temperatures!$G$2-18.825)</f>
        <v>1.0118581974492715</v>
      </c>
      <c r="BB185" s="3">
        <f>Parameters!BB$159+Parameters!BB$160*LN(Parameters!$B$125+Temperatures!$G185-Temperatures!$G$2-18.825)</f>
        <v>1.0780367484036137</v>
      </c>
      <c r="BC185" s="3">
        <f>Parameters!BC$159+Parameters!BC$160*LN(Parameters!$B$125+Temperatures!$G185-Temperatures!$G$2-18.825)</f>
        <v>1.1090499583923219</v>
      </c>
      <c r="BD185" s="3">
        <f>Parameters!BD$159+Parameters!BD$160*LN(Parameters!$B$125+Temperatures!$G185-Temperatures!$G$2-18.825)</f>
        <v>1.0969688969205349</v>
      </c>
      <c r="BE185" s="3">
        <f>Parameters!BE$159+Parameters!BE$160*LN(Parameters!$B$125+Temperatures!$G185-Temperatures!$G$2-18.825)</f>
        <v>0.72817684697153184</v>
      </c>
      <c r="BF185" s="3">
        <f>Parameters!BF$159+Parameters!BF$160*LN(Parameters!$B$125+Temperatures!$G185-Temperatures!$G$2-18.825)</f>
        <v>0.34864658225769918</v>
      </c>
      <c r="BG185" s="3">
        <f>Parameters!BG$159+Parameters!BG$160*LN(Parameters!$B$125+Temperatures!$G185-Temperatures!$G$2-18.825)</f>
        <v>0.96962238893865504</v>
      </c>
      <c r="BH185" s="3">
        <f>Parameters!BH$159+Parameters!BH$160*LN(Parameters!$B$125+Temperatures!$G185-Temperatures!$G$2-18.825)</f>
        <v>0.28009848079843563</v>
      </c>
      <c r="BI185" s="3">
        <f>Parameters!BI$159+Parameters!BI$160*LN(Parameters!$B$125+Temperatures!$G185-Temperatures!$G$2-18.825)</f>
        <v>1.119490406229412</v>
      </c>
      <c r="BJ185" s="3">
        <f>Parameters!BJ$159+Parameters!BJ$160*LN(Parameters!$B$125+Temperatures!$G185-Temperatures!$G$2-18.825)</f>
        <v>0.57953327871252314</v>
      </c>
      <c r="BK185" s="3">
        <f>Parameters!BK$159+Parameters!BK$160*LN(Parameters!$B$125+Temperatures!$G185-Temperatures!$G$2-18.825)</f>
        <v>1.2791596538744636</v>
      </c>
      <c r="BL185" s="3">
        <f>Parameters!BL$159+Parameters!BL$160*LN(Parameters!$B$125+Temperatures!$G185-Temperatures!$G$2-18.825)</f>
        <v>1.2244716316670421</v>
      </c>
      <c r="BM185" s="3">
        <f>Parameters!BM$159+Parameters!BM$160*LN(Parameters!$B$125+Temperatures!$G185-Temperatures!$G$2-18.825)</f>
        <v>0.48081308641796761</v>
      </c>
      <c r="BN185" s="3">
        <f>Parameters!BN$159+Parameters!BN$160*LN(Parameters!$B$125+Temperatures!$G185-Temperatures!$G$2-18.825)</f>
        <v>0.53477514316710817</v>
      </c>
      <c r="BO185" s="3">
        <f>Parameters!BO$159+Parameters!BO$160*LN(Parameters!$B$125+Temperatures!$G185-Temperatures!$G$2-18.825)</f>
        <v>1.2896069244519741</v>
      </c>
      <c r="BP185" s="3">
        <f>Parameters!BP$159+Parameters!BP$160*LN(Parameters!$B$125+Temperatures!$G185-Temperatures!$G$2-18.825)</f>
        <v>1.2120324399439646</v>
      </c>
      <c r="BQ185" s="3">
        <f>Parameters!BQ$159+Parameters!BQ$160*LN(Parameters!$B$125+Temperatures!$G185-Temperatures!$G$2-18.825)</f>
        <v>1.1649169373873642</v>
      </c>
      <c r="BR185" s="3">
        <f>Parameters!BR$159+Parameters!BR$160*LN(Parameters!$B$125+Temperatures!$G185-Temperatures!$G$2-18.825)</f>
        <v>1.2864158757247863</v>
      </c>
      <c r="BS185" s="3">
        <f>Parameters!BS$159+Parameters!BS$160*LN(Parameters!$B$125+Temperatures!$G185-Temperatures!$G$2-18.825)</f>
        <v>1.2826592234079421</v>
      </c>
      <c r="BT185" s="3">
        <f>Parameters!BT$159+Parameters!BT$160*LN(Parameters!$B$125+Temperatures!$G185-Temperatures!$G$2-18.825)</f>
        <v>1.166842117084629</v>
      </c>
      <c r="BU185" s="3">
        <f>Parameters!BU$159+Parameters!BU$160*LN(Parameters!$B$125+Temperatures!$G185-Temperatures!$G$2-18.825)</f>
        <v>0.76909212095187585</v>
      </c>
      <c r="BV185" s="3">
        <f>Parameters!BV$159+Parameters!BV$160*LN(Parameters!$B$125+Temperatures!$G185-Temperatures!$G$2-18.825)</f>
        <v>1.2411497755067706</v>
      </c>
      <c r="BW185" s="3">
        <f>Parameters!BW$159+Parameters!BW$160*LN(Parameters!$B$125+Temperatures!$G185-Temperatures!$G$2-18.825)</f>
        <v>0.99019133759441569</v>
      </c>
      <c r="BX185" s="3">
        <f>Parameters!BX$159+Parameters!BX$160*LN(Parameters!$B$125+Temperatures!$G185-Temperatures!$G$2-18.825)</f>
        <v>1.2459574300370895</v>
      </c>
      <c r="BY185" s="3">
        <f>Parameters!BY$159+Parameters!BY$160*LN(Parameters!$B$125+Temperatures!$G185-Temperatures!$G$2-18.825)</f>
        <v>1.288642942142469</v>
      </c>
      <c r="BZ185" s="3">
        <f>Parameters!BZ$159+Parameters!BZ$160*LN(Parameters!$B$125+Temperatures!$G185-Temperatures!$G$2-18.825)</f>
        <v>1.1044777529616578</v>
      </c>
      <c r="CA185" s="3">
        <f>Parameters!CA$159+Parameters!CA$160*LN(Parameters!$B$125+Temperatures!$G185-Temperatures!$G$2-18.825)</f>
        <v>1.1130986401848393</v>
      </c>
      <c r="CB185" s="3">
        <f>Parameters!CB$159+Parameters!CB$160*LN(Parameters!$B$125+Temperatures!$G185-Temperatures!$G$2-18.825)</f>
        <v>0.59626539004833168</v>
      </c>
      <c r="CC185" s="3">
        <f>Parameters!CC$159+Parameters!CC$160*LN(Parameters!$B$125+Temperatures!$G185-Temperatures!$G$2-18.825)</f>
        <v>1.2090317879198347</v>
      </c>
      <c r="CD185" s="3">
        <f>Parameters!CD$159+Parameters!CD$160*LN(Parameters!$B$125+Temperatures!$G185-Temperatures!$G$2-18.825)</f>
        <v>0.561580958101357</v>
      </c>
      <c r="CE185" s="3">
        <f>Parameters!CE$159+Parameters!CE$160*LN(Parameters!$B$125+Temperatures!$G185-Temperatures!$G$2-18.825)</f>
        <v>1.2418107289513369</v>
      </c>
      <c r="CF185" s="3">
        <f>Parameters!CF$159+Parameters!CF$160*LN(Parameters!$B$125+Temperatures!$G185-Temperatures!$G$2-18.825)</f>
        <v>1.2309032849605401</v>
      </c>
      <c r="CG185" s="3">
        <f>Parameters!CG$159+Parameters!CG$160*LN(Parameters!$B$125+Temperatures!$G185-Temperatures!$G$2-18.825)</f>
        <v>0.47465994545980678</v>
      </c>
      <c r="CH185" s="3">
        <f>Parameters!CH$159+Parameters!CH$160*LN(Parameters!$B$125+Temperatures!$G185-Temperatures!$G$2-18.825)</f>
        <v>0.80334842028859776</v>
      </c>
      <c r="CI185" s="3">
        <f>Parameters!CI$159+Parameters!CI$160*LN(Parameters!$B$125+Temperatures!$G185-Temperatures!$G$2-18.825)</f>
        <v>1.1324104190011302</v>
      </c>
      <c r="CJ185" s="3">
        <f>Parameters!CJ$159+Parameters!CJ$160*LN(Parameters!$B$125+Temperatures!$G185-Temperatures!$G$2-18.825)</f>
        <v>0.21172187427476341</v>
      </c>
      <c r="CK185" s="3">
        <f>Parameters!CK$159+Parameters!CK$160*LN(Parameters!$B$125+Temperatures!$G185-Temperatures!$G$2-18.825)</f>
        <v>0.99709720154890347</v>
      </c>
      <c r="CL185" s="3">
        <f>Parameters!CL$159+Parameters!CL$160*LN(Parameters!$B$125+Temperatures!$G185-Temperatures!$G$2-18.825)</f>
        <v>0.67614926389504992</v>
      </c>
      <c r="CM185" s="3">
        <f>Parameters!CM$159+Parameters!CM$160*LN(Parameters!$B$125+Temperatures!$G185-Temperatures!$G$2-18.825)</f>
        <v>1.195335034650743</v>
      </c>
      <c r="CN185" s="3">
        <f>Parameters!CN$159+Parameters!CN$160*LN(Parameters!$B$125+Temperatures!$G185-Temperatures!$G$2-18.825)</f>
        <v>0.94049651003658785</v>
      </c>
      <c r="CO185" s="3">
        <f>Parameters!CO$159+Parameters!CO$160*LN(Parameters!$B$125+Temperatures!$G185-Temperatures!$G$2-18.825)</f>
        <v>0.71657473741160749</v>
      </c>
      <c r="CP185" s="3">
        <f>Parameters!CP$159+Parameters!CP$160*LN(Parameters!$B$125+Temperatures!$G185-Temperatures!$G$2-18.825)</f>
        <v>0.42256157997248411</v>
      </c>
      <c r="CQ185" s="3">
        <f>Parameters!CQ$159+Parameters!CQ$160*LN(Parameters!$B$125+Temperatures!$G185-Temperatures!$G$2-18.825)</f>
        <v>1.0322379474422754</v>
      </c>
      <c r="CR185" s="3">
        <f>Parameters!CR$159+Parameters!CR$160*LN(Parameters!$B$125+Temperatures!$G185-Temperatures!$G$2-18.825)</f>
        <v>0.28620286746937179</v>
      </c>
      <c r="CS185" s="3">
        <f>Parameters!CS$159+Parameters!CS$160*LN(Parameters!$B$125+Temperatures!$G185-Temperatures!$G$2-18.825)</f>
        <v>1.3304494163741281</v>
      </c>
      <c r="CT185" s="3">
        <f>Parameters!CT$159+Parameters!CT$160*LN(Parameters!$B$125+Temperatures!$G185-Temperatures!$G$2-18.825)</f>
        <v>1.2078368892817857</v>
      </c>
      <c r="CU185" s="3">
        <f>Parameters!CU$159+Parameters!CU$160*LN(Parameters!$B$125+Temperatures!$G185-Temperatures!$G$2-18.825)</f>
        <v>0.63312873373388778</v>
      </c>
      <c r="CV185" s="3">
        <f>Parameters!CV$159+Parameters!CV$160*LN(Parameters!$B$125+Temperatures!$G185-Temperatures!$G$2-18.825)</f>
        <v>1.2751410146911164</v>
      </c>
      <c r="CW185" s="3">
        <f>Parameters!CW$159+Parameters!CW$160*LN(Parameters!$B$125+Temperatures!$G185-Temperatures!$G$2-18.825)</f>
        <v>1.178464289770828</v>
      </c>
      <c r="CX185" s="3">
        <f>Parameters!CX$159+Parameters!CX$160*LN(Parameters!$B$125+Temperatures!$G185-Temperatures!$G$2-18.825)</f>
        <v>0.82929765232985708</v>
      </c>
      <c r="CY185" s="3">
        <f>Parameters!CY$159+Parameters!CY$160*LN(Parameters!$B$125+Temperatures!$G185-Temperatures!$G$2-18.825)</f>
        <v>1.1993767050752386</v>
      </c>
      <c r="CZ185" s="3">
        <f>Parameters!CZ$159+Parameters!CZ$160*LN(Parameters!$B$125+Temperatures!$G185-Temperatures!$G$2-18.825)</f>
        <v>1.0166265002347508</v>
      </c>
      <c r="DA185" s="3">
        <f>Parameters!DA$159+Parameters!DA$160*LN(Parameters!$B$125+Temperatures!$G185-Temperatures!$G$2-18.825)</f>
        <v>0.3286190844426235</v>
      </c>
      <c r="DB185" s="3">
        <f>Parameters!DB$159+Parameters!DB$160*LN(Parameters!$B$125+Temperatures!$G185-Temperatures!$G$2-18.825)</f>
        <v>1.2386526388096528</v>
      </c>
      <c r="DC185" s="3">
        <f>Parameters!DC$159+Parameters!DC$160*LN(Parameters!$B$125+Temperatures!$G185-Temperatures!$G$2-18.825)</f>
        <v>0.67510648642263738</v>
      </c>
      <c r="DD185" s="3">
        <f>Parameters!DD$159+Parameters!DD$160*LN(Parameters!$B$125+Temperatures!$G185-Temperatures!$G$2-18.825)</f>
        <v>0.39941056569286393</v>
      </c>
      <c r="DE185" s="3">
        <f>Parameters!DE$159+Parameters!DE$160*LN(Parameters!$B$125+Temperatures!$G185-Temperatures!$G$2-18.825)</f>
        <v>0.49432380902386081</v>
      </c>
      <c r="DF185" s="3">
        <f>Parameters!DF$159+Parameters!DF$160*LN(Parameters!$B$125+Temperatures!$G185-Temperatures!$G$2-18.825)</f>
        <v>0.37894220003711115</v>
      </c>
      <c r="DG185" s="3">
        <f>Parameters!DG$159+Parameters!DG$160*LN(Parameters!$B$125+Temperatures!$G185-Temperatures!$G$2-18.825)</f>
        <v>0.87264604717833016</v>
      </c>
      <c r="DH185" s="3">
        <f>Parameters!DH$159+Parameters!DH$160*LN(Parameters!$B$125+Temperatures!$G185-Temperatures!$G$2-18.825)</f>
        <v>0.55109769133773545</v>
      </c>
      <c r="DI185" s="3">
        <f>Parameters!DI$159+Parameters!DI$160*LN(Parameters!$B$125+Temperatures!$G185-Temperatures!$G$2-18.825)</f>
        <v>1.0147782822829345</v>
      </c>
      <c r="DJ185" s="3">
        <f>Parameters!DJ$159+Parameters!DJ$160*LN(Parameters!$B$125+Temperatures!$G185-Temperatures!$G$2-18.825)</f>
        <v>0.97422299775682797</v>
      </c>
      <c r="DK185" s="3">
        <f>Parameters!DK$159+Parameters!DK$160*LN(Parameters!$B$125+Temperatures!$G185-Temperatures!$G$2-18.825)</f>
        <v>0.559240100482439</v>
      </c>
      <c r="DL185" s="3">
        <f>Parameters!DL$159+Parameters!DL$160*LN(Parameters!$B$125+Temperatures!$G185-Temperatures!$G$2-18.825)</f>
        <v>1.3477693848519661</v>
      </c>
      <c r="DM185" s="3">
        <f>Parameters!DM$159+Parameters!DM$160*LN(Parameters!$B$125+Temperatures!$G185-Temperatures!$G$2-18.825)</f>
        <v>1.2363746554864878</v>
      </c>
      <c r="DN185" s="3">
        <f>Parameters!DN$159+Parameters!DN$160*LN(Parameters!$B$125+Temperatures!$G185-Temperatures!$G$2-18.825)</f>
        <v>0.52674080810911716</v>
      </c>
      <c r="DO185" s="3">
        <f>Parameters!DO$159+Parameters!DO$160*LN(Parameters!$B$125+Temperatures!$G185-Temperatures!$G$2-18.825)</f>
        <v>6.5630072693223435E-2</v>
      </c>
      <c r="DP185" s="3">
        <f>Parameters!DP$159+Parameters!DP$160*LN(Parameters!$B$125+Temperatures!$G185-Temperatures!$G$2-18.825)</f>
        <v>1.1682005250227461</v>
      </c>
      <c r="DQ185" s="3">
        <f>Parameters!DQ$159+Parameters!DQ$160*LN(Parameters!$B$125+Temperatures!$G185-Temperatures!$G$2-18.825)</f>
        <v>1.3546508313583061</v>
      </c>
      <c r="DR185" s="3">
        <f>Parameters!DR$159+Parameters!DR$160*LN(Parameters!$B$125+Temperatures!$G185-Temperatures!$G$2-18.825)</f>
        <v>1.2323827502688525</v>
      </c>
      <c r="DS185" s="3">
        <f>Parameters!DS$159+Parameters!DS$160*LN(Parameters!$B$125+Temperatures!$G185-Temperatures!$G$2-18.825)</f>
        <v>1.041666990073141</v>
      </c>
      <c r="DT185" s="3">
        <f>Parameters!DT$159+Parameters!DT$160*LN(Parameters!$B$125+Temperatures!$G185-Temperatures!$G$2-18.825)</f>
        <v>1.1024459764335339</v>
      </c>
      <c r="DU185" s="3">
        <f>Parameters!DU$159+Parameters!DU$160*LN(Parameters!$B$125+Temperatures!$G185-Temperatures!$G$2-18.825)</f>
        <v>1.2706601852786947</v>
      </c>
      <c r="DV185" s="3">
        <f>Parameters!DV$159+Parameters!DV$160*LN(Parameters!$B$125+Temperatures!$G185-Temperatures!$G$2-18.825)</f>
        <v>1.0865244688694333</v>
      </c>
      <c r="DW185" s="3">
        <f>Parameters!DW$159+Parameters!DW$160*LN(Parameters!$B$125+Temperatures!$G185-Temperatures!$G$2-18.825)</f>
        <v>1.0084585769906091</v>
      </c>
      <c r="DX185" s="3">
        <f>Parameters!DX$159+Parameters!DX$160*LN(Parameters!$B$125+Temperatures!$G185-Temperatures!$G$2-18.825)</f>
        <v>1.383276450466959</v>
      </c>
      <c r="DY185" s="3">
        <f>Parameters!DY$159+Parameters!DY$160*LN(Parameters!$B$125+Temperatures!$G185-Temperatures!$G$2-18.825)</f>
        <v>1.288883077673854</v>
      </c>
      <c r="DZ185" s="3">
        <f>Parameters!DZ$159+Parameters!DZ$160*LN(Parameters!$B$125+Temperatures!$G185-Temperatures!$G$2-18.825)</f>
        <v>1.2075917567664778</v>
      </c>
      <c r="EA185" s="3">
        <f>Parameters!EA$159+Parameters!EA$160*LN(Parameters!$B$125+Temperatures!$G185-Temperatures!$G$2-18.825)</f>
        <v>0.50940745518848662</v>
      </c>
      <c r="EB185" s="3">
        <f>Parameters!EB$159+Parameters!EB$160*LN(Parameters!$B$125+Temperatures!$G185-Temperatures!$G$2-18.825)</f>
        <v>0.25800207036665429</v>
      </c>
      <c r="EC185" s="3">
        <f>Parameters!EC$159+Parameters!EC$160*LN(Parameters!$B$125+Temperatures!$G185-Temperatures!$G$2-18.825)</f>
        <v>0.98397347146326952</v>
      </c>
      <c r="ED185" s="3">
        <f>Parameters!ED$159+Parameters!ED$160*LN(Parameters!$B$125+Temperatures!$G185-Temperatures!$G$2-18.825)</f>
        <v>1.2572676303231833</v>
      </c>
      <c r="EE185" s="3">
        <f>Parameters!EE$159+Parameters!EE$160*LN(Parameters!$B$125+Temperatures!$G185-Temperatures!$G$2-18.825)</f>
        <v>0.60759721003792921</v>
      </c>
      <c r="EF185" s="3">
        <f>Parameters!EF$159+Parameters!EF$160*LN(Parameters!$B$125+Temperatures!$G185-Temperatures!$G$2-18.825)</f>
        <v>1.2323160064138361</v>
      </c>
      <c r="EG185" s="3">
        <f>Parameters!EG$159+Parameters!EG$160*LN(Parameters!$B$125+Temperatures!$G185-Temperatures!$G$2-18.825)</f>
        <v>1.1546841272901669</v>
      </c>
      <c r="EH185" s="3">
        <f>Parameters!EH$159+Parameters!EH$160*LN(Parameters!$B$125+Temperatures!$G185-Temperatures!$G$2-18.825)</f>
        <v>1.2172909664976928</v>
      </c>
      <c r="EI185" s="3">
        <f>Parameters!EI$159+Parameters!EI$160*LN(Parameters!$B$125+Temperatures!$G185-Temperatures!$G$2-18.825)</f>
        <v>0.89850899842994092</v>
      </c>
      <c r="EJ185" s="3">
        <f>Parameters!EJ$159+Parameters!EJ$160*LN(Parameters!$B$125+Temperatures!$G185-Temperatures!$G$2-18.825)</f>
        <v>1.2217651929432816</v>
      </c>
      <c r="EK185" s="3">
        <f>Parameters!EK$159+Parameters!EK$160*LN(Parameters!$B$125+Temperatures!$G185-Temperatures!$G$2-18.825)</f>
        <v>1.2873803556457648</v>
      </c>
      <c r="EL185" s="3">
        <f>Parameters!EL$159+Parameters!EL$160*LN(Parameters!$B$125+Temperatures!$G185-Temperatures!$G$2-18.825)</f>
        <v>1.1299172140149878</v>
      </c>
      <c r="EM185" s="3">
        <f>Parameters!EM$159+Parameters!EM$160*LN(Parameters!$B$125+Temperatures!$G185-Temperatures!$G$2-18.825)</f>
        <v>0.46251509055902595</v>
      </c>
      <c r="EN185" s="3">
        <f>Parameters!EN$159+Parameters!EN$160*LN(Parameters!$B$125+Temperatures!$G185-Temperatures!$G$2-18.825)</f>
        <v>1.1747997185872698</v>
      </c>
      <c r="EO185" s="3">
        <f>Parameters!EO$159+Parameters!EO$160*LN(Parameters!$B$125+Temperatures!$G185-Temperatures!$G$2-18.825)</f>
        <v>0.47443422530780333</v>
      </c>
      <c r="EP185" s="3">
        <f>Parameters!EP$159+Parameters!EP$160*LN(Parameters!$B$125+Temperatures!$G185-Temperatures!$G$2-18.825)</f>
        <v>0.74686593021804848</v>
      </c>
      <c r="EQ185" s="3">
        <f>Parameters!EQ$159+Parameters!EQ$160*LN(Parameters!$B$125+Temperatures!$G185-Temperatures!$G$2-18.825)</f>
        <v>1.1354729252803624</v>
      </c>
      <c r="ER185" s="3">
        <f>Parameters!ER$159+Parameters!ER$160*LN(Parameters!$B$125+Temperatures!$G185-Temperatures!$G$2-18.825)</f>
        <v>0.98082275043474021</v>
      </c>
      <c r="ES185" s="3">
        <f>Parameters!ES$159+Parameters!ES$160*LN(Parameters!$B$125+Temperatures!$G185-Temperatures!$G$2-18.825)</f>
        <v>1.332993010989812</v>
      </c>
      <c r="ET185" s="3">
        <f>Parameters!ET$159+Parameters!ET$160*LN(Parameters!$B$125+Temperatures!$G185-Temperatures!$G$2-18.825)</f>
        <v>0.77231518440752689</v>
      </c>
      <c r="EU185" s="3">
        <f>Parameters!EU$159+Parameters!EU$160*LN(Parameters!$B$125+Temperatures!$G185-Temperatures!$G$2-18.825)</f>
        <v>0.5351272415405004</v>
      </c>
      <c r="EV185" s="3">
        <f>Parameters!EV$159+Parameters!EV$160*LN(Parameters!$B$125+Temperatures!$G185-Temperatures!$G$2-18.825)</f>
        <v>0.30626066448293909</v>
      </c>
      <c r="EW185" s="3">
        <f>Parameters!EW$159+Parameters!EW$160*LN(Parameters!$B$125+Temperatures!$G185-Temperatures!$G$2-18.825)</f>
        <v>0.94599042804431033</v>
      </c>
      <c r="EX185" s="3">
        <f>Parameters!EX$159+Parameters!EX$160*LN(Parameters!$B$125+Temperatures!$G185-Temperatures!$G$2-18.825)</f>
        <v>1.2472943039967193</v>
      </c>
      <c r="EY185" s="3">
        <f>Parameters!EY$159+Parameters!EY$160*LN(Parameters!$B$125+Temperatures!$G185-Temperatures!$G$2-18.825)</f>
        <v>1.3909662278014192</v>
      </c>
      <c r="EZ185" s="3">
        <f>Parameters!EZ$159+Parameters!EZ$160*LN(Parameters!$B$125+Temperatures!$G185-Temperatures!$G$2-18.825)</f>
        <v>1.2784944110056033</v>
      </c>
      <c r="FA185" s="3">
        <f>Parameters!FA$159+Parameters!FA$160*LN(Parameters!$B$125+Temperatures!$G185-Temperatures!$G$2-18.825)</f>
        <v>1.164751913052303</v>
      </c>
      <c r="FB185" s="3">
        <f>Parameters!FB$159+Parameters!FB$160*LN(Parameters!$B$125+Temperatures!$G185-Temperatures!$G$2-18.825)</f>
        <v>1.2262419299767819</v>
      </c>
      <c r="FC185" s="3">
        <f>Parameters!FC$159+Parameters!FC$160*LN(Parameters!$B$125+Temperatures!$G185-Temperatures!$G$2-18.825)</f>
        <v>1.1761332088339838</v>
      </c>
      <c r="FD185" s="3">
        <f>Parameters!FD$159+Parameters!FD$160*LN(Parameters!$B$125+Temperatures!$G185-Temperatures!$G$2-18.825)</f>
        <v>0.58288783680175538</v>
      </c>
      <c r="FE185" s="3">
        <f>Parameters!FE$159+Parameters!FE$160*LN(Parameters!$B$125+Temperatures!$G185-Temperatures!$G$2-18.825)</f>
        <v>1.2842987839995215</v>
      </c>
      <c r="FF185" s="3">
        <f>Parameters!FF$159+Parameters!FF$160*LN(Parameters!$B$125+Temperatures!$G185-Temperatures!$G$2-18.825)</f>
        <v>0.60219755053039881</v>
      </c>
      <c r="FG185" s="3">
        <f>Parameters!FG$159+Parameters!FG$160*LN(Parameters!$B$125+Temperatures!$G185-Temperatures!$G$2-18.825)</f>
        <v>1.3377484781028401</v>
      </c>
      <c r="FH185" s="3">
        <f>Parameters!FH$159+Parameters!FH$160*LN(Parameters!$B$125+Temperatures!$G185-Temperatures!$G$2-18.825)</f>
        <v>1.009122789809624</v>
      </c>
      <c r="FI185" s="3">
        <f>Parameters!FI$159+Parameters!FI$160*LN(Parameters!$B$125+Temperatures!$G185-Temperatures!$G$2-18.825)</f>
        <v>1.2889451053746701</v>
      </c>
      <c r="FJ185" s="3">
        <f>Parameters!FJ$159+Parameters!FJ$160*LN(Parameters!$B$125+Temperatures!$G185-Temperatures!$G$2-18.825)</f>
        <v>0.45458175332494172</v>
      </c>
      <c r="FK185" s="3">
        <f>Parameters!FK$159+Parameters!FK$160*LN(Parameters!$B$125+Temperatures!$G185-Temperatures!$G$2-18.825)</f>
        <v>0.51027912646787377</v>
      </c>
      <c r="FL185" s="3">
        <f>Parameters!FL$159+Parameters!FL$160*LN(Parameters!$B$125+Temperatures!$G185-Temperatures!$G$2-18.825)</f>
        <v>0.34537773151630274</v>
      </c>
      <c r="FM185" s="3">
        <f>Parameters!FM$159+Parameters!FM$160*LN(Parameters!$B$125+Temperatures!$G185-Temperatures!$G$2-18.825)</f>
        <v>0.90142711718715607</v>
      </c>
      <c r="FN185" s="3">
        <f>Parameters!FN$159+Parameters!FN$160*LN(Parameters!$B$125+Temperatures!$G185-Temperatures!$G$2-18.825)</f>
        <v>1.3575068938375725</v>
      </c>
      <c r="FO185" s="3">
        <f>Parameters!FO$159+Parameters!FO$160*LN(Parameters!$B$125+Temperatures!$G185-Temperatures!$G$2-18.825)</f>
        <v>1.2868618083496401</v>
      </c>
      <c r="FP185" s="3">
        <f>Parameters!FP$159+Parameters!FP$160*LN(Parameters!$B$125+Temperatures!$G185-Temperatures!$G$2-18.825)</f>
        <v>1.3056982506053505</v>
      </c>
      <c r="FQ185" s="3">
        <f>Parameters!FQ$159+Parameters!FQ$160*LN(Parameters!$B$125+Temperatures!$G185-Temperatures!$G$2-18.825)</f>
        <v>0.61707662116234319</v>
      </c>
      <c r="FR185" s="3">
        <f>Parameters!FR$159+Parameters!FR$160*LN(Parameters!$B$125+Temperatures!$G185-Temperatures!$G$2-18.825)</f>
        <v>0.8006486939327212</v>
      </c>
      <c r="FS185" s="3">
        <f>Parameters!FS$159+Parameters!FS$160*LN(Parameters!$B$125+Temperatures!$G185-Temperatures!$G$2-18.825)</f>
        <v>1.1526399584093683</v>
      </c>
      <c r="FT185" s="3">
        <f>Parameters!FT$159+Parameters!FT$160*LN(Parameters!$B$125+Temperatures!$G185-Temperatures!$G$2-18.825)</f>
        <v>1.0367175763502128</v>
      </c>
      <c r="FU185" s="3">
        <f>Parameters!FU$159+Parameters!FU$160*LN(Parameters!$B$125+Temperatures!$G185-Temperatures!$G$2-18.825)</f>
        <v>1.2627555397551424</v>
      </c>
      <c r="FV185" s="3">
        <f>Parameters!FV$159+Parameters!FV$160*LN(Parameters!$B$125+Temperatures!$G185-Temperatures!$G$2-18.825)</f>
        <v>0.90842331615302108</v>
      </c>
      <c r="FW185" s="3">
        <f>Parameters!FW$159+Parameters!FW$160*LN(Parameters!$B$125+Temperatures!$G185-Temperatures!$G$2-18.825)</f>
        <v>0.68186373106270071</v>
      </c>
      <c r="FX185" s="3">
        <f>Parameters!FX$159+Parameters!FX$160*LN(Parameters!$B$125+Temperatures!$G185-Temperatures!$G$2-18.825)</f>
        <v>1.1709099379176706</v>
      </c>
      <c r="FY185" s="3">
        <f>Parameters!FY$159+Parameters!FY$160*LN(Parameters!$B$125+Temperatures!$G185-Temperatures!$G$2-18.825)</f>
        <v>0.96635650139005802</v>
      </c>
      <c r="FZ185" s="3">
        <f>Parameters!FZ$159+Parameters!FZ$160*LN(Parameters!$B$125+Temperatures!$G185-Temperatures!$G$2-18.825)</f>
        <v>1.1176007402267796</v>
      </c>
      <c r="GA185" s="3">
        <f>Parameters!GA$159+Parameters!GA$160*LN(Parameters!$B$125+Temperatures!$G185-Temperatures!$G$2-18.825)</f>
        <v>1.1124113289595245</v>
      </c>
      <c r="GB185" s="3">
        <f>Parameters!GB$159+Parameters!GB$160*LN(Parameters!$B$125+Temperatures!$G185-Temperatures!$G$2-18.825)</f>
        <v>0.48817291830445442</v>
      </c>
      <c r="GC185" s="3">
        <f>Parameters!GC$159+Parameters!GC$160*LN(Parameters!$B$125+Temperatures!$G185-Temperatures!$G$2-18.825)</f>
        <v>0.85188029132303877</v>
      </c>
      <c r="GD185" s="3">
        <f>Parameters!GD$159+Parameters!GD$160*LN(Parameters!$B$125+Temperatures!$G185-Temperatures!$G$2-18.825)</f>
        <v>0.72732041304692752</v>
      </c>
      <c r="GE185" s="3">
        <f>Parameters!GE$159+Parameters!GE$160*LN(Parameters!$B$125+Temperatures!$G185-Temperatures!$G$2-18.825)</f>
        <v>0.70871901525805936</v>
      </c>
      <c r="GF185" s="3">
        <f>Parameters!GF$159+Parameters!GF$160*LN(Parameters!$B$125+Temperatures!$G185-Temperatures!$G$2-18.825)</f>
        <v>1.2036815210579863</v>
      </c>
      <c r="GG185" s="3">
        <f>Parameters!GG$159+Parameters!GG$160*LN(Parameters!$B$125+Temperatures!$G185-Temperatures!$G$2-18.825)</f>
        <v>1.2316388107115475</v>
      </c>
      <c r="GH185" s="3">
        <f>Parameters!GH$159+Parameters!GH$160*LN(Parameters!$B$125+Temperatures!$G185-Temperatures!$G$2-18.825)</f>
        <v>1.0975571568998745</v>
      </c>
      <c r="GI185" s="3">
        <f>Parameters!GI$159+Parameters!GI$160*LN(Parameters!$B$125+Temperatures!$G185-Temperatures!$G$2-18.825)</f>
        <v>1.2056154042288258</v>
      </c>
      <c r="GJ185" s="3">
        <f>Parameters!GJ$159+Parameters!GJ$160*LN(Parameters!$B$125+Temperatures!$G185-Temperatures!$G$2-18.825)</f>
        <v>1.0142082345801051</v>
      </c>
      <c r="GK185" s="3">
        <f>Parameters!GK$159+Parameters!GK$160*LN(Parameters!$B$125+Temperatures!$G185-Temperatures!$G$2-18.825)</f>
        <v>0.91659071648839374</v>
      </c>
      <c r="GL185" s="3">
        <f>Parameters!GL$159+Parameters!GL$160*LN(Parameters!$B$125+Temperatures!$G185-Temperatures!$G$2-18.825)</f>
        <v>1.0978279208184498</v>
      </c>
      <c r="GM185" s="3">
        <f>Parameters!GM$159+Parameters!GM$160*LN(Parameters!$B$125+Temperatures!$G185-Temperatures!$G$2-18.825)</f>
        <v>1.0463513226633958</v>
      </c>
    </row>
    <row r="186" spans="1:195">
      <c r="A186">
        <v>2194</v>
      </c>
      <c r="B186" s="3">
        <f>Parameters!B$159+Parameters!B$160*LN(Parameters!$B$125+Temperatures!$G186-Temperatures!$G$2-18.825)</f>
        <v>0.68062682636902616</v>
      </c>
      <c r="C186" s="3">
        <f>Parameters!C$159+Parameters!C$160*LN(Parameters!$B$125+Temperatures!$G186-Temperatures!$G$2-18.825)</f>
        <v>1.0888814562592595</v>
      </c>
      <c r="D186" s="3">
        <f>Parameters!D$159+Parameters!D$160*LN(Parameters!$B$125+Temperatures!$G186-Temperatures!$G$2-18.825)</f>
        <v>0.64764050065257095</v>
      </c>
      <c r="E186" s="3">
        <f>Parameters!E$159+Parameters!E$160*LN(Parameters!$B$125+Temperatures!$G186-Temperatures!$G$2-18.825)</f>
        <v>0.28542185947360121</v>
      </c>
      <c r="F186" s="3">
        <f>Parameters!F$159+Parameters!F$160*LN(Parameters!$B$125+Temperatures!$G186-Temperatures!$G$2-18.825)</f>
        <v>1.3079280583358621</v>
      </c>
      <c r="G186" s="3">
        <f>Parameters!G$159+Parameters!G$160*LN(Parameters!$B$125+Temperatures!$G186-Temperatures!$G$2-18.825)</f>
        <v>0.86593479233857529</v>
      </c>
      <c r="H186" s="3">
        <f>Parameters!H$159+Parameters!H$160*LN(Parameters!$B$125+Temperatures!$G186-Temperatures!$G$2-18.825)</f>
        <v>0.48404578873097925</v>
      </c>
      <c r="I186" s="3">
        <f>Parameters!I$159+Parameters!I$160*LN(Parameters!$B$125+Temperatures!$G186-Temperatures!$G$2-18.825)</f>
        <v>1.2566946972321775</v>
      </c>
      <c r="J186" s="3">
        <f>Parameters!J$159+Parameters!J$160*LN(Parameters!$B$125+Temperatures!$G186-Temperatures!$G$2-18.825)</f>
        <v>0.84268862094513886</v>
      </c>
      <c r="K186" s="3">
        <f>Parameters!K$159+Parameters!K$160*LN(Parameters!$B$125+Temperatures!$G186-Temperatures!$G$2-18.825)</f>
        <v>0.44762581348257474</v>
      </c>
      <c r="L186" s="3">
        <f>Parameters!L$159+Parameters!L$160*LN(Parameters!$B$125+Temperatures!$G186-Temperatures!$G$2-18.825)</f>
        <v>0.71093139221744939</v>
      </c>
      <c r="M186" s="3">
        <f>Parameters!M$159+Parameters!M$160*LN(Parameters!$B$125+Temperatures!$G186-Temperatures!$G$2-18.825)</f>
        <v>1.0308139525472257</v>
      </c>
      <c r="N186" s="3">
        <f>Parameters!N$159+Parameters!N$160*LN(Parameters!$B$125+Temperatures!$G186-Temperatures!$G$2-18.825)</f>
        <v>0.52287400138997997</v>
      </c>
      <c r="O186" s="3">
        <f>Parameters!O$159+Parameters!O$160*LN(Parameters!$B$125+Temperatures!$G186-Temperatures!$G$2-18.825)</f>
        <v>1.3111801608317479</v>
      </c>
      <c r="P186" s="3">
        <f>Parameters!P$159+Parameters!P$160*LN(Parameters!$B$125+Temperatures!$G186-Temperatures!$G$2-18.825)</f>
        <v>1.3541282057444948</v>
      </c>
      <c r="Q186" s="3">
        <f>Parameters!Q$159+Parameters!Q$160*LN(Parameters!$B$125+Temperatures!$G186-Temperatures!$G$2-18.825)</f>
        <v>1.2280377853760132</v>
      </c>
      <c r="R186" s="3">
        <f>Parameters!R$159+Parameters!R$160*LN(Parameters!$B$125+Temperatures!$G186-Temperatures!$G$2-18.825)</f>
        <v>0.58623678883963959</v>
      </c>
      <c r="S186" s="3">
        <f>Parameters!S$159+Parameters!S$160*LN(Parameters!$B$125+Temperatures!$G186-Temperatures!$G$2-18.825)</f>
        <v>1.3347810468705603</v>
      </c>
      <c r="T186" s="3">
        <f>Parameters!T$159+Parameters!T$160*LN(Parameters!$B$125+Temperatures!$G186-Temperatures!$G$2-18.825)</f>
        <v>1.1959196040528302</v>
      </c>
      <c r="U186" s="3">
        <f>Parameters!U$159+Parameters!U$160*LN(Parameters!$B$125+Temperatures!$G186-Temperatures!$G$2-18.825)</f>
        <v>0.52570211909085407</v>
      </c>
      <c r="V186" s="3">
        <f>Parameters!V$159+Parameters!V$160*LN(Parameters!$B$125+Temperatures!$G186-Temperatures!$G$2-18.825)</f>
        <v>0.40352315833379959</v>
      </c>
      <c r="W186" s="3">
        <f>Parameters!W$159+Parameters!W$160*LN(Parameters!$B$125+Temperatures!$G186-Temperatures!$G$2-18.825)</f>
        <v>1.2207435186663347</v>
      </c>
      <c r="X186" s="3">
        <f>Parameters!X$159+Parameters!X$160*LN(Parameters!$B$125+Temperatures!$G186-Temperatures!$G$2-18.825)</f>
        <v>1.1050610593379955</v>
      </c>
      <c r="Y186" s="3">
        <f>Parameters!Y$159+Parameters!Y$160*LN(Parameters!$B$125+Temperatures!$G186-Temperatures!$G$2-18.825)</f>
        <v>0.83969380622302081</v>
      </c>
      <c r="Z186" s="3">
        <f>Parameters!Z$159+Parameters!Z$160*LN(Parameters!$B$125+Temperatures!$G186-Temperatures!$G$2-18.825)</f>
        <v>1.1342539483717715</v>
      </c>
      <c r="AA186" s="3">
        <f>Parameters!AA$159+Parameters!AA$160*LN(Parameters!$B$125+Temperatures!$G186-Temperatures!$G$2-18.825)</f>
        <v>1.256663651655656</v>
      </c>
      <c r="AB186" s="3">
        <f>Parameters!AB$159+Parameters!AB$160*LN(Parameters!$B$125+Temperatures!$G186-Temperatures!$G$2-18.825)</f>
        <v>1.2939437133811504</v>
      </c>
      <c r="AC186" s="3">
        <f>Parameters!AC$159+Parameters!AC$160*LN(Parameters!$B$125+Temperatures!$G186-Temperatures!$G$2-18.825)</f>
        <v>0.66704607051682774</v>
      </c>
      <c r="AD186" s="3">
        <f>Parameters!AD$159+Parameters!AD$160*LN(Parameters!$B$125+Temperatures!$G186-Temperatures!$G$2-18.825)</f>
        <v>1.1017617693165589</v>
      </c>
      <c r="AE186" s="3">
        <f>Parameters!AE$159+Parameters!AE$160*LN(Parameters!$B$125+Temperatures!$G186-Temperatures!$G$2-18.825)</f>
        <v>1.239069280527644</v>
      </c>
      <c r="AF186" s="3">
        <f>Parameters!AF$159+Parameters!AF$160*LN(Parameters!$B$125+Temperatures!$G186-Temperatures!$G$2-18.825)</f>
        <v>0.38336798597451804</v>
      </c>
      <c r="AG186" s="3">
        <f>Parameters!AG$159+Parameters!AG$160*LN(Parameters!$B$125+Temperatures!$G186-Temperatures!$G$2-18.825)</f>
        <v>0.44090641650242968</v>
      </c>
      <c r="AH186" s="3">
        <f>Parameters!AH$159+Parameters!AH$160*LN(Parameters!$B$125+Temperatures!$G186-Temperatures!$G$2-18.825)</f>
        <v>0.63909401863413084</v>
      </c>
      <c r="AI186" s="3">
        <f>Parameters!AI$159+Parameters!AI$160*LN(Parameters!$B$125+Temperatures!$G186-Temperatures!$G$2-18.825)</f>
        <v>0.76095257227037627</v>
      </c>
      <c r="AJ186" s="3">
        <f>Parameters!AJ$159+Parameters!AJ$160*LN(Parameters!$B$125+Temperatures!$G186-Temperatures!$G$2-18.825)</f>
        <v>1.2576472000610432</v>
      </c>
      <c r="AK186" s="3">
        <f>Parameters!AK$159+Parameters!AK$160*LN(Parameters!$B$125+Temperatures!$G186-Temperatures!$G$2-18.825)</f>
        <v>1.2125828121763182</v>
      </c>
      <c r="AL186" s="3">
        <f>Parameters!AL$159+Parameters!AL$160*LN(Parameters!$B$125+Temperatures!$G186-Temperatures!$G$2-18.825)</f>
        <v>1.1799334434838127</v>
      </c>
      <c r="AM186" s="3">
        <f>Parameters!AM$159+Parameters!AM$160*LN(Parameters!$B$125+Temperatures!$G186-Temperatures!$G$2-18.825)</f>
        <v>1.2027301687093332</v>
      </c>
      <c r="AN186" s="3">
        <f>Parameters!AN$159+Parameters!AN$160*LN(Parameters!$B$125+Temperatures!$G186-Temperatures!$G$2-18.825)</f>
        <v>1.0104054729139391</v>
      </c>
      <c r="AO186" s="3">
        <f>Parameters!AO$159+Parameters!AO$160*LN(Parameters!$B$125+Temperatures!$G186-Temperatures!$G$2-18.825)</f>
        <v>1.1702762944280745</v>
      </c>
      <c r="AP186" s="3">
        <f>Parameters!AP$159+Parameters!AP$160*LN(Parameters!$B$125+Temperatures!$G186-Temperatures!$G$2-18.825)</f>
        <v>1.0199695772253854</v>
      </c>
      <c r="AQ186" s="3">
        <f>Parameters!AQ$159+Parameters!AQ$160*LN(Parameters!$B$125+Temperatures!$G186-Temperatures!$G$2-18.825)</f>
        <v>1.0942509722940885</v>
      </c>
      <c r="AR186" s="3">
        <f>Parameters!AR$159+Parameters!AR$160*LN(Parameters!$B$125+Temperatures!$G186-Temperatures!$G$2-18.825)</f>
        <v>1.2261770200684012</v>
      </c>
      <c r="AS186" s="3">
        <f>Parameters!AS$159+Parameters!AS$160*LN(Parameters!$B$125+Temperatures!$G186-Temperatures!$G$2-18.825)</f>
        <v>0.91224841712625881</v>
      </c>
      <c r="AT186" s="3">
        <f>Parameters!AT$159+Parameters!AT$160*LN(Parameters!$B$125+Temperatures!$G186-Temperatures!$G$2-18.825)</f>
        <v>0.45766905332592289</v>
      </c>
      <c r="AU186" s="3">
        <f>Parameters!AU$159+Parameters!AU$160*LN(Parameters!$B$125+Temperatures!$G186-Temperatures!$G$2-18.825)</f>
        <v>0.49252362368728958</v>
      </c>
      <c r="AV186" s="3">
        <f>Parameters!AV$159+Parameters!AV$160*LN(Parameters!$B$125+Temperatures!$G186-Temperatures!$G$2-18.825)</f>
        <v>1.3905732517253</v>
      </c>
      <c r="AW186" s="3">
        <f>Parameters!AW$159+Parameters!AW$160*LN(Parameters!$B$125+Temperatures!$G186-Temperatures!$G$2-18.825)</f>
        <v>1.1056113201617144</v>
      </c>
      <c r="AX186" s="3">
        <f>Parameters!AX$159+Parameters!AX$160*LN(Parameters!$B$125+Temperatures!$G186-Temperatures!$G$2-18.825)</f>
        <v>0.44180353011218193</v>
      </c>
      <c r="AY186" s="3">
        <f>Parameters!AY$159+Parameters!AY$160*LN(Parameters!$B$125+Temperatures!$G186-Temperatures!$G$2-18.825)</f>
        <v>1.1978747048786258</v>
      </c>
      <c r="AZ186" s="3">
        <f>Parameters!AZ$159+Parameters!AZ$160*LN(Parameters!$B$125+Temperatures!$G186-Temperatures!$G$2-18.825)</f>
        <v>0.8499987967599596</v>
      </c>
      <c r="BA186" s="3">
        <f>Parameters!BA$159+Parameters!BA$160*LN(Parameters!$B$125+Temperatures!$G186-Temperatures!$G$2-18.825)</f>
        <v>1.0118228490247476</v>
      </c>
      <c r="BB186" s="3">
        <f>Parameters!BB$159+Parameters!BB$160*LN(Parameters!$B$125+Temperatures!$G186-Temperatures!$G$2-18.825)</f>
        <v>1.0780059214526398</v>
      </c>
      <c r="BC186" s="3">
        <f>Parameters!BC$159+Parameters!BC$160*LN(Parameters!$B$125+Temperatures!$G186-Temperatures!$G$2-18.825)</f>
        <v>1.1090155820124661</v>
      </c>
      <c r="BD186" s="3">
        <f>Parameters!BD$159+Parameters!BD$160*LN(Parameters!$B$125+Temperatures!$G186-Temperatures!$G$2-18.825)</f>
        <v>1.0969322780555852</v>
      </c>
      <c r="BE186" s="3">
        <f>Parameters!BE$159+Parameters!BE$160*LN(Parameters!$B$125+Temperatures!$G186-Temperatures!$G$2-18.825)</f>
        <v>0.72816961681249304</v>
      </c>
      <c r="BF186" s="3">
        <f>Parameters!BF$159+Parameters!BF$160*LN(Parameters!$B$125+Temperatures!$G186-Temperatures!$G$2-18.825)</f>
        <v>0.34868035578289536</v>
      </c>
      <c r="BG186" s="3">
        <f>Parameters!BG$159+Parameters!BG$160*LN(Parameters!$B$125+Temperatures!$G186-Temperatures!$G$2-18.825)</f>
        <v>0.96959412687051505</v>
      </c>
      <c r="BH186" s="3">
        <f>Parameters!BH$159+Parameters!BH$160*LN(Parameters!$B$125+Temperatures!$G186-Temperatures!$G$2-18.825)</f>
        <v>0.28014307702410352</v>
      </c>
      <c r="BI186" s="3">
        <f>Parameters!BI$159+Parameters!BI$160*LN(Parameters!$B$125+Temperatures!$G186-Temperatures!$G$2-18.825)</f>
        <v>1.119435828874237</v>
      </c>
      <c r="BJ186" s="3">
        <f>Parameters!BJ$159+Parameters!BJ$160*LN(Parameters!$B$125+Temperatures!$G186-Temperatures!$G$2-18.825)</f>
        <v>0.57953508527398012</v>
      </c>
      <c r="BK186" s="3">
        <f>Parameters!BK$159+Parameters!BK$160*LN(Parameters!$B$125+Temperatures!$G186-Temperatures!$G$2-18.825)</f>
        <v>1.2790947331351528</v>
      </c>
      <c r="BL186" s="3">
        <f>Parameters!BL$159+Parameters!BL$160*LN(Parameters!$B$125+Temperatures!$G186-Temperatures!$G$2-18.825)</f>
        <v>1.2244194829977375</v>
      </c>
      <c r="BM186" s="3">
        <f>Parameters!BM$159+Parameters!BM$160*LN(Parameters!$B$125+Temperatures!$G186-Temperatures!$G$2-18.825)</f>
        <v>0.48081346253358842</v>
      </c>
      <c r="BN186" s="3">
        <f>Parameters!BN$159+Parameters!BN$160*LN(Parameters!$B$125+Temperatures!$G186-Temperatures!$G$2-18.825)</f>
        <v>0.53479108377571105</v>
      </c>
      <c r="BO186" s="3">
        <f>Parameters!BO$159+Parameters!BO$160*LN(Parameters!$B$125+Temperatures!$G186-Temperatures!$G$2-18.825)</f>
        <v>1.2895523700685132</v>
      </c>
      <c r="BP186" s="3">
        <f>Parameters!BP$159+Parameters!BP$160*LN(Parameters!$B$125+Temperatures!$G186-Temperatures!$G$2-18.825)</f>
        <v>1.2119862753427306</v>
      </c>
      <c r="BQ186" s="3">
        <f>Parameters!BQ$159+Parameters!BQ$160*LN(Parameters!$B$125+Temperatures!$G186-Temperatures!$G$2-18.825)</f>
        <v>1.1648615728354006</v>
      </c>
      <c r="BR186" s="3">
        <f>Parameters!BR$159+Parameters!BR$160*LN(Parameters!$B$125+Temperatures!$G186-Temperatures!$G$2-18.825)</f>
        <v>1.2863605949505175</v>
      </c>
      <c r="BS186" s="3">
        <f>Parameters!BS$159+Parameters!BS$160*LN(Parameters!$B$125+Temperatures!$G186-Temperatures!$G$2-18.825)</f>
        <v>1.282605639556742</v>
      </c>
      <c r="BT186" s="3">
        <f>Parameters!BT$159+Parameters!BT$160*LN(Parameters!$B$125+Temperatures!$G186-Temperatures!$G$2-18.825)</f>
        <v>1.1667944990323278</v>
      </c>
      <c r="BU186" s="3">
        <f>Parameters!BU$159+Parameters!BU$160*LN(Parameters!$B$125+Temperatures!$G186-Temperatures!$G$2-18.825)</f>
        <v>0.7690835930160087</v>
      </c>
      <c r="BV186" s="3">
        <f>Parameters!BV$159+Parameters!BV$160*LN(Parameters!$B$125+Temperatures!$G186-Temperatures!$G$2-18.825)</f>
        <v>1.241089716067082</v>
      </c>
      <c r="BW186" s="3">
        <f>Parameters!BW$159+Parameters!BW$160*LN(Parameters!$B$125+Temperatures!$G186-Temperatures!$G$2-18.825)</f>
        <v>0.99016200729396853</v>
      </c>
      <c r="BX186" s="3">
        <f>Parameters!BX$159+Parameters!BX$160*LN(Parameters!$B$125+Temperatures!$G186-Temperatures!$G$2-18.825)</f>
        <v>1.2459033141751792</v>
      </c>
      <c r="BY186" s="3">
        <f>Parameters!BY$159+Parameters!BY$160*LN(Parameters!$B$125+Temperatures!$G186-Temperatures!$G$2-18.825)</f>
        <v>1.2885873453359182</v>
      </c>
      <c r="BZ186" s="3">
        <f>Parameters!BZ$159+Parameters!BZ$160*LN(Parameters!$B$125+Temperatures!$G186-Temperatures!$G$2-18.825)</f>
        <v>1.1044342101957947</v>
      </c>
      <c r="CA186" s="3">
        <f>Parameters!CA$159+Parameters!CA$160*LN(Parameters!$B$125+Temperatures!$G186-Temperatures!$G$2-18.825)</f>
        <v>1.113058219166037</v>
      </c>
      <c r="CB186" s="3">
        <f>Parameters!CB$159+Parameters!CB$160*LN(Parameters!$B$125+Temperatures!$G186-Temperatures!$G$2-18.825)</f>
        <v>0.59627257819172175</v>
      </c>
      <c r="CC186" s="3">
        <f>Parameters!CC$159+Parameters!CC$160*LN(Parameters!$B$125+Temperatures!$G186-Temperatures!$G$2-18.825)</f>
        <v>1.208976162392104</v>
      </c>
      <c r="CD186" s="3">
        <f>Parameters!CD$159+Parameters!CD$160*LN(Parameters!$B$125+Temperatures!$G186-Temperatures!$G$2-18.825)</f>
        <v>0.56159196454360905</v>
      </c>
      <c r="CE186" s="3">
        <f>Parameters!CE$159+Parameters!CE$160*LN(Parameters!$B$125+Temperatures!$G186-Temperatures!$G$2-18.825)</f>
        <v>1.241752334779471</v>
      </c>
      <c r="CF186" s="3">
        <f>Parameters!CF$159+Parameters!CF$160*LN(Parameters!$B$125+Temperatures!$G186-Temperatures!$G$2-18.825)</f>
        <v>1.2308569965606664</v>
      </c>
      <c r="CG186" s="3">
        <f>Parameters!CG$159+Parameters!CG$160*LN(Parameters!$B$125+Temperatures!$G186-Temperatures!$G$2-18.825)</f>
        <v>0.47465362748510798</v>
      </c>
      <c r="CH186" s="3">
        <f>Parameters!CH$159+Parameters!CH$160*LN(Parameters!$B$125+Temperatures!$G186-Temperatures!$G$2-18.825)</f>
        <v>0.8033463790643004</v>
      </c>
      <c r="CI186" s="3">
        <f>Parameters!CI$159+Parameters!CI$160*LN(Parameters!$B$125+Temperatures!$G186-Temperatures!$G$2-18.825)</f>
        <v>1.1323855093394919</v>
      </c>
      <c r="CJ186" s="3">
        <f>Parameters!CJ$159+Parameters!CJ$160*LN(Parameters!$B$125+Temperatures!$G186-Temperatures!$G$2-18.825)</f>
        <v>0.2117446654220751</v>
      </c>
      <c r="CK186" s="3">
        <f>Parameters!CK$159+Parameters!CK$160*LN(Parameters!$B$125+Temperatures!$G186-Temperatures!$G$2-18.825)</f>
        <v>0.99707099589158443</v>
      </c>
      <c r="CL186" s="3">
        <f>Parameters!CL$159+Parameters!CL$160*LN(Parameters!$B$125+Temperatures!$G186-Temperatures!$G$2-18.825)</f>
        <v>0.67614801750544451</v>
      </c>
      <c r="CM186" s="3">
        <f>Parameters!CM$159+Parameters!CM$160*LN(Parameters!$B$125+Temperatures!$G186-Temperatures!$G$2-18.825)</f>
        <v>1.1952783229335964</v>
      </c>
      <c r="CN186" s="3">
        <f>Parameters!CN$159+Parameters!CN$160*LN(Parameters!$B$125+Temperatures!$G186-Temperatures!$G$2-18.825)</f>
        <v>0.94047944427352503</v>
      </c>
      <c r="CO186" s="3">
        <f>Parameters!CO$159+Parameters!CO$160*LN(Parameters!$B$125+Temperatures!$G186-Temperatures!$G$2-18.825)</f>
        <v>0.71656726890335221</v>
      </c>
      <c r="CP186" s="3">
        <f>Parameters!CP$159+Parameters!CP$160*LN(Parameters!$B$125+Temperatures!$G186-Temperatures!$G$2-18.825)</f>
        <v>0.42259330609248691</v>
      </c>
      <c r="CQ186" s="3">
        <f>Parameters!CQ$159+Parameters!CQ$160*LN(Parameters!$B$125+Temperatures!$G186-Temperatures!$G$2-18.825)</f>
        <v>1.0322008985218554</v>
      </c>
      <c r="CR186" s="3">
        <f>Parameters!CR$159+Parameters!CR$160*LN(Parameters!$B$125+Temperatures!$G186-Temperatures!$G$2-18.825)</f>
        <v>0.28624346982154769</v>
      </c>
      <c r="CS186" s="3">
        <f>Parameters!CS$159+Parameters!CS$160*LN(Parameters!$B$125+Temperatures!$G186-Temperatures!$G$2-18.825)</f>
        <v>1.3303893478104538</v>
      </c>
      <c r="CT186" s="3">
        <f>Parameters!CT$159+Parameters!CT$160*LN(Parameters!$B$125+Temperatures!$G186-Temperatures!$G$2-18.825)</f>
        <v>1.2077784096499529</v>
      </c>
      <c r="CU186" s="3">
        <f>Parameters!CU$159+Parameters!CU$160*LN(Parameters!$B$125+Temperatures!$G186-Temperatures!$G$2-18.825)</f>
        <v>0.63313074263049618</v>
      </c>
      <c r="CV186" s="3">
        <f>Parameters!CV$159+Parameters!CV$160*LN(Parameters!$B$125+Temperatures!$G186-Temperatures!$G$2-18.825)</f>
        <v>1.275103452713807</v>
      </c>
      <c r="CW186" s="3">
        <f>Parameters!CW$159+Parameters!CW$160*LN(Parameters!$B$125+Temperatures!$G186-Temperatures!$G$2-18.825)</f>
        <v>1.1784175120713671</v>
      </c>
      <c r="CX186" s="3">
        <f>Parameters!CX$159+Parameters!CX$160*LN(Parameters!$B$125+Temperatures!$G186-Temperatures!$G$2-18.825)</f>
        <v>0.82928414736029588</v>
      </c>
      <c r="CY186" s="3">
        <f>Parameters!CY$159+Parameters!CY$160*LN(Parameters!$B$125+Temperatures!$G186-Temperatures!$G$2-18.825)</f>
        <v>1.1993261464388136</v>
      </c>
      <c r="CZ186" s="3">
        <f>Parameters!CZ$159+Parameters!CZ$160*LN(Parameters!$B$125+Temperatures!$G186-Temperatures!$G$2-18.825)</f>
        <v>1.0165968628114794</v>
      </c>
      <c r="DA186" s="3">
        <f>Parameters!DA$159+Parameters!DA$160*LN(Parameters!$B$125+Temperatures!$G186-Temperatures!$G$2-18.825)</f>
        <v>0.32864565513555533</v>
      </c>
      <c r="DB186" s="3">
        <f>Parameters!DB$159+Parameters!DB$160*LN(Parameters!$B$125+Temperatures!$G186-Temperatures!$G$2-18.825)</f>
        <v>1.238594301609518</v>
      </c>
      <c r="DC186" s="3">
        <f>Parameters!DC$159+Parameters!DC$160*LN(Parameters!$B$125+Temperatures!$G186-Temperatures!$G$2-18.825)</f>
        <v>0.67510594273523206</v>
      </c>
      <c r="DD186" s="3">
        <f>Parameters!DD$159+Parameters!DD$160*LN(Parameters!$B$125+Temperatures!$G186-Temperatures!$G$2-18.825)</f>
        <v>0.39943508349161821</v>
      </c>
      <c r="DE186" s="3">
        <f>Parameters!DE$159+Parameters!DE$160*LN(Parameters!$B$125+Temperatures!$G186-Temperatures!$G$2-18.825)</f>
        <v>0.49433181395942138</v>
      </c>
      <c r="DF186" s="3">
        <f>Parameters!DF$159+Parameters!DF$160*LN(Parameters!$B$125+Temperatures!$G186-Temperatures!$G$2-18.825)</f>
        <v>0.37897007769827296</v>
      </c>
      <c r="DG186" s="3">
        <f>Parameters!DG$159+Parameters!DG$160*LN(Parameters!$B$125+Temperatures!$G186-Temperatures!$G$2-18.825)</f>
        <v>0.87263186189542818</v>
      </c>
      <c r="DH186" s="3">
        <f>Parameters!DH$159+Parameters!DH$160*LN(Parameters!$B$125+Temperatures!$G186-Temperatures!$G$2-18.825)</f>
        <v>0.55111184719421125</v>
      </c>
      <c r="DI186" s="3">
        <f>Parameters!DI$159+Parameters!DI$160*LN(Parameters!$B$125+Temperatures!$G186-Temperatures!$G$2-18.825)</f>
        <v>1.0147406076382843</v>
      </c>
      <c r="DJ186" s="3">
        <f>Parameters!DJ$159+Parameters!DJ$160*LN(Parameters!$B$125+Temperatures!$G186-Temperatures!$G$2-18.825)</f>
        <v>0.9741971843277023</v>
      </c>
      <c r="DK186" s="3">
        <f>Parameters!DK$159+Parameters!DK$160*LN(Parameters!$B$125+Temperatures!$G186-Temperatures!$G$2-18.825)</f>
        <v>0.55925269857966831</v>
      </c>
      <c r="DL186" s="3">
        <f>Parameters!DL$159+Parameters!DL$160*LN(Parameters!$B$125+Temperatures!$G186-Temperatures!$G$2-18.825)</f>
        <v>1.3477205918428392</v>
      </c>
      <c r="DM186" s="3">
        <f>Parameters!DM$159+Parameters!DM$160*LN(Parameters!$B$125+Temperatures!$G186-Temperatures!$G$2-18.825)</f>
        <v>1.2363230913470074</v>
      </c>
      <c r="DN186" s="3">
        <f>Parameters!DN$159+Parameters!DN$160*LN(Parameters!$B$125+Temperatures!$G186-Temperatures!$G$2-18.825)</f>
        <v>0.5267532156112702</v>
      </c>
      <c r="DO186" s="3">
        <f>Parameters!DO$159+Parameters!DO$160*LN(Parameters!$B$125+Temperatures!$G186-Temperatures!$G$2-18.825)</f>
        <v>6.5685070500528825E-2</v>
      </c>
      <c r="DP186" s="3">
        <f>Parameters!DP$159+Parameters!DP$160*LN(Parameters!$B$125+Temperatures!$G186-Temperatures!$G$2-18.825)</f>
        <v>1.1681555530372889</v>
      </c>
      <c r="DQ186" s="3">
        <f>Parameters!DQ$159+Parameters!DQ$160*LN(Parameters!$B$125+Temperatures!$G186-Temperatures!$G$2-18.825)</f>
        <v>1.354598205350362</v>
      </c>
      <c r="DR186" s="3">
        <f>Parameters!DR$159+Parameters!DR$160*LN(Parameters!$B$125+Temperatures!$G186-Temperatures!$G$2-18.825)</f>
        <v>1.2323223999751414</v>
      </c>
      <c r="DS186" s="3">
        <f>Parameters!DS$159+Parameters!DS$160*LN(Parameters!$B$125+Temperatures!$G186-Temperatures!$G$2-18.825)</f>
        <v>1.0416184629185397</v>
      </c>
      <c r="DT186" s="3">
        <f>Parameters!DT$159+Parameters!DT$160*LN(Parameters!$B$125+Temperatures!$G186-Temperatures!$G$2-18.825)</f>
        <v>1.1024106135981655</v>
      </c>
      <c r="DU186" s="3">
        <f>Parameters!DU$159+Parameters!DU$160*LN(Parameters!$B$125+Temperatures!$G186-Temperatures!$G$2-18.825)</f>
        <v>1.2706018137572752</v>
      </c>
      <c r="DV186" s="3">
        <f>Parameters!DV$159+Parameters!DV$160*LN(Parameters!$B$125+Temperatures!$G186-Temperatures!$G$2-18.825)</f>
        <v>1.0864989438145618</v>
      </c>
      <c r="DW186" s="3">
        <f>Parameters!DW$159+Parameters!DW$160*LN(Parameters!$B$125+Temperatures!$G186-Temperatures!$G$2-18.825)</f>
        <v>1.0084138869552892</v>
      </c>
      <c r="DX186" s="3">
        <f>Parameters!DX$159+Parameters!DX$160*LN(Parameters!$B$125+Temperatures!$G186-Temperatures!$G$2-18.825)</f>
        <v>1.3832229123260122</v>
      </c>
      <c r="DY186" s="3">
        <f>Parameters!DY$159+Parameters!DY$160*LN(Parameters!$B$125+Temperatures!$G186-Temperatures!$G$2-18.825)</f>
        <v>1.2888304238767918</v>
      </c>
      <c r="DZ186" s="3">
        <f>Parameters!DZ$159+Parameters!DZ$160*LN(Parameters!$B$125+Temperatures!$G186-Temperatures!$G$2-18.825)</f>
        <v>1.20754227670296</v>
      </c>
      <c r="EA186" s="3">
        <f>Parameters!EA$159+Parameters!EA$160*LN(Parameters!$B$125+Temperatures!$G186-Temperatures!$G$2-18.825)</f>
        <v>0.50940986169630376</v>
      </c>
      <c r="EB186" s="3">
        <f>Parameters!EB$159+Parameters!EB$160*LN(Parameters!$B$125+Temperatures!$G186-Temperatures!$G$2-18.825)</f>
        <v>0.2580327968903911</v>
      </c>
      <c r="EC186" s="3">
        <f>Parameters!EC$159+Parameters!EC$160*LN(Parameters!$B$125+Temperatures!$G186-Temperatures!$G$2-18.825)</f>
        <v>0.98395162662720559</v>
      </c>
      <c r="ED186" s="3">
        <f>Parameters!ED$159+Parameters!ED$160*LN(Parameters!$B$125+Temperatures!$G186-Temperatures!$G$2-18.825)</f>
        <v>1.2572101609594881</v>
      </c>
      <c r="EE186" s="3">
        <f>Parameters!EE$159+Parameters!EE$160*LN(Parameters!$B$125+Temperatures!$G186-Temperatures!$G$2-18.825)</f>
        <v>0.60758334709204953</v>
      </c>
      <c r="EF186" s="3">
        <f>Parameters!EF$159+Parameters!EF$160*LN(Parameters!$B$125+Temperatures!$G186-Temperatures!$G$2-18.825)</f>
        <v>1.2322717237951786</v>
      </c>
      <c r="EG186" s="3">
        <f>Parameters!EG$159+Parameters!EG$160*LN(Parameters!$B$125+Temperatures!$G186-Temperatures!$G$2-18.825)</f>
        <v>1.154654968462953</v>
      </c>
      <c r="EH186" s="3">
        <f>Parameters!EH$159+Parameters!EH$160*LN(Parameters!$B$125+Temperatures!$G186-Temperatures!$G$2-18.825)</f>
        <v>1.2172371131762525</v>
      </c>
      <c r="EI186" s="3">
        <f>Parameters!EI$159+Parameters!EI$160*LN(Parameters!$B$125+Temperatures!$G186-Temperatures!$G$2-18.825)</f>
        <v>0.89848816342004545</v>
      </c>
      <c r="EJ186" s="3">
        <f>Parameters!EJ$159+Parameters!EJ$160*LN(Parameters!$B$125+Temperatures!$G186-Temperatures!$G$2-18.825)</f>
        <v>1.2217083996209097</v>
      </c>
      <c r="EK186" s="3">
        <f>Parameters!EK$159+Parameters!EK$160*LN(Parameters!$B$125+Temperatures!$G186-Temperatures!$G$2-18.825)</f>
        <v>1.2873159652452473</v>
      </c>
      <c r="EL186" s="3">
        <f>Parameters!EL$159+Parameters!EL$160*LN(Parameters!$B$125+Temperatures!$G186-Temperatures!$G$2-18.825)</f>
        <v>1.1298677777016655</v>
      </c>
      <c r="EM186" s="3">
        <f>Parameters!EM$159+Parameters!EM$160*LN(Parameters!$B$125+Temperatures!$G186-Temperatures!$G$2-18.825)</f>
        <v>0.46253168695804214</v>
      </c>
      <c r="EN186" s="3">
        <f>Parameters!EN$159+Parameters!EN$160*LN(Parameters!$B$125+Temperatures!$G186-Temperatures!$G$2-18.825)</f>
        <v>1.1747435741558199</v>
      </c>
      <c r="EO186" s="3">
        <f>Parameters!EO$159+Parameters!EO$160*LN(Parameters!$B$125+Temperatures!$G186-Temperatures!$G$2-18.825)</f>
        <v>0.47445331970611576</v>
      </c>
      <c r="EP186" s="3">
        <f>Parameters!EP$159+Parameters!EP$160*LN(Parameters!$B$125+Temperatures!$G186-Temperatures!$G$2-18.825)</f>
        <v>0.74685109570202846</v>
      </c>
      <c r="EQ186" s="3">
        <f>Parameters!EQ$159+Parameters!EQ$160*LN(Parameters!$B$125+Temperatures!$G186-Temperatures!$G$2-18.825)</f>
        <v>1.1354396952488339</v>
      </c>
      <c r="ER186" s="3">
        <f>Parameters!ER$159+Parameters!ER$160*LN(Parameters!$B$125+Temperatures!$G186-Temperatures!$G$2-18.825)</f>
        <v>0.98079838654831619</v>
      </c>
      <c r="ES186" s="3">
        <f>Parameters!ES$159+Parameters!ES$160*LN(Parameters!$B$125+Temperatures!$G186-Temperatures!$G$2-18.825)</f>
        <v>1.3329460101957296</v>
      </c>
      <c r="ET186" s="3">
        <f>Parameters!ET$159+Parameters!ET$160*LN(Parameters!$B$125+Temperatures!$G186-Temperatures!$G$2-18.825)</f>
        <v>0.77228729773395011</v>
      </c>
      <c r="EU186" s="3">
        <f>Parameters!EU$159+Parameters!EU$160*LN(Parameters!$B$125+Temperatures!$G186-Temperatures!$G$2-18.825)</f>
        <v>0.5351419318792795</v>
      </c>
      <c r="EV186" s="3">
        <f>Parameters!EV$159+Parameters!EV$160*LN(Parameters!$B$125+Temperatures!$G186-Temperatures!$G$2-18.825)</f>
        <v>0.30630198790468199</v>
      </c>
      <c r="EW186" s="3">
        <f>Parameters!EW$159+Parameters!EW$160*LN(Parameters!$B$125+Temperatures!$G186-Temperatures!$G$2-18.825)</f>
        <v>0.94596500307438347</v>
      </c>
      <c r="EX186" s="3">
        <f>Parameters!EX$159+Parameters!EX$160*LN(Parameters!$B$125+Temperatures!$G186-Temperatures!$G$2-18.825)</f>
        <v>1.2472575951999101</v>
      </c>
      <c r="EY186" s="3">
        <f>Parameters!EY$159+Parameters!EY$160*LN(Parameters!$B$125+Temperatures!$G186-Temperatures!$G$2-18.825)</f>
        <v>1.3909119066533944</v>
      </c>
      <c r="EZ186" s="3">
        <f>Parameters!EZ$159+Parameters!EZ$160*LN(Parameters!$B$125+Temperatures!$G186-Temperatures!$G$2-18.825)</f>
        <v>1.278440099366295</v>
      </c>
      <c r="FA186" s="3">
        <f>Parameters!FA$159+Parameters!FA$160*LN(Parameters!$B$125+Temperatures!$G186-Temperatures!$G$2-18.825)</f>
        <v>1.1646951313380274</v>
      </c>
      <c r="FB186" s="3">
        <f>Parameters!FB$159+Parameters!FB$160*LN(Parameters!$B$125+Temperatures!$G186-Temperatures!$G$2-18.825)</f>
        <v>1.2261910811608776</v>
      </c>
      <c r="FC186" s="3">
        <f>Parameters!FC$159+Parameters!FC$160*LN(Parameters!$B$125+Temperatures!$G186-Temperatures!$G$2-18.825)</f>
        <v>1.1760872214935252</v>
      </c>
      <c r="FD186" s="3">
        <f>Parameters!FD$159+Parameters!FD$160*LN(Parameters!$B$125+Temperatures!$G186-Temperatures!$G$2-18.825)</f>
        <v>0.58289536440568945</v>
      </c>
      <c r="FE186" s="3">
        <f>Parameters!FE$159+Parameters!FE$160*LN(Parameters!$B$125+Temperatures!$G186-Temperatures!$G$2-18.825)</f>
        <v>1.284241566343874</v>
      </c>
      <c r="FF186" s="3">
        <f>Parameters!FF$159+Parameters!FF$160*LN(Parameters!$B$125+Temperatures!$G186-Temperatures!$G$2-18.825)</f>
        <v>0.60220716845600719</v>
      </c>
      <c r="FG186" s="3">
        <f>Parameters!FG$159+Parameters!FG$160*LN(Parameters!$B$125+Temperatures!$G186-Temperatures!$G$2-18.825)</f>
        <v>1.3376940540348383</v>
      </c>
      <c r="FH186" s="3">
        <f>Parameters!FH$159+Parameters!FH$160*LN(Parameters!$B$125+Temperatures!$G186-Temperatures!$G$2-18.825)</f>
        <v>1.0090819563836821</v>
      </c>
      <c r="FI186" s="3">
        <f>Parameters!FI$159+Parameters!FI$160*LN(Parameters!$B$125+Temperatures!$G186-Temperatures!$G$2-18.825)</f>
        <v>1.2888874207966936</v>
      </c>
      <c r="FJ186" s="3">
        <f>Parameters!FJ$159+Parameters!FJ$160*LN(Parameters!$B$125+Temperatures!$G186-Temperatures!$G$2-18.825)</f>
        <v>0.45460024407434774</v>
      </c>
      <c r="FK186" s="3">
        <f>Parameters!FK$159+Parameters!FK$160*LN(Parameters!$B$125+Temperatures!$G186-Temperatures!$G$2-18.825)</f>
        <v>0.51029327262252766</v>
      </c>
      <c r="FL186" s="3">
        <f>Parameters!FL$159+Parameters!FL$160*LN(Parameters!$B$125+Temperatures!$G186-Temperatures!$G$2-18.825)</f>
        <v>0.34540422802243598</v>
      </c>
      <c r="FM186" s="3">
        <f>Parameters!FM$159+Parameters!FM$160*LN(Parameters!$B$125+Temperatures!$G186-Temperatures!$G$2-18.825)</f>
        <v>0.90141329481836285</v>
      </c>
      <c r="FN186" s="3">
        <f>Parameters!FN$159+Parameters!FN$160*LN(Parameters!$B$125+Temperatures!$G186-Temperatures!$G$2-18.825)</f>
        <v>1.3574526804552867</v>
      </c>
      <c r="FO186" s="3">
        <f>Parameters!FO$159+Parameters!FO$160*LN(Parameters!$B$125+Temperatures!$G186-Temperatures!$G$2-18.825)</f>
        <v>1.2868086622544668</v>
      </c>
      <c r="FP186" s="3">
        <f>Parameters!FP$159+Parameters!FP$160*LN(Parameters!$B$125+Temperatures!$G186-Temperatures!$G$2-18.825)</f>
        <v>1.3056409242908031</v>
      </c>
      <c r="FQ186" s="3">
        <f>Parameters!FQ$159+Parameters!FQ$160*LN(Parameters!$B$125+Temperatures!$G186-Temperatures!$G$2-18.825)</f>
        <v>0.6170954801785955</v>
      </c>
      <c r="FR186" s="3">
        <f>Parameters!FR$159+Parameters!FR$160*LN(Parameters!$B$125+Temperatures!$G186-Temperatures!$G$2-18.825)</f>
        <v>0.80064557838566408</v>
      </c>
      <c r="FS186" s="3">
        <f>Parameters!FS$159+Parameters!FS$160*LN(Parameters!$B$125+Temperatures!$G186-Temperatures!$G$2-18.825)</f>
        <v>1.1525854007670355</v>
      </c>
      <c r="FT186" s="3">
        <f>Parameters!FT$159+Parameters!FT$160*LN(Parameters!$B$125+Temperatures!$G186-Temperatures!$G$2-18.825)</f>
        <v>1.0366684528204706</v>
      </c>
      <c r="FU186" s="3">
        <f>Parameters!FU$159+Parameters!FU$160*LN(Parameters!$B$125+Temperatures!$G186-Temperatures!$G$2-18.825)</f>
        <v>1.2626948576298862</v>
      </c>
      <c r="FV186" s="3">
        <f>Parameters!FV$159+Parameters!FV$160*LN(Parameters!$B$125+Temperatures!$G186-Temperatures!$G$2-18.825)</f>
        <v>0.90840185788723371</v>
      </c>
      <c r="FW186" s="3">
        <f>Parameters!FW$159+Parameters!FW$160*LN(Parameters!$B$125+Temperatures!$G186-Temperatures!$G$2-18.825)</f>
        <v>0.68186604791995975</v>
      </c>
      <c r="FX186" s="3">
        <f>Parameters!FX$159+Parameters!FX$160*LN(Parameters!$B$125+Temperatures!$G186-Temperatures!$G$2-18.825)</f>
        <v>1.1708513424742613</v>
      </c>
      <c r="FY186" s="3">
        <f>Parameters!FY$159+Parameters!FY$160*LN(Parameters!$B$125+Temperatures!$G186-Temperatures!$G$2-18.825)</f>
        <v>0.96629629358703673</v>
      </c>
      <c r="FZ186" s="3">
        <f>Parameters!FZ$159+Parameters!FZ$160*LN(Parameters!$B$125+Temperatures!$G186-Temperatures!$G$2-18.825)</f>
        <v>1.1175588353963064</v>
      </c>
      <c r="GA186" s="3">
        <f>Parameters!GA$159+Parameters!GA$160*LN(Parameters!$B$125+Temperatures!$G186-Temperatures!$G$2-18.825)</f>
        <v>1.1123709882384032</v>
      </c>
      <c r="GB186" s="3">
        <f>Parameters!GB$159+Parameters!GB$160*LN(Parameters!$B$125+Temperatures!$G186-Temperatures!$G$2-18.825)</f>
        <v>0.48819203491206514</v>
      </c>
      <c r="GC186" s="3">
        <f>Parameters!GC$159+Parameters!GC$160*LN(Parameters!$B$125+Temperatures!$G186-Temperatures!$G$2-18.825)</f>
        <v>0.85185047858152174</v>
      </c>
      <c r="GD186" s="3">
        <f>Parameters!GD$159+Parameters!GD$160*LN(Parameters!$B$125+Temperatures!$G186-Temperatures!$G$2-18.825)</f>
        <v>0.72731798376852597</v>
      </c>
      <c r="GE186" s="3">
        <f>Parameters!GE$159+Parameters!GE$160*LN(Parameters!$B$125+Temperatures!$G186-Temperatures!$G$2-18.825)</f>
        <v>0.70872586619199907</v>
      </c>
      <c r="GF186" s="3">
        <f>Parameters!GF$159+Parameters!GF$160*LN(Parameters!$B$125+Temperatures!$G186-Temperatures!$G$2-18.825)</f>
        <v>1.2036341265812629</v>
      </c>
      <c r="GG186" s="3">
        <f>Parameters!GG$159+Parameters!GG$160*LN(Parameters!$B$125+Temperatures!$G186-Temperatures!$G$2-18.825)</f>
        <v>1.2315855070773269</v>
      </c>
      <c r="GH186" s="3">
        <f>Parameters!GH$159+Parameters!GH$160*LN(Parameters!$B$125+Temperatures!$G186-Temperatures!$G$2-18.825)</f>
        <v>1.0975052894974888</v>
      </c>
      <c r="GI186" s="3">
        <f>Parameters!GI$159+Parameters!GI$160*LN(Parameters!$B$125+Temperatures!$G186-Temperatures!$G$2-18.825)</f>
        <v>1.2055541019504281</v>
      </c>
      <c r="GJ186" s="3">
        <f>Parameters!GJ$159+Parameters!GJ$160*LN(Parameters!$B$125+Temperatures!$G186-Temperatures!$G$2-18.825)</f>
        <v>1.0141797772235417</v>
      </c>
      <c r="GK186" s="3">
        <f>Parameters!GK$159+Parameters!GK$160*LN(Parameters!$B$125+Temperatures!$G186-Temperatures!$G$2-18.825)</f>
        <v>0.91656858720716061</v>
      </c>
      <c r="GL186" s="3">
        <f>Parameters!GL$159+Parameters!GL$160*LN(Parameters!$B$125+Temperatures!$G186-Temperatures!$G$2-18.825)</f>
        <v>1.0977961427791683</v>
      </c>
      <c r="GM186" s="3">
        <f>Parameters!GM$159+Parameters!GM$160*LN(Parameters!$B$125+Temperatures!$G186-Temperatures!$G$2-18.825)</f>
        <v>1.0463239471420755</v>
      </c>
    </row>
    <row r="187" spans="1:195">
      <c r="A187">
        <v>2195</v>
      </c>
      <c r="B187" s="3">
        <f>Parameters!B$159+Parameters!B$160*LN(Parameters!$B$125+Temperatures!$G187-Temperatures!$G$2-18.825)</f>
        <v>0.68064049064262977</v>
      </c>
      <c r="C187" s="3">
        <f>Parameters!C$159+Parameters!C$160*LN(Parameters!$B$125+Temperatures!$G187-Temperatures!$G$2-18.825)</f>
        <v>1.0888467039362881</v>
      </c>
      <c r="D187" s="3">
        <f>Parameters!D$159+Parameters!D$160*LN(Parameters!$B$125+Temperatures!$G187-Temperatures!$G$2-18.825)</f>
        <v>0.6476441498569403</v>
      </c>
      <c r="E187" s="3">
        <f>Parameters!E$159+Parameters!E$160*LN(Parameters!$B$125+Temperatures!$G187-Temperatures!$G$2-18.825)</f>
        <v>0.28545031271960719</v>
      </c>
      <c r="F187" s="3">
        <f>Parameters!F$159+Parameters!F$160*LN(Parameters!$B$125+Temperatures!$G187-Temperatures!$G$2-18.825)</f>
        <v>1.3078823218375459</v>
      </c>
      <c r="G187" s="3">
        <f>Parameters!G$159+Parameters!G$160*LN(Parameters!$B$125+Temperatures!$G187-Temperatures!$G$2-18.825)</f>
        <v>0.8659070618568705</v>
      </c>
      <c r="H187" s="3">
        <f>Parameters!H$159+Parameters!H$160*LN(Parameters!$B$125+Temperatures!$G187-Temperatures!$G$2-18.825)</f>
        <v>0.48406844901649915</v>
      </c>
      <c r="I187" s="3">
        <f>Parameters!I$159+Parameters!I$160*LN(Parameters!$B$125+Temperatures!$G187-Temperatures!$G$2-18.825)</f>
        <v>1.256632692367379</v>
      </c>
      <c r="J187" s="3">
        <f>Parameters!J$159+Parameters!J$160*LN(Parameters!$B$125+Temperatures!$G187-Temperatures!$G$2-18.825)</f>
        <v>0.84266287901882519</v>
      </c>
      <c r="K187" s="3">
        <f>Parameters!K$159+Parameters!K$160*LN(Parameters!$B$125+Temperatures!$G187-Temperatures!$G$2-18.825)</f>
        <v>0.44764391237638046</v>
      </c>
      <c r="L187" s="3">
        <f>Parameters!L$159+Parameters!L$160*LN(Parameters!$B$125+Temperatures!$G187-Temperatures!$G$2-18.825)</f>
        <v>0.71093116387977584</v>
      </c>
      <c r="M187" s="3">
        <f>Parameters!M$159+Parameters!M$160*LN(Parameters!$B$125+Temperatures!$G187-Temperatures!$G$2-18.825)</f>
        <v>1.0307829878969981</v>
      </c>
      <c r="N187" s="3">
        <f>Parameters!N$159+Parameters!N$160*LN(Parameters!$B$125+Temperatures!$G187-Temperatures!$G$2-18.825)</f>
        <v>0.5228771146375083</v>
      </c>
      <c r="O187" s="3">
        <f>Parameters!O$159+Parameters!O$160*LN(Parameters!$B$125+Temperatures!$G187-Temperatures!$G$2-18.825)</f>
        <v>1.3111253413175306</v>
      </c>
      <c r="P187" s="3">
        <f>Parameters!P$159+Parameters!P$160*LN(Parameters!$B$125+Temperatures!$G187-Temperatures!$G$2-18.825)</f>
        <v>1.3540769218982691</v>
      </c>
      <c r="Q187" s="3">
        <f>Parameters!Q$159+Parameters!Q$160*LN(Parameters!$B$125+Temperatures!$G187-Temperatures!$G$2-18.825)</f>
        <v>1.227990038048631</v>
      </c>
      <c r="R187" s="3">
        <f>Parameters!R$159+Parameters!R$160*LN(Parameters!$B$125+Temperatures!$G187-Temperatures!$G$2-18.825)</f>
        <v>0.58624640117677895</v>
      </c>
      <c r="S187" s="3">
        <f>Parameters!S$159+Parameters!S$160*LN(Parameters!$B$125+Temperatures!$G187-Temperatures!$G$2-18.825)</f>
        <v>1.3347345507498196</v>
      </c>
      <c r="T187" s="3">
        <f>Parameters!T$159+Parameters!T$160*LN(Parameters!$B$125+Temperatures!$G187-Temperatures!$G$2-18.825)</f>
        <v>1.1958630009373503</v>
      </c>
      <c r="U187" s="3">
        <f>Parameters!U$159+Parameters!U$160*LN(Parameters!$B$125+Temperatures!$G187-Temperatures!$G$2-18.825)</f>
        <v>0.52571447960725681</v>
      </c>
      <c r="V187" s="3">
        <f>Parameters!V$159+Parameters!V$160*LN(Parameters!$B$125+Temperatures!$G187-Temperatures!$G$2-18.825)</f>
        <v>0.40355000575797823</v>
      </c>
      <c r="W187" s="3">
        <f>Parameters!W$159+Parameters!W$160*LN(Parameters!$B$125+Temperatures!$G187-Temperatures!$G$2-18.825)</f>
        <v>1.2206930497640505</v>
      </c>
      <c r="X187" s="3">
        <f>Parameters!X$159+Parameters!X$160*LN(Parameters!$B$125+Temperatures!$G187-Temperatures!$G$2-18.825)</f>
        <v>1.1050126727212715</v>
      </c>
      <c r="Y187" s="3">
        <f>Parameters!Y$159+Parameters!Y$160*LN(Parameters!$B$125+Temperatures!$G187-Temperatures!$G$2-18.825)</f>
        <v>0.83968591216701238</v>
      </c>
      <c r="Z187" s="3">
        <f>Parameters!Z$159+Parameters!Z$160*LN(Parameters!$B$125+Temperatures!$G187-Temperatures!$G$2-18.825)</f>
        <v>1.1342130605399432</v>
      </c>
      <c r="AA187" s="3">
        <f>Parameters!AA$159+Parameters!AA$160*LN(Parameters!$B$125+Temperatures!$G187-Temperatures!$G$2-18.825)</f>
        <v>1.2566024865080743</v>
      </c>
      <c r="AB187" s="3">
        <f>Parameters!AB$159+Parameters!AB$160*LN(Parameters!$B$125+Temperatures!$G187-Temperatures!$G$2-18.825)</f>
        <v>1.2938835800347577</v>
      </c>
      <c r="AC187" s="3">
        <f>Parameters!AC$159+Parameters!AC$160*LN(Parameters!$B$125+Temperatures!$G187-Temperatures!$G$2-18.825)</f>
        <v>0.66704619017788602</v>
      </c>
      <c r="AD187" s="3">
        <f>Parameters!AD$159+Parameters!AD$160*LN(Parameters!$B$125+Temperatures!$G187-Temperatures!$G$2-18.825)</f>
        <v>1.101736302923739</v>
      </c>
      <c r="AE187" s="3">
        <f>Parameters!AE$159+Parameters!AE$160*LN(Parameters!$B$125+Temperatures!$G187-Temperatures!$G$2-18.825)</f>
        <v>1.2390235630958331</v>
      </c>
      <c r="AF187" s="3">
        <f>Parameters!AF$159+Parameters!AF$160*LN(Parameters!$B$125+Temperatures!$G187-Temperatures!$G$2-18.825)</f>
        <v>0.38340048221373235</v>
      </c>
      <c r="AG187" s="3">
        <f>Parameters!AG$159+Parameters!AG$160*LN(Parameters!$B$125+Temperatures!$G187-Temperatures!$G$2-18.825)</f>
        <v>0.44092347565681311</v>
      </c>
      <c r="AH187" s="3">
        <f>Parameters!AH$159+Parameters!AH$160*LN(Parameters!$B$125+Temperatures!$G187-Temperatures!$G$2-18.825)</f>
        <v>0.639084817118594</v>
      </c>
      <c r="AI187" s="3">
        <f>Parameters!AI$159+Parameters!AI$160*LN(Parameters!$B$125+Temperatures!$G187-Temperatures!$G$2-18.825)</f>
        <v>0.76094731104507007</v>
      </c>
      <c r="AJ187" s="3">
        <f>Parameters!AJ$159+Parameters!AJ$160*LN(Parameters!$B$125+Temperatures!$G187-Temperatures!$G$2-18.825)</f>
        <v>1.2575950055598091</v>
      </c>
      <c r="AK187" s="3">
        <f>Parameters!AK$159+Parameters!AK$160*LN(Parameters!$B$125+Temperatures!$G187-Temperatures!$G$2-18.825)</f>
        <v>1.212536324591742</v>
      </c>
      <c r="AL187" s="3">
        <f>Parameters!AL$159+Parameters!AL$160*LN(Parameters!$B$125+Temperatures!$G187-Temperatures!$G$2-18.825)</f>
        <v>1.1798924947354734</v>
      </c>
      <c r="AM187" s="3">
        <f>Parameters!AM$159+Parameters!AM$160*LN(Parameters!$B$125+Temperatures!$G187-Temperatures!$G$2-18.825)</f>
        <v>1.2026844667534364</v>
      </c>
      <c r="AN187" s="3">
        <f>Parameters!AN$159+Parameters!AN$160*LN(Parameters!$B$125+Temperatures!$G187-Temperatures!$G$2-18.825)</f>
        <v>1.0103745064865122</v>
      </c>
      <c r="AO187" s="3">
        <f>Parameters!AO$159+Parameters!AO$160*LN(Parameters!$B$125+Temperatures!$G187-Temperatures!$G$2-18.825)</f>
        <v>1.1702207273062761</v>
      </c>
      <c r="AP187" s="3">
        <f>Parameters!AP$159+Parameters!AP$160*LN(Parameters!$B$125+Temperatures!$G187-Temperatures!$G$2-18.825)</f>
        <v>1.019927947070818</v>
      </c>
      <c r="AQ187" s="3">
        <f>Parameters!AQ$159+Parameters!AQ$160*LN(Parameters!$B$125+Temperatures!$G187-Temperatures!$G$2-18.825)</f>
        <v>1.0942085160336714</v>
      </c>
      <c r="AR187" s="3">
        <f>Parameters!AR$159+Parameters!AR$160*LN(Parameters!$B$125+Temperatures!$G187-Temperatures!$G$2-18.825)</f>
        <v>1.2261197398832371</v>
      </c>
      <c r="AS187" s="3">
        <f>Parameters!AS$159+Parameters!AS$160*LN(Parameters!$B$125+Temperatures!$G187-Temperatures!$G$2-18.825)</f>
        <v>0.91222334927729898</v>
      </c>
      <c r="AT187" s="3">
        <f>Parameters!AT$159+Parameters!AT$160*LN(Parameters!$B$125+Temperatures!$G187-Temperatures!$G$2-18.825)</f>
        <v>0.45768531154525993</v>
      </c>
      <c r="AU187" s="3">
        <f>Parameters!AU$159+Parameters!AU$160*LN(Parameters!$B$125+Temperatures!$G187-Temperatures!$G$2-18.825)</f>
        <v>0.4925330767790953</v>
      </c>
      <c r="AV187" s="3">
        <f>Parameters!AV$159+Parameters!AV$160*LN(Parameters!$B$125+Temperatures!$G187-Temperatures!$G$2-18.825)</f>
        <v>1.3905136809228282</v>
      </c>
      <c r="AW187" s="3">
        <f>Parameters!AW$159+Parameters!AW$160*LN(Parameters!$B$125+Temperatures!$G187-Temperatures!$G$2-18.825)</f>
        <v>1.1055605256049978</v>
      </c>
      <c r="AX187" s="3">
        <f>Parameters!AX$159+Parameters!AX$160*LN(Parameters!$B$125+Temperatures!$G187-Temperatures!$G$2-18.825)</f>
        <v>0.44181380616201676</v>
      </c>
      <c r="AY187" s="3">
        <f>Parameters!AY$159+Parameters!AY$160*LN(Parameters!$B$125+Temperatures!$G187-Temperatures!$G$2-18.825)</f>
        <v>1.1978204396449188</v>
      </c>
      <c r="AZ187" s="3">
        <f>Parameters!AZ$159+Parameters!AZ$160*LN(Parameters!$B$125+Temperatures!$G187-Temperatures!$G$2-18.825)</f>
        <v>0.84998705575880817</v>
      </c>
      <c r="BA187" s="3">
        <f>Parameters!BA$159+Parameters!BA$160*LN(Parameters!$B$125+Temperatures!$G187-Temperatures!$G$2-18.825)</f>
        <v>1.0117876850738232</v>
      </c>
      <c r="BB187" s="3">
        <f>Parameters!BB$159+Parameters!BB$160*LN(Parameters!$B$125+Temperatures!$G187-Temperatures!$G$2-18.825)</f>
        <v>1.0779752553789519</v>
      </c>
      <c r="BC187" s="3">
        <f>Parameters!BC$159+Parameters!BC$160*LN(Parameters!$B$125+Temperatures!$G187-Temperatures!$G$2-18.825)</f>
        <v>1.108981385033379</v>
      </c>
      <c r="BD187" s="3">
        <f>Parameters!BD$159+Parameters!BD$160*LN(Parameters!$B$125+Temperatures!$G187-Temperatures!$G$2-18.825)</f>
        <v>1.0968958502943107</v>
      </c>
      <c r="BE187" s="3">
        <f>Parameters!BE$159+Parameters!BE$160*LN(Parameters!$B$125+Temperatures!$G187-Temperatures!$G$2-18.825)</f>
        <v>0.72816242438564394</v>
      </c>
      <c r="BF187" s="3">
        <f>Parameters!BF$159+Parameters!BF$160*LN(Parameters!$B$125+Temperatures!$G187-Temperatures!$G$2-18.825)</f>
        <v>0.34871395305345376</v>
      </c>
      <c r="BG187" s="3">
        <f>Parameters!BG$159+Parameters!BG$160*LN(Parameters!$B$125+Temperatures!$G187-Temperatures!$G$2-18.825)</f>
        <v>0.96956601229425077</v>
      </c>
      <c r="BH187" s="3">
        <f>Parameters!BH$159+Parameters!BH$160*LN(Parameters!$B$125+Temperatures!$G187-Temperatures!$G$2-18.825)</f>
        <v>0.28018744051446898</v>
      </c>
      <c r="BI187" s="3">
        <f>Parameters!BI$159+Parameters!BI$160*LN(Parameters!$B$125+Temperatures!$G187-Temperatures!$G$2-18.825)</f>
        <v>1.1193815363431039</v>
      </c>
      <c r="BJ187" s="3">
        <f>Parameters!BJ$159+Parameters!BJ$160*LN(Parameters!$B$125+Temperatures!$G187-Temperatures!$G$2-18.825)</f>
        <v>0.57953688240749512</v>
      </c>
      <c r="BK187" s="3">
        <f>Parameters!BK$159+Parameters!BK$160*LN(Parameters!$B$125+Temperatures!$G187-Temperatures!$G$2-18.825)</f>
        <v>1.2790301511991302</v>
      </c>
      <c r="BL187" s="3">
        <f>Parameters!BL$159+Parameters!BL$160*LN(Parameters!$B$125+Temperatures!$G187-Temperatures!$G$2-18.825)</f>
        <v>1.2243676064778386</v>
      </c>
      <c r="BM187" s="3">
        <f>Parameters!BM$159+Parameters!BM$160*LN(Parameters!$B$125+Temperatures!$G187-Temperatures!$G$2-18.825)</f>
        <v>0.4808138366863664</v>
      </c>
      <c r="BN187" s="3">
        <f>Parameters!BN$159+Parameters!BN$160*LN(Parameters!$B$125+Temperatures!$G187-Temperatures!$G$2-18.825)</f>
        <v>0.53480694119470962</v>
      </c>
      <c r="BO187" s="3">
        <f>Parameters!BO$159+Parameters!BO$160*LN(Parameters!$B$125+Temperatures!$G187-Temperatures!$G$2-18.825)</f>
        <v>1.2894981003892114</v>
      </c>
      <c r="BP187" s="3">
        <f>Parameters!BP$159+Parameters!BP$160*LN(Parameters!$B$125+Temperatures!$G187-Temperatures!$G$2-18.825)</f>
        <v>1.2119403516617151</v>
      </c>
      <c r="BQ187" s="3">
        <f>Parameters!BQ$159+Parameters!BQ$160*LN(Parameters!$B$125+Temperatures!$G187-Temperatures!$G$2-18.825)</f>
        <v>1.16480649721564</v>
      </c>
      <c r="BR187" s="3">
        <f>Parameters!BR$159+Parameters!BR$160*LN(Parameters!$B$125+Temperatures!$G187-Temperatures!$G$2-18.825)</f>
        <v>1.2863056026712394</v>
      </c>
      <c r="BS187" s="3">
        <f>Parameters!BS$159+Parameters!BS$160*LN(Parameters!$B$125+Temperatures!$G187-Temperatures!$G$2-18.825)</f>
        <v>1.282552335344763</v>
      </c>
      <c r="BT187" s="3">
        <f>Parameters!BT$159+Parameters!BT$160*LN(Parameters!$B$125+Temperatures!$G187-Temperatures!$G$2-18.825)</f>
        <v>1.1667471294854019</v>
      </c>
      <c r="BU187" s="3">
        <f>Parameters!BU$159+Parameters!BU$160*LN(Parameters!$B$125+Temperatures!$G187-Temperatures!$G$2-18.825)</f>
        <v>0.76907510958506786</v>
      </c>
      <c r="BV187" s="3">
        <f>Parameters!BV$159+Parameters!BV$160*LN(Parameters!$B$125+Temperatures!$G187-Temperatures!$G$2-18.825)</f>
        <v>1.2410299700609102</v>
      </c>
      <c r="BW187" s="3">
        <f>Parameters!BW$159+Parameters!BW$160*LN(Parameters!$B$125+Temperatures!$G187-Temperatures!$G$2-18.825)</f>
        <v>0.99013283006020436</v>
      </c>
      <c r="BX187" s="3">
        <f>Parameters!BX$159+Parameters!BX$160*LN(Parameters!$B$125+Temperatures!$G187-Temperatures!$G$2-18.825)</f>
        <v>1.2458494807289062</v>
      </c>
      <c r="BY187" s="3">
        <f>Parameters!BY$159+Parameters!BY$160*LN(Parameters!$B$125+Temperatures!$G187-Temperatures!$G$2-18.825)</f>
        <v>1.288532038673643</v>
      </c>
      <c r="BZ187" s="3">
        <f>Parameters!BZ$159+Parameters!BZ$160*LN(Parameters!$B$125+Temperatures!$G187-Temperatures!$G$2-18.825)</f>
        <v>1.1043908946675198</v>
      </c>
      <c r="CA187" s="3">
        <f>Parameters!CA$159+Parameters!CA$160*LN(Parameters!$B$125+Temperatures!$G187-Temperatures!$G$2-18.825)</f>
        <v>1.1130180090932931</v>
      </c>
      <c r="CB187" s="3">
        <f>Parameters!CB$159+Parameters!CB$160*LN(Parameters!$B$125+Temperatures!$G187-Temperatures!$G$2-18.825)</f>
        <v>0.59627972882218994</v>
      </c>
      <c r="CC187" s="3">
        <f>Parameters!CC$159+Parameters!CC$160*LN(Parameters!$B$125+Temperatures!$G187-Temperatures!$G$2-18.825)</f>
        <v>1.2089208271585368</v>
      </c>
      <c r="CD187" s="3">
        <f>Parameters!CD$159+Parameters!CD$160*LN(Parameters!$B$125+Temperatures!$G187-Temperatures!$G$2-18.825)</f>
        <v>0.56160291354629921</v>
      </c>
      <c r="CE187" s="3">
        <f>Parameters!CE$159+Parameters!CE$160*LN(Parameters!$B$125+Temperatures!$G187-Temperatures!$G$2-18.825)</f>
        <v>1.2416942453505522</v>
      </c>
      <c r="CF187" s="3">
        <f>Parameters!CF$159+Parameters!CF$160*LN(Parameters!$B$125+Temperatures!$G187-Temperatures!$G$2-18.825)</f>
        <v>1.2308109497270818</v>
      </c>
      <c r="CG187" s="3">
        <f>Parameters!CG$159+Parameters!CG$160*LN(Parameters!$B$125+Temperatures!$G187-Temperatures!$G$2-18.825)</f>
        <v>0.4746473424821625</v>
      </c>
      <c r="CH187" s="3">
        <f>Parameters!CH$159+Parameters!CH$160*LN(Parameters!$B$125+Temperatures!$G187-Temperatures!$G$2-18.825)</f>
        <v>0.80334434849258507</v>
      </c>
      <c r="CI187" s="3">
        <f>Parameters!CI$159+Parameters!CI$160*LN(Parameters!$B$125+Temperatures!$G187-Temperatures!$G$2-18.825)</f>
        <v>1.132360729674452</v>
      </c>
      <c r="CJ187" s="3">
        <f>Parameters!CJ$159+Parameters!CJ$160*LN(Parameters!$B$125+Temperatures!$G187-Temperatures!$G$2-18.825)</f>
        <v>0.21176733762872568</v>
      </c>
      <c r="CK187" s="3">
        <f>Parameters!CK$159+Parameters!CK$160*LN(Parameters!$B$125+Temperatures!$G187-Temperatures!$G$2-18.825)</f>
        <v>0.99704492699430469</v>
      </c>
      <c r="CL187" s="3">
        <f>Parameters!CL$159+Parameters!CL$160*LN(Parameters!$B$125+Temperatures!$G187-Temperatures!$G$2-18.825)</f>
        <v>0.67614677762039987</v>
      </c>
      <c r="CM187" s="3">
        <f>Parameters!CM$159+Parameters!CM$160*LN(Parameters!$B$125+Temperatures!$G187-Temperatures!$G$2-18.825)</f>
        <v>1.1952219071791335</v>
      </c>
      <c r="CN187" s="3">
        <f>Parameters!CN$159+Parameters!CN$160*LN(Parameters!$B$125+Temperatures!$G187-Temperatures!$G$2-18.825)</f>
        <v>0.94046246757193475</v>
      </c>
      <c r="CO187" s="3">
        <f>Parameters!CO$159+Parameters!CO$160*LN(Parameters!$B$125+Temperatures!$G187-Temperatures!$G$2-18.825)</f>
        <v>0.71655983937116507</v>
      </c>
      <c r="CP187" s="3">
        <f>Parameters!CP$159+Parameters!CP$160*LN(Parameters!$B$125+Temperatures!$G187-Temperatures!$G$2-18.825)</f>
        <v>0.42262486664269039</v>
      </c>
      <c r="CQ187" s="3">
        <f>Parameters!CQ$159+Parameters!CQ$160*LN(Parameters!$B$125+Temperatures!$G187-Temperatures!$G$2-18.825)</f>
        <v>1.0321640429494499</v>
      </c>
      <c r="CR187" s="3">
        <f>Parameters!CR$159+Parameters!CR$160*LN(Parameters!$B$125+Temperatures!$G187-Temperatures!$G$2-18.825)</f>
        <v>0.28628386028133646</v>
      </c>
      <c r="CS187" s="3">
        <f>Parameters!CS$159+Parameters!CS$160*LN(Parameters!$B$125+Temperatures!$G187-Temperatures!$G$2-18.825)</f>
        <v>1.3303295927279122</v>
      </c>
      <c r="CT187" s="3">
        <f>Parameters!CT$159+Parameters!CT$160*LN(Parameters!$B$125+Temperatures!$G187-Temperatures!$G$2-18.825)</f>
        <v>1.2077202352070588</v>
      </c>
      <c r="CU187" s="3">
        <f>Parameters!CU$159+Parameters!CU$160*LN(Parameters!$B$125+Temperatures!$G187-Temperatures!$G$2-18.825)</f>
        <v>0.63313274104323158</v>
      </c>
      <c r="CV187" s="3">
        <f>Parameters!CV$159+Parameters!CV$160*LN(Parameters!$B$125+Temperatures!$G187-Temperatures!$G$2-18.825)</f>
        <v>1.2750660867620136</v>
      </c>
      <c r="CW187" s="3">
        <f>Parameters!CW$159+Parameters!CW$160*LN(Parameters!$B$125+Temperatures!$G187-Temperatures!$G$2-18.825)</f>
        <v>1.178370978491714</v>
      </c>
      <c r="CX187" s="3">
        <f>Parameters!CX$159+Parameters!CX$160*LN(Parameters!$B$125+Temperatures!$G187-Temperatures!$G$2-18.825)</f>
        <v>0.82927071286941589</v>
      </c>
      <c r="CY187" s="3">
        <f>Parameters!CY$159+Parameters!CY$160*LN(Parameters!$B$125+Temperatures!$G187-Temperatures!$G$2-18.825)</f>
        <v>1.1992758516538549</v>
      </c>
      <c r="CZ187" s="3">
        <f>Parameters!CZ$159+Parameters!CZ$160*LN(Parameters!$B$125+Temperatures!$G187-Temperatures!$G$2-18.825)</f>
        <v>1.0165673800576798</v>
      </c>
      <c r="DA187" s="3">
        <f>Parameters!DA$159+Parameters!DA$160*LN(Parameters!$B$125+Temperatures!$G187-Temperatures!$G$2-18.825)</f>
        <v>0.32867208716342833</v>
      </c>
      <c r="DB187" s="3">
        <f>Parameters!DB$159+Parameters!DB$160*LN(Parameters!$B$125+Temperatures!$G187-Temperatures!$G$2-18.825)</f>
        <v>1.2385362688550108</v>
      </c>
      <c r="DC187" s="3">
        <f>Parameters!DC$159+Parameters!DC$160*LN(Parameters!$B$125+Temperatures!$G187-Temperatures!$G$2-18.825)</f>
        <v>0.67510540188518009</v>
      </c>
      <c r="DD187" s="3">
        <f>Parameters!DD$159+Parameters!DD$160*LN(Parameters!$B$125+Temperatures!$G187-Temperatures!$G$2-18.825)</f>
        <v>0.39945947333879761</v>
      </c>
      <c r="DE187" s="3">
        <f>Parameters!DE$159+Parameters!DE$160*LN(Parameters!$B$125+Temperatures!$G187-Temperatures!$G$2-18.825)</f>
        <v>0.49433977711944893</v>
      </c>
      <c r="DF187" s="3">
        <f>Parameters!DF$159+Parameters!DF$160*LN(Parameters!$B$125+Temperatures!$G187-Temperatures!$G$2-18.825)</f>
        <v>0.37899780987367221</v>
      </c>
      <c r="DG187" s="3">
        <f>Parameters!DG$159+Parameters!DG$160*LN(Parameters!$B$125+Temperatures!$G187-Temperatures!$G$2-18.825)</f>
        <v>0.87261775064157376</v>
      </c>
      <c r="DH187" s="3">
        <f>Parameters!DH$159+Parameters!DH$160*LN(Parameters!$B$125+Temperatures!$G187-Temperatures!$G$2-18.825)</f>
        <v>0.55112592917520786</v>
      </c>
      <c r="DI187" s="3">
        <f>Parameters!DI$159+Parameters!DI$160*LN(Parameters!$B$125+Temperatures!$G187-Temperatures!$G$2-18.825)</f>
        <v>1.0147031296071296</v>
      </c>
      <c r="DJ187" s="3">
        <f>Parameters!DJ$159+Parameters!DJ$160*LN(Parameters!$B$125+Temperatures!$G187-Temperatures!$G$2-18.825)</f>
        <v>0.97417150561168631</v>
      </c>
      <c r="DK187" s="3">
        <f>Parameters!DK$159+Parameters!DK$160*LN(Parameters!$B$125+Temperatures!$G187-Temperatures!$G$2-18.825)</f>
        <v>0.55926523093093095</v>
      </c>
      <c r="DL187" s="3">
        <f>Parameters!DL$159+Parameters!DL$160*LN(Parameters!$B$125+Temperatures!$G187-Temperatures!$G$2-18.825)</f>
        <v>1.3476720534708608</v>
      </c>
      <c r="DM187" s="3">
        <f>Parameters!DM$159+Parameters!DM$160*LN(Parameters!$B$125+Temperatures!$G187-Temperatures!$G$2-18.825)</f>
        <v>1.236271796306434</v>
      </c>
      <c r="DN187" s="3">
        <f>Parameters!DN$159+Parameters!DN$160*LN(Parameters!$B$125+Temperatures!$G187-Temperatures!$G$2-18.825)</f>
        <v>0.52676555836211925</v>
      </c>
      <c r="DO187" s="3">
        <f>Parameters!DO$159+Parameters!DO$160*LN(Parameters!$B$125+Temperatures!$G187-Temperatures!$G$2-18.825)</f>
        <v>6.5739781289569268E-2</v>
      </c>
      <c r="DP187" s="3">
        <f>Parameters!DP$159+Parameters!DP$160*LN(Parameters!$B$125+Temperatures!$G187-Temperatures!$G$2-18.825)</f>
        <v>1.1681108157481199</v>
      </c>
      <c r="DQ187" s="3">
        <f>Parameters!DQ$159+Parameters!DQ$160*LN(Parameters!$B$125+Temperatures!$G187-Temperatures!$G$2-18.825)</f>
        <v>1.3545458539829214</v>
      </c>
      <c r="DR187" s="3">
        <f>Parameters!DR$159+Parameters!DR$160*LN(Parameters!$B$125+Temperatures!$G187-Temperatures!$G$2-18.825)</f>
        <v>1.2322623646328339</v>
      </c>
      <c r="DS187" s="3">
        <f>Parameters!DS$159+Parameters!DS$160*LN(Parameters!$B$125+Temperatures!$G187-Temperatures!$G$2-18.825)</f>
        <v>1.0415701890136659</v>
      </c>
      <c r="DT187" s="3">
        <f>Parameters!DT$159+Parameters!DT$160*LN(Parameters!$B$125+Temperatures!$G187-Temperatures!$G$2-18.825)</f>
        <v>1.1023754353116029</v>
      </c>
      <c r="DU187" s="3">
        <f>Parameters!DU$159+Parameters!DU$160*LN(Parameters!$B$125+Temperatures!$G187-Temperatures!$G$2-18.825)</f>
        <v>1.2705437468605967</v>
      </c>
      <c r="DV187" s="3">
        <f>Parameters!DV$159+Parameters!DV$160*LN(Parameters!$B$125+Temperatures!$G187-Temperatures!$G$2-18.825)</f>
        <v>1.086473551967855</v>
      </c>
      <c r="DW187" s="3">
        <f>Parameters!DW$159+Parameters!DW$160*LN(Parameters!$B$125+Temperatures!$G187-Temperatures!$G$2-18.825)</f>
        <v>1.0083694301448383</v>
      </c>
      <c r="DX187" s="3">
        <f>Parameters!DX$159+Parameters!DX$160*LN(Parameters!$B$125+Temperatures!$G187-Temperatures!$G$2-18.825)</f>
        <v>1.3831696535857378</v>
      </c>
      <c r="DY187" s="3">
        <f>Parameters!DY$159+Parameters!DY$160*LN(Parameters!$B$125+Temperatures!$G187-Temperatures!$G$2-18.825)</f>
        <v>1.2887780448652566</v>
      </c>
      <c r="DZ187" s="3">
        <f>Parameters!DZ$159+Parameters!DZ$160*LN(Parameters!$B$125+Temperatures!$G187-Temperatures!$G$2-18.825)</f>
        <v>1.2074930548621365</v>
      </c>
      <c r="EA187" s="3">
        <f>Parameters!EA$159+Parameters!EA$160*LN(Parameters!$B$125+Temperatures!$G187-Temperatures!$G$2-18.825)</f>
        <v>0.50941225564522574</v>
      </c>
      <c r="EB187" s="3">
        <f>Parameters!EB$159+Parameters!EB$160*LN(Parameters!$B$125+Temperatures!$G187-Temperatures!$G$2-18.825)</f>
        <v>0.25806336306094363</v>
      </c>
      <c r="EC187" s="3">
        <f>Parameters!EC$159+Parameters!EC$160*LN(Parameters!$B$125+Temperatures!$G187-Temperatures!$G$2-18.825)</f>
        <v>0.98392989579326751</v>
      </c>
      <c r="ED187" s="3">
        <f>Parameters!ED$159+Parameters!ED$160*LN(Parameters!$B$125+Temperatures!$G187-Temperatures!$G$2-18.825)</f>
        <v>1.2571529915124233</v>
      </c>
      <c r="EE187" s="3">
        <f>Parameters!EE$159+Parameters!EE$160*LN(Parameters!$B$125+Temperatures!$G187-Temperatures!$G$2-18.825)</f>
        <v>0.60756955649303002</v>
      </c>
      <c r="EF187" s="3">
        <f>Parameters!EF$159+Parameters!EF$160*LN(Parameters!$B$125+Temperatures!$G187-Temperatures!$G$2-18.825)</f>
        <v>1.2322276722751955</v>
      </c>
      <c r="EG187" s="3">
        <f>Parameters!EG$159+Parameters!EG$160*LN(Parameters!$B$125+Temperatures!$G187-Temperatures!$G$2-18.825)</f>
        <v>1.1546259618075514</v>
      </c>
      <c r="EH187" s="3">
        <f>Parameters!EH$159+Parameters!EH$160*LN(Parameters!$B$125+Temperatures!$G187-Temperatures!$G$2-18.825)</f>
        <v>1.2171835409003238</v>
      </c>
      <c r="EI187" s="3">
        <f>Parameters!EI$159+Parameters!EI$160*LN(Parameters!$B$125+Temperatures!$G187-Temperatures!$G$2-18.825)</f>
        <v>0.89846743714227384</v>
      </c>
      <c r="EJ187" s="3">
        <f>Parameters!EJ$159+Parameters!EJ$160*LN(Parameters!$B$125+Temperatures!$G187-Temperatures!$G$2-18.825)</f>
        <v>1.2216519026870967</v>
      </c>
      <c r="EK187" s="3">
        <f>Parameters!EK$159+Parameters!EK$160*LN(Parameters!$B$125+Temperatures!$G187-Temperatures!$G$2-18.825)</f>
        <v>1.2872519108803273</v>
      </c>
      <c r="EL187" s="3">
        <f>Parameters!EL$159+Parameters!EL$160*LN(Parameters!$B$125+Temperatures!$G187-Temperatures!$G$2-18.825)</f>
        <v>1.1298185993827174</v>
      </c>
      <c r="EM187" s="3">
        <f>Parameters!EM$159+Parameters!EM$160*LN(Parameters!$B$125+Temperatures!$G187-Temperatures!$G$2-18.825)</f>
        <v>0.46254819674506631</v>
      </c>
      <c r="EN187" s="3">
        <f>Parameters!EN$159+Parameters!EN$160*LN(Parameters!$B$125+Temperatures!$G187-Temperatures!$G$2-18.825)</f>
        <v>1.1746877227265475</v>
      </c>
      <c r="EO187" s="3">
        <f>Parameters!EO$159+Parameters!EO$160*LN(Parameters!$B$125+Temperatures!$G187-Temperatures!$G$2-18.825)</f>
        <v>0.47447231445607241</v>
      </c>
      <c r="EP187" s="3">
        <f>Parameters!EP$159+Parameters!EP$160*LN(Parameters!$B$125+Temperatures!$G187-Temperatures!$G$2-18.825)</f>
        <v>0.74683633860322296</v>
      </c>
      <c r="EQ187" s="3">
        <f>Parameters!EQ$159+Parameters!EQ$160*LN(Parameters!$B$125+Temperatures!$G187-Temperatures!$G$2-18.825)</f>
        <v>1.1354066386356008</v>
      </c>
      <c r="ER187" s="3">
        <f>Parameters!ER$159+Parameters!ER$160*LN(Parameters!$B$125+Temperatures!$G187-Temperatures!$G$2-18.825)</f>
        <v>0.98077414981024125</v>
      </c>
      <c r="ES187" s="3">
        <f>Parameters!ES$159+Parameters!ES$160*LN(Parameters!$B$125+Temperatures!$G187-Temperatures!$G$2-18.825)</f>
        <v>1.3328992546857235</v>
      </c>
      <c r="ET187" s="3">
        <f>Parameters!ET$159+Parameters!ET$160*LN(Parameters!$B$125+Temperatures!$G187-Temperatures!$G$2-18.825)</f>
        <v>0.77225955659316936</v>
      </c>
      <c r="EU187" s="3">
        <f>Parameters!EU$159+Parameters!EU$160*LN(Parameters!$B$125+Temperatures!$G187-Temperatures!$G$2-18.825)</f>
        <v>0.53515654555326497</v>
      </c>
      <c r="EV187" s="3">
        <f>Parameters!EV$159+Parameters!EV$160*LN(Parameters!$B$125+Temperatures!$G187-Temperatures!$G$2-18.825)</f>
        <v>0.30634309567097617</v>
      </c>
      <c r="EW187" s="3">
        <f>Parameters!EW$159+Parameters!EW$160*LN(Parameters!$B$125+Temperatures!$G187-Temperatures!$G$2-18.825)</f>
        <v>0.9459397107903057</v>
      </c>
      <c r="EX187" s="3">
        <f>Parameters!EX$159+Parameters!EX$160*LN(Parameters!$B$125+Temperatures!$G187-Temperatures!$G$2-18.825)</f>
        <v>1.247221077976105</v>
      </c>
      <c r="EY187" s="3">
        <f>Parameters!EY$159+Parameters!EY$160*LN(Parameters!$B$125+Temperatures!$G187-Temperatures!$G$2-18.825)</f>
        <v>1.3908578689923381</v>
      </c>
      <c r="EZ187" s="3">
        <f>Parameters!EZ$159+Parameters!EZ$160*LN(Parameters!$B$125+Temperatures!$G187-Temperatures!$G$2-18.825)</f>
        <v>1.2783860711643318</v>
      </c>
      <c r="FA187" s="3">
        <f>Parameters!FA$159+Parameters!FA$160*LN(Parameters!$B$125+Temperatures!$G187-Temperatures!$G$2-18.825)</f>
        <v>1.1646386459517313</v>
      </c>
      <c r="FB187" s="3">
        <f>Parameters!FB$159+Parameters!FB$160*LN(Parameters!$B$125+Temperatures!$G187-Temperatures!$G$2-18.825)</f>
        <v>1.2261404977108057</v>
      </c>
      <c r="FC187" s="3">
        <f>Parameters!FC$159+Parameters!FC$160*LN(Parameters!$B$125+Temperatures!$G187-Temperatures!$G$2-18.825)</f>
        <v>1.1760414741482104</v>
      </c>
      <c r="FD187" s="3">
        <f>Parameters!FD$159+Parameters!FD$160*LN(Parameters!$B$125+Temperatures!$G187-Temperatures!$G$2-18.825)</f>
        <v>0.58290285272515152</v>
      </c>
      <c r="FE187" s="3">
        <f>Parameters!FE$159+Parameters!FE$160*LN(Parameters!$B$125+Temperatures!$G187-Temperatures!$G$2-18.825)</f>
        <v>1.2841846472912628</v>
      </c>
      <c r="FF187" s="3">
        <f>Parameters!FF$159+Parameters!FF$160*LN(Parameters!$B$125+Temperatures!$G187-Temperatures!$G$2-18.825)</f>
        <v>0.60221673618833604</v>
      </c>
      <c r="FG187" s="3">
        <f>Parameters!FG$159+Parameters!FG$160*LN(Parameters!$B$125+Temperatures!$G187-Temperatures!$G$2-18.825)</f>
        <v>1.3376399139909154</v>
      </c>
      <c r="FH187" s="3">
        <f>Parameters!FH$159+Parameters!FH$160*LN(Parameters!$B$125+Temperatures!$G187-Temperatures!$G$2-18.825)</f>
        <v>1.0090413360560371</v>
      </c>
      <c r="FI187" s="3">
        <f>Parameters!FI$159+Parameters!FI$160*LN(Parameters!$B$125+Temperatures!$G187-Temperatures!$G$2-18.825)</f>
        <v>1.2888300372584911</v>
      </c>
      <c r="FJ187" s="3">
        <f>Parameters!FJ$159+Parameters!FJ$160*LN(Parameters!$B$125+Temperatures!$G187-Temperatures!$G$2-18.825)</f>
        <v>0.45461863832567367</v>
      </c>
      <c r="FK187" s="3">
        <f>Parameters!FK$159+Parameters!FK$160*LN(Parameters!$B$125+Temperatures!$G187-Temperatures!$G$2-18.825)</f>
        <v>0.51030734495233354</v>
      </c>
      <c r="FL187" s="3">
        <f>Parameters!FL$159+Parameters!FL$160*LN(Parameters!$B$125+Temperatures!$G187-Temperatures!$G$2-18.825)</f>
        <v>0.34543058625067063</v>
      </c>
      <c r="FM187" s="3">
        <f>Parameters!FM$159+Parameters!FM$160*LN(Parameters!$B$125+Temperatures!$G187-Temperatures!$G$2-18.825)</f>
        <v>0.90139954458466931</v>
      </c>
      <c r="FN187" s="3">
        <f>Parameters!FN$159+Parameters!FN$160*LN(Parameters!$B$125+Temperatures!$G187-Temperatures!$G$2-18.825)</f>
        <v>1.3573987499975695</v>
      </c>
      <c r="FO187" s="3">
        <f>Parameters!FO$159+Parameters!FO$160*LN(Parameters!$B$125+Temperatures!$G187-Temperatures!$G$2-18.825)</f>
        <v>1.2867557935139877</v>
      </c>
      <c r="FP187" s="3">
        <f>Parameters!FP$159+Parameters!FP$160*LN(Parameters!$B$125+Temperatures!$G187-Temperatures!$G$2-18.825)</f>
        <v>1.3055838971463527</v>
      </c>
      <c r="FQ187" s="3">
        <f>Parameters!FQ$159+Parameters!FQ$160*LN(Parameters!$B$125+Temperatures!$G187-Temperatures!$G$2-18.825)</f>
        <v>0.61711424077488553</v>
      </c>
      <c r="FR187" s="3">
        <f>Parameters!FR$159+Parameters!FR$160*LN(Parameters!$B$125+Temperatures!$G187-Temperatures!$G$2-18.825)</f>
        <v>0.80064247909778075</v>
      </c>
      <c r="FS187" s="3">
        <f>Parameters!FS$159+Parameters!FS$160*LN(Parameters!$B$125+Temperatures!$G187-Temperatures!$G$2-18.825)</f>
        <v>1.152531127845869</v>
      </c>
      <c r="FT187" s="3">
        <f>Parameters!FT$159+Parameters!FT$160*LN(Parameters!$B$125+Temperatures!$G187-Temperatures!$G$2-18.825)</f>
        <v>1.036619585652772</v>
      </c>
      <c r="FU187" s="3">
        <f>Parameters!FU$159+Parameters!FU$160*LN(Parameters!$B$125+Temperatures!$G187-Temperatures!$G$2-18.825)</f>
        <v>1.2626344921877697</v>
      </c>
      <c r="FV187" s="3">
        <f>Parameters!FV$159+Parameters!FV$160*LN(Parameters!$B$125+Temperatures!$G187-Temperatures!$G$2-18.825)</f>
        <v>0.90838051160616939</v>
      </c>
      <c r="FW187" s="3">
        <f>Parameters!FW$159+Parameters!FW$160*LN(Parameters!$B$125+Temperatures!$G187-Temperatures!$G$2-18.825)</f>
        <v>0.68186835268618495</v>
      </c>
      <c r="FX187" s="3">
        <f>Parameters!FX$159+Parameters!FX$160*LN(Parameters!$B$125+Temperatures!$G187-Temperatures!$G$2-18.825)</f>
        <v>1.1707930528241792</v>
      </c>
      <c r="FY187" s="3">
        <f>Parameters!FY$159+Parameters!FY$160*LN(Parameters!$B$125+Temperatures!$G187-Temperatures!$G$2-18.825)</f>
        <v>0.96623639999179944</v>
      </c>
      <c r="FZ187" s="3">
        <f>Parameters!FZ$159+Parameters!FZ$160*LN(Parameters!$B$125+Temperatures!$G187-Temperatures!$G$2-18.825)</f>
        <v>1.1175171492554925</v>
      </c>
      <c r="GA187" s="3">
        <f>Parameters!GA$159+Parameters!GA$160*LN(Parameters!$B$125+Temperatures!$G187-Temperatures!$G$2-18.825)</f>
        <v>1.112330858044289</v>
      </c>
      <c r="GB187" s="3">
        <f>Parameters!GB$159+Parameters!GB$160*LN(Parameters!$B$125+Temperatures!$G187-Temperatures!$G$2-18.825)</f>
        <v>0.48821105175541585</v>
      </c>
      <c r="GC187" s="3">
        <f>Parameters!GC$159+Parameters!GC$160*LN(Parameters!$B$125+Temperatures!$G187-Temperatures!$G$2-18.825)</f>
        <v>0.85182082142441362</v>
      </c>
      <c r="GD187" s="3">
        <f>Parameters!GD$159+Parameters!GD$160*LN(Parameters!$B$125+Temperatures!$G187-Temperatures!$G$2-18.825)</f>
        <v>0.72731556716785295</v>
      </c>
      <c r="GE187" s="3">
        <f>Parameters!GE$159+Parameters!GE$160*LN(Parameters!$B$125+Temperatures!$G187-Temperatures!$G$2-18.825)</f>
        <v>0.70873268137281931</v>
      </c>
      <c r="GF187" s="3">
        <f>Parameters!GF$159+Parameters!GF$160*LN(Parameters!$B$125+Temperatures!$G187-Temperatures!$G$2-18.825)</f>
        <v>1.203586979443136</v>
      </c>
      <c r="GG187" s="3">
        <f>Parameters!GG$159+Parameters!GG$160*LN(Parameters!$B$125+Temperatures!$G187-Temperatures!$G$2-18.825)</f>
        <v>1.2315324816199533</v>
      </c>
      <c r="GH187" s="3">
        <f>Parameters!GH$159+Parameters!GH$160*LN(Parameters!$B$125+Temperatures!$G187-Temperatures!$G$2-18.825)</f>
        <v>1.0974536927766549</v>
      </c>
      <c r="GI187" s="3">
        <f>Parameters!GI$159+Parameters!GI$160*LN(Parameters!$B$125+Temperatures!$G187-Temperatures!$G$2-18.825)</f>
        <v>1.205493119591577</v>
      </c>
      <c r="GJ187" s="3">
        <f>Parameters!GJ$159+Parameters!GJ$160*LN(Parameters!$B$125+Temperatures!$G187-Temperatures!$G$2-18.825)</f>
        <v>1.01415146837801</v>
      </c>
      <c r="GK187" s="3">
        <f>Parameters!GK$159+Parameters!GK$160*LN(Parameters!$B$125+Temperatures!$G187-Temperatures!$G$2-18.825)</f>
        <v>0.91654657341249357</v>
      </c>
      <c r="GL187" s="3">
        <f>Parameters!GL$159+Parameters!GL$160*LN(Parameters!$B$125+Temperatures!$G187-Temperatures!$G$2-18.825)</f>
        <v>1.0977645305806385</v>
      </c>
      <c r="GM187" s="3">
        <f>Parameters!GM$159+Parameters!GM$160*LN(Parameters!$B$125+Temperatures!$G187-Temperatures!$G$2-18.825)</f>
        <v>1.0462967144859898</v>
      </c>
    </row>
    <row r="188" spans="1:195">
      <c r="A188">
        <v>2196</v>
      </c>
      <c r="B188" s="3">
        <f>Parameters!B$159+Parameters!B$160*LN(Parameters!$B$125+Temperatures!$G188-Temperatures!$G$2-18.825)</f>
        <v>0.68065408374862868</v>
      </c>
      <c r="C188" s="3">
        <f>Parameters!C$159+Parameters!C$160*LN(Parameters!$B$125+Temperatures!$G188-Temperatures!$G$2-18.825)</f>
        <v>1.0888121326137603</v>
      </c>
      <c r="D188" s="3">
        <f>Parameters!D$159+Parameters!D$160*LN(Parameters!$B$125+Temperatures!$G188-Temperatures!$G$2-18.825)</f>
        <v>0.6476477800551671</v>
      </c>
      <c r="E188" s="3">
        <f>Parameters!E$159+Parameters!E$160*LN(Parameters!$B$125+Temperatures!$G188-Temperatures!$G$2-18.825)</f>
        <v>0.28547861777263767</v>
      </c>
      <c r="F188" s="3">
        <f>Parameters!F$159+Parameters!F$160*LN(Parameters!$B$125+Temperatures!$G188-Temperatures!$G$2-18.825)</f>
        <v>1.307836823548528</v>
      </c>
      <c r="G188" s="3">
        <f>Parameters!G$159+Parameters!G$160*LN(Parameters!$B$125+Temperatures!$G188-Temperatures!$G$2-18.825)</f>
        <v>0.86587947580376956</v>
      </c>
      <c r="H188" s="3">
        <f>Parameters!H$159+Parameters!H$160*LN(Parameters!$B$125+Temperatures!$G188-Temperatures!$G$2-18.825)</f>
        <v>0.48409099128050637</v>
      </c>
      <c r="I188" s="3">
        <f>Parameters!I$159+Parameters!I$160*LN(Parameters!$B$125+Temperatures!$G188-Temperatures!$G$2-18.825)</f>
        <v>1.2565710104423746</v>
      </c>
      <c r="J188" s="3">
        <f>Parameters!J$159+Parameters!J$160*LN(Parameters!$B$125+Temperatures!$G188-Temperatures!$G$2-18.825)</f>
        <v>0.84263727116412701</v>
      </c>
      <c r="K188" s="3">
        <f>Parameters!K$159+Parameters!K$160*LN(Parameters!$B$125+Temperatures!$G188-Temperatures!$G$2-18.825)</f>
        <v>0.44766191700575941</v>
      </c>
      <c r="L188" s="3">
        <f>Parameters!L$159+Parameters!L$160*LN(Parameters!$B$125+Temperatures!$G188-Temperatures!$G$2-18.825)</f>
        <v>0.71093093673135299</v>
      </c>
      <c r="M188" s="3">
        <f>Parameters!M$159+Parameters!M$160*LN(Parameters!$B$125+Temperatures!$G188-Temperatures!$G$2-18.825)</f>
        <v>1.0307521845198866</v>
      </c>
      <c r="N188" s="3">
        <f>Parameters!N$159+Parameters!N$160*LN(Parameters!$B$125+Temperatures!$G188-Temperatures!$G$2-18.825)</f>
        <v>0.52288021167031673</v>
      </c>
      <c r="O188" s="3">
        <f>Parameters!O$159+Parameters!O$160*LN(Parameters!$B$125+Temperatures!$G188-Temperatures!$G$2-18.825)</f>
        <v>1.3110708073196624</v>
      </c>
      <c r="P188" s="3">
        <f>Parameters!P$159+Parameters!P$160*LN(Parameters!$B$125+Temperatures!$G188-Temperatures!$G$2-18.825)</f>
        <v>1.3540259051535815</v>
      </c>
      <c r="Q188" s="3">
        <f>Parameters!Q$159+Parameters!Q$160*LN(Parameters!$B$125+Temperatures!$G188-Temperatures!$G$2-18.825)</f>
        <v>1.2279425394035437</v>
      </c>
      <c r="R188" s="3">
        <f>Parameters!R$159+Parameters!R$160*LN(Parameters!$B$125+Temperatures!$G188-Temperatures!$G$2-18.825)</f>
        <v>0.58625596345000497</v>
      </c>
      <c r="S188" s="3">
        <f>Parameters!S$159+Parameters!S$160*LN(Parameters!$B$125+Temperatures!$G188-Temperatures!$G$2-18.825)</f>
        <v>1.3346882967947169</v>
      </c>
      <c r="T188" s="3">
        <f>Parameters!T$159+Parameters!T$160*LN(Parameters!$B$125+Temperatures!$G188-Temperatures!$G$2-18.825)</f>
        <v>1.1958066926277457</v>
      </c>
      <c r="U188" s="3">
        <f>Parameters!U$159+Parameters!U$160*LN(Parameters!$B$125+Temperatures!$G188-Temperatures!$G$2-18.825)</f>
        <v>0.52572677574641058</v>
      </c>
      <c r="V188" s="3">
        <f>Parameters!V$159+Parameters!V$160*LN(Parameters!$B$125+Temperatures!$G188-Temperatures!$G$2-18.825)</f>
        <v>0.40357671335277956</v>
      </c>
      <c r="W188" s="3">
        <f>Parameters!W$159+Parameters!W$160*LN(Parameters!$B$125+Temperatures!$G188-Temperatures!$G$2-18.825)</f>
        <v>1.2206428437188335</v>
      </c>
      <c r="X188" s="3">
        <f>Parameters!X$159+Parameters!X$160*LN(Parameters!$B$125+Temperatures!$G188-Temperatures!$G$2-18.825)</f>
        <v>1.1049645381164515</v>
      </c>
      <c r="Y188" s="3">
        <f>Parameters!Y$159+Parameters!Y$160*LN(Parameters!$B$125+Temperatures!$G188-Temperatures!$G$2-18.825)</f>
        <v>0.83967805922559768</v>
      </c>
      <c r="Z188" s="3">
        <f>Parameters!Z$159+Parameters!Z$160*LN(Parameters!$B$125+Temperatures!$G188-Temperatures!$G$2-18.825)</f>
        <v>1.134172385664115</v>
      </c>
      <c r="AA188" s="3">
        <f>Parameters!AA$159+Parameters!AA$160*LN(Parameters!$B$125+Temperatures!$G188-Temperatures!$G$2-18.825)</f>
        <v>1.2565416399267892</v>
      </c>
      <c r="AB188" s="3">
        <f>Parameters!AB$159+Parameters!AB$160*LN(Parameters!$B$125+Temperatures!$G188-Temperatures!$G$2-18.825)</f>
        <v>1.2938237598807338</v>
      </c>
      <c r="AC188" s="3">
        <f>Parameters!AC$159+Parameters!AC$160*LN(Parameters!$B$125+Temperatures!$G188-Temperatures!$G$2-18.825)</f>
        <v>0.66704630921571395</v>
      </c>
      <c r="AD188" s="3">
        <f>Parameters!AD$159+Parameters!AD$160*LN(Parameters!$B$125+Temperatures!$G188-Temperatures!$G$2-18.825)</f>
        <v>1.101710969167474</v>
      </c>
      <c r="AE188" s="3">
        <f>Parameters!AE$159+Parameters!AE$160*LN(Parameters!$B$125+Temperatures!$G188-Temperatures!$G$2-18.825)</f>
        <v>1.2389780837740167</v>
      </c>
      <c r="AF188" s="3">
        <f>Parameters!AF$159+Parameters!AF$160*LN(Parameters!$B$125+Temperatures!$G188-Temperatures!$G$2-18.825)</f>
        <v>0.38343280920285905</v>
      </c>
      <c r="AG188" s="3">
        <f>Parameters!AG$159+Parameters!AG$160*LN(Parameters!$B$125+Temperatures!$G188-Temperatures!$G$2-18.825)</f>
        <v>0.44094044596204224</v>
      </c>
      <c r="AH188" s="3">
        <f>Parameters!AH$159+Parameters!AH$160*LN(Parameters!$B$125+Temperatures!$G188-Temperatures!$G$2-18.825)</f>
        <v>0.63907566352728928</v>
      </c>
      <c r="AI188" s="3">
        <f>Parameters!AI$159+Parameters!AI$160*LN(Parameters!$B$125+Temperatures!$G188-Temperatures!$G$2-18.825)</f>
        <v>0.76094207722179152</v>
      </c>
      <c r="AJ188" s="3">
        <f>Parameters!AJ$159+Parameters!AJ$160*LN(Parameters!$B$125+Temperatures!$G188-Temperatures!$G$2-18.825)</f>
        <v>1.2575430829030749</v>
      </c>
      <c r="AK188" s="3">
        <f>Parameters!AK$159+Parameters!AK$160*LN(Parameters!$B$125+Temperatures!$G188-Temperatures!$G$2-18.825)</f>
        <v>1.2124900791283451</v>
      </c>
      <c r="AL188" s="3">
        <f>Parameters!AL$159+Parameters!AL$160*LN(Parameters!$B$125+Temperatures!$G188-Temperatures!$G$2-18.825)</f>
        <v>1.1798517592604054</v>
      </c>
      <c r="AM188" s="3">
        <f>Parameters!AM$159+Parameters!AM$160*LN(Parameters!$B$125+Temperatures!$G188-Temperatures!$G$2-18.825)</f>
        <v>1.2026390028269309</v>
      </c>
      <c r="AN188" s="3">
        <f>Parameters!AN$159+Parameters!AN$160*LN(Parameters!$B$125+Temperatures!$G188-Temperatures!$G$2-18.825)</f>
        <v>1.0103437013414576</v>
      </c>
      <c r="AO188" s="3">
        <f>Parameters!AO$159+Parameters!AO$160*LN(Parameters!$B$125+Temperatures!$G188-Temperatures!$G$2-18.825)</f>
        <v>1.1701654495945899</v>
      </c>
      <c r="AP188" s="3">
        <f>Parameters!AP$159+Parameters!AP$160*LN(Parameters!$B$125+Temperatures!$G188-Temperatures!$G$2-18.825)</f>
        <v>1.0198865337384886</v>
      </c>
      <c r="AQ188" s="3">
        <f>Parameters!AQ$159+Parameters!AQ$160*LN(Parameters!$B$125+Temperatures!$G188-Temperatures!$G$2-18.825)</f>
        <v>1.0941662808980974</v>
      </c>
      <c r="AR188" s="3">
        <f>Parameters!AR$159+Parameters!AR$160*LN(Parameters!$B$125+Temperatures!$G188-Temperatures!$G$2-18.825)</f>
        <v>1.2260627580303289</v>
      </c>
      <c r="AS188" s="3">
        <f>Parameters!AS$159+Parameters!AS$160*LN(Parameters!$B$125+Temperatures!$G188-Temperatures!$G$2-18.825)</f>
        <v>0.91219841198915896</v>
      </c>
      <c r="AT188" s="3">
        <f>Parameters!AT$159+Parameters!AT$160*LN(Parameters!$B$125+Temperatures!$G188-Temperatures!$G$2-18.825)</f>
        <v>0.45770148508695074</v>
      </c>
      <c r="AU188" s="3">
        <f>Parameters!AU$159+Parameters!AU$160*LN(Parameters!$B$125+Temperatures!$G188-Temperatures!$G$2-18.825)</f>
        <v>0.49254248063638484</v>
      </c>
      <c r="AV188" s="3">
        <f>Parameters!AV$159+Parameters!AV$160*LN(Parameters!$B$125+Temperatures!$G188-Temperatures!$G$2-18.825)</f>
        <v>1.3904544203828291</v>
      </c>
      <c r="AW188" s="3">
        <f>Parameters!AW$159+Parameters!AW$160*LN(Parameters!$B$125+Temperatures!$G188-Temperatures!$G$2-18.825)</f>
        <v>1.1055099956014534</v>
      </c>
      <c r="AX188" s="3">
        <f>Parameters!AX$159+Parameters!AX$160*LN(Parameters!$B$125+Temperatures!$G188-Temperatures!$G$2-18.825)</f>
        <v>0.44182402869112491</v>
      </c>
      <c r="AY188" s="3">
        <f>Parameters!AY$159+Parameters!AY$160*LN(Parameters!$B$125+Temperatures!$G188-Temperatures!$G$2-18.825)</f>
        <v>1.1977664570407029</v>
      </c>
      <c r="AZ188" s="3">
        <f>Parameters!AZ$159+Parameters!AZ$160*LN(Parameters!$B$125+Temperatures!$G188-Temperatures!$G$2-18.825)</f>
        <v>0.84997537590828598</v>
      </c>
      <c r="BA188" s="3">
        <f>Parameters!BA$159+Parameters!BA$160*LN(Parameters!$B$125+Temperatures!$G188-Temperatures!$G$2-18.825)</f>
        <v>1.0117527042672232</v>
      </c>
      <c r="BB188" s="3">
        <f>Parameters!BB$159+Parameters!BB$160*LN(Parameters!$B$125+Temperatures!$G188-Temperatures!$G$2-18.825)</f>
        <v>1.0779447490233047</v>
      </c>
      <c r="BC188" s="3">
        <f>Parameters!BC$159+Parameters!BC$160*LN(Parameters!$B$125+Temperatures!$G188-Temperatures!$G$2-18.825)</f>
        <v>1.1089473661623388</v>
      </c>
      <c r="BD188" s="3">
        <f>Parameters!BD$159+Parameters!BD$160*LN(Parameters!$B$125+Temperatures!$G188-Temperatures!$G$2-18.825)</f>
        <v>1.0968596122596608</v>
      </c>
      <c r="BE188" s="3">
        <f>Parameters!BE$159+Parameters!BE$160*LN(Parameters!$B$125+Temperatures!$G188-Temperatures!$G$2-18.825)</f>
        <v>0.72815526941909514</v>
      </c>
      <c r="BF188" s="3">
        <f>Parameters!BF$159+Parameters!BF$160*LN(Parameters!$B$125+Temperatures!$G188-Temperatures!$G$2-18.825)</f>
        <v>0.34874737533942557</v>
      </c>
      <c r="BG188" s="3">
        <f>Parameters!BG$159+Parameters!BG$160*LN(Parameters!$B$125+Temperatures!$G188-Temperatures!$G$2-18.825)</f>
        <v>0.96953804414706901</v>
      </c>
      <c r="BH188" s="3">
        <f>Parameters!BH$159+Parameters!BH$160*LN(Parameters!$B$125+Temperatures!$G188-Temperatures!$G$2-18.825)</f>
        <v>0.28023157294657014</v>
      </c>
      <c r="BI188" s="3">
        <f>Parameters!BI$159+Parameters!BI$160*LN(Parameters!$B$125+Temperatures!$G188-Temperatures!$G$2-18.825)</f>
        <v>1.1193275265836355</v>
      </c>
      <c r="BJ188" s="3">
        <f>Parameters!BJ$159+Parameters!BJ$160*LN(Parameters!$B$125+Temperatures!$G188-Temperatures!$G$2-18.825)</f>
        <v>0.57953867018100391</v>
      </c>
      <c r="BK188" s="3">
        <f>Parameters!BK$159+Parameters!BK$160*LN(Parameters!$B$125+Temperatures!$G188-Temperatures!$G$2-18.825)</f>
        <v>1.2789659056250555</v>
      </c>
      <c r="BL188" s="3">
        <f>Parameters!BL$159+Parameters!BL$160*LN(Parameters!$B$125+Temperatures!$G188-Temperatures!$G$2-18.825)</f>
        <v>1.2243160001462985</v>
      </c>
      <c r="BM188" s="3">
        <f>Parameters!BM$159+Parameters!BM$160*LN(Parameters!$B$125+Temperatures!$G188-Temperatures!$G$2-18.825)</f>
        <v>0.48081420889044535</v>
      </c>
      <c r="BN188" s="3">
        <f>Parameters!BN$159+Parameters!BN$160*LN(Parameters!$B$125+Temperatures!$G188-Temperatures!$G$2-18.825)</f>
        <v>0.53482271602354947</v>
      </c>
      <c r="BO188" s="3">
        <f>Parameters!BO$159+Parameters!BO$160*LN(Parameters!$B$125+Temperatures!$G188-Temperatures!$G$2-18.825)</f>
        <v>1.2894441133625549</v>
      </c>
      <c r="BP188" s="3">
        <f>Parameters!BP$159+Parameters!BP$160*LN(Parameters!$B$125+Temperatures!$G188-Temperatures!$G$2-18.825)</f>
        <v>1.2118946671649014</v>
      </c>
      <c r="BQ188" s="3">
        <f>Parameters!BQ$159+Parameters!BQ$160*LN(Parameters!$B$125+Temperatures!$G188-Temperatures!$G$2-18.825)</f>
        <v>1.1647517084461028</v>
      </c>
      <c r="BR188" s="3">
        <f>Parameters!BR$159+Parameters!BR$160*LN(Parameters!$B$125+Temperatures!$G188-Temperatures!$G$2-18.825)</f>
        <v>1.2862508968081225</v>
      </c>
      <c r="BS188" s="3">
        <f>Parameters!BS$159+Parameters!BS$160*LN(Parameters!$B$125+Temperatures!$G188-Temperatures!$G$2-18.825)</f>
        <v>1.282499308756988</v>
      </c>
      <c r="BT188" s="3">
        <f>Parameters!BT$159+Parameters!BT$160*LN(Parameters!$B$125+Temperatures!$G188-Temperatures!$G$2-18.825)</f>
        <v>1.1667000066531779</v>
      </c>
      <c r="BU188" s="3">
        <f>Parameters!BU$159+Parameters!BU$160*LN(Parameters!$B$125+Temperatures!$G188-Temperatures!$G$2-18.825)</f>
        <v>0.76906667033836074</v>
      </c>
      <c r="BV188" s="3">
        <f>Parameters!BV$159+Parameters!BV$160*LN(Parameters!$B$125+Temperatures!$G188-Temperatures!$G$2-18.825)</f>
        <v>1.2409705352297242</v>
      </c>
      <c r="BW188" s="3">
        <f>Parameters!BW$159+Parameters!BW$160*LN(Parameters!$B$125+Temperatures!$G188-Temperatures!$G$2-18.825)</f>
        <v>0.99010380479015958</v>
      </c>
      <c r="BX188" s="3">
        <f>Parameters!BX$159+Parameters!BX$160*LN(Parameters!$B$125+Temperatures!$G188-Temperatures!$G$2-18.825)</f>
        <v>1.2457959276632471</v>
      </c>
      <c r="BY188" s="3">
        <f>Parameters!BY$159+Parameters!BY$160*LN(Parameters!$B$125+Temperatures!$G188-Temperatures!$G$2-18.825)</f>
        <v>1.2884770200649291</v>
      </c>
      <c r="BZ188" s="3">
        <f>Parameters!BZ$159+Parameters!BZ$160*LN(Parameters!$B$125+Temperatures!$G188-Temperatures!$G$2-18.825)</f>
        <v>1.1043478047394111</v>
      </c>
      <c r="CA188" s="3">
        <f>Parameters!CA$159+Parameters!CA$160*LN(Parameters!$B$125+Temperatures!$G188-Temperatures!$G$2-18.825)</f>
        <v>1.1129780084465781</v>
      </c>
      <c r="CB188" s="3">
        <f>Parameters!CB$159+Parameters!CB$160*LN(Parameters!$B$125+Temperatures!$G188-Temperatures!$G$2-18.825)</f>
        <v>0.59628684221004602</v>
      </c>
      <c r="CC188" s="3">
        <f>Parameters!CC$159+Parameters!CC$160*LN(Parameters!$B$125+Temperatures!$G188-Temperatures!$G$2-18.825)</f>
        <v>1.2088657801273384</v>
      </c>
      <c r="CD188" s="3">
        <f>Parameters!CD$159+Parameters!CD$160*LN(Parameters!$B$125+Temperatures!$G188-Temperatures!$G$2-18.825)</f>
        <v>0.56161380552332396</v>
      </c>
      <c r="CE188" s="3">
        <f>Parameters!CE$159+Parameters!CE$160*LN(Parameters!$B$125+Temperatures!$G188-Temperatures!$G$2-18.825)</f>
        <v>1.2416364584686719</v>
      </c>
      <c r="CF188" s="3">
        <f>Parameters!CF$159+Parameters!CF$160*LN(Parameters!$B$125+Temperatures!$G188-Temperatures!$G$2-18.825)</f>
        <v>1.2307651427191142</v>
      </c>
      <c r="CG188" s="3">
        <f>Parameters!CG$159+Parameters!CG$160*LN(Parameters!$B$125+Temperatures!$G188-Temperatures!$G$2-18.825)</f>
        <v>0.4746410902133833</v>
      </c>
      <c r="CH188" s="3">
        <f>Parameters!CH$159+Parameters!CH$160*LN(Parameters!$B$125+Temperatures!$G188-Temperatures!$G$2-18.825)</f>
        <v>0.80334232849669174</v>
      </c>
      <c r="CI188" s="3">
        <f>Parameters!CI$159+Parameters!CI$160*LN(Parameters!$B$125+Temperatures!$G188-Temperatures!$G$2-18.825)</f>
        <v>1.132336079069284</v>
      </c>
      <c r="CJ188" s="3">
        <f>Parameters!CJ$159+Parameters!CJ$160*LN(Parameters!$B$125+Temperatures!$G188-Temperatures!$G$2-18.825)</f>
        <v>0.21178989175177479</v>
      </c>
      <c r="CK188" s="3">
        <f>Parameters!CK$159+Parameters!CK$160*LN(Parameters!$B$125+Temperatures!$G188-Temperatures!$G$2-18.825)</f>
        <v>0.99701899387160253</v>
      </c>
      <c r="CL188" s="3">
        <f>Parameters!CL$159+Parameters!CL$160*LN(Parameters!$B$125+Temperatures!$G188-Temperatures!$G$2-18.825)</f>
        <v>0.67614554419304562</v>
      </c>
      <c r="CM188" s="3">
        <f>Parameters!CM$159+Parameters!CM$160*LN(Parameters!$B$125+Temperatures!$G188-Temperatures!$G$2-18.825)</f>
        <v>1.1951657852547142</v>
      </c>
      <c r="CN188" s="3">
        <f>Parameters!CN$159+Parameters!CN$160*LN(Parameters!$B$125+Temperatures!$G188-Temperatures!$G$2-18.825)</f>
        <v>0.94044557929006012</v>
      </c>
      <c r="CO188" s="3">
        <f>Parameters!CO$159+Parameters!CO$160*LN(Parameters!$B$125+Temperatures!$G188-Temperatures!$G$2-18.825)</f>
        <v>0.71655244853419331</v>
      </c>
      <c r="CP188" s="3">
        <f>Parameters!CP$159+Parameters!CP$160*LN(Parameters!$B$125+Temperatures!$G188-Temperatures!$G$2-18.825)</f>
        <v>0.42265626281615321</v>
      </c>
      <c r="CQ188" s="3">
        <f>Parameters!CQ$159+Parameters!CQ$160*LN(Parameters!$B$125+Temperatures!$G188-Temperatures!$G$2-18.825)</f>
        <v>1.0321273793318373</v>
      </c>
      <c r="CR188" s="3">
        <f>Parameters!CR$159+Parameters!CR$160*LN(Parameters!$B$125+Temperatures!$G188-Temperatures!$G$2-18.825)</f>
        <v>0.28632404037558684</v>
      </c>
      <c r="CS188" s="3">
        <f>Parameters!CS$159+Parameters!CS$160*LN(Parameters!$B$125+Temperatures!$G188-Temperatures!$G$2-18.825)</f>
        <v>1.3302701488676287</v>
      </c>
      <c r="CT188" s="3">
        <f>Parameters!CT$159+Parameters!CT$160*LN(Parameters!$B$125+Temperatures!$G188-Temperatures!$G$2-18.825)</f>
        <v>1.2076623637539814</v>
      </c>
      <c r="CU188" s="3">
        <f>Parameters!CU$159+Parameters!CU$160*LN(Parameters!$B$125+Temperatures!$G188-Temperatures!$G$2-18.825)</f>
        <v>0.63313472904763868</v>
      </c>
      <c r="CV188" s="3">
        <f>Parameters!CV$159+Parameters!CV$160*LN(Parameters!$B$125+Temperatures!$G188-Temperatures!$G$2-18.825)</f>
        <v>1.2750289154232206</v>
      </c>
      <c r="CW188" s="3">
        <f>Parameters!CW$159+Parameters!CW$160*LN(Parameters!$B$125+Temperatures!$G188-Temperatures!$G$2-18.825)</f>
        <v>1.1783246872727964</v>
      </c>
      <c r="CX188" s="3">
        <f>Parameters!CX$159+Parameters!CX$160*LN(Parameters!$B$125+Temperatures!$G188-Temperatures!$G$2-18.825)</f>
        <v>0.82925734834936371</v>
      </c>
      <c r="CY188" s="3">
        <f>Parameters!CY$159+Parameters!CY$160*LN(Parameters!$B$125+Temperatures!$G188-Temperatures!$G$2-18.825)</f>
        <v>1.1992258188191085</v>
      </c>
      <c r="CZ188" s="3">
        <f>Parameters!CZ$159+Parameters!CZ$160*LN(Parameters!$B$125+Temperatures!$G188-Temperatures!$G$2-18.825)</f>
        <v>1.0165380508588389</v>
      </c>
      <c r="DA188" s="3">
        <f>Parameters!DA$159+Parameters!DA$160*LN(Parameters!$B$125+Temperatures!$G188-Temperatures!$G$2-18.825)</f>
        <v>0.32869838152543163</v>
      </c>
      <c r="DB188" s="3">
        <f>Parameters!DB$159+Parameters!DB$160*LN(Parameters!$B$125+Temperatures!$G188-Temperatures!$G$2-18.825)</f>
        <v>1.2384785383523647</v>
      </c>
      <c r="DC188" s="3">
        <f>Parameters!DC$159+Parameters!DC$160*LN(Parameters!$B$125+Temperatures!$G188-Temperatures!$G$2-18.825)</f>
        <v>0.67510486385203627</v>
      </c>
      <c r="DD188" s="3">
        <f>Parameters!DD$159+Parameters!DD$160*LN(Parameters!$B$125+Temperatures!$G188-Temperatures!$G$2-18.825)</f>
        <v>0.39948373615639232</v>
      </c>
      <c r="DE188" s="3">
        <f>Parameters!DE$159+Parameters!DE$160*LN(Parameters!$B$125+Temperatures!$G188-Temperatures!$G$2-18.825)</f>
        <v>0.49434769880496854</v>
      </c>
      <c r="DF188" s="3">
        <f>Parameters!DF$159+Parameters!DF$160*LN(Parameters!$B$125+Temperatures!$G188-Temperatures!$G$2-18.825)</f>
        <v>0.37902539761164633</v>
      </c>
      <c r="DG188" s="3">
        <f>Parameters!DG$159+Parameters!DG$160*LN(Parameters!$B$125+Temperatures!$G188-Temperatures!$G$2-18.825)</f>
        <v>0.87260371288333005</v>
      </c>
      <c r="DH188" s="3">
        <f>Parameters!DH$159+Parameters!DH$160*LN(Parameters!$B$125+Temperatures!$G188-Temperatures!$G$2-18.825)</f>
        <v>0.55113993781305548</v>
      </c>
      <c r="DI188" s="3">
        <f>Parameters!DI$159+Parameters!DI$160*LN(Parameters!$B$125+Temperatures!$G188-Temperatures!$G$2-18.825)</f>
        <v>1.0146658467727181</v>
      </c>
      <c r="DJ188" s="3">
        <f>Parameters!DJ$159+Parameters!DJ$160*LN(Parameters!$B$125+Temperatures!$G188-Temperatures!$G$2-18.825)</f>
        <v>0.97414596063806747</v>
      </c>
      <c r="DK188" s="3">
        <f>Parameters!DK$159+Parameters!DK$160*LN(Parameters!$B$125+Temperatures!$G188-Temperatures!$G$2-18.825)</f>
        <v>0.5592776980099774</v>
      </c>
      <c r="DL188" s="3">
        <f>Parameters!DL$159+Parameters!DL$160*LN(Parameters!$B$125+Temperatures!$G188-Temperatures!$G$2-18.825)</f>
        <v>1.3476237679011731</v>
      </c>
      <c r="DM188" s="3">
        <f>Parameters!DM$159+Parameters!DM$160*LN(Parameters!$B$125+Temperatures!$G188-Temperatures!$G$2-18.825)</f>
        <v>1.2362207684257021</v>
      </c>
      <c r="DN188" s="3">
        <f>Parameters!DN$159+Parameters!DN$160*LN(Parameters!$B$125+Temperatures!$G188-Temperatures!$G$2-18.825)</f>
        <v>0.52677783682824764</v>
      </c>
      <c r="DO188" s="3">
        <f>Parameters!DO$159+Parameters!DO$160*LN(Parameters!$B$125+Temperatures!$G188-Temperatures!$G$2-18.825)</f>
        <v>6.5794207128533594E-2</v>
      </c>
      <c r="DP188" s="3">
        <f>Parameters!DP$159+Parameters!DP$160*LN(Parameters!$B$125+Temperatures!$G188-Temperatures!$G$2-18.825)</f>
        <v>1.1680663114640708</v>
      </c>
      <c r="DQ188" s="3">
        <f>Parameters!DQ$159+Parameters!DQ$160*LN(Parameters!$B$125+Temperatures!$G188-Temperatures!$G$2-18.825)</f>
        <v>1.3544937752769868</v>
      </c>
      <c r="DR188" s="3">
        <f>Parameters!DR$159+Parameters!DR$160*LN(Parameters!$B$125+Temperatures!$G188-Temperatures!$G$2-18.825)</f>
        <v>1.2322026419724608</v>
      </c>
      <c r="DS188" s="3">
        <f>Parameters!DS$159+Parameters!DS$160*LN(Parameters!$B$125+Temperatures!$G188-Temperatures!$G$2-18.825)</f>
        <v>1.0415221665336591</v>
      </c>
      <c r="DT188" s="3">
        <f>Parameters!DT$159+Parameters!DT$160*LN(Parameters!$B$125+Temperatures!$G188-Temperatures!$G$2-18.825)</f>
        <v>1.1023404402440289</v>
      </c>
      <c r="DU188" s="3">
        <f>Parameters!DU$159+Parameters!DU$160*LN(Parameters!$B$125+Temperatures!$G188-Temperatures!$G$2-18.825)</f>
        <v>1.2704859823936019</v>
      </c>
      <c r="DV188" s="3">
        <f>Parameters!DV$159+Parameters!DV$160*LN(Parameters!$B$125+Temperatures!$G188-Temperatures!$G$2-18.825)</f>
        <v>1.0864482923694447</v>
      </c>
      <c r="DW188" s="3">
        <f>Parameters!DW$159+Parameters!DW$160*LN(Parameters!$B$125+Temperatures!$G188-Temperatures!$G$2-18.825)</f>
        <v>1.0083252048786906</v>
      </c>
      <c r="DX188" s="3">
        <f>Parameters!DX$159+Parameters!DX$160*LN(Parameters!$B$125+Temperatures!$G188-Temperatures!$G$2-18.825)</f>
        <v>1.3831166722328372</v>
      </c>
      <c r="DY188" s="3">
        <f>Parameters!DY$159+Parameters!DY$160*LN(Parameters!$B$125+Temperatures!$G188-Temperatures!$G$2-18.825)</f>
        <v>1.288725938659206</v>
      </c>
      <c r="DZ188" s="3">
        <f>Parameters!DZ$159+Parameters!DZ$160*LN(Parameters!$B$125+Temperatures!$G188-Temperatures!$G$2-18.825)</f>
        <v>1.2074440893833129</v>
      </c>
      <c r="EA188" s="3">
        <f>Parameters!EA$159+Parameters!EA$160*LN(Parameters!$B$125+Temperatures!$G188-Temperatures!$G$2-18.825)</f>
        <v>0.50941463712574908</v>
      </c>
      <c r="EB188" s="3">
        <f>Parameters!EB$159+Parameters!EB$160*LN(Parameters!$B$125+Temperatures!$G188-Temperatures!$G$2-18.825)</f>
        <v>0.2580937700337807</v>
      </c>
      <c r="EC188" s="3">
        <f>Parameters!EC$159+Parameters!EC$160*LN(Parameters!$B$125+Temperatures!$G188-Temperatures!$G$2-18.825)</f>
        <v>0.9839082781399815</v>
      </c>
      <c r="ED188" s="3">
        <f>Parameters!ED$159+Parameters!ED$160*LN(Parameters!$B$125+Temperatures!$G188-Temperatures!$G$2-18.825)</f>
        <v>1.2570961198208577</v>
      </c>
      <c r="EE188" s="3">
        <f>Parameters!EE$159+Parameters!EE$160*LN(Parameters!$B$125+Temperatures!$G188-Temperatures!$G$2-18.825)</f>
        <v>0.60755583771955546</v>
      </c>
      <c r="EF188" s="3">
        <f>Parameters!EF$159+Parameters!EF$160*LN(Parameters!$B$125+Temperatures!$G188-Temperatures!$G$2-18.825)</f>
        <v>1.2321838501886422</v>
      </c>
      <c r="EG188" s="3">
        <f>Parameters!EG$159+Parameters!EG$160*LN(Parameters!$B$125+Temperatures!$G188-Temperatures!$G$2-18.825)</f>
        <v>1.154597106227446</v>
      </c>
      <c r="EH188" s="3">
        <f>Parameters!EH$159+Parameters!EH$160*LN(Parameters!$B$125+Temperatures!$G188-Temperatures!$G$2-18.825)</f>
        <v>1.2171302476447559</v>
      </c>
      <c r="EI188" s="3">
        <f>Parameters!EI$159+Parameters!EI$160*LN(Parameters!$B$125+Temperatures!$G188-Temperatures!$G$2-18.825)</f>
        <v>0.89844681881312671</v>
      </c>
      <c r="EJ188" s="3">
        <f>Parameters!EJ$159+Parameters!EJ$160*LN(Parameters!$B$125+Temperatures!$G188-Temperatures!$G$2-18.825)</f>
        <v>1.2215957000061337</v>
      </c>
      <c r="EK188" s="3">
        <f>Parameters!EK$159+Parameters!EK$160*LN(Parameters!$B$125+Temperatures!$G188-Temperatures!$G$2-18.825)</f>
        <v>1.2871881901296081</v>
      </c>
      <c r="EL188" s="3">
        <f>Parameters!EL$159+Parameters!EL$160*LN(Parameters!$B$125+Temperatures!$G188-Temperatures!$G$2-18.825)</f>
        <v>1.1297696771990942</v>
      </c>
      <c r="EM188" s="3">
        <f>Parameters!EM$159+Parameters!EM$160*LN(Parameters!$B$125+Temperatures!$G188-Temperatures!$G$2-18.825)</f>
        <v>0.46256462054420489</v>
      </c>
      <c r="EN188" s="3">
        <f>Parameters!EN$159+Parameters!EN$160*LN(Parameters!$B$125+Temperatures!$G188-Temperatures!$G$2-18.825)</f>
        <v>1.174632162188145</v>
      </c>
      <c r="EO188" s="3">
        <f>Parameters!EO$159+Parameters!EO$160*LN(Parameters!$B$125+Temperatures!$G188-Temperatures!$G$2-18.825)</f>
        <v>0.47449121027571672</v>
      </c>
      <c r="EP188" s="3">
        <f>Parameters!EP$159+Parameters!EP$160*LN(Parameters!$B$125+Temperatures!$G188-Temperatures!$G$2-18.825)</f>
        <v>0.746821658363781</v>
      </c>
      <c r="EQ188" s="3">
        <f>Parameters!EQ$159+Parameters!EQ$160*LN(Parameters!$B$125+Temperatures!$G188-Temperatures!$G$2-18.825)</f>
        <v>1.13537375419105</v>
      </c>
      <c r="ER188" s="3">
        <f>Parameters!ER$159+Parameters!ER$160*LN(Parameters!$B$125+Temperatures!$G188-Temperatures!$G$2-18.825)</f>
        <v>0.98075003930431337</v>
      </c>
      <c r="ES188" s="3">
        <f>Parameters!ES$159+Parameters!ES$160*LN(Parameters!$B$125+Temperatures!$G188-Temperatures!$G$2-18.825)</f>
        <v>1.332852742692332</v>
      </c>
      <c r="ET188" s="3">
        <f>Parameters!ET$159+Parameters!ET$160*LN(Parameters!$B$125+Temperatures!$G188-Temperatures!$G$2-18.825)</f>
        <v>0.77223195993650795</v>
      </c>
      <c r="EU188" s="3">
        <f>Parameters!EU$159+Parameters!EU$160*LN(Parameters!$B$125+Temperatures!$G188-Temperatures!$G$2-18.825)</f>
        <v>0.53517108311488593</v>
      </c>
      <c r="EV188" s="3">
        <f>Parameters!EV$159+Parameters!EV$160*LN(Parameters!$B$125+Temperatures!$G188-Temperatures!$G$2-18.825)</f>
        <v>0.3063839893357862</v>
      </c>
      <c r="EW188" s="3">
        <f>Parameters!EW$159+Parameters!EW$160*LN(Parameters!$B$125+Temperatures!$G188-Temperatures!$G$2-18.825)</f>
        <v>0.9459145502359726</v>
      </c>
      <c r="EX188" s="3">
        <f>Parameters!EX$159+Parameters!EX$160*LN(Parameters!$B$125+Temperatures!$G188-Temperatures!$G$2-18.825)</f>
        <v>1.2471847509448726</v>
      </c>
      <c r="EY188" s="3">
        <f>Parameters!EY$159+Parameters!EY$160*LN(Parameters!$B$125+Temperatures!$G188-Temperatures!$G$2-18.825)</f>
        <v>1.3908041127755066</v>
      </c>
      <c r="EZ188" s="3">
        <f>Parameters!EZ$159+Parameters!EZ$160*LN(Parameters!$B$125+Temperatures!$G188-Temperatures!$G$2-18.825)</f>
        <v>1.2783323243573279</v>
      </c>
      <c r="FA188" s="3">
        <f>Parameters!FA$159+Parameters!FA$160*LN(Parameters!$B$125+Temperatures!$G188-Temperatures!$G$2-18.825)</f>
        <v>1.164582454758142</v>
      </c>
      <c r="FB188" s="3">
        <f>Parameters!FB$159+Parameters!FB$160*LN(Parameters!$B$125+Temperatures!$G188-Temperatures!$G$2-18.825)</f>
        <v>1.2260901777144</v>
      </c>
      <c r="FC188" s="3">
        <f>Parameters!FC$159+Parameters!FC$160*LN(Parameters!$B$125+Temperatures!$G188-Temperatures!$G$2-18.825)</f>
        <v>1.1759959650686884</v>
      </c>
      <c r="FD188" s="3">
        <f>Parameters!FD$159+Parameters!FD$160*LN(Parameters!$B$125+Temperatures!$G188-Temperatures!$G$2-18.825)</f>
        <v>0.58291030204321659</v>
      </c>
      <c r="FE188" s="3">
        <f>Parameters!FE$159+Parameters!FE$160*LN(Parameters!$B$125+Temperatures!$G188-Temperatures!$G$2-18.825)</f>
        <v>1.2841280246900217</v>
      </c>
      <c r="FF188" s="3">
        <f>Parameters!FF$159+Parameters!FF$160*LN(Parameters!$B$125+Temperatures!$G188-Temperatures!$G$2-18.825)</f>
        <v>0.60222625408906671</v>
      </c>
      <c r="FG188" s="3">
        <f>Parameters!FG$159+Parameters!FG$160*LN(Parameters!$B$125+Temperatures!$G188-Temperatures!$G$2-18.825)</f>
        <v>1.3375860559244581</v>
      </c>
      <c r="FH188" s="3">
        <f>Parameters!FH$159+Parameters!FH$160*LN(Parameters!$B$125+Temperatures!$G188-Temperatures!$G$2-18.825)</f>
        <v>1.0090009272911504</v>
      </c>
      <c r="FI188" s="3">
        <f>Parameters!FI$159+Parameters!FI$160*LN(Parameters!$B$125+Temperatures!$G188-Temperatures!$G$2-18.825)</f>
        <v>1.2887729525908382</v>
      </c>
      <c r="FJ188" s="3">
        <f>Parameters!FJ$159+Parameters!FJ$160*LN(Parameters!$B$125+Temperatures!$G188-Temperatures!$G$2-18.825)</f>
        <v>0.45463693677426298</v>
      </c>
      <c r="FK188" s="3">
        <f>Parameters!FK$159+Parameters!FK$160*LN(Parameters!$B$125+Temperatures!$G188-Temperatures!$G$2-18.825)</f>
        <v>0.51032134398925666</v>
      </c>
      <c r="FL188" s="3">
        <f>Parameters!FL$159+Parameters!FL$160*LN(Parameters!$B$125+Temperatures!$G188-Temperatures!$G$2-18.825)</f>
        <v>0.34545680719740612</v>
      </c>
      <c r="FM188" s="3">
        <f>Parameters!FM$159+Parameters!FM$160*LN(Parameters!$B$125+Temperatures!$G188-Temperatures!$G$2-18.825)</f>
        <v>0.901385865966286</v>
      </c>
      <c r="FN188" s="3">
        <f>Parameters!FN$159+Parameters!FN$160*LN(Parameters!$B$125+Temperatures!$G188-Temperatures!$G$2-18.825)</f>
        <v>1.3573451004257306</v>
      </c>
      <c r="FO188" s="3">
        <f>Parameters!FO$159+Parameters!FO$160*LN(Parameters!$B$125+Temperatures!$G188-Temperatures!$G$2-18.825)</f>
        <v>1.2867032001296477</v>
      </c>
      <c r="FP188" s="3">
        <f>Parameters!FP$159+Parameters!FP$160*LN(Parameters!$B$125+Temperatures!$G188-Temperatures!$G$2-18.825)</f>
        <v>1.3055271670162467</v>
      </c>
      <c r="FQ188" s="3">
        <f>Parameters!FQ$159+Parameters!FQ$160*LN(Parameters!$B$125+Temperatures!$G188-Temperatures!$G$2-18.825)</f>
        <v>0.61713290366040519</v>
      </c>
      <c r="FR188" s="3">
        <f>Parameters!FR$159+Parameters!FR$160*LN(Parameters!$B$125+Temperatures!$G188-Temperatures!$G$2-18.825)</f>
        <v>0.80063939595191136</v>
      </c>
      <c r="FS188" s="3">
        <f>Parameters!FS$159+Parameters!FS$160*LN(Parameters!$B$125+Temperatures!$G188-Temperatures!$G$2-18.825)</f>
        <v>1.1524771375942326</v>
      </c>
      <c r="FT188" s="3">
        <f>Parameters!FT$159+Parameters!FT$160*LN(Parameters!$B$125+Temperatures!$G188-Temperatures!$G$2-18.825)</f>
        <v>1.03657097299983</v>
      </c>
      <c r="FU188" s="3">
        <f>Parameters!FU$159+Parameters!FU$160*LN(Parameters!$B$125+Temperatures!$G188-Temperatures!$G$2-18.825)</f>
        <v>1.262574441146846</v>
      </c>
      <c r="FV188" s="3">
        <f>Parameters!FV$159+Parameters!FV$160*LN(Parameters!$B$125+Temperatures!$G188-Temperatures!$G$2-18.825)</f>
        <v>0.90835927650289128</v>
      </c>
      <c r="FW188" s="3">
        <f>Parameters!FW$159+Parameters!FW$160*LN(Parameters!$B$125+Temperatures!$G188-Temperatures!$G$2-18.825)</f>
        <v>0.68187064544850151</v>
      </c>
      <c r="FX188" s="3">
        <f>Parameters!FX$159+Parameters!FX$160*LN(Parameters!$B$125+Temperatures!$G188-Temperatures!$G$2-18.825)</f>
        <v>1.1707350667639471</v>
      </c>
      <c r="FY188" s="3">
        <f>Parameters!FY$159+Parameters!FY$160*LN(Parameters!$B$125+Temperatures!$G188-Temperatures!$G$2-18.825)</f>
        <v>0.96617681834023583</v>
      </c>
      <c r="FZ188" s="3">
        <f>Parameters!FZ$159+Parameters!FZ$160*LN(Parameters!$B$125+Temperatures!$G188-Temperatures!$G$2-18.825)</f>
        <v>1.1174756802285093</v>
      </c>
      <c r="GA188" s="3">
        <f>Parameters!GA$159+Parameters!GA$160*LN(Parameters!$B$125+Temperatures!$G188-Temperatures!$G$2-18.825)</f>
        <v>1.1122909368601721</v>
      </c>
      <c r="GB188" s="3">
        <f>Parameters!GB$159+Parameters!GB$160*LN(Parameters!$B$125+Temperatures!$G188-Temperatures!$G$2-18.825)</f>
        <v>0.48822996955338527</v>
      </c>
      <c r="GC188" s="3">
        <f>Parameters!GC$159+Parameters!GC$160*LN(Parameters!$B$125+Temperatures!$G188-Temperatures!$G$2-18.825)</f>
        <v>0.85179131873060832</v>
      </c>
      <c r="GD188" s="3">
        <f>Parameters!GD$159+Parameters!GD$160*LN(Parameters!$B$125+Temperatures!$G188-Temperatures!$G$2-18.825)</f>
        <v>0.72731316315355565</v>
      </c>
      <c r="GE188" s="3">
        <f>Parameters!GE$159+Parameters!GE$160*LN(Parameters!$B$125+Temperatures!$G188-Temperatures!$G$2-18.825)</f>
        <v>0.70873946105814911</v>
      </c>
      <c r="GF188" s="3">
        <f>Parameters!GF$159+Parameters!GF$160*LN(Parameters!$B$125+Temperatures!$G188-Temperatures!$G$2-18.825)</f>
        <v>1.2035400778613397</v>
      </c>
      <c r="GG188" s="3">
        <f>Parameters!GG$159+Parameters!GG$160*LN(Parameters!$B$125+Temperatures!$G188-Temperatures!$G$2-18.825)</f>
        <v>1.2314797323349467</v>
      </c>
      <c r="GH188" s="3">
        <f>Parameters!GH$159+Parameters!GH$160*LN(Parameters!$B$125+Temperatures!$G188-Temperatures!$G$2-18.825)</f>
        <v>1.0974023647869031</v>
      </c>
      <c r="GI188" s="3">
        <f>Parameters!GI$159+Parameters!GI$160*LN(Parameters!$B$125+Temperatures!$G188-Temperatures!$G$2-18.825)</f>
        <v>1.2054324548470046</v>
      </c>
      <c r="GJ188" s="3">
        <f>Parameters!GJ$159+Parameters!GJ$160*LN(Parameters!$B$125+Temperatures!$G188-Temperatures!$G$2-18.825)</f>
        <v>1.0141233069733731</v>
      </c>
      <c r="GK188" s="3">
        <f>Parameters!GK$159+Parameters!GK$160*LN(Parameters!$B$125+Temperatures!$G188-Temperatures!$G$2-18.825)</f>
        <v>0.91652467427222239</v>
      </c>
      <c r="GL188" s="3">
        <f>Parameters!GL$159+Parameters!GL$160*LN(Parameters!$B$125+Temperatures!$G188-Temperatures!$G$2-18.825)</f>
        <v>1.0977330830278491</v>
      </c>
      <c r="GM188" s="3">
        <f>Parameters!GM$159+Parameters!GM$160*LN(Parameters!$B$125+Temperatures!$G188-Temperatures!$G$2-18.825)</f>
        <v>1.0462696236656837</v>
      </c>
    </row>
    <row r="189" spans="1:195">
      <c r="A189">
        <v>2197</v>
      </c>
      <c r="B189" s="3">
        <f>Parameters!B$159+Parameters!B$160*LN(Parameters!$B$125+Temperatures!$G189-Temperatures!$G$2-18.825)</f>
        <v>0.68066760596191356</v>
      </c>
      <c r="C189" s="3">
        <f>Parameters!C$159+Parameters!C$160*LN(Parameters!$B$125+Temperatures!$G189-Temperatures!$G$2-18.825)</f>
        <v>1.0887777415925466</v>
      </c>
      <c r="D189" s="3">
        <f>Parameters!D$159+Parameters!D$160*LN(Parameters!$B$125+Temperatures!$G189-Temperatures!$G$2-18.825)</f>
        <v>0.64765139132066385</v>
      </c>
      <c r="E189" s="3">
        <f>Parameters!E$159+Parameters!E$160*LN(Parameters!$B$125+Temperatures!$G189-Temperatures!$G$2-18.825)</f>
        <v>0.28550677520510026</v>
      </c>
      <c r="F189" s="3">
        <f>Parameters!F$159+Parameters!F$160*LN(Parameters!$B$125+Temperatures!$G189-Temperatures!$G$2-18.825)</f>
        <v>1.3077915625487058</v>
      </c>
      <c r="G189" s="3">
        <f>Parameters!G$159+Parameters!G$160*LN(Parameters!$B$125+Temperatures!$G189-Temperatures!$G$2-18.825)</f>
        <v>0.86585203362140517</v>
      </c>
      <c r="H189" s="3">
        <f>Parameters!H$159+Parameters!H$160*LN(Parameters!$B$125+Temperatures!$G189-Temperatures!$G$2-18.825)</f>
        <v>0.48411341597886859</v>
      </c>
      <c r="I189" s="3">
        <f>Parameters!I$159+Parameters!I$160*LN(Parameters!$B$125+Temperatures!$G189-Temperatures!$G$2-18.825)</f>
        <v>1.2565096502097828</v>
      </c>
      <c r="J189" s="3">
        <f>Parameters!J$159+Parameters!J$160*LN(Parameters!$B$125+Temperatures!$G189-Temperatures!$G$2-18.825)</f>
        <v>0.84261179686318144</v>
      </c>
      <c r="K189" s="3">
        <f>Parameters!K$159+Parameters!K$160*LN(Parameters!$B$125+Temperatures!$G189-Temperatures!$G$2-18.825)</f>
        <v>0.44767982773481563</v>
      </c>
      <c r="L189" s="3">
        <f>Parameters!L$159+Parameters!L$160*LN(Parameters!$B$125+Temperatures!$G189-Temperatures!$G$2-18.825)</f>
        <v>0.71093071076758707</v>
      </c>
      <c r="M189" s="3">
        <f>Parameters!M$159+Parameters!M$160*LN(Parameters!$B$125+Temperatures!$G189-Temperatures!$G$2-18.825)</f>
        <v>1.0307215417929609</v>
      </c>
      <c r="N189" s="3">
        <f>Parameters!N$159+Parameters!N$160*LN(Parameters!$B$125+Temperatures!$G189-Temperatures!$G$2-18.825)</f>
        <v>0.52288329255103594</v>
      </c>
      <c r="O189" s="3">
        <f>Parameters!O$159+Parameters!O$160*LN(Parameters!$B$125+Temperatures!$G189-Temperatures!$G$2-18.825)</f>
        <v>1.3110165577353132</v>
      </c>
      <c r="P189" s="3">
        <f>Parameters!P$159+Parameters!P$160*LN(Parameters!$B$125+Temperatures!$G189-Temperatures!$G$2-18.825)</f>
        <v>1.35397515447873</v>
      </c>
      <c r="Q189" s="3">
        <f>Parameters!Q$159+Parameters!Q$160*LN(Parameters!$B$125+Temperatures!$G189-Temperatures!$G$2-18.825)</f>
        <v>1.2278952884801957</v>
      </c>
      <c r="R189" s="3">
        <f>Parameters!R$159+Parameters!R$160*LN(Parameters!$B$125+Temperatures!$G189-Temperatures!$G$2-18.825)</f>
        <v>0.58626547585269351</v>
      </c>
      <c r="S189" s="3">
        <f>Parameters!S$159+Parameters!S$160*LN(Parameters!$B$125+Temperatures!$G189-Temperatures!$G$2-18.825)</f>
        <v>1.3346422840698682</v>
      </c>
      <c r="T189" s="3">
        <f>Parameters!T$159+Parameters!T$160*LN(Parameters!$B$125+Temperatures!$G189-Temperatures!$G$2-18.825)</f>
        <v>1.1957506779853053</v>
      </c>
      <c r="U189" s="3">
        <f>Parameters!U$159+Parameters!U$160*LN(Parameters!$B$125+Temperatures!$G189-Temperatures!$G$2-18.825)</f>
        <v>0.52573900775697768</v>
      </c>
      <c r="V189" s="3">
        <f>Parameters!V$159+Parameters!V$160*LN(Parameters!$B$125+Temperatures!$G189-Temperatures!$G$2-18.825)</f>
        <v>0.403603281658306</v>
      </c>
      <c r="W189" s="3">
        <f>Parameters!W$159+Parameters!W$160*LN(Parameters!$B$125+Temperatures!$G189-Temperatures!$G$2-18.825)</f>
        <v>1.2205928995153765</v>
      </c>
      <c r="X189" s="3">
        <f>Parameters!X$159+Parameters!X$160*LN(Parameters!$B$125+Temperatures!$G189-Temperatures!$G$2-18.825)</f>
        <v>1.104916654550119</v>
      </c>
      <c r="Y189" s="3">
        <f>Parameters!Y$159+Parameters!Y$160*LN(Parameters!$B$125+Temperatures!$G189-Temperatures!$G$2-18.825)</f>
        <v>0.83967024723996808</v>
      </c>
      <c r="Z189" s="3">
        <f>Parameters!Z$159+Parameters!Z$160*LN(Parameters!$B$125+Temperatures!$G189-Temperatures!$G$2-18.825)</f>
        <v>1.134131922921727</v>
      </c>
      <c r="AA189" s="3">
        <f>Parameters!AA$159+Parameters!AA$160*LN(Parameters!$B$125+Temperatures!$G189-Temperatures!$G$2-18.825)</f>
        <v>1.256481110681313</v>
      </c>
      <c r="AB189" s="3">
        <f>Parameters!AB$159+Parameters!AB$160*LN(Parameters!$B$125+Temperatures!$G189-Temperatures!$G$2-18.825)</f>
        <v>1.2937642517093479</v>
      </c>
      <c r="AC189" s="3">
        <f>Parameters!AC$159+Parameters!AC$160*LN(Parameters!$B$125+Temperatures!$G189-Temperatures!$G$2-18.825)</f>
        <v>0.66704642763271871</v>
      </c>
      <c r="AD189" s="3">
        <f>Parameters!AD$159+Parameters!AD$160*LN(Parameters!$B$125+Temperatures!$G189-Temperatures!$G$2-18.825)</f>
        <v>1.1016857675354443</v>
      </c>
      <c r="AE189" s="3">
        <f>Parameters!AE$159+Parameters!AE$160*LN(Parameters!$B$125+Temperatures!$G189-Temperatures!$G$2-18.825)</f>
        <v>1.2389328416424754</v>
      </c>
      <c r="AF189" s="3">
        <f>Parameters!AF$159+Parameters!AF$160*LN(Parameters!$B$125+Temperatures!$G189-Temperatures!$G$2-18.825)</f>
        <v>0.38346496759564042</v>
      </c>
      <c r="AG189" s="3">
        <f>Parameters!AG$159+Parameters!AG$160*LN(Parameters!$B$125+Temperatures!$G189-Temperatures!$G$2-18.825)</f>
        <v>0.44095732776130409</v>
      </c>
      <c r="AH189" s="3">
        <f>Parameters!AH$159+Parameters!AH$160*LN(Parameters!$B$125+Temperatures!$G189-Temperatures!$G$2-18.825)</f>
        <v>0.63906655767510534</v>
      </c>
      <c r="AI189" s="3">
        <f>Parameters!AI$159+Parameters!AI$160*LN(Parameters!$B$125+Temperatures!$G189-Temperatures!$G$2-18.825)</f>
        <v>0.76093687069469795</v>
      </c>
      <c r="AJ189" s="3">
        <f>Parameters!AJ$159+Parameters!AJ$160*LN(Parameters!$B$125+Temperatures!$G189-Temperatures!$G$2-18.825)</f>
        <v>1.2574914310408194</v>
      </c>
      <c r="AK189" s="3">
        <f>Parameters!AK$159+Parameters!AK$160*LN(Parameters!$B$125+Temperatures!$G189-Temperatures!$G$2-18.825)</f>
        <v>1.2124440748509147</v>
      </c>
      <c r="AL189" s="3">
        <f>Parameters!AL$159+Parameters!AL$160*LN(Parameters!$B$125+Temperatures!$G189-Temperatures!$G$2-18.825)</f>
        <v>1.1798112362348234</v>
      </c>
      <c r="AM189" s="3">
        <f>Parameters!AM$159+Parameters!AM$160*LN(Parameters!$B$125+Temperatures!$G189-Temperatures!$G$2-18.825)</f>
        <v>1.2025937760104086</v>
      </c>
      <c r="AN189" s="3">
        <f>Parameters!AN$159+Parameters!AN$160*LN(Parameters!$B$125+Temperatures!$G189-Temperatures!$G$2-18.825)</f>
        <v>1.010313056855809</v>
      </c>
      <c r="AO189" s="3">
        <f>Parameters!AO$159+Parameters!AO$160*LN(Parameters!$B$125+Temperatures!$G189-Temperatures!$G$2-18.825)</f>
        <v>1.1701104601751458</v>
      </c>
      <c r="AP189" s="3">
        <f>Parameters!AP$159+Parameters!AP$160*LN(Parameters!$B$125+Temperatures!$G189-Temperatures!$G$2-18.825)</f>
        <v>1.0198453363909035</v>
      </c>
      <c r="AQ189" s="3">
        <f>Parameters!AQ$159+Parameters!AQ$160*LN(Parameters!$B$125+Temperatures!$G189-Temperatures!$G$2-18.825)</f>
        <v>1.0941242660332537</v>
      </c>
      <c r="AR189" s="3">
        <f>Parameters!AR$159+Parameters!AR$160*LN(Parameters!$B$125+Temperatures!$G189-Temperatures!$G$2-18.825)</f>
        <v>1.2260060733573441</v>
      </c>
      <c r="AS189" s="3">
        <f>Parameters!AS$159+Parameters!AS$160*LN(Parameters!$B$125+Temperatures!$G189-Temperatures!$G$2-18.825)</f>
        <v>0.91217360475753695</v>
      </c>
      <c r="AT189" s="3">
        <f>Parameters!AT$159+Parameters!AT$160*LN(Parameters!$B$125+Temperatures!$G189-Temperatures!$G$2-18.825)</f>
        <v>0.45771757427806975</v>
      </c>
      <c r="AU189" s="3">
        <f>Parameters!AU$159+Parameters!AU$160*LN(Parameters!$B$125+Temperatures!$G189-Temperatures!$G$2-18.825)</f>
        <v>0.49255183544933051</v>
      </c>
      <c r="AV189" s="3">
        <f>Parameters!AV$159+Parameters!AV$160*LN(Parameters!$B$125+Temperatures!$G189-Temperatures!$G$2-18.825)</f>
        <v>1.3903954689068889</v>
      </c>
      <c r="AW189" s="3">
        <f>Parameters!AW$159+Parameters!AW$160*LN(Parameters!$B$125+Temperatures!$G189-Temperatures!$G$2-18.825)</f>
        <v>1.1054597291292232</v>
      </c>
      <c r="AX189" s="3">
        <f>Parameters!AX$159+Parameters!AX$160*LN(Parameters!$B$125+Temperatures!$G189-Temperatures!$G$2-18.825)</f>
        <v>0.44183419790623468</v>
      </c>
      <c r="AY189" s="3">
        <f>Parameters!AY$159+Parameters!AY$160*LN(Parameters!$B$125+Temperatures!$G189-Temperatures!$G$2-18.825)</f>
        <v>1.197712755974299</v>
      </c>
      <c r="AZ189" s="3">
        <f>Parameters!AZ$159+Parameters!AZ$160*LN(Parameters!$B$125+Temperatures!$G189-Temperatures!$G$2-18.825)</f>
        <v>0.84996375697219362</v>
      </c>
      <c r="BA189" s="3">
        <f>Parameters!BA$159+Parameters!BA$160*LN(Parameters!$B$125+Temperatures!$G189-Temperatures!$G$2-18.825)</f>
        <v>1.0117179058975376</v>
      </c>
      <c r="BB189" s="3">
        <f>Parameters!BB$159+Parameters!BB$160*LN(Parameters!$B$125+Temperatures!$G189-Temperatures!$G$2-18.825)</f>
        <v>1.0779144017687743</v>
      </c>
      <c r="BC189" s="3">
        <f>Parameters!BC$159+Parameters!BC$160*LN(Parameters!$B$125+Temperatures!$G189-Temperatures!$G$2-18.825)</f>
        <v>1.108913524711389</v>
      </c>
      <c r="BD189" s="3">
        <f>Parameters!BD$159+Parameters!BD$160*LN(Parameters!$B$125+Temperatures!$G189-Temperatures!$G$2-18.825)</f>
        <v>1.0968235632188013</v>
      </c>
      <c r="BE189" s="3">
        <f>Parameters!BE$159+Parameters!BE$160*LN(Parameters!$B$125+Temperatures!$G189-Temperatures!$G$2-18.825)</f>
        <v>0.72814815176815284</v>
      </c>
      <c r="BF189" s="3">
        <f>Parameters!BF$159+Parameters!BF$160*LN(Parameters!$B$125+Temperatures!$G189-Temperatures!$G$2-18.825)</f>
        <v>0.34878062331670306</v>
      </c>
      <c r="BG189" s="3">
        <f>Parameters!BG$159+Parameters!BG$160*LN(Parameters!$B$125+Temperatures!$G189-Temperatures!$G$2-18.825)</f>
        <v>0.96951022186337565</v>
      </c>
      <c r="BH189" s="3">
        <f>Parameters!BH$159+Parameters!BH$160*LN(Parameters!$B$125+Temperatures!$G189-Temperatures!$G$2-18.825)</f>
        <v>0.28027547521288837</v>
      </c>
      <c r="BI189" s="3">
        <f>Parameters!BI$159+Parameters!BI$160*LN(Parameters!$B$125+Temperatures!$G189-Temperatures!$G$2-18.825)</f>
        <v>1.1192737985036028</v>
      </c>
      <c r="BJ189" s="3">
        <f>Parameters!BJ$159+Parameters!BJ$160*LN(Parameters!$B$125+Temperatures!$G189-Temperatures!$G$2-18.825)</f>
        <v>0.57954044863066012</v>
      </c>
      <c r="BK189" s="3">
        <f>Parameters!BK$159+Parameters!BK$160*LN(Parameters!$B$125+Temperatures!$G189-Temperatures!$G$2-18.825)</f>
        <v>1.2789019951137037</v>
      </c>
      <c r="BL189" s="3">
        <f>Parameters!BL$159+Parameters!BL$160*LN(Parameters!$B$125+Temperatures!$G189-Temperatures!$G$2-18.825)</f>
        <v>1.2242646629594927</v>
      </c>
      <c r="BM189" s="3">
        <f>Parameters!BM$159+Parameters!BM$160*LN(Parameters!$B$125+Temperatures!$G189-Temperatures!$G$2-18.825)</f>
        <v>0.48081457915335224</v>
      </c>
      <c r="BN189" s="3">
        <f>Parameters!BN$159+Parameters!BN$160*LN(Parameters!$B$125+Temperatures!$G189-Temperatures!$G$2-18.825)</f>
        <v>0.53483840858124176</v>
      </c>
      <c r="BO189" s="3">
        <f>Parameters!BO$159+Parameters!BO$160*LN(Parameters!$B$125+Temperatures!$G189-Temperatures!$G$2-18.825)</f>
        <v>1.2893904078967748</v>
      </c>
      <c r="BP189" s="3">
        <f>Parameters!BP$159+Parameters!BP$160*LN(Parameters!$B$125+Temperatures!$G189-Temperatures!$G$2-18.825)</f>
        <v>1.2118492209284206</v>
      </c>
      <c r="BQ189" s="3">
        <f>Parameters!BQ$159+Parameters!BQ$160*LN(Parameters!$B$125+Temperatures!$G189-Temperatures!$G$2-18.825)</f>
        <v>1.1646972054188063</v>
      </c>
      <c r="BR189" s="3">
        <f>Parameters!BR$159+Parameters!BR$160*LN(Parameters!$B$125+Temperatures!$G189-Temperatures!$G$2-18.825)</f>
        <v>1.2861964762548608</v>
      </c>
      <c r="BS189" s="3">
        <f>Parameters!BS$159+Parameters!BS$160*LN(Parameters!$B$125+Temperatures!$G189-Temperatures!$G$2-18.825)</f>
        <v>1.2824465587210709</v>
      </c>
      <c r="BT189" s="3">
        <f>Parameters!BT$159+Parameters!BT$160*LN(Parameters!$B$125+Temperatures!$G189-Temperatures!$G$2-18.825)</f>
        <v>1.1666531295827001</v>
      </c>
      <c r="BU189" s="3">
        <f>Parameters!BU$159+Parameters!BU$160*LN(Parameters!$B$125+Temperatures!$G189-Temperatures!$G$2-18.825)</f>
        <v>0.76905827510522218</v>
      </c>
      <c r="BV189" s="3">
        <f>Parameters!BV$159+Parameters!BV$160*LN(Parameters!$B$125+Temperatures!$G189-Temperatures!$G$2-18.825)</f>
        <v>1.2409114103715855</v>
      </c>
      <c r="BW189" s="3">
        <f>Parameters!BW$159+Parameters!BW$160*LN(Parameters!$B$125+Temperatures!$G189-Temperatures!$G$2-18.825)</f>
        <v>0.99007493089686149</v>
      </c>
      <c r="BX189" s="3">
        <f>Parameters!BX$159+Parameters!BX$160*LN(Parameters!$B$125+Temperatures!$G189-Temperatures!$G$2-18.825)</f>
        <v>1.2457426538952086</v>
      </c>
      <c r="BY189" s="3">
        <f>Parameters!BY$159+Parameters!BY$160*LN(Parameters!$B$125+Temperatures!$G189-Temperatures!$G$2-18.825)</f>
        <v>1.2884222883971461</v>
      </c>
      <c r="BZ189" s="3">
        <f>Parameters!BZ$159+Parameters!BZ$160*LN(Parameters!$B$125+Temperatures!$G189-Temperatures!$G$2-18.825)</f>
        <v>1.1043049395400688</v>
      </c>
      <c r="CA189" s="3">
        <f>Parameters!CA$159+Parameters!CA$160*LN(Parameters!$B$125+Temperatures!$G189-Temperatures!$G$2-18.825)</f>
        <v>1.1129382164169672</v>
      </c>
      <c r="CB189" s="3">
        <f>Parameters!CB$159+Parameters!CB$160*LN(Parameters!$B$125+Temperatures!$G189-Temperatures!$G$2-18.825)</f>
        <v>0.59629391849914259</v>
      </c>
      <c r="CC189" s="3">
        <f>Parameters!CC$159+Parameters!CC$160*LN(Parameters!$B$125+Temperatures!$G189-Temperatures!$G$2-18.825)</f>
        <v>1.2088110201853042</v>
      </c>
      <c r="CD189" s="3">
        <f>Parameters!CD$159+Parameters!CD$160*LN(Parameters!$B$125+Temperatures!$G189-Temperatures!$G$2-18.825)</f>
        <v>0.56162464069494955</v>
      </c>
      <c r="CE189" s="3">
        <f>Parameters!CE$159+Parameters!CE$160*LN(Parameters!$B$125+Temperatures!$G189-Temperatures!$G$2-18.825)</f>
        <v>1.2415789729652174</v>
      </c>
      <c r="CF189" s="3">
        <f>Parameters!CF$159+Parameters!CF$160*LN(Parameters!$B$125+Temperatures!$G189-Temperatures!$G$2-18.825)</f>
        <v>1.2307195746104176</v>
      </c>
      <c r="CG189" s="3">
        <f>Parameters!CG$159+Parameters!CG$160*LN(Parameters!$B$125+Temperatures!$G189-Temperatures!$G$2-18.825)</f>
        <v>0.47463487055233206</v>
      </c>
      <c r="CH189" s="3">
        <f>Parameters!CH$159+Parameters!CH$160*LN(Parameters!$B$125+Temperatures!$G189-Temperatures!$G$2-18.825)</f>
        <v>0.80334031903577041</v>
      </c>
      <c r="CI189" s="3">
        <f>Parameters!CI$159+Parameters!CI$160*LN(Parameters!$B$125+Temperatures!$G189-Temperatures!$G$2-18.825)</f>
        <v>1.1323115570254842</v>
      </c>
      <c r="CJ189" s="3">
        <f>Parameters!CJ$159+Parameters!CJ$160*LN(Parameters!$B$125+Temperatures!$G189-Temperatures!$G$2-18.825)</f>
        <v>0.21181232824732996</v>
      </c>
      <c r="CK189" s="3">
        <f>Parameters!CK$159+Parameters!CK$160*LN(Parameters!$B$125+Temperatures!$G189-Temperatures!$G$2-18.825)</f>
        <v>0.99699319599903735</v>
      </c>
      <c r="CL189" s="3">
        <f>Parameters!CL$159+Parameters!CL$160*LN(Parameters!$B$125+Temperatures!$G189-Temperatures!$G$2-18.825)</f>
        <v>0.67614431719843848</v>
      </c>
      <c r="CM189" s="3">
        <f>Parameters!CM$159+Parameters!CM$160*LN(Parameters!$B$125+Temperatures!$G189-Temperatures!$G$2-18.825)</f>
        <v>1.1951099560253962</v>
      </c>
      <c r="CN189" s="3">
        <f>Parameters!CN$159+Parameters!CN$160*LN(Parameters!$B$125+Temperatures!$G189-Temperatures!$G$2-18.825)</f>
        <v>0.94042877908637279</v>
      </c>
      <c r="CO189" s="3">
        <f>Parameters!CO$159+Parameters!CO$160*LN(Parameters!$B$125+Temperatures!$G189-Temperatures!$G$2-18.825)</f>
        <v>0.71654509624297336</v>
      </c>
      <c r="CP189" s="3">
        <f>Parameters!CP$159+Parameters!CP$160*LN(Parameters!$B$125+Temperatures!$G189-Temperatures!$G$2-18.825)</f>
        <v>0.42268749524779392</v>
      </c>
      <c r="CQ189" s="3">
        <f>Parameters!CQ$159+Parameters!CQ$160*LN(Parameters!$B$125+Temperatures!$G189-Temperatures!$G$2-18.825)</f>
        <v>1.0320909069275759</v>
      </c>
      <c r="CR189" s="3">
        <f>Parameters!CR$159+Parameters!CR$160*LN(Parameters!$B$125+Temperatures!$G189-Temperatures!$G$2-18.825)</f>
        <v>0.28636401091685293</v>
      </c>
      <c r="CS189" s="3">
        <f>Parameters!CS$159+Parameters!CS$160*LN(Parameters!$B$125+Temperatures!$G189-Temperatures!$G$2-18.825)</f>
        <v>1.3302110150274822</v>
      </c>
      <c r="CT189" s="3">
        <f>Parameters!CT$159+Parameters!CT$160*LN(Parameters!$B$125+Temperatures!$G189-Temperatures!$G$2-18.825)</f>
        <v>1.2076047941203976</v>
      </c>
      <c r="CU189" s="3">
        <f>Parameters!CU$159+Parameters!CU$160*LN(Parameters!$B$125+Temperatures!$G189-Temperatures!$G$2-18.825)</f>
        <v>0.63313670668392019</v>
      </c>
      <c r="CV189" s="3">
        <f>Parameters!CV$159+Parameters!CV$160*LN(Parameters!$B$125+Temperatures!$G189-Temperatures!$G$2-18.825)</f>
        <v>1.2749919379457195</v>
      </c>
      <c r="CW189" s="3">
        <f>Parameters!CW$159+Parameters!CW$160*LN(Parameters!$B$125+Temperatures!$G189-Temperatures!$G$2-18.825)</f>
        <v>1.1782786374784757</v>
      </c>
      <c r="CX189" s="3">
        <f>Parameters!CX$159+Parameters!CX$160*LN(Parameters!$B$125+Temperatures!$G189-Temperatures!$G$2-18.825)</f>
        <v>0.82924405352987129</v>
      </c>
      <c r="CY189" s="3">
        <f>Parameters!CY$159+Parameters!CY$160*LN(Parameters!$B$125+Temperatures!$G189-Temperatures!$G$2-18.825)</f>
        <v>1.1991760469227704</v>
      </c>
      <c r="CZ189" s="3">
        <f>Parameters!CZ$159+Parameters!CZ$160*LN(Parameters!$B$125+Temperatures!$G189-Temperatures!$G$2-18.825)</f>
        <v>1.0165088746218376</v>
      </c>
      <c r="DA189" s="3">
        <f>Parameters!DA$159+Parameters!DA$160*LN(Parameters!$B$125+Temperatures!$G189-Temperatures!$G$2-18.825)</f>
        <v>0.32872453875331092</v>
      </c>
      <c r="DB189" s="3">
        <f>Parameters!DB$159+Parameters!DB$160*LN(Parameters!$B$125+Temperatures!$G189-Temperatures!$G$2-18.825)</f>
        <v>1.2384211089341073</v>
      </c>
      <c r="DC189" s="3">
        <f>Parameters!DC$159+Parameters!DC$160*LN(Parameters!$B$125+Temperatures!$G189-Temperatures!$G$2-18.825)</f>
        <v>0.67510432862491998</v>
      </c>
      <c r="DD189" s="3">
        <f>Parameters!DD$159+Parameters!DD$160*LN(Parameters!$B$125+Temperatures!$G189-Temperatures!$G$2-18.825)</f>
        <v>0.39950787243506447</v>
      </c>
      <c r="DE189" s="3">
        <f>Parameters!DE$159+Parameters!DE$160*LN(Parameters!$B$125+Temperatures!$G189-Temperatures!$G$2-18.825)</f>
        <v>0.49435557917617884</v>
      </c>
      <c r="DF189" s="3">
        <f>Parameters!DF$159+Parameters!DF$160*LN(Parameters!$B$125+Temperatures!$G189-Temperatures!$G$2-18.825)</f>
        <v>0.37905284147009682</v>
      </c>
      <c r="DG189" s="3">
        <f>Parameters!DG$159+Parameters!DG$160*LN(Parameters!$B$125+Temperatures!$G189-Temperatures!$G$2-18.825)</f>
        <v>0.87258974833681446</v>
      </c>
      <c r="DH189" s="3">
        <f>Parameters!DH$159+Parameters!DH$160*LN(Parameters!$B$125+Temperatures!$G189-Temperatures!$G$2-18.825)</f>
        <v>0.55115387339104782</v>
      </c>
      <c r="DI189" s="3">
        <f>Parameters!DI$159+Parameters!DI$160*LN(Parameters!$B$125+Temperatures!$G189-Temperatures!$G$2-18.825)</f>
        <v>1.014628758381086</v>
      </c>
      <c r="DJ189" s="3">
        <f>Parameters!DJ$159+Parameters!DJ$160*LN(Parameters!$B$125+Temperatures!$G189-Temperatures!$G$2-18.825)</f>
        <v>0.97412054889025501</v>
      </c>
      <c r="DK189" s="3">
        <f>Parameters!DK$159+Parameters!DK$160*LN(Parameters!$B$125+Temperatures!$G189-Temperatures!$G$2-18.825)</f>
        <v>0.5592901000689271</v>
      </c>
      <c r="DL189" s="3">
        <f>Parameters!DL$159+Parameters!DL$160*LN(Parameters!$B$125+Temperatures!$G189-Temperatures!$G$2-18.825)</f>
        <v>1.3475757341573067</v>
      </c>
      <c r="DM189" s="3">
        <f>Parameters!DM$159+Parameters!DM$160*LN(Parameters!$B$125+Temperatures!$G189-Temperatures!$G$2-18.825)</f>
        <v>1.2361700066728847</v>
      </c>
      <c r="DN189" s="3">
        <f>Parameters!DN$159+Parameters!DN$160*LN(Parameters!$B$125+Temperatures!$G189-Temperatures!$G$2-18.825)</f>
        <v>0.52679005125796019</v>
      </c>
      <c r="DO189" s="3">
        <f>Parameters!DO$159+Parameters!DO$160*LN(Parameters!$B$125+Temperatures!$G189-Temperatures!$G$2-18.825)</f>
        <v>6.5848349118064725E-2</v>
      </c>
      <c r="DP189" s="3">
        <f>Parameters!DP$159+Parameters!DP$160*LN(Parameters!$B$125+Temperatures!$G189-Temperatures!$G$2-18.825)</f>
        <v>1.1680220392851401</v>
      </c>
      <c r="DQ189" s="3">
        <f>Parameters!DQ$159+Parameters!DQ$160*LN(Parameters!$B$125+Temperatures!$G189-Temperatures!$G$2-18.825)</f>
        <v>1.3544419681793809</v>
      </c>
      <c r="DR189" s="3">
        <f>Parameters!DR$159+Parameters!DR$160*LN(Parameters!$B$125+Temperatures!$G189-Temperatures!$G$2-18.825)</f>
        <v>1.2321432307862628</v>
      </c>
      <c r="DS189" s="3">
        <f>Parameters!DS$159+Parameters!DS$160*LN(Parameters!$B$125+Temperatures!$G189-Temperatures!$G$2-18.825)</f>
        <v>1.0414743945073708</v>
      </c>
      <c r="DT189" s="3">
        <f>Parameters!DT$159+Parameters!DT$160*LN(Parameters!$B$125+Temperatures!$G189-Temperatures!$G$2-18.825)</f>
        <v>1.1023056276877452</v>
      </c>
      <c r="DU189" s="3">
        <f>Parameters!DU$159+Parameters!DU$160*LN(Parameters!$B$125+Temperatures!$G189-Temperatures!$G$2-18.825)</f>
        <v>1.2704285191881315</v>
      </c>
      <c r="DV189" s="3">
        <f>Parameters!DV$159+Parameters!DV$160*LN(Parameters!$B$125+Temperatures!$G189-Temperatures!$G$2-18.825)</f>
        <v>1.086423164508511</v>
      </c>
      <c r="DW189" s="3">
        <f>Parameters!DW$159+Parameters!DW$160*LN(Parameters!$B$125+Temperatures!$G189-Temperatures!$G$2-18.825)</f>
        <v>1.0082812102624872</v>
      </c>
      <c r="DX189" s="3">
        <f>Parameters!DX$159+Parameters!DX$160*LN(Parameters!$B$125+Temperatures!$G189-Temperatures!$G$2-18.825)</f>
        <v>1.3830639671958789</v>
      </c>
      <c r="DY189" s="3">
        <f>Parameters!DY$159+Parameters!DY$160*LN(Parameters!$B$125+Temperatures!$G189-Temperatures!$G$2-18.825)</f>
        <v>1.2886741042049068</v>
      </c>
      <c r="DZ189" s="3">
        <f>Parameters!DZ$159+Parameters!DZ$160*LN(Parameters!$B$125+Temperatures!$G189-Temperatures!$G$2-18.825)</f>
        <v>1.2073953792762699</v>
      </c>
      <c r="EA189" s="3">
        <f>Parameters!EA$159+Parameters!EA$160*LN(Parameters!$B$125+Temperatures!$G189-Temperatures!$G$2-18.825)</f>
        <v>0.50941700618603392</v>
      </c>
      <c r="EB189" s="3">
        <f>Parameters!EB$159+Parameters!EB$160*LN(Parameters!$B$125+Temperatures!$G189-Temperatures!$G$2-18.825)</f>
        <v>0.25812401842381649</v>
      </c>
      <c r="EC189" s="3">
        <f>Parameters!EC$159+Parameters!EC$160*LN(Parameters!$B$125+Temperatures!$G189-Temperatures!$G$2-18.825)</f>
        <v>0.98388677323017826</v>
      </c>
      <c r="ED189" s="3">
        <f>Parameters!ED$159+Parameters!ED$160*LN(Parameters!$B$125+Temperatures!$G189-Temperatures!$G$2-18.825)</f>
        <v>1.2570395447346863</v>
      </c>
      <c r="EE189" s="3">
        <f>Parameters!EE$159+Parameters!EE$160*LN(Parameters!$B$125+Temperatures!$G189-Temperatures!$G$2-18.825)</f>
        <v>0.60754219049419389</v>
      </c>
      <c r="EF189" s="3">
        <f>Parameters!EF$159+Parameters!EF$160*LN(Parameters!$B$125+Temperatures!$G189-Temperatures!$G$2-18.825)</f>
        <v>1.2321402566493134</v>
      </c>
      <c r="EG189" s="3">
        <f>Parameters!EG$159+Parameters!EG$160*LN(Parameters!$B$125+Temperatures!$G189-Temperatures!$G$2-18.825)</f>
        <v>1.1545684011390962</v>
      </c>
      <c r="EH189" s="3">
        <f>Parameters!EH$159+Parameters!EH$160*LN(Parameters!$B$125+Temperatures!$G189-Temperatures!$G$2-18.825)</f>
        <v>1.21707723233181</v>
      </c>
      <c r="EI189" s="3">
        <f>Parameters!EI$159+Parameters!EI$160*LN(Parameters!$B$125+Temperatures!$G189-Temperatures!$G$2-18.825)</f>
        <v>0.89842630801564394</v>
      </c>
      <c r="EJ189" s="3">
        <f>Parameters!EJ$159+Parameters!EJ$160*LN(Parameters!$B$125+Temperatures!$G189-Temperatures!$G$2-18.825)</f>
        <v>1.2215397904414447</v>
      </c>
      <c r="EK189" s="3">
        <f>Parameters!EK$159+Parameters!EK$160*LN(Parameters!$B$125+Temperatures!$G189-Temperatures!$G$2-18.825)</f>
        <v>1.2871248017044774</v>
      </c>
      <c r="EL189" s="3">
        <f>Parameters!EL$159+Parameters!EL$160*LN(Parameters!$B$125+Temperatures!$G189-Temperatures!$G$2-18.825)</f>
        <v>1.1297210101614523</v>
      </c>
      <c r="EM189" s="3">
        <f>Parameters!EM$159+Parameters!EM$160*LN(Parameters!$B$125+Temperatures!$G189-Temperatures!$G$2-18.825)</f>
        <v>0.46258095868759308</v>
      </c>
      <c r="EN189" s="3">
        <f>Parameters!EN$159+Parameters!EN$160*LN(Parameters!$B$125+Temperatures!$G189-Temperatures!$G$2-18.825)</f>
        <v>1.1745768914170229</v>
      </c>
      <c r="EO189" s="3">
        <f>Parameters!EO$159+Parameters!EO$160*LN(Parameters!$B$125+Temperatures!$G189-Temperatures!$G$2-18.825)</f>
        <v>0.47451000754717509</v>
      </c>
      <c r="EP189" s="3">
        <f>Parameters!EP$159+Parameters!EP$160*LN(Parameters!$B$125+Temperatures!$G189-Temperatures!$G$2-18.825)</f>
        <v>0.74680705468682718</v>
      </c>
      <c r="EQ189" s="3">
        <f>Parameters!EQ$159+Parameters!EQ$160*LN(Parameters!$B$125+Temperatures!$G189-Temperatures!$G$2-18.825)</f>
        <v>1.1353410412501661</v>
      </c>
      <c r="ER189" s="3">
        <f>Parameters!ER$159+Parameters!ER$160*LN(Parameters!$B$125+Temperatures!$G189-Temperatures!$G$2-18.825)</f>
        <v>0.98072605454295037</v>
      </c>
      <c r="ES189" s="3">
        <f>Parameters!ES$159+Parameters!ES$160*LN(Parameters!$B$125+Temperatures!$G189-Temperatures!$G$2-18.825)</f>
        <v>1.3328064732749525</v>
      </c>
      <c r="ET189" s="3">
        <f>Parameters!ET$159+Parameters!ET$160*LN(Parameters!$B$125+Temperatures!$G189-Temperatures!$G$2-18.825)</f>
        <v>0.77220450720588418</v>
      </c>
      <c r="EU189" s="3">
        <f>Parameters!EU$159+Parameters!EU$160*LN(Parameters!$B$125+Temperatures!$G189-Temperatures!$G$2-18.825)</f>
        <v>0.53518554485813274</v>
      </c>
      <c r="EV189" s="3">
        <f>Parameters!EV$159+Parameters!EV$160*LN(Parameters!$B$125+Temperatures!$G189-Temperatures!$G$2-18.825)</f>
        <v>0.3064246697260965</v>
      </c>
      <c r="EW189" s="3">
        <f>Parameters!EW$159+Parameters!EW$160*LN(Parameters!$B$125+Temperatures!$G189-Temperatures!$G$2-18.825)</f>
        <v>0.94588952090256728</v>
      </c>
      <c r="EX189" s="3">
        <f>Parameters!EX$159+Parameters!EX$160*LN(Parameters!$B$125+Temperatures!$G189-Temperatures!$G$2-18.825)</f>
        <v>1.2471486133715779</v>
      </c>
      <c r="EY189" s="3">
        <f>Parameters!EY$159+Parameters!EY$160*LN(Parameters!$B$125+Temperatures!$G189-Temperatures!$G$2-18.825)</f>
        <v>1.3907506369157994</v>
      </c>
      <c r="EZ189" s="3">
        <f>Parameters!EZ$159+Parameters!EZ$160*LN(Parameters!$B$125+Temperatures!$G189-Temperatures!$G$2-18.825)</f>
        <v>1.2782788578583724</v>
      </c>
      <c r="FA189" s="3">
        <f>Parameters!FA$159+Parameters!FA$160*LN(Parameters!$B$125+Temperatures!$G189-Temperatures!$G$2-18.825)</f>
        <v>1.1645265566209164</v>
      </c>
      <c r="FB189" s="3">
        <f>Parameters!FB$159+Parameters!FB$160*LN(Parameters!$B$125+Temperatures!$G189-Temperatures!$G$2-18.825)</f>
        <v>1.226040120154049</v>
      </c>
      <c r="FC189" s="3">
        <f>Parameters!FC$159+Parameters!FC$160*LN(Parameters!$B$125+Temperatures!$G189-Temperatures!$G$2-18.825)</f>
        <v>1.1759506933346384</v>
      </c>
      <c r="FD189" s="3">
        <f>Parameters!FD$159+Parameters!FD$160*LN(Parameters!$B$125+Temperatures!$G189-Temperatures!$G$2-18.825)</f>
        <v>0.58291771251053082</v>
      </c>
      <c r="FE189" s="3">
        <f>Parameters!FE$159+Parameters!FE$160*LN(Parameters!$B$125+Temperatures!$G189-Temperatures!$G$2-18.825)</f>
        <v>1.2840716973950834</v>
      </c>
      <c r="FF189" s="3">
        <f>Parameters!FF$159+Parameters!FF$160*LN(Parameters!$B$125+Temperatures!$G189-Temperatures!$G$2-18.825)</f>
        <v>0.6022357223506779</v>
      </c>
      <c r="FG189" s="3">
        <f>Parameters!FG$159+Parameters!FG$160*LN(Parameters!$B$125+Temperatures!$G189-Temperatures!$G$2-18.825)</f>
        <v>1.3375324787463057</v>
      </c>
      <c r="FH189" s="3">
        <f>Parameters!FH$159+Parameters!FH$160*LN(Parameters!$B$125+Temperatures!$G189-Temperatures!$G$2-18.825)</f>
        <v>1.0089607292718441</v>
      </c>
      <c r="FI189" s="3">
        <f>Parameters!FI$159+Parameters!FI$160*LN(Parameters!$B$125+Temperatures!$G189-Temperatures!$G$2-18.825)</f>
        <v>1.2887161656393227</v>
      </c>
      <c r="FJ189" s="3">
        <f>Parameters!FJ$159+Parameters!FJ$160*LN(Parameters!$B$125+Temperatures!$G189-Temperatures!$G$2-18.825)</f>
        <v>0.45465513979016148</v>
      </c>
      <c r="FK189" s="3">
        <f>Parameters!FK$159+Parameters!FK$160*LN(Parameters!$B$125+Temperatures!$G189-Temperatures!$G$2-18.825)</f>
        <v>0.51033527001639667</v>
      </c>
      <c r="FL189" s="3">
        <f>Parameters!FL$159+Parameters!FL$160*LN(Parameters!$B$125+Temperatures!$G189-Temperatures!$G$2-18.825)</f>
        <v>0.34548289139290339</v>
      </c>
      <c r="FM189" s="3">
        <f>Parameters!FM$159+Parameters!FM$160*LN(Parameters!$B$125+Temperatures!$G189-Temperatures!$G$2-18.825)</f>
        <v>0.90137225868659321</v>
      </c>
      <c r="FN189" s="3">
        <f>Parameters!FN$159+Parameters!FN$160*LN(Parameters!$B$125+Temperatures!$G189-Temperatures!$G$2-18.825)</f>
        <v>1.3572917306548256</v>
      </c>
      <c r="FO189" s="3">
        <f>Parameters!FO$159+Parameters!FO$160*LN(Parameters!$B$125+Temperatures!$G189-Temperatures!$G$2-18.825)</f>
        <v>1.2866508810378607</v>
      </c>
      <c r="FP189" s="3">
        <f>Parameters!FP$159+Parameters!FP$160*LN(Parameters!$B$125+Temperatures!$G189-Temperatures!$G$2-18.825)</f>
        <v>1.3054707327532433</v>
      </c>
      <c r="FQ189" s="3">
        <f>Parameters!FQ$159+Parameters!FQ$160*LN(Parameters!$B$125+Temperatures!$G189-Temperatures!$G$2-18.825)</f>
        <v>0.61715146921257036</v>
      </c>
      <c r="FR189" s="3">
        <f>Parameters!FR$159+Parameters!FR$160*LN(Parameters!$B$125+Temperatures!$G189-Temperatures!$G$2-18.825)</f>
        <v>0.80063632888570602</v>
      </c>
      <c r="FS189" s="3">
        <f>Parameters!FS$159+Parameters!FS$160*LN(Parameters!$B$125+Temperatures!$G189-Temperatures!$G$2-18.825)</f>
        <v>1.1524234289202919</v>
      </c>
      <c r="FT189" s="3">
        <f>Parameters!FT$159+Parameters!FT$160*LN(Parameters!$B$125+Temperatures!$G189-Temperatures!$G$2-18.825)</f>
        <v>1.0365226138785606</v>
      </c>
      <c r="FU189" s="3">
        <f>Parameters!FU$159+Parameters!FU$160*LN(Parameters!$B$125+Temperatures!$G189-Temperatures!$G$2-18.825)</f>
        <v>1.2625147032927146</v>
      </c>
      <c r="FV189" s="3">
        <f>Parameters!FV$159+Parameters!FV$160*LN(Parameters!$B$125+Temperatures!$G189-Temperatures!$G$2-18.825)</f>
        <v>0.90833815214796632</v>
      </c>
      <c r="FW189" s="3">
        <f>Parameters!FW$159+Parameters!FW$160*LN(Parameters!$B$125+Temperatures!$G189-Temperatures!$G$2-18.825)</f>
        <v>0.68187292625327556</v>
      </c>
      <c r="FX189" s="3">
        <f>Parameters!FX$159+Parameters!FX$160*LN(Parameters!$B$125+Temperatures!$G189-Temperatures!$G$2-18.825)</f>
        <v>1.1706773831209243</v>
      </c>
      <c r="FY189" s="3">
        <f>Parameters!FY$159+Parameters!FY$160*LN(Parameters!$B$125+Temperatures!$G189-Temperatures!$G$2-18.825)</f>
        <v>0.96611754742743794</v>
      </c>
      <c r="FZ189" s="3">
        <f>Parameters!FZ$159+Parameters!FZ$160*LN(Parameters!$B$125+Temperatures!$G189-Temperatures!$G$2-18.825)</f>
        <v>1.1174344274767374</v>
      </c>
      <c r="GA189" s="3">
        <f>Parameters!GA$159+Parameters!GA$160*LN(Parameters!$B$125+Temperatures!$G189-Temperatures!$G$2-18.825)</f>
        <v>1.1122512238787343</v>
      </c>
      <c r="GB189" s="3">
        <f>Parameters!GB$159+Parameters!GB$160*LN(Parameters!$B$125+Temperatures!$G189-Temperatures!$G$2-18.825)</f>
        <v>0.48824878868854432</v>
      </c>
      <c r="GC189" s="3">
        <f>Parameters!GC$159+Parameters!GC$160*LN(Parameters!$B$125+Temperatures!$G189-Temperatures!$G$2-18.825)</f>
        <v>0.85176196990347874</v>
      </c>
      <c r="GD189" s="3">
        <f>Parameters!GD$159+Parameters!GD$160*LN(Parameters!$B$125+Temperatures!$G189-Temperatures!$G$2-18.825)</f>
        <v>0.72731077167701819</v>
      </c>
      <c r="GE189" s="3">
        <f>Parameters!GE$159+Parameters!GE$160*LN(Parameters!$B$125+Temperatures!$G189-Temperatures!$G$2-18.825)</f>
        <v>0.70874620538509259</v>
      </c>
      <c r="GF189" s="3">
        <f>Parameters!GF$159+Parameters!GF$160*LN(Parameters!$B$125+Temperatures!$G189-Temperatures!$G$2-18.825)</f>
        <v>1.2034934208873924</v>
      </c>
      <c r="GG189" s="3">
        <f>Parameters!GG$159+Parameters!GG$160*LN(Parameters!$B$125+Temperatures!$G189-Temperatures!$G$2-18.825)</f>
        <v>1.231427258155569</v>
      </c>
      <c r="GH189" s="3">
        <f>Parameters!GH$159+Parameters!GH$160*LN(Parameters!$B$125+Temperatures!$G189-Temperatures!$G$2-18.825)</f>
        <v>1.0973513044902372</v>
      </c>
      <c r="GI189" s="3">
        <f>Parameters!GI$159+Parameters!GI$160*LN(Parameters!$B$125+Temperatures!$G189-Temperatures!$G$2-18.825)</f>
        <v>1.2053721064898999</v>
      </c>
      <c r="GJ189" s="3">
        <f>Parameters!GJ$159+Parameters!GJ$160*LN(Parameters!$B$125+Temperatures!$G189-Temperatures!$G$2-18.825)</f>
        <v>1.0140952924401283</v>
      </c>
      <c r="GK189" s="3">
        <f>Parameters!GK$159+Parameters!GK$160*LN(Parameters!$B$125+Temperatures!$G189-Temperatures!$G$2-18.825)</f>
        <v>0.91650288934348512</v>
      </c>
      <c r="GL189" s="3">
        <f>Parameters!GL$159+Parameters!GL$160*LN(Parameters!$B$125+Temperatures!$G189-Temperatures!$G$2-18.825)</f>
        <v>1.0977017994848426</v>
      </c>
      <c r="GM189" s="3">
        <f>Parameters!GM$159+Parameters!GM$160*LN(Parameters!$B$125+Temperatures!$G189-Temperatures!$G$2-18.825)</f>
        <v>1.0462426741333051</v>
      </c>
    </row>
    <row r="190" spans="1:195">
      <c r="A190">
        <v>2198</v>
      </c>
      <c r="B190" s="3">
        <f>Parameters!B$159+Parameters!B$160*LN(Parameters!$B$125+Temperatures!$G190-Temperatures!$G$2-18.825)</f>
        <v>0.6806810573863028</v>
      </c>
      <c r="C190" s="3">
        <f>Parameters!C$159+Parameters!C$160*LN(Parameters!$B$125+Temperatures!$G190-Temperatures!$G$2-18.825)</f>
        <v>1.0887435306086071</v>
      </c>
      <c r="D190" s="3">
        <f>Parameters!D$159+Parameters!D$160*LN(Parameters!$B$125+Temperatures!$G190-Temperatures!$G$2-18.825)</f>
        <v>0.6476549836811567</v>
      </c>
      <c r="E190" s="3">
        <f>Parameters!E$159+Parameters!E$160*LN(Parameters!$B$125+Temperatures!$G190-Temperatures!$G$2-18.825)</f>
        <v>0.28553478523317638</v>
      </c>
      <c r="F190" s="3">
        <f>Parameters!F$159+Parameters!F$160*LN(Parameters!$B$125+Temperatures!$G190-Temperatures!$G$2-18.825)</f>
        <v>1.3077465384905833</v>
      </c>
      <c r="G190" s="3">
        <f>Parameters!G$159+Parameters!G$160*LN(Parameters!$B$125+Temperatures!$G190-Temperatures!$G$2-18.825)</f>
        <v>0.86582473509908708</v>
      </c>
      <c r="H190" s="3">
        <f>Parameters!H$159+Parameters!H$160*LN(Parameters!$B$125+Temperatures!$G190-Temperatures!$G$2-18.825)</f>
        <v>0.48413572328375376</v>
      </c>
      <c r="I190" s="3">
        <f>Parameters!I$159+Parameters!I$160*LN(Parameters!$B$125+Temperatures!$G190-Temperatures!$G$2-18.825)</f>
        <v>1.2564486111985045</v>
      </c>
      <c r="J190" s="3">
        <f>Parameters!J$159+Parameters!J$160*LN(Parameters!$B$125+Temperatures!$G190-Temperatures!$G$2-18.825)</f>
        <v>0.84258645592040715</v>
      </c>
      <c r="K190" s="3">
        <f>Parameters!K$159+Parameters!K$160*LN(Parameters!$B$125+Temperatures!$G190-Temperatures!$G$2-18.825)</f>
        <v>0.44769764470106049</v>
      </c>
      <c r="L190" s="3">
        <f>Parameters!L$159+Parameters!L$160*LN(Parameters!$B$125+Temperatures!$G190-Temperatures!$G$2-18.825)</f>
        <v>0.71093048598674335</v>
      </c>
      <c r="M190" s="3">
        <f>Parameters!M$159+Parameters!M$160*LN(Parameters!$B$125+Temperatures!$G190-Temperatures!$G$2-18.825)</f>
        <v>1.0306910594809582</v>
      </c>
      <c r="N190" s="3">
        <f>Parameters!N$159+Parameters!N$160*LN(Parameters!$B$125+Temperatures!$G190-Temperatures!$G$2-18.825)</f>
        <v>0.52288635730331967</v>
      </c>
      <c r="O190" s="3">
        <f>Parameters!O$159+Parameters!O$160*LN(Parameters!$B$125+Temperatures!$G190-Temperatures!$G$2-18.825)</f>
        <v>1.3109625921479764</v>
      </c>
      <c r="P190" s="3">
        <f>Parameters!P$159+Parameters!P$160*LN(Parameters!$B$125+Temperatures!$G190-Temperatures!$G$2-18.825)</f>
        <v>1.3539246694840712</v>
      </c>
      <c r="Q190" s="3">
        <f>Parameters!Q$159+Parameters!Q$160*LN(Parameters!$B$125+Temperatures!$G190-Temperatures!$G$2-18.825)</f>
        <v>1.2278482849158132</v>
      </c>
      <c r="R190" s="3">
        <f>Parameters!R$159+Parameters!R$160*LN(Parameters!$B$125+Temperatures!$G190-Temperatures!$G$2-18.825)</f>
        <v>0.58627493845787726</v>
      </c>
      <c r="S190" s="3">
        <f>Parameters!S$159+Parameters!S$160*LN(Parameters!$B$125+Temperatures!$G190-Temperatures!$G$2-18.825)</f>
        <v>1.3345965122220054</v>
      </c>
      <c r="T190" s="3">
        <f>Parameters!T$159+Parameters!T$160*LN(Parameters!$B$125+Temperatures!$G190-Temperatures!$G$2-18.825)</f>
        <v>1.1956949565799704</v>
      </c>
      <c r="U190" s="3">
        <f>Parameters!U$159+Parameters!U$160*LN(Parameters!$B$125+Temperatures!$G190-Temperatures!$G$2-18.825)</f>
        <v>0.52575117573287067</v>
      </c>
      <c r="V190" s="3">
        <f>Parameters!V$159+Parameters!V$160*LN(Parameters!$B$125+Temperatures!$G190-Temperatures!$G$2-18.825)</f>
        <v>0.40362971087853838</v>
      </c>
      <c r="W190" s="3">
        <f>Parameters!W$159+Parameters!W$160*LN(Parameters!$B$125+Temperatures!$G190-Temperatures!$G$2-18.825)</f>
        <v>1.2205432167702281</v>
      </c>
      <c r="X190" s="3">
        <f>Parameters!X$159+Parameters!X$160*LN(Parameters!$B$125+Temperatures!$G190-Temperatures!$G$2-18.825)</f>
        <v>1.1048690216546431</v>
      </c>
      <c r="Y190" s="3">
        <f>Parameters!Y$159+Parameters!Y$160*LN(Parameters!$B$125+Temperatures!$G190-Temperatures!$G$2-18.825)</f>
        <v>0.83966247615014644</v>
      </c>
      <c r="Z190" s="3">
        <f>Parameters!Z$159+Parameters!Z$160*LN(Parameters!$B$125+Temperatures!$G190-Temperatures!$G$2-18.825)</f>
        <v>1.1340916720021224</v>
      </c>
      <c r="AA190" s="3">
        <f>Parameters!AA$159+Parameters!AA$160*LN(Parameters!$B$125+Temperatures!$G190-Temperatures!$G$2-18.825)</f>
        <v>1.2564208983069254</v>
      </c>
      <c r="AB190" s="3">
        <f>Parameters!AB$159+Parameters!AB$160*LN(Parameters!$B$125+Temperatures!$G190-Temperatures!$G$2-18.825)</f>
        <v>1.2937050550637199</v>
      </c>
      <c r="AC190" s="3">
        <f>Parameters!AC$159+Parameters!AC$160*LN(Parameters!$B$125+Temperatures!$G190-Temperatures!$G$2-18.825)</f>
        <v>0.66704654542980946</v>
      </c>
      <c r="AD190" s="3">
        <f>Parameters!AD$159+Parameters!AD$160*LN(Parameters!$B$125+Temperatures!$G190-Temperatures!$G$2-18.825)</f>
        <v>1.1016606978341619</v>
      </c>
      <c r="AE190" s="3">
        <f>Parameters!AE$159+Parameters!AE$160*LN(Parameters!$B$125+Temperatures!$G190-Temperatures!$G$2-18.825)</f>
        <v>1.2388878363538582</v>
      </c>
      <c r="AF190" s="3">
        <f>Parameters!AF$159+Parameters!AF$160*LN(Parameters!$B$125+Temperatures!$G190-Temperatures!$G$2-18.825)</f>
        <v>0.38349695763897579</v>
      </c>
      <c r="AG190" s="3">
        <f>Parameters!AG$159+Parameters!AG$160*LN(Parameters!$B$125+Temperatures!$G190-Temperatures!$G$2-18.825)</f>
        <v>0.44097412118421042</v>
      </c>
      <c r="AH190" s="3">
        <f>Parameters!AH$159+Parameters!AH$160*LN(Parameters!$B$125+Temperatures!$G190-Temperatures!$G$2-18.825)</f>
        <v>0.6390574994921312</v>
      </c>
      <c r="AI190" s="3">
        <f>Parameters!AI$159+Parameters!AI$160*LN(Parameters!$B$125+Temperatures!$G190-Temperatures!$G$2-18.825)</f>
        <v>0.76093169142381589</v>
      </c>
      <c r="AJ190" s="3">
        <f>Parameters!AJ$159+Parameters!AJ$160*LN(Parameters!$B$125+Temperatures!$G190-Temperatures!$G$2-18.825)</f>
        <v>1.2574400495764801</v>
      </c>
      <c r="AK190" s="3">
        <f>Parameters!AK$159+Parameters!AK$160*LN(Parameters!$B$125+Temperatures!$G190-Temperatures!$G$2-18.825)</f>
        <v>1.2123983114062482</v>
      </c>
      <c r="AL190" s="3">
        <f>Parameters!AL$159+Parameters!AL$160*LN(Parameters!$B$125+Temperatures!$G190-Temperatures!$G$2-18.825)</f>
        <v>1.1797709253476076</v>
      </c>
      <c r="AM190" s="3">
        <f>Parameters!AM$159+Parameters!AM$160*LN(Parameters!$B$125+Temperatures!$G190-Temperatures!$G$2-18.825)</f>
        <v>1.2025487859566364</v>
      </c>
      <c r="AN190" s="3">
        <f>Parameters!AN$159+Parameters!AN$160*LN(Parameters!$B$125+Temperatures!$G190-Temperatures!$G$2-18.825)</f>
        <v>1.0102825727942903</v>
      </c>
      <c r="AO190" s="3">
        <f>Parameters!AO$159+Parameters!AO$160*LN(Parameters!$B$125+Temperatures!$G190-Temperatures!$G$2-18.825)</f>
        <v>1.1700557586257565</v>
      </c>
      <c r="AP190" s="3">
        <f>Parameters!AP$159+Parameters!AP$160*LN(Parameters!$B$125+Temperatures!$G190-Temperatures!$G$2-18.825)</f>
        <v>1.0198043547117657</v>
      </c>
      <c r="AQ190" s="3">
        <f>Parameters!AQ$159+Parameters!AQ$160*LN(Parameters!$B$125+Temperatures!$G190-Temperatures!$G$2-18.825)</f>
        <v>1.0940824711165669</v>
      </c>
      <c r="AR190" s="3">
        <f>Parameters!AR$159+Parameters!AR$160*LN(Parameters!$B$125+Temperatures!$G190-Temperatures!$G$2-18.825)</f>
        <v>1.2259496854290803</v>
      </c>
      <c r="AS190" s="3">
        <f>Parameters!AS$159+Parameters!AS$160*LN(Parameters!$B$125+Temperatures!$G190-Temperatures!$G$2-18.825)</f>
        <v>0.91214892739197284</v>
      </c>
      <c r="AT190" s="3">
        <f>Parameters!AT$159+Parameters!AT$160*LN(Parameters!$B$125+Temperatures!$G190-Temperatures!$G$2-18.825)</f>
        <v>0.4577335792421432</v>
      </c>
      <c r="AU190" s="3">
        <f>Parameters!AU$159+Parameters!AU$160*LN(Parameters!$B$125+Temperatures!$G190-Temperatures!$G$2-18.825)</f>
        <v>0.49256114128975481</v>
      </c>
      <c r="AV190" s="3">
        <f>Parameters!AV$159+Parameters!AV$160*LN(Parameters!$B$125+Temperatures!$G190-Temperatures!$G$2-18.825)</f>
        <v>1.3903368260424014</v>
      </c>
      <c r="AW190" s="3">
        <f>Parameters!AW$159+Parameters!AW$160*LN(Parameters!$B$125+Temperatures!$G190-Temperatures!$G$2-18.825)</f>
        <v>1.1054097258023812</v>
      </c>
      <c r="AX190" s="3">
        <f>Parameters!AX$159+Parameters!AX$160*LN(Parameters!$B$125+Temperatures!$G190-Temperatures!$G$2-18.825)</f>
        <v>0.44184431388542122</v>
      </c>
      <c r="AY190" s="3">
        <f>Parameters!AY$159+Parameters!AY$160*LN(Parameters!$B$125+Temperatures!$G190-Temperatures!$G$2-18.825)</f>
        <v>1.1976593360334116</v>
      </c>
      <c r="AZ190" s="3">
        <f>Parameters!AZ$159+Parameters!AZ$160*LN(Parameters!$B$125+Temperatures!$G190-Temperatures!$G$2-18.825)</f>
        <v>0.84995219886132556</v>
      </c>
      <c r="BA190" s="3">
        <f>Parameters!BA$159+Parameters!BA$160*LN(Parameters!$B$125+Temperatures!$G190-Temperatures!$G$2-18.825)</f>
        <v>1.0116832896975985</v>
      </c>
      <c r="BB190" s="3">
        <f>Parameters!BB$159+Parameters!BB$160*LN(Parameters!$B$125+Temperatures!$G190-Temperatures!$G$2-18.825)</f>
        <v>1.0778842133823665</v>
      </c>
      <c r="BC190" s="3">
        <f>Parameters!BC$159+Parameters!BC$160*LN(Parameters!$B$125+Temperatures!$G190-Temperatures!$G$2-18.825)</f>
        <v>1.1088798604207082</v>
      </c>
      <c r="BD190" s="3">
        <f>Parameters!BD$159+Parameters!BD$160*LN(Parameters!$B$125+Temperatures!$G190-Temperatures!$G$2-18.825)</f>
        <v>1.0967877028949617</v>
      </c>
      <c r="BE190" s="3">
        <f>Parameters!BE$159+Parameters!BE$160*LN(Parameters!$B$125+Temperatures!$G190-Temperatures!$G$2-18.825)</f>
        <v>0.72814107137817086</v>
      </c>
      <c r="BF190" s="3">
        <f>Parameters!BF$159+Parameters!BF$160*LN(Parameters!$B$125+Temperatures!$G190-Temperatures!$G$2-18.825)</f>
        <v>0.34881369724055089</v>
      </c>
      <c r="BG190" s="3">
        <f>Parameters!BG$159+Parameters!BG$160*LN(Parameters!$B$125+Temperatures!$G190-Temperatures!$G$2-18.825)</f>
        <v>0.96948254522956223</v>
      </c>
      <c r="BH190" s="3">
        <f>Parameters!BH$159+Parameters!BH$160*LN(Parameters!$B$125+Temperatures!$G190-Temperatures!$G$2-18.825)</f>
        <v>0.28031914765048771</v>
      </c>
      <c r="BI190" s="3">
        <f>Parameters!BI$159+Parameters!BI$160*LN(Parameters!$B$125+Temperatures!$G190-Temperatures!$G$2-18.825)</f>
        <v>1.119220351690503</v>
      </c>
      <c r="BJ190" s="3">
        <f>Parameters!BJ$159+Parameters!BJ$160*LN(Parameters!$B$125+Temperatures!$G190-Temperatures!$G$2-18.825)</f>
        <v>0.57954221777011794</v>
      </c>
      <c r="BK190" s="3">
        <f>Parameters!BK$159+Parameters!BK$160*LN(Parameters!$B$125+Temperatures!$G190-Temperatures!$G$2-18.825)</f>
        <v>1.2788384191743949</v>
      </c>
      <c r="BL190" s="3">
        <f>Parameters!BL$159+Parameters!BL$160*LN(Parameters!$B$125+Temperatures!$G190-Temperatures!$G$2-18.825)</f>
        <v>1.2242135945232742</v>
      </c>
      <c r="BM190" s="3">
        <f>Parameters!BM$159+Parameters!BM$160*LN(Parameters!$B$125+Temperatures!$G190-Temperatures!$G$2-18.825)</f>
        <v>0.4808149474779298</v>
      </c>
      <c r="BN190" s="3">
        <f>Parameters!BN$159+Parameters!BN$160*LN(Parameters!$B$125+Temperatures!$G190-Temperatures!$G$2-18.825)</f>
        <v>0.5348540189882679</v>
      </c>
      <c r="BO190" s="3">
        <f>Parameters!BO$159+Parameters!BO$160*LN(Parameters!$B$125+Temperatures!$G190-Temperatures!$G$2-18.825)</f>
        <v>1.2893369835795419</v>
      </c>
      <c r="BP190" s="3">
        <f>Parameters!BP$159+Parameters!BP$160*LN(Parameters!$B$125+Temperatures!$G190-Temperatures!$G$2-18.825)</f>
        <v>1.2118040126033551</v>
      </c>
      <c r="BQ190" s="3">
        <f>Parameters!BQ$159+Parameters!BQ$160*LN(Parameters!$B$125+Temperatures!$G190-Temperatures!$G$2-18.825)</f>
        <v>1.1646429877152977</v>
      </c>
      <c r="BR190" s="3">
        <f>Parameters!BR$159+Parameters!BR$160*LN(Parameters!$B$125+Temperatures!$G190-Temperatures!$G$2-18.825)</f>
        <v>1.286142340593635</v>
      </c>
      <c r="BS190" s="3">
        <f>Parameters!BS$159+Parameters!BS$160*LN(Parameters!$B$125+Temperatures!$G190-Temperatures!$G$2-18.825)</f>
        <v>1.2823940848320179</v>
      </c>
      <c r="BT190" s="3">
        <f>Parameters!BT$159+Parameters!BT$160*LN(Parameters!$B$125+Temperatures!$G190-Temperatures!$G$2-18.825)</f>
        <v>1.1666064979140647</v>
      </c>
      <c r="BU190" s="3">
        <f>Parameters!BU$159+Parameters!BU$160*LN(Parameters!$B$125+Temperatures!$G190-Temperatures!$G$2-18.825)</f>
        <v>0.76904992382119686</v>
      </c>
      <c r="BV190" s="3">
        <f>Parameters!BV$159+Parameters!BV$160*LN(Parameters!$B$125+Temperatures!$G190-Temperatures!$G$2-18.825)</f>
        <v>1.2408525950325566</v>
      </c>
      <c r="BW190" s="3">
        <f>Parameters!BW$159+Parameters!BW$160*LN(Parameters!$B$125+Temperatures!$G190-Temperatures!$G$2-18.825)</f>
        <v>0.9900462081586282</v>
      </c>
      <c r="BX190" s="3">
        <f>Parameters!BX$159+Parameters!BX$160*LN(Parameters!$B$125+Temperatures!$G190-Temperatures!$G$2-18.825)</f>
        <v>1.2456896590157762</v>
      </c>
      <c r="BY190" s="3">
        <f>Parameters!BY$159+Parameters!BY$160*LN(Parameters!$B$125+Temperatures!$G190-Temperatures!$G$2-18.825)</f>
        <v>1.2883678432500862</v>
      </c>
      <c r="BZ190" s="3">
        <f>Parameters!BZ$159+Parameters!BZ$160*LN(Parameters!$B$125+Temperatures!$G190-Temperatures!$G$2-18.825)</f>
        <v>1.1042622987403916</v>
      </c>
      <c r="CA190" s="3">
        <f>Parameters!CA$159+Parameters!CA$160*LN(Parameters!$B$125+Temperatures!$G190-Temperatures!$G$2-18.825)</f>
        <v>1.1128986326989525</v>
      </c>
      <c r="CB190" s="3">
        <f>Parameters!CB$159+Parameters!CB$160*LN(Parameters!$B$125+Temperatures!$G190-Temperatures!$G$2-18.825)</f>
        <v>0.59630095774380854</v>
      </c>
      <c r="CC190" s="3">
        <f>Parameters!CC$159+Parameters!CC$160*LN(Parameters!$B$125+Temperatures!$G190-Temperatures!$G$2-18.825)</f>
        <v>1.2087565469120087</v>
      </c>
      <c r="CD190" s="3">
        <f>Parameters!CD$159+Parameters!CD$160*LN(Parameters!$B$125+Temperatures!$G190-Temperatures!$G$2-18.825)</f>
        <v>0.5616354191443641</v>
      </c>
      <c r="CE190" s="3">
        <f>Parameters!CE$159+Parameters!CE$160*LN(Parameters!$B$125+Temperatures!$G190-Temperatures!$G$2-18.825)</f>
        <v>1.2415217883988376</v>
      </c>
      <c r="CF190" s="3">
        <f>Parameters!CF$159+Parameters!CF$160*LN(Parameters!$B$125+Temperatures!$G190-Temperatures!$G$2-18.825)</f>
        <v>1.2306742450511381</v>
      </c>
      <c r="CG190" s="3">
        <f>Parameters!CG$159+Parameters!CG$160*LN(Parameters!$B$125+Temperatures!$G190-Temperatures!$G$2-18.825)</f>
        <v>0.47462868345125669</v>
      </c>
      <c r="CH190" s="3">
        <f>Parameters!CH$159+Parameters!CH$160*LN(Parameters!$B$125+Temperatures!$G190-Temperatures!$G$2-18.825)</f>
        <v>0.80333832009439321</v>
      </c>
      <c r="CI190" s="3">
        <f>Parameters!CI$159+Parameters!CI$160*LN(Parameters!$B$125+Temperatures!$G190-Temperatures!$G$2-18.825)</f>
        <v>1.1322871633547815</v>
      </c>
      <c r="CJ190" s="3">
        <f>Parameters!CJ$159+Parameters!CJ$160*LN(Parameters!$B$125+Temperatures!$G190-Temperatures!$G$2-18.825)</f>
        <v>0.21183464728764961</v>
      </c>
      <c r="CK190" s="3">
        <f>Parameters!CK$159+Parameters!CK$160*LN(Parameters!$B$125+Temperatures!$G190-Temperatures!$G$2-18.825)</f>
        <v>0.99696753317854359</v>
      </c>
      <c r="CL190" s="3">
        <f>Parameters!CL$159+Parameters!CL$160*LN(Parameters!$B$125+Temperatures!$G190-Temperatures!$G$2-18.825)</f>
        <v>0.67614309662715799</v>
      </c>
      <c r="CM190" s="3">
        <f>Parameters!CM$159+Parameters!CM$160*LN(Parameters!$B$125+Temperatures!$G190-Temperatures!$G$2-18.825)</f>
        <v>1.1950544190625445</v>
      </c>
      <c r="CN190" s="3">
        <f>Parameters!CN$159+Parameters!CN$160*LN(Parameters!$B$125+Temperatures!$G190-Temperatures!$G$2-18.825)</f>
        <v>0.94041206683188738</v>
      </c>
      <c r="CO190" s="3">
        <f>Parameters!CO$159+Parameters!CO$160*LN(Parameters!$B$125+Temperatures!$G190-Temperatures!$G$2-18.825)</f>
        <v>0.71653778244105737</v>
      </c>
      <c r="CP190" s="3">
        <f>Parameters!CP$159+Parameters!CP$160*LN(Parameters!$B$125+Temperatures!$G190-Temperatures!$G$2-18.825)</f>
        <v>0.42271856417740261</v>
      </c>
      <c r="CQ190" s="3">
        <f>Parameters!CQ$159+Parameters!CQ$160*LN(Parameters!$B$125+Temperatures!$G190-Temperatures!$G$2-18.825)</f>
        <v>1.0320546254566456</v>
      </c>
      <c r="CR190" s="3">
        <f>Parameters!CR$159+Parameters!CR$160*LN(Parameters!$B$125+Temperatures!$G190-Temperatures!$G$2-18.825)</f>
        <v>0.28640377221201258</v>
      </c>
      <c r="CS190" s="3">
        <f>Parameters!CS$159+Parameters!CS$160*LN(Parameters!$B$125+Temperatures!$G190-Temperatures!$G$2-18.825)</f>
        <v>1.3301521907534666</v>
      </c>
      <c r="CT190" s="3">
        <f>Parameters!CT$159+Parameters!CT$160*LN(Parameters!$B$125+Temperatures!$G190-Temperatures!$G$2-18.825)</f>
        <v>1.2075475258643105</v>
      </c>
      <c r="CU190" s="3">
        <f>Parameters!CU$159+Parameters!CU$160*LN(Parameters!$B$125+Temperatures!$G190-Temperatures!$G$2-18.825)</f>
        <v>0.63313867396725998</v>
      </c>
      <c r="CV190" s="3">
        <f>Parameters!CV$159+Parameters!CV$160*LN(Parameters!$B$125+Temperatures!$G190-Temperatures!$G$2-18.825)</f>
        <v>1.2749551540456117</v>
      </c>
      <c r="CW190" s="3">
        <f>Parameters!CW$159+Parameters!CW$160*LN(Parameters!$B$125+Temperatures!$G190-Temperatures!$G$2-18.825)</f>
        <v>1.1782328287552004</v>
      </c>
      <c r="CX190" s="3">
        <f>Parameters!CX$159+Parameters!CX$160*LN(Parameters!$B$125+Temperatures!$G190-Temperatures!$G$2-18.825)</f>
        <v>0.8292308283088663</v>
      </c>
      <c r="CY190" s="3">
        <f>Parameters!CY$159+Parameters!CY$160*LN(Parameters!$B$125+Temperatures!$G190-Temperatures!$G$2-18.825)</f>
        <v>1.1991265355827117</v>
      </c>
      <c r="CZ190" s="3">
        <f>Parameters!CZ$159+Parameters!CZ$160*LN(Parameters!$B$125+Temperatures!$G190-Temperatures!$G$2-18.825)</f>
        <v>1.0164798511226729</v>
      </c>
      <c r="DA190" s="3">
        <f>Parameters!DA$159+Parameters!DA$160*LN(Parameters!$B$125+Temperatures!$G190-Temperatures!$G$2-18.825)</f>
        <v>0.32875055904789097</v>
      </c>
      <c r="DB190" s="3">
        <f>Parameters!DB$159+Parameters!DB$160*LN(Parameters!$B$125+Temperatures!$G190-Temperatures!$G$2-18.825)</f>
        <v>1.2383639801593185</v>
      </c>
      <c r="DC190" s="3">
        <f>Parameters!DC$159+Parameters!DC$160*LN(Parameters!$B$125+Temperatures!$G190-Temperatures!$G$2-18.825)</f>
        <v>0.67510379619972194</v>
      </c>
      <c r="DD190" s="3">
        <f>Parameters!DD$159+Parameters!DD$160*LN(Parameters!$B$125+Temperatures!$G190-Temperatures!$G$2-18.825)</f>
        <v>0.39953188236012283</v>
      </c>
      <c r="DE190" s="3">
        <f>Parameters!DE$159+Parameters!DE$160*LN(Parameters!$B$125+Temperatures!$G190-Temperatures!$G$2-18.825)</f>
        <v>0.49436341829358216</v>
      </c>
      <c r="DF190" s="3">
        <f>Parameters!DF$159+Parameters!DF$160*LN(Parameters!$B$125+Temperatures!$G190-Temperatures!$G$2-18.825)</f>
        <v>0.37908014165972659</v>
      </c>
      <c r="DG190" s="3">
        <f>Parameters!DG$159+Parameters!DG$160*LN(Parameters!$B$125+Temperatures!$G190-Temperatures!$G$2-18.825)</f>
        <v>0.87257585689481265</v>
      </c>
      <c r="DH190" s="3">
        <f>Parameters!DH$159+Parameters!DH$160*LN(Parameters!$B$125+Temperatures!$G190-Temperatures!$G$2-18.825)</f>
        <v>0.55116773601617686</v>
      </c>
      <c r="DI190" s="3">
        <f>Parameters!DI$159+Parameters!DI$160*LN(Parameters!$B$125+Temperatures!$G190-Temperatures!$G$2-18.825)</f>
        <v>1.014591864147484</v>
      </c>
      <c r="DJ190" s="3">
        <f>Parameters!DJ$159+Parameters!DJ$160*LN(Parameters!$B$125+Temperatures!$G190-Temperatures!$G$2-18.825)</f>
        <v>0.97409527017314768</v>
      </c>
      <c r="DK190" s="3">
        <f>Parameters!DK$159+Parameters!DK$160*LN(Parameters!$B$125+Temperatures!$G190-Temperatures!$G$2-18.825)</f>
        <v>0.55930243720299799</v>
      </c>
      <c r="DL190" s="3">
        <f>Parameters!DL$159+Parameters!DL$160*LN(Parameters!$B$125+Temperatures!$G190-Temperatures!$G$2-18.825)</f>
        <v>1.3475279518704772</v>
      </c>
      <c r="DM190" s="3">
        <f>Parameters!DM$159+Parameters!DM$160*LN(Parameters!$B$125+Temperatures!$G190-Temperatures!$G$2-18.825)</f>
        <v>1.2361195106582532</v>
      </c>
      <c r="DN190" s="3">
        <f>Parameters!DN$159+Parameters!DN$160*LN(Parameters!$B$125+Temperatures!$G190-Temperatures!$G$2-18.825)</f>
        <v>0.52680220174503456</v>
      </c>
      <c r="DO190" s="3">
        <f>Parameters!DO$159+Parameters!DO$160*LN(Parameters!$B$125+Temperatures!$G190-Temperatures!$G$2-18.825)</f>
        <v>6.5902207673843277E-2</v>
      </c>
      <c r="DP190" s="3">
        <f>Parameters!DP$159+Parameters!DP$160*LN(Parameters!$B$125+Temperatures!$G190-Temperatures!$G$2-18.825)</f>
        <v>1.1679779988714238</v>
      </c>
      <c r="DQ190" s="3">
        <f>Parameters!DQ$159+Parameters!DQ$160*LN(Parameters!$B$125+Temperatures!$G190-Temperatures!$G$2-18.825)</f>
        <v>1.3543904322923495</v>
      </c>
      <c r="DR190" s="3">
        <f>Parameters!DR$159+Parameters!DR$160*LN(Parameters!$B$125+Temperatures!$G190-Temperatures!$G$2-18.825)</f>
        <v>1.2320841306181045</v>
      </c>
      <c r="DS190" s="3">
        <f>Parameters!DS$159+Parameters!DS$160*LN(Parameters!$B$125+Temperatures!$G190-Temperatures!$G$2-18.825)</f>
        <v>1.0414268725680258</v>
      </c>
      <c r="DT190" s="3">
        <f>Parameters!DT$159+Parameters!DT$160*LN(Parameters!$B$125+Temperatures!$G190-Temperatures!$G$2-18.825)</f>
        <v>1.1022709973754747</v>
      </c>
      <c r="DU190" s="3">
        <f>Parameters!DU$159+Parameters!DU$160*LN(Parameters!$B$125+Temperatures!$G190-Temperatures!$G$2-18.825)</f>
        <v>1.2703713568030059</v>
      </c>
      <c r="DV190" s="3">
        <f>Parameters!DV$159+Parameters!DV$160*LN(Parameters!$B$125+Temperatures!$G190-Temperatures!$G$2-18.825)</f>
        <v>1.0863981681921322</v>
      </c>
      <c r="DW190" s="3">
        <f>Parameters!DW$159+Parameters!DW$160*LN(Parameters!$B$125+Temperatures!$G190-Temperatures!$G$2-18.825)</f>
        <v>1.0082374459584549</v>
      </c>
      <c r="DX190" s="3">
        <f>Parameters!DX$159+Parameters!DX$160*LN(Parameters!$B$125+Temperatures!$G190-Temperatures!$G$2-18.825)</f>
        <v>1.383011538070215</v>
      </c>
      <c r="DY190" s="3">
        <f>Parameters!DY$159+Parameters!DY$160*LN(Parameters!$B$125+Temperatures!$G190-Temperatures!$G$2-18.825)</f>
        <v>1.2886225411043948</v>
      </c>
      <c r="DZ190" s="3">
        <f>Parameters!DZ$159+Parameters!DZ$160*LN(Parameters!$B$125+Temperatures!$G190-Temperatures!$G$2-18.825)</f>
        <v>1.2073469241670307</v>
      </c>
      <c r="EA190" s="3">
        <f>Parameters!EA$159+Parameters!EA$160*LN(Parameters!$B$125+Temperatures!$G190-Temperatures!$G$2-18.825)</f>
        <v>0.50941936284426914</v>
      </c>
      <c r="EB190" s="3">
        <f>Parameters!EB$159+Parameters!EB$160*LN(Parameters!$B$125+Temperatures!$G190-Temperatures!$G$2-18.825)</f>
        <v>0.25815410846328612</v>
      </c>
      <c r="EC190" s="3">
        <f>Parameters!EC$159+Parameters!EC$160*LN(Parameters!$B$125+Temperatures!$G190-Temperatures!$G$2-18.825)</f>
        <v>0.98386538089875153</v>
      </c>
      <c r="ED190" s="3">
        <f>Parameters!ED$159+Parameters!ED$160*LN(Parameters!$B$125+Temperatures!$G190-Temperatures!$G$2-18.825)</f>
        <v>1.2569832658195479</v>
      </c>
      <c r="EE190" s="3">
        <f>Parameters!EE$159+Parameters!EE$160*LN(Parameters!$B$125+Temperatures!$G190-Temperatures!$G$2-18.825)</f>
        <v>0.60752861471216735</v>
      </c>
      <c r="EF190" s="3">
        <f>Parameters!EF$159+Parameters!EF$160*LN(Parameters!$B$125+Temperatures!$G190-Temperatures!$G$2-18.825)</f>
        <v>1.232096891322515</v>
      </c>
      <c r="EG190" s="3">
        <f>Parameters!EG$159+Parameters!EG$160*LN(Parameters!$B$125+Temperatures!$G190-Temperatures!$G$2-18.825)</f>
        <v>1.1545398463221157</v>
      </c>
      <c r="EH190" s="3">
        <f>Parameters!EH$159+Parameters!EH$160*LN(Parameters!$B$125+Temperatures!$G190-Temperatures!$G$2-18.825)</f>
        <v>1.2170244945544557</v>
      </c>
      <c r="EI190" s="3">
        <f>Parameters!EI$159+Parameters!EI$160*LN(Parameters!$B$125+Temperatures!$G190-Temperatures!$G$2-18.825)</f>
        <v>0.89840590459235159</v>
      </c>
      <c r="EJ190" s="3">
        <f>Parameters!EJ$159+Parameters!EJ$160*LN(Parameters!$B$125+Temperatures!$G190-Temperatures!$G$2-18.825)</f>
        <v>1.2214841735637783</v>
      </c>
      <c r="EK190" s="3">
        <f>Parameters!EK$159+Parameters!EK$160*LN(Parameters!$B$125+Temperatures!$G190-Temperatures!$G$2-18.825)</f>
        <v>1.2870617451182644</v>
      </c>
      <c r="EL190" s="3">
        <f>Parameters!EL$159+Parameters!EL$160*LN(Parameters!$B$125+Temperatures!$G190-Temperatures!$G$2-18.825)</f>
        <v>1.1296725978961455</v>
      </c>
      <c r="EM190" s="3">
        <f>Parameters!EM$159+Parameters!EM$160*LN(Parameters!$B$125+Temperatures!$G190-Temperatures!$G$2-18.825)</f>
        <v>0.46259721130066861</v>
      </c>
      <c r="EN190" s="3">
        <f>Parameters!EN$159+Parameters!EN$160*LN(Parameters!$B$125+Temperatures!$G190-Temperatures!$G$2-18.825)</f>
        <v>1.174521909988834</v>
      </c>
      <c r="EO190" s="3">
        <f>Parameters!EO$159+Parameters!EO$160*LN(Parameters!$B$125+Temperatures!$G190-Temperatures!$G$2-18.825)</f>
        <v>0.47452870641476558</v>
      </c>
      <c r="EP190" s="3">
        <f>Parameters!EP$159+Parameters!EP$160*LN(Parameters!$B$125+Temperatures!$G190-Temperatures!$G$2-18.825)</f>
        <v>0.74679252746024016</v>
      </c>
      <c r="EQ190" s="3">
        <f>Parameters!EQ$159+Parameters!EQ$160*LN(Parameters!$B$125+Temperatures!$G190-Temperatures!$G$2-18.825)</f>
        <v>1.1353084995617917</v>
      </c>
      <c r="ER190" s="3">
        <f>Parameters!ER$159+Parameters!ER$160*LN(Parameters!$B$125+Temperatures!$G190-Temperatures!$G$2-18.825)</f>
        <v>0.98070219534200676</v>
      </c>
      <c r="ES190" s="3">
        <f>Parameters!ES$159+Parameters!ES$160*LN(Parameters!$B$125+Temperatures!$G190-Temperatures!$G$2-18.825)</f>
        <v>1.3327604460783469</v>
      </c>
      <c r="ET190" s="3">
        <f>Parameters!ET$159+Parameters!ET$160*LN(Parameters!$B$125+Temperatures!$G190-Temperatures!$G$2-18.825)</f>
        <v>0.7721771981905271</v>
      </c>
      <c r="EU190" s="3">
        <f>Parameters!EU$159+Parameters!EU$160*LN(Parameters!$B$125+Temperatures!$G190-Temperatures!$G$2-18.825)</f>
        <v>0.53519993089403683</v>
      </c>
      <c r="EV190" s="3">
        <f>Parameters!EV$159+Parameters!EV$160*LN(Parameters!$B$125+Temperatures!$G190-Temperatures!$G$2-18.825)</f>
        <v>0.30646513715423485</v>
      </c>
      <c r="EW190" s="3">
        <f>Parameters!EW$159+Parameters!EW$160*LN(Parameters!$B$125+Temperatures!$G190-Temperatures!$G$2-18.825)</f>
        <v>0.94586462259792459</v>
      </c>
      <c r="EX190" s="3">
        <f>Parameters!EX$159+Parameters!EX$160*LN(Parameters!$B$125+Temperatures!$G190-Temperatures!$G$2-18.825)</f>
        <v>1.2471126649787714</v>
      </c>
      <c r="EY190" s="3">
        <f>Parameters!EY$159+Parameters!EY$160*LN(Parameters!$B$125+Temperatures!$G190-Temperatures!$G$2-18.825)</f>
        <v>1.3906974410026496</v>
      </c>
      <c r="EZ190" s="3">
        <f>Parameters!EZ$159+Parameters!EZ$160*LN(Parameters!$B$125+Temperatures!$G190-Temperatures!$G$2-18.825)</f>
        <v>1.2782256712569708</v>
      </c>
      <c r="FA190" s="3">
        <f>Parameters!FA$159+Parameters!FA$160*LN(Parameters!$B$125+Temperatures!$G190-Temperatures!$G$2-18.825)</f>
        <v>1.1644709511108906</v>
      </c>
      <c r="FB190" s="3">
        <f>Parameters!FB$159+Parameters!FB$160*LN(Parameters!$B$125+Temperatures!$G190-Temperatures!$G$2-18.825)</f>
        <v>1.2259903246454309</v>
      </c>
      <c r="FC190" s="3">
        <f>Parameters!FC$159+Parameters!FC$160*LN(Parameters!$B$125+Temperatures!$G190-Temperatures!$G$2-18.825)</f>
        <v>1.1759056585984817</v>
      </c>
      <c r="FD190" s="3">
        <f>Parameters!FD$159+Parameters!FD$160*LN(Parameters!$B$125+Temperatures!$G190-Temperatures!$G$2-18.825)</f>
        <v>0.58292508418398881</v>
      </c>
      <c r="FE190" s="3">
        <f>Parameters!FE$159+Parameters!FE$160*LN(Parameters!$B$125+Temperatures!$G190-Temperatures!$G$2-18.825)</f>
        <v>1.2840156649739891</v>
      </c>
      <c r="FF190" s="3">
        <f>Parameters!FF$159+Parameters!FF$160*LN(Parameters!$B$125+Temperatures!$G190-Temperatures!$G$2-18.825)</f>
        <v>0.60224514104586291</v>
      </c>
      <c r="FG190" s="3">
        <f>Parameters!FG$159+Parameters!FG$160*LN(Parameters!$B$125+Temperatures!$G190-Temperatures!$G$2-18.825)</f>
        <v>1.3374791820451135</v>
      </c>
      <c r="FH190" s="3">
        <f>Parameters!FH$159+Parameters!FH$160*LN(Parameters!$B$125+Temperatures!$G190-Temperatures!$G$2-18.825)</f>
        <v>1.0089207416894936</v>
      </c>
      <c r="FI190" s="3">
        <f>Parameters!FI$159+Parameters!FI$160*LN(Parameters!$B$125+Temperatures!$G190-Temperatures!$G$2-18.825)</f>
        <v>1.2886596759679572</v>
      </c>
      <c r="FJ190" s="3">
        <f>Parameters!FJ$159+Parameters!FJ$160*LN(Parameters!$B$125+Temperatures!$G190-Temperatures!$G$2-18.825)</f>
        <v>0.45467324751312466</v>
      </c>
      <c r="FK190" s="3">
        <f>Parameters!FK$159+Parameters!FK$160*LN(Parameters!$B$125+Temperatures!$G190-Temperatures!$G$2-18.825)</f>
        <v>0.51034912314067216</v>
      </c>
      <c r="FL190" s="3">
        <f>Parameters!FL$159+Parameters!FL$160*LN(Parameters!$B$125+Temperatures!$G190-Temperatures!$G$2-18.825)</f>
        <v>0.34550883903742652</v>
      </c>
      <c r="FM190" s="3">
        <f>Parameters!FM$159+Parameters!FM$160*LN(Parameters!$B$125+Temperatures!$G190-Temperatures!$G$2-18.825)</f>
        <v>0.90135872264111949</v>
      </c>
      <c r="FN190" s="3">
        <f>Parameters!FN$159+Parameters!FN$160*LN(Parameters!$B$125+Temperatures!$G190-Temperatures!$G$2-18.825)</f>
        <v>1.3572386402751022</v>
      </c>
      <c r="FO190" s="3">
        <f>Parameters!FO$159+Parameters!FO$160*LN(Parameters!$B$125+Temperatures!$G190-Temperatures!$G$2-18.825)</f>
        <v>1.286598835836942</v>
      </c>
      <c r="FP190" s="3">
        <f>Parameters!FP$159+Parameters!FP$160*LN(Parameters!$B$125+Temperatures!$G190-Temperatures!$G$2-18.825)</f>
        <v>1.3054145939240627</v>
      </c>
      <c r="FQ190" s="3">
        <f>Parameters!FQ$159+Parameters!FQ$160*LN(Parameters!$B$125+Temperatures!$G190-Temperatures!$G$2-18.825)</f>
        <v>0.61716993757392002</v>
      </c>
      <c r="FR190" s="3">
        <f>Parameters!FR$159+Parameters!FR$160*LN(Parameters!$B$125+Temperatures!$G190-Temperatures!$G$2-18.825)</f>
        <v>0.800633277875617</v>
      </c>
      <c r="FS190" s="3">
        <f>Parameters!FS$159+Parameters!FS$160*LN(Parameters!$B$125+Temperatures!$G190-Temperatures!$G$2-18.825)</f>
        <v>1.1523700014116931</v>
      </c>
      <c r="FT190" s="3">
        <f>Parameters!FT$159+Parameters!FT$160*LN(Parameters!$B$125+Temperatures!$G190-Temperatures!$G$2-18.825)</f>
        <v>1.0364745079176816</v>
      </c>
      <c r="FU190" s="3">
        <f>Parameters!FU$159+Parameters!FU$160*LN(Parameters!$B$125+Temperatures!$G190-Temperatures!$G$2-18.825)</f>
        <v>1.2624552781667322</v>
      </c>
      <c r="FV190" s="3">
        <f>Parameters!FV$159+Parameters!FV$160*LN(Parameters!$B$125+Temperatures!$G190-Temperatures!$G$2-18.825)</f>
        <v>0.90831713837921002</v>
      </c>
      <c r="FW190" s="3">
        <f>Parameters!FW$159+Parameters!FW$160*LN(Parameters!$B$125+Temperatures!$G190-Temperatures!$G$2-18.825)</f>
        <v>0.6818751951180182</v>
      </c>
      <c r="FX190" s="3">
        <f>Parameters!FX$159+Parameters!FX$160*LN(Parameters!$B$125+Temperatures!$G190-Temperatures!$G$2-18.825)</f>
        <v>1.1706200014522388</v>
      </c>
      <c r="FY190" s="3">
        <f>Parameters!FY$159+Parameters!FY$160*LN(Parameters!$B$125+Temperatures!$G190-Temperatures!$G$2-18.825)</f>
        <v>0.96605858679834733</v>
      </c>
      <c r="FZ190" s="3">
        <f>Parameters!FZ$159+Parameters!FZ$160*LN(Parameters!$B$125+Temperatures!$G190-Temperatures!$G$2-18.825)</f>
        <v>1.1173933906834539</v>
      </c>
      <c r="GA190" s="3">
        <f>Parameters!GA$159+Parameters!GA$160*LN(Parameters!$B$125+Temperatures!$G190-Temperatures!$G$2-18.825)</f>
        <v>1.1122117187950753</v>
      </c>
      <c r="GB190" s="3">
        <f>Parameters!GB$159+Parameters!GB$160*LN(Parameters!$B$125+Temperatures!$G190-Temperatures!$G$2-18.825)</f>
        <v>0.48826750930537877</v>
      </c>
      <c r="GC190" s="3">
        <f>Parameters!GC$159+Parameters!GC$160*LN(Parameters!$B$125+Temperatures!$G190-Temperatures!$G$2-18.825)</f>
        <v>0.85173277471769626</v>
      </c>
      <c r="GD190" s="3">
        <f>Parameters!GD$159+Parameters!GD$160*LN(Parameters!$B$125+Temperatures!$G190-Temperatures!$G$2-18.825)</f>
        <v>0.72730839271987968</v>
      </c>
      <c r="GE190" s="3">
        <f>Parameters!GE$159+Parameters!GE$160*LN(Parameters!$B$125+Temperatures!$G190-Temperatures!$G$2-18.825)</f>
        <v>0.70875291440542998</v>
      </c>
      <c r="GF190" s="3">
        <f>Parameters!GF$159+Parameters!GF$160*LN(Parameters!$B$125+Temperatures!$G190-Temperatures!$G$2-18.825)</f>
        <v>1.2034470081630806</v>
      </c>
      <c r="GG190" s="3">
        <f>Parameters!GG$159+Parameters!GG$160*LN(Parameters!$B$125+Temperatures!$G190-Temperatures!$G$2-18.825)</f>
        <v>1.231375058678944</v>
      </c>
      <c r="GH190" s="3">
        <f>Parameters!GH$159+Parameters!GH$160*LN(Parameters!$B$125+Temperatures!$G190-Temperatures!$G$2-18.825)</f>
        <v>1.097300511494637</v>
      </c>
      <c r="GI190" s="3">
        <f>Parameters!GI$159+Parameters!GI$160*LN(Parameters!$B$125+Temperatures!$G190-Temperatures!$G$2-18.825)</f>
        <v>1.2053120740569321</v>
      </c>
      <c r="GJ190" s="3">
        <f>Parameters!GJ$159+Parameters!GJ$160*LN(Parameters!$B$125+Temperatures!$G190-Temperatures!$G$2-18.825)</f>
        <v>1.0140674245631915</v>
      </c>
      <c r="GK190" s="3">
        <f>Parameters!GK$159+Parameters!GK$160*LN(Parameters!$B$125+Temperatures!$G190-Temperatures!$G$2-18.825)</f>
        <v>0.91648121845902586</v>
      </c>
      <c r="GL190" s="3">
        <f>Parameters!GL$159+Parameters!GL$160*LN(Parameters!$B$125+Temperatures!$G190-Temperatures!$G$2-18.825)</f>
        <v>1.0976706797114366</v>
      </c>
      <c r="GM190" s="3">
        <f>Parameters!GM$159+Parameters!GM$160*LN(Parameters!$B$125+Temperatures!$G190-Temperatures!$G$2-18.825)</f>
        <v>1.0462158656819462</v>
      </c>
    </row>
    <row r="191" spans="1:195">
      <c r="A191">
        <v>2199</v>
      </c>
      <c r="B191" s="3">
        <f>Parameters!B$159+Parameters!B$160*LN(Parameters!$B$125+Temperatures!$G191-Temperatures!$G$2-18.825)</f>
        <v>0.68069443800655738</v>
      </c>
      <c r="C191" s="3">
        <f>Parameters!C$159+Parameters!C$160*LN(Parameters!$B$125+Temperatures!$G191-Temperatures!$G$2-18.825)</f>
        <v>1.0887094997006979</v>
      </c>
      <c r="D191" s="3">
        <f>Parameters!D$159+Parameters!D$160*LN(Parameters!$B$125+Temperatures!$G191-Temperatures!$G$2-18.825)</f>
        <v>0.6476585571325757</v>
      </c>
      <c r="E191" s="3">
        <f>Parameters!E$159+Parameters!E$160*LN(Parameters!$B$125+Temperatures!$G191-Temperatures!$G$2-18.825)</f>
        <v>0.2855626478251343</v>
      </c>
      <c r="F191" s="3">
        <f>Parameters!F$159+Parameters!F$160*LN(Parameters!$B$125+Temperatures!$G191-Temperatures!$G$2-18.825)</f>
        <v>1.3077017514251672</v>
      </c>
      <c r="G191" s="3">
        <f>Parameters!G$159+Parameters!G$160*LN(Parameters!$B$125+Temperatures!$G191-Temperatures!$G$2-18.825)</f>
        <v>0.86579758026774112</v>
      </c>
      <c r="H191" s="3">
        <f>Parameters!H$159+Parameters!H$160*LN(Parameters!$B$125+Temperatures!$G191-Temperatures!$G$2-18.825)</f>
        <v>0.48415791316989043</v>
      </c>
      <c r="I191" s="3">
        <f>Parameters!I$159+Parameters!I$160*LN(Parameters!$B$125+Temperatures!$G191-Temperatures!$G$2-18.825)</f>
        <v>1.2563878934776889</v>
      </c>
      <c r="J191" s="3">
        <f>Parameters!J$159+Parameters!J$160*LN(Parameters!$B$125+Temperatures!$G191-Temperatures!$G$2-18.825)</f>
        <v>0.84256124836451218</v>
      </c>
      <c r="K191" s="3">
        <f>Parameters!K$159+Parameters!K$160*LN(Parameters!$B$125+Temperatures!$G191-Temperatures!$G$2-18.825)</f>
        <v>0.44771536788430977</v>
      </c>
      <c r="L191" s="3">
        <f>Parameters!L$159+Parameters!L$160*LN(Parameters!$B$125+Temperatures!$G191-Temperatures!$G$2-18.825)</f>
        <v>0.71093026238907642</v>
      </c>
      <c r="M191" s="3">
        <f>Parameters!M$159+Parameters!M$160*LN(Parameters!$B$125+Temperatures!$G191-Temperatures!$G$2-18.825)</f>
        <v>1.0306607376184109</v>
      </c>
      <c r="N191" s="3">
        <f>Parameters!N$159+Parameters!N$160*LN(Parameters!$B$125+Temperatures!$G191-Temperatures!$G$2-18.825)</f>
        <v>0.52288940592369593</v>
      </c>
      <c r="O191" s="3">
        <f>Parameters!O$159+Parameters!O$160*LN(Parameters!$B$125+Temperatures!$G191-Temperatures!$G$2-18.825)</f>
        <v>1.3109089106187881</v>
      </c>
      <c r="P191" s="3">
        <f>Parameters!P$159+Parameters!P$160*LN(Parameters!$B$125+Temperatures!$G191-Temperatures!$G$2-18.825)</f>
        <v>1.3538744502267983</v>
      </c>
      <c r="Q191" s="3">
        <f>Parameters!Q$159+Parameters!Q$160*LN(Parameters!$B$125+Temperatures!$G191-Temperatures!$G$2-18.825)</f>
        <v>1.227801528763645</v>
      </c>
      <c r="R191" s="3">
        <f>Parameters!R$159+Parameters!R$160*LN(Parameters!$B$125+Temperatures!$G191-Temperatures!$G$2-18.825)</f>
        <v>0.58628435125483613</v>
      </c>
      <c r="S191" s="3">
        <f>Parameters!S$159+Parameters!S$160*LN(Parameters!$B$125+Temperatures!$G191-Temperatures!$G$2-18.825)</f>
        <v>1.3345509813029828</v>
      </c>
      <c r="T191" s="3">
        <f>Parameters!T$159+Parameters!T$160*LN(Parameters!$B$125+Temperatures!$G191-Temperatures!$G$2-18.825)</f>
        <v>1.1956395284748664</v>
      </c>
      <c r="U191" s="3">
        <f>Parameters!U$159+Parameters!U$160*LN(Parameters!$B$125+Temperatures!$G191-Temperatures!$G$2-18.825)</f>
        <v>0.52576327966030467</v>
      </c>
      <c r="V191" s="3">
        <f>Parameters!V$159+Parameters!V$160*LN(Parameters!$B$125+Temperatures!$G191-Temperatures!$G$2-18.825)</f>
        <v>0.40365600098353571</v>
      </c>
      <c r="W191" s="3">
        <f>Parameters!W$159+Parameters!W$160*LN(Parameters!$B$125+Temperatures!$G191-Temperatures!$G$2-18.825)</f>
        <v>1.2204937955396726</v>
      </c>
      <c r="X191" s="3">
        <f>Parameters!X$159+Parameters!X$160*LN(Parameters!$B$125+Temperatures!$G191-Temperatures!$G$2-18.825)</f>
        <v>1.1048216394839856</v>
      </c>
      <c r="Y191" s="3">
        <f>Parameters!Y$159+Parameters!Y$160*LN(Parameters!$B$125+Temperatures!$G191-Temperatures!$G$2-18.825)</f>
        <v>0.83965474596493628</v>
      </c>
      <c r="Z191" s="3">
        <f>Parameters!Z$159+Parameters!Z$160*LN(Parameters!$B$125+Temperatures!$G191-Temperatures!$G$2-18.825)</f>
        <v>1.1340516329509001</v>
      </c>
      <c r="AA191" s="3">
        <f>Parameters!AA$159+Parameters!AA$160*LN(Parameters!$B$125+Temperatures!$G191-Temperatures!$G$2-18.825)</f>
        <v>1.2563610028718402</v>
      </c>
      <c r="AB191" s="3">
        <f>Parameters!AB$159+Parameters!AB$160*LN(Parameters!$B$125+Temperatures!$G191-Temperatures!$G$2-18.825)</f>
        <v>1.2936461700109123</v>
      </c>
      <c r="AC191" s="3">
        <f>Parameters!AC$159+Parameters!AC$160*LN(Parameters!$B$125+Temperatures!$G191-Temperatures!$G$2-18.825)</f>
        <v>0.66704666260685286</v>
      </c>
      <c r="AD191" s="3">
        <f>Parameters!AD$159+Parameters!AD$160*LN(Parameters!$B$125+Temperatures!$G191-Temperatures!$G$2-18.825)</f>
        <v>1.1016357600920275</v>
      </c>
      <c r="AE191" s="3">
        <f>Parameters!AE$159+Parameters!AE$160*LN(Parameters!$B$125+Temperatures!$G191-Temperatures!$G$2-18.825)</f>
        <v>1.2388430679591504</v>
      </c>
      <c r="AF191" s="3">
        <f>Parameters!AF$159+Parameters!AF$160*LN(Parameters!$B$125+Temperatures!$G191-Temperatures!$G$2-18.825)</f>
        <v>0.38352877929662449</v>
      </c>
      <c r="AG191" s="3">
        <f>Parameters!AG$159+Parameters!AG$160*LN(Parameters!$B$125+Temperatures!$G191-Temperatures!$G$2-18.825)</f>
        <v>0.44099082621173641</v>
      </c>
      <c r="AH191" s="3">
        <f>Parameters!AH$159+Parameters!AH$160*LN(Parameters!$B$125+Temperatures!$G191-Temperatures!$G$2-18.825)</f>
        <v>0.63904848898862854</v>
      </c>
      <c r="AI191" s="3">
        <f>Parameters!AI$159+Parameters!AI$160*LN(Parameters!$B$125+Temperatures!$G191-Temperatures!$G$2-18.825)</f>
        <v>0.76092653941501254</v>
      </c>
      <c r="AJ191" s="3">
        <f>Parameters!AJ$159+Parameters!AJ$160*LN(Parameters!$B$125+Temperatures!$G191-Temperatures!$G$2-18.825)</f>
        <v>1.2573889385682655</v>
      </c>
      <c r="AK191" s="3">
        <f>Parameters!AK$159+Parameters!AK$160*LN(Parameters!$B$125+Temperatures!$G191-Temperatures!$G$2-18.825)</f>
        <v>1.2123527888461898</v>
      </c>
      <c r="AL191" s="3">
        <f>Parameters!AL$159+Parameters!AL$160*LN(Parameters!$B$125+Temperatures!$G191-Temperatures!$G$2-18.825)</f>
        <v>1.1797308266444251</v>
      </c>
      <c r="AM191" s="3">
        <f>Parameters!AM$159+Parameters!AM$160*LN(Parameters!$B$125+Temperatures!$G191-Temperatures!$G$2-18.825)</f>
        <v>1.2025040327165819</v>
      </c>
      <c r="AN191" s="3">
        <f>Parameters!AN$159+Parameters!AN$160*LN(Parameters!$B$125+Temperatures!$G191-Temperatures!$G$2-18.825)</f>
        <v>1.0102522491914361</v>
      </c>
      <c r="AO191" s="3">
        <f>Parameters!AO$159+Parameters!AO$160*LN(Parameters!$B$125+Temperatures!$G191-Temperatures!$G$2-18.825)</f>
        <v>1.1700013450083921</v>
      </c>
      <c r="AP191" s="3">
        <f>Parameters!AP$159+Parameters!AP$160*LN(Parameters!$B$125+Temperatures!$G191-Temperatures!$G$2-18.825)</f>
        <v>1.0197635887475023</v>
      </c>
      <c r="AQ191" s="3">
        <f>Parameters!AQ$159+Parameters!AQ$160*LN(Parameters!$B$125+Temperatures!$G191-Temperatures!$G$2-18.825)</f>
        <v>1.0940408961953851</v>
      </c>
      <c r="AR191" s="3">
        <f>Parameters!AR$159+Parameters!AR$160*LN(Parameters!$B$125+Temperatures!$G191-Temperatures!$G$2-18.825)</f>
        <v>1.225893594309418</v>
      </c>
      <c r="AS191" s="3">
        <f>Parameters!AS$159+Parameters!AS$160*LN(Parameters!$B$125+Temperatures!$G191-Temperatures!$G$2-18.825)</f>
        <v>0.91212437992042306</v>
      </c>
      <c r="AT191" s="3">
        <f>Parameters!AT$159+Parameters!AT$160*LN(Parameters!$B$125+Temperatures!$G191-Temperatures!$G$2-18.825)</f>
        <v>0.45774949996103959</v>
      </c>
      <c r="AU191" s="3">
        <f>Parameters!AU$159+Parameters!AU$160*LN(Parameters!$B$125+Temperatures!$G191-Temperatures!$G$2-18.825)</f>
        <v>0.49257039814711545</v>
      </c>
      <c r="AV191" s="3">
        <f>Parameters!AV$159+Parameters!AV$160*LN(Parameters!$B$125+Temperatures!$G191-Temperatures!$G$2-18.825)</f>
        <v>1.3902784918558018</v>
      </c>
      <c r="AW191" s="3">
        <f>Parameters!AW$159+Parameters!AW$160*LN(Parameters!$B$125+Temperatures!$G191-Temperatures!$G$2-18.825)</f>
        <v>1.1053599856775747</v>
      </c>
      <c r="AX191" s="3">
        <f>Parameters!AX$159+Parameters!AX$160*LN(Parameters!$B$125+Temperatures!$G191-Temperatures!$G$2-18.825)</f>
        <v>0.44185437661722432</v>
      </c>
      <c r="AY191" s="3">
        <f>Parameters!AY$159+Parameters!AY$160*LN(Parameters!$B$125+Temperatures!$G191-Temperatures!$G$2-18.825)</f>
        <v>1.1976061972785588</v>
      </c>
      <c r="AZ191" s="3">
        <f>Parameters!AZ$159+Parameters!AZ$160*LN(Parameters!$B$125+Temperatures!$G191-Temperatures!$G$2-18.825)</f>
        <v>0.84994070158877566</v>
      </c>
      <c r="BA191" s="3">
        <f>Parameters!BA$159+Parameters!BA$160*LN(Parameters!$B$125+Temperatures!$G191-Temperatures!$G$2-18.825)</f>
        <v>1.0116488557066214</v>
      </c>
      <c r="BB191" s="3">
        <f>Parameters!BB$159+Parameters!BB$160*LN(Parameters!$B$125+Temperatures!$G191-Temperatures!$G$2-18.825)</f>
        <v>1.0778541838982809</v>
      </c>
      <c r="BC191" s="3">
        <f>Parameters!BC$159+Parameters!BC$160*LN(Parameters!$B$125+Temperatures!$G191-Temperatures!$G$2-18.825)</f>
        <v>1.1088463733284342</v>
      </c>
      <c r="BD191" s="3">
        <f>Parameters!BD$159+Parameters!BD$160*LN(Parameters!$B$125+Temperatures!$G191-Temperatures!$G$2-18.825)</f>
        <v>1.0967520313287678</v>
      </c>
      <c r="BE191" s="3">
        <f>Parameters!BE$159+Parameters!BE$160*LN(Parameters!$B$125+Temperatures!$G191-Temperatures!$G$2-18.825)</f>
        <v>0.72813402825717011</v>
      </c>
      <c r="BF191" s="3">
        <f>Parameters!BF$159+Parameters!BF$160*LN(Parameters!$B$125+Temperatures!$G191-Temperatures!$G$2-18.825)</f>
        <v>0.34884659707350052</v>
      </c>
      <c r="BG191" s="3">
        <f>Parameters!BG$159+Parameters!BG$160*LN(Parameters!$B$125+Temperatures!$G191-Temperatures!$G$2-18.825)</f>
        <v>0.96945501427698277</v>
      </c>
      <c r="BH191" s="3">
        <f>Parameters!BH$159+Parameters!BH$160*LN(Parameters!$B$125+Temperatures!$G191-Temperatures!$G$2-18.825)</f>
        <v>0.28036259020989296</v>
      </c>
      <c r="BI191" s="3">
        <f>Parameters!BI$159+Parameters!BI$160*LN(Parameters!$B$125+Temperatures!$G191-Temperatures!$G$2-18.825)</f>
        <v>1.1191671862048849</v>
      </c>
      <c r="BJ191" s="3">
        <f>Parameters!BJ$159+Parameters!BJ$160*LN(Parameters!$B$125+Temperatures!$G191-Temperatures!$G$2-18.825)</f>
        <v>0.57954397759737331</v>
      </c>
      <c r="BK191" s="3">
        <f>Parameters!BK$159+Parameters!BK$160*LN(Parameters!$B$125+Temperatures!$G191-Temperatures!$G$2-18.825)</f>
        <v>1.278775177879153</v>
      </c>
      <c r="BL191" s="3">
        <f>Parameters!BL$159+Parameters!BL$160*LN(Parameters!$B$125+Temperatures!$G191-Temperatures!$G$2-18.825)</f>
        <v>1.2241627948954976</v>
      </c>
      <c r="BM191" s="3">
        <f>Parameters!BM$159+Parameters!BM$160*LN(Parameters!$B$125+Temperatures!$G191-Temperatures!$G$2-18.825)</f>
        <v>0.48081531386376081</v>
      </c>
      <c r="BN191" s="3">
        <f>Parameters!BN$159+Parameters!BN$160*LN(Parameters!$B$125+Temperatures!$G191-Temperatures!$G$2-18.825)</f>
        <v>0.53486954722694302</v>
      </c>
      <c r="BO191" s="3">
        <f>Parameters!BO$159+Parameters!BO$160*LN(Parameters!$B$125+Temperatures!$G191-Temperatures!$G$2-18.825)</f>
        <v>1.2892838404713793</v>
      </c>
      <c r="BP191" s="3">
        <f>Parameters!BP$159+Parameters!BP$160*LN(Parameters!$B$125+Temperatures!$G191-Temperatures!$G$2-18.825)</f>
        <v>1.2117590422409199</v>
      </c>
      <c r="BQ191" s="3">
        <f>Parameters!BQ$159+Parameters!BQ$160*LN(Parameters!$B$125+Temperatures!$G191-Temperatures!$G$2-18.825)</f>
        <v>1.1645890553969993</v>
      </c>
      <c r="BR191" s="3">
        <f>Parameters!BR$159+Parameters!BR$160*LN(Parameters!$B$125+Temperatures!$G191-Temperatures!$G$2-18.825)</f>
        <v>1.2860884898857741</v>
      </c>
      <c r="BS191" s="3">
        <f>Parameters!BS$159+Parameters!BS$160*LN(Parameters!$B$125+Temperatures!$G191-Temperatures!$G$2-18.825)</f>
        <v>1.2823418871492755</v>
      </c>
      <c r="BT191" s="3">
        <f>Parameters!BT$159+Parameters!BT$160*LN(Parameters!$B$125+Temperatures!$G191-Temperatures!$G$2-18.825)</f>
        <v>1.1665601117000999</v>
      </c>
      <c r="BU191" s="3">
        <f>Parameters!BU$159+Parameters!BU$160*LN(Parameters!$B$125+Temperatures!$G191-Temperatures!$G$2-18.825)</f>
        <v>0.76904161649574587</v>
      </c>
      <c r="BV191" s="3">
        <f>Parameters!BV$159+Parameters!BV$160*LN(Parameters!$B$125+Temperatures!$G191-Temperatures!$G$2-18.825)</f>
        <v>1.2407940892792682</v>
      </c>
      <c r="BW191" s="3">
        <f>Parameters!BW$159+Parameters!BW$160*LN(Parameters!$B$125+Temperatures!$G191-Temperatures!$G$2-18.825)</f>
        <v>0.9900176366079988</v>
      </c>
      <c r="BX191" s="3">
        <f>Parameters!BX$159+Parameters!BX$160*LN(Parameters!$B$125+Temperatures!$G191-Temperatures!$G$2-18.825)</f>
        <v>1.2456369430849863</v>
      </c>
      <c r="BY191" s="3">
        <f>Parameters!BY$159+Parameters!BY$160*LN(Parameters!$B$125+Temperatures!$G191-Temperatures!$G$2-18.825)</f>
        <v>1.2883136846854286</v>
      </c>
      <c r="BZ191" s="3">
        <f>Parameters!BZ$159+Parameters!BZ$160*LN(Parameters!$B$125+Temperatures!$G191-Temperatures!$G$2-18.825)</f>
        <v>1.1042198823886857</v>
      </c>
      <c r="CA191" s="3">
        <f>Parameters!CA$159+Parameters!CA$160*LN(Parameters!$B$125+Temperatures!$G191-Temperatures!$G$2-18.825)</f>
        <v>1.1128592573373777</v>
      </c>
      <c r="CB191" s="3">
        <f>Parameters!CB$159+Parameters!CB$160*LN(Parameters!$B$125+Temperatures!$G191-Temperatures!$G$2-18.825)</f>
        <v>0.59630795993606933</v>
      </c>
      <c r="CC191" s="3">
        <f>Parameters!CC$159+Parameters!CC$160*LN(Parameters!$B$125+Temperatures!$G191-Temperatures!$G$2-18.825)</f>
        <v>1.2087023603691636</v>
      </c>
      <c r="CD191" s="3">
        <f>Parameters!CD$159+Parameters!CD$160*LN(Parameters!$B$125+Temperatures!$G191-Temperatures!$G$2-18.825)</f>
        <v>0.56164614085935716</v>
      </c>
      <c r="CE191" s="3">
        <f>Parameters!CE$159+Parameters!CE$160*LN(Parameters!$B$125+Temperatures!$G191-Temperatures!$G$2-18.825)</f>
        <v>1.2414649048343158</v>
      </c>
      <c r="CF191" s="3">
        <f>Parameters!CF$159+Parameters!CF$160*LN(Parameters!$B$125+Temperatures!$G191-Temperatures!$G$2-18.825)</f>
        <v>1.2306291540926282</v>
      </c>
      <c r="CG191" s="3">
        <f>Parameters!CG$159+Parameters!CG$160*LN(Parameters!$B$125+Temperatures!$G191-Temperatures!$G$2-18.825)</f>
        <v>0.47462252891716633</v>
      </c>
      <c r="CH191" s="3">
        <f>Parameters!CH$159+Parameters!CH$160*LN(Parameters!$B$125+Temperatures!$G191-Temperatures!$G$2-18.825)</f>
        <v>0.80333633167482477</v>
      </c>
      <c r="CI191" s="3">
        <f>Parameters!CI$159+Parameters!CI$160*LN(Parameters!$B$125+Temperatures!$G191-Temperatures!$G$2-18.825)</f>
        <v>1.1322628980848115</v>
      </c>
      <c r="CJ191" s="3">
        <f>Parameters!CJ$159+Parameters!CJ$160*LN(Parameters!$B$125+Temperatures!$G191-Temperatures!$G$2-18.825)</f>
        <v>0.21185684884744918</v>
      </c>
      <c r="CK191" s="3">
        <f>Parameters!CK$159+Parameters!CK$160*LN(Parameters!$B$125+Temperatures!$G191-Temperatures!$G$2-18.825)</f>
        <v>0.99694200543919365</v>
      </c>
      <c r="CL191" s="3">
        <f>Parameters!CL$159+Parameters!CL$160*LN(Parameters!$B$125+Temperatures!$G191-Temperatures!$G$2-18.825)</f>
        <v>0.67614188248058693</v>
      </c>
      <c r="CM191" s="3">
        <f>Parameters!CM$159+Parameters!CM$160*LN(Parameters!$B$125+Temperatures!$G191-Temperatures!$G$2-18.825)</f>
        <v>1.1949991744290756</v>
      </c>
      <c r="CN191" s="3">
        <f>Parameters!CN$159+Parameters!CN$160*LN(Parameters!$B$125+Temperatures!$G191-Temperatures!$G$2-18.825)</f>
        <v>0.94039544254553697</v>
      </c>
      <c r="CO191" s="3">
        <f>Parameters!CO$159+Parameters!CO$160*LN(Parameters!$B$125+Temperatures!$G191-Temperatures!$G$2-18.825)</f>
        <v>0.71653050713673083</v>
      </c>
      <c r="CP191" s="3">
        <f>Parameters!CP$159+Parameters!CP$160*LN(Parameters!$B$125+Temperatures!$G191-Temperatures!$G$2-18.825)</f>
        <v>0.42274946956978227</v>
      </c>
      <c r="CQ191" s="3">
        <f>Parameters!CQ$159+Parameters!CQ$160*LN(Parameters!$B$125+Temperatures!$G191-Temperatures!$G$2-18.825)</f>
        <v>1.0320185349601487</v>
      </c>
      <c r="CR191" s="3">
        <f>Parameters!CR$159+Parameters!CR$160*LN(Parameters!$B$125+Temperatures!$G191-Temperatures!$G$2-18.825)</f>
        <v>0.28644332421602126</v>
      </c>
      <c r="CS191" s="3">
        <f>Parameters!CS$159+Parameters!CS$160*LN(Parameters!$B$125+Temperatures!$G191-Temperatures!$G$2-18.825)</f>
        <v>1.3300936761122224</v>
      </c>
      <c r="CT191" s="3">
        <f>Parameters!CT$159+Parameters!CT$160*LN(Parameters!$B$125+Temperatures!$G191-Temperatures!$G$2-18.825)</f>
        <v>1.2074905590505982</v>
      </c>
      <c r="CU191" s="3">
        <f>Parameters!CU$159+Parameters!CU$160*LN(Parameters!$B$125+Temperatures!$G191-Temperatures!$G$2-18.825)</f>
        <v>0.63314063089542905</v>
      </c>
      <c r="CV191" s="3">
        <f>Parameters!CV$159+Parameters!CV$160*LN(Parameters!$B$125+Temperatures!$G191-Temperatures!$G$2-18.825)</f>
        <v>1.2749185637645688</v>
      </c>
      <c r="CW191" s="3">
        <f>Parameters!CW$159+Parameters!CW$160*LN(Parameters!$B$125+Temperatures!$G191-Temperatures!$G$2-18.825)</f>
        <v>1.1781872611548661</v>
      </c>
      <c r="CX191" s="3">
        <f>Parameters!CX$159+Parameters!CX$160*LN(Parameters!$B$125+Temperatures!$G191-Temperatures!$G$2-18.825)</f>
        <v>0.82921767270133129</v>
      </c>
      <c r="CY191" s="3">
        <f>Parameters!CY$159+Parameters!CY$160*LN(Parameters!$B$125+Temperatures!$G191-Temperatures!$G$2-18.825)</f>
        <v>1.1990772848550222</v>
      </c>
      <c r="CZ191" s="3">
        <f>Parameters!CZ$159+Parameters!CZ$160*LN(Parameters!$B$125+Temperatures!$G191-Temperatures!$G$2-18.825)</f>
        <v>1.0164509803942245</v>
      </c>
      <c r="DA191" s="3">
        <f>Parameters!DA$159+Parameters!DA$160*LN(Parameters!$B$125+Temperatures!$G191-Temperatures!$G$2-18.825)</f>
        <v>0.32877644237969406</v>
      </c>
      <c r="DB191" s="3">
        <f>Parameters!DB$159+Parameters!DB$160*LN(Parameters!$B$125+Temperatures!$G191-Temperatures!$G$2-18.825)</f>
        <v>1.2383071520927178</v>
      </c>
      <c r="DC191" s="3">
        <f>Parameters!DC$159+Parameters!DC$160*LN(Parameters!$B$125+Temperatures!$G191-Temperatures!$G$2-18.825)</f>
        <v>0.67510326657704534</v>
      </c>
      <c r="DD191" s="3">
        <f>Parameters!DD$159+Parameters!DD$160*LN(Parameters!$B$125+Temperatures!$G191-Temperatures!$G$2-18.825)</f>
        <v>0.39955576590436714</v>
      </c>
      <c r="DE191" s="3">
        <f>Parameters!DE$159+Parameters!DE$160*LN(Parameters!$B$125+Temperatures!$G191-Temperatures!$G$2-18.825)</f>
        <v>0.49437121614829788</v>
      </c>
      <c r="DF191" s="3">
        <f>Parameters!DF$159+Parameters!DF$160*LN(Parameters!$B$125+Temperatures!$G191-Temperatures!$G$2-18.825)</f>
        <v>0.37910729814960809</v>
      </c>
      <c r="DG191" s="3">
        <f>Parameters!DG$159+Parameters!DG$160*LN(Parameters!$B$125+Temperatures!$G191-Temperatures!$G$2-18.825)</f>
        <v>0.87256203857306192</v>
      </c>
      <c r="DH191" s="3">
        <f>Parameters!DH$159+Parameters!DH$160*LN(Parameters!$B$125+Temperatures!$G191-Temperatures!$G$2-18.825)</f>
        <v>0.55118152567273793</v>
      </c>
      <c r="DI191" s="3">
        <f>Parameters!DI$159+Parameters!DI$160*LN(Parameters!$B$125+Temperatures!$G191-Temperatures!$G$2-18.825)</f>
        <v>1.0145551641137083</v>
      </c>
      <c r="DJ191" s="3">
        <f>Parameters!DJ$159+Parameters!DJ$160*LN(Parameters!$B$125+Temperatures!$G191-Temperatures!$G$2-18.825)</f>
        <v>0.97407012451538311</v>
      </c>
      <c r="DK191" s="3">
        <f>Parameters!DK$159+Parameters!DK$160*LN(Parameters!$B$125+Temperatures!$G191-Temperatures!$G$2-18.825)</f>
        <v>0.55931470939821371</v>
      </c>
      <c r="DL191" s="3">
        <f>Parameters!DL$159+Parameters!DL$160*LN(Parameters!$B$125+Temperatures!$G191-Temperatures!$G$2-18.825)</f>
        <v>1.3474804210948161</v>
      </c>
      <c r="DM191" s="3">
        <f>Parameters!DM$159+Parameters!DM$160*LN(Parameters!$B$125+Temperatures!$G191-Temperatures!$G$2-18.825)</f>
        <v>1.2360692804390137</v>
      </c>
      <c r="DN191" s="3">
        <f>Parameters!DN$159+Parameters!DN$160*LN(Parameters!$B$125+Temperatures!$G191-Temperatures!$G$2-18.825)</f>
        <v>0.52681428827570576</v>
      </c>
      <c r="DO191" s="3">
        <f>Parameters!DO$159+Parameters!DO$160*LN(Parameters!$B$125+Temperatures!$G191-Temperatures!$G$2-18.825)</f>
        <v>6.5955782734854349E-2</v>
      </c>
      <c r="DP191" s="3">
        <f>Parameters!DP$159+Parameters!DP$160*LN(Parameters!$B$125+Temperatures!$G191-Temperatures!$G$2-18.825)</f>
        <v>1.1679341902728142</v>
      </c>
      <c r="DQ191" s="3">
        <f>Parameters!DQ$159+Parameters!DQ$160*LN(Parameters!$B$125+Temperatures!$G191-Temperatures!$G$2-18.825)</f>
        <v>1.3543391676742764</v>
      </c>
      <c r="DR191" s="3">
        <f>Parameters!DR$159+Parameters!DR$160*LN(Parameters!$B$125+Temperatures!$G191-Temperatures!$G$2-18.825)</f>
        <v>1.2320253415349391</v>
      </c>
      <c r="DS191" s="3">
        <f>Parameters!DS$159+Parameters!DS$160*LN(Parameters!$B$125+Temperatures!$G191-Temperatures!$G$2-18.825)</f>
        <v>1.0413796007694607</v>
      </c>
      <c r="DT191" s="3">
        <f>Parameters!DT$159+Parameters!DT$160*LN(Parameters!$B$125+Temperatures!$G191-Temperatures!$G$2-18.825)</f>
        <v>1.1022365493464494</v>
      </c>
      <c r="DU191" s="3">
        <f>Parameters!DU$159+Parameters!DU$160*LN(Parameters!$B$125+Temperatures!$G191-Temperatures!$G$2-18.825)</f>
        <v>1.270314495302983</v>
      </c>
      <c r="DV191" s="3">
        <f>Parameters!DV$159+Parameters!DV$160*LN(Parameters!$B$125+Temperatures!$G191-Temperatures!$G$2-18.825)</f>
        <v>1.0863733034486263</v>
      </c>
      <c r="DW191" s="3">
        <f>Parameters!DW$159+Parameters!DW$160*LN(Parameters!$B$125+Temperatures!$G191-Temperatures!$G$2-18.825)</f>
        <v>1.0081939120161734</v>
      </c>
      <c r="DX191" s="3">
        <f>Parameters!DX$159+Parameters!DX$160*LN(Parameters!$B$125+Temperatures!$G191-Temperatures!$G$2-18.825)</f>
        <v>1.3829593849152408</v>
      </c>
      <c r="DY191" s="3">
        <f>Parameters!DY$159+Parameters!DY$160*LN(Parameters!$B$125+Temperatures!$G191-Temperatures!$G$2-18.825)</f>
        <v>1.2885712494160839</v>
      </c>
      <c r="DZ191" s="3">
        <f>Parameters!DZ$159+Parameters!DZ$160*LN(Parameters!$B$125+Temperatures!$G191-Temperatures!$G$2-18.825)</f>
        <v>1.2072987241104891</v>
      </c>
      <c r="EA191" s="3">
        <f>Parameters!EA$159+Parameters!EA$160*LN(Parameters!$B$125+Temperatures!$G191-Temperatures!$G$2-18.825)</f>
        <v>0.50942170709778478</v>
      </c>
      <c r="EB191" s="3">
        <f>Parameters!EB$159+Parameters!EB$160*LN(Parameters!$B$125+Temperatures!$G191-Temperatures!$G$2-18.825)</f>
        <v>0.25818404011810137</v>
      </c>
      <c r="EC191" s="3">
        <f>Parameters!EC$159+Parameters!EC$160*LN(Parameters!$B$125+Temperatures!$G191-Temperatures!$G$2-18.825)</f>
        <v>0.98384410116993615</v>
      </c>
      <c r="ED191" s="3">
        <f>Parameters!ED$159+Parameters!ED$160*LN(Parameters!$B$125+Temperatures!$G191-Temperatures!$G$2-18.825)</f>
        <v>1.2569272831391995</v>
      </c>
      <c r="EE191" s="3">
        <f>Parameters!EE$159+Parameters!EE$160*LN(Parameters!$B$125+Temperatures!$G191-Temperatures!$G$2-18.825)</f>
        <v>0.60751511038885553</v>
      </c>
      <c r="EF191" s="3">
        <f>Parameters!EF$159+Parameters!EF$160*LN(Parameters!$B$125+Temperatures!$G191-Temperatures!$G$2-18.825)</f>
        <v>1.2320537542573746</v>
      </c>
      <c r="EG191" s="3">
        <f>Parameters!EG$159+Parameters!EG$160*LN(Parameters!$B$125+Temperatures!$G191-Temperatures!$G$2-18.825)</f>
        <v>1.1545114418088538</v>
      </c>
      <c r="EH191" s="3">
        <f>Parameters!EH$159+Parameters!EH$160*LN(Parameters!$B$125+Temperatures!$G191-Temperatures!$G$2-18.825)</f>
        <v>1.2169720343724382</v>
      </c>
      <c r="EI191" s="3">
        <f>Parameters!EI$159+Parameters!EI$160*LN(Parameters!$B$125+Temperatures!$G191-Temperatures!$G$2-18.825)</f>
        <v>0.89838560856636429</v>
      </c>
      <c r="EJ191" s="3">
        <f>Parameters!EJ$159+Parameters!EJ$160*LN(Parameters!$B$125+Temperatures!$G191-Temperatures!$G$2-18.825)</f>
        <v>1.2214288494361418</v>
      </c>
      <c r="EK191" s="3">
        <f>Parameters!EK$159+Parameters!EK$160*LN(Parameters!$B$125+Temperatures!$G191-Temperatures!$G$2-18.825)</f>
        <v>1.2869990204424042</v>
      </c>
      <c r="EL191" s="3">
        <f>Parameters!EL$159+Parameters!EL$160*LN(Parameters!$B$125+Temperatures!$G191-Temperatures!$G$2-18.825)</f>
        <v>1.1296244404580191</v>
      </c>
      <c r="EM191" s="3">
        <f>Parameters!EM$159+Parameters!EM$160*LN(Parameters!$B$125+Temperatures!$G191-Temperatures!$G$2-18.825)</f>
        <v>0.46261337836501942</v>
      </c>
      <c r="EN191" s="3">
        <f>Parameters!EN$159+Parameters!EN$160*LN(Parameters!$B$125+Temperatures!$G191-Temperatures!$G$2-18.825)</f>
        <v>1.1744672179658655</v>
      </c>
      <c r="EO191" s="3">
        <f>Parameters!EO$159+Parameters!EO$160*LN(Parameters!$B$125+Temperatures!$G191-Temperatures!$G$2-18.825)</f>
        <v>0.47454730685730467</v>
      </c>
      <c r="EP191" s="3">
        <f>Parameters!EP$159+Parameters!EP$160*LN(Parameters!$B$125+Temperatures!$G191-Temperatures!$G$2-18.825)</f>
        <v>0.74677807670047747</v>
      </c>
      <c r="EQ191" s="3">
        <f>Parameters!EQ$159+Parameters!EQ$160*LN(Parameters!$B$125+Temperatures!$G191-Temperatures!$G$2-18.825)</f>
        <v>1.1352761291627931</v>
      </c>
      <c r="ER191" s="3">
        <f>Parameters!ER$159+Parameters!ER$160*LN(Parameters!$B$125+Temperatures!$G191-Temperatures!$G$2-18.825)</f>
        <v>0.98067846172851214</v>
      </c>
      <c r="ES191" s="3">
        <f>Parameters!ES$159+Parameters!ES$160*LN(Parameters!$B$125+Temperatures!$G191-Temperatures!$G$2-18.825)</f>
        <v>1.3327146611546579</v>
      </c>
      <c r="ET191" s="3">
        <f>Parameters!ET$159+Parameters!ET$160*LN(Parameters!$B$125+Temperatures!$G191-Temperatures!$G$2-18.825)</f>
        <v>0.7721500329213743</v>
      </c>
      <c r="EU191" s="3">
        <f>Parameters!EU$159+Parameters!EU$160*LN(Parameters!$B$125+Temperatures!$G191-Temperatures!$G$2-18.825)</f>
        <v>0.53521424120630057</v>
      </c>
      <c r="EV191" s="3">
        <f>Parameters!EV$159+Parameters!EV$160*LN(Parameters!$B$125+Temperatures!$G191-Temperatures!$G$2-18.825)</f>
        <v>0.30650539157435686</v>
      </c>
      <c r="EW191" s="3">
        <f>Parameters!EW$159+Parameters!EW$160*LN(Parameters!$B$125+Temperatures!$G191-Temperatures!$G$2-18.825)</f>
        <v>0.94583985535025106</v>
      </c>
      <c r="EX191" s="3">
        <f>Parameters!EX$159+Parameters!EX$160*LN(Parameters!$B$125+Temperatures!$G191-Temperatures!$G$2-18.825)</f>
        <v>1.247076905807178</v>
      </c>
      <c r="EY191" s="3">
        <f>Parameters!EY$159+Parameters!EY$160*LN(Parameters!$B$125+Temperatures!$G191-Temperatures!$G$2-18.825)</f>
        <v>1.3906445250963215</v>
      </c>
      <c r="EZ191" s="3">
        <f>Parameters!EZ$159+Parameters!EZ$160*LN(Parameters!$B$125+Temperatures!$G191-Temperatures!$G$2-18.825)</f>
        <v>1.2781727646133771</v>
      </c>
      <c r="FA191" s="3">
        <f>Parameters!FA$159+Parameters!FA$160*LN(Parameters!$B$125+Temperatures!$G191-Temperatures!$G$2-18.825)</f>
        <v>1.1644156382910589</v>
      </c>
      <c r="FB191" s="3">
        <f>Parameters!FB$159+Parameters!FB$160*LN(Parameters!$B$125+Temperatures!$G191-Temperatures!$G$2-18.825)</f>
        <v>1.2259407912449574</v>
      </c>
      <c r="FC191" s="3">
        <f>Parameters!FC$159+Parameters!FC$160*LN(Parameters!$B$125+Temperatures!$G191-Temperatures!$G$2-18.825)</f>
        <v>1.1758608609112371</v>
      </c>
      <c r="FD191" s="3">
        <f>Parameters!FD$159+Parameters!FD$160*LN(Parameters!$B$125+Temperatures!$G191-Temperatures!$G$2-18.825)</f>
        <v>0.58293241705523935</v>
      </c>
      <c r="FE191" s="3">
        <f>Parameters!FE$159+Parameters!FE$160*LN(Parameters!$B$125+Temperatures!$G191-Temperatures!$G$2-18.825)</f>
        <v>1.2839599274902163</v>
      </c>
      <c r="FF191" s="3">
        <f>Parameters!FF$159+Parameters!FF$160*LN(Parameters!$B$125+Temperatures!$G191-Temperatures!$G$2-18.825)</f>
        <v>0.60225451016395182</v>
      </c>
      <c r="FG191" s="3">
        <f>Parameters!FG$159+Parameters!FG$160*LN(Parameters!$B$125+Temperatures!$G191-Temperatures!$G$2-18.825)</f>
        <v>1.3374261658812603</v>
      </c>
      <c r="FH191" s="3">
        <f>Parameters!FH$159+Parameters!FH$160*LN(Parameters!$B$125+Temperatures!$G191-Temperatures!$G$2-18.825)</f>
        <v>1.0088809645893997</v>
      </c>
      <c r="FI191" s="3">
        <f>Parameters!FI$159+Parameters!FI$160*LN(Parameters!$B$125+Temperatures!$G191-Temperatures!$G$2-18.825)</f>
        <v>1.2886034836407372</v>
      </c>
      <c r="FJ191" s="3">
        <f>Parameters!FJ$159+Parameters!FJ$160*LN(Parameters!$B$125+Temperatures!$G191-Temperatures!$G$2-18.825)</f>
        <v>0.45469125992263887</v>
      </c>
      <c r="FK191" s="3">
        <f>Parameters!FK$159+Parameters!FK$160*LN(Parameters!$B$125+Temperatures!$G191-Temperatures!$G$2-18.825)</f>
        <v>0.51036290334638923</v>
      </c>
      <c r="FL191" s="3">
        <f>Parameters!FL$159+Parameters!FL$160*LN(Parameters!$B$125+Temperatures!$G191-Temperatures!$G$2-18.825)</f>
        <v>0.34553465010158013</v>
      </c>
      <c r="FM191" s="3">
        <f>Parameters!FM$159+Parameters!FM$160*LN(Parameters!$B$125+Temperatures!$G191-Temperatures!$G$2-18.825)</f>
        <v>0.90134525784519948</v>
      </c>
      <c r="FN191" s="3">
        <f>Parameters!FN$159+Parameters!FN$160*LN(Parameters!$B$125+Temperatures!$G191-Temperatures!$G$2-18.825)</f>
        <v>1.3571858293467054</v>
      </c>
      <c r="FO191" s="3">
        <f>Parameters!FO$159+Parameters!FO$160*LN(Parameters!$B$125+Temperatures!$G191-Temperatures!$G$2-18.825)</f>
        <v>1.2865470645858521</v>
      </c>
      <c r="FP191" s="3">
        <f>Parameters!FP$159+Parameters!FP$160*LN(Parameters!$B$125+Temperatures!$G191-Temperatures!$G$2-18.825)</f>
        <v>1.305358750592303</v>
      </c>
      <c r="FQ191" s="3">
        <f>Parameters!FQ$159+Parameters!FQ$160*LN(Parameters!$B$125+Temperatures!$G191-Temperatures!$G$2-18.825)</f>
        <v>0.61718830872353181</v>
      </c>
      <c r="FR191" s="3">
        <f>Parameters!FR$159+Parameters!FR$160*LN(Parameters!$B$125+Temperatures!$G191-Temperatures!$G$2-18.825)</f>
        <v>0.80063024292510088</v>
      </c>
      <c r="FS191" s="3">
        <f>Parameters!FS$159+Parameters!FS$160*LN(Parameters!$B$125+Temperatures!$G191-Temperatures!$G$2-18.825)</f>
        <v>1.1523168551289629</v>
      </c>
      <c r="FT191" s="3">
        <f>Parameters!FT$159+Parameters!FT$160*LN(Parameters!$B$125+Temperatures!$G191-Temperatures!$G$2-18.825)</f>
        <v>1.0364266551716912</v>
      </c>
      <c r="FU191" s="3">
        <f>Parameters!FU$159+Parameters!FU$160*LN(Parameters!$B$125+Temperatures!$G191-Temperatures!$G$2-18.825)</f>
        <v>1.2623961658362199</v>
      </c>
      <c r="FV191" s="3">
        <f>Parameters!FV$159+Parameters!FV$160*LN(Parameters!$B$125+Temperatures!$G191-Temperatures!$G$2-18.825)</f>
        <v>0.90829623522042835</v>
      </c>
      <c r="FW191" s="3">
        <f>Parameters!FW$159+Parameters!FW$160*LN(Parameters!$B$125+Temperatures!$G191-Temperatures!$G$2-18.825)</f>
        <v>0.68187745204015904</v>
      </c>
      <c r="FX191" s="3">
        <f>Parameters!FX$159+Parameters!FX$160*LN(Parameters!$B$125+Temperatures!$G191-Temperatures!$G$2-18.825)</f>
        <v>1.1705629218228963</v>
      </c>
      <c r="FY191" s="3">
        <f>Parameters!FY$159+Parameters!FY$160*LN(Parameters!$B$125+Temperatures!$G191-Temperatures!$G$2-18.825)</f>
        <v>0.96599993651975902</v>
      </c>
      <c r="FZ191" s="3">
        <f>Parameters!FZ$159+Parameters!FZ$160*LN(Parameters!$B$125+Temperatures!$G191-Temperatures!$G$2-18.825)</f>
        <v>1.117352569895149</v>
      </c>
      <c r="GA191" s="3">
        <f>Parameters!GA$159+Parameters!GA$160*LN(Parameters!$B$125+Temperatures!$G191-Temperatures!$G$2-18.825)</f>
        <v>1.112172421653949</v>
      </c>
      <c r="GB191" s="3">
        <f>Parameters!GB$159+Parameters!GB$160*LN(Parameters!$B$125+Temperatures!$G191-Temperatures!$G$2-18.825)</f>
        <v>0.48828613138268051</v>
      </c>
      <c r="GC191" s="3">
        <f>Parameters!GC$159+Parameters!GC$160*LN(Parameters!$B$125+Temperatures!$G191-Temperatures!$G$2-18.825)</f>
        <v>0.85170373320633541</v>
      </c>
      <c r="GD191" s="3">
        <f>Parameters!GD$159+Parameters!GD$160*LN(Parameters!$B$125+Temperatures!$G191-Temperatures!$G$2-18.825)</f>
        <v>0.72730602628483521</v>
      </c>
      <c r="GE191" s="3">
        <f>Parameters!GE$159+Parameters!GE$160*LN(Parameters!$B$125+Temperatures!$G191-Temperatures!$G$2-18.825)</f>
        <v>0.70875958811156103</v>
      </c>
      <c r="GF191" s="3">
        <f>Parameters!GF$159+Parameters!GF$160*LN(Parameters!$B$125+Temperatures!$G191-Temperatures!$G$2-18.825)</f>
        <v>1.2034008397409843</v>
      </c>
      <c r="GG191" s="3">
        <f>Parameters!GG$159+Parameters!GG$160*LN(Parameters!$B$125+Temperatures!$G191-Temperatures!$G$2-18.825)</f>
        <v>1.2313231339642077</v>
      </c>
      <c r="GH191" s="3">
        <f>Parameters!GH$159+Parameters!GH$160*LN(Parameters!$B$125+Temperatures!$G191-Temperatures!$G$2-18.825)</f>
        <v>1.0972499858576443</v>
      </c>
      <c r="GI191" s="3">
        <f>Parameters!GI$159+Parameters!GI$160*LN(Parameters!$B$125+Temperatures!$G191-Temperatures!$G$2-18.825)</f>
        <v>1.2052523576161103</v>
      </c>
      <c r="GJ191" s="3">
        <f>Parameters!GJ$159+Parameters!GJ$160*LN(Parameters!$B$125+Temperatures!$G191-Temperatures!$G$2-18.825)</f>
        <v>1.0140397033741333</v>
      </c>
      <c r="GK191" s="3">
        <f>Parameters!GK$159+Parameters!GK$160*LN(Parameters!$B$125+Temperatures!$G191-Temperatures!$G$2-18.825)</f>
        <v>0.91645966164339476</v>
      </c>
      <c r="GL191" s="3">
        <f>Parameters!GL$159+Parameters!GL$160*LN(Parameters!$B$125+Temperatures!$G191-Temperatures!$G$2-18.825)</f>
        <v>1.0976397237428857</v>
      </c>
      <c r="GM191" s="3">
        <f>Parameters!GM$159+Parameters!GM$160*LN(Parameters!$B$125+Temperatures!$G191-Temperatures!$G$2-18.825)</f>
        <v>1.0461891983419775</v>
      </c>
    </row>
    <row r="192" spans="1:195">
      <c r="A192">
        <v>2200</v>
      </c>
      <c r="B192" s="3">
        <f>Parameters!B$159+Parameters!B$160*LN(Parameters!$B$125+Temperatures!$G192-Temperatures!$G$2-18.825)</f>
        <v>0.68070774772656295</v>
      </c>
      <c r="C192" s="3">
        <f>Parameters!C$159+Parameters!C$160*LN(Parameters!$B$125+Temperatures!$G192-Temperatures!$G$2-18.825)</f>
        <v>1.0886756491132674</v>
      </c>
      <c r="D192" s="3">
        <f>Parameters!D$159+Parameters!D$160*LN(Parameters!$B$125+Temperatures!$G192-Temperatures!$G$2-18.825)</f>
        <v>0.64766211164925247</v>
      </c>
      <c r="E192" s="3">
        <f>Parameters!E$159+Parameters!E$160*LN(Parameters!$B$125+Temperatures!$G192-Temperatures!$G$2-18.825)</f>
        <v>0.28559036278083377</v>
      </c>
      <c r="F192" s="3">
        <f>Parameters!F$159+Parameters!F$160*LN(Parameters!$B$125+Temperatures!$G192-Temperatures!$G$2-18.825)</f>
        <v>1.3076572016741679</v>
      </c>
      <c r="G192" s="3">
        <f>Parameters!G$159+Parameters!G$160*LN(Parameters!$B$125+Temperatures!$G192-Temperatures!$G$2-18.825)</f>
        <v>0.86577056932242369</v>
      </c>
      <c r="H192" s="3">
        <f>Parameters!H$159+Parameters!H$160*LN(Parameters!$B$125+Temperatures!$G192-Temperatures!$G$2-18.825)</f>
        <v>0.48417998547788621</v>
      </c>
      <c r="I192" s="3">
        <f>Parameters!I$159+Parameters!I$160*LN(Parameters!$B$125+Temperatures!$G192-Temperatures!$G$2-18.825)</f>
        <v>1.2563274974834784</v>
      </c>
      <c r="J192" s="3">
        <f>Parameters!J$159+Parameters!J$160*LN(Parameters!$B$125+Temperatures!$G192-Temperatures!$G$2-18.825)</f>
        <v>0.84253617437656547</v>
      </c>
      <c r="K192" s="3">
        <f>Parameters!K$159+Parameters!K$160*LN(Parameters!$B$125+Temperatures!$G192-Temperatures!$G$2-18.825)</f>
        <v>0.44773299715725562</v>
      </c>
      <c r="L192" s="3">
        <f>Parameters!L$159+Parameters!L$160*LN(Parameters!$B$125+Temperatures!$G192-Temperatures!$G$2-18.825)</f>
        <v>0.71093003997619231</v>
      </c>
      <c r="M192" s="3">
        <f>Parameters!M$159+Parameters!M$160*LN(Parameters!$B$125+Temperatures!$G192-Temperatures!$G$2-18.825)</f>
        <v>1.0306305764231249</v>
      </c>
      <c r="N192" s="3">
        <f>Parameters!N$159+Parameters!N$160*LN(Parameters!$B$125+Temperatures!$G192-Temperatures!$G$2-18.825)</f>
        <v>0.52289243839026622</v>
      </c>
      <c r="O192" s="3">
        <f>Parameters!O$159+Parameters!O$160*LN(Parameters!$B$125+Temperatures!$G192-Temperatures!$G$2-18.825)</f>
        <v>1.3108555135333488</v>
      </c>
      <c r="P192" s="3">
        <f>Parameters!P$159+Parameters!P$160*LN(Parameters!$B$125+Temperatures!$G192-Temperatures!$G$2-18.825)</f>
        <v>1.3538244970676425</v>
      </c>
      <c r="Q192" s="3">
        <f>Parameters!Q$159+Parameters!Q$160*LN(Parameters!$B$125+Temperatures!$G192-Temperatures!$G$2-18.825)</f>
        <v>1.2277550203595464</v>
      </c>
      <c r="R192" s="3">
        <f>Parameters!R$159+Parameters!R$160*LN(Parameters!$B$125+Temperatures!$G192-Temperatures!$G$2-18.825)</f>
        <v>0.58629371417595688</v>
      </c>
      <c r="S192" s="3">
        <f>Parameters!S$159+Parameters!S$160*LN(Parameters!$B$125+Temperatures!$G192-Temperatures!$G$2-18.825)</f>
        <v>1.3345056916398541</v>
      </c>
      <c r="T192" s="3">
        <f>Parameters!T$159+Parameters!T$160*LN(Parameters!$B$125+Temperatures!$G192-Temperatures!$G$2-18.825)</f>
        <v>1.1955843940681399</v>
      </c>
      <c r="U192" s="3">
        <f>Parameters!U$159+Parameters!U$160*LN(Parameters!$B$125+Temperatures!$G192-Temperatures!$G$2-18.825)</f>
        <v>0.52577531945233591</v>
      </c>
      <c r="V192" s="3">
        <f>Parameters!V$159+Parameters!V$160*LN(Parameters!$B$125+Temperatures!$G192-Temperatures!$G$2-18.825)</f>
        <v>0.4036821517844531</v>
      </c>
      <c r="W192" s="3">
        <f>Parameters!W$159+Parameters!W$160*LN(Parameters!$B$125+Temperatures!$G192-Temperatures!$G$2-18.825)</f>
        <v>1.2204446361787085</v>
      </c>
      <c r="X192" s="3">
        <f>Parameters!X$159+Parameters!X$160*LN(Parameters!$B$125+Temperatures!$G192-Temperatures!$G$2-18.825)</f>
        <v>1.1047745083784986</v>
      </c>
      <c r="Y192" s="3">
        <f>Parameters!Y$159+Parameters!Y$160*LN(Parameters!$B$125+Temperatures!$G192-Temperatures!$G$2-18.825)</f>
        <v>0.83964705673986451</v>
      </c>
      <c r="Z192" s="3">
        <f>Parameters!Z$159+Parameters!Z$160*LN(Parameters!$B$125+Temperatures!$G192-Temperatures!$G$2-18.825)</f>
        <v>1.1340118060556654</v>
      </c>
      <c r="AA192" s="3">
        <f>Parameters!AA$159+Parameters!AA$160*LN(Parameters!$B$125+Temperatures!$G192-Temperatures!$G$2-18.825)</f>
        <v>1.2563014248062927</v>
      </c>
      <c r="AB192" s="3">
        <f>Parameters!AB$159+Parameters!AB$160*LN(Parameters!$B$125+Temperatures!$G192-Temperatures!$G$2-18.825)</f>
        <v>1.293587596973903</v>
      </c>
      <c r="AC192" s="3">
        <f>Parameters!AC$159+Parameters!AC$160*LN(Parameters!$B$125+Temperatures!$G192-Temperatures!$G$2-18.825)</f>
        <v>0.66704677916300703</v>
      </c>
      <c r="AD192" s="3">
        <f>Parameters!AD$159+Parameters!AD$160*LN(Parameters!$B$125+Temperatures!$G192-Temperatures!$G$2-18.825)</f>
        <v>1.1016109544881718</v>
      </c>
      <c r="AE192" s="3">
        <f>Parameters!AE$159+Parameters!AE$160*LN(Parameters!$B$125+Temperatures!$G192-Temperatures!$G$2-18.825)</f>
        <v>1.2387985367799288</v>
      </c>
      <c r="AF192" s="3">
        <f>Parameters!AF$159+Parameters!AF$160*LN(Parameters!$B$125+Temperatures!$G192-Temperatures!$G$2-18.825)</f>
        <v>0.38356043234000786</v>
      </c>
      <c r="AG192" s="3">
        <f>Parameters!AG$159+Parameters!AG$160*LN(Parameters!$B$125+Temperatures!$G192-Temperatures!$G$2-18.825)</f>
        <v>0.44100744272388792</v>
      </c>
      <c r="AH192" s="3">
        <f>Parameters!AH$159+Parameters!AH$160*LN(Parameters!$B$125+Temperatures!$G192-Temperatures!$G$2-18.825)</f>
        <v>0.63903952622932092</v>
      </c>
      <c r="AI192" s="3">
        <f>Parameters!AI$159+Parameters!AI$160*LN(Parameters!$B$125+Temperatures!$G192-Temperatures!$G$2-18.825)</f>
        <v>0.76092141470529562</v>
      </c>
      <c r="AJ192" s="3">
        <f>Parameters!AJ$159+Parameters!AJ$160*LN(Parameters!$B$125+Temperatures!$G192-Temperatures!$G$2-18.825)</f>
        <v>1.2573380983833125</v>
      </c>
      <c r="AK192" s="3">
        <f>Parameters!AK$159+Parameters!AK$160*LN(Parameters!$B$125+Temperatures!$G192-Temperatures!$G$2-18.825)</f>
        <v>1.2123075074977336</v>
      </c>
      <c r="AL192" s="3">
        <f>Parameters!AL$159+Parameters!AL$160*LN(Parameters!$B$125+Temperatures!$G192-Temperatures!$G$2-18.825)</f>
        <v>1.1796909404133098</v>
      </c>
      <c r="AM192" s="3">
        <f>Parameters!AM$159+Parameters!AM$160*LN(Parameters!$B$125+Temperatures!$G192-Temperatures!$G$2-18.825)</f>
        <v>1.2024595166117131</v>
      </c>
      <c r="AN192" s="3">
        <f>Parameters!AN$159+Parameters!AN$160*LN(Parameters!$B$125+Temperatures!$G192-Temperatures!$G$2-18.825)</f>
        <v>1.0102220862650646</v>
      </c>
      <c r="AO192" s="3">
        <f>Parameters!AO$159+Parameters!AO$160*LN(Parameters!$B$125+Temperatures!$G192-Temperatures!$G$2-18.825)</f>
        <v>1.169947219713912</v>
      </c>
      <c r="AP192" s="3">
        <f>Parameters!AP$159+Parameters!AP$160*LN(Parameters!$B$125+Temperatures!$G192-Temperatures!$G$2-18.825)</f>
        <v>1.0197230387909402</v>
      </c>
      <c r="AQ192" s="3">
        <f>Parameters!AQ$159+Parameters!AQ$160*LN(Parameters!$B$125+Temperatures!$G192-Temperatures!$G$2-18.825)</f>
        <v>1.0939995415683461</v>
      </c>
      <c r="AR192" s="3">
        <f>Parameters!AR$159+Parameters!AR$160*LN(Parameters!$B$125+Temperatures!$G192-Temperatures!$G$2-18.825)</f>
        <v>1.225837800401266</v>
      </c>
      <c r="AS192" s="3">
        <f>Parameters!AS$159+Parameters!AS$160*LN(Parameters!$B$125+Temperatures!$G192-Temperatures!$G$2-18.825)</f>
        <v>0.91209996251921477</v>
      </c>
      <c r="AT192" s="3">
        <f>Parameters!AT$159+Parameters!AT$160*LN(Parameters!$B$125+Temperatures!$G192-Temperatures!$G$2-18.825)</f>
        <v>0.45776533632039851</v>
      </c>
      <c r="AU192" s="3">
        <f>Parameters!AU$159+Parameters!AU$160*LN(Parameters!$B$125+Temperatures!$G192-Temperatures!$G$2-18.825)</f>
        <v>0.49257960595491934</v>
      </c>
      <c r="AV192" s="3">
        <f>Parameters!AV$159+Parameters!AV$160*LN(Parameters!$B$125+Temperatures!$G192-Temperatures!$G$2-18.825)</f>
        <v>1.3902204667661109</v>
      </c>
      <c r="AW192" s="3">
        <f>Parameters!AW$159+Parameters!AW$160*LN(Parameters!$B$125+Temperatures!$G192-Temperatures!$G$2-18.825)</f>
        <v>1.1053105091120932</v>
      </c>
      <c r="AX192" s="3">
        <f>Parameters!AX$159+Parameters!AX$160*LN(Parameters!$B$125+Temperatures!$G192-Temperatures!$G$2-18.825)</f>
        <v>0.44186438602936234</v>
      </c>
      <c r="AY192" s="3">
        <f>Parameters!AY$159+Parameters!AY$160*LN(Parameters!$B$125+Temperatures!$G192-Temperatures!$G$2-18.825)</f>
        <v>1.197553340091442</v>
      </c>
      <c r="AZ192" s="3">
        <f>Parameters!AZ$159+Parameters!AZ$160*LN(Parameters!$B$125+Temperatures!$G192-Temperatures!$G$2-18.825)</f>
        <v>0.8499292652371303</v>
      </c>
      <c r="BA192" s="3">
        <f>Parameters!BA$159+Parameters!BA$160*LN(Parameters!$B$125+Temperatures!$G192-Temperatures!$G$2-18.825)</f>
        <v>1.01161460417195</v>
      </c>
      <c r="BB192" s="3">
        <f>Parameters!BB$159+Parameters!BB$160*LN(Parameters!$B$125+Temperatures!$G192-Temperatures!$G$2-18.825)</f>
        <v>1.077824313532223</v>
      </c>
      <c r="BC192" s="3">
        <f>Parameters!BC$159+Parameters!BC$160*LN(Parameters!$B$125+Temperatures!$G192-Temperatures!$G$2-18.825)</f>
        <v>1.1088130636751081</v>
      </c>
      <c r="BD192" s="3">
        <f>Parameters!BD$159+Parameters!BD$160*LN(Parameters!$B$125+Temperatures!$G192-Temperatures!$G$2-18.825)</f>
        <v>1.0967165487764521</v>
      </c>
      <c r="BE192" s="3">
        <f>Parameters!BE$159+Parameters!BE$160*LN(Parameters!$B$125+Temperatures!$G192-Temperatures!$G$2-18.825)</f>
        <v>0.72812702245574246</v>
      </c>
      <c r="BF192" s="3">
        <f>Parameters!BF$159+Parameters!BF$160*LN(Parameters!$B$125+Temperatures!$G192-Temperatures!$G$2-18.825)</f>
        <v>0.3488793225792286</v>
      </c>
      <c r="BG192" s="3">
        <f>Parameters!BG$159+Parameters!BG$160*LN(Parameters!$B$125+Temperatures!$G192-Temperatures!$G$2-18.825)</f>
        <v>0.96942762920339531</v>
      </c>
      <c r="BH192" s="3">
        <f>Parameters!BH$159+Parameters!BH$160*LN(Parameters!$B$125+Temperatures!$G192-Temperatures!$G$2-18.825)</f>
        <v>0.28040580257905096</v>
      </c>
      <c r="BI192" s="3">
        <f>Parameters!BI$159+Parameters!BI$160*LN(Parameters!$B$125+Temperatures!$G192-Temperatures!$G$2-18.825)</f>
        <v>1.1191143024286418</v>
      </c>
      <c r="BJ192" s="3">
        <f>Parameters!BJ$159+Parameters!BJ$160*LN(Parameters!$B$125+Temperatures!$G192-Temperatures!$G$2-18.825)</f>
        <v>0.57954572809978511</v>
      </c>
      <c r="BK192" s="3">
        <f>Parameters!BK$159+Parameters!BK$160*LN(Parameters!$B$125+Temperatures!$G192-Temperatures!$G$2-18.825)</f>
        <v>1.2787122716822472</v>
      </c>
      <c r="BL192" s="3">
        <f>Parameters!BL$159+Parameters!BL$160*LN(Parameters!$B$125+Temperatures!$G192-Temperatures!$G$2-18.825)</f>
        <v>1.2241122644410625</v>
      </c>
      <c r="BM192" s="3">
        <f>Parameters!BM$159+Parameters!BM$160*LN(Parameters!$B$125+Temperatures!$G192-Temperatures!$G$2-18.825)</f>
        <v>0.48081567830821348</v>
      </c>
      <c r="BN192" s="3">
        <f>Parameters!BN$159+Parameters!BN$160*LN(Parameters!$B$125+Temperatures!$G192-Temperatures!$G$2-18.825)</f>
        <v>0.53488499318572613</v>
      </c>
      <c r="BO192" s="3">
        <f>Parameters!BO$159+Parameters!BO$160*LN(Parameters!$B$125+Temperatures!$G192-Temperatures!$G$2-18.825)</f>
        <v>1.2892309789540199</v>
      </c>
      <c r="BP192" s="3">
        <f>Parameters!BP$159+Parameters!BP$160*LN(Parameters!$B$125+Temperatures!$G192-Temperatures!$G$2-18.825)</f>
        <v>1.2117143101641425</v>
      </c>
      <c r="BQ192" s="3">
        <f>Parameters!BQ$159+Parameters!BQ$160*LN(Parameters!$B$125+Temperatures!$G192-Temperatures!$G$2-18.825)</f>
        <v>1.1645354088513131</v>
      </c>
      <c r="BR192" s="3">
        <f>Parameters!BR$159+Parameters!BR$160*LN(Parameters!$B$125+Temperatures!$G192-Temperatures!$G$2-18.825)</f>
        <v>1.286034924518094</v>
      </c>
      <c r="BS192" s="3">
        <f>Parameters!BS$159+Parameters!BS$160*LN(Parameters!$B$125+Temperatures!$G192-Temperatures!$G$2-18.825)</f>
        <v>1.2822899660477856</v>
      </c>
      <c r="BT192" s="3">
        <f>Parameters!BT$159+Parameters!BT$160*LN(Parameters!$B$125+Temperatures!$G192-Temperatures!$G$2-18.825)</f>
        <v>1.1665139712740029</v>
      </c>
      <c r="BU192" s="3">
        <f>Parameters!BU$159+Parameters!BU$160*LN(Parameters!$B$125+Temperatures!$G192-Temperatures!$G$2-18.825)</f>
        <v>0.7690333531885416</v>
      </c>
      <c r="BV192" s="3">
        <f>Parameters!BV$159+Parameters!BV$160*LN(Parameters!$B$125+Temperatures!$G192-Temperatures!$G$2-18.825)</f>
        <v>1.2407358935319737</v>
      </c>
      <c r="BW192" s="3">
        <f>Parameters!BW$159+Parameters!BW$160*LN(Parameters!$B$125+Temperatures!$G192-Temperatures!$G$2-18.825)</f>
        <v>0.9899892164502061</v>
      </c>
      <c r="BX192" s="3">
        <f>Parameters!BX$159+Parameters!BX$160*LN(Parameters!$B$125+Temperatures!$G192-Temperatures!$G$2-18.825)</f>
        <v>1.2455845064815039</v>
      </c>
      <c r="BY192" s="3">
        <f>Parameters!BY$159+Parameters!BY$160*LN(Parameters!$B$125+Temperatures!$G192-Temperatures!$G$2-18.825)</f>
        <v>1.2882598130922009</v>
      </c>
      <c r="BZ192" s="3">
        <f>Parameters!BZ$159+Parameters!BZ$160*LN(Parameters!$B$125+Temperatures!$G192-Temperatures!$G$2-18.825)</f>
        <v>1.104177690789633</v>
      </c>
      <c r="CA192" s="3">
        <f>Parameters!CA$159+Parameters!CA$160*LN(Parameters!$B$125+Temperatures!$G192-Temperatures!$G$2-18.825)</f>
        <v>1.1128200906150805</v>
      </c>
      <c r="CB192" s="3">
        <f>Parameters!CB$159+Parameters!CB$160*LN(Parameters!$B$125+Temperatures!$G192-Temperatures!$G$2-18.825)</f>
        <v>0.59631492502562744</v>
      </c>
      <c r="CC192" s="3">
        <f>Parameters!CC$159+Parameters!CC$160*LN(Parameters!$B$125+Temperatures!$G192-Temperatures!$G$2-18.825)</f>
        <v>1.2086484609459969</v>
      </c>
      <c r="CD192" s="3">
        <f>Parameters!CD$159+Parameters!CD$160*LN(Parameters!$B$125+Temperatures!$G192-Temperatures!$G$2-18.825)</f>
        <v>0.56165680576291321</v>
      </c>
      <c r="CE192" s="3">
        <f>Parameters!CE$159+Parameters!CE$160*LN(Parameters!$B$125+Temperatures!$G192-Temperatures!$G$2-18.825)</f>
        <v>1.2414083226802533</v>
      </c>
      <c r="CF192" s="3">
        <f>Parameters!CF$159+Parameters!CF$160*LN(Parameters!$B$125+Temperatures!$G192-Temperatures!$G$2-18.825)</f>
        <v>1.2305843020587819</v>
      </c>
      <c r="CG192" s="3">
        <f>Parameters!CG$159+Parameters!CG$160*LN(Parameters!$B$125+Temperatures!$G192-Temperatures!$G$2-18.825)</f>
        <v>0.47461640699426977</v>
      </c>
      <c r="CH192" s="3">
        <f>Parameters!CH$159+Parameters!CH$160*LN(Parameters!$B$125+Temperatures!$G192-Temperatures!$G$2-18.825)</f>
        <v>0.80333435379134799</v>
      </c>
      <c r="CI192" s="3">
        <f>Parameters!CI$159+Parameters!CI$160*LN(Parameters!$B$125+Temperatures!$G192-Temperatures!$G$2-18.825)</f>
        <v>1.1322387613898739</v>
      </c>
      <c r="CJ192" s="3">
        <f>Parameters!CJ$159+Parameters!CJ$160*LN(Parameters!$B$125+Temperatures!$G192-Temperatures!$G$2-18.825)</f>
        <v>0.21187893276725217</v>
      </c>
      <c r="CK192" s="3">
        <f>Parameters!CK$159+Parameters!CK$160*LN(Parameters!$B$125+Temperatures!$G192-Temperatures!$G$2-18.825)</f>
        <v>0.99691661296435663</v>
      </c>
      <c r="CL192" s="3">
        <f>Parameters!CL$159+Parameters!CL$160*LN(Parameters!$B$125+Temperatures!$G192-Temperatures!$G$2-18.825)</f>
        <v>0.67614067476744666</v>
      </c>
      <c r="CM192" s="3">
        <f>Parameters!CM$159+Parameters!CM$160*LN(Parameters!$B$125+Temperatures!$G192-Temperatures!$G$2-18.825)</f>
        <v>1.1949442225218181</v>
      </c>
      <c r="CN192" s="3">
        <f>Parameters!CN$159+Parameters!CN$160*LN(Parameters!$B$125+Temperatures!$G192-Temperatures!$G$2-18.825)</f>
        <v>0.9403789063467356</v>
      </c>
      <c r="CO192" s="3">
        <f>Parameters!CO$159+Parameters!CO$160*LN(Parameters!$B$125+Temperatures!$G192-Temperatures!$G$2-18.825)</f>
        <v>0.71652327038225327</v>
      </c>
      <c r="CP192" s="3">
        <f>Parameters!CP$159+Parameters!CP$160*LN(Parameters!$B$125+Temperatures!$G192-Temperatures!$G$2-18.825)</f>
        <v>0.42278021120293574</v>
      </c>
      <c r="CQ192" s="3">
        <f>Parameters!CQ$159+Parameters!CQ$160*LN(Parameters!$B$125+Temperatures!$G192-Temperatures!$G$2-18.825)</f>
        <v>1.0319826356973272</v>
      </c>
      <c r="CR192" s="3">
        <f>Parameters!CR$159+Parameters!CR$160*LN(Parameters!$B$125+Temperatures!$G192-Temperatures!$G$2-18.825)</f>
        <v>0.2864826666447724</v>
      </c>
      <c r="CS192" s="3">
        <f>Parameters!CS$159+Parameters!CS$160*LN(Parameters!$B$125+Temperatures!$G192-Temperatures!$G$2-18.825)</f>
        <v>1.330035471524067</v>
      </c>
      <c r="CT192" s="3">
        <f>Parameters!CT$159+Parameters!CT$160*LN(Parameters!$B$125+Temperatures!$G192-Temperatures!$G$2-18.825)</f>
        <v>1.2074338940884595</v>
      </c>
      <c r="CU192" s="3">
        <f>Parameters!CU$159+Parameters!CU$160*LN(Parameters!$B$125+Temperatures!$G192-Temperatures!$G$2-18.825)</f>
        <v>0.63314257745437075</v>
      </c>
      <c r="CV192" s="3">
        <f>Parameters!CV$159+Parameters!CV$160*LN(Parameters!$B$125+Temperatures!$G192-Temperatures!$G$2-18.825)</f>
        <v>1.2748821673654231</v>
      </c>
      <c r="CW192" s="3">
        <f>Parameters!CW$159+Parameters!CW$160*LN(Parameters!$B$125+Temperatures!$G192-Temperatures!$G$2-18.825)</f>
        <v>1.1781419350047897</v>
      </c>
      <c r="CX192" s="3">
        <f>Parameters!CX$159+Parameters!CX$160*LN(Parameters!$B$125+Temperatures!$G192-Temperatures!$G$2-18.825)</f>
        <v>0.82920458680176445</v>
      </c>
      <c r="CY192" s="3">
        <f>Parameters!CY$159+Parameters!CY$160*LN(Parameters!$B$125+Temperatures!$G192-Temperatures!$G$2-18.825)</f>
        <v>1.1990282950934761</v>
      </c>
      <c r="CZ192" s="3">
        <f>Parameters!CZ$159+Parameters!CZ$160*LN(Parameters!$B$125+Temperatures!$G192-Temperatures!$G$2-18.825)</f>
        <v>1.0164222626438744</v>
      </c>
      <c r="DA192" s="3">
        <f>Parameters!DA$159+Parameters!DA$160*LN(Parameters!$B$125+Temperatures!$G192-Temperatures!$G$2-18.825)</f>
        <v>0.32880218856279719</v>
      </c>
      <c r="DB192" s="3">
        <f>Parameters!DB$159+Parameters!DB$160*LN(Parameters!$B$125+Temperatures!$G192-Temperatures!$G$2-18.825)</f>
        <v>1.2382506251425081</v>
      </c>
      <c r="DC192" s="3">
        <f>Parameters!DC$159+Parameters!DC$160*LN(Parameters!$B$125+Temperatures!$G192-Temperatures!$G$2-18.825)</f>
        <v>0.67510273976069446</v>
      </c>
      <c r="DD192" s="3">
        <f>Parameters!DD$159+Parameters!DD$160*LN(Parameters!$B$125+Temperatures!$G192-Temperatures!$G$2-18.825)</f>
        <v>0.3995795228962391</v>
      </c>
      <c r="DE192" s="3">
        <f>Parameters!DE$159+Parameters!DE$160*LN(Parameters!$B$125+Temperatures!$G192-Temperatures!$G$2-18.825)</f>
        <v>0.49437897268431297</v>
      </c>
      <c r="DF192" s="3">
        <f>Parameters!DF$159+Parameters!DF$160*LN(Parameters!$B$125+Temperatures!$G192-Temperatures!$G$2-18.825)</f>
        <v>0.37913431074467291</v>
      </c>
      <c r="DG192" s="3">
        <f>Parameters!DG$159+Parameters!DG$160*LN(Parameters!$B$125+Temperatures!$G192-Temperatures!$G$2-18.825)</f>
        <v>0.87254829347082086</v>
      </c>
      <c r="DH192" s="3">
        <f>Parameters!DH$159+Parameters!DH$160*LN(Parameters!$B$125+Temperatures!$G192-Temperatures!$G$2-18.825)</f>
        <v>0.55119524226167826</v>
      </c>
      <c r="DI192" s="3">
        <f>Parameters!DI$159+Parameters!DI$160*LN(Parameters!$B$125+Temperatures!$G192-Temperatures!$G$2-18.825)</f>
        <v>1.0145186585433794</v>
      </c>
      <c r="DJ192" s="3">
        <f>Parameters!DJ$159+Parameters!DJ$160*LN(Parameters!$B$125+Temperatures!$G192-Temperatures!$G$2-18.825)</f>
        <v>0.97404511209758526</v>
      </c>
      <c r="DK192" s="3">
        <f>Parameters!DK$159+Parameters!DK$160*LN(Parameters!$B$125+Temperatures!$G192-Temperatures!$G$2-18.825)</f>
        <v>0.55932691656642153</v>
      </c>
      <c r="DL192" s="3">
        <f>Parameters!DL$159+Parameters!DL$160*LN(Parameters!$B$125+Temperatures!$G192-Temperatures!$G$2-18.825)</f>
        <v>1.3474331421717427</v>
      </c>
      <c r="DM192" s="3">
        <f>Parameters!DM$159+Parameters!DM$160*LN(Parameters!$B$125+Temperatures!$G192-Temperatures!$G$2-18.825)</f>
        <v>1.236019316375975</v>
      </c>
      <c r="DN192" s="3">
        <f>Parameters!DN$159+Parameters!DN$160*LN(Parameters!$B$125+Temperatures!$G192-Temperatures!$G$2-18.825)</f>
        <v>0.52682631076315478</v>
      </c>
      <c r="DO192" s="3">
        <f>Parameters!DO$159+Parameters!DO$160*LN(Parameters!$B$125+Temperatures!$G192-Temperatures!$G$2-18.825)</f>
        <v>6.6009073916261971E-2</v>
      </c>
      <c r="DP192" s="3">
        <f>Parameters!DP$159+Parameters!DP$160*LN(Parameters!$B$125+Temperatures!$G192-Temperatures!$G$2-18.825)</f>
        <v>1.1678906138039933</v>
      </c>
      <c r="DQ192" s="3">
        <f>Parameters!DQ$159+Parameters!DQ$160*LN(Parameters!$B$125+Temperatures!$G192-Temperatures!$G$2-18.825)</f>
        <v>1.354288174693401</v>
      </c>
      <c r="DR192" s="3">
        <f>Parameters!DR$159+Parameters!DR$160*LN(Parameters!$B$125+Temperatures!$G192-Temperatures!$G$2-18.825)</f>
        <v>1.2319668639590551</v>
      </c>
      <c r="DS192" s="3">
        <f>Parameters!DS$159+Parameters!DS$160*LN(Parameters!$B$125+Temperatures!$G192-Temperatures!$G$2-18.825)</f>
        <v>1.0413325794512343</v>
      </c>
      <c r="DT192" s="3">
        <f>Parameters!DT$159+Parameters!DT$160*LN(Parameters!$B$125+Temperatures!$G192-Temperatures!$G$2-18.825)</f>
        <v>1.1022022838481136</v>
      </c>
      <c r="DU192" s="3">
        <f>Parameters!DU$159+Parameters!DU$160*LN(Parameters!$B$125+Temperatures!$G192-Temperatures!$G$2-18.825)</f>
        <v>1.2702579350965055</v>
      </c>
      <c r="DV192" s="3">
        <f>Parameters!DV$159+Parameters!DV$160*LN(Parameters!$B$125+Temperatures!$G192-Temperatures!$G$2-18.825)</f>
        <v>1.0863485704565992</v>
      </c>
      <c r="DW192" s="3">
        <f>Parameters!DW$159+Parameters!DW$160*LN(Parameters!$B$125+Temperatures!$G192-Temperatures!$G$2-18.825)</f>
        <v>1.0081506087483518</v>
      </c>
      <c r="DX192" s="3">
        <f>Parameters!DX$159+Parameters!DX$160*LN(Parameters!$B$125+Temperatures!$G192-Temperatures!$G$2-18.825)</f>
        <v>1.3829075081055788</v>
      </c>
      <c r="DY192" s="3">
        <f>Parameters!DY$159+Parameters!DY$160*LN(Parameters!$B$125+Temperatures!$G192-Temperatures!$G$2-18.825)</f>
        <v>1.2885202295084088</v>
      </c>
      <c r="DZ192" s="3">
        <f>Parameters!DZ$159+Parameters!DZ$160*LN(Parameters!$B$125+Temperatures!$G192-Temperatures!$G$2-18.825)</f>
        <v>1.2072507794528713</v>
      </c>
      <c r="EA192" s="3">
        <f>Parameters!EA$159+Parameters!EA$160*LN(Parameters!$B$125+Temperatures!$G192-Temperatures!$G$2-18.825)</f>
        <v>0.50942403892974186</v>
      </c>
      <c r="EB192" s="3">
        <f>Parameters!EB$159+Parameters!EB$160*LN(Parameters!$B$125+Temperatures!$G192-Temperatures!$G$2-18.825)</f>
        <v>0.25821381317325959</v>
      </c>
      <c r="EC192" s="3">
        <f>Parameters!EC$159+Parameters!EC$160*LN(Parameters!$B$125+Temperatures!$G192-Temperatures!$G$2-18.825)</f>
        <v>0.98382293419658695</v>
      </c>
      <c r="ED192" s="3">
        <f>Parameters!ED$159+Parameters!ED$160*LN(Parameters!$B$125+Temperatures!$G192-Temperatures!$G$2-18.825)</f>
        <v>1.2568715970957713</v>
      </c>
      <c r="EE192" s="3">
        <f>Parameters!EE$159+Parameters!EE$160*LN(Parameters!$B$125+Temperatures!$G192-Temperatures!$G$2-18.825)</f>
        <v>0.60750167762126139</v>
      </c>
      <c r="EF192" s="3">
        <f>Parameters!EF$159+Parameters!EF$160*LN(Parameters!$B$125+Temperatures!$G192-Temperatures!$G$2-18.825)</f>
        <v>1.2320108457637509</v>
      </c>
      <c r="EG192" s="3">
        <f>Parameters!EG$159+Parameters!EG$160*LN(Parameters!$B$125+Temperatures!$G192-Temperatures!$G$2-18.825)</f>
        <v>1.154483187803343</v>
      </c>
      <c r="EH192" s="3">
        <f>Parameters!EH$159+Parameters!EH$160*LN(Parameters!$B$125+Temperatures!$G192-Temperatures!$G$2-18.825)</f>
        <v>1.2169198521625852</v>
      </c>
      <c r="EI192" s="3">
        <f>Parameters!EI$159+Parameters!EI$160*LN(Parameters!$B$125+Temperatures!$G192-Temperatures!$G$2-18.825)</f>
        <v>0.89836542008347076</v>
      </c>
      <c r="EJ192" s="3">
        <f>Parameters!EJ$159+Parameters!EJ$160*LN(Parameters!$B$125+Temperatures!$G192-Temperatures!$G$2-18.825)</f>
        <v>1.2213738184559346</v>
      </c>
      <c r="EK192" s="3">
        <f>Parameters!EK$159+Parameters!EK$160*LN(Parameters!$B$125+Temperatures!$G192-Temperatures!$G$2-18.825)</f>
        <v>1.2869366281274555</v>
      </c>
      <c r="EL192" s="3">
        <f>Parameters!EL$159+Parameters!EL$160*LN(Parameters!$B$125+Temperatures!$G192-Temperatures!$G$2-18.825)</f>
        <v>1.1295765381929932</v>
      </c>
      <c r="EM192" s="3">
        <f>Parameters!EM$159+Parameters!EM$160*LN(Parameters!$B$125+Temperatures!$G192-Temperatures!$G$2-18.825)</f>
        <v>0.46262945976451553</v>
      </c>
      <c r="EN192" s="3">
        <f>Parameters!EN$159+Parameters!EN$160*LN(Parameters!$B$125+Temperatures!$G192-Temperatures!$G$2-18.825)</f>
        <v>1.1744128157409766</v>
      </c>
      <c r="EO192" s="3">
        <f>Parameters!EO$159+Parameters!EO$160*LN(Parameters!$B$125+Temperatures!$G192-Temperatures!$G$2-18.825)</f>
        <v>0.4745658087411832</v>
      </c>
      <c r="EP192" s="3">
        <f>Parameters!EP$159+Parameters!EP$160*LN(Parameters!$B$125+Temperatures!$G192-Temperatures!$G$2-18.825)</f>
        <v>0.74676370251134061</v>
      </c>
      <c r="EQ192" s="3">
        <f>Parameters!EQ$159+Parameters!EQ$160*LN(Parameters!$B$125+Temperatures!$G192-Temperatures!$G$2-18.825)</f>
        <v>1.1352439302856898</v>
      </c>
      <c r="ER192" s="3">
        <f>Parameters!ER$159+Parameters!ER$160*LN(Parameters!$B$125+Temperatures!$G192-Temperatures!$G$2-18.825)</f>
        <v>0.98065485387294793</v>
      </c>
      <c r="ES192" s="3">
        <f>Parameters!ES$159+Parameters!ES$160*LN(Parameters!$B$125+Temperatures!$G192-Temperatures!$G$2-18.825)</f>
        <v>1.3326691188327642</v>
      </c>
      <c r="ET192" s="3">
        <f>Parameters!ET$159+Parameters!ET$160*LN(Parameters!$B$125+Temperatures!$G192-Temperatures!$G$2-18.825)</f>
        <v>0.77212301159355701</v>
      </c>
      <c r="EU192" s="3">
        <f>Parameters!EU$159+Parameters!EU$160*LN(Parameters!$B$125+Temperatures!$G192-Temperatures!$G$2-18.825)</f>
        <v>0.53522847569213139</v>
      </c>
      <c r="EV192" s="3">
        <f>Parameters!EV$159+Parameters!EV$160*LN(Parameters!$B$125+Temperatures!$G192-Temperatures!$G$2-18.825)</f>
        <v>0.30654543269731027</v>
      </c>
      <c r="EW192" s="3">
        <f>Parameters!EW$159+Parameters!EW$160*LN(Parameters!$B$125+Temperatures!$G192-Temperatures!$G$2-18.825)</f>
        <v>0.94581521933745272</v>
      </c>
      <c r="EX192" s="3">
        <f>Parameters!EX$159+Parameters!EX$160*LN(Parameters!$B$125+Temperatures!$G192-Temperatures!$G$2-18.825)</f>
        <v>1.2470413361136601</v>
      </c>
      <c r="EY192" s="3">
        <f>Parameters!EY$159+Parameters!EY$160*LN(Parameters!$B$125+Temperatures!$G192-Temperatures!$G$2-18.825)</f>
        <v>1.3905918895769167</v>
      </c>
      <c r="EZ192" s="3">
        <f>Parameters!EZ$159+Parameters!EZ$160*LN(Parameters!$B$125+Temperatures!$G192-Temperatures!$G$2-18.825)</f>
        <v>1.2781201383076255</v>
      </c>
      <c r="FA192" s="3">
        <f>Parameters!FA$159+Parameters!FA$160*LN(Parameters!$B$125+Temperatures!$G192-Temperatures!$G$2-18.825)</f>
        <v>1.1643606185587394</v>
      </c>
      <c r="FB192" s="3">
        <f>Parameters!FB$159+Parameters!FB$160*LN(Parameters!$B$125+Temperatures!$G192-Temperatures!$G$2-18.825)</f>
        <v>1.2258915203084331</v>
      </c>
      <c r="FC192" s="3">
        <f>Parameters!FC$159+Parameters!FC$160*LN(Parameters!$B$125+Temperatures!$G192-Temperatures!$G$2-18.825)</f>
        <v>1.1758163005946918</v>
      </c>
      <c r="FD192" s="3">
        <f>Parameters!FD$159+Parameters!FD$160*LN(Parameters!$B$125+Temperatures!$G192-Temperatures!$G$2-18.825)</f>
        <v>0.58293971107160958</v>
      </c>
      <c r="FE192" s="3">
        <f>Parameters!FE$159+Parameters!FE$160*LN(Parameters!$B$125+Temperatures!$G192-Temperatures!$G$2-18.825)</f>
        <v>1.2839044853441341</v>
      </c>
      <c r="FF192" s="3">
        <f>Parameters!FF$159+Parameters!FF$160*LN(Parameters!$B$125+Temperatures!$G192-Temperatures!$G$2-18.825)</f>
        <v>0.60226382963764502</v>
      </c>
      <c r="FG192" s="3">
        <f>Parameters!FG$159+Parameters!FG$160*LN(Parameters!$B$125+Temperatures!$G192-Temperatures!$G$2-18.825)</f>
        <v>1.3373734306355671</v>
      </c>
      <c r="FH192" s="3">
        <f>Parameters!FH$159+Parameters!FH$160*LN(Parameters!$B$125+Temperatures!$G192-Temperatures!$G$2-18.825)</f>
        <v>1.0088413982572861</v>
      </c>
      <c r="FI192" s="3">
        <f>Parameters!FI$159+Parameters!FI$160*LN(Parameters!$B$125+Temperatures!$G192-Temperatures!$G$2-18.825)</f>
        <v>1.288547589061299</v>
      </c>
      <c r="FJ192" s="3">
        <f>Parameters!FJ$159+Parameters!FJ$160*LN(Parameters!$B$125+Temperatures!$G192-Temperatures!$G$2-18.825)</f>
        <v>0.45470917688931872</v>
      </c>
      <c r="FK192" s="3">
        <f>Parameters!FK$159+Parameters!FK$160*LN(Parameters!$B$125+Temperatures!$G192-Temperatures!$G$2-18.825)</f>
        <v>0.51037661053456296</v>
      </c>
      <c r="FL192" s="3">
        <f>Parameters!FL$159+Parameters!FL$160*LN(Parameters!$B$125+Temperatures!$G192-Temperatures!$G$2-18.825)</f>
        <v>0.34556032439996032</v>
      </c>
      <c r="FM192" s="3">
        <f>Parameters!FM$159+Parameters!FM$160*LN(Parameters!$B$125+Temperatures!$G192-Temperatures!$G$2-18.825)</f>
        <v>0.90133186439555235</v>
      </c>
      <c r="FN192" s="3">
        <f>Parameters!FN$159+Parameters!FN$160*LN(Parameters!$B$125+Temperatures!$G192-Temperatures!$G$2-18.825)</f>
        <v>1.3571332982489823</v>
      </c>
      <c r="FO192" s="3">
        <f>Parameters!FO$159+Parameters!FO$160*LN(Parameters!$B$125+Temperatures!$G192-Temperatures!$G$2-18.825)</f>
        <v>1.2864955676564698</v>
      </c>
      <c r="FP192" s="3">
        <f>Parameters!FP$159+Parameters!FP$160*LN(Parameters!$B$125+Temperatures!$G192-Temperatures!$G$2-18.825)</f>
        <v>1.3053032031590932</v>
      </c>
      <c r="FQ192" s="3">
        <f>Parameters!FQ$159+Parameters!FQ$160*LN(Parameters!$B$125+Temperatures!$G192-Temperatures!$G$2-18.825)</f>
        <v>0.61720658252944349</v>
      </c>
      <c r="FR192" s="3">
        <f>Parameters!FR$159+Parameters!FR$160*LN(Parameters!$B$125+Temperatures!$G192-Temperatures!$G$2-18.825)</f>
        <v>0.80062722405595776</v>
      </c>
      <c r="FS192" s="3">
        <f>Parameters!FS$159+Parameters!FS$160*LN(Parameters!$B$125+Temperatures!$G192-Temperatures!$G$2-18.825)</f>
        <v>1.1522639904538572</v>
      </c>
      <c r="FT192" s="3">
        <f>Parameters!FT$159+Parameters!FT$160*LN(Parameters!$B$125+Temperatures!$G192-Temperatures!$G$2-18.825)</f>
        <v>1.0363790559843211</v>
      </c>
      <c r="FU192" s="3">
        <f>Parameters!FU$159+Parameters!FU$160*LN(Parameters!$B$125+Temperatures!$G192-Temperatures!$G$2-18.825)</f>
        <v>1.2623373667257884</v>
      </c>
      <c r="FV192" s="3">
        <f>Parameters!FV$159+Parameters!FV$160*LN(Parameters!$B$125+Temperatures!$G192-Temperatures!$G$2-18.825)</f>
        <v>0.90827544282177108</v>
      </c>
      <c r="FW192" s="3">
        <f>Parameters!FW$159+Parameters!FW$160*LN(Parameters!$B$125+Temperatures!$G192-Temperatures!$G$2-18.825)</f>
        <v>0.68187969700348638</v>
      </c>
      <c r="FX192" s="3">
        <f>Parameters!FX$159+Parameters!FX$160*LN(Parameters!$B$125+Temperatures!$G192-Temperatures!$G$2-18.825)</f>
        <v>1.1705061446429073</v>
      </c>
      <c r="FY192" s="3">
        <f>Parameters!FY$159+Parameters!FY$160*LN(Parameters!$B$125+Temperatures!$G192-Temperatures!$G$2-18.825)</f>
        <v>0.96594159701296467</v>
      </c>
      <c r="FZ192" s="3">
        <f>Parameters!FZ$159+Parameters!FZ$160*LN(Parameters!$B$125+Temperatures!$G192-Temperatures!$G$2-18.825)</f>
        <v>1.1173119654050427</v>
      </c>
      <c r="GA192" s="3">
        <f>Parameters!GA$159+Parameters!GA$160*LN(Parameters!$B$125+Temperatures!$G192-Temperatures!$G$2-18.825)</f>
        <v>1.1121333327376317</v>
      </c>
      <c r="GB192" s="3">
        <f>Parameters!GB$159+Parameters!GB$160*LN(Parameters!$B$125+Temperatures!$G192-Temperatures!$G$2-18.825)</f>
        <v>0.48830465478668506</v>
      </c>
      <c r="GC192" s="3">
        <f>Parameters!GC$159+Parameters!GC$160*LN(Parameters!$B$125+Temperatures!$G192-Temperatures!$G$2-18.825)</f>
        <v>0.85167484557800466</v>
      </c>
      <c r="GD192" s="3">
        <f>Parameters!GD$159+Parameters!GD$160*LN(Parameters!$B$125+Temperatures!$G192-Temperatures!$G$2-18.825)</f>
        <v>0.72730367238888316</v>
      </c>
      <c r="GE192" s="3">
        <f>Parameters!GE$159+Parameters!GE$160*LN(Parameters!$B$125+Temperatures!$G192-Temperatures!$G$2-18.825)</f>
        <v>0.70876622645554743</v>
      </c>
      <c r="GF192" s="3">
        <f>Parameters!GF$159+Parameters!GF$160*LN(Parameters!$B$125+Temperatures!$G192-Temperatures!$G$2-18.825)</f>
        <v>1.2033549159527364</v>
      </c>
      <c r="GG192" s="3">
        <f>Parameters!GG$159+Parameters!GG$160*LN(Parameters!$B$125+Temperatures!$G192-Temperatures!$G$2-18.825)</f>
        <v>1.2312714843843409</v>
      </c>
      <c r="GH192" s="3">
        <f>Parameters!GH$159+Parameters!GH$160*LN(Parameters!$B$125+Temperatures!$G192-Temperatures!$G$2-18.825)</f>
        <v>1.0971997279421908</v>
      </c>
      <c r="GI192" s="3">
        <f>Parameters!GI$159+Parameters!GI$160*LN(Parameters!$B$125+Temperatures!$G192-Temperatures!$G$2-18.825)</f>
        <v>1.2051929575963849</v>
      </c>
      <c r="GJ192" s="3">
        <f>Parameters!GJ$159+Parameters!GJ$160*LN(Parameters!$B$125+Temperatures!$G192-Temperatures!$G$2-18.825)</f>
        <v>1.0140121290720783</v>
      </c>
      <c r="GK192" s="3">
        <f>Parameters!GK$159+Parameters!GK$160*LN(Parameters!$B$125+Temperatures!$G192-Temperatures!$G$2-18.825)</f>
        <v>0.91643821905143719</v>
      </c>
      <c r="GL192" s="3">
        <f>Parameters!GL$159+Parameters!GL$160*LN(Parameters!$B$125+Temperatures!$G192-Temperatures!$G$2-18.825)</f>
        <v>1.0976089318015501</v>
      </c>
      <c r="GM192" s="3">
        <f>Parameters!GM$159+Parameters!GM$160*LN(Parameters!$B$125+Temperatures!$G192-Temperatures!$G$2-18.825)</f>
        <v>1.0461626723049537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M200"/>
  <sheetViews>
    <sheetView tabSelected="1" topLeftCell="A120" workbookViewId="0">
      <selection activeCell="B145" sqref="B145"/>
    </sheetView>
  </sheetViews>
  <sheetFormatPr baseColWidth="10" defaultColWidth="8.83203125" defaultRowHeight="14" x14ac:dyDescent="0"/>
  <cols>
    <col min="1" max="1" width="23.33203125" style="15" customWidth="1"/>
    <col min="2" max="2" width="13.83203125" style="15" bestFit="1" customWidth="1"/>
    <col min="3" max="4" width="10.83203125" style="15" bestFit="1" customWidth="1"/>
    <col min="5" max="5" width="12.1640625" style="15" bestFit="1" customWidth="1"/>
    <col min="6" max="6" width="11.33203125" style="15" bestFit="1" customWidth="1"/>
    <col min="7" max="8" width="12.83203125" style="15" bestFit="1" customWidth="1"/>
    <col min="9" max="23" width="9.6640625" style="15" bestFit="1" customWidth="1"/>
    <col min="24" max="24" width="10.33203125" style="15" bestFit="1" customWidth="1"/>
    <col min="25" max="25" width="9.6640625" style="15" bestFit="1" customWidth="1"/>
    <col min="26" max="26" width="10.33203125" style="15" bestFit="1" customWidth="1"/>
    <col min="27" max="31" width="9.6640625" style="15" bestFit="1" customWidth="1"/>
    <col min="32" max="195" width="9" style="15" bestFit="1" customWidth="1"/>
    <col min="196" max="16384" width="8.83203125" style="15"/>
  </cols>
  <sheetData>
    <row r="1" spans="1:16" ht="14.25" customHeight="1">
      <c r="A1" s="15" t="s">
        <v>549</v>
      </c>
    </row>
    <row r="3" spans="1:16" s="37" customFormat="1">
      <c r="A3" s="37" t="s">
        <v>538</v>
      </c>
    </row>
    <row r="4" spans="1:16">
      <c r="B4" s="79" t="str">
        <f>G4</f>
        <v>Distribution</v>
      </c>
      <c r="C4" s="15" t="s">
        <v>0</v>
      </c>
      <c r="D4" s="15" t="s">
        <v>466</v>
      </c>
      <c r="E4" s="15" t="s">
        <v>395</v>
      </c>
      <c r="F4" s="15" t="s">
        <v>396</v>
      </c>
      <c r="G4" s="15" t="s">
        <v>397</v>
      </c>
      <c r="H4" s="44" t="s">
        <v>545</v>
      </c>
      <c r="I4" s="67" t="s">
        <v>459</v>
      </c>
      <c r="J4" s="68" t="str">
        <f ca="1">"a_0 in "&amp;CELL("address",$G$5)</f>
        <v>a_0 in $G$5</v>
      </c>
      <c r="K4" s="68" t="str">
        <f ca="1">"a_1 in "&amp;CELL("address",$G$6)</f>
        <v>a_1 in $G$6</v>
      </c>
      <c r="L4" s="68"/>
      <c r="M4" s="68" t="str">
        <f ca="1">"a_3 in "&amp;CELL("address",$G$8)</f>
        <v>a_3 in $G$8</v>
      </c>
      <c r="N4" s="68" t="str">
        <f ca="1">"rho_1 in "&amp;CELL("address",$G$10)</f>
        <v>rho_1 in $G$10</v>
      </c>
      <c r="O4" s="68" t="str">
        <f ca="1">"rho_2 in "&amp;CELL("address",$G$11)</f>
        <v>rho_2 in $G$11</v>
      </c>
      <c r="P4" s="68" t="str">
        <f ca="1">"rho_3 in "&amp;CELL("address",$G$12)</f>
        <v>rho_3 in $G$12</v>
      </c>
    </row>
    <row r="5" spans="1:16">
      <c r="A5" s="77" t="s">
        <v>1</v>
      </c>
      <c r="B5" s="79">
        <f t="shared" ref="B5:B24" si="0">G5</f>
        <v>0.217</v>
      </c>
      <c r="C5" s="43">
        <v>0.21729999999999999</v>
      </c>
      <c r="D5" s="43">
        <v>0.1545</v>
      </c>
      <c r="E5" s="43">
        <v>0.28499999999999998</v>
      </c>
      <c r="F5" s="43">
        <v>0.17799999999999999</v>
      </c>
      <c r="G5" s="43">
        <f>IF(Settings!C15="Yes", _xll.RiskLognorm(0.021089,0.13636,_xll.RiskShift(0.213777),_xll.RiskName("a_0"),_xll.RiskCorrmat(NewMatrix1,1),_xll.RiskCollect()), 0.217)</f>
        <v>0.217</v>
      </c>
      <c r="I5" s="62" t="str">
        <f ca="1">"a_0 in "&amp;CELL("address",$G$5)</f>
        <v>a_0 in $G$5</v>
      </c>
      <c r="J5" s="63">
        <v>1</v>
      </c>
      <c r="K5" s="64"/>
      <c r="L5" s="64"/>
      <c r="M5" s="64"/>
      <c r="N5" s="64"/>
      <c r="O5" s="64"/>
      <c r="P5" s="64"/>
    </row>
    <row r="6" spans="1:16">
      <c r="A6" s="77" t="s">
        <v>2</v>
      </c>
      <c r="B6" s="79">
        <f t="shared" si="0"/>
        <v>0.224</v>
      </c>
      <c r="C6" s="43">
        <v>0.224</v>
      </c>
      <c r="D6" s="43">
        <v>0.19239999999999999</v>
      </c>
      <c r="E6" s="43">
        <v>0.29399999999999998</v>
      </c>
      <c r="F6" s="43">
        <v>0.16500000000000001</v>
      </c>
      <c r="G6" s="43">
        <f>IF(Settings!C15="Yes", _xll.RiskLogistic(0.224,0.0000339623,_xll.RiskName("a_1"),_xll.RiskCorrmat(NewMatrix1,2),_xll.RiskCollect()), 0.224)</f>
        <v>0.224</v>
      </c>
      <c r="I6" s="62" t="str">
        <f ca="1">"a_1 in "&amp;CELL("address",$G$6)</f>
        <v>a_1 in $G$6</v>
      </c>
      <c r="J6" s="61">
        <v>-0.63478624124421501</v>
      </c>
      <c r="K6" s="59">
        <v>1</v>
      </c>
      <c r="L6" s="59"/>
      <c r="M6" s="59"/>
      <c r="N6" s="59"/>
      <c r="O6" s="59"/>
      <c r="P6" s="59"/>
    </row>
    <row r="7" spans="1:16">
      <c r="A7" s="77" t="s">
        <v>3</v>
      </c>
      <c r="B7" s="79">
        <f t="shared" si="0"/>
        <v>0.28300000000000003</v>
      </c>
      <c r="C7" s="43">
        <f>1-C5-C6-C8</f>
        <v>0.28239999999999998</v>
      </c>
      <c r="D7" s="43">
        <f t="shared" ref="D7:E7" si="1">1-D5-D6-D8</f>
        <v>0.24230000000000002</v>
      </c>
      <c r="E7" s="43">
        <f t="shared" si="1"/>
        <v>0.2380000000000001</v>
      </c>
      <c r="F7" s="43">
        <f>1-F5-F6-F8</f>
        <v>0.38</v>
      </c>
      <c r="G7" s="43">
        <f>1-G5-G6-G8</f>
        <v>0.28300000000000003</v>
      </c>
      <c r="I7" s="62"/>
      <c r="J7" s="61">
        <v>-0.44021393895045652</v>
      </c>
      <c r="K7" s="59">
        <v>-0.2366526147085069</v>
      </c>
      <c r="L7" s="59">
        <v>1</v>
      </c>
      <c r="M7" s="59"/>
      <c r="N7" s="59"/>
      <c r="O7" s="59"/>
      <c r="P7" s="59"/>
    </row>
    <row r="8" spans="1:16">
      <c r="A8" s="77" t="s">
        <v>4</v>
      </c>
      <c r="B8" s="79">
        <f t="shared" si="0"/>
        <v>0.27600000000000002</v>
      </c>
      <c r="C8" s="43">
        <v>0.27629999999999999</v>
      </c>
      <c r="D8" s="43">
        <v>0.4108</v>
      </c>
      <c r="E8" s="43">
        <v>0.183</v>
      </c>
      <c r="F8" s="43">
        <v>0.27700000000000002</v>
      </c>
      <c r="G8" s="43">
        <f>IF(Settings!C15="Yes", _xll.RiskLevy(0.276,0.00000039629,_xll.RiskName("a_3"),_xll.RiskCorrmat(NewMatrix1,4),_xll.RiskCollect()), 0.276)</f>
        <v>0.27600000000000002</v>
      </c>
      <c r="I8" s="62" t="str">
        <f ca="1">"a_3 in "&amp;CELL("address",$G$8)</f>
        <v>a_3 in $G$8</v>
      </c>
      <c r="J8" s="61">
        <v>8.7609114298240642E-2</v>
      </c>
      <c r="K8" s="59">
        <v>-0.11129765357784981</v>
      </c>
      <c r="L8" s="59">
        <v>-0.58662951734006796</v>
      </c>
      <c r="M8" s="59">
        <v>1</v>
      </c>
      <c r="N8" s="59"/>
      <c r="O8" s="59"/>
      <c r="P8" s="59"/>
    </row>
    <row r="9" spans="1:16">
      <c r="A9" s="77" t="s">
        <v>5</v>
      </c>
      <c r="B9" s="79">
        <f t="shared" si="0"/>
        <v>9.9999999999999995E-7</v>
      </c>
      <c r="C9" s="43">
        <v>9.9999999999999995E-7</v>
      </c>
      <c r="D9" s="43">
        <v>9.9999999999999995E-7</v>
      </c>
      <c r="E9" s="43">
        <v>9.9999999999999995E-7</v>
      </c>
      <c r="F9" s="43">
        <v>9.9999999999999995E-7</v>
      </c>
      <c r="G9" s="43">
        <v>9.9999999999999995E-7</v>
      </c>
      <c r="I9" s="62" t="str">
        <f ca="1">"rho_1 in "&amp;CELL("address",$G$10)</f>
        <v>rho_1 in $G$10</v>
      </c>
      <c r="J9" s="61">
        <v>0.56728171709738695</v>
      </c>
      <c r="K9" s="59">
        <v>-0.17565880281840782</v>
      </c>
      <c r="L9" s="59">
        <v>-0.32697512537393736</v>
      </c>
      <c r="M9" s="59">
        <v>-0.10469321343771727</v>
      </c>
      <c r="N9" s="59">
        <v>1</v>
      </c>
      <c r="O9" s="59"/>
      <c r="P9" s="59"/>
    </row>
    <row r="10" spans="1:16">
      <c r="A10" s="77" t="s">
        <v>6</v>
      </c>
      <c r="B10" s="79">
        <f t="shared" si="0"/>
        <v>3.0000000000000001E-3</v>
      </c>
      <c r="C10" s="43">
        <f>1/394.4</f>
        <v>2.5354969574036511E-3</v>
      </c>
      <c r="D10" s="43">
        <f>1/276.7</f>
        <v>3.6140224069389233E-3</v>
      </c>
      <c r="E10" s="43">
        <v>2.2000000000000001E-3</v>
      </c>
      <c r="F10" s="43">
        <v>2.5999999999999999E-3</v>
      </c>
      <c r="G10" s="43">
        <f>IF(Settings!C15="Yes", _xll.RiskLognorm(0.0011748,0.012058,_xll.RiskShift(0.0024261),_xll.RiskName("rho_1"),_xll.RiskCorrmat(NewMatrix1,5),_xll.RiskCollect()), 0.003)</f>
        <v>3.0000000000000001E-3</v>
      </c>
      <c r="I10" s="62" t="str">
        <f ca="1">"rho_2 in "&amp;CELL("address",$G$11)</f>
        <v>rho_2 in $G$11</v>
      </c>
      <c r="J10" s="61">
        <v>-1.903049530453254E-2</v>
      </c>
      <c r="K10" s="59">
        <v>0.39202085901574374</v>
      </c>
      <c r="L10" s="59">
        <v>-9.7843649223033034E-4</v>
      </c>
      <c r="M10" s="59">
        <v>-0.56412488256006421</v>
      </c>
      <c r="N10" s="59">
        <v>6.8633368224571639E-2</v>
      </c>
      <c r="O10" s="59">
        <v>1</v>
      </c>
      <c r="P10" s="59"/>
    </row>
    <row r="11" spans="1:16">
      <c r="A11" s="77" t="s">
        <v>7</v>
      </c>
      <c r="B11" s="79">
        <f t="shared" si="0"/>
        <v>2.7E-2</v>
      </c>
      <c r="C11" s="43">
        <f>1/36.54</f>
        <v>2.736726874657909E-2</v>
      </c>
      <c r="D11" s="43">
        <f>1/30.75</f>
        <v>3.2520325203252036E-2</v>
      </c>
      <c r="E11" s="43">
        <v>0.04</v>
      </c>
      <c r="F11" s="43">
        <v>2.7099999999999999E-2</v>
      </c>
      <c r="G11" s="43">
        <f>IF(Settings!C15="Yes", _xll.RiskKumaraswamy(1.013,1.6911,0.01674,0.048002,_xll.RiskName("rho_2"),_xll.RiskCorrmat(NewMatrix1,6),_xll.RiskCollect()), 0.027)</f>
        <v>2.7E-2</v>
      </c>
      <c r="I11" s="62" t="str">
        <f ca="1">"rho_3 in "&amp;CELL("address",$G$12)</f>
        <v>rho_3 in $G$12</v>
      </c>
      <c r="J11" s="61">
        <v>-0.34315467328379717</v>
      </c>
      <c r="K11" s="59">
        <v>-0.15716920876832971</v>
      </c>
      <c r="L11" s="59">
        <v>0.72147171648442998</v>
      </c>
      <c r="M11" s="59">
        <v>-0.40299877942105905</v>
      </c>
      <c r="N11" s="59">
        <v>-0.1318747208800396</v>
      </c>
      <c r="O11" s="59">
        <v>-0.25323460576217721</v>
      </c>
      <c r="P11" s="59">
        <v>1</v>
      </c>
    </row>
    <row r="12" spans="1:16">
      <c r="A12" s="77" t="s">
        <v>8</v>
      </c>
      <c r="B12" s="79">
        <f t="shared" si="0"/>
        <v>0.23200000000000001</v>
      </c>
      <c r="C12" s="43">
        <v>0.23230000000000001</v>
      </c>
      <c r="D12" s="43">
        <f>1/4.459</f>
        <v>0.22426553038797939</v>
      </c>
      <c r="E12" s="43">
        <v>0.4965</v>
      </c>
      <c r="F12" s="43">
        <v>0.26860000000000001</v>
      </c>
      <c r="G12" s="43">
        <f>IF(Settings!C15="Yes", _xll.RiskLognorm(0.017462,0.29837,_xll.RiskShift(0.231322),_xll.RiskName("rho_3"),_xll.RiskCorrmat(NewMatrix1,7),_xll.RiskCollect()), 0.232)</f>
        <v>0.23200000000000001</v>
      </c>
    </row>
    <row r="13" spans="1:16">
      <c r="A13" s="77" t="s">
        <v>424</v>
      </c>
      <c r="B13" s="79">
        <f t="shared" si="0"/>
        <v>35.700377533333331</v>
      </c>
      <c r="C13" s="40">
        <v>35.700377533333331</v>
      </c>
      <c r="D13" s="40">
        <v>35.700377533333331</v>
      </c>
      <c r="E13" s="40">
        <v>35.700377533333331</v>
      </c>
      <c r="F13" s="40">
        <v>35.700377533333331</v>
      </c>
      <c r="G13" s="40">
        <v>35.700377533333331</v>
      </c>
    </row>
    <row r="14" spans="1:16">
      <c r="A14" s="78" t="s">
        <v>420</v>
      </c>
      <c r="B14" s="79">
        <f t="shared" si="0"/>
        <v>52.856985914616473</v>
      </c>
      <c r="C14" s="40">
        <v>52.856985914616473</v>
      </c>
      <c r="D14" s="40">
        <v>52.856985914616473</v>
      </c>
      <c r="E14" s="40">
        <v>52.856985914616473</v>
      </c>
      <c r="F14" s="40">
        <v>52.856985914616473</v>
      </c>
      <c r="G14" s="40">
        <v>52.856985914616473</v>
      </c>
    </row>
    <row r="15" spans="1:16">
      <c r="A15" s="78" t="s">
        <v>421</v>
      </c>
      <c r="B15" s="79">
        <f t="shared" si="0"/>
        <v>37.458497186604944</v>
      </c>
      <c r="C15" s="40">
        <v>37.458497186604944</v>
      </c>
      <c r="D15" s="40">
        <v>37.458497186604944</v>
      </c>
      <c r="E15" s="40">
        <v>37.458497186604944</v>
      </c>
      <c r="F15" s="40">
        <v>37.458497186604944</v>
      </c>
      <c r="G15" s="40">
        <v>37.458497186604944</v>
      </c>
    </row>
    <row r="16" spans="1:16">
      <c r="A16" s="78" t="s">
        <v>422</v>
      </c>
      <c r="B16" s="79">
        <f t="shared" si="0"/>
        <v>16.038169761493354</v>
      </c>
      <c r="C16" s="40">
        <v>16.038169761493354</v>
      </c>
      <c r="D16" s="40">
        <v>16.038169761493354</v>
      </c>
      <c r="E16" s="40">
        <v>16.038169761493354</v>
      </c>
      <c r="F16" s="40">
        <v>16.038169761493354</v>
      </c>
      <c r="G16" s="40">
        <v>16.038169761493354</v>
      </c>
    </row>
    <row r="17" spans="1:13">
      <c r="A17" s="78" t="s">
        <v>423</v>
      </c>
      <c r="B17" s="79">
        <f t="shared" si="0"/>
        <v>3.4033961241178941</v>
      </c>
      <c r="C17" s="40">
        <v>3.4033961241178941</v>
      </c>
      <c r="D17" s="40">
        <v>3.4033961241178941</v>
      </c>
      <c r="E17" s="40">
        <v>3.4033961241178941</v>
      </c>
      <c r="F17" s="40">
        <v>3.4033961241178941</v>
      </c>
      <c r="G17" s="40">
        <v>3.4033961241178941</v>
      </c>
    </row>
    <row r="18" spans="1:13">
      <c r="A18" s="77" t="s">
        <v>28</v>
      </c>
      <c r="B18" s="79">
        <f t="shared" si="0"/>
        <v>278</v>
      </c>
      <c r="C18" s="41">
        <v>278</v>
      </c>
      <c r="D18" s="41">
        <v>278</v>
      </c>
      <c r="E18" s="41">
        <v>278</v>
      </c>
      <c r="F18" s="41">
        <v>278</v>
      </c>
      <c r="G18" s="41">
        <v>278</v>
      </c>
    </row>
    <row r="19" spans="1:13">
      <c r="A19" s="77" t="s">
        <v>36</v>
      </c>
      <c r="B19" s="79">
        <f t="shared" si="0"/>
        <v>7.81</v>
      </c>
      <c r="C19" s="40">
        <f t="shared" ref="C19:F19" si="2">2.13*44/12</f>
        <v>7.81</v>
      </c>
      <c r="D19" s="40">
        <f t="shared" si="2"/>
        <v>7.81</v>
      </c>
      <c r="E19" s="40">
        <f t="shared" si="2"/>
        <v>7.81</v>
      </c>
      <c r="F19" s="40">
        <f t="shared" si="2"/>
        <v>7.81</v>
      </c>
      <c r="G19" s="40">
        <f>2.13*44/12</f>
        <v>7.81</v>
      </c>
      <c r="H19" s="15" t="s">
        <v>37</v>
      </c>
    </row>
    <row r="20" spans="1:13">
      <c r="A20" s="77" t="s">
        <v>413</v>
      </c>
      <c r="B20" s="79">
        <f t="shared" si="0"/>
        <v>521.4886037611999</v>
      </c>
      <c r="C20" s="40">
        <v>521.4886037611999</v>
      </c>
      <c r="D20" s="40">
        <v>521.4886037611999</v>
      </c>
      <c r="E20" s="40">
        <v>521.4886037611999</v>
      </c>
      <c r="F20" s="40">
        <v>521.4886037611999</v>
      </c>
      <c r="G20" s="40">
        <v>521.4886037611999</v>
      </c>
    </row>
    <row r="21" spans="1:13">
      <c r="A21" s="77" t="s">
        <v>425</v>
      </c>
      <c r="B21" s="79">
        <f t="shared" si="0"/>
        <v>0.85399999999999998</v>
      </c>
      <c r="C21" s="40">
        <v>0.85399999999999998</v>
      </c>
      <c r="D21" s="40">
        <v>0.85399999999999998</v>
      </c>
      <c r="E21" s="40">
        <v>0.85399999999999998</v>
      </c>
      <c r="F21" s="40">
        <v>0.85399999999999998</v>
      </c>
      <c r="G21" s="40">
        <v>0.85399999999999998</v>
      </c>
    </row>
    <row r="22" spans="1:13">
      <c r="A22" s="77" t="s">
        <v>406</v>
      </c>
      <c r="B22" s="79">
        <f t="shared" si="0"/>
        <v>32.4</v>
      </c>
      <c r="C22" s="40">
        <v>32.4</v>
      </c>
      <c r="D22" s="40">
        <v>32.4</v>
      </c>
      <c r="E22" s="40">
        <v>32.4</v>
      </c>
      <c r="F22" s="40">
        <v>32.4</v>
      </c>
      <c r="G22" s="30">
        <f>IF(Settings!C15="Yes", _xll.RiskNormal(32.4,0.13/1.65*32.4,_xll.RiskCollect()), 32.4)</f>
        <v>32.4</v>
      </c>
      <c r="H22" s="15" t="s">
        <v>414</v>
      </c>
    </row>
    <row r="23" spans="1:13">
      <c r="A23" s="77" t="s">
        <v>407</v>
      </c>
      <c r="B23" s="79">
        <f t="shared" si="0"/>
        <v>1.9E-2</v>
      </c>
      <c r="C23" s="40">
        <v>1.9E-2</v>
      </c>
      <c r="D23" s="40">
        <v>1.9E-2</v>
      </c>
      <c r="E23" s="40">
        <v>1.9E-2</v>
      </c>
      <c r="F23" s="40">
        <v>1.9E-2</v>
      </c>
      <c r="G23" s="30">
        <f>IF(Settings!C15="Yes", _xll.RiskNormal(0.019,0.13/1.65*0.019,_xll.RiskCollect()), 0.019)</f>
        <v>1.9E-2</v>
      </c>
      <c r="H23" s="15" t="s">
        <v>415</v>
      </c>
    </row>
    <row r="24" spans="1:13">
      <c r="A24" s="77" t="s">
        <v>408</v>
      </c>
      <c r="B24" s="79">
        <f t="shared" si="0"/>
        <v>4.165</v>
      </c>
      <c r="C24" s="40">
        <v>4.165</v>
      </c>
      <c r="D24" s="40">
        <v>4.165</v>
      </c>
      <c r="E24" s="40">
        <v>4.165</v>
      </c>
      <c r="F24" s="40">
        <v>4.165</v>
      </c>
      <c r="G24" s="30">
        <f>IF(Settings!C15="Yes", _xll.RiskNormal(4.165,0.13/1.65*4.165,_xll.RiskCollect()), 4.165)</f>
        <v>4.165</v>
      </c>
      <c r="H24" s="15" t="s">
        <v>415</v>
      </c>
    </row>
    <row r="25" spans="1:13">
      <c r="A25" s="77" t="s">
        <v>409</v>
      </c>
      <c r="B25" s="91">
        <v>96.6</v>
      </c>
      <c r="H25" s="15" t="s">
        <v>534</v>
      </c>
    </row>
    <row r="26" spans="1:13">
      <c r="A26" s="77" t="s">
        <v>411</v>
      </c>
      <c r="B26" s="92">
        <v>1.0699999999999999E-2</v>
      </c>
      <c r="H26" s="15" t="s">
        <v>534</v>
      </c>
    </row>
    <row r="27" spans="1:13">
      <c r="A27" s="77" t="s">
        <v>412</v>
      </c>
      <c r="B27" s="92">
        <v>8.6599999999999996E-2</v>
      </c>
      <c r="H27" s="15" t="s">
        <v>534</v>
      </c>
    </row>
    <row r="29" spans="1:13" s="37" customFormat="1">
      <c r="A29" s="37" t="s">
        <v>535</v>
      </c>
    </row>
    <row r="30" spans="1:13">
      <c r="A30" s="44"/>
      <c r="B30" s="80" t="str">
        <f>F30</f>
        <v>Distribution</v>
      </c>
      <c r="C30" s="44" t="s">
        <v>398</v>
      </c>
      <c r="D30" s="15" t="s">
        <v>399</v>
      </c>
      <c r="E30" s="15" t="s">
        <v>400</v>
      </c>
      <c r="F30" s="15" t="s">
        <v>397</v>
      </c>
    </row>
    <row r="31" spans="1:13">
      <c r="A31" s="77" t="s">
        <v>9</v>
      </c>
      <c r="B31" s="80">
        <f t="shared" ref="B31:B38" si="3">F31</f>
        <v>0.13600000000000001</v>
      </c>
      <c r="C31" s="43">
        <f>1/7.34</f>
        <v>0.13623978201634879</v>
      </c>
      <c r="D31" s="43">
        <v>0.15384615384615385</v>
      </c>
      <c r="E31" s="43">
        <v>0.21276595744680851</v>
      </c>
      <c r="F31" s="43">
        <f>IF(Settings!C15="Yes", _xll.RiskPareto(5.907,0.11628,_xll.RiskName("xi_1"),_xll.RiskCorrmat(NewMatrix2,1),_xll.RiskCollect()), 0.136)</f>
        <v>0.13600000000000001</v>
      </c>
      <c r="H31" s="60" t="s">
        <v>459</v>
      </c>
      <c r="I31" s="62" t="str">
        <f ca="1">"xi_1 in "&amp;CELL("address",$F$31)</f>
        <v>xi_1 in $F$31</v>
      </c>
      <c r="J31" s="62" t="str">
        <f ca="1">"F_2XCO2 in "&amp;CELL("address",$F$35)</f>
        <v>F_2XCO2 in $F$35</v>
      </c>
      <c r="K31" s="62" t="str">
        <f ca="1">"T_2xCO2 in "&amp;CELL("address",$F$36)</f>
        <v>T_2xCO2 in $F$36</v>
      </c>
      <c r="L31" s="62" t="str">
        <f ca="1">"gamma in "&amp;CELL("address",$F$37)</f>
        <v>gamma in $F$37</v>
      </c>
      <c r="M31" s="62" t="str">
        <f ca="1">"C0 in "&amp;CELL("address",$F$38)</f>
        <v>C0 in $F$38</v>
      </c>
    </row>
    <row r="32" spans="1:13">
      <c r="A32" s="77" t="s">
        <v>10</v>
      </c>
      <c r="B32" s="80">
        <f t="shared" si="3"/>
        <v>1.0605594835536427</v>
      </c>
      <c r="C32" s="43">
        <f>C35/C36</f>
        <v>1.0605187319884728</v>
      </c>
      <c r="D32" s="43">
        <f t="shared" ref="D32:F32" si="4">D35/D36</f>
        <v>0.64835164835164838</v>
      </c>
      <c r="E32" s="43">
        <f t="shared" si="4"/>
        <v>1.6976744186046513</v>
      </c>
      <c r="F32" s="43">
        <f t="shared" si="4"/>
        <v>1.0605594835536427</v>
      </c>
      <c r="H32" s="62" t="str">
        <f ca="1">"xi_1 in "&amp;CELL("address",$F$31)</f>
        <v>xi_1 in $F$31</v>
      </c>
      <c r="I32" s="63">
        <v>1</v>
      </c>
      <c r="J32" s="64"/>
      <c r="K32" s="64"/>
      <c r="L32" s="64"/>
      <c r="M32" s="64"/>
    </row>
    <row r="33" spans="1:14">
      <c r="A33" s="77" t="s">
        <v>11</v>
      </c>
      <c r="B33" s="80">
        <f t="shared" si="3"/>
        <v>0.73299999999999998</v>
      </c>
      <c r="C33" s="43">
        <f>C37</f>
        <v>0.73312500000000014</v>
      </c>
      <c r="D33" s="43">
        <f t="shared" ref="D33:F33" si="5">D37</f>
        <v>0.55000000000000004</v>
      </c>
      <c r="E33" s="43">
        <f t="shared" si="5"/>
        <v>1.1599999999999999</v>
      </c>
      <c r="F33" s="43">
        <f t="shared" si="5"/>
        <v>0.73299999999999998</v>
      </c>
      <c r="H33" s="62" t="str">
        <f ca="1">"F_2XCO2 in "&amp;CELL("address",$F$35)</f>
        <v>F_2XCO2 in $F$35</v>
      </c>
      <c r="I33" s="61">
        <v>1.391806211397559E-2</v>
      </c>
      <c r="J33" s="59">
        <v>1</v>
      </c>
      <c r="K33" s="59"/>
      <c r="L33" s="59"/>
      <c r="M33" s="59"/>
    </row>
    <row r="34" spans="1:14">
      <c r="A34" s="77" t="s">
        <v>12</v>
      </c>
      <c r="B34" s="80">
        <f t="shared" si="3"/>
        <v>6.9478672985781986E-3</v>
      </c>
      <c r="C34" s="43">
        <f>C37/C38</f>
        <v>6.9490521327014235E-3</v>
      </c>
      <c r="D34" s="43">
        <f t="shared" ref="D34:F34" si="6">D37/D38</f>
        <v>6.7073170731707325E-3</v>
      </c>
      <c r="E34" s="43">
        <f t="shared" si="6"/>
        <v>9.2063492063492059E-3</v>
      </c>
      <c r="F34" s="43">
        <f t="shared" si="6"/>
        <v>6.9478672985781986E-3</v>
      </c>
      <c r="H34" s="62" t="str">
        <f ca="1">"T_2xCO2 in "&amp;CELL("address",$F$36)</f>
        <v>T_2xCO2 in $F$36</v>
      </c>
      <c r="I34" s="61">
        <v>-0.19342575582377416</v>
      </c>
      <c r="J34" s="59">
        <v>0.65122493807465931</v>
      </c>
      <c r="K34" s="59">
        <v>1</v>
      </c>
      <c r="L34" s="59"/>
      <c r="M34" s="59"/>
    </row>
    <row r="35" spans="1:14">
      <c r="A35" s="77" t="s">
        <v>13</v>
      </c>
      <c r="B35" s="80">
        <f t="shared" si="3"/>
        <v>3.45</v>
      </c>
      <c r="C35" s="43">
        <v>3.45</v>
      </c>
      <c r="D35" s="43">
        <v>2.95</v>
      </c>
      <c r="E35" s="43">
        <v>3.65</v>
      </c>
      <c r="F35" s="43">
        <f>IF(Settings!C15="Yes", _xll.RiskNormal(3.45938,0.43674,_xll.RiskName("F_2XCO2"),_xll.RiskCorrmat(NewMatrix2,2),_xll.RiskCollect()), 3.45)</f>
        <v>3.45</v>
      </c>
      <c r="H35" s="62" t="str">
        <f ca="1">"gamma in "&amp;CELL("address",$F$37)</f>
        <v>gamma in $F$37</v>
      </c>
      <c r="I35" s="61">
        <v>-0.43715829021070191</v>
      </c>
      <c r="J35" s="59">
        <v>-0.46227674441516098</v>
      </c>
      <c r="K35" s="59">
        <v>6.5487473348939687E-2</v>
      </c>
      <c r="L35" s="59">
        <v>1</v>
      </c>
      <c r="M35" s="59"/>
    </row>
    <row r="36" spans="1:14">
      <c r="A36" s="77" t="s">
        <v>368</v>
      </c>
      <c r="B36" s="80">
        <f t="shared" si="3"/>
        <v>3.2530000000000001</v>
      </c>
      <c r="C36" s="43">
        <v>3.2531249999999998</v>
      </c>
      <c r="D36" s="43">
        <v>4.55</v>
      </c>
      <c r="E36" s="43">
        <v>2.15</v>
      </c>
      <c r="F36" s="43">
        <f>IF(Settings!C15="Yes", _xll.RiskNormal(3.25312,0.80031,_xll.RiskName("T_2xCO2"),_xll.RiskCorrmat(NewMatrix2,3),_xll.RiskCollect()), 3.253)</f>
        <v>3.2530000000000001</v>
      </c>
      <c r="H36" s="62" t="str">
        <f ca="1">"C0 in "&amp;CELL("address",$F$38)</f>
        <v>C0 in $F$38</v>
      </c>
      <c r="I36" s="61">
        <v>-4.4507705618626069E-2</v>
      </c>
      <c r="J36" s="59">
        <v>-3.9655166311506222E-2</v>
      </c>
      <c r="K36" s="59">
        <v>-8.0161402919713895E-2</v>
      </c>
      <c r="L36" s="59">
        <v>-0.11977614270962478</v>
      </c>
      <c r="M36" s="59">
        <v>1</v>
      </c>
    </row>
    <row r="37" spans="1:14">
      <c r="A37" s="77" t="s">
        <v>464</v>
      </c>
      <c r="B37" s="80">
        <f t="shared" si="3"/>
        <v>0.73299999999999998</v>
      </c>
      <c r="C37" s="43">
        <v>0.73312500000000014</v>
      </c>
      <c r="D37" s="43">
        <v>0.55000000000000004</v>
      </c>
      <c r="E37" s="43">
        <v>1.1599999999999999</v>
      </c>
      <c r="F37" s="43">
        <f>IF(Settings!C15="Yes", _xll.RiskTriang(0.5,0.5,1.23723,_xll.RiskName("gamma"),_xll.RiskCorrmat(NewMatrix2,4),_xll.RiskCollect()), 0.733)</f>
        <v>0.73299999999999998</v>
      </c>
      <c r="H37" s="52"/>
    </row>
    <row r="38" spans="1:14">
      <c r="A38" s="77" t="s">
        <v>465</v>
      </c>
      <c r="B38" s="80">
        <f t="shared" si="3"/>
        <v>105.5</v>
      </c>
      <c r="C38" s="43">
        <v>105.5</v>
      </c>
      <c r="D38" s="43">
        <v>82</v>
      </c>
      <c r="E38" s="43">
        <v>126</v>
      </c>
      <c r="F38" s="43">
        <f>IF(Settings!C15="Yes", _xll.RiskPareto(1.7062,53,_xll.RiskName("C0"),_xll.RiskCorrmat(NewMatrix2,5),_xll.RiskCollect()), 105.5)</f>
        <v>105.5</v>
      </c>
      <c r="H38" s="52"/>
      <c r="I38" s="53"/>
      <c r="J38" s="53"/>
      <c r="K38" s="53"/>
      <c r="L38" s="53"/>
      <c r="M38" s="53"/>
      <c r="N38" s="53"/>
    </row>
    <row r="39" spans="1:14">
      <c r="I39" s="53"/>
      <c r="J39" s="53"/>
      <c r="K39" s="53"/>
      <c r="L39" s="53"/>
      <c r="M39" s="53"/>
      <c r="N39" s="53"/>
    </row>
    <row r="40" spans="1:14" s="37" customFormat="1">
      <c r="A40" s="37" t="s">
        <v>539</v>
      </c>
    </row>
    <row r="41" spans="1:14">
      <c r="A41" s="44"/>
      <c r="B41" s="80" t="str">
        <f>D41</f>
        <v>Distribution</v>
      </c>
      <c r="C41" s="44" t="s">
        <v>461</v>
      </c>
      <c r="D41" s="44" t="s">
        <v>397</v>
      </c>
      <c r="E41" s="15" t="s">
        <v>498</v>
      </c>
      <c r="F41" s="15" t="s">
        <v>499</v>
      </c>
      <c r="G41" s="15" t="s">
        <v>545</v>
      </c>
    </row>
    <row r="42" spans="1:14">
      <c r="A42" s="77" t="s">
        <v>27</v>
      </c>
      <c r="B42" s="80">
        <f>D42</f>
        <v>3.5999999999999997E-2</v>
      </c>
      <c r="C42" s="15">
        <v>3.5999999999999997E-2</v>
      </c>
      <c r="D42" s="15">
        <f>IF(Settings!C15="Yes", _xll.RiskTriang(0.0319967,0.036,0.0400033,_xll.RiskName("Dataset 1"),_xll.RiskCollect()), 0.036)</f>
        <v>3.5999999999999997E-2</v>
      </c>
      <c r="E42" s="15">
        <v>3.1996700000000003E-2</v>
      </c>
      <c r="F42" s="15">
        <v>4.0003299999999999E-2</v>
      </c>
    </row>
    <row r="43" spans="1:14">
      <c r="A43" s="77" t="s">
        <v>30</v>
      </c>
      <c r="B43" s="93">
        <v>2.0100000000000001E-5</v>
      </c>
    </row>
    <row r="44" spans="1:14">
      <c r="A44" s="77" t="s">
        <v>30</v>
      </c>
      <c r="B44" s="93">
        <v>5.3099999999999999E-15</v>
      </c>
    </row>
    <row r="45" spans="1:14">
      <c r="A45" s="77" t="s">
        <v>332</v>
      </c>
      <c r="B45" s="92">
        <f>0.47*LN(1+Parameters!B$43*(B49*RCPs!S3)^0.75+Parameters!B$44*B49*(B49*RCPs!S3)^1.52)</f>
        <v>9.1079269118514036E-2</v>
      </c>
      <c r="G45" s="24"/>
    </row>
    <row r="46" spans="1:14">
      <c r="A46" s="77" t="s">
        <v>371</v>
      </c>
      <c r="B46" s="94">
        <v>12.4</v>
      </c>
      <c r="G46" s="15" t="s">
        <v>536</v>
      </c>
    </row>
    <row r="47" spans="1:14">
      <c r="A47" s="77" t="s">
        <v>31</v>
      </c>
      <c r="B47" s="92">
        <f>1/B46</f>
        <v>8.0645161290322578E-2</v>
      </c>
      <c r="I47" s="45"/>
    </row>
    <row r="48" spans="1:14">
      <c r="A48" s="77" t="s">
        <v>34</v>
      </c>
      <c r="B48" s="94">
        <v>2.78</v>
      </c>
      <c r="G48" s="15" t="s">
        <v>33</v>
      </c>
    </row>
    <row r="49" spans="1:8">
      <c r="A49" s="77" t="s">
        <v>35</v>
      </c>
      <c r="B49" s="94">
        <v>722</v>
      </c>
      <c r="G49" s="15" t="s">
        <v>462</v>
      </c>
    </row>
    <row r="51" spans="1:8" s="37" customFormat="1">
      <c r="A51" s="37" t="s">
        <v>537</v>
      </c>
    </row>
    <row r="52" spans="1:8">
      <c r="B52" s="81" t="str">
        <f>F52</f>
        <v>Fit of Hope and Schaefer (2016)</v>
      </c>
      <c r="C52" s="15" t="s">
        <v>393</v>
      </c>
      <c r="D52" s="46" t="s">
        <v>502</v>
      </c>
      <c r="E52" s="46" t="s">
        <v>503</v>
      </c>
      <c r="F52" s="15" t="s">
        <v>45</v>
      </c>
      <c r="G52" s="15" t="s">
        <v>46</v>
      </c>
      <c r="H52" s="15" t="s">
        <v>394</v>
      </c>
    </row>
    <row r="53" spans="1:8">
      <c r="A53" s="77" t="s">
        <v>38</v>
      </c>
      <c r="B53" s="81">
        <f t="shared" ref="B53:B59" si="7">F53</f>
        <v>2.3E-2</v>
      </c>
      <c r="C53" s="7">
        <v>2.3E-2</v>
      </c>
      <c r="D53" s="7">
        <f>C53-(1.96*0.006)</f>
        <v>1.124E-2</v>
      </c>
      <c r="E53" s="7">
        <f>C53+(1.96*0.006)</f>
        <v>3.4759999999999999E-2</v>
      </c>
      <c r="F53" s="7">
        <v>2.3E-2</v>
      </c>
      <c r="G53" s="7">
        <v>2.3E-2</v>
      </c>
      <c r="H53" s="7">
        <f>IF(Settings!C15="Yes", _xll.RiskNormal(0.023,0.006,_xll.RiskCollect()), 0.023)</f>
        <v>2.3E-2</v>
      </c>
    </row>
    <row r="54" spans="1:8">
      <c r="A54" s="77" t="s">
        <v>39</v>
      </c>
      <c r="B54" s="81">
        <f t="shared" si="7"/>
        <v>0.27272727272727271</v>
      </c>
      <c r="C54" s="15">
        <f t="shared" ref="C54:H54" si="8">12/44</f>
        <v>0.27272727272727271</v>
      </c>
      <c r="D54" s="15">
        <f t="shared" si="8"/>
        <v>0.27272727272727271</v>
      </c>
      <c r="E54" s="15">
        <f t="shared" si="8"/>
        <v>0.27272727272727271</v>
      </c>
      <c r="F54" s="15">
        <f t="shared" si="8"/>
        <v>0.27272727272727271</v>
      </c>
      <c r="G54" s="15">
        <f t="shared" si="8"/>
        <v>0.27272727272727271</v>
      </c>
      <c r="H54" s="15">
        <f t="shared" si="8"/>
        <v>0.27272727272727271</v>
      </c>
    </row>
    <row r="55" spans="1:8">
      <c r="A55" s="77" t="s">
        <v>40</v>
      </c>
      <c r="B55" s="81">
        <f t="shared" si="7"/>
        <v>1333.3333333333333</v>
      </c>
      <c r="C55" s="15">
        <f t="shared" ref="C55:H55" si="9">16/12*1000</f>
        <v>1333.3333333333333</v>
      </c>
      <c r="D55" s="15">
        <f t="shared" si="9"/>
        <v>1333.3333333333333</v>
      </c>
      <c r="E55" s="15">
        <f t="shared" si="9"/>
        <v>1333.3333333333333</v>
      </c>
      <c r="F55" s="15">
        <f t="shared" si="9"/>
        <v>1333.3333333333333</v>
      </c>
      <c r="G55" s="15">
        <f t="shared" si="9"/>
        <v>1333.3333333333333</v>
      </c>
      <c r="H55" s="15">
        <f t="shared" si="9"/>
        <v>1333.3333333333333</v>
      </c>
    </row>
    <row r="56" spans="1:8">
      <c r="A56" s="77" t="s">
        <v>44</v>
      </c>
      <c r="B56" s="81">
        <f t="shared" si="7"/>
        <v>6.63749431094625E-2</v>
      </c>
      <c r="C56" s="15">
        <v>0.17199999999999999</v>
      </c>
      <c r="D56" s="15">
        <f>C56-(1.96*0.0261)</f>
        <v>0.12084399999999998</v>
      </c>
      <c r="E56" s="15">
        <f>C56+(1.96*0.0261)</f>
        <v>0.22315599999999999</v>
      </c>
      <c r="F56" s="15">
        <v>6.63749431094625E-2</v>
      </c>
      <c r="G56" s="15">
        <v>8.5613855121358967E-2</v>
      </c>
      <c r="H56" s="15">
        <f>IF(Settings!C15="Yes", _xll.RiskNormal(0.172,0.0261,_xll.RiskCollect()), 0.172)</f>
        <v>0.17199999999999999</v>
      </c>
    </row>
    <row r="57" spans="1:8">
      <c r="A57" s="77" t="s">
        <v>41</v>
      </c>
      <c r="B57" s="81">
        <f t="shared" si="7"/>
        <v>1159.891853677495</v>
      </c>
      <c r="C57" s="15">
        <v>1035</v>
      </c>
      <c r="D57" s="15">
        <f>C57-150</f>
        <v>885</v>
      </c>
      <c r="E57" s="15">
        <f>C57+150</f>
        <v>1185</v>
      </c>
      <c r="F57" s="15">
        <v>1159.891853677495</v>
      </c>
      <c r="G57" s="15">
        <v>1065.5328227092025</v>
      </c>
      <c r="H57" s="15">
        <f>IF(Settings!C15="Yes", _xll.RiskNormal(1035,76.53,_xll.RiskCollect()), 1035)</f>
        <v>1035</v>
      </c>
    </row>
    <row r="58" spans="1:8">
      <c r="A58" s="77" t="s">
        <v>42</v>
      </c>
      <c r="B58" s="81">
        <f t="shared" si="7"/>
        <v>0.36929926098126586</v>
      </c>
      <c r="C58" s="15">
        <v>0.4</v>
      </c>
      <c r="D58" s="15">
        <f>C58-(1.96*0.055)</f>
        <v>0.29220000000000002</v>
      </c>
      <c r="E58" s="15">
        <f>C58+(1.96*0.055)</f>
        <v>0.50780000000000003</v>
      </c>
      <c r="F58" s="15">
        <v>0.36929926098126586</v>
      </c>
      <c r="G58" s="15">
        <v>0.4072787295698555</v>
      </c>
      <c r="H58" s="15">
        <f>IF(Settings!C15="Yes", _xll.RiskNormal(0.4,0.055,_xll.RiskCollect()), 0.4)</f>
        <v>0.4</v>
      </c>
    </row>
    <row r="59" spans="1:8">
      <c r="A59" s="77" t="s">
        <v>372</v>
      </c>
      <c r="B59" s="81">
        <f t="shared" si="7"/>
        <v>30.589310384745289</v>
      </c>
      <c r="C59" s="15">
        <v>70</v>
      </c>
      <c r="D59" s="15">
        <f>C59-(1.96*30)</f>
        <v>11.200000000000003</v>
      </c>
      <c r="E59" s="15">
        <f>C59+(1.96*30)</f>
        <v>128.80000000000001</v>
      </c>
      <c r="F59" s="15">
        <v>30.589310384745289</v>
      </c>
      <c r="G59" s="15">
        <v>66.429337106400396</v>
      </c>
      <c r="H59" s="15">
        <f>IF(Settings!C15="Yes", _xll.RiskNormal(70,30,_xll.RiskCollect()), 70)</f>
        <v>70</v>
      </c>
    </row>
    <row r="60" spans="1:8">
      <c r="A60" s="77" t="s">
        <v>43</v>
      </c>
      <c r="B60" s="95">
        <f>EXP(-1/B59)</f>
        <v>0.96783742161351505</v>
      </c>
    </row>
    <row r="61" spans="1:8">
      <c r="B61" s="42"/>
    </row>
    <row r="62" spans="1:8" s="37" customFormat="1">
      <c r="A62" s="37" t="s">
        <v>52</v>
      </c>
    </row>
    <row r="63" spans="1:8">
      <c r="A63" s="44"/>
      <c r="B63" s="80" t="str">
        <f>C63</f>
        <v>Cai et al. central value</v>
      </c>
      <c r="C63" s="44" t="s">
        <v>416</v>
      </c>
      <c r="D63" s="44" t="s">
        <v>397</v>
      </c>
      <c r="E63" s="15" t="s">
        <v>494</v>
      </c>
      <c r="F63" s="15" t="s">
        <v>495</v>
      </c>
    </row>
    <row r="64" spans="1:8">
      <c r="A64" s="77" t="s">
        <v>53</v>
      </c>
      <c r="B64" s="80">
        <f t="shared" ref="B64:B66" si="10">C64</f>
        <v>1.6344300000000001E-3</v>
      </c>
      <c r="C64" s="15">
        <v>1.6344300000000001E-3</v>
      </c>
      <c r="D64" s="15">
        <v>1.6344300000000001E-3</v>
      </c>
      <c r="E64" s="15">
        <v>1.6344300000000001E-3</v>
      </c>
      <c r="F64" s="15">
        <v>1.6344300000000001E-3</v>
      </c>
    </row>
    <row r="65" spans="1:12">
      <c r="A65" s="77" t="s">
        <v>63</v>
      </c>
      <c r="B65" s="80">
        <f t="shared" si="10"/>
        <v>183.33333333333334</v>
      </c>
      <c r="C65" s="15">
        <f>50*44/12</f>
        <v>183.33333333333334</v>
      </c>
      <c r="D65" s="15">
        <f>50*44/12</f>
        <v>183.33333333333334</v>
      </c>
      <c r="E65" s="15">
        <f>50*44/12</f>
        <v>183.33333333333334</v>
      </c>
      <c r="F65" s="15">
        <f>50*44/12</f>
        <v>183.33333333333334</v>
      </c>
    </row>
    <row r="66" spans="1:12">
      <c r="A66" s="77" t="s">
        <v>62</v>
      </c>
      <c r="B66" s="80">
        <f t="shared" si="10"/>
        <v>50</v>
      </c>
      <c r="C66" s="15">
        <v>50</v>
      </c>
      <c r="D66" s="15">
        <f>IF(Settings!C15="Yes", _xll.RiskTriang(10,50,250,_xll.RiskCollect()), 50)</f>
        <v>50</v>
      </c>
      <c r="E66" s="15">
        <v>250</v>
      </c>
      <c r="F66" s="15">
        <v>10</v>
      </c>
    </row>
    <row r="68" spans="1:12" s="37" customFormat="1">
      <c r="A68" s="37" t="s">
        <v>92</v>
      </c>
    </row>
    <row r="69" spans="1:12">
      <c r="A69" s="44"/>
      <c r="B69" s="86" t="str">
        <f>I69</f>
        <v>Whiteman et al. beta 20 years</v>
      </c>
      <c r="C69" s="44" t="s">
        <v>520</v>
      </c>
      <c r="D69" s="44" t="s">
        <v>521</v>
      </c>
      <c r="E69" s="44" t="s">
        <v>519</v>
      </c>
      <c r="F69" s="44" t="s">
        <v>447</v>
      </c>
      <c r="G69" s="44" t="s">
        <v>448</v>
      </c>
      <c r="H69" s="44" t="s">
        <v>449</v>
      </c>
      <c r="I69" s="15" t="s">
        <v>518</v>
      </c>
      <c r="J69" s="15" t="s">
        <v>517</v>
      </c>
      <c r="K69" s="44" t="s">
        <v>522</v>
      </c>
      <c r="L69" s="44" t="s">
        <v>523</v>
      </c>
    </row>
    <row r="70" spans="1:12">
      <c r="A70" s="77" t="s">
        <v>61</v>
      </c>
      <c r="B70" s="86">
        <f>I70</f>
        <v>0.11799999999999999</v>
      </c>
      <c r="C70" s="47">
        <v>1.457060956830003</v>
      </c>
      <c r="D70" s="47">
        <v>6.7950786012175024E-2</v>
      </c>
      <c r="E70" s="47">
        <v>9.3300732469257769E-2</v>
      </c>
      <c r="F70" s="47">
        <v>0.24399999999999999</v>
      </c>
      <c r="G70" s="47">
        <v>0.16300000000000001</v>
      </c>
      <c r="H70" s="47">
        <v>0.36499999999999999</v>
      </c>
      <c r="I70" s="65">
        <v>0.11799999999999999</v>
      </c>
      <c r="J70" s="43">
        <v>0.17799999999999999</v>
      </c>
      <c r="K70" s="43">
        <v>1.2900940952796047</v>
      </c>
      <c r="L70" s="43">
        <v>0.97678372072077246</v>
      </c>
    </row>
    <row r="71" spans="1:12">
      <c r="A71" s="77" t="s">
        <v>68</v>
      </c>
      <c r="B71" s="86">
        <f>I71</f>
        <v>50000</v>
      </c>
      <c r="C71" s="15">
        <v>50000</v>
      </c>
      <c r="D71" s="15">
        <v>50000</v>
      </c>
      <c r="E71" s="15">
        <v>50000</v>
      </c>
      <c r="F71" s="15">
        <f>1.784*150*1000</f>
        <v>267600</v>
      </c>
      <c r="G71" s="15">
        <f>7.8*150*1000</f>
        <v>1170000</v>
      </c>
      <c r="H71" s="15">
        <f>0.2*150*1000</f>
        <v>30000</v>
      </c>
      <c r="I71" s="15">
        <v>50000</v>
      </c>
      <c r="J71" s="15">
        <v>50000</v>
      </c>
      <c r="K71" s="15">
        <v>50000</v>
      </c>
      <c r="L71" s="15">
        <v>50000</v>
      </c>
    </row>
    <row r="72" spans="1:12">
      <c r="A72" s="77" t="s">
        <v>64</v>
      </c>
      <c r="B72" s="86">
        <f>I72</f>
        <v>20</v>
      </c>
      <c r="C72" s="15">
        <v>10</v>
      </c>
      <c r="D72" s="15">
        <v>10</v>
      </c>
      <c r="E72" s="15">
        <v>10</v>
      </c>
      <c r="F72" s="15">
        <v>150</v>
      </c>
      <c r="G72" s="15">
        <v>150</v>
      </c>
      <c r="H72" s="15">
        <v>150</v>
      </c>
      <c r="I72" s="15">
        <v>20</v>
      </c>
      <c r="J72" s="15">
        <v>30</v>
      </c>
      <c r="K72" s="15">
        <v>20</v>
      </c>
      <c r="L72" s="15">
        <v>20</v>
      </c>
    </row>
    <row r="74" spans="1:12" s="37" customFormat="1">
      <c r="A74" s="37" t="s">
        <v>85</v>
      </c>
    </row>
    <row r="75" spans="1:12">
      <c r="A75" s="44"/>
      <c r="B75" s="87" t="str">
        <f>C75</f>
        <v>Nordhaus central value</v>
      </c>
      <c r="C75" s="44" t="s">
        <v>417</v>
      </c>
      <c r="D75" s="15" t="s">
        <v>418</v>
      </c>
      <c r="E75" s="15" t="s">
        <v>419</v>
      </c>
      <c r="F75" s="15" t="s">
        <v>397</v>
      </c>
      <c r="G75" s="44" t="s">
        <v>496</v>
      </c>
      <c r="H75" s="44" t="s">
        <v>497</v>
      </c>
      <c r="I75" s="45" t="s">
        <v>545</v>
      </c>
    </row>
    <row r="76" spans="1:12">
      <c r="A76" s="77" t="s">
        <v>73</v>
      </c>
      <c r="B76" s="87">
        <f t="shared" ref="B76:B86" si="11">C76</f>
        <v>1</v>
      </c>
      <c r="C76" s="15">
        <v>1</v>
      </c>
      <c r="F76" s="15">
        <v>1</v>
      </c>
      <c r="G76" s="15">
        <v>1</v>
      </c>
      <c r="H76" s="15">
        <v>1</v>
      </c>
    </row>
    <row r="77" spans="1:12">
      <c r="A77" s="77" t="s">
        <v>74</v>
      </c>
      <c r="B77" s="87">
        <f t="shared" si="11"/>
        <v>0.999</v>
      </c>
      <c r="C77" s="15">
        <v>0.999</v>
      </c>
      <c r="F77" s="15">
        <v>0.999</v>
      </c>
      <c r="G77" s="15">
        <v>0.999</v>
      </c>
      <c r="H77" s="15">
        <v>0.999</v>
      </c>
    </row>
    <row r="78" spans="1:12">
      <c r="A78" s="77" t="s">
        <v>75</v>
      </c>
      <c r="B78" s="87">
        <f t="shared" si="11"/>
        <v>-1.06E-5</v>
      </c>
      <c r="C78" s="42">
        <f>-0.0053/5/100</f>
        <v>-1.06E-5</v>
      </c>
      <c r="D78" s="15">
        <f>-0.0044/5/100</f>
        <v>-8.8000000000000004E-6</v>
      </c>
      <c r="E78" s="15">
        <f>C78*1.1</f>
        <v>-1.1660000000000002E-5</v>
      </c>
      <c r="F78" s="15">
        <f>IF(Settings!C15="Yes", _xll.RiskNormal(-0.0000106,0.0000244/0.5/100,_xll.RiskCollect()), -0.0000106)</f>
        <v>-1.06E-5</v>
      </c>
      <c r="G78" s="15">
        <f>-0.0000106+1.96*0.0000244/0.5/100</f>
        <v>-9.6435199999999998E-6</v>
      </c>
      <c r="H78" s="15">
        <f>-0.0000106-1.96*0.0000244/0.5/100</f>
        <v>-1.1556480000000001E-5</v>
      </c>
      <c r="I78" s="15" t="s">
        <v>500</v>
      </c>
    </row>
    <row r="79" spans="1:12">
      <c r="A79" s="77" t="s">
        <v>76</v>
      </c>
      <c r="B79" s="87">
        <f t="shared" si="11"/>
        <v>-1.06E-5</v>
      </c>
      <c r="C79" s="42">
        <f>C78*C76</f>
        <v>-1.06E-5</v>
      </c>
      <c r="F79" s="42">
        <f>F78*F76</f>
        <v>-1.06E-5</v>
      </c>
      <c r="G79" s="42">
        <f>G78*G76</f>
        <v>-9.6435199999999998E-6</v>
      </c>
      <c r="H79" s="42">
        <f>H78*H76</f>
        <v>-1.1556480000000001E-5</v>
      </c>
    </row>
    <row r="80" spans="1:12">
      <c r="A80" s="77" t="s">
        <v>77</v>
      </c>
      <c r="B80" s="87">
        <f t="shared" si="11"/>
        <v>3.4</v>
      </c>
      <c r="C80" s="42">
        <v>3.4</v>
      </c>
      <c r="D80" s="15">
        <v>1.8</v>
      </c>
      <c r="F80" s="15">
        <v>3.4</v>
      </c>
      <c r="G80" s="15">
        <v>3.4</v>
      </c>
      <c r="H80" s="15">
        <v>3.4</v>
      </c>
    </row>
    <row r="81" spans="1:195">
      <c r="A81" s="77" t="s">
        <v>78</v>
      </c>
      <c r="B81" s="87">
        <f t="shared" si="11"/>
        <v>7</v>
      </c>
      <c r="C81" s="42">
        <v>7</v>
      </c>
      <c r="F81" s="15">
        <v>7</v>
      </c>
      <c r="G81" s="15">
        <v>7</v>
      </c>
      <c r="H81" s="15">
        <v>7</v>
      </c>
    </row>
    <row r="82" spans="1:195">
      <c r="A82" s="77" t="s">
        <v>79</v>
      </c>
      <c r="B82" s="87">
        <f t="shared" si="11"/>
        <v>0.2</v>
      </c>
      <c r="C82" s="42">
        <v>0.2</v>
      </c>
      <c r="F82" s="15">
        <v>0.2</v>
      </c>
      <c r="G82" s="15">
        <v>0.2</v>
      </c>
      <c r="H82" s="15">
        <v>0.2</v>
      </c>
    </row>
    <row r="83" spans="1:195">
      <c r="A83" s="77" t="s">
        <v>80</v>
      </c>
      <c r="B83" s="87">
        <f t="shared" si="11"/>
        <v>1</v>
      </c>
      <c r="C83" s="15">
        <v>1</v>
      </c>
      <c r="E83" s="15">
        <v>0.5</v>
      </c>
      <c r="F83" s="15">
        <v>1</v>
      </c>
      <c r="G83" s="15">
        <v>1</v>
      </c>
      <c r="H83" s="15">
        <v>1</v>
      </c>
    </row>
    <row r="84" spans="1:195" s="24" customFormat="1">
      <c r="A84" s="77" t="s">
        <v>81</v>
      </c>
      <c r="B84" s="87">
        <f t="shared" si="11"/>
        <v>0.04</v>
      </c>
      <c r="C84" s="42">
        <v>0.04</v>
      </c>
      <c r="D84" s="15"/>
      <c r="E84" s="15"/>
      <c r="F84" s="42">
        <v>0.04</v>
      </c>
      <c r="G84" s="42">
        <v>0.04</v>
      </c>
      <c r="H84" s="42">
        <v>0.04</v>
      </c>
      <c r="I84" s="15" t="s">
        <v>540</v>
      </c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  <c r="AT84" s="15"/>
      <c r="AU84" s="15"/>
      <c r="AV84" s="15"/>
      <c r="AW84" s="15"/>
      <c r="AX84" s="15"/>
      <c r="AY84" s="15"/>
      <c r="AZ84" s="15"/>
      <c r="BA84" s="15"/>
      <c r="BB84" s="15"/>
      <c r="BC84" s="15"/>
      <c r="BD84" s="15"/>
      <c r="BE84" s="15"/>
      <c r="BF84" s="15"/>
      <c r="BG84" s="15"/>
      <c r="BH84" s="15"/>
      <c r="BI84" s="15"/>
      <c r="BJ84" s="15"/>
      <c r="BK84" s="15"/>
      <c r="BL84" s="15"/>
      <c r="BM84" s="15"/>
      <c r="BN84" s="15"/>
      <c r="BO84" s="15"/>
      <c r="BP84" s="15"/>
      <c r="BQ84" s="15"/>
      <c r="BR84" s="15"/>
      <c r="BS84" s="15"/>
      <c r="BT84" s="15"/>
      <c r="BU84" s="15"/>
      <c r="BV84" s="15"/>
      <c r="BW84" s="15"/>
      <c r="BX84" s="15"/>
      <c r="BY84" s="15"/>
      <c r="BZ84" s="15"/>
      <c r="CA84" s="15"/>
      <c r="CB84" s="15"/>
      <c r="CC84" s="15"/>
      <c r="CD84" s="15"/>
      <c r="CE84" s="15"/>
      <c r="CF84" s="15"/>
      <c r="CG84" s="15"/>
      <c r="CH84" s="15"/>
      <c r="CI84" s="15"/>
      <c r="CJ84" s="15"/>
      <c r="CK84" s="15"/>
      <c r="CL84" s="15"/>
      <c r="CM84" s="15"/>
      <c r="CN84" s="15"/>
      <c r="CO84" s="15"/>
      <c r="CP84" s="15"/>
      <c r="CQ84" s="15"/>
      <c r="CR84" s="15"/>
      <c r="CS84" s="15"/>
      <c r="CT84" s="15"/>
      <c r="CU84" s="15"/>
      <c r="CV84" s="15"/>
      <c r="CW84" s="15"/>
      <c r="CX84" s="15"/>
      <c r="CY84" s="15"/>
      <c r="CZ84" s="15"/>
      <c r="DA84" s="15"/>
      <c r="DB84" s="15"/>
      <c r="DC84" s="15"/>
      <c r="DD84" s="15"/>
      <c r="DE84" s="15"/>
      <c r="DF84" s="15"/>
      <c r="DG84" s="15"/>
      <c r="DH84" s="15"/>
      <c r="DI84" s="15"/>
      <c r="DJ84" s="15"/>
      <c r="DK84" s="15"/>
      <c r="DL84" s="15"/>
      <c r="DM84" s="15"/>
      <c r="DN84" s="15"/>
      <c r="DO84" s="15"/>
      <c r="DP84" s="15"/>
      <c r="DQ84" s="15"/>
      <c r="DR84" s="15"/>
      <c r="DS84" s="15"/>
      <c r="DT84" s="15"/>
      <c r="DU84" s="15"/>
      <c r="DV84" s="15"/>
      <c r="DW84" s="15"/>
      <c r="DX84" s="15"/>
      <c r="DY84" s="15"/>
      <c r="DZ84" s="15"/>
      <c r="EA84" s="15"/>
      <c r="EB84" s="15"/>
      <c r="EC84" s="15"/>
      <c r="ED84" s="15"/>
      <c r="EE84" s="15"/>
      <c r="EF84" s="15"/>
      <c r="EG84" s="15"/>
      <c r="EH84" s="15"/>
      <c r="EI84" s="15"/>
      <c r="EJ84" s="15"/>
      <c r="EK84" s="15"/>
      <c r="EL84" s="15"/>
      <c r="EM84" s="15"/>
      <c r="EN84" s="15"/>
      <c r="EO84" s="15"/>
      <c r="EP84" s="15"/>
      <c r="EQ84" s="15"/>
      <c r="ER84" s="15"/>
      <c r="ES84" s="15"/>
      <c r="ET84" s="15"/>
      <c r="EU84" s="15"/>
      <c r="EV84" s="15"/>
      <c r="EW84" s="15"/>
      <c r="EX84" s="15"/>
      <c r="EY84" s="15"/>
      <c r="EZ84" s="15"/>
      <c r="FA84" s="15"/>
      <c r="FB84" s="15"/>
      <c r="FC84" s="15"/>
      <c r="FD84" s="15"/>
      <c r="FE84" s="15"/>
      <c r="FF84" s="15"/>
      <c r="FG84" s="15"/>
      <c r="FH84" s="15"/>
      <c r="FI84" s="15"/>
      <c r="FJ84" s="15"/>
      <c r="FK84" s="15"/>
      <c r="FL84" s="15"/>
      <c r="FM84" s="15"/>
      <c r="FN84" s="15"/>
      <c r="FO84" s="15"/>
      <c r="FP84" s="15"/>
      <c r="FQ84" s="15"/>
      <c r="FR84" s="15"/>
      <c r="FS84" s="15"/>
      <c r="FT84" s="15"/>
      <c r="FU84" s="15"/>
      <c r="FV84" s="15"/>
      <c r="FW84" s="15"/>
      <c r="FX84" s="15"/>
      <c r="FY84" s="15"/>
      <c r="FZ84" s="15"/>
      <c r="GA84" s="15"/>
      <c r="GB84" s="15"/>
      <c r="GC84" s="15"/>
      <c r="GD84" s="15"/>
      <c r="GE84" s="15"/>
      <c r="GF84" s="15"/>
      <c r="GG84" s="15"/>
      <c r="GH84" s="15"/>
      <c r="GI84" s="15"/>
      <c r="GJ84" s="15"/>
      <c r="GK84" s="15"/>
      <c r="GL84" s="15"/>
      <c r="GM84" s="15"/>
    </row>
    <row r="85" spans="1:195">
      <c r="A85" s="77" t="s">
        <v>82</v>
      </c>
      <c r="B85" s="87">
        <f t="shared" si="11"/>
        <v>7.7899999999999996E-4</v>
      </c>
      <c r="C85" s="15">
        <f>0.00779/10</f>
        <v>7.7899999999999996E-4</v>
      </c>
      <c r="F85" s="15">
        <f>0.00779/10</f>
        <v>7.7899999999999996E-4</v>
      </c>
      <c r="G85" s="15">
        <f>0.00779/10</f>
        <v>7.7899999999999996E-4</v>
      </c>
      <c r="H85" s="15">
        <f>0.00779/10</f>
        <v>7.7899999999999996E-4</v>
      </c>
      <c r="I85" s="15" t="s">
        <v>83</v>
      </c>
    </row>
    <row r="86" spans="1:195">
      <c r="A86" s="77" t="s">
        <v>84</v>
      </c>
      <c r="B86" s="87">
        <f t="shared" si="11"/>
        <v>8.1639999999999989E-4</v>
      </c>
      <c r="C86" s="15">
        <f>0.0314/10*0.26</f>
        <v>8.1639999999999989E-4</v>
      </c>
      <c r="F86" s="15">
        <f>0.0314/10*0.26</f>
        <v>8.1639999999999989E-4</v>
      </c>
      <c r="G86" s="15">
        <f>0.0314/10*0.26</f>
        <v>8.1639999999999989E-4</v>
      </c>
      <c r="H86" s="15">
        <f>0.0314/10*0.26</f>
        <v>8.1639999999999989E-4</v>
      </c>
      <c r="I86" s="15" t="s">
        <v>83</v>
      </c>
    </row>
    <row r="88" spans="1:195" s="37" customFormat="1">
      <c r="A88" s="37" t="s">
        <v>91</v>
      </c>
    </row>
    <row r="89" spans="1:195">
      <c r="A89" s="44"/>
      <c r="B89" s="87" t="str">
        <f>D89</f>
        <v>Distribution</v>
      </c>
      <c r="C89" s="15" t="s">
        <v>463</v>
      </c>
      <c r="D89" s="44" t="s">
        <v>397</v>
      </c>
      <c r="E89" s="15" t="s">
        <v>498</v>
      </c>
      <c r="F89" s="15" t="s">
        <v>499</v>
      </c>
      <c r="G89" s="15" t="s">
        <v>545</v>
      </c>
    </row>
    <row r="90" spans="1:195">
      <c r="A90" s="77" t="s">
        <v>313</v>
      </c>
      <c r="B90" s="87">
        <f t="shared" ref="B90:B91" si="12">D90</f>
        <v>4.3E-3</v>
      </c>
      <c r="C90" s="15">
        <v>4.3E-3</v>
      </c>
      <c r="D90" s="15">
        <v>4.3E-3</v>
      </c>
    </row>
    <row r="91" spans="1:195">
      <c r="A91" s="77" t="s">
        <v>93</v>
      </c>
      <c r="B91" s="87">
        <f t="shared" si="12"/>
        <v>2.7112638920657881E-2</v>
      </c>
      <c r="C91" s="15">
        <v>3.3E-3</v>
      </c>
      <c r="D91" s="15">
        <f>IF(Settings!C15="Yes", _xll.RiskLognorm(3.3,1.65,_xll.RiskCollect()), EXP(3.3))/1000</f>
        <v>2.7112638920657881E-2</v>
      </c>
      <c r="E91" s="15">
        <f>1.17/1000</f>
        <v>1.17E-3</v>
      </c>
      <c r="F91" s="15">
        <f>7.45/1000</f>
        <v>7.45E-3</v>
      </c>
      <c r="G91" s="15" t="s">
        <v>541</v>
      </c>
    </row>
    <row r="93" spans="1:195" s="37" customFormat="1">
      <c r="A93" s="37" t="s">
        <v>504</v>
      </c>
    </row>
    <row r="94" spans="1:195">
      <c r="A94" s="77" t="s">
        <v>373</v>
      </c>
      <c r="B94" s="42">
        <v>3.5000000000000003E-2</v>
      </c>
    </row>
    <row r="95" spans="1:195">
      <c r="A95" s="77" t="s">
        <v>374</v>
      </c>
      <c r="B95" s="42">
        <v>8.3999999999999995E-3</v>
      </c>
    </row>
    <row r="96" spans="1:195">
      <c r="A96" s="77" t="s">
        <v>375</v>
      </c>
      <c r="B96" s="42">
        <v>0</v>
      </c>
    </row>
    <row r="97" spans="1:2">
      <c r="A97" s="77" t="s">
        <v>376</v>
      </c>
      <c r="B97" s="42">
        <v>9</v>
      </c>
    </row>
    <row r="98" spans="1:2">
      <c r="A98" s="77" t="s">
        <v>339</v>
      </c>
      <c r="B98" s="42">
        <v>0.75</v>
      </c>
    </row>
    <row r="99" spans="1:2">
      <c r="A99" s="77" t="s">
        <v>340</v>
      </c>
      <c r="B99" s="42">
        <v>0.82</v>
      </c>
    </row>
    <row r="100" spans="1:2">
      <c r="A100" s="77" t="s">
        <v>377</v>
      </c>
      <c r="B100" s="42">
        <v>16</v>
      </c>
    </row>
    <row r="101" spans="1:2">
      <c r="A101" s="77" t="s">
        <v>378</v>
      </c>
      <c r="B101" s="42">
        <v>0.42</v>
      </c>
    </row>
    <row r="102" spans="1:2">
      <c r="A102" s="77" t="s">
        <v>341</v>
      </c>
      <c r="B102" s="42">
        <v>0.2</v>
      </c>
    </row>
    <row r="103" spans="1:2">
      <c r="A103" s="77" t="s">
        <v>342</v>
      </c>
      <c r="B103" s="42">
        <v>0.41</v>
      </c>
    </row>
    <row r="104" spans="1:2">
      <c r="A104" s="77" t="s">
        <v>379</v>
      </c>
      <c r="B104" s="42">
        <v>1008.649</v>
      </c>
    </row>
    <row r="105" spans="1:2">
      <c r="A105" s="77" t="s">
        <v>343</v>
      </c>
      <c r="B105" s="42">
        <v>-0.28999999999999998</v>
      </c>
    </row>
    <row r="106" spans="1:2">
      <c r="A106" s="77" t="s">
        <v>380</v>
      </c>
      <c r="B106" s="42">
        <v>1009.98344547</v>
      </c>
    </row>
    <row r="107" spans="1:2">
      <c r="A107" s="77" t="s">
        <v>344</v>
      </c>
      <c r="B107" s="42">
        <v>1.5</v>
      </c>
    </row>
    <row r="108" spans="1:2">
      <c r="A108" s="77" t="s">
        <v>345</v>
      </c>
      <c r="B108" s="42">
        <v>0.16</v>
      </c>
    </row>
    <row r="109" spans="1:2">
      <c r="A109" s="77" t="s">
        <v>346</v>
      </c>
      <c r="B109" s="42">
        <v>0.65</v>
      </c>
    </row>
    <row r="110" spans="1:2">
      <c r="A110" s="77" t="s">
        <v>347</v>
      </c>
      <c r="B110" s="42">
        <v>0.76</v>
      </c>
    </row>
    <row r="111" spans="1:2">
      <c r="A111" s="77" t="s">
        <v>348</v>
      </c>
      <c r="B111" s="42">
        <v>0.28999999999999998</v>
      </c>
    </row>
    <row r="112" spans="1:2">
      <c r="A112" s="77" t="s">
        <v>381</v>
      </c>
      <c r="B112" s="42">
        <v>8.5</v>
      </c>
    </row>
    <row r="113" spans="1:195">
      <c r="A113" s="77" t="s">
        <v>349</v>
      </c>
      <c r="B113" s="42">
        <f>2/365</f>
        <v>5.4794520547945206E-3</v>
      </c>
    </row>
    <row r="114" spans="1:195">
      <c r="A114" s="77" t="s">
        <v>382</v>
      </c>
      <c r="B114" s="42">
        <f>4200000000000</f>
        <v>4200000000000</v>
      </c>
    </row>
    <row r="115" spans="1:195">
      <c r="A115" s="77" t="s">
        <v>350</v>
      </c>
      <c r="B115" s="42">
        <v>0.02</v>
      </c>
    </row>
    <row r="116" spans="1:195">
      <c r="A116" s="77" t="s">
        <v>351</v>
      </c>
      <c r="B116" s="42">
        <v>0.37</v>
      </c>
    </row>
    <row r="117" spans="1:195">
      <c r="A117" s="77" t="s">
        <v>352</v>
      </c>
      <c r="B117" s="42">
        <f>8.5/INDEX(RCPs!W1:Z3,3,MATCH(Settings!F3,RCPs!W1:Z1,0))</f>
        <v>0.17167518929528947</v>
      </c>
    </row>
    <row r="118" spans="1:195">
      <c r="A118" s="77" t="s">
        <v>383</v>
      </c>
      <c r="B118" s="42">
        <v>2.8666999999999998</v>
      </c>
    </row>
    <row r="119" spans="1:195">
      <c r="A119" s="77" t="s">
        <v>384</v>
      </c>
      <c r="B119" s="42">
        <v>7.6666999999999996</v>
      </c>
    </row>
    <row r="121" spans="1:195" s="37" customFormat="1">
      <c r="A121" s="37" t="s">
        <v>505</v>
      </c>
    </row>
    <row r="122" spans="1:195" s="44" customFormat="1">
      <c r="B122" s="14" t="s">
        <v>310</v>
      </c>
      <c r="C122" s="14" t="s">
        <v>309</v>
      </c>
      <c r="D122" s="14" t="s">
        <v>308</v>
      </c>
      <c r="E122" s="14" t="s">
        <v>307</v>
      </c>
      <c r="F122" s="15"/>
      <c r="G122" s="1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  <c r="AW122" s="15"/>
      <c r="AX122" s="15"/>
      <c r="AY122" s="15"/>
      <c r="AZ122" s="15"/>
      <c r="BA122" s="15"/>
      <c r="BB122" s="15"/>
      <c r="BC122" s="15"/>
      <c r="BD122" s="15"/>
      <c r="BE122" s="15"/>
      <c r="BF122" s="15"/>
      <c r="BG122" s="15"/>
      <c r="BH122" s="15"/>
      <c r="BI122" s="15"/>
      <c r="BJ122" s="15"/>
      <c r="BK122" s="15"/>
      <c r="BL122" s="15"/>
      <c r="BM122" s="15"/>
      <c r="BN122" s="15"/>
      <c r="BO122" s="15"/>
      <c r="BP122" s="15"/>
      <c r="BQ122" s="15"/>
      <c r="BR122" s="15"/>
      <c r="BS122" s="15"/>
      <c r="BT122" s="15"/>
      <c r="BU122" s="15"/>
      <c r="BV122" s="15"/>
      <c r="BW122" s="15"/>
      <c r="BX122" s="15"/>
      <c r="BY122" s="15"/>
      <c r="BZ122" s="15"/>
      <c r="CA122" s="15"/>
      <c r="CB122" s="15"/>
      <c r="CC122" s="15"/>
      <c r="CD122" s="15"/>
      <c r="CE122" s="15"/>
      <c r="CF122" s="15"/>
      <c r="CG122" s="15"/>
      <c r="CH122" s="15"/>
      <c r="CI122" s="15"/>
      <c r="CJ122" s="15"/>
      <c r="CK122" s="15"/>
      <c r="CL122" s="15"/>
      <c r="CM122" s="15"/>
      <c r="CN122" s="15"/>
      <c r="CO122" s="15"/>
      <c r="CP122" s="15"/>
      <c r="CQ122" s="15"/>
      <c r="CR122" s="15"/>
      <c r="CS122" s="15"/>
      <c r="CT122" s="15"/>
      <c r="CU122" s="15"/>
      <c r="CV122" s="15"/>
      <c r="CW122" s="15"/>
      <c r="CX122" s="15"/>
      <c r="CY122" s="15"/>
      <c r="CZ122" s="15"/>
      <c r="DA122" s="15"/>
      <c r="DB122" s="15"/>
      <c r="DC122" s="15"/>
      <c r="DD122" s="15"/>
      <c r="DE122" s="15"/>
      <c r="DF122" s="15"/>
      <c r="DG122" s="15"/>
      <c r="DH122" s="15"/>
      <c r="DI122" s="15"/>
      <c r="DJ122" s="15"/>
      <c r="DK122" s="15"/>
      <c r="DL122" s="15"/>
      <c r="DM122" s="15"/>
      <c r="DN122" s="15"/>
      <c r="DO122" s="15"/>
      <c r="DP122" s="15"/>
      <c r="DQ122" s="15"/>
      <c r="DR122" s="15"/>
      <c r="DS122" s="15"/>
      <c r="DT122" s="15"/>
      <c r="DU122" s="15"/>
      <c r="DV122" s="15"/>
      <c r="DW122" s="15"/>
      <c r="DX122" s="15"/>
      <c r="DY122" s="15"/>
      <c r="DZ122" s="15"/>
      <c r="EA122" s="15"/>
      <c r="EB122" s="15"/>
      <c r="EC122" s="15"/>
      <c r="ED122" s="15"/>
      <c r="EE122" s="15"/>
      <c r="EF122" s="15"/>
      <c r="EG122" s="15"/>
      <c r="EH122" s="15"/>
      <c r="EI122" s="15"/>
      <c r="EJ122" s="15"/>
      <c r="EK122" s="15"/>
      <c r="EL122" s="15"/>
      <c r="EM122" s="15"/>
      <c r="EN122" s="15"/>
      <c r="EO122" s="15"/>
      <c r="EP122" s="15"/>
      <c r="EQ122" s="15"/>
      <c r="ER122" s="15"/>
      <c r="ES122" s="15"/>
      <c r="ET122" s="15"/>
      <c r="EU122" s="15"/>
      <c r="EV122" s="15"/>
      <c r="EW122" s="15"/>
      <c r="EX122" s="15"/>
      <c r="EY122" s="15"/>
      <c r="EZ122" s="15"/>
      <c r="FA122" s="15"/>
      <c r="FB122" s="15"/>
      <c r="FC122" s="15"/>
      <c r="FD122" s="15"/>
      <c r="FE122" s="15"/>
      <c r="FF122" s="15"/>
      <c r="FG122" s="15"/>
      <c r="FH122" s="15"/>
      <c r="FI122" s="15"/>
      <c r="FJ122" s="15"/>
      <c r="FK122" s="15"/>
      <c r="FL122" s="15"/>
      <c r="FM122" s="15"/>
      <c r="FN122" s="15"/>
      <c r="FO122" s="15"/>
      <c r="FP122" s="15"/>
      <c r="FQ122" s="15"/>
      <c r="FR122" s="15"/>
      <c r="FS122" s="15"/>
      <c r="FT122" s="15"/>
      <c r="FU122" s="15"/>
      <c r="FV122" s="15"/>
      <c r="FW122" s="15"/>
      <c r="FX122" s="15"/>
      <c r="FY122" s="15"/>
      <c r="FZ122" s="15"/>
      <c r="GA122" s="15"/>
      <c r="GB122" s="15"/>
      <c r="GC122" s="15"/>
      <c r="GD122" s="15"/>
      <c r="GE122" s="15"/>
      <c r="GF122" s="15"/>
      <c r="GG122" s="15"/>
      <c r="GH122" s="15"/>
      <c r="GI122" s="15"/>
      <c r="GJ122" s="15"/>
      <c r="GK122" s="15"/>
      <c r="GL122" s="15"/>
      <c r="GM122" s="15"/>
    </row>
    <row r="123" spans="1:195" s="44" customFormat="1">
      <c r="A123" s="78" t="s">
        <v>312</v>
      </c>
      <c r="B123" s="45">
        <v>0.13500000000000001</v>
      </c>
      <c r="C123" s="44">
        <v>0.61099999999999999</v>
      </c>
      <c r="D123" s="44">
        <v>0.54</v>
      </c>
      <c r="E123" s="44">
        <v>1.6</v>
      </c>
      <c r="F123" s="44" t="s">
        <v>543</v>
      </c>
    </row>
    <row r="124" spans="1:195">
      <c r="A124" s="78" t="s">
        <v>316</v>
      </c>
      <c r="B124" s="42">
        <v>35</v>
      </c>
    </row>
    <row r="125" spans="1:195">
      <c r="A125" s="77" t="s">
        <v>311</v>
      </c>
      <c r="B125" s="15">
        <v>20.027802089209199</v>
      </c>
      <c r="C125" s="15" t="s">
        <v>542</v>
      </c>
    </row>
    <row r="126" spans="1:195">
      <c r="A126" s="77" t="s">
        <v>329</v>
      </c>
      <c r="B126" s="15" t="s">
        <v>306</v>
      </c>
      <c r="C126" s="15" t="s">
        <v>305</v>
      </c>
      <c r="D126" s="15" t="s">
        <v>304</v>
      </c>
      <c r="E126" s="15" t="s">
        <v>303</v>
      </c>
      <c r="F126" s="15" t="s">
        <v>302</v>
      </c>
      <c r="G126" s="15" t="s">
        <v>301</v>
      </c>
      <c r="H126" s="15" t="s">
        <v>300</v>
      </c>
      <c r="I126" s="15" t="s">
        <v>299</v>
      </c>
      <c r="J126" s="15" t="s">
        <v>298</v>
      </c>
      <c r="K126" s="15" t="s">
        <v>297</v>
      </c>
      <c r="L126" s="15" t="s">
        <v>296</v>
      </c>
      <c r="M126" s="15" t="s">
        <v>295</v>
      </c>
      <c r="N126" s="15" t="s">
        <v>294</v>
      </c>
      <c r="O126" s="15" t="s">
        <v>293</v>
      </c>
      <c r="P126" s="15" t="s">
        <v>292</v>
      </c>
      <c r="Q126" s="15" t="s">
        <v>291</v>
      </c>
      <c r="R126" s="15" t="s">
        <v>290</v>
      </c>
      <c r="S126" s="15" t="s">
        <v>289</v>
      </c>
      <c r="T126" s="15" t="s">
        <v>288</v>
      </c>
      <c r="U126" s="15" t="s">
        <v>287</v>
      </c>
      <c r="V126" s="15" t="s">
        <v>286</v>
      </c>
      <c r="W126" s="15" t="s">
        <v>285</v>
      </c>
      <c r="X126" s="15" t="s">
        <v>284</v>
      </c>
      <c r="Y126" s="15" t="s">
        <v>283</v>
      </c>
      <c r="Z126" s="15" t="s">
        <v>282</v>
      </c>
      <c r="AA126" s="15" t="s">
        <v>281</v>
      </c>
      <c r="AB126" s="15" t="s">
        <v>280</v>
      </c>
      <c r="AC126" s="15" t="s">
        <v>279</v>
      </c>
      <c r="AD126" s="15" t="s">
        <v>278</v>
      </c>
      <c r="AE126" s="15" t="s">
        <v>277</v>
      </c>
      <c r="AF126" s="15" t="s">
        <v>276</v>
      </c>
      <c r="AG126" s="15" t="s">
        <v>275</v>
      </c>
      <c r="AH126" s="15" t="s">
        <v>274</v>
      </c>
      <c r="AI126" s="15" t="s">
        <v>273</v>
      </c>
      <c r="AJ126" s="15" t="s">
        <v>272</v>
      </c>
      <c r="AK126" s="15" t="s">
        <v>271</v>
      </c>
      <c r="AL126" s="15" t="s">
        <v>270</v>
      </c>
      <c r="AM126" s="15" t="s">
        <v>269</v>
      </c>
      <c r="AN126" s="15" t="s">
        <v>268</v>
      </c>
      <c r="AO126" s="15" t="s">
        <v>267</v>
      </c>
      <c r="AP126" s="15" t="s">
        <v>266</v>
      </c>
      <c r="AQ126" s="15" t="s">
        <v>265</v>
      </c>
      <c r="AR126" s="15" t="s">
        <v>264</v>
      </c>
      <c r="AS126" s="15" t="s">
        <v>263</v>
      </c>
      <c r="AT126" s="15" t="s">
        <v>262</v>
      </c>
      <c r="AU126" s="15" t="s">
        <v>261</v>
      </c>
      <c r="AV126" s="15" t="s">
        <v>260</v>
      </c>
      <c r="AW126" s="15" t="s">
        <v>259</v>
      </c>
      <c r="AX126" s="15" t="s">
        <v>258</v>
      </c>
      <c r="AY126" s="15" t="s">
        <v>257</v>
      </c>
      <c r="AZ126" s="15" t="s">
        <v>256</v>
      </c>
      <c r="BA126" s="15" t="s">
        <v>255</v>
      </c>
      <c r="BB126" s="15" t="s">
        <v>254</v>
      </c>
      <c r="BC126" s="15" t="s">
        <v>253</v>
      </c>
      <c r="BD126" s="15" t="s">
        <v>252</v>
      </c>
      <c r="BE126" s="15" t="s">
        <v>251</v>
      </c>
      <c r="BF126" s="15" t="s">
        <v>250</v>
      </c>
      <c r="BG126" s="15" t="s">
        <v>249</v>
      </c>
      <c r="BH126" s="15" t="s">
        <v>248</v>
      </c>
      <c r="BI126" s="15" t="s">
        <v>247</v>
      </c>
      <c r="BJ126" s="15" t="s">
        <v>246</v>
      </c>
      <c r="BK126" s="15" t="s">
        <v>245</v>
      </c>
      <c r="BL126" s="15" t="s">
        <v>244</v>
      </c>
      <c r="BM126" s="15" t="s">
        <v>243</v>
      </c>
      <c r="BN126" s="15" t="s">
        <v>242</v>
      </c>
      <c r="BO126" s="15" t="s">
        <v>241</v>
      </c>
      <c r="BP126" s="15" t="s">
        <v>240</v>
      </c>
      <c r="BQ126" s="15" t="s">
        <v>239</v>
      </c>
      <c r="BR126" s="15" t="s">
        <v>238</v>
      </c>
      <c r="BS126" s="15" t="s">
        <v>237</v>
      </c>
      <c r="BT126" s="15" t="s">
        <v>236</v>
      </c>
      <c r="BU126" s="15" t="s">
        <v>235</v>
      </c>
      <c r="BV126" s="15" t="s">
        <v>234</v>
      </c>
      <c r="BW126" s="15" t="s">
        <v>233</v>
      </c>
      <c r="BX126" s="15" t="s">
        <v>232</v>
      </c>
      <c r="BY126" s="15" t="s">
        <v>231</v>
      </c>
      <c r="BZ126" s="15" t="s">
        <v>230</v>
      </c>
      <c r="CA126" s="15" t="s">
        <v>229</v>
      </c>
      <c r="CB126" s="15" t="s">
        <v>228</v>
      </c>
      <c r="CC126" s="15" t="s">
        <v>227</v>
      </c>
      <c r="CD126" s="15" t="s">
        <v>226</v>
      </c>
      <c r="CE126" s="15" t="s">
        <v>225</v>
      </c>
      <c r="CF126" s="15" t="s">
        <v>224</v>
      </c>
      <c r="CG126" s="15" t="s">
        <v>223</v>
      </c>
      <c r="CH126" s="15" t="s">
        <v>222</v>
      </c>
      <c r="CI126" s="15" t="s">
        <v>221</v>
      </c>
      <c r="CJ126" s="15" t="s">
        <v>220</v>
      </c>
      <c r="CK126" s="15" t="s">
        <v>219</v>
      </c>
      <c r="CL126" s="15" t="s">
        <v>218</v>
      </c>
      <c r="CM126" s="15" t="s">
        <v>217</v>
      </c>
      <c r="CN126" s="15" t="s">
        <v>216</v>
      </c>
      <c r="CO126" s="15" t="s">
        <v>215</v>
      </c>
      <c r="CP126" s="15" t="s">
        <v>214</v>
      </c>
      <c r="CQ126" s="15" t="s">
        <v>213</v>
      </c>
      <c r="CR126" s="15" t="s">
        <v>212</v>
      </c>
      <c r="CS126" s="15" t="s">
        <v>211</v>
      </c>
      <c r="CT126" s="15" t="s">
        <v>210</v>
      </c>
      <c r="CU126" s="15" t="s">
        <v>209</v>
      </c>
      <c r="CV126" s="15" t="s">
        <v>208</v>
      </c>
      <c r="CW126" s="15" t="s">
        <v>207</v>
      </c>
      <c r="CX126" s="15" t="s">
        <v>206</v>
      </c>
      <c r="CY126" s="15" t="s">
        <v>205</v>
      </c>
      <c r="CZ126" s="15" t="s">
        <v>204</v>
      </c>
      <c r="DA126" s="15" t="s">
        <v>203</v>
      </c>
      <c r="DB126" s="15" t="s">
        <v>202</v>
      </c>
      <c r="DC126" s="15" t="s">
        <v>201</v>
      </c>
      <c r="DD126" s="15" t="s">
        <v>200</v>
      </c>
      <c r="DE126" s="15" t="s">
        <v>199</v>
      </c>
      <c r="DF126" s="15" t="s">
        <v>198</v>
      </c>
      <c r="DG126" s="15" t="s">
        <v>197</v>
      </c>
      <c r="DH126" s="15" t="s">
        <v>196</v>
      </c>
      <c r="DI126" s="15" t="s">
        <v>195</v>
      </c>
      <c r="DJ126" s="15" t="s">
        <v>194</v>
      </c>
      <c r="DK126" s="15" t="s">
        <v>193</v>
      </c>
      <c r="DL126" s="15" t="s">
        <v>192</v>
      </c>
      <c r="DM126" s="15" t="s">
        <v>191</v>
      </c>
      <c r="DN126" s="15" t="s">
        <v>190</v>
      </c>
      <c r="DO126" s="15" t="s">
        <v>189</v>
      </c>
      <c r="DP126" s="15" t="s">
        <v>188</v>
      </c>
      <c r="DQ126" s="15" t="s">
        <v>187</v>
      </c>
      <c r="DR126" s="15" t="s">
        <v>186</v>
      </c>
      <c r="DS126" s="15" t="s">
        <v>185</v>
      </c>
      <c r="DT126" s="15" t="s">
        <v>184</v>
      </c>
      <c r="DU126" s="15" t="s">
        <v>183</v>
      </c>
      <c r="DV126" s="15" t="s">
        <v>182</v>
      </c>
      <c r="DW126" s="15" t="s">
        <v>181</v>
      </c>
      <c r="DX126" s="15" t="s">
        <v>180</v>
      </c>
      <c r="DY126" s="15" t="s">
        <v>179</v>
      </c>
      <c r="DZ126" s="15" t="s">
        <v>178</v>
      </c>
      <c r="EA126" s="15" t="s">
        <v>177</v>
      </c>
      <c r="EB126" s="15" t="s">
        <v>176</v>
      </c>
      <c r="EC126" s="15" t="s">
        <v>175</v>
      </c>
      <c r="ED126" s="15" t="s">
        <v>174</v>
      </c>
      <c r="EE126" s="15" t="s">
        <v>173</v>
      </c>
      <c r="EF126" s="15" t="s">
        <v>172</v>
      </c>
      <c r="EG126" s="15" t="s">
        <v>171</v>
      </c>
      <c r="EH126" s="15" t="s">
        <v>170</v>
      </c>
      <c r="EI126" s="15" t="s">
        <v>169</v>
      </c>
      <c r="EJ126" s="15" t="s">
        <v>168</v>
      </c>
      <c r="EK126" s="15" t="s">
        <v>167</v>
      </c>
      <c r="EL126" s="15" t="s">
        <v>166</v>
      </c>
      <c r="EM126" s="15" t="s">
        <v>165</v>
      </c>
      <c r="EN126" s="15" t="s">
        <v>164</v>
      </c>
      <c r="EO126" s="15" t="s">
        <v>163</v>
      </c>
      <c r="EP126" s="15" t="s">
        <v>162</v>
      </c>
      <c r="EQ126" s="15" t="s">
        <v>161</v>
      </c>
      <c r="ER126" s="15" t="s">
        <v>160</v>
      </c>
      <c r="ES126" s="15" t="s">
        <v>159</v>
      </c>
      <c r="ET126" s="15" t="s">
        <v>158</v>
      </c>
      <c r="EU126" s="15" t="s">
        <v>157</v>
      </c>
      <c r="EV126" s="15" t="s">
        <v>156</v>
      </c>
      <c r="EW126" s="15" t="s">
        <v>155</v>
      </c>
      <c r="EX126" s="15" t="s">
        <v>154</v>
      </c>
      <c r="EY126" s="15" t="s">
        <v>153</v>
      </c>
      <c r="EZ126" s="15" t="s">
        <v>152</v>
      </c>
      <c r="FA126" s="15" t="s">
        <v>151</v>
      </c>
      <c r="FB126" s="15" t="s">
        <v>150</v>
      </c>
      <c r="FC126" s="15" t="s">
        <v>149</v>
      </c>
      <c r="FD126" s="15" t="s">
        <v>148</v>
      </c>
      <c r="FE126" s="15" t="s">
        <v>147</v>
      </c>
      <c r="FF126" s="15" t="s">
        <v>146</v>
      </c>
      <c r="FG126" s="15" t="s">
        <v>145</v>
      </c>
      <c r="FH126" s="15" t="s">
        <v>144</v>
      </c>
      <c r="FI126" s="15" t="s">
        <v>143</v>
      </c>
      <c r="FJ126" s="15" t="s">
        <v>142</v>
      </c>
      <c r="FK126" s="15" t="s">
        <v>141</v>
      </c>
      <c r="FL126" s="15" t="s">
        <v>140</v>
      </c>
      <c r="FM126" s="15" t="s">
        <v>139</v>
      </c>
      <c r="FN126" s="15" t="s">
        <v>138</v>
      </c>
      <c r="FO126" s="15" t="s">
        <v>137</v>
      </c>
      <c r="FP126" s="15" t="s">
        <v>136</v>
      </c>
      <c r="FQ126" s="15" t="s">
        <v>135</v>
      </c>
      <c r="FR126" s="15" t="s">
        <v>134</v>
      </c>
      <c r="FS126" s="15" t="s">
        <v>133</v>
      </c>
      <c r="FT126" s="15" t="s">
        <v>132</v>
      </c>
      <c r="FU126" s="15" t="s">
        <v>131</v>
      </c>
      <c r="FV126" s="15" t="s">
        <v>130</v>
      </c>
      <c r="FW126" s="15" t="s">
        <v>129</v>
      </c>
      <c r="FX126" s="15" t="s">
        <v>128</v>
      </c>
      <c r="FY126" s="15" t="s">
        <v>127</v>
      </c>
      <c r="FZ126" s="15" t="s">
        <v>126</v>
      </c>
      <c r="GA126" s="15" t="s">
        <v>125</v>
      </c>
      <c r="GB126" s="15" t="s">
        <v>124</v>
      </c>
      <c r="GC126" s="15" t="s">
        <v>123</v>
      </c>
      <c r="GD126" s="15" t="s">
        <v>122</v>
      </c>
      <c r="GE126" s="15" t="s">
        <v>121</v>
      </c>
      <c r="GF126" s="15" t="s">
        <v>120</v>
      </c>
      <c r="GG126" s="15" t="s">
        <v>119</v>
      </c>
      <c r="GH126" s="15" t="s">
        <v>118</v>
      </c>
      <c r="GI126" s="15" t="s">
        <v>117</v>
      </c>
      <c r="GJ126" s="15" t="s">
        <v>116</v>
      </c>
      <c r="GK126" s="15" t="s">
        <v>115</v>
      </c>
      <c r="GL126" s="15" t="s">
        <v>114</v>
      </c>
      <c r="GM126" s="15" t="s">
        <v>113</v>
      </c>
    </row>
    <row r="127" spans="1:195">
      <c r="A127" s="77" t="s">
        <v>320</v>
      </c>
      <c r="B127" s="15">
        <v>2</v>
      </c>
      <c r="C127" s="15">
        <v>3</v>
      </c>
      <c r="D127" s="15">
        <v>4</v>
      </c>
      <c r="E127" s="15">
        <v>5</v>
      </c>
      <c r="F127" s="15">
        <v>6</v>
      </c>
      <c r="G127" s="15">
        <v>7</v>
      </c>
      <c r="H127" s="15">
        <v>8</v>
      </c>
      <c r="I127" s="15">
        <v>9</v>
      </c>
      <c r="J127" s="15">
        <v>10</v>
      </c>
      <c r="K127" s="15">
        <v>11</v>
      </c>
      <c r="L127" s="15">
        <v>12</v>
      </c>
      <c r="M127" s="15">
        <v>13</v>
      </c>
      <c r="N127" s="15">
        <v>14</v>
      </c>
      <c r="O127" s="15">
        <v>15</v>
      </c>
      <c r="P127" s="15">
        <v>16</v>
      </c>
      <c r="Q127" s="15">
        <v>17</v>
      </c>
      <c r="R127" s="15">
        <v>18</v>
      </c>
      <c r="S127" s="15">
        <v>19</v>
      </c>
      <c r="T127" s="15">
        <v>20</v>
      </c>
      <c r="U127" s="15">
        <v>21</v>
      </c>
      <c r="V127" s="15">
        <v>22</v>
      </c>
      <c r="W127" s="15">
        <v>23</v>
      </c>
      <c r="X127" s="15">
        <v>24</v>
      </c>
      <c r="Y127" s="15">
        <v>25</v>
      </c>
      <c r="Z127" s="15">
        <v>26</v>
      </c>
      <c r="AA127" s="15">
        <v>27</v>
      </c>
      <c r="AB127" s="15">
        <v>28</v>
      </c>
      <c r="AC127" s="15">
        <v>29</v>
      </c>
      <c r="AD127" s="15">
        <v>30</v>
      </c>
      <c r="AE127" s="15">
        <v>31</v>
      </c>
      <c r="AF127" s="15">
        <v>32</v>
      </c>
      <c r="AG127" s="15">
        <v>33</v>
      </c>
      <c r="AH127" s="15">
        <v>34</v>
      </c>
      <c r="AI127" s="15">
        <v>35</v>
      </c>
      <c r="AJ127" s="15">
        <v>36</v>
      </c>
      <c r="AK127" s="15">
        <v>37</v>
      </c>
      <c r="AL127" s="15">
        <v>38</v>
      </c>
      <c r="AM127" s="15">
        <v>39</v>
      </c>
      <c r="AN127" s="15">
        <v>40</v>
      </c>
      <c r="AO127" s="15">
        <v>41</v>
      </c>
      <c r="AP127" s="15">
        <v>42</v>
      </c>
      <c r="AQ127" s="15">
        <v>43</v>
      </c>
      <c r="AR127" s="15">
        <v>44</v>
      </c>
      <c r="AS127" s="15">
        <v>45</v>
      </c>
      <c r="AT127" s="15">
        <v>46</v>
      </c>
      <c r="AU127" s="15">
        <v>47</v>
      </c>
      <c r="AV127" s="15">
        <v>48</v>
      </c>
      <c r="AW127" s="15">
        <v>49</v>
      </c>
      <c r="AX127" s="15">
        <v>50</v>
      </c>
      <c r="AY127" s="15">
        <v>51</v>
      </c>
      <c r="AZ127" s="15">
        <v>52</v>
      </c>
      <c r="BA127" s="15">
        <v>53</v>
      </c>
      <c r="BB127" s="15">
        <v>54</v>
      </c>
      <c r="BC127" s="15">
        <v>55</v>
      </c>
      <c r="BD127" s="15">
        <v>56</v>
      </c>
      <c r="BE127" s="15">
        <v>57</v>
      </c>
      <c r="BF127" s="15">
        <v>58</v>
      </c>
      <c r="BG127" s="15">
        <v>59</v>
      </c>
      <c r="BH127" s="15">
        <v>60</v>
      </c>
      <c r="BI127" s="15">
        <v>61</v>
      </c>
      <c r="BJ127" s="15">
        <v>62</v>
      </c>
      <c r="BK127" s="15">
        <v>63</v>
      </c>
      <c r="BL127" s="15">
        <v>64</v>
      </c>
      <c r="BM127" s="15">
        <v>65</v>
      </c>
      <c r="BN127" s="15">
        <v>66</v>
      </c>
      <c r="BO127" s="15">
        <v>67</v>
      </c>
      <c r="BP127" s="15">
        <v>68</v>
      </c>
      <c r="BQ127" s="15">
        <v>69</v>
      </c>
      <c r="BR127" s="15">
        <v>70</v>
      </c>
      <c r="BS127" s="15">
        <v>71</v>
      </c>
      <c r="BT127" s="15">
        <v>72</v>
      </c>
      <c r="BU127" s="15">
        <v>73</v>
      </c>
      <c r="BV127" s="15">
        <v>74</v>
      </c>
      <c r="BW127" s="15">
        <v>75</v>
      </c>
      <c r="BX127" s="15">
        <v>76</v>
      </c>
      <c r="BY127" s="15">
        <v>77</v>
      </c>
      <c r="BZ127" s="15">
        <v>78</v>
      </c>
      <c r="CA127" s="15">
        <v>79</v>
      </c>
      <c r="CB127" s="15">
        <v>80</v>
      </c>
      <c r="CC127" s="15">
        <v>81</v>
      </c>
      <c r="CD127" s="15">
        <v>82</v>
      </c>
      <c r="CE127" s="15">
        <v>83</v>
      </c>
      <c r="CF127" s="15">
        <v>84</v>
      </c>
      <c r="CG127" s="15">
        <v>85</v>
      </c>
      <c r="CH127" s="15">
        <v>86</v>
      </c>
      <c r="CI127" s="15">
        <v>87</v>
      </c>
      <c r="CJ127" s="15">
        <v>88</v>
      </c>
      <c r="CK127" s="15">
        <v>89</v>
      </c>
      <c r="CL127" s="15">
        <v>90</v>
      </c>
      <c r="CM127" s="15">
        <v>91</v>
      </c>
      <c r="CN127" s="15">
        <v>92</v>
      </c>
      <c r="CO127" s="15">
        <v>93</v>
      </c>
      <c r="CP127" s="15">
        <v>94</v>
      </c>
      <c r="CQ127" s="15">
        <v>95</v>
      </c>
      <c r="CR127" s="15">
        <v>96</v>
      </c>
      <c r="CS127" s="15">
        <v>97</v>
      </c>
      <c r="CT127" s="15">
        <v>98</v>
      </c>
      <c r="CU127" s="15">
        <v>99</v>
      </c>
      <c r="CV127" s="15">
        <v>100</v>
      </c>
      <c r="CW127" s="15">
        <v>101</v>
      </c>
      <c r="CX127" s="15">
        <v>102</v>
      </c>
      <c r="CY127" s="15">
        <v>103</v>
      </c>
      <c r="CZ127" s="15">
        <v>104</v>
      </c>
      <c r="DA127" s="15">
        <v>105</v>
      </c>
      <c r="DB127" s="15">
        <v>106</v>
      </c>
      <c r="DC127" s="15">
        <v>107</v>
      </c>
      <c r="DD127" s="15">
        <v>108</v>
      </c>
      <c r="DE127" s="15">
        <v>109</v>
      </c>
      <c r="DF127" s="15">
        <v>110</v>
      </c>
      <c r="DG127" s="15">
        <v>111</v>
      </c>
      <c r="DH127" s="15">
        <v>112</v>
      </c>
      <c r="DI127" s="15">
        <v>113</v>
      </c>
      <c r="DJ127" s="15">
        <v>114</v>
      </c>
      <c r="DK127" s="15">
        <v>115</v>
      </c>
      <c r="DL127" s="15">
        <v>116</v>
      </c>
      <c r="DM127" s="15">
        <v>117</v>
      </c>
      <c r="DN127" s="15">
        <v>118</v>
      </c>
      <c r="DO127" s="15">
        <v>119</v>
      </c>
      <c r="DP127" s="15">
        <v>120</v>
      </c>
      <c r="DQ127" s="15">
        <v>121</v>
      </c>
      <c r="DR127" s="15">
        <v>122</v>
      </c>
      <c r="DS127" s="15">
        <v>123</v>
      </c>
      <c r="DT127" s="15">
        <v>124</v>
      </c>
      <c r="DU127" s="15">
        <v>125</v>
      </c>
      <c r="DV127" s="15">
        <v>126</v>
      </c>
      <c r="DW127" s="15">
        <v>127</v>
      </c>
      <c r="DX127" s="15">
        <v>128</v>
      </c>
      <c r="DY127" s="15">
        <v>129</v>
      </c>
      <c r="DZ127" s="15">
        <v>130</v>
      </c>
      <c r="EA127" s="15">
        <v>131</v>
      </c>
      <c r="EB127" s="15">
        <v>132</v>
      </c>
      <c r="EC127" s="15">
        <v>133</v>
      </c>
      <c r="ED127" s="15">
        <v>134</v>
      </c>
      <c r="EE127" s="15">
        <v>135</v>
      </c>
      <c r="EF127" s="15">
        <v>136</v>
      </c>
      <c r="EG127" s="15">
        <v>137</v>
      </c>
      <c r="EH127" s="15">
        <v>138</v>
      </c>
      <c r="EI127" s="15">
        <v>139</v>
      </c>
      <c r="EJ127" s="15">
        <v>140</v>
      </c>
      <c r="EK127" s="15">
        <v>141</v>
      </c>
      <c r="EL127" s="15">
        <v>142</v>
      </c>
      <c r="EM127" s="15">
        <v>143</v>
      </c>
      <c r="EN127" s="15">
        <v>144</v>
      </c>
      <c r="EO127" s="15">
        <v>145</v>
      </c>
      <c r="EP127" s="15">
        <v>146</v>
      </c>
      <c r="EQ127" s="15">
        <v>147</v>
      </c>
      <c r="ER127" s="15">
        <v>148</v>
      </c>
      <c r="ES127" s="15">
        <v>149</v>
      </c>
      <c r="ET127" s="15">
        <v>150</v>
      </c>
      <c r="EU127" s="15">
        <v>151</v>
      </c>
      <c r="EV127" s="15">
        <v>152</v>
      </c>
      <c r="EW127" s="15">
        <v>153</v>
      </c>
      <c r="EX127" s="15">
        <v>154</v>
      </c>
      <c r="EY127" s="15">
        <v>155</v>
      </c>
      <c r="EZ127" s="15">
        <v>156</v>
      </c>
      <c r="FA127" s="15">
        <v>157</v>
      </c>
      <c r="FB127" s="15">
        <v>158</v>
      </c>
      <c r="FC127" s="15">
        <v>159</v>
      </c>
      <c r="FD127" s="15">
        <v>160</v>
      </c>
      <c r="FE127" s="15">
        <v>161</v>
      </c>
      <c r="FF127" s="15">
        <v>162</v>
      </c>
      <c r="FG127" s="15">
        <v>163</v>
      </c>
      <c r="FH127" s="15">
        <v>164</v>
      </c>
      <c r="FI127" s="15">
        <v>165</v>
      </c>
      <c r="FJ127" s="15">
        <v>166</v>
      </c>
      <c r="FK127" s="15">
        <v>167</v>
      </c>
      <c r="FL127" s="15">
        <v>168</v>
      </c>
      <c r="FM127" s="15">
        <v>169</v>
      </c>
      <c r="FN127" s="15">
        <v>170</v>
      </c>
      <c r="FO127" s="15">
        <v>171</v>
      </c>
      <c r="FP127" s="15">
        <v>172</v>
      </c>
      <c r="FQ127" s="15">
        <v>173</v>
      </c>
      <c r="FR127" s="15">
        <v>174</v>
      </c>
      <c r="FS127" s="15">
        <v>175</v>
      </c>
      <c r="FT127" s="15">
        <v>176</v>
      </c>
      <c r="FU127" s="15">
        <v>177</v>
      </c>
      <c r="FV127" s="15">
        <v>178</v>
      </c>
      <c r="FW127" s="15">
        <v>179</v>
      </c>
      <c r="FX127" s="15">
        <v>180</v>
      </c>
      <c r="FY127" s="15">
        <v>181</v>
      </c>
      <c r="FZ127" s="15">
        <v>182</v>
      </c>
      <c r="GA127" s="15">
        <v>183</v>
      </c>
      <c r="GB127" s="15">
        <v>184</v>
      </c>
      <c r="GC127" s="15">
        <v>185</v>
      </c>
      <c r="GD127" s="15">
        <v>186</v>
      </c>
      <c r="GE127" s="15">
        <v>187</v>
      </c>
      <c r="GF127" s="15">
        <v>188</v>
      </c>
      <c r="GG127" s="15">
        <v>189</v>
      </c>
      <c r="GH127" s="15">
        <v>190</v>
      </c>
      <c r="GI127" s="15">
        <v>191</v>
      </c>
      <c r="GJ127" s="15">
        <v>192</v>
      </c>
      <c r="GK127" s="15">
        <v>193</v>
      </c>
      <c r="GL127" s="15">
        <v>194</v>
      </c>
      <c r="GM127" s="15">
        <v>195</v>
      </c>
    </row>
    <row r="128" spans="1:195">
      <c r="A128" s="77" t="s">
        <v>321</v>
      </c>
      <c r="B128" s="15">
        <v>12.4080820912615</v>
      </c>
      <c r="C128" s="15">
        <v>22.402461214402798</v>
      </c>
      <c r="D128" s="15">
        <v>12.222758472889099</v>
      </c>
      <c r="E128" s="15">
        <v>4.1971737402282301</v>
      </c>
      <c r="F128" s="15">
        <v>27.106749664843498</v>
      </c>
      <c r="G128" s="15">
        <v>17.8418850767716</v>
      </c>
      <c r="H128" s="15">
        <v>8.2112713101133998</v>
      </c>
      <c r="I128" s="15">
        <v>26.934470178466601</v>
      </c>
      <c r="J128" s="15">
        <v>17.298013030804299</v>
      </c>
      <c r="K128" s="15">
        <v>7.75997918422184</v>
      </c>
      <c r="L128" s="15">
        <v>13.5879405523433</v>
      </c>
      <c r="M128" s="15">
        <v>21.130085491256001</v>
      </c>
      <c r="N128" s="15">
        <v>9.88085262212104</v>
      </c>
      <c r="O128" s="15">
        <v>27.5587611541999</v>
      </c>
      <c r="P128" s="15">
        <v>28.2227082433864</v>
      </c>
      <c r="Q128" s="15">
        <v>25.689962461835499</v>
      </c>
      <c r="R128" s="15">
        <v>10.7687422407223</v>
      </c>
      <c r="S128" s="15">
        <v>27.668571997525799</v>
      </c>
      <c r="T128" s="15">
        <v>25.4294737182211</v>
      </c>
      <c r="U128" s="15">
        <v>9.4900837490352501</v>
      </c>
      <c r="V128" s="15">
        <v>6.5022538449207801</v>
      </c>
      <c r="W128" s="15">
        <v>25.6231504162558</v>
      </c>
      <c r="X128" s="15">
        <v>23.337560897276301</v>
      </c>
      <c r="Y128" s="15">
        <v>16.435540319138401</v>
      </c>
      <c r="Z128" s="15">
        <v>23.548410516031002</v>
      </c>
      <c r="AA128" s="15">
        <v>26.955252418025299</v>
      </c>
      <c r="AB128" s="15">
        <v>27.478580764024102</v>
      </c>
      <c r="AC128" s="15">
        <v>12.775003659524501</v>
      </c>
      <c r="AD128" s="15">
        <v>22.227245798186399</v>
      </c>
      <c r="AE128" s="15">
        <v>25.770422692322601</v>
      </c>
      <c r="AF128" s="15">
        <v>5.9344379826881797</v>
      </c>
      <c r="AG128" s="15">
        <v>7.6906963506314501</v>
      </c>
      <c r="AH128" s="15">
        <v>12.633264957989599</v>
      </c>
      <c r="AI128" s="15">
        <v>14.842910049095501</v>
      </c>
      <c r="AJ128" s="15">
        <v>26.400967669427299</v>
      </c>
      <c r="AK128" s="15">
        <v>25.295638774710799</v>
      </c>
      <c r="AL128" s="15">
        <v>24.430494487067001</v>
      </c>
      <c r="AM128" s="15">
        <v>25.093341645620001</v>
      </c>
      <c r="AN128" s="15">
        <v>20.744244305654</v>
      </c>
      <c r="AO128" s="15">
        <v>24.9583866509216</v>
      </c>
      <c r="AP128" s="15">
        <v>21.405048680114099</v>
      </c>
      <c r="AQ128" s="15">
        <v>22.881400547589799</v>
      </c>
      <c r="AR128" s="15">
        <v>26.023837242034102</v>
      </c>
      <c r="AS128" s="15">
        <v>18.5517335765316</v>
      </c>
      <c r="AT128" s="15">
        <v>8.0259575998779802</v>
      </c>
      <c r="AU128" s="15">
        <v>9.0170888698141294</v>
      </c>
      <c r="AV128" s="15">
        <v>29.254760887050701</v>
      </c>
      <c r="AW128" s="15">
        <v>23.528869582327101</v>
      </c>
      <c r="AX128" s="15">
        <v>7.9704067171111497</v>
      </c>
      <c r="AY128" s="15">
        <v>25.416227911900599</v>
      </c>
      <c r="AZ128" s="15">
        <v>16.791944311249299</v>
      </c>
      <c r="BA128" s="15">
        <v>20.990599775883201</v>
      </c>
      <c r="BB128" s="15">
        <v>21.996862984194099</v>
      </c>
      <c r="BC128" s="15">
        <v>22.756502762227498</v>
      </c>
      <c r="BD128" s="15">
        <v>22.621754380974298</v>
      </c>
      <c r="BE128" s="15">
        <v>14.2631648151762</v>
      </c>
      <c r="BF128" s="15">
        <v>5.1444690069751902</v>
      </c>
      <c r="BG128" s="15">
        <v>19.793453708153098</v>
      </c>
      <c r="BH128" s="15">
        <v>3.3460684792614801</v>
      </c>
      <c r="BI128" s="15">
        <v>23.8489878833464</v>
      </c>
      <c r="BJ128" s="15">
        <v>11.023880017984901</v>
      </c>
      <c r="BK128" s="15">
        <v>27.5132135393876</v>
      </c>
      <c r="BL128" s="15">
        <v>25.760237024769101</v>
      </c>
      <c r="BM128" s="15">
        <v>9.2068033817951207</v>
      </c>
      <c r="BN128" s="15">
        <v>9.4678358631910307</v>
      </c>
      <c r="BO128" s="15">
        <v>27.103592106706898</v>
      </c>
      <c r="BP128" s="15">
        <v>25.254778515009399</v>
      </c>
      <c r="BQ128" s="15">
        <v>24.786624631337698</v>
      </c>
      <c r="BR128" s="15">
        <v>27.092686891209301</v>
      </c>
      <c r="BS128" s="15">
        <v>26.950224339045601</v>
      </c>
      <c r="BT128" s="15">
        <v>24.465382912315</v>
      </c>
      <c r="BU128" s="15">
        <v>15.0808961552657</v>
      </c>
      <c r="BV128" s="15">
        <v>26.551805397464801</v>
      </c>
      <c r="BW128" s="15">
        <v>20.267554260885198</v>
      </c>
      <c r="BX128" s="15">
        <v>26.259419256103602</v>
      </c>
      <c r="BY128" s="15">
        <v>27.149573310954299</v>
      </c>
      <c r="BZ128" s="15">
        <v>23.069245756085401</v>
      </c>
      <c r="CA128" s="15">
        <v>23.125707997950201</v>
      </c>
      <c r="CB128" s="15">
        <v>11.077643397171499</v>
      </c>
      <c r="CC128" s="15">
        <v>25.642511431215699</v>
      </c>
      <c r="CD128" s="15">
        <v>10.243510166158501</v>
      </c>
      <c r="CE128" s="15">
        <v>26.404139956966802</v>
      </c>
      <c r="CF128" s="15">
        <v>25.671060795369701</v>
      </c>
      <c r="CG128" s="15">
        <v>9.4059498961555104</v>
      </c>
      <c r="CH128" s="15">
        <v>15.4593335428887</v>
      </c>
      <c r="CI128" s="15">
        <v>22.803268235866199</v>
      </c>
      <c r="CJ128" s="15">
        <v>3.0634312789278</v>
      </c>
      <c r="CK128" s="15">
        <v>20.251873133471001</v>
      </c>
      <c r="CL128" s="15">
        <v>12.997338720013399</v>
      </c>
      <c r="CM128" s="15">
        <v>25.4479937679485</v>
      </c>
      <c r="CN128" s="15">
        <v>18.784965035688799</v>
      </c>
      <c r="CO128" s="15">
        <v>14.0762722307466</v>
      </c>
      <c r="CP128" s="15">
        <v>6.6803357845095999</v>
      </c>
      <c r="CQ128" s="15">
        <v>21.3648208670906</v>
      </c>
      <c r="CR128" s="15">
        <v>3.6402072342512501</v>
      </c>
      <c r="CS128" s="15">
        <v>28.142050253345001</v>
      </c>
      <c r="CT128" s="15">
        <v>25.853828816639702</v>
      </c>
      <c r="CU128" s="15">
        <v>12.0708241243169</v>
      </c>
      <c r="CV128" s="15">
        <v>26.114735368473202</v>
      </c>
      <c r="CW128" s="15">
        <v>24.626074372574699</v>
      </c>
      <c r="CX128" s="15">
        <v>16.4371536224557</v>
      </c>
      <c r="CY128" s="15">
        <v>25.2214134243827</v>
      </c>
      <c r="CZ128" s="15">
        <v>20.778320219489601</v>
      </c>
      <c r="DA128" s="15">
        <v>5.1317458284663502</v>
      </c>
      <c r="DB128" s="15">
        <v>26.311828304312801</v>
      </c>
      <c r="DC128" s="15">
        <v>12.9861020684708</v>
      </c>
      <c r="DD128" s="15">
        <v>6.5388004860472604</v>
      </c>
      <c r="DE128" s="15">
        <v>9.1205922063006302</v>
      </c>
      <c r="DF128" s="15">
        <v>5.9916383433046496</v>
      </c>
      <c r="DG128" s="15">
        <v>17.325949019208998</v>
      </c>
      <c r="DH128" s="15">
        <v>9.8847688553075805</v>
      </c>
      <c r="DI128" s="15">
        <v>21.123426564591199</v>
      </c>
      <c r="DJ128" s="15">
        <v>19.8081963904147</v>
      </c>
      <c r="DK128" s="15">
        <v>10.1439102863222</v>
      </c>
      <c r="DL128" s="15">
        <v>27.999849648170201</v>
      </c>
      <c r="DM128" s="15">
        <v>25.958224086511098</v>
      </c>
      <c r="DN128" s="15">
        <v>9.5087562048142296</v>
      </c>
      <c r="DO128" s="15">
        <v>-1.12842236067322</v>
      </c>
      <c r="DP128" s="15">
        <v>24.393373739969</v>
      </c>
      <c r="DQ128" s="15">
        <v>28.295576528069599</v>
      </c>
      <c r="DR128" s="15">
        <v>26.374192352486698</v>
      </c>
      <c r="DS128" s="15">
        <v>22.172747018140299</v>
      </c>
      <c r="DT128" s="15">
        <v>22.692184005216198</v>
      </c>
      <c r="DU128" s="15">
        <v>26.9353248187556</v>
      </c>
      <c r="DV128" s="15">
        <v>21.945280008357301</v>
      </c>
      <c r="DW128" s="15">
        <v>21.312686600780498</v>
      </c>
      <c r="DX128" s="15">
        <v>28.852741770315902</v>
      </c>
      <c r="DY128" s="15">
        <v>27.017773035260099</v>
      </c>
      <c r="DZ128" s="15">
        <v>25.3335393622725</v>
      </c>
      <c r="EA128" s="15">
        <v>9.6520649489647692</v>
      </c>
      <c r="EB128" s="15">
        <v>3.55502882624002</v>
      </c>
      <c r="EC128" s="15">
        <v>19.847674013310499</v>
      </c>
      <c r="ED128" s="15">
        <v>26.848405495717699</v>
      </c>
      <c r="EE128" s="15">
        <v>12.233565608358999</v>
      </c>
      <c r="EF128" s="15">
        <v>25.563664023064501</v>
      </c>
      <c r="EG128" s="15">
        <v>23.4399895858311</v>
      </c>
      <c r="EH128" s="15">
        <v>25.707088242903399</v>
      </c>
      <c r="EI128" s="15">
        <v>18.158486658345598</v>
      </c>
      <c r="EJ128" s="15">
        <v>25.941572346599202</v>
      </c>
      <c r="EK128" s="15">
        <v>27.6490236288065</v>
      </c>
      <c r="EL128" s="15">
        <v>23.848227540772999</v>
      </c>
      <c r="EM128" s="15">
        <v>8.0894956940855192</v>
      </c>
      <c r="EN128" s="15">
        <v>25.037065801664699</v>
      </c>
      <c r="EO128" s="15">
        <v>8.2800792392115703</v>
      </c>
      <c r="EP128" s="15">
        <v>14.968380861426599</v>
      </c>
      <c r="EQ128" s="15">
        <v>23.2530143356697</v>
      </c>
      <c r="ER128" s="15">
        <v>19.863736586811399</v>
      </c>
      <c r="ES128" s="15">
        <v>27.637376651783001</v>
      </c>
      <c r="ET128" s="15">
        <v>16.008427818027101</v>
      </c>
      <c r="EU128" s="15">
        <v>9.5619619673420502</v>
      </c>
      <c r="EV128" s="15">
        <v>4.0051754429524697</v>
      </c>
      <c r="EW128" s="15">
        <v>19.2492670297007</v>
      </c>
      <c r="EX128" s="15">
        <v>25.5169081024059</v>
      </c>
      <c r="EY128" s="15">
        <v>29.045487064135902</v>
      </c>
      <c r="EZ128" s="15">
        <v>26.899012666464799</v>
      </c>
      <c r="FA128" s="15">
        <v>24.808406134572699</v>
      </c>
      <c r="FB128" s="15">
        <v>25.7497440092909</v>
      </c>
      <c r="FC128" s="15">
        <v>24.5988660901575</v>
      </c>
      <c r="FD128" s="15">
        <v>10.8184977025058</v>
      </c>
      <c r="FE128" s="15">
        <v>27.109750647660402</v>
      </c>
      <c r="FF128" s="15">
        <v>11.079336216224499</v>
      </c>
      <c r="FG128" s="15">
        <v>28.024556163543501</v>
      </c>
      <c r="FH128" s="15">
        <v>21.210313107656798</v>
      </c>
      <c r="FI128" s="15">
        <v>27.281689650597801</v>
      </c>
      <c r="FJ128" s="15">
        <v>7.8576079548991604</v>
      </c>
      <c r="FK128" s="15">
        <v>9.1303809239755793</v>
      </c>
      <c r="FL128" s="15">
        <v>5.4029996836749401</v>
      </c>
      <c r="FM128" s="15">
        <v>17.8491149850223</v>
      </c>
      <c r="FN128" s="15">
        <v>28.408838828647198</v>
      </c>
      <c r="FO128" s="15">
        <v>27.003419773981001</v>
      </c>
      <c r="FP128" s="15">
        <v>27.535186547666001</v>
      </c>
      <c r="FQ128" s="15">
        <v>10.9706663491061</v>
      </c>
      <c r="FR128" s="15">
        <v>15.491207019684101</v>
      </c>
      <c r="FS128" s="15">
        <v>24.5358975561522</v>
      </c>
      <c r="FT128" s="15">
        <v>22.110179955591601</v>
      </c>
      <c r="FU128" s="15">
        <v>26.945666211974299</v>
      </c>
      <c r="FV128" s="15">
        <v>18.335907262272801</v>
      </c>
      <c r="FW128" s="15">
        <v>12.8956256980762</v>
      </c>
      <c r="FX128" s="15">
        <v>25.0648211403959</v>
      </c>
      <c r="FY128" s="15">
        <v>20.6915464359769</v>
      </c>
      <c r="FZ128" s="15">
        <v>23.258771286201799</v>
      </c>
      <c r="GA128" s="15">
        <v>23.0849249393032</v>
      </c>
      <c r="GB128" s="15">
        <v>8.4639009572804493</v>
      </c>
      <c r="GC128" s="15">
        <v>17.6615395170036</v>
      </c>
      <c r="GD128" s="15">
        <v>14.0270025983575</v>
      </c>
      <c r="GE128" s="15">
        <v>13.2602228792512</v>
      </c>
      <c r="GF128" s="15">
        <v>25.154531359752401</v>
      </c>
      <c r="GG128" s="15">
        <v>25.964611737068498</v>
      </c>
      <c r="GH128" s="15">
        <v>23.303676264426901</v>
      </c>
      <c r="GI128" s="15">
        <v>25.8313619985875</v>
      </c>
      <c r="GJ128" s="15">
        <v>20.665866540279101</v>
      </c>
      <c r="GK128" s="15">
        <v>18.570612694029201</v>
      </c>
      <c r="GL128" s="15">
        <v>22.435328743375099</v>
      </c>
      <c r="GM128" s="15">
        <v>21.281863880371802</v>
      </c>
    </row>
    <row r="129" spans="1:195">
      <c r="A129" s="88" t="s">
        <v>310</v>
      </c>
      <c r="B129" s="15">
        <v>-1.5887322141767299</v>
      </c>
      <c r="C129" s="15">
        <v>-0.26353720734641684</v>
      </c>
      <c r="D129" s="15">
        <v>-1.2769592841627286</v>
      </c>
      <c r="E129" s="15">
        <v>-1.8145166654817331</v>
      </c>
      <c r="F129" s="15">
        <v>-1.3556343091396457</v>
      </c>
      <c r="G129" s="15">
        <v>0.37176816144454961</v>
      </c>
      <c r="H129" s="15">
        <v>-2.6552602356742341</v>
      </c>
      <c r="I129" s="15">
        <v>-2.4288244496549396</v>
      </c>
      <c r="J129" s="15">
        <v>0.2588569982205513</v>
      </c>
      <c r="K129" s="15">
        <v>-1.2756244409293345</v>
      </c>
      <c r="L129" s="15">
        <v>-2.3527114362448742</v>
      </c>
      <c r="M129" s="15">
        <v>-3.7237696905663142E-3</v>
      </c>
      <c r="N129" s="15">
        <v>-1.7361341738244391</v>
      </c>
      <c r="O129" s="15">
        <v>-7.2850945923050858E-3</v>
      </c>
      <c r="P129" s="15">
        <v>-5.0978613219967883E-2</v>
      </c>
      <c r="Q129" s="15">
        <v>-0.37911697150627788</v>
      </c>
      <c r="R129" s="15">
        <v>-1.4443515868700274</v>
      </c>
      <c r="S129" s="15">
        <v>-1.5853570712219494</v>
      </c>
      <c r="T129" s="15">
        <v>-0.57913760669896419</v>
      </c>
      <c r="U129" s="15">
        <v>-1.2027768970470447</v>
      </c>
      <c r="V129" s="15">
        <v>-1.2387968929764384</v>
      </c>
      <c r="W129" s="15">
        <v>-0.20197036726892748</v>
      </c>
      <c r="X129" s="15">
        <v>-2.4288244496549396</v>
      </c>
      <c r="Y129" s="15">
        <v>-0.14820826093415462</v>
      </c>
      <c r="Z129" s="15">
        <v>-0.21965070575089385</v>
      </c>
      <c r="AA129" s="15">
        <v>-2.9980866822792223</v>
      </c>
      <c r="AB129" s="15">
        <v>-0.10155235740290891</v>
      </c>
      <c r="AC129" s="15">
        <v>-0.55232994336563479</v>
      </c>
      <c r="AD129" s="15">
        <v>-0.67663764244178992</v>
      </c>
      <c r="AE129" s="15">
        <v>-0.26518941203067925</v>
      </c>
      <c r="AF129" s="15">
        <v>-1.5126678683790828</v>
      </c>
      <c r="AG129" s="15">
        <v>-1.5440505744700772</v>
      </c>
      <c r="AH129" s="15">
        <v>0.34979692253710937</v>
      </c>
      <c r="AI129" s="15">
        <v>-1.1508501804759135</v>
      </c>
      <c r="AJ129" s="15">
        <v>-5.006030602038436E-2</v>
      </c>
      <c r="AK129" s="15">
        <v>-0.18013589046086054</v>
      </c>
      <c r="AL129" s="15">
        <v>-9.8049022869986402E-2</v>
      </c>
      <c r="AM129" s="15">
        <v>3.1706931876499311E-2</v>
      </c>
      <c r="AN129" s="15">
        <v>0.19452163175753867</v>
      </c>
      <c r="AO129" s="15">
        <v>0.20957999994965348</v>
      </c>
      <c r="AP129" s="15">
        <v>-1.8219455984112756</v>
      </c>
      <c r="AQ129" s="15">
        <v>0.28872540968444582</v>
      </c>
      <c r="AR129" s="15">
        <v>-0.31340322679011479</v>
      </c>
      <c r="AS129" s="15">
        <v>-1.8638666664916173</v>
      </c>
      <c r="AT129" s="15">
        <v>-1.3319165333871865</v>
      </c>
      <c r="AU129" s="15">
        <v>-1.5162719401913591</v>
      </c>
      <c r="AV129" s="15">
        <v>-0.48907258696777944</v>
      </c>
      <c r="AW129" s="15">
        <v>-2.9974466465102978</v>
      </c>
      <c r="AX129" s="15">
        <v>-2.0377104738889216</v>
      </c>
      <c r="AY129" s="15">
        <v>-1.4741727088496646</v>
      </c>
      <c r="AZ129" s="15">
        <v>-1.4565275454424409</v>
      </c>
      <c r="BA129" s="15">
        <v>-0.16909597747269345</v>
      </c>
      <c r="BB129" s="15">
        <v>-1.7472516103545672</v>
      </c>
      <c r="BC129" s="15">
        <v>-1.1066093586285888</v>
      </c>
      <c r="BD129" s="15">
        <v>-2.3928947606086126</v>
      </c>
      <c r="BE129" s="15">
        <v>-1.8377371294590148</v>
      </c>
      <c r="BF129" s="15">
        <v>-1.0452926585819</v>
      </c>
      <c r="BG129" s="15">
        <v>-0.15838017849938524</v>
      </c>
      <c r="BH129" s="15">
        <v>-1.3161061372925928</v>
      </c>
      <c r="BI129" s="15">
        <v>0.27770062557533493</v>
      </c>
      <c r="BJ129" s="15">
        <v>-1.5137506652303614</v>
      </c>
      <c r="BK129" s="15">
        <v>0.20329066414655017</v>
      </c>
      <c r="BL129" s="15">
        <v>0.12417553774702128</v>
      </c>
      <c r="BM129" s="15">
        <v>-2.5688302024195195</v>
      </c>
      <c r="BN129" s="15">
        <v>-2.224583289327029</v>
      </c>
      <c r="BO129" s="15">
        <v>-9.0376944854767771E-2</v>
      </c>
      <c r="BP129" s="15">
        <v>6.195833433145026E-2</v>
      </c>
      <c r="BQ129" s="15">
        <v>-2.4288244496549396</v>
      </c>
      <c r="BR129" s="15">
        <v>0.25210489256363644</v>
      </c>
      <c r="BS129" s="15">
        <v>0.26048917702729568</v>
      </c>
      <c r="BT129" s="15">
        <v>5.2312649609291384E-2</v>
      </c>
      <c r="BU129" s="15">
        <v>-1.4804862658886009</v>
      </c>
      <c r="BV129" s="15">
        <v>-2.998086671443275</v>
      </c>
      <c r="BW129" s="15">
        <v>0.11748175545477579</v>
      </c>
      <c r="BX129" s="15">
        <v>-0.24068874623878855</v>
      </c>
      <c r="BY129" s="15">
        <v>-0.55472092434598608</v>
      </c>
      <c r="BZ129" s="15">
        <v>3.4178343445262271E-2</v>
      </c>
      <c r="CA129" s="15">
        <v>-0.761410850137338</v>
      </c>
      <c r="CB129" s="15">
        <v>-1.2086619684191078</v>
      </c>
      <c r="CC129" s="15">
        <v>-1.4107397492842324</v>
      </c>
      <c r="CD129" s="15">
        <v>-1.1541259758737965</v>
      </c>
      <c r="CE129" s="15">
        <v>-3.2204075665390519E-2</v>
      </c>
      <c r="CF129" s="15">
        <v>-0.28777269246751302</v>
      </c>
      <c r="CG129" s="15">
        <v>-3.0881839628463013</v>
      </c>
      <c r="CH129" s="15">
        <v>-1.7475678794792771</v>
      </c>
      <c r="CI129" s="15">
        <v>-1.9437756090264884</v>
      </c>
      <c r="CJ129" s="15">
        <v>-5.1287456779746208</v>
      </c>
      <c r="CK129" s="15">
        <v>-1.7860200821268108</v>
      </c>
      <c r="CL129" s="15">
        <v>-1.3571052889866451</v>
      </c>
      <c r="CM129" s="15">
        <v>-1.7293704583345857</v>
      </c>
      <c r="CN129" s="15">
        <v>-1.8712081838415884</v>
      </c>
      <c r="CO129" s="15">
        <v>-1.5385600125998167</v>
      </c>
      <c r="CP129" s="15">
        <v>-2.0237895771074363</v>
      </c>
      <c r="CQ129" s="15">
        <v>-0.12597568573369244</v>
      </c>
      <c r="CR129" s="15">
        <v>-1.7580348182911507</v>
      </c>
      <c r="CS129" s="15">
        <v>7.5589529621993279E-2</v>
      </c>
      <c r="CT129" s="15">
        <v>-2.2838166424648421</v>
      </c>
      <c r="CU129" s="15">
        <v>-1.1302040330716068</v>
      </c>
      <c r="CV129" s="15">
        <v>-1.8567591403300412</v>
      </c>
      <c r="CW129" s="15">
        <v>-0.25143463623652451</v>
      </c>
      <c r="CX129" s="15">
        <v>-1.7482827488672683</v>
      </c>
      <c r="CY129" s="15">
        <v>9.8093608917793063E-2</v>
      </c>
      <c r="CZ129" s="15">
        <v>-1.5644408972665929</v>
      </c>
      <c r="DA129" s="15">
        <v>-1.4744300379708761</v>
      </c>
      <c r="DB129" s="15">
        <v>0.16243035455323707</v>
      </c>
      <c r="DC129" s="15">
        <v>-0.24108083886329723</v>
      </c>
      <c r="DD129" s="15">
        <v>-1.1641573355137211</v>
      </c>
      <c r="DE129" s="15">
        <v>-1.5179266752668354</v>
      </c>
      <c r="DF129" s="15">
        <v>-1.0065991801345149</v>
      </c>
      <c r="DG129" s="15">
        <v>-1.7486699866194613</v>
      </c>
      <c r="DH129" s="15">
        <v>-1.4950420924059813</v>
      </c>
      <c r="DI129" s="15">
        <v>-7.3241016016652338E-2</v>
      </c>
      <c r="DJ129" s="15">
        <v>-0.70300538059899509</v>
      </c>
      <c r="DK129" s="15">
        <v>-1.131378213221069</v>
      </c>
      <c r="DL129" s="15">
        <v>-0.64865743007828769</v>
      </c>
      <c r="DM129" s="15">
        <v>-0.31855915903031473</v>
      </c>
      <c r="DN129" s="15">
        <v>-1.1185335629254496</v>
      </c>
      <c r="DO129" s="15">
        <v>-1.2504814118684635</v>
      </c>
      <c r="DP129" s="15">
        <v>-0.18267213503111179</v>
      </c>
      <c r="DQ129" s="15">
        <v>-1.2663844477065709</v>
      </c>
      <c r="DR129" s="15">
        <v>-0.2670951259967751</v>
      </c>
      <c r="DS129" s="15">
        <v>0.1764493660166977</v>
      </c>
      <c r="DT129" s="15">
        <v>-0.26928342987332599</v>
      </c>
      <c r="DU129" s="15">
        <v>-7.3312170260749099E-2</v>
      </c>
      <c r="DV129" s="15">
        <v>-3.5494082541219996E-2</v>
      </c>
      <c r="DW129" s="15">
        <v>0.20329066414655017</v>
      </c>
      <c r="DX129" s="15">
        <v>-1.0344463607960392</v>
      </c>
      <c r="DY129" s="15">
        <v>-0.11064299471297545</v>
      </c>
      <c r="DZ129" s="15">
        <v>-1.0967091257862762</v>
      </c>
      <c r="EA129" s="15">
        <v>-1.9402119563994802</v>
      </c>
      <c r="EB129" s="15">
        <v>-2.7308116661555459</v>
      </c>
      <c r="EC129" s="15">
        <v>-0.98907432433350095</v>
      </c>
      <c r="ED129" s="15">
        <v>0.14725054673857585</v>
      </c>
      <c r="EE129" s="15">
        <v>0.36123813300991969</v>
      </c>
      <c r="EF129" s="15">
        <v>-0.9077782232551499</v>
      </c>
      <c r="EG129" s="15">
        <v>-1.2233621943912567</v>
      </c>
      <c r="EH129" s="15">
        <v>-0.39945338076438475</v>
      </c>
      <c r="EI129" s="15">
        <v>-0.13957677552258474</v>
      </c>
      <c r="EJ129" s="15">
        <v>-0.21096382833974303</v>
      </c>
      <c r="EK129" s="15">
        <v>0.20329066414655017</v>
      </c>
      <c r="EL129" s="15">
        <v>3.7277022350167499E-2</v>
      </c>
      <c r="EM129" s="15">
        <v>-1.2476662401419389</v>
      </c>
      <c r="EN129" s="15">
        <v>-2.4288244496549396</v>
      </c>
      <c r="EO129" s="15">
        <v>-1.1955859653031666</v>
      </c>
      <c r="EP129" s="15">
        <v>-2.0774801453807186</v>
      </c>
      <c r="EQ129" s="15">
        <v>0.59386427930115815</v>
      </c>
      <c r="ER129" s="15">
        <v>-1.783863334853379</v>
      </c>
      <c r="ES129" s="15">
        <v>-1.5444066667247967</v>
      </c>
      <c r="ET129" s="15">
        <v>-2.4288244496549396</v>
      </c>
      <c r="EU129" s="15">
        <v>-1.3026987306901674</v>
      </c>
      <c r="EV129" s="15">
        <v>-1.4867565516719878</v>
      </c>
      <c r="EW129" s="15">
        <v>2.8003748398589323E-2</v>
      </c>
      <c r="EX129" s="15">
        <v>-1.5924929082369204</v>
      </c>
      <c r="EY129" s="15">
        <v>-0.89954888886512663</v>
      </c>
      <c r="EZ129" s="15">
        <v>-0.24068874623878855</v>
      </c>
      <c r="FA129" s="15">
        <v>2.180171119471197E-2</v>
      </c>
      <c r="FB129" s="15">
        <v>3.4178343445262271E-2</v>
      </c>
      <c r="FC129" s="15">
        <v>-0.23712982969442464</v>
      </c>
      <c r="FD129" s="15">
        <v>-1.3703333500704389</v>
      </c>
      <c r="FE129" s="15">
        <v>-0.2341788173893633</v>
      </c>
      <c r="FF129" s="15">
        <v>-1.1185335629254496</v>
      </c>
      <c r="FG129" s="15">
        <v>-0.89954888886512663</v>
      </c>
      <c r="FH129" s="15">
        <v>0.34926320444577641</v>
      </c>
      <c r="FI129" s="15">
        <v>-1.0057593645895508</v>
      </c>
      <c r="FJ129" s="15">
        <v>-1.1853613713884101</v>
      </c>
      <c r="FK129" s="15">
        <v>-1.2206633977325509</v>
      </c>
      <c r="FL129" s="15">
        <v>-1.8830671529658503</v>
      </c>
      <c r="FM129" s="15">
        <v>-1.8409883623369865</v>
      </c>
      <c r="FN129" s="15">
        <v>-0.98794938859492731</v>
      </c>
      <c r="FO129" s="15">
        <v>-0.15685317510565255</v>
      </c>
      <c r="FP129" s="15">
        <v>-0.14857884368427676</v>
      </c>
      <c r="FQ129" s="15">
        <v>-1.7067290312800196</v>
      </c>
      <c r="FR129" s="15">
        <v>-1.8770336994924151</v>
      </c>
      <c r="FS129" s="15">
        <v>-3.2204075665390519E-2</v>
      </c>
      <c r="FT129" s="15">
        <v>0.26532660894582705</v>
      </c>
      <c r="FU129" s="15">
        <v>-2.4897017163194164</v>
      </c>
      <c r="FV129" s="15">
        <v>-1.4451888970087907</v>
      </c>
      <c r="FW129" s="15">
        <v>-1.8630396247618251</v>
      </c>
      <c r="FX129" s="15">
        <v>7.4587391960449168E-2</v>
      </c>
      <c r="FY129" s="15">
        <v>-0.60588443329720576</v>
      </c>
      <c r="FZ129" s="15">
        <v>-5.7132845826913581E-2</v>
      </c>
      <c r="GA129" s="15">
        <v>-0.12495475568579195</v>
      </c>
      <c r="GB129" s="15">
        <v>-1.6741851597927848</v>
      </c>
      <c r="GC129" s="15">
        <v>0.50474111892549445</v>
      </c>
      <c r="GD129" s="15">
        <v>-0.80166386347320895</v>
      </c>
      <c r="GE129" s="15">
        <v>-2.1063889701170524</v>
      </c>
      <c r="GF129" s="15">
        <v>5.0194365709330668E-2</v>
      </c>
      <c r="GG129" s="15">
        <v>-0.26008572403003427</v>
      </c>
      <c r="GH129" s="15">
        <v>0.18399279824689074</v>
      </c>
      <c r="GI129" s="15">
        <v>2.1537571917178866E-2</v>
      </c>
      <c r="GJ129" s="15">
        <v>-0.55207816106127439</v>
      </c>
      <c r="GK129" s="15">
        <v>-0.26887958836977077</v>
      </c>
      <c r="GL129" s="15">
        <v>-0.2670951259967751</v>
      </c>
      <c r="GM129" s="15">
        <v>-0.44345708125518968</v>
      </c>
    </row>
    <row r="130" spans="1:195">
      <c r="A130" s="88" t="s">
        <v>309</v>
      </c>
      <c r="B130" s="15">
        <v>-0.32328678893426854</v>
      </c>
      <c r="C130" s="15">
        <v>-0.11465216402738676</v>
      </c>
      <c r="D130" s="15">
        <v>-0.45403601328533227</v>
      </c>
      <c r="E130" s="15">
        <v>-8.4379428828206926E-2</v>
      </c>
      <c r="F130" s="15">
        <v>-0.20860309600831783</v>
      </c>
      <c r="G130" s="15">
        <v>3.8259970897946971E-2</v>
      </c>
      <c r="H130" s="15">
        <v>-0.16362431844077108</v>
      </c>
      <c r="I130" s="15">
        <v>-5.1422214508052733E-2</v>
      </c>
      <c r="J130" s="15">
        <v>-1.7020387028367168E-2</v>
      </c>
      <c r="K130" s="15">
        <v>-0.46935607415659142</v>
      </c>
      <c r="L130" s="15">
        <v>-0.15969646771748636</v>
      </c>
      <c r="M130" s="15">
        <v>9.145015080770591E-2</v>
      </c>
      <c r="N130" s="15">
        <v>-0.45136569341024391</v>
      </c>
      <c r="O130" s="15">
        <v>-0.10264550668222938</v>
      </c>
      <c r="P130" s="15">
        <v>-0.25405468675826626</v>
      </c>
      <c r="Q130" s="15">
        <v>-1.1243238204560413E-2</v>
      </c>
      <c r="R130" s="15">
        <v>-0.33312628428142688</v>
      </c>
      <c r="S130" s="15">
        <v>-0.38043964765270744</v>
      </c>
      <c r="T130" s="15">
        <v>-0.16503429412843218</v>
      </c>
      <c r="U130" s="15">
        <v>-0.4767629729376992</v>
      </c>
      <c r="V130" s="15">
        <v>-0.11907826392881127</v>
      </c>
      <c r="W130" s="15">
        <v>-1.534579594930463E-2</v>
      </c>
      <c r="X130" s="15">
        <v>-0.62437181195308433</v>
      </c>
      <c r="Y130" s="15">
        <v>8.6412857903372498E-2</v>
      </c>
      <c r="Z130" s="15">
        <v>7.2806116685647737E-2</v>
      </c>
      <c r="AA130" s="15">
        <v>-0.4848008155822825</v>
      </c>
      <c r="AB130" s="15">
        <v>0</v>
      </c>
      <c r="AC130" s="15">
        <v>-8.9564577738443063E-2</v>
      </c>
      <c r="AD130" s="15">
        <v>-7.7328185093257673E-2</v>
      </c>
      <c r="AE130" s="15">
        <v>-5.79798176603461E-2</v>
      </c>
      <c r="AF130" s="15">
        <v>-0.29344656667963764</v>
      </c>
      <c r="AG130" s="15">
        <v>-0.48521303176879904</v>
      </c>
      <c r="AH130" s="15">
        <v>2.8163647551069815E-2</v>
      </c>
      <c r="AI130" s="15">
        <v>-0.13880972754118126</v>
      </c>
      <c r="AJ130" s="15">
        <v>-9.0286125455595112E-2</v>
      </c>
      <c r="AK130" s="15">
        <v>-0.10885267013157929</v>
      </c>
      <c r="AL130" s="15">
        <v>-7.3166410042823316E-2</v>
      </c>
      <c r="AM130" s="15">
        <v>-0.11643666312809486</v>
      </c>
      <c r="AN130" s="15">
        <v>4.8821589963647938E-2</v>
      </c>
      <c r="AO130" s="15">
        <v>0</v>
      </c>
      <c r="AP130" s="15">
        <v>0</v>
      </c>
      <c r="AQ130" s="15">
        <v>5.2115313212070191E-2</v>
      </c>
      <c r="AR130" s="15">
        <v>-0.14298826147010502</v>
      </c>
      <c r="AS130" s="15">
        <v>-2.5937461853025923E-2</v>
      </c>
      <c r="AT130" s="15">
        <v>-0.48345222119932529</v>
      </c>
      <c r="AU130" s="15">
        <v>-0.49069149957763436</v>
      </c>
      <c r="AV130" s="15">
        <v>1.4058303833010655E-2</v>
      </c>
      <c r="AW130" s="15">
        <v>0</v>
      </c>
      <c r="AX130" s="15">
        <v>-0.44451808929443359</v>
      </c>
      <c r="AY130" s="15">
        <v>-8.6452051798495688E-2</v>
      </c>
      <c r="AZ130" s="15">
        <v>-0.37957224232282272</v>
      </c>
      <c r="BA130" s="15">
        <v>6.9285135269176124E-2</v>
      </c>
      <c r="BB130" s="15">
        <v>-8.6476144023322377E-2</v>
      </c>
      <c r="BC130" s="15">
        <v>-7.1636470158910726E-2</v>
      </c>
      <c r="BD130" s="15">
        <v>-0.3672646646914437</v>
      </c>
      <c r="BE130" s="15">
        <v>-0.45333663232669963</v>
      </c>
      <c r="BF130" s="15">
        <v>-0.27918188704384939</v>
      </c>
      <c r="BG130" s="15">
        <v>-1.5757178569185015E-2</v>
      </c>
      <c r="BH130" s="15">
        <v>-0.69755230749918318</v>
      </c>
      <c r="BI130" s="15">
        <v>0</v>
      </c>
      <c r="BJ130" s="15">
        <v>-0.53970394941113398</v>
      </c>
      <c r="BK130" s="15">
        <v>0</v>
      </c>
      <c r="BL130" s="15">
        <v>-3.9548165457581774E-2</v>
      </c>
      <c r="BM130" s="15">
        <v>-0.56175187043469776</v>
      </c>
      <c r="BN130" s="15">
        <v>-9.9697713057199877E-2</v>
      </c>
      <c r="BO130" s="15">
        <v>-7.5982782575803043E-2</v>
      </c>
      <c r="BP130" s="15">
        <v>-7.8622941803512703E-2</v>
      </c>
      <c r="BQ130" s="15">
        <v>0</v>
      </c>
      <c r="BR130" s="15">
        <v>-0.11304073333738174</v>
      </c>
      <c r="BS130" s="15">
        <v>-0.11304073333738174</v>
      </c>
      <c r="BT130" s="15">
        <v>6.6706339520550273E-4</v>
      </c>
      <c r="BU130" s="15">
        <v>-0.29562524795532852</v>
      </c>
      <c r="BV130" s="15">
        <v>0</v>
      </c>
      <c r="BW130" s="15">
        <v>-3.26111872990964E-2</v>
      </c>
      <c r="BX130" s="15">
        <v>-1.1423261960349151E-2</v>
      </c>
      <c r="BY130" s="15">
        <v>2.3506572790310543E-2</v>
      </c>
      <c r="BZ130" s="15">
        <v>0</v>
      </c>
      <c r="CA130" s="15">
        <v>-5.6703376770009584E-2</v>
      </c>
      <c r="CB130" s="15">
        <v>-0.43601376215617549</v>
      </c>
      <c r="CC130" s="15">
        <v>-0.10486212836372033</v>
      </c>
      <c r="CD130" s="15">
        <v>-0.44284383600409605</v>
      </c>
      <c r="CE130" s="15">
        <v>-3.6258761487779623E-3</v>
      </c>
      <c r="CF130" s="15">
        <v>0.15143319766406194</v>
      </c>
      <c r="CG130" s="15">
        <v>-0.74209160628141468</v>
      </c>
      <c r="CH130" s="15">
        <v>-0.2395159046873907</v>
      </c>
      <c r="CI130" s="15">
        <v>-0.1578553390502897</v>
      </c>
      <c r="CJ130" s="15">
        <v>-0.61057344834009797</v>
      </c>
      <c r="CK130" s="15">
        <v>-3.7245273590102101E-2</v>
      </c>
      <c r="CL130" s="15">
        <v>-0.43423970633862297</v>
      </c>
      <c r="CM130" s="15">
        <v>0</v>
      </c>
      <c r="CN130" s="15">
        <v>-0.12422756618923714</v>
      </c>
      <c r="CO130" s="15">
        <v>-0.40813374804636204</v>
      </c>
      <c r="CP130" s="15">
        <v>-0.2172402104340474</v>
      </c>
      <c r="CQ130" s="15">
        <v>7.2404371190962991E-2</v>
      </c>
      <c r="CR130" s="15">
        <v>-0.15522447945415419</v>
      </c>
      <c r="CS130" s="15">
        <v>-6.0936432793020856E-2</v>
      </c>
      <c r="CT130" s="15">
        <v>0</v>
      </c>
      <c r="CU130" s="15">
        <v>-0.24605917612712247</v>
      </c>
      <c r="CV130" s="15">
        <v>-0.18027661641439252</v>
      </c>
      <c r="CW130" s="15">
        <v>-9.7265867203020662E-2</v>
      </c>
      <c r="CX130" s="15">
        <v>-4.8753992716466854E-2</v>
      </c>
      <c r="CY130" s="15">
        <v>-2.9769488743379924E-2</v>
      </c>
      <c r="CZ130" s="15">
        <v>-0.15963187720186411</v>
      </c>
      <c r="DA130" s="15">
        <v>0</v>
      </c>
      <c r="DB130" s="15">
        <v>3.0555756886805341E-2</v>
      </c>
      <c r="DC130" s="15">
        <v>-2.3782475789392521E-2</v>
      </c>
      <c r="DD130" s="15">
        <v>-0.18703677256901763</v>
      </c>
      <c r="DE130" s="15">
        <v>-0.49264574050903676</v>
      </c>
      <c r="DF130" s="15">
        <v>-0.19103984126338069</v>
      </c>
      <c r="DG130" s="15">
        <v>-0.43563352514195941</v>
      </c>
      <c r="DH130" s="15">
        <v>-0.17758479648166414</v>
      </c>
      <c r="DI130" s="15">
        <v>0.20294010810603069</v>
      </c>
      <c r="DJ130" s="15">
        <v>-9.2840994911611574E-3</v>
      </c>
      <c r="DK130" s="15">
        <v>-0.423398685455318</v>
      </c>
      <c r="DL130" s="15">
        <v>-0.32725578438826375</v>
      </c>
      <c r="DM130" s="15">
        <v>-9.1726034239854926E-2</v>
      </c>
      <c r="DN130" s="15">
        <v>-0.46766457875570389</v>
      </c>
      <c r="DO130" s="15">
        <v>-0.15160466365886283</v>
      </c>
      <c r="DP130" s="15">
        <v>6.670931400396185E-2</v>
      </c>
      <c r="DQ130" s="15">
        <v>-0.34572447659676087</v>
      </c>
      <c r="DR130" s="15">
        <v>-7.0332209269068358E-3</v>
      </c>
      <c r="DS130" s="15">
        <v>0</v>
      </c>
      <c r="DT130" s="15">
        <v>6.000471750894576E-2</v>
      </c>
      <c r="DU130" s="15">
        <v>-4.3707661401633402E-2</v>
      </c>
      <c r="DV130" s="15">
        <v>-0.1116559751106152</v>
      </c>
      <c r="DW130" s="15">
        <v>0</v>
      </c>
      <c r="DX130" s="15">
        <v>-0.28137115556364733</v>
      </c>
      <c r="DY130" s="15">
        <v>-0.19064784049986727</v>
      </c>
      <c r="DZ130" s="15">
        <v>-1.8308904435901496E-2</v>
      </c>
      <c r="EA130" s="15">
        <v>-0.45299366633097726</v>
      </c>
      <c r="EB130" s="15">
        <v>-0.86635663225241677</v>
      </c>
      <c r="EC130" s="15">
        <v>-0.13232676625251472</v>
      </c>
      <c r="ED130" s="15">
        <v>0</v>
      </c>
      <c r="EE130" s="15">
        <v>3.0457291236306361E-2</v>
      </c>
      <c r="EF130" s="15">
        <v>-0.15542127658159188</v>
      </c>
      <c r="EG130" s="15">
        <v>-0.1959240078180855</v>
      </c>
      <c r="EH130" s="15">
        <v>2.2076644897442321E-2</v>
      </c>
      <c r="EI130" s="15">
        <v>8.0540128942722333E-2</v>
      </c>
      <c r="EJ130" s="15">
        <v>-3.6182408862647009E-2</v>
      </c>
      <c r="EK130" s="15">
        <v>0</v>
      </c>
      <c r="EL130" s="15">
        <v>1.6567704336974742E-2</v>
      </c>
      <c r="EM130" s="15">
        <v>-0.39146490639787679</v>
      </c>
      <c r="EN130" s="15">
        <v>0</v>
      </c>
      <c r="EO130" s="15">
        <v>-0.24494140677982656</v>
      </c>
      <c r="EP130" s="15">
        <v>-0.56614226588495242</v>
      </c>
      <c r="EQ130" s="15">
        <v>-3.8504415088233657E-2</v>
      </c>
      <c r="ER130" s="15">
        <v>-1.6466903686527701E-2</v>
      </c>
      <c r="ES130" s="15">
        <v>-0.10043630599975728</v>
      </c>
      <c r="ET130" s="15">
        <v>0</v>
      </c>
      <c r="EU130" s="15">
        <v>-0.3113974583454695</v>
      </c>
      <c r="EV130" s="15">
        <v>-0.38416925129563584</v>
      </c>
      <c r="EW130" s="15">
        <v>1.3901837666839612E-2</v>
      </c>
      <c r="EX130" s="15">
        <v>-0.1203093978180334</v>
      </c>
      <c r="EY130" s="15">
        <v>-0.13995396568660468</v>
      </c>
      <c r="EZ130" s="15">
        <v>-0.13661020490857467</v>
      </c>
      <c r="FA130" s="15">
        <v>0</v>
      </c>
      <c r="FB130" s="15">
        <v>-1.799983978271058E-2</v>
      </c>
      <c r="FC130" s="15">
        <v>3.1614875793462005E-2</v>
      </c>
      <c r="FD130" s="15">
        <v>0</v>
      </c>
      <c r="FE130" s="15">
        <v>4.1801674582739423E-2</v>
      </c>
      <c r="FF130" s="15">
        <v>-0.46766457875570389</v>
      </c>
      <c r="FG130" s="15">
        <v>-0.13995396568660468</v>
      </c>
      <c r="FH130" s="15">
        <v>0</v>
      </c>
      <c r="FI130" s="15">
        <v>4.9455006917469291E-3</v>
      </c>
      <c r="FJ130" s="15">
        <v>-0.43822666274177635</v>
      </c>
      <c r="FK130" s="15">
        <v>-0.43361999193826861</v>
      </c>
      <c r="FL130" s="15">
        <v>-0.44497628743074191</v>
      </c>
      <c r="FM130" s="15">
        <v>-0.10804988543193517</v>
      </c>
      <c r="FN130" s="15">
        <v>-0.26924373369950061</v>
      </c>
      <c r="FO130" s="15">
        <v>-8.5342903137206605E-2</v>
      </c>
      <c r="FP130" s="15">
        <v>-5.4692026168595476E-2</v>
      </c>
      <c r="FQ130" s="15">
        <v>-0.19940952652922128</v>
      </c>
      <c r="FR130" s="15">
        <v>-0.2698726459425238</v>
      </c>
      <c r="FS130" s="15">
        <v>2.4408467610680162E-2</v>
      </c>
      <c r="FT130" s="15">
        <v>0</v>
      </c>
      <c r="FU130" s="15">
        <v>0</v>
      </c>
      <c r="FV130" s="15">
        <v>-0.41329447825750876</v>
      </c>
      <c r="FW130" s="15">
        <v>-0.10016644111666118</v>
      </c>
      <c r="FX130" s="15">
        <v>0</v>
      </c>
      <c r="FY130" s="15">
        <v>-0.22337614695230457</v>
      </c>
      <c r="FZ130" s="15">
        <v>7.7392506395650429E-2</v>
      </c>
      <c r="GA130" s="15">
        <v>0.1184943305121493</v>
      </c>
      <c r="GB130" s="15">
        <v>-9.2275868370412795E-2</v>
      </c>
      <c r="GC130" s="15">
        <v>3.373009717022768E-2</v>
      </c>
      <c r="GD130" s="15">
        <v>-3.2925416508550853E-2</v>
      </c>
      <c r="GE130" s="15">
        <v>-0.25272065416971046</v>
      </c>
      <c r="GF130" s="15">
        <v>3.9051824073258246E-2</v>
      </c>
      <c r="GG130" s="15">
        <v>-8.4826416804869353E-2</v>
      </c>
      <c r="GH130" s="15">
        <v>-6.6863759358735564E-2</v>
      </c>
      <c r="GI130" s="15">
        <v>0</v>
      </c>
      <c r="GJ130" s="15">
        <v>-7.8834640770622855E-2</v>
      </c>
      <c r="GK130" s="15">
        <v>-7.5493271301610321E-2</v>
      </c>
      <c r="GL130" s="15">
        <v>2.7828961610794067E-3</v>
      </c>
      <c r="GM130" s="15">
        <v>-4.0232550495790775E-2</v>
      </c>
    </row>
    <row r="131" spans="1:195">
      <c r="A131" s="88" t="s">
        <v>308</v>
      </c>
      <c r="B131" s="15">
        <v>7.8233054832175242E-2</v>
      </c>
      <c r="C131" s="15">
        <v>-5.7324784956630737E-2</v>
      </c>
      <c r="D131" s="15">
        <v>-0.24579772949218182</v>
      </c>
      <c r="E131" s="15">
        <v>9.8279638430817329E-2</v>
      </c>
      <c r="F131" s="15">
        <v>-0.12875122070311917</v>
      </c>
      <c r="G131" s="15">
        <v>-0.12270315011915756</v>
      </c>
      <c r="H131" s="15">
        <v>-5.820414225259718E-2</v>
      </c>
      <c r="I131" s="15">
        <v>-9.6568806966145893E-2</v>
      </c>
      <c r="J131" s="15">
        <v>-0.15967576330191235</v>
      </c>
      <c r="K131" s="15">
        <v>-0.33909595630786704</v>
      </c>
      <c r="L131" s="15">
        <v>-1.6242472330752378E-2</v>
      </c>
      <c r="M131" s="15">
        <v>-0.11360371907552036</v>
      </c>
      <c r="N131" s="15">
        <v>-0.40512763129340357</v>
      </c>
      <c r="O131" s="15">
        <v>-0.16646287706163676</v>
      </c>
      <c r="P131" s="15">
        <v>-1.4964675903321734E-2</v>
      </c>
      <c r="Q131" s="15">
        <v>-0.24148348294771793</v>
      </c>
      <c r="R131" s="15">
        <v>-0.25885057237412212</v>
      </c>
      <c r="S131" s="15">
        <v>-0.22863826771152418</v>
      </c>
      <c r="T131" s="15">
        <v>-0.20300326877170605</v>
      </c>
      <c r="U131" s="15">
        <v>-0.29796244303385677</v>
      </c>
      <c r="V131" s="15">
        <v>-7.8717894195245108E-2</v>
      </c>
      <c r="W131" s="15">
        <v>-0.19214935302734304</v>
      </c>
      <c r="X131" s="15">
        <v>-0.91570725715023382</v>
      </c>
      <c r="Y131" s="15">
        <v>-0.2058801043475107</v>
      </c>
      <c r="Z131" s="15">
        <v>-0.16473740296887129</v>
      </c>
      <c r="AA131" s="15">
        <v>-0.28682657877604179</v>
      </c>
      <c r="AB131" s="15">
        <v>0</v>
      </c>
      <c r="AC131" s="15">
        <v>-0.21896972656250924</v>
      </c>
      <c r="AD131" s="15">
        <v>5.9246769657860909E-2</v>
      </c>
      <c r="AE131" s="15">
        <v>-0.13378445607310496</v>
      </c>
      <c r="AF131" s="15">
        <v>-0.44666213395761961</v>
      </c>
      <c r="AG131" s="15">
        <v>-0.37413838704427427</v>
      </c>
      <c r="AH131" s="15">
        <v>-0.12747371367763805</v>
      </c>
      <c r="AI131" s="15">
        <v>-0.17261558554085532</v>
      </c>
      <c r="AJ131" s="15">
        <v>-0.17286961873374196</v>
      </c>
      <c r="AK131" s="15">
        <v>-0.1486135368673267</v>
      </c>
      <c r="AL131" s="15">
        <v>-0.13036675128457276</v>
      </c>
      <c r="AM131" s="15">
        <v>-0.14636757260279865</v>
      </c>
      <c r="AN131" s="15">
        <v>-0.15155531430074376</v>
      </c>
      <c r="AO131" s="15">
        <v>0</v>
      </c>
      <c r="AP131" s="15">
        <v>0</v>
      </c>
      <c r="AQ131" s="15">
        <v>-0.29236450195312713</v>
      </c>
      <c r="AR131" s="15">
        <v>-0.2051248055917263</v>
      </c>
      <c r="AS131" s="15">
        <v>-6.5115356445314632E-2</v>
      </c>
      <c r="AT131" s="15">
        <v>-0.31930349844472339</v>
      </c>
      <c r="AU131" s="15">
        <v>-0.32685905032686868</v>
      </c>
      <c r="AV131" s="15">
        <v>-0.10228576660157174</v>
      </c>
      <c r="AW131" s="15">
        <v>0</v>
      </c>
      <c r="AX131" s="15">
        <v>-0.12343851725260535</v>
      </c>
      <c r="AY131" s="15">
        <v>-0.34956258138020502</v>
      </c>
      <c r="AZ131" s="15">
        <v>-0.17777104813922762</v>
      </c>
      <c r="BA131" s="15">
        <v>-8.9495900472009282E-2</v>
      </c>
      <c r="BB131" s="15">
        <v>-0.10363570757751717</v>
      </c>
      <c r="BC131" s="15">
        <v>-0.17360432942706794</v>
      </c>
      <c r="BD131" s="15">
        <v>-0.24976351088371018</v>
      </c>
      <c r="BE131" s="15">
        <v>-0.24869743683053613</v>
      </c>
      <c r="BF131" s="15">
        <v>-3.3481513129340001E-2</v>
      </c>
      <c r="BG131" s="15">
        <v>-0.17239202969316025</v>
      </c>
      <c r="BH131" s="15">
        <v>-0.30039288202921544</v>
      </c>
      <c r="BI131" s="15">
        <v>0</v>
      </c>
      <c r="BJ131" s="15">
        <v>-0.37846222682972908</v>
      </c>
      <c r="BK131" s="15">
        <v>0</v>
      </c>
      <c r="BL131" s="15">
        <v>-0.13315909249441304</v>
      </c>
      <c r="BM131" s="15">
        <v>-0.30828191583806941</v>
      </c>
      <c r="BN131" s="15">
        <v>-5.0639470418309074E-2</v>
      </c>
      <c r="BO131" s="15">
        <v>-0.17400993064598325</v>
      </c>
      <c r="BP131" s="15">
        <v>-0.15597839355467613</v>
      </c>
      <c r="BQ131" s="15">
        <v>0</v>
      </c>
      <c r="BR131" s="15">
        <v>-0.18527119954427107</v>
      </c>
      <c r="BS131" s="15">
        <v>-7.9302978515624289E-2</v>
      </c>
      <c r="BT131" s="15">
        <v>-0.12582906087240886</v>
      </c>
      <c r="BU131" s="15">
        <v>-0.23165751139323376</v>
      </c>
      <c r="BV131" s="15">
        <v>0</v>
      </c>
      <c r="BW131" s="15">
        <v>-0.27748692830403598</v>
      </c>
      <c r="BX131" s="15">
        <v>-0.29121195475260819</v>
      </c>
      <c r="BY131" s="15">
        <v>-0.29074075263843469</v>
      </c>
      <c r="BZ131" s="15">
        <v>0</v>
      </c>
      <c r="CA131" s="15">
        <v>-0.35853700991030379</v>
      </c>
      <c r="CB131" s="15">
        <v>-0.30204111735026906</v>
      </c>
      <c r="CC131" s="15">
        <v>-0.33629692925346788</v>
      </c>
      <c r="CD131" s="15">
        <v>-0.3143809000651121</v>
      </c>
      <c r="CE131" s="15">
        <v>-0.11855772006437348</v>
      </c>
      <c r="CF131" s="15">
        <v>-0.16470656985328702</v>
      </c>
      <c r="CG131" s="15">
        <v>-0.30149027506511672</v>
      </c>
      <c r="CH131" s="15">
        <v>7.828724526952513E-2</v>
      </c>
      <c r="CI131" s="15">
        <v>-5.1822535196937025E-2</v>
      </c>
      <c r="CJ131" s="15">
        <v>-1.0573170979821578E-2</v>
      </c>
      <c r="CK131" s="15">
        <v>-7.4938456217449101E-2</v>
      </c>
      <c r="CL131" s="15">
        <v>-0.27836761474610405</v>
      </c>
      <c r="CM131" s="15">
        <v>0</v>
      </c>
      <c r="CN131" s="15">
        <v>-0.14814238371672062</v>
      </c>
      <c r="CO131" s="15">
        <v>-0.16075371636284963</v>
      </c>
      <c r="CP131" s="15">
        <v>0.1530855508214426</v>
      </c>
      <c r="CQ131" s="15">
        <v>-0.14720777723522716</v>
      </c>
      <c r="CR131" s="15">
        <v>-7.8019294185969201E-3</v>
      </c>
      <c r="CS131" s="15">
        <v>-0.15704578218004528</v>
      </c>
      <c r="CT131" s="15">
        <v>0</v>
      </c>
      <c r="CU131" s="15">
        <v>-7.7552693684904028E-2</v>
      </c>
      <c r="CV131" s="15">
        <v>-2.7160644531235789E-2</v>
      </c>
      <c r="CW131" s="15">
        <v>-0.20658671061197609</v>
      </c>
      <c r="CX131" s="15">
        <v>-0.19522298177084352</v>
      </c>
      <c r="CY131" s="15">
        <v>-0.13269740513393558</v>
      </c>
      <c r="CZ131" s="15">
        <v>-0.14150046727990784</v>
      </c>
      <c r="DA131" s="15">
        <v>0</v>
      </c>
      <c r="DB131" s="15">
        <v>-0.13181983100042771</v>
      </c>
      <c r="DC131" s="15">
        <v>-4.4111124674486746E-2</v>
      </c>
      <c r="DD131" s="15">
        <v>-6.3218180338539653E-2</v>
      </c>
      <c r="DE131" s="15">
        <v>-0.38379109700520431</v>
      </c>
      <c r="DF131" s="15">
        <v>-3.5483353226268832E-2</v>
      </c>
      <c r="DG131" s="15">
        <v>-0.27822952270506818</v>
      </c>
      <c r="DH131" s="15">
        <v>-0.18050367567273895</v>
      </c>
      <c r="DI131" s="15">
        <v>-0.2220069037543233</v>
      </c>
      <c r="DJ131" s="15">
        <v>-0.16286241085593289</v>
      </c>
      <c r="DK131" s="15">
        <v>-0.23915100097655895</v>
      </c>
      <c r="DL131" s="15">
        <v>-0.12383915315905369</v>
      </c>
      <c r="DM131" s="15">
        <v>-0.25118337512690303</v>
      </c>
      <c r="DN131" s="15">
        <v>-0.31158793131509022</v>
      </c>
      <c r="DO131" s="15">
        <v>-0.15569719908206503</v>
      </c>
      <c r="DP131" s="15">
        <v>-7.9139388646840558E-2</v>
      </c>
      <c r="DQ131" s="15">
        <v>-0.20922108432702657</v>
      </c>
      <c r="DR131" s="15">
        <v>-0.4053090413411411</v>
      </c>
      <c r="DS131" s="15">
        <v>0</v>
      </c>
      <c r="DT131" s="15">
        <v>-5.2028299967428637E-2</v>
      </c>
      <c r="DU131" s="15">
        <v>-0.13171314057848704</v>
      </c>
      <c r="DV131" s="15">
        <v>-8.1041617345299244E-2</v>
      </c>
      <c r="DW131" s="15">
        <v>0</v>
      </c>
      <c r="DX131" s="15">
        <v>-8.7936743911438242E-2</v>
      </c>
      <c r="DY131" s="15">
        <v>-0.1338852597956155</v>
      </c>
      <c r="DZ131" s="15">
        <v>-0.35417175292966974</v>
      </c>
      <c r="EA131" s="15">
        <v>-0.34849894205730614</v>
      </c>
      <c r="EB131" s="15">
        <v>-0.19904402475508842</v>
      </c>
      <c r="EC131" s="15">
        <v>-0.23282402886285425</v>
      </c>
      <c r="ED131" s="15">
        <v>0</v>
      </c>
      <c r="EE131" s="15">
        <v>-0.16114241536459062</v>
      </c>
      <c r="EF131" s="15">
        <v>-0.11530542618189443</v>
      </c>
      <c r="EG131" s="15">
        <v>-2.6822891235354973E-2</v>
      </c>
      <c r="EH131" s="15">
        <v>-0.23528788248697907</v>
      </c>
      <c r="EI131" s="15">
        <v>-0.1032203101539082</v>
      </c>
      <c r="EJ131" s="15">
        <v>-0.1134697808159757</v>
      </c>
      <c r="EK131" s="15">
        <v>0</v>
      </c>
      <c r="EL131" s="15">
        <v>-0.11128118605841664</v>
      </c>
      <c r="EM131" s="15">
        <v>-0.21040297097305327</v>
      </c>
      <c r="EN131" s="15">
        <v>0</v>
      </c>
      <c r="EO131" s="15">
        <v>-7.3991054958764124E-2</v>
      </c>
      <c r="EP131" s="15">
        <v>-0.30128931116173518</v>
      </c>
      <c r="EQ131" s="15">
        <v>-0.12566969129774463</v>
      </c>
      <c r="ER131" s="15">
        <v>-7.8026326497401044E-2</v>
      </c>
      <c r="ES131" s="15">
        <v>-0.14179636637371118</v>
      </c>
      <c r="ET131" s="15">
        <v>0</v>
      </c>
      <c r="EU131" s="15">
        <v>-0.27836346748548735</v>
      </c>
      <c r="EV131" s="15">
        <v>-0.39993043986253329</v>
      </c>
      <c r="EW131" s="15">
        <v>-0.11360371907552036</v>
      </c>
      <c r="EX131" s="15">
        <v>-0.18413626133711603</v>
      </c>
      <c r="EY131" s="15">
        <v>-0.14729366726347237</v>
      </c>
      <c r="EZ131" s="15">
        <v>-0.18681715223524975</v>
      </c>
      <c r="FA131" s="15">
        <v>0</v>
      </c>
      <c r="FB131" s="15">
        <v>-0.15036548432849983</v>
      </c>
      <c r="FC131" s="15">
        <v>-0.42860616048177747</v>
      </c>
      <c r="FD131" s="15">
        <v>0</v>
      </c>
      <c r="FE131" s="15">
        <v>-0.20375926624645402</v>
      </c>
      <c r="FF131" s="15">
        <v>-0.31158793131509022</v>
      </c>
      <c r="FG131" s="15">
        <v>-0.14729366726347237</v>
      </c>
      <c r="FH131" s="15">
        <v>0</v>
      </c>
      <c r="FI131" s="15">
        <v>-0.33311955378605163</v>
      </c>
      <c r="FJ131" s="15">
        <v>-0.29100579155817741</v>
      </c>
      <c r="FK131" s="15">
        <v>-0.30067647298177569</v>
      </c>
      <c r="FL131" s="15">
        <v>-0.14102813988400698</v>
      </c>
      <c r="FM131" s="15">
        <v>-0.20499552408853106</v>
      </c>
      <c r="FN131" s="15">
        <v>-0.12235915355191906</v>
      </c>
      <c r="FO131" s="15">
        <v>-0.17496480305990403</v>
      </c>
      <c r="FP131" s="15">
        <v>-0.18583320738776621</v>
      </c>
      <c r="FQ131" s="15">
        <v>3.4817817883609159E-2</v>
      </c>
      <c r="FR131" s="15">
        <v>9.6375051485434682E-2</v>
      </c>
      <c r="FS131" s="15">
        <v>-8.0524698893221114E-2</v>
      </c>
      <c r="FT131" s="15">
        <v>0</v>
      </c>
      <c r="FU131" s="15">
        <v>0</v>
      </c>
      <c r="FV131" s="15">
        <v>-0.19676844278971828</v>
      </c>
      <c r="FW131" s="15">
        <v>-0.14046888391679602</v>
      </c>
      <c r="FX131" s="15">
        <v>0</v>
      </c>
      <c r="FY131" s="15">
        <v>-9.2844306098083251E-2</v>
      </c>
      <c r="FZ131" s="15">
        <v>-0.13575645511985357</v>
      </c>
      <c r="GA131" s="15">
        <v>-0.10502837650360775</v>
      </c>
      <c r="GB131" s="15">
        <v>-7.2585129510787993E-2</v>
      </c>
      <c r="GC131" s="15">
        <v>-4.8579915364587833E-2</v>
      </c>
      <c r="GD131" s="15">
        <v>-0.29347923516656493</v>
      </c>
      <c r="GE131" s="15">
        <v>0.14661018880208943</v>
      </c>
      <c r="GF131" s="15">
        <v>-0.24476679275025504</v>
      </c>
      <c r="GG131" s="15">
        <v>-0.18101817163929468</v>
      </c>
      <c r="GH131" s="15">
        <v>-1.2671915690109614E-2</v>
      </c>
      <c r="GI131" s="15">
        <v>0</v>
      </c>
      <c r="GJ131" s="15">
        <v>-6.8679648951491146E-2</v>
      </c>
      <c r="GK131" s="15">
        <v>-1.6850015195785772E-2</v>
      </c>
      <c r="GL131" s="15">
        <v>-1.8085432052608041E-2</v>
      </c>
      <c r="GM131" s="15">
        <v>2.9767893781553312E-2</v>
      </c>
    </row>
    <row r="132" spans="1:195">
      <c r="A132" s="88" t="s">
        <v>307</v>
      </c>
      <c r="B132" s="15">
        <v>-6.8990685195522872E-2</v>
      </c>
      <c r="C132" s="15">
        <v>-0.1710897193764751</v>
      </c>
      <c r="D132" s="15">
        <v>-0.24771457248262152</v>
      </c>
      <c r="E132" s="15">
        <v>-9.3244272801804584E-2</v>
      </c>
      <c r="F132" s="15">
        <v>-7.6344401041652077E-2</v>
      </c>
      <c r="G132" s="15">
        <v>-8.3749158287730552E-2</v>
      </c>
      <c r="H132" s="15">
        <v>0.1483357747395857</v>
      </c>
      <c r="I132" s="15">
        <v>-1.9913736979167318E-2</v>
      </c>
      <c r="J132" s="15">
        <v>-2.2208316846811016E-2</v>
      </c>
      <c r="K132" s="15">
        <v>-0.12047774703414404</v>
      </c>
      <c r="L132" s="15">
        <v>0.14172414143880729</v>
      </c>
      <c r="M132" s="15">
        <v>-0.1082356770833357</v>
      </c>
      <c r="N132" s="15">
        <v>-0.42190755208332753</v>
      </c>
      <c r="O132" s="15">
        <v>-4.185203269663873E-3</v>
      </c>
      <c r="P132" s="15">
        <v>2.4809858534069917E-2</v>
      </c>
      <c r="Q132" s="15">
        <v>-0.18588178585736159</v>
      </c>
      <c r="R132" s="15">
        <v>0.10556640625000746</v>
      </c>
      <c r="S132" s="15">
        <v>7.8647320326455272E-2</v>
      </c>
      <c r="T132" s="15">
        <v>-2.5830756293405699E-2</v>
      </c>
      <c r="U132" s="15">
        <v>-0.1338409423828093</v>
      </c>
      <c r="V132" s="15">
        <v>0.18002332461778181</v>
      </c>
      <c r="W132" s="15">
        <v>9.1271972656265632E-2</v>
      </c>
      <c r="X132" s="15">
        <v>0.49972337744702111</v>
      </c>
      <c r="Y132" s="15">
        <v>-0.37667084870513534</v>
      </c>
      <c r="Z132" s="15">
        <v>-0.22961181524861018</v>
      </c>
      <c r="AA132" s="15">
        <v>-0.21617635091146781</v>
      </c>
      <c r="AB132" s="15">
        <v>0</v>
      </c>
      <c r="AC132" s="15">
        <v>-0.11389363606770786</v>
      </c>
      <c r="AD132" s="15">
        <v>-0.35852020640432869</v>
      </c>
      <c r="AE132" s="15">
        <v>-3.3417285463357871E-2</v>
      </c>
      <c r="AF132" s="15">
        <v>0.24982076258477193</v>
      </c>
      <c r="AG132" s="15">
        <v>-0.36398274739582703</v>
      </c>
      <c r="AH132" s="15">
        <v>-2.9846577704690347E-2</v>
      </c>
      <c r="AI132" s="15">
        <v>-4.7831140512835546E-2</v>
      </c>
      <c r="AJ132" s="15">
        <v>-3.9148966471337587E-2</v>
      </c>
      <c r="AK132" s="15">
        <v>-2.2208606687360799E-2</v>
      </c>
      <c r="AL132" s="15">
        <v>-0.11266445583767393</v>
      </c>
      <c r="AM132" s="15">
        <v>1.1969357445131834E-2</v>
      </c>
      <c r="AN132" s="15">
        <v>-0.33267668595549793</v>
      </c>
      <c r="AO132" s="15">
        <v>0</v>
      </c>
      <c r="AP132" s="15">
        <v>0</v>
      </c>
      <c r="AQ132" s="15">
        <v>-0.35227701822916657</v>
      </c>
      <c r="AR132" s="15">
        <v>6.5182156032982164E-2</v>
      </c>
      <c r="AS132" s="15">
        <v>-0.85041300455729285</v>
      </c>
      <c r="AT132" s="15">
        <v>-0.17093935366030877</v>
      </c>
      <c r="AU132" s="15">
        <v>-0.2654662238227079</v>
      </c>
      <c r="AV132" s="15">
        <v>-0.33312784830729214</v>
      </c>
      <c r="AW132" s="15">
        <v>0</v>
      </c>
      <c r="AX132" s="15">
        <v>-0.20406443277994768</v>
      </c>
      <c r="AY132" s="15">
        <v>-0.13772705078125824</v>
      </c>
      <c r="AZ132" s="15">
        <v>-0.14428613470505169</v>
      </c>
      <c r="BA132" s="15">
        <v>-0.21171590169272747</v>
      </c>
      <c r="BB132" s="15">
        <v>-0.4206194530501719</v>
      </c>
      <c r="BC132" s="15">
        <v>-8.0547417534710064E-2</v>
      </c>
      <c r="BD132" s="15">
        <v>-0.22583052040874563</v>
      </c>
      <c r="BE132" s="15">
        <v>-0.20366663902812121</v>
      </c>
      <c r="BF132" s="15">
        <v>0.30054626464843448</v>
      </c>
      <c r="BG132" s="15">
        <v>-5.4168811742822953E-2</v>
      </c>
      <c r="BH132" s="15">
        <v>0.41915807723999121</v>
      </c>
      <c r="BI132" s="15">
        <v>0</v>
      </c>
      <c r="BJ132" s="15">
        <v>-0.42397069219330774</v>
      </c>
      <c r="BK132" s="15">
        <v>0</v>
      </c>
      <c r="BL132" s="15">
        <v>0.12553410605779902</v>
      </c>
      <c r="BM132" s="15">
        <v>-0.4410018766769177</v>
      </c>
      <c r="BN132" s="15">
        <v>0.33094380696613612</v>
      </c>
      <c r="BO132" s="15">
        <v>-2.3670563874418349E-2</v>
      </c>
      <c r="BP132" s="15">
        <v>-2.9315078467647027E-2</v>
      </c>
      <c r="BQ132" s="15">
        <v>0</v>
      </c>
      <c r="BR132" s="15">
        <v>1.8839518229256669E-3</v>
      </c>
      <c r="BS132" s="15">
        <v>1.8839518229256669E-3</v>
      </c>
      <c r="BT132" s="15">
        <v>-5.4646809895835702E-2</v>
      </c>
      <c r="BU132" s="15">
        <v>-0.22391398111978944</v>
      </c>
      <c r="BV132" s="15">
        <v>0</v>
      </c>
      <c r="BW132" s="15">
        <v>4.34722900390625E-2</v>
      </c>
      <c r="BX132" s="15">
        <v>-7.1834309895841386E-2</v>
      </c>
      <c r="BY132" s="15">
        <v>-0.26840477658992512</v>
      </c>
      <c r="BZ132" s="15">
        <v>0</v>
      </c>
      <c r="CA132" s="15">
        <v>-0.13178100585937003</v>
      </c>
      <c r="CB132" s="15">
        <v>-0.18501688639322822</v>
      </c>
      <c r="CC132" s="15">
        <v>-0.13728434244791288</v>
      </c>
      <c r="CD132" s="15">
        <v>5.298498905067639E-2</v>
      </c>
      <c r="CE132" s="15">
        <v>-7.4598959357007999E-2</v>
      </c>
      <c r="CF132" s="15">
        <v>-0.27657664707729523</v>
      </c>
      <c r="CG132" s="15">
        <v>-0.59443675853589539</v>
      </c>
      <c r="CH132" s="15">
        <v>-9.7081241444776367E-3</v>
      </c>
      <c r="CI132" s="15">
        <v>-0.10773406982421818</v>
      </c>
      <c r="CJ132" s="15">
        <v>-0.38382954915364653</v>
      </c>
      <c r="CK132" s="15">
        <v>-0.68212280273438708</v>
      </c>
      <c r="CL132" s="15">
        <v>-0.32319335937500426</v>
      </c>
      <c r="CM132" s="15">
        <v>0</v>
      </c>
      <c r="CN132" s="15">
        <v>-0.21498729564526187</v>
      </c>
      <c r="CO132" s="15">
        <v>0.14916700053419518</v>
      </c>
      <c r="CP132" s="15">
        <v>0.11530110309402097</v>
      </c>
      <c r="CQ132" s="15">
        <v>8.0624457465269472E-2</v>
      </c>
      <c r="CR132" s="15">
        <v>-9.368878793025992E-2</v>
      </c>
      <c r="CS132" s="15">
        <v>5.6426130022316556E-2</v>
      </c>
      <c r="CT132" s="15">
        <v>0</v>
      </c>
      <c r="CU132" s="15">
        <v>-0.1576973470052252</v>
      </c>
      <c r="CV132" s="15">
        <v>-0.11530354817707789</v>
      </c>
      <c r="CW132" s="15">
        <v>4.5885746062747756E-2</v>
      </c>
      <c r="CX132" s="15">
        <v>-0.14371948242187216</v>
      </c>
      <c r="CY132" s="15">
        <v>-7.9860142299118309E-2</v>
      </c>
      <c r="CZ132" s="15">
        <v>-0.41758265341483636</v>
      </c>
      <c r="DA132" s="15">
        <v>0</v>
      </c>
      <c r="DB132" s="15">
        <v>-3.7665812174481061E-2</v>
      </c>
      <c r="DC132" s="15">
        <v>0.17322184244791572</v>
      </c>
      <c r="DD132" s="15">
        <v>9.3424733479821498E-2</v>
      </c>
      <c r="DE132" s="15">
        <v>-0.37812093098958677</v>
      </c>
      <c r="DF132" s="15">
        <v>0.29771253797742769</v>
      </c>
      <c r="DG132" s="15">
        <v>6.1619511357164924E-3</v>
      </c>
      <c r="DH132" s="15">
        <v>0.15801798502604569</v>
      </c>
      <c r="DI132" s="15">
        <v>1.9768888186764144E-2</v>
      </c>
      <c r="DJ132" s="15">
        <v>0.11575543049195147</v>
      </c>
      <c r="DK132" s="15">
        <v>0.11818237304686896</v>
      </c>
      <c r="DL132" s="15">
        <v>-6.1309757410924703E-2</v>
      </c>
      <c r="DM132" s="15">
        <v>3.9673541225369036E-3</v>
      </c>
      <c r="DN132" s="15">
        <v>2.8381551106772207E-2</v>
      </c>
      <c r="DO132" s="15">
        <v>-0.21317807473310779</v>
      </c>
      <c r="DP132" s="15">
        <v>-0.3309586901542616</v>
      </c>
      <c r="DQ132" s="15">
        <v>-7.2804875959427306E-2</v>
      </c>
      <c r="DR132" s="15">
        <v>-0.20959676106770431</v>
      </c>
      <c r="DS132" s="15">
        <v>0</v>
      </c>
      <c r="DT132" s="15">
        <v>-0.43003356933594361</v>
      </c>
      <c r="DU132" s="15">
        <v>-6.8493071056359156E-3</v>
      </c>
      <c r="DV132" s="15">
        <v>-0.14912846112493838</v>
      </c>
      <c r="DW132" s="15">
        <v>0</v>
      </c>
      <c r="DX132" s="15">
        <v>-0.29661668011931397</v>
      </c>
      <c r="DY132" s="15">
        <v>-1.880137125653647E-2</v>
      </c>
      <c r="DZ132" s="15">
        <v>-0.16768120659723706</v>
      </c>
      <c r="EA132" s="15">
        <v>-0.31737223307291984</v>
      </c>
      <c r="EB132" s="15">
        <v>0.10633664408688981</v>
      </c>
      <c r="EC132" s="15">
        <v>-0.2425333658854214</v>
      </c>
      <c r="ED132" s="15">
        <v>0</v>
      </c>
      <c r="EE132" s="15">
        <v>0.14066832742572188</v>
      </c>
      <c r="EF132" s="15">
        <v>-0.12669028257712256</v>
      </c>
      <c r="EG132" s="15">
        <v>-0.11658543904621865</v>
      </c>
      <c r="EH132" s="15">
        <v>-0.25650349934895189</v>
      </c>
      <c r="EI132" s="15">
        <v>-0.33503443629176388</v>
      </c>
      <c r="EJ132" s="15">
        <v>1.8089803059904597E-2</v>
      </c>
      <c r="EK132" s="15">
        <v>0</v>
      </c>
      <c r="EL132" s="15">
        <v>-0.15368791852678854</v>
      </c>
      <c r="EM132" s="15">
        <v>-7.2027439024378026E-3</v>
      </c>
      <c r="EN132" s="15">
        <v>0</v>
      </c>
      <c r="EO132" s="15">
        <v>-1.6290113661021621E-2</v>
      </c>
      <c r="EP132" s="15">
        <v>-3.4969753689232164E-2</v>
      </c>
      <c r="EQ132" s="15">
        <v>-0.14463930483218945</v>
      </c>
      <c r="ER132" s="15">
        <v>-1.0851806640625057</v>
      </c>
      <c r="ES132" s="15">
        <v>-0.2026163736979214</v>
      </c>
      <c r="ET132" s="15">
        <v>0</v>
      </c>
      <c r="EU132" s="15">
        <v>0.12313795823317264</v>
      </c>
      <c r="EV132" s="15">
        <v>0.23123531310965895</v>
      </c>
      <c r="EW132" s="15">
        <v>-0.1082356770833357</v>
      </c>
      <c r="EX132" s="15">
        <v>-0.16425298347329331</v>
      </c>
      <c r="EY132" s="15">
        <v>-7.7505454411593178E-2</v>
      </c>
      <c r="EZ132" s="15">
        <v>-0.15397637261283847</v>
      </c>
      <c r="FA132" s="15">
        <v>0</v>
      </c>
      <c r="FB132" s="15">
        <v>-7.8689429873506356E-2</v>
      </c>
      <c r="FC132" s="15">
        <v>-0.11417439778645644</v>
      </c>
      <c r="FD132" s="15">
        <v>0</v>
      </c>
      <c r="FE132" s="15">
        <v>-0.11879890210700239</v>
      </c>
      <c r="FF132" s="15">
        <v>2.8381551106772207E-2</v>
      </c>
      <c r="FG132" s="15">
        <v>-7.7505454411593178E-2</v>
      </c>
      <c r="FH132" s="15">
        <v>0</v>
      </c>
      <c r="FI132" s="15">
        <v>-0.22991990309495947</v>
      </c>
      <c r="FJ132" s="15">
        <v>5.711873372395182E-2</v>
      </c>
      <c r="FK132" s="15">
        <v>-0.11009623209634967</v>
      </c>
      <c r="FL132" s="15">
        <v>6.362053051328953E-2</v>
      </c>
      <c r="FM132" s="15">
        <v>-5.9116109212247636E-2</v>
      </c>
      <c r="FN132" s="15">
        <v>-0.15846068553435089</v>
      </c>
      <c r="FO132" s="15">
        <v>-1.8690592447910603E-2</v>
      </c>
      <c r="FP132" s="15">
        <v>6.6792805989599913E-2</v>
      </c>
      <c r="FQ132" s="15">
        <v>-0.10885839217748838</v>
      </c>
      <c r="FR132" s="15">
        <v>0.1150754344706435</v>
      </c>
      <c r="FS132" s="15">
        <v>-2.1335856119790719E-2</v>
      </c>
      <c r="FT132" s="15">
        <v>0</v>
      </c>
      <c r="FU132" s="15">
        <v>0</v>
      </c>
      <c r="FV132" s="15">
        <v>-0.21175028483074243</v>
      </c>
      <c r="FW132" s="15">
        <v>7.0494240547530396E-2</v>
      </c>
      <c r="FX132" s="15">
        <v>0</v>
      </c>
      <c r="FY132" s="15">
        <v>2.9660373263855178E-2</v>
      </c>
      <c r="FZ132" s="15">
        <v>-1.3127592689983203E-2</v>
      </c>
      <c r="GA132" s="15">
        <v>-6.9687616257432694E-2</v>
      </c>
      <c r="GB132" s="15">
        <v>0.2148655482700832</v>
      </c>
      <c r="GC132" s="15">
        <v>-0.16210541901764941</v>
      </c>
      <c r="GD132" s="15">
        <v>0.33458911316606255</v>
      </c>
      <c r="GE132" s="15">
        <v>0.1172067871093958</v>
      </c>
      <c r="GF132" s="15">
        <v>-0.3508235008205034</v>
      </c>
      <c r="GG132" s="15">
        <v>1.5675582008803701E-2</v>
      </c>
      <c r="GH132" s="15">
        <v>1.925862630208286E-2</v>
      </c>
      <c r="GI132" s="15">
        <v>0</v>
      </c>
      <c r="GJ132" s="15">
        <v>-0.15988566080728361</v>
      </c>
      <c r="GK132" s="15">
        <v>3.530298643758556E-2</v>
      </c>
      <c r="GL132" s="15">
        <v>-0.36829668680827155</v>
      </c>
      <c r="GM132" s="15">
        <v>-0.39855846058238953</v>
      </c>
    </row>
    <row r="134" spans="1:195" s="37" customFormat="1">
      <c r="A134" s="54" t="s">
        <v>506</v>
      </c>
      <c r="B134" s="54"/>
    </row>
    <row r="135" spans="1:195">
      <c r="A135" s="55"/>
      <c r="B135" s="89" t="str">
        <f>C135</f>
        <v>Distribution</v>
      </c>
      <c r="C135" s="15" t="s">
        <v>397</v>
      </c>
      <c r="D135" s="15" t="s">
        <v>498</v>
      </c>
      <c r="E135" s="15" t="s">
        <v>508</v>
      </c>
      <c r="F135" s="44" t="s">
        <v>499</v>
      </c>
    </row>
    <row r="136" spans="1:195">
      <c r="A136" s="77" t="s">
        <v>386</v>
      </c>
      <c r="B136" s="89">
        <f t="shared" ref="B136:B143" si="13">C136</f>
        <v>0.34959047149395317</v>
      </c>
      <c r="C136" s="15">
        <v>0.34959047149395317</v>
      </c>
      <c r="D136" s="15">
        <v>0.34959047149395317</v>
      </c>
      <c r="E136" s="15">
        <v>0.34959047149395317</v>
      </c>
      <c r="F136" s="15">
        <v>0.34959047149395317</v>
      </c>
      <c r="H136" s="30"/>
      <c r="O136" s="31"/>
      <c r="Z136" s="32"/>
    </row>
    <row r="137" spans="1:195">
      <c r="A137" s="77" t="s">
        <v>387</v>
      </c>
      <c r="B137" s="89">
        <f t="shared" si="13"/>
        <v>-1.9584773435079722E-3</v>
      </c>
      <c r="C137" s="15">
        <v>-1.9584773435079722E-3</v>
      </c>
      <c r="D137" s="15">
        <v>-1.9584773435079722E-3</v>
      </c>
      <c r="E137" s="15">
        <v>-1.9584773435079722E-3</v>
      </c>
      <c r="F137" s="15">
        <v>-1.9584773435079722E-3</v>
      </c>
      <c r="H137" s="56"/>
      <c r="I137" s="48"/>
    </row>
    <row r="138" spans="1:195">
      <c r="A138" s="77" t="s">
        <v>388</v>
      </c>
      <c r="B138" s="89">
        <f t="shared" si="13"/>
        <v>-6.3871916875607613E-3</v>
      </c>
      <c r="C138" s="15">
        <v>-6.3871916875607613E-3</v>
      </c>
      <c r="D138" s="15">
        <v>-6.3871916875607613E-3</v>
      </c>
      <c r="E138" s="15">
        <v>-6.3871916875607613E-3</v>
      </c>
      <c r="F138" s="15">
        <v>-6.3871916875607613E-3</v>
      </c>
      <c r="H138" s="56"/>
      <c r="I138" s="48"/>
    </row>
    <row r="139" spans="1:195">
      <c r="A139" s="77" t="s">
        <v>389</v>
      </c>
      <c r="B139" s="89">
        <f t="shared" si="13"/>
        <v>0.36369635494689273</v>
      </c>
      <c r="C139" s="15">
        <v>0.36369635494689273</v>
      </c>
      <c r="D139" s="15">
        <v>0.36369635494689273</v>
      </c>
      <c r="E139" s="15">
        <v>0.36369635494689273</v>
      </c>
      <c r="F139" s="15">
        <v>0.36369635494689273</v>
      </c>
      <c r="H139" s="56"/>
      <c r="I139" s="48"/>
      <c r="L139" s="32"/>
    </row>
    <row r="140" spans="1:195">
      <c r="A140" s="77" t="s">
        <v>390</v>
      </c>
      <c r="B140" s="89">
        <f t="shared" si="13"/>
        <v>0.10909664286527315</v>
      </c>
      <c r="C140" s="15">
        <v>0.10909664286527315</v>
      </c>
      <c r="D140" s="15">
        <v>0.10909664286527315</v>
      </c>
      <c r="E140" s="15">
        <v>0.10909664286527315</v>
      </c>
      <c r="F140" s="15">
        <v>0.10909664286527315</v>
      </c>
      <c r="H140" s="56"/>
      <c r="I140" s="48"/>
    </row>
    <row r="141" spans="1:195">
      <c r="A141" s="77" t="s">
        <v>391</v>
      </c>
      <c r="B141" s="89">
        <f t="shared" si="13"/>
        <v>5.5</v>
      </c>
      <c r="C141" s="15">
        <v>5.5</v>
      </c>
      <c r="D141" s="15">
        <v>5.5</v>
      </c>
      <c r="E141" s="15">
        <v>5.5</v>
      </c>
      <c r="F141" s="15">
        <v>5.5</v>
      </c>
      <c r="H141" s="30"/>
      <c r="I141" s="49"/>
      <c r="J141" s="57"/>
    </row>
    <row r="142" spans="1:195">
      <c r="A142" s="77" t="s">
        <v>364</v>
      </c>
      <c r="B142" s="89">
        <f t="shared" si="13"/>
        <v>0</v>
      </c>
      <c r="C142" s="15">
        <f>IF(Settings!D15="Yes", _xll.RiskTriang(-1,0,1,_xll.RiskCollect()), 0)</f>
        <v>0</v>
      </c>
      <c r="D142" s="15">
        <v>-1</v>
      </c>
      <c r="E142" s="15">
        <v>0</v>
      </c>
      <c r="F142" s="15">
        <v>1</v>
      </c>
      <c r="H142" s="30"/>
      <c r="O142" s="31"/>
      <c r="Z142" s="32"/>
    </row>
    <row r="143" spans="1:195">
      <c r="A143" s="77" t="s">
        <v>452</v>
      </c>
      <c r="B143" s="89">
        <f t="shared" si="13"/>
        <v>28.3333333333333</v>
      </c>
      <c r="C143" s="15">
        <f>IF(Settings!D15="Yes", _xll.RiskTriang(10,20,55,_xll.RiskCollect()), 28.3333333333333)</f>
        <v>28.3333333333333</v>
      </c>
      <c r="D143" s="15">
        <v>55</v>
      </c>
      <c r="E143" s="15">
        <v>20</v>
      </c>
      <c r="F143" s="15">
        <v>10</v>
      </c>
      <c r="H143" s="30"/>
      <c r="O143" s="31"/>
      <c r="Z143" s="32"/>
    </row>
    <row r="144" spans="1:195">
      <c r="A144" s="77" t="s">
        <v>453</v>
      </c>
      <c r="B144" s="89">
        <f t="shared" ref="B144:B145" si="14">C144</f>
        <v>6.3605129398532398E-2</v>
      </c>
      <c r="C144" s="15">
        <v>6.3605129398532398E-2</v>
      </c>
      <c r="H144" s="30"/>
      <c r="O144" s="31"/>
      <c r="Z144" s="32"/>
    </row>
    <row r="145" spans="1:195">
      <c r="A145" s="77" t="s">
        <v>454</v>
      </c>
      <c r="B145" s="89">
        <f t="shared" si="14"/>
        <v>2.90774920589458E-2</v>
      </c>
      <c r="C145" s="15">
        <v>2.90774920589458E-2</v>
      </c>
      <c r="H145" s="30"/>
      <c r="O145" s="31"/>
      <c r="Z145" s="32"/>
    </row>
    <row r="146" spans="1:195">
      <c r="H146" s="30"/>
      <c r="O146" s="31"/>
      <c r="Z146" s="32"/>
    </row>
    <row r="147" spans="1:195">
      <c r="A147" s="37" t="s">
        <v>426</v>
      </c>
      <c r="B147" s="37"/>
      <c r="C147" s="37"/>
      <c r="D147" s="37"/>
      <c r="E147" s="37"/>
      <c r="F147" s="37"/>
      <c r="G147" s="37"/>
      <c r="H147" s="54"/>
      <c r="I147" s="37"/>
      <c r="J147" s="37"/>
      <c r="K147" s="37"/>
      <c r="L147" s="37"/>
      <c r="M147" s="37"/>
      <c r="N147" s="37"/>
      <c r="O147" s="50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58"/>
      <c r="AA147" s="37"/>
      <c r="AB147" s="37"/>
      <c r="AC147" s="37"/>
      <c r="AD147" s="37"/>
      <c r="AE147" s="37"/>
    </row>
    <row r="148" spans="1:195">
      <c r="A148" s="77" t="s">
        <v>427</v>
      </c>
      <c r="B148" s="15" t="s">
        <v>428</v>
      </c>
      <c r="C148" s="15" t="s">
        <v>428</v>
      </c>
      <c r="D148" s="15" t="s">
        <v>428</v>
      </c>
      <c r="E148" s="15" t="s">
        <v>428</v>
      </c>
      <c r="F148" s="15" t="s">
        <v>429</v>
      </c>
      <c r="G148" s="15" t="s">
        <v>429</v>
      </c>
      <c r="H148" s="30" t="s">
        <v>429</v>
      </c>
      <c r="I148" s="15" t="s">
        <v>429</v>
      </c>
      <c r="J148" s="15" t="s">
        <v>430</v>
      </c>
      <c r="K148" s="15" t="s">
        <v>430</v>
      </c>
      <c r="L148" s="15" t="s">
        <v>430</v>
      </c>
      <c r="M148" s="15" t="s">
        <v>430</v>
      </c>
      <c r="N148" s="15" t="s">
        <v>431</v>
      </c>
      <c r="O148" s="31" t="s">
        <v>431</v>
      </c>
      <c r="P148" s="15" t="s">
        <v>431</v>
      </c>
      <c r="Q148" s="15" t="s">
        <v>431</v>
      </c>
      <c r="R148" s="15" t="s">
        <v>432</v>
      </c>
      <c r="S148" s="15" t="s">
        <v>432</v>
      </c>
      <c r="T148" s="15" t="s">
        <v>432</v>
      </c>
      <c r="U148" s="15" t="s">
        <v>432</v>
      </c>
      <c r="V148" s="15" t="s">
        <v>433</v>
      </c>
      <c r="W148" s="15" t="s">
        <v>433</v>
      </c>
      <c r="X148" s="15" t="s">
        <v>433</v>
      </c>
      <c r="Y148" s="15" t="s">
        <v>433</v>
      </c>
      <c r="Z148" s="30" t="s">
        <v>433</v>
      </c>
      <c r="AA148" s="15" t="s">
        <v>434</v>
      </c>
      <c r="AB148" s="15" t="s">
        <v>434</v>
      </c>
      <c r="AC148" s="15" t="s">
        <v>434</v>
      </c>
      <c r="AD148" s="15" t="s">
        <v>434</v>
      </c>
      <c r="AE148" s="15" t="s">
        <v>434</v>
      </c>
    </row>
    <row r="149" spans="1:195">
      <c r="A149" s="77" t="s">
        <v>435</v>
      </c>
      <c r="B149" s="15" t="s">
        <v>429</v>
      </c>
      <c r="C149" s="15" t="s">
        <v>430</v>
      </c>
      <c r="D149" s="15" t="s">
        <v>431</v>
      </c>
      <c r="E149" s="15" t="s">
        <v>432</v>
      </c>
      <c r="F149" s="15" t="s">
        <v>428</v>
      </c>
      <c r="G149" s="15" t="s">
        <v>430</v>
      </c>
      <c r="H149" s="30" t="s">
        <v>431</v>
      </c>
      <c r="I149" s="15" t="s">
        <v>432</v>
      </c>
      <c r="J149" s="15" t="s">
        <v>428</v>
      </c>
      <c r="K149" s="15" t="s">
        <v>429</v>
      </c>
      <c r="L149" s="15" t="s">
        <v>431</v>
      </c>
      <c r="M149" s="15" t="s">
        <v>432</v>
      </c>
      <c r="N149" s="15" t="s">
        <v>428</v>
      </c>
      <c r="O149" s="31" t="s">
        <v>429</v>
      </c>
      <c r="P149" s="15" t="s">
        <v>430</v>
      </c>
      <c r="Q149" s="15" t="s">
        <v>432</v>
      </c>
      <c r="R149" s="15" t="s">
        <v>428</v>
      </c>
      <c r="S149" s="15" t="s">
        <v>429</v>
      </c>
      <c r="T149" s="15" t="s">
        <v>430</v>
      </c>
      <c r="U149" s="15" t="s">
        <v>431</v>
      </c>
      <c r="V149" s="15" t="s">
        <v>428</v>
      </c>
      <c r="W149" s="15" t="s">
        <v>429</v>
      </c>
      <c r="X149" s="15" t="s">
        <v>430</v>
      </c>
      <c r="Y149" s="15" t="s">
        <v>431</v>
      </c>
      <c r="Z149" s="30" t="s">
        <v>432</v>
      </c>
      <c r="AA149" s="15" t="s">
        <v>428</v>
      </c>
      <c r="AB149" s="15" t="s">
        <v>429</v>
      </c>
      <c r="AC149" s="15" t="s">
        <v>430</v>
      </c>
      <c r="AD149" s="15" t="s">
        <v>431</v>
      </c>
      <c r="AE149" s="15" t="s">
        <v>432</v>
      </c>
    </row>
    <row r="150" spans="1:195">
      <c r="A150" s="77" t="str">
        <f>A153</f>
        <v>Distribution</v>
      </c>
      <c r="B150" s="15">
        <f t="shared" ref="B150:AE150" si="15">B153</f>
        <v>1.7028236999999999</v>
      </c>
      <c r="C150" s="15">
        <f t="shared" si="15"/>
        <v>0.98401439999999996</v>
      </c>
      <c r="D150" s="15">
        <f t="shared" si="15"/>
        <v>0.99085699999999999</v>
      </c>
      <c r="E150" s="15">
        <f t="shared" si="15"/>
        <v>0.96203260000000002</v>
      </c>
      <c r="F150" s="15">
        <f t="shared" si="15"/>
        <v>0.68150809999999995</v>
      </c>
      <c r="G150" s="15">
        <f t="shared" si="15"/>
        <v>1.1320861</v>
      </c>
      <c r="H150" s="15">
        <f t="shared" si="15"/>
        <v>1</v>
      </c>
      <c r="I150" s="15">
        <f t="shared" si="15"/>
        <v>0.99999990000000005</v>
      </c>
      <c r="J150" s="15">
        <f t="shared" si="15"/>
        <v>1.0246164</v>
      </c>
      <c r="K150" s="15">
        <f t="shared" si="15"/>
        <v>1.5038062999999999</v>
      </c>
      <c r="L150" s="15">
        <f t="shared" si="15"/>
        <v>1.0000003</v>
      </c>
      <c r="M150" s="15">
        <f t="shared" si="15"/>
        <v>1.0000336000000001</v>
      </c>
      <c r="N150" s="15">
        <f t="shared" si="15"/>
        <v>1.4215709999999999</v>
      </c>
      <c r="O150" s="15">
        <f t="shared" si="15"/>
        <v>1.0554707999999999</v>
      </c>
      <c r="P150" s="15">
        <f t="shared" si="15"/>
        <v>1.0000011</v>
      </c>
      <c r="Q150" s="15">
        <f t="shared" si="15"/>
        <v>1.841432</v>
      </c>
      <c r="R150" s="15">
        <f t="shared" si="15"/>
        <v>1.0002972999999999</v>
      </c>
      <c r="S150" s="15">
        <f t="shared" si="15"/>
        <v>1</v>
      </c>
      <c r="T150" s="15">
        <f t="shared" si="15"/>
        <v>1</v>
      </c>
      <c r="U150" s="15">
        <f t="shared" si="15"/>
        <v>1.1307455</v>
      </c>
      <c r="V150" s="15">
        <f t="shared" si="15"/>
        <v>0.90824360000000004</v>
      </c>
      <c r="W150" s="15">
        <f t="shared" si="15"/>
        <v>1.1771666999999999</v>
      </c>
      <c r="X150" s="15">
        <f t="shared" si="15"/>
        <v>1.7312548000000001</v>
      </c>
      <c r="Y150" s="15">
        <f t="shared" si="15"/>
        <v>1.1307338</v>
      </c>
      <c r="Z150" s="15">
        <f t="shared" si="15"/>
        <v>1.6872400999999999</v>
      </c>
      <c r="AA150" s="15">
        <f t="shared" si="15"/>
        <v>1.1026069000000001</v>
      </c>
      <c r="AB150" s="15">
        <f t="shared" si="15"/>
        <v>1.1117473</v>
      </c>
      <c r="AC150" s="15">
        <f t="shared" si="15"/>
        <v>1.0046968999999999</v>
      </c>
      <c r="AD150" s="15">
        <f t="shared" si="15"/>
        <v>1.0000107</v>
      </c>
      <c r="AE150" s="15">
        <f t="shared" si="15"/>
        <v>0.97117949999999997</v>
      </c>
    </row>
    <row r="151" spans="1:195">
      <c r="A151" s="77" t="s">
        <v>436</v>
      </c>
      <c r="B151" s="15">
        <v>1.7028236999999999</v>
      </c>
      <c r="C151" s="15">
        <v>0.98401439999999996</v>
      </c>
      <c r="D151" s="15">
        <v>0.99085699999999999</v>
      </c>
      <c r="E151" s="15">
        <v>0.96203260000000002</v>
      </c>
      <c r="F151" s="15">
        <v>0.68150809999999995</v>
      </c>
      <c r="G151" s="15">
        <v>1.1320861</v>
      </c>
      <c r="H151" s="30">
        <v>1</v>
      </c>
      <c r="I151" s="15">
        <v>0.99999990000000005</v>
      </c>
      <c r="J151" s="15">
        <v>1.0246164</v>
      </c>
      <c r="K151" s="15">
        <v>1.5038062999999999</v>
      </c>
      <c r="L151" s="15">
        <v>1.0000003</v>
      </c>
      <c r="M151" s="15">
        <v>1.0000336000000001</v>
      </c>
      <c r="N151" s="15">
        <v>1.4215709999999999</v>
      </c>
      <c r="O151" s="31">
        <v>1.0554707999999999</v>
      </c>
      <c r="P151" s="15">
        <v>1.0000011</v>
      </c>
      <c r="Q151" s="15">
        <v>1.841432</v>
      </c>
      <c r="R151" s="15">
        <v>1.0002972999999999</v>
      </c>
      <c r="S151" s="15">
        <v>1</v>
      </c>
      <c r="T151" s="15">
        <v>1</v>
      </c>
      <c r="U151" s="15">
        <v>1.1307455</v>
      </c>
      <c r="V151" s="15">
        <v>0.90824360000000004</v>
      </c>
      <c r="W151" s="15">
        <v>1.1771666999999999</v>
      </c>
      <c r="X151" s="15">
        <v>1.7312548000000001</v>
      </c>
      <c r="Y151" s="15">
        <v>1.1307338</v>
      </c>
      <c r="Z151" s="30">
        <v>1.6872400999999999</v>
      </c>
      <c r="AA151" s="15">
        <v>1.1026069000000001</v>
      </c>
      <c r="AB151" s="15">
        <v>1.1117473</v>
      </c>
      <c r="AC151" s="15">
        <v>1.0046968999999999</v>
      </c>
      <c r="AD151" s="15">
        <v>1.0000107</v>
      </c>
      <c r="AE151" s="15">
        <v>0.97117949999999997</v>
      </c>
    </row>
    <row r="152" spans="1:195">
      <c r="A152" s="77" t="s">
        <v>437</v>
      </c>
      <c r="B152" s="15">
        <v>0.16791990000000001</v>
      </c>
      <c r="C152" s="15">
        <v>8.1624299999999997E-2</v>
      </c>
      <c r="D152" s="15">
        <v>9.1249629999999998E-2</v>
      </c>
      <c r="E152" s="15">
        <v>4.3522600000000002E-2</v>
      </c>
      <c r="F152" s="15">
        <v>8.3614549999999996E-2</v>
      </c>
      <c r="G152" s="15">
        <v>8.4554420000000005E-2</v>
      </c>
      <c r="H152" s="30">
        <v>8.6607600000000003E-7</v>
      </c>
      <c r="I152" s="15">
        <v>3.725595E-6</v>
      </c>
      <c r="J152" s="15">
        <v>3.7068499999999997E-2</v>
      </c>
      <c r="K152" s="15">
        <v>0.1411935</v>
      </c>
      <c r="L152" s="15">
        <v>7.619989E-7</v>
      </c>
      <c r="M152" s="15">
        <v>1.439628E-4</v>
      </c>
      <c r="N152" s="15">
        <v>0.34035480000000001</v>
      </c>
      <c r="O152" s="31">
        <v>4.6333649999999997E-2</v>
      </c>
      <c r="P152" s="15">
        <v>3.4440500000000001E-6</v>
      </c>
      <c r="Q152" s="15">
        <v>0.2657272</v>
      </c>
      <c r="R152" s="15">
        <v>1.4589360000000001E-3</v>
      </c>
      <c r="S152" s="15">
        <v>6.6778340000000001E-7</v>
      </c>
      <c r="T152" s="15">
        <v>5.637378E-7</v>
      </c>
      <c r="U152" s="15">
        <v>0.4178444</v>
      </c>
      <c r="V152" s="15">
        <v>0.1866545</v>
      </c>
      <c r="W152" s="15">
        <v>0.341889</v>
      </c>
      <c r="X152" s="15">
        <v>2.548308</v>
      </c>
      <c r="Y152" s="15">
        <v>0.55935749999999995</v>
      </c>
      <c r="Z152" s="30">
        <v>1.9136169999999999</v>
      </c>
      <c r="AA152" s="15">
        <v>0.1001478</v>
      </c>
      <c r="AB152" s="15">
        <v>7.7558730000000006E-2</v>
      </c>
      <c r="AC152" s="15">
        <v>8.5299780000000006E-2</v>
      </c>
      <c r="AD152" s="15">
        <v>1.665255E-4</v>
      </c>
      <c r="AE152" s="15">
        <v>0.1064874</v>
      </c>
    </row>
    <row r="153" spans="1:195">
      <c r="A153" s="77" t="s">
        <v>397</v>
      </c>
      <c r="B153" s="15">
        <f>IF(Settings!$C15="Yes", _xll.RiskNormal(B151, B152,_xll.RiskCollect()), B151)</f>
        <v>1.7028236999999999</v>
      </c>
      <c r="C153" s="15">
        <f>IF(Settings!$C15="Yes", _xll.RiskNormal(C151, C152,_xll.RiskCollect()), C151)</f>
        <v>0.98401439999999996</v>
      </c>
      <c r="D153" s="15">
        <f>IF(Settings!$C15="Yes", _xll.RiskNormal(D151, D152,_xll.RiskCollect()), D151)</f>
        <v>0.99085699999999999</v>
      </c>
      <c r="E153" s="15">
        <f>IF(Settings!$C15="Yes", _xll.RiskNormal(E151, E152,_xll.RiskCollect()), E151)</f>
        <v>0.96203260000000002</v>
      </c>
      <c r="F153" s="15">
        <f>IF(Settings!$C15="Yes", _xll.RiskNormal(F151, F152,_xll.RiskCollect()), F151)</f>
        <v>0.68150809999999995</v>
      </c>
      <c r="G153" s="15">
        <f>IF(Settings!$C15="Yes", _xll.RiskNormal(G151, G152,_xll.RiskCollect()), G151)</f>
        <v>1.1320861</v>
      </c>
      <c r="H153" s="15">
        <f>IF(Settings!$C15="Yes", _xll.RiskNormal(H151, H152,_xll.RiskCollect()), H151)</f>
        <v>1</v>
      </c>
      <c r="I153" s="15">
        <f>IF(Settings!$C15="Yes", _xll.RiskNormal(I151, I152,_xll.RiskCollect()), I151)</f>
        <v>0.99999990000000005</v>
      </c>
      <c r="J153" s="15">
        <f>IF(Settings!$C15="Yes", _xll.RiskNormal(J151, J152,_xll.RiskCollect()), J151)</f>
        <v>1.0246164</v>
      </c>
      <c r="K153" s="15">
        <f>IF(Settings!$C15="Yes", _xll.RiskNormal(K151, K152,_xll.RiskCollect()), K151)</f>
        <v>1.5038062999999999</v>
      </c>
      <c r="L153" s="15">
        <f>IF(Settings!$C15="Yes", _xll.RiskNormal(L151, L152,_xll.RiskCollect()), L151)</f>
        <v>1.0000003</v>
      </c>
      <c r="M153" s="15">
        <f>IF(Settings!$C15="Yes", _xll.RiskNormal(M151, M152,_xll.RiskCollect()), M151)</f>
        <v>1.0000336000000001</v>
      </c>
      <c r="N153" s="15">
        <f>IF(Settings!$C15="Yes", _xll.RiskNormal(N151, N152,_xll.RiskCollect()), N151)</f>
        <v>1.4215709999999999</v>
      </c>
      <c r="O153" s="15">
        <f>IF(Settings!$C15="Yes", _xll.RiskNormal(O151, O152,_xll.RiskCollect()), O151)</f>
        <v>1.0554707999999999</v>
      </c>
      <c r="P153" s="15">
        <f>IF(Settings!$C15="Yes", _xll.RiskNormal(P151, P152,_xll.RiskCollect()), P151)</f>
        <v>1.0000011</v>
      </c>
      <c r="Q153" s="15">
        <f>IF(Settings!$C15="Yes", _xll.RiskNormal(Q151, Q152,_xll.RiskCollect()), Q151)</f>
        <v>1.841432</v>
      </c>
      <c r="R153" s="15">
        <f>IF(Settings!$C15="Yes", _xll.RiskNormal(R151, R152,_xll.RiskCollect()), R151)</f>
        <v>1.0002972999999999</v>
      </c>
      <c r="S153" s="15">
        <f>IF(Settings!$C15="Yes", _xll.RiskNormal(S151, S152,_xll.RiskCollect()), S151)</f>
        <v>1</v>
      </c>
      <c r="T153" s="15">
        <f>IF(Settings!$C15="Yes", _xll.RiskNormal(T151, T152,_xll.RiskCollect()), T151)</f>
        <v>1</v>
      </c>
      <c r="U153" s="15">
        <f>IF(Settings!$C15="Yes", _xll.RiskNormal(U151, U152,_xll.RiskCollect()), U151)</f>
        <v>1.1307455</v>
      </c>
      <c r="V153" s="15">
        <f>IF(Settings!$C15="Yes", _xll.RiskNormal(V151, V152,_xll.RiskCollect()), V151)</f>
        <v>0.90824360000000004</v>
      </c>
      <c r="W153" s="15">
        <f>IF(Settings!$C15="Yes", _xll.RiskNormal(W151, W152,_xll.RiskCollect()), W151)</f>
        <v>1.1771666999999999</v>
      </c>
      <c r="X153" s="15">
        <f>IF(Settings!$C15="Yes", _xll.RiskNormal(X151, X152,_xll.RiskCollect()), X151)</f>
        <v>1.7312548000000001</v>
      </c>
      <c r="Y153" s="15">
        <f>IF(Settings!$C15="Yes", _xll.RiskNormal(Y151, Y152,_xll.RiskCollect()), Y151)</f>
        <v>1.1307338</v>
      </c>
      <c r="Z153" s="15">
        <f>IF(Settings!$C15="Yes", _xll.RiskNormal(Z151, Z152,_xll.RiskCollect()), Z151)</f>
        <v>1.6872400999999999</v>
      </c>
      <c r="AA153" s="15">
        <f>IF(Settings!$C15="Yes", _xll.RiskNormal(AA151, AA152,_xll.RiskCollect()), AA151)</f>
        <v>1.1026069000000001</v>
      </c>
      <c r="AB153" s="15">
        <f>IF(Settings!$C15="Yes", _xll.RiskNormal(AB151, AB152,_xll.RiskCollect()), AB151)</f>
        <v>1.1117473</v>
      </c>
      <c r="AC153" s="15">
        <f>IF(Settings!$C15="Yes", _xll.RiskNormal(AC151, AC152,_xll.RiskCollect()), AC151)</f>
        <v>1.0046968999999999</v>
      </c>
      <c r="AD153" s="15">
        <f>IF(Settings!$C15="Yes", _xll.RiskNormal(AD151, AD152,_xll.RiskCollect()), AD151)</f>
        <v>1.0000107</v>
      </c>
      <c r="AE153" s="15">
        <f>IF(Settings!$C15="Yes", _xll.RiskNormal(AE151, AE152,_xll.RiskCollect()), AE151)</f>
        <v>0.97117949999999997</v>
      </c>
    </row>
    <row r="154" spans="1:195">
      <c r="A154" s="77" t="s">
        <v>498</v>
      </c>
      <c r="B154" s="51">
        <f>B151-1.96*B152</f>
        <v>1.373700696</v>
      </c>
      <c r="C154" s="51">
        <f t="shared" ref="C154:AE154" si="16">C151-1.96*C152</f>
        <v>0.82403077199999997</v>
      </c>
      <c r="D154" s="51">
        <f t="shared" si="16"/>
        <v>0.81200772519999997</v>
      </c>
      <c r="E154" s="51">
        <f t="shared" si="16"/>
        <v>0.87672830400000001</v>
      </c>
      <c r="F154" s="51">
        <f t="shared" si="16"/>
        <v>0.51762358199999992</v>
      </c>
      <c r="G154" s="51">
        <f t="shared" si="16"/>
        <v>0.96635943679999992</v>
      </c>
      <c r="H154" s="51">
        <f t="shared" si="16"/>
        <v>0.99999830249104005</v>
      </c>
      <c r="I154" s="51">
        <f t="shared" si="16"/>
        <v>0.99999259783380001</v>
      </c>
      <c r="J154" s="51">
        <f t="shared" si="16"/>
        <v>0.95196214000000001</v>
      </c>
      <c r="K154" s="51">
        <f t="shared" si="16"/>
        <v>1.2270670399999999</v>
      </c>
      <c r="L154" s="51">
        <f t="shared" si="16"/>
        <v>0.999998806482156</v>
      </c>
      <c r="M154" s="51">
        <f t="shared" si="16"/>
        <v>0.99975143291200008</v>
      </c>
      <c r="N154" s="51">
        <f t="shared" si="16"/>
        <v>0.75447559199999992</v>
      </c>
      <c r="O154" s="51">
        <f t="shared" si="16"/>
        <v>0.9646568459999999</v>
      </c>
      <c r="P154" s="51">
        <f t="shared" si="16"/>
        <v>0.99999434966199996</v>
      </c>
      <c r="Q154" s="51">
        <f t="shared" si="16"/>
        <v>1.320606688</v>
      </c>
      <c r="R154" s="51">
        <f t="shared" si="16"/>
        <v>0.99743778543999995</v>
      </c>
      <c r="S154" s="51">
        <f t="shared" si="16"/>
        <v>0.99999869114453599</v>
      </c>
      <c r="T154" s="51">
        <f t="shared" si="16"/>
        <v>0.99999889507391204</v>
      </c>
      <c r="U154" s="51">
        <f t="shared" si="16"/>
        <v>0.31177047599999996</v>
      </c>
      <c r="V154" s="51">
        <f t="shared" si="16"/>
        <v>0.54240078000000003</v>
      </c>
      <c r="W154" s="51">
        <f t="shared" si="16"/>
        <v>0.50706425999999993</v>
      </c>
      <c r="X154" s="51">
        <f t="shared" si="16"/>
        <v>-3.2634288799999993</v>
      </c>
      <c r="Y154" s="51">
        <f t="shared" si="16"/>
        <v>3.4393100000000176E-2</v>
      </c>
      <c r="Z154" s="51">
        <f t="shared" si="16"/>
        <v>-2.0634492199999999</v>
      </c>
      <c r="AA154" s="51">
        <f t="shared" si="16"/>
        <v>0.90631721200000004</v>
      </c>
      <c r="AB154" s="51">
        <f t="shared" si="16"/>
        <v>0.95973218919999992</v>
      </c>
      <c r="AC154" s="51">
        <f t="shared" si="16"/>
        <v>0.83750933119999993</v>
      </c>
      <c r="AD154" s="51">
        <f t="shared" si="16"/>
        <v>0.99968431002000002</v>
      </c>
      <c r="AE154" s="51">
        <f t="shared" si="16"/>
        <v>0.76246419600000004</v>
      </c>
      <c r="AF154" s="15" t="s">
        <v>501</v>
      </c>
    </row>
    <row r="155" spans="1:195">
      <c r="A155" s="77" t="s">
        <v>499</v>
      </c>
      <c r="B155" s="51">
        <f>B151+1.96*B152</f>
        <v>2.0319467040000001</v>
      </c>
      <c r="C155" s="51">
        <f t="shared" ref="C155:AE155" si="17">C151+1.96*C152</f>
        <v>1.1439980279999999</v>
      </c>
      <c r="D155" s="51">
        <f t="shared" si="17"/>
        <v>1.1697062748</v>
      </c>
      <c r="E155" s="51">
        <f t="shared" si="17"/>
        <v>1.047336896</v>
      </c>
      <c r="F155" s="51">
        <f t="shared" si="17"/>
        <v>0.84539261799999998</v>
      </c>
      <c r="G155" s="51">
        <f t="shared" si="17"/>
        <v>1.2978127632000001</v>
      </c>
      <c r="H155" s="51">
        <f t="shared" si="17"/>
        <v>1.0000016975089601</v>
      </c>
      <c r="I155" s="51">
        <f t="shared" si="17"/>
        <v>1.0000072021662001</v>
      </c>
      <c r="J155" s="51">
        <f t="shared" si="17"/>
        <v>1.09727066</v>
      </c>
      <c r="K155" s="51">
        <f t="shared" si="17"/>
        <v>1.78054556</v>
      </c>
      <c r="L155" s="51">
        <f t="shared" si="17"/>
        <v>1.000001793517844</v>
      </c>
      <c r="M155" s="51">
        <f t="shared" si="17"/>
        <v>1.0003157670880001</v>
      </c>
      <c r="N155" s="51">
        <f t="shared" si="17"/>
        <v>2.0886664079999999</v>
      </c>
      <c r="O155" s="51">
        <f t="shared" si="17"/>
        <v>1.1462847539999999</v>
      </c>
      <c r="P155" s="51">
        <f t="shared" si="17"/>
        <v>1.0000078503379999</v>
      </c>
      <c r="Q155" s="51">
        <f t="shared" si="17"/>
        <v>2.3622573119999997</v>
      </c>
      <c r="R155" s="51">
        <f t="shared" si="17"/>
        <v>1.0031568145600001</v>
      </c>
      <c r="S155" s="51">
        <f t="shared" si="17"/>
        <v>1.000001308855464</v>
      </c>
      <c r="T155" s="51">
        <f t="shared" si="17"/>
        <v>1.000001104926088</v>
      </c>
      <c r="U155" s="51">
        <f t="shared" si="17"/>
        <v>1.949720524</v>
      </c>
      <c r="V155" s="51">
        <f t="shared" si="17"/>
        <v>1.2740864200000002</v>
      </c>
      <c r="W155" s="51">
        <f t="shared" si="17"/>
        <v>1.8472691399999999</v>
      </c>
      <c r="X155" s="51">
        <f t="shared" si="17"/>
        <v>6.7259384799999999</v>
      </c>
      <c r="Y155" s="51">
        <f t="shared" si="17"/>
        <v>2.2270744999999996</v>
      </c>
      <c r="Z155" s="51">
        <f t="shared" si="17"/>
        <v>5.4379294199999997</v>
      </c>
      <c r="AA155" s="51">
        <f t="shared" si="17"/>
        <v>1.2988965880000001</v>
      </c>
      <c r="AB155" s="51">
        <f t="shared" si="17"/>
        <v>1.2637624108000001</v>
      </c>
      <c r="AC155" s="51">
        <f t="shared" si="17"/>
        <v>1.1718844687999999</v>
      </c>
      <c r="AD155" s="51">
        <f t="shared" si="17"/>
        <v>1.0003370899799999</v>
      </c>
      <c r="AE155" s="51">
        <f t="shared" si="17"/>
        <v>1.1798948039999999</v>
      </c>
    </row>
    <row r="156" spans="1:195">
      <c r="H156" s="30"/>
      <c r="O156" s="31"/>
      <c r="Z156" s="32"/>
    </row>
    <row r="157" spans="1:195" s="37" customFormat="1">
      <c r="A157" s="37" t="s">
        <v>548</v>
      </c>
    </row>
    <row r="158" spans="1:195">
      <c r="A158" s="77" t="s">
        <v>329</v>
      </c>
      <c r="B158" s="15" t="s">
        <v>306</v>
      </c>
      <c r="C158" s="15" t="s">
        <v>305</v>
      </c>
      <c r="D158" s="15" t="s">
        <v>304</v>
      </c>
      <c r="E158" s="15" t="s">
        <v>303</v>
      </c>
      <c r="F158" s="15" t="s">
        <v>302</v>
      </c>
      <c r="G158" s="15" t="s">
        <v>301</v>
      </c>
      <c r="H158" s="15" t="s">
        <v>300</v>
      </c>
      <c r="I158" s="15" t="s">
        <v>299</v>
      </c>
      <c r="J158" s="15" t="s">
        <v>298</v>
      </c>
      <c r="K158" s="15" t="s">
        <v>297</v>
      </c>
      <c r="L158" s="15" t="s">
        <v>296</v>
      </c>
      <c r="M158" s="15" t="s">
        <v>295</v>
      </c>
      <c r="N158" s="15" t="s">
        <v>294</v>
      </c>
      <c r="O158" s="15" t="s">
        <v>293</v>
      </c>
      <c r="P158" s="15" t="s">
        <v>292</v>
      </c>
      <c r="Q158" s="15" t="s">
        <v>291</v>
      </c>
      <c r="R158" s="15" t="s">
        <v>290</v>
      </c>
      <c r="S158" s="15" t="s">
        <v>289</v>
      </c>
      <c r="T158" s="15" t="s">
        <v>288</v>
      </c>
      <c r="U158" s="15" t="s">
        <v>287</v>
      </c>
      <c r="V158" s="15" t="s">
        <v>286</v>
      </c>
      <c r="W158" s="15" t="s">
        <v>285</v>
      </c>
      <c r="X158" s="15" t="s">
        <v>284</v>
      </c>
      <c r="Y158" s="15" t="s">
        <v>283</v>
      </c>
      <c r="Z158" s="15" t="s">
        <v>282</v>
      </c>
      <c r="AA158" s="15" t="s">
        <v>281</v>
      </c>
      <c r="AB158" s="15" t="s">
        <v>280</v>
      </c>
      <c r="AC158" s="15" t="s">
        <v>279</v>
      </c>
      <c r="AD158" s="15" t="s">
        <v>278</v>
      </c>
      <c r="AE158" s="15" t="s">
        <v>277</v>
      </c>
      <c r="AF158" s="15" t="s">
        <v>276</v>
      </c>
      <c r="AG158" s="15" t="s">
        <v>275</v>
      </c>
      <c r="AH158" s="15" t="s">
        <v>274</v>
      </c>
      <c r="AI158" s="15" t="s">
        <v>273</v>
      </c>
      <c r="AJ158" s="15" t="s">
        <v>272</v>
      </c>
      <c r="AK158" s="15" t="s">
        <v>271</v>
      </c>
      <c r="AL158" s="15" t="s">
        <v>270</v>
      </c>
      <c r="AM158" s="15" t="s">
        <v>269</v>
      </c>
      <c r="AN158" s="15" t="s">
        <v>268</v>
      </c>
      <c r="AO158" s="15" t="s">
        <v>267</v>
      </c>
      <c r="AP158" s="15" t="s">
        <v>266</v>
      </c>
      <c r="AQ158" s="15" t="s">
        <v>265</v>
      </c>
      <c r="AR158" s="15" t="s">
        <v>264</v>
      </c>
      <c r="AS158" s="15" t="s">
        <v>263</v>
      </c>
      <c r="AT158" s="15" t="s">
        <v>262</v>
      </c>
      <c r="AU158" s="15" t="s">
        <v>261</v>
      </c>
      <c r="AV158" s="15" t="s">
        <v>260</v>
      </c>
      <c r="AW158" s="15" t="s">
        <v>259</v>
      </c>
      <c r="AX158" s="15" t="s">
        <v>258</v>
      </c>
      <c r="AY158" s="15" t="s">
        <v>257</v>
      </c>
      <c r="AZ158" s="15" t="s">
        <v>256</v>
      </c>
      <c r="BA158" s="15" t="s">
        <v>255</v>
      </c>
      <c r="BB158" s="15" t="s">
        <v>254</v>
      </c>
      <c r="BC158" s="15" t="s">
        <v>253</v>
      </c>
      <c r="BD158" s="15" t="s">
        <v>252</v>
      </c>
      <c r="BE158" s="15" t="s">
        <v>251</v>
      </c>
      <c r="BF158" s="15" t="s">
        <v>250</v>
      </c>
      <c r="BG158" s="15" t="s">
        <v>249</v>
      </c>
      <c r="BH158" s="15" t="s">
        <v>248</v>
      </c>
      <c r="BI158" s="15" t="s">
        <v>247</v>
      </c>
      <c r="BJ158" s="15" t="s">
        <v>246</v>
      </c>
      <c r="BK158" s="15" t="s">
        <v>245</v>
      </c>
      <c r="BL158" s="15" t="s">
        <v>244</v>
      </c>
      <c r="BM158" s="15" t="s">
        <v>243</v>
      </c>
      <c r="BN158" s="15" t="s">
        <v>242</v>
      </c>
      <c r="BO158" s="15" t="s">
        <v>241</v>
      </c>
      <c r="BP158" s="15" t="s">
        <v>240</v>
      </c>
      <c r="BQ158" s="15" t="s">
        <v>239</v>
      </c>
      <c r="BR158" s="15" t="s">
        <v>238</v>
      </c>
      <c r="BS158" s="15" t="s">
        <v>237</v>
      </c>
      <c r="BT158" s="15" t="s">
        <v>236</v>
      </c>
      <c r="BU158" s="15" t="s">
        <v>235</v>
      </c>
      <c r="BV158" s="15" t="s">
        <v>234</v>
      </c>
      <c r="BW158" s="15" t="s">
        <v>233</v>
      </c>
      <c r="BX158" s="15" t="s">
        <v>232</v>
      </c>
      <c r="BY158" s="15" t="s">
        <v>231</v>
      </c>
      <c r="BZ158" s="15" t="s">
        <v>230</v>
      </c>
      <c r="CA158" s="15" t="s">
        <v>229</v>
      </c>
      <c r="CB158" s="15" t="s">
        <v>228</v>
      </c>
      <c r="CC158" s="15" t="s">
        <v>227</v>
      </c>
      <c r="CD158" s="15" t="s">
        <v>226</v>
      </c>
      <c r="CE158" s="15" t="s">
        <v>225</v>
      </c>
      <c r="CF158" s="15" t="s">
        <v>224</v>
      </c>
      <c r="CG158" s="15" t="s">
        <v>223</v>
      </c>
      <c r="CH158" s="15" t="s">
        <v>222</v>
      </c>
      <c r="CI158" s="15" t="s">
        <v>221</v>
      </c>
      <c r="CJ158" s="15" t="s">
        <v>220</v>
      </c>
      <c r="CK158" s="15" t="s">
        <v>219</v>
      </c>
      <c r="CL158" s="15" t="s">
        <v>218</v>
      </c>
      <c r="CM158" s="15" t="s">
        <v>217</v>
      </c>
      <c r="CN158" s="15" t="s">
        <v>216</v>
      </c>
      <c r="CO158" s="15" t="s">
        <v>215</v>
      </c>
      <c r="CP158" s="15" t="s">
        <v>214</v>
      </c>
      <c r="CQ158" s="15" t="s">
        <v>213</v>
      </c>
      <c r="CR158" s="15" t="s">
        <v>212</v>
      </c>
      <c r="CS158" s="15" t="s">
        <v>211</v>
      </c>
      <c r="CT158" s="15" t="s">
        <v>210</v>
      </c>
      <c r="CU158" s="15" t="s">
        <v>209</v>
      </c>
      <c r="CV158" s="15" t="s">
        <v>208</v>
      </c>
      <c r="CW158" s="15" t="s">
        <v>207</v>
      </c>
      <c r="CX158" s="15" t="s">
        <v>206</v>
      </c>
      <c r="CY158" s="15" t="s">
        <v>205</v>
      </c>
      <c r="CZ158" s="15" t="s">
        <v>204</v>
      </c>
      <c r="DA158" s="15" t="s">
        <v>203</v>
      </c>
      <c r="DB158" s="15" t="s">
        <v>202</v>
      </c>
      <c r="DC158" s="15" t="s">
        <v>201</v>
      </c>
      <c r="DD158" s="15" t="s">
        <v>200</v>
      </c>
      <c r="DE158" s="15" t="s">
        <v>199</v>
      </c>
      <c r="DF158" s="15" t="s">
        <v>198</v>
      </c>
      <c r="DG158" s="15" t="s">
        <v>197</v>
      </c>
      <c r="DH158" s="15" t="s">
        <v>196</v>
      </c>
      <c r="DI158" s="15" t="s">
        <v>195</v>
      </c>
      <c r="DJ158" s="15" t="s">
        <v>194</v>
      </c>
      <c r="DK158" s="15" t="s">
        <v>193</v>
      </c>
      <c r="DL158" s="15" t="s">
        <v>192</v>
      </c>
      <c r="DM158" s="15" t="s">
        <v>191</v>
      </c>
      <c r="DN158" s="15" t="s">
        <v>190</v>
      </c>
      <c r="DO158" s="15" t="s">
        <v>189</v>
      </c>
      <c r="DP158" s="15" t="s">
        <v>188</v>
      </c>
      <c r="DQ158" s="15" t="s">
        <v>187</v>
      </c>
      <c r="DR158" s="15" t="s">
        <v>186</v>
      </c>
      <c r="DS158" s="15" t="s">
        <v>185</v>
      </c>
      <c r="DT158" s="15" t="s">
        <v>184</v>
      </c>
      <c r="DU158" s="15" t="s">
        <v>183</v>
      </c>
      <c r="DV158" s="15" t="s">
        <v>182</v>
      </c>
      <c r="DW158" s="15" t="s">
        <v>181</v>
      </c>
      <c r="DX158" s="15" t="s">
        <v>180</v>
      </c>
      <c r="DY158" s="15" t="s">
        <v>179</v>
      </c>
      <c r="DZ158" s="15" t="s">
        <v>178</v>
      </c>
      <c r="EA158" s="15" t="s">
        <v>177</v>
      </c>
      <c r="EB158" s="15" t="s">
        <v>176</v>
      </c>
      <c r="EC158" s="15" t="s">
        <v>175</v>
      </c>
      <c r="ED158" s="15" t="s">
        <v>174</v>
      </c>
      <c r="EE158" s="15" t="s">
        <v>173</v>
      </c>
      <c r="EF158" s="15" t="s">
        <v>172</v>
      </c>
      <c r="EG158" s="15" t="s">
        <v>171</v>
      </c>
      <c r="EH158" s="15" t="s">
        <v>170</v>
      </c>
      <c r="EI158" s="15" t="s">
        <v>169</v>
      </c>
      <c r="EJ158" s="15" t="s">
        <v>168</v>
      </c>
      <c r="EK158" s="15" t="s">
        <v>167</v>
      </c>
      <c r="EL158" s="15" t="s">
        <v>166</v>
      </c>
      <c r="EM158" s="15" t="s">
        <v>165</v>
      </c>
      <c r="EN158" s="15" t="s">
        <v>164</v>
      </c>
      <c r="EO158" s="15" t="s">
        <v>163</v>
      </c>
      <c r="EP158" s="15" t="s">
        <v>162</v>
      </c>
      <c r="EQ158" s="15" t="s">
        <v>161</v>
      </c>
      <c r="ER158" s="15" t="s">
        <v>160</v>
      </c>
      <c r="ES158" s="15" t="s">
        <v>159</v>
      </c>
      <c r="ET158" s="15" t="s">
        <v>158</v>
      </c>
      <c r="EU158" s="15" t="s">
        <v>157</v>
      </c>
      <c r="EV158" s="15" t="s">
        <v>156</v>
      </c>
      <c r="EW158" s="15" t="s">
        <v>155</v>
      </c>
      <c r="EX158" s="15" t="s">
        <v>154</v>
      </c>
      <c r="EY158" s="15" t="s">
        <v>153</v>
      </c>
      <c r="EZ158" s="15" t="s">
        <v>152</v>
      </c>
      <c r="FA158" s="15" t="s">
        <v>151</v>
      </c>
      <c r="FB158" s="15" t="s">
        <v>150</v>
      </c>
      <c r="FC158" s="15" t="s">
        <v>149</v>
      </c>
      <c r="FD158" s="15" t="s">
        <v>148</v>
      </c>
      <c r="FE158" s="15" t="s">
        <v>147</v>
      </c>
      <c r="FF158" s="15" t="s">
        <v>146</v>
      </c>
      <c r="FG158" s="15" t="s">
        <v>145</v>
      </c>
      <c r="FH158" s="15" t="s">
        <v>144</v>
      </c>
      <c r="FI158" s="15" t="s">
        <v>143</v>
      </c>
      <c r="FJ158" s="15" t="s">
        <v>142</v>
      </c>
      <c r="FK158" s="15" t="s">
        <v>141</v>
      </c>
      <c r="FL158" s="15" t="s">
        <v>140</v>
      </c>
      <c r="FM158" s="15" t="s">
        <v>139</v>
      </c>
      <c r="FN158" s="15" t="s">
        <v>138</v>
      </c>
      <c r="FO158" s="15" t="s">
        <v>137</v>
      </c>
      <c r="FP158" s="15" t="s">
        <v>136</v>
      </c>
      <c r="FQ158" s="15" t="s">
        <v>135</v>
      </c>
      <c r="FR158" s="15" t="s">
        <v>134</v>
      </c>
      <c r="FS158" s="15" t="s">
        <v>133</v>
      </c>
      <c r="FT158" s="15" t="s">
        <v>132</v>
      </c>
      <c r="FU158" s="15" t="s">
        <v>131</v>
      </c>
      <c r="FV158" s="15" t="s">
        <v>130</v>
      </c>
      <c r="FW158" s="15" t="s">
        <v>129</v>
      </c>
      <c r="FX158" s="15" t="s">
        <v>128</v>
      </c>
      <c r="FY158" s="15" t="s">
        <v>127</v>
      </c>
      <c r="FZ158" s="15" t="s">
        <v>126</v>
      </c>
      <c r="GA158" s="15" t="s">
        <v>125</v>
      </c>
      <c r="GB158" s="15" t="s">
        <v>124</v>
      </c>
      <c r="GC158" s="15" t="s">
        <v>123</v>
      </c>
      <c r="GD158" s="15" t="s">
        <v>122</v>
      </c>
      <c r="GE158" s="15" t="s">
        <v>121</v>
      </c>
      <c r="GF158" s="15" t="s">
        <v>120</v>
      </c>
      <c r="GG158" s="15" t="s">
        <v>119</v>
      </c>
      <c r="GH158" s="15" t="s">
        <v>118</v>
      </c>
      <c r="GI158" s="15" t="s">
        <v>117</v>
      </c>
      <c r="GJ158" s="15" t="s">
        <v>116</v>
      </c>
      <c r="GK158" s="15" t="s">
        <v>115</v>
      </c>
      <c r="GL158" s="15" t="s">
        <v>114</v>
      </c>
      <c r="GM158" s="15" t="s">
        <v>113</v>
      </c>
    </row>
    <row r="159" spans="1:195" s="44" customFormat="1">
      <c r="A159" s="78" t="s">
        <v>27</v>
      </c>
      <c r="B159" s="44">
        <v>0.66397319662097898</v>
      </c>
      <c r="C159" s="44">
        <v>1.1312366034439501</v>
      </c>
      <c r="D159" s="44">
        <v>0.64319295369862395</v>
      </c>
      <c r="E159" s="44">
        <v>0.25074384892864698</v>
      </c>
      <c r="F159" s="44">
        <v>1.3636704074011201</v>
      </c>
      <c r="G159" s="44">
        <v>0.89973191821913201</v>
      </c>
      <c r="H159" s="44">
        <v>0.45642807439190802</v>
      </c>
      <c r="I159" s="44">
        <v>1.332264470708</v>
      </c>
      <c r="J159" s="44">
        <v>0.87406215182329605</v>
      </c>
      <c r="K159" s="44">
        <v>0.42556739420358303</v>
      </c>
      <c r="L159" s="44">
        <v>0.71120968370823101</v>
      </c>
      <c r="M159" s="44">
        <v>1.0685527914442099</v>
      </c>
      <c r="N159" s="44">
        <v>0.51907966345770296</v>
      </c>
      <c r="O159" s="44">
        <v>1.3779926324809599</v>
      </c>
      <c r="P159" s="44">
        <v>1.4166315053619001</v>
      </c>
      <c r="Q159" s="44">
        <v>1.2862308759676799</v>
      </c>
      <c r="R159" s="44">
        <v>0.57452154451887405</v>
      </c>
      <c r="S159" s="44">
        <v>1.3914492022371601</v>
      </c>
      <c r="T159" s="44">
        <v>1.2649058784161</v>
      </c>
      <c r="U159" s="44">
        <v>0.51063747170172202</v>
      </c>
      <c r="V159" s="44">
        <v>0.37080227796120802</v>
      </c>
      <c r="W159" s="44">
        <v>1.2822535876841801</v>
      </c>
      <c r="X159" s="44">
        <v>1.1640332976774299</v>
      </c>
      <c r="Y159" s="44">
        <v>0.84931485815659802</v>
      </c>
      <c r="Z159" s="44">
        <v>1.1840868800169699</v>
      </c>
      <c r="AA159" s="44">
        <v>1.3312100015652899</v>
      </c>
      <c r="AB159" s="44">
        <v>1.36723253321847</v>
      </c>
      <c r="AC159" s="44">
        <v>0.666900231007304</v>
      </c>
      <c r="AD159" s="44">
        <v>1.1327994877746601</v>
      </c>
      <c r="AE159" s="44">
        <v>1.2947883918759799</v>
      </c>
      <c r="AF159" s="44">
        <v>0.34376248978930701</v>
      </c>
      <c r="AG159" s="44">
        <v>0.42011520218987403</v>
      </c>
      <c r="AH159" s="44">
        <v>0.65030856521872704</v>
      </c>
      <c r="AI159" s="44">
        <v>0.76736480469576995</v>
      </c>
      <c r="AJ159" s="44">
        <v>1.32126038021676</v>
      </c>
      <c r="AK159" s="44">
        <v>1.2692405639073401</v>
      </c>
      <c r="AL159" s="44">
        <v>1.22984061844791</v>
      </c>
      <c r="AM159" s="44">
        <v>1.2584304184518</v>
      </c>
      <c r="AN159" s="44">
        <v>1.0481464778112599</v>
      </c>
      <c r="AO159" s="44">
        <v>1.2379999290274299</v>
      </c>
      <c r="AP159" s="44">
        <v>1.0707072308052501</v>
      </c>
      <c r="AQ159" s="44">
        <v>1.1459954602914999</v>
      </c>
      <c r="AR159" s="44">
        <v>1.2959884877907599</v>
      </c>
      <c r="AS159" s="44">
        <v>0.942800401612923</v>
      </c>
      <c r="AT159" s="44">
        <v>0.43785399596850999</v>
      </c>
      <c r="AU159" s="44">
        <v>0.481002463069854</v>
      </c>
      <c r="AV159" s="44">
        <v>1.4631764589607399</v>
      </c>
      <c r="AW159" s="44">
        <v>1.1675182875805299</v>
      </c>
      <c r="AX159" s="44">
        <v>0.42927937155194901</v>
      </c>
      <c r="AY159" s="44">
        <v>1.2640116351369499</v>
      </c>
      <c r="AZ159" s="44">
        <v>0.86430839650303104</v>
      </c>
      <c r="BA159" s="44">
        <v>1.0546796767028099</v>
      </c>
      <c r="BB159" s="44">
        <v>1.1153808637175699</v>
      </c>
      <c r="BC159" s="44">
        <v>1.15069389179637</v>
      </c>
      <c r="BD159" s="44">
        <v>1.1413294020023399</v>
      </c>
      <c r="BE159" s="44">
        <v>0.73693554299407404</v>
      </c>
      <c r="BF159" s="44">
        <v>0.30773295377244397</v>
      </c>
      <c r="BG159" s="44">
        <v>1.0038593763241599</v>
      </c>
      <c r="BH159" s="44">
        <v>0.22607411117096099</v>
      </c>
      <c r="BI159" s="44">
        <v>1.1856060284623</v>
      </c>
      <c r="BJ159" s="44">
        <v>0.57734478983376902</v>
      </c>
      <c r="BK159" s="44">
        <v>1.3578053680463</v>
      </c>
      <c r="BL159" s="44">
        <v>1.2876451165058</v>
      </c>
      <c r="BM159" s="44">
        <v>0.48035745572235999</v>
      </c>
      <c r="BN159" s="44">
        <v>0.51546451052168096</v>
      </c>
      <c r="BO159" s="44">
        <v>1.35569471849179</v>
      </c>
      <c r="BP159" s="44">
        <v>1.26795675738152</v>
      </c>
      <c r="BQ159" s="44">
        <v>1.23198617866855</v>
      </c>
      <c r="BR159" s="44">
        <v>1.35338362776364</v>
      </c>
      <c r="BS159" s="44">
        <v>1.34757130374547</v>
      </c>
      <c r="BT159" s="44">
        <v>1.2245271615011899</v>
      </c>
      <c r="BU159" s="44">
        <v>0.779422958428448</v>
      </c>
      <c r="BV159" s="44">
        <v>1.31390645661092</v>
      </c>
      <c r="BW159" s="44">
        <v>1.02572239361799</v>
      </c>
      <c r="BX159" s="44">
        <v>1.3115139941355101</v>
      </c>
      <c r="BY159" s="44">
        <v>1.35599353924386</v>
      </c>
      <c r="BZ159" s="44">
        <v>1.1572259495269599</v>
      </c>
      <c r="CA159" s="44">
        <v>1.1620651172307901</v>
      </c>
      <c r="CB159" s="44">
        <v>0.58755759225555404</v>
      </c>
      <c r="CC159" s="44">
        <v>1.2764171781819</v>
      </c>
      <c r="CD159" s="44">
        <v>0.54824763009873301</v>
      </c>
      <c r="CE159" s="44">
        <v>1.3125500858752399</v>
      </c>
      <c r="CF159" s="44">
        <v>1.2869775734633799</v>
      </c>
      <c r="CG159" s="44">
        <v>0.482313611107826</v>
      </c>
      <c r="CH159" s="44">
        <v>0.80582118237290901</v>
      </c>
      <c r="CI159" s="44">
        <v>1.1625862634249</v>
      </c>
      <c r="CJ159" s="44">
        <v>0.18411242194646599</v>
      </c>
      <c r="CK159" s="44">
        <v>1.0288430297246001</v>
      </c>
      <c r="CL159" s="44">
        <v>0.677659154289044</v>
      </c>
      <c r="CM159" s="44">
        <v>1.2640362469945701</v>
      </c>
      <c r="CN159" s="44">
        <v>0.96117016745655903</v>
      </c>
      <c r="CO159" s="44">
        <v>0.72562217235712401</v>
      </c>
      <c r="CP159" s="44">
        <v>0.38412820117850499</v>
      </c>
      <c r="CQ159" s="44">
        <v>1.07711942656069</v>
      </c>
      <c r="CR159" s="44">
        <v>0.23701672113429101</v>
      </c>
      <c r="CS159" s="44">
        <v>1.4032171503769599</v>
      </c>
      <c r="CT159" s="44">
        <v>1.2786797733714099</v>
      </c>
      <c r="CU159" s="44">
        <v>0.63069513377592201</v>
      </c>
      <c r="CV159" s="44">
        <v>1.3206440166987501</v>
      </c>
      <c r="CW159" s="44">
        <v>1.23513132129967</v>
      </c>
      <c r="CX159" s="44">
        <v>0.84565772443144105</v>
      </c>
      <c r="CY159" s="44">
        <v>1.2606240061905301</v>
      </c>
      <c r="CZ159" s="44">
        <v>1.05252960830357</v>
      </c>
      <c r="DA159" s="44">
        <v>0.29643104801783798</v>
      </c>
      <c r="DB159" s="44">
        <v>1.30932297953734</v>
      </c>
      <c r="DC159" s="44">
        <v>0.67576511546372497</v>
      </c>
      <c r="DD159" s="44">
        <v>0.3697094283765</v>
      </c>
      <c r="DE159" s="44">
        <v>0.48462654000405903</v>
      </c>
      <c r="DF159" s="44">
        <v>0.34517088759081899</v>
      </c>
      <c r="DG159" s="44">
        <v>0.88983025851657505</v>
      </c>
      <c r="DH159" s="44">
        <v>0.53394912750332901</v>
      </c>
      <c r="DI159" s="44">
        <v>1.0604177707751301</v>
      </c>
      <c r="DJ159" s="44">
        <v>1.0054936762850799</v>
      </c>
      <c r="DK159" s="44">
        <v>0.54397862372900596</v>
      </c>
      <c r="DL159" s="44">
        <v>1.4068777851890399</v>
      </c>
      <c r="DM159" s="44">
        <v>1.2988400343184401</v>
      </c>
      <c r="DN159" s="44">
        <v>0.51171022037592795</v>
      </c>
      <c r="DO159" s="44">
        <v>-9.9488998173520604E-4</v>
      </c>
      <c r="DP159" s="44">
        <v>1.22268009428748</v>
      </c>
      <c r="DQ159" s="44">
        <v>1.4184025695965501</v>
      </c>
      <c r="DR159" s="44">
        <v>1.30549177520847</v>
      </c>
      <c r="DS159" s="44">
        <v>1.1004533312464699</v>
      </c>
      <c r="DT159" s="44">
        <v>1.1452849131462499</v>
      </c>
      <c r="DU159" s="44">
        <v>1.34137210319676</v>
      </c>
      <c r="DV159" s="44">
        <v>1.1174458075809499</v>
      </c>
      <c r="DW159" s="44">
        <v>1.06259658868611</v>
      </c>
      <c r="DX159" s="44">
        <v>1.44813315688888</v>
      </c>
      <c r="DY159" s="44">
        <v>1.35266847996267</v>
      </c>
      <c r="DZ159" s="44">
        <v>1.26753246252438</v>
      </c>
      <c r="EA159" s="44">
        <v>0.50649218453769795</v>
      </c>
      <c r="EB159" s="44">
        <v>0.220779613737973</v>
      </c>
      <c r="EC159" s="44">
        <v>1.0104365516969001</v>
      </c>
      <c r="ED159" s="44">
        <v>1.32688666422188</v>
      </c>
      <c r="EE159" s="44">
        <v>0.62439093868005402</v>
      </c>
      <c r="EF159" s="44">
        <v>1.28596046897995</v>
      </c>
      <c r="EG159" s="44">
        <v>1.1900074587090601</v>
      </c>
      <c r="EH159" s="44">
        <v>1.2825294861163099</v>
      </c>
      <c r="EI159" s="44">
        <v>0.92374876387927296</v>
      </c>
      <c r="EJ159" s="44">
        <v>1.29056526277517</v>
      </c>
      <c r="EK159" s="44">
        <v>1.36538361143526</v>
      </c>
      <c r="EL159" s="44">
        <v>1.1898049202938299</v>
      </c>
      <c r="EM159" s="44">
        <v>0.44241002602699703</v>
      </c>
      <c r="EN159" s="44">
        <v>1.2428137146542699</v>
      </c>
      <c r="EO159" s="44">
        <v>0.451303056317651</v>
      </c>
      <c r="EP159" s="44">
        <v>0.76483662986158496</v>
      </c>
      <c r="EQ159" s="44">
        <v>1.1757281594204601</v>
      </c>
      <c r="ER159" s="44">
        <v>1.0103374366222599</v>
      </c>
      <c r="ES159" s="44">
        <v>1.3899303018539899</v>
      </c>
      <c r="ET159" s="44">
        <v>0.80609741459464002</v>
      </c>
      <c r="EU159" s="44">
        <v>0.51733119982915599</v>
      </c>
      <c r="EV159" s="44">
        <v>0.256201006359973</v>
      </c>
      <c r="EW159" s="44">
        <v>0.97679052272771905</v>
      </c>
      <c r="EX159" s="44">
        <v>1.2917637535453299</v>
      </c>
      <c r="EY159" s="44">
        <v>1.45677147780917</v>
      </c>
      <c r="EZ159" s="44">
        <v>1.3442881420471899</v>
      </c>
      <c r="FA159" s="44">
        <v>1.23353792070575</v>
      </c>
      <c r="FB159" s="44">
        <v>1.2878407577787401</v>
      </c>
      <c r="FC159" s="44">
        <v>1.2318427905734199</v>
      </c>
      <c r="FD159" s="44">
        <v>0.57376881268590696</v>
      </c>
      <c r="FE159" s="44">
        <v>1.3536128959365501</v>
      </c>
      <c r="FF159" s="44">
        <v>0.59054628721518199</v>
      </c>
      <c r="FG159" s="44">
        <v>1.4036784065291299</v>
      </c>
      <c r="FH159" s="44">
        <v>1.0585888615052801</v>
      </c>
      <c r="FI159" s="44">
        <v>1.3588248522755</v>
      </c>
      <c r="FJ159" s="44">
        <v>0.432181851413108</v>
      </c>
      <c r="FK159" s="44">
        <v>0.49314231552963</v>
      </c>
      <c r="FL159" s="44">
        <v>0.31327956581418398</v>
      </c>
      <c r="FM159" s="44">
        <v>0.91817169029012802</v>
      </c>
      <c r="FN159" s="44">
        <v>1.42318159521663</v>
      </c>
      <c r="FO159" s="44">
        <v>1.35124358610986</v>
      </c>
      <c r="FP159" s="44">
        <v>1.3751439931565601</v>
      </c>
      <c r="FQ159" s="44">
        <v>0.59423059664869005</v>
      </c>
      <c r="FR159" s="44">
        <v>0.80442290269788597</v>
      </c>
      <c r="FS159" s="44">
        <v>1.2187317002831399</v>
      </c>
      <c r="FT159" s="44">
        <v>1.0962263730802599</v>
      </c>
      <c r="FU159" s="44">
        <v>1.3362665491630099</v>
      </c>
      <c r="FV159" s="44">
        <v>0.93441810080348797</v>
      </c>
      <c r="FW159" s="44">
        <v>0.67905706410688804</v>
      </c>
      <c r="FX159" s="44">
        <v>1.24189311745421</v>
      </c>
      <c r="FY159" s="44">
        <v>1.03929291150478</v>
      </c>
      <c r="FZ159" s="44">
        <v>1.1683647234283101</v>
      </c>
      <c r="GA159" s="44">
        <v>1.16128053249112</v>
      </c>
      <c r="GB159" s="44">
        <v>0.465014844720465</v>
      </c>
      <c r="GC159" s="44">
        <v>0.88799578188765604</v>
      </c>
      <c r="GD159" s="44">
        <v>0.73026326823987997</v>
      </c>
      <c r="GE159" s="44">
        <v>0.70041971678807502</v>
      </c>
      <c r="GF159" s="44">
        <v>1.2610957235037801</v>
      </c>
      <c r="GG159" s="44">
        <v>1.2962114330462799</v>
      </c>
      <c r="GH159" s="44">
        <v>1.1603899118279699</v>
      </c>
      <c r="GI159" s="44">
        <v>1.2798776741309901</v>
      </c>
      <c r="GJ159" s="44">
        <v>1.04868179655936</v>
      </c>
      <c r="GK159" s="44">
        <v>0.94339837680094296</v>
      </c>
      <c r="GL159" s="44">
        <v>1.13632419521092</v>
      </c>
      <c r="GM159" s="44">
        <v>1.0795143372548801</v>
      </c>
    </row>
    <row r="160" spans="1:195" s="44" customFormat="1">
      <c r="A160" s="78" t="s">
        <v>328</v>
      </c>
      <c r="B160" s="44">
        <v>1.3784464506839801E-2</v>
      </c>
      <c r="C160" s="44">
        <v>-3.5058004283889103E-2</v>
      </c>
      <c r="D160" s="44">
        <v>3.6813027584196201E-3</v>
      </c>
      <c r="E160" s="44">
        <v>2.87035206592599E-2</v>
      </c>
      <c r="F160" s="44">
        <v>-4.6138796397105102E-2</v>
      </c>
      <c r="G160" s="44">
        <v>-2.7974398925757302E-2</v>
      </c>
      <c r="H160" s="44">
        <v>2.28596053128663E-2</v>
      </c>
      <c r="I160" s="44">
        <v>-6.2550259374509504E-2</v>
      </c>
      <c r="J160" s="44">
        <v>-2.5968352208317301E-2</v>
      </c>
      <c r="K160" s="44">
        <v>1.8258091612965401E-2</v>
      </c>
      <c r="L160" s="44">
        <v>-2.3034613085985001E-4</v>
      </c>
      <c r="M160" s="44">
        <v>-3.12370151837814E-2</v>
      </c>
      <c r="N160" s="44">
        <v>3.1406316428141401E-3</v>
      </c>
      <c r="O160" s="44">
        <v>-5.53017064745778E-2</v>
      </c>
      <c r="P160" s="44">
        <v>-5.1734938759373197E-2</v>
      </c>
      <c r="Q160" s="44">
        <v>-4.81673127084025E-2</v>
      </c>
      <c r="R160" s="44">
        <v>9.6968872234886594E-3</v>
      </c>
      <c r="S160" s="44">
        <v>-4.6905100457788999E-2</v>
      </c>
      <c r="T160" s="44">
        <v>-5.7100996287677903E-2</v>
      </c>
      <c r="U160" s="44">
        <v>1.2469239462219801E-2</v>
      </c>
      <c r="V160" s="44">
        <v>2.70835740287446E-2</v>
      </c>
      <c r="W160" s="44">
        <v>-5.0912826573989198E-2</v>
      </c>
      <c r="X160" s="44">
        <v>-4.8812225237213E-2</v>
      </c>
      <c r="Y160" s="44">
        <v>-7.9634920977157495E-3</v>
      </c>
      <c r="Z160" s="44">
        <v>-4.1247481055327301E-2</v>
      </c>
      <c r="AA160" s="44">
        <v>-6.1703156008034998E-2</v>
      </c>
      <c r="AB160" s="44">
        <v>-6.0662279099496001E-2</v>
      </c>
      <c r="AC160" s="44">
        <v>1.20713596563538E-4</v>
      </c>
      <c r="AD160" s="44">
        <v>-2.5690395122970101E-2</v>
      </c>
      <c r="AE160" s="44">
        <v>-4.6119562182764001E-2</v>
      </c>
      <c r="AF160" s="44">
        <v>3.2782076021885702E-2</v>
      </c>
      <c r="AG160" s="44">
        <v>1.7209206646324599E-2</v>
      </c>
      <c r="AH160" s="44">
        <v>-9.28245203564672E-3</v>
      </c>
      <c r="AI160" s="44">
        <v>-5.3075030257479297E-3</v>
      </c>
      <c r="AJ160" s="44">
        <v>-5.2653603886354199E-2</v>
      </c>
      <c r="AK160" s="44">
        <v>-4.6896489209218198E-2</v>
      </c>
      <c r="AL160" s="44">
        <v>-4.1308933387924698E-2</v>
      </c>
      <c r="AM160" s="44">
        <v>-4.6103950142591499E-2</v>
      </c>
      <c r="AN160" s="44">
        <v>-3.1238808015447098E-2</v>
      </c>
      <c r="AO160" s="44">
        <v>-5.6055890009111702E-2</v>
      </c>
      <c r="AP160" s="44">
        <v>-4.1996333262662403E-2</v>
      </c>
      <c r="AQ160" s="44">
        <v>-4.28297055366295E-2</v>
      </c>
      <c r="AR160" s="44">
        <v>-5.7784021474482798E-2</v>
      </c>
      <c r="AS160" s="44">
        <v>-2.5288345672469702E-2</v>
      </c>
      <c r="AT160" s="44">
        <v>1.6401226578024598E-2</v>
      </c>
      <c r="AU160" s="44">
        <v>9.5362411685214494E-3</v>
      </c>
      <c r="AV160" s="44">
        <v>-6.0094787044068197E-2</v>
      </c>
      <c r="AW160" s="44">
        <v>-5.1241345461689097E-2</v>
      </c>
      <c r="AX160" s="44">
        <v>1.03664379335567E-2</v>
      </c>
      <c r="AY160" s="44">
        <v>-5.4742550514797497E-2</v>
      </c>
      <c r="AZ160" s="44">
        <v>-1.1844274956850301E-2</v>
      </c>
      <c r="BA160" s="44">
        <v>-3.5473252914925098E-2</v>
      </c>
      <c r="BB160" s="44">
        <v>-3.09358123658614E-2</v>
      </c>
      <c r="BC160" s="44">
        <v>-3.4497775596858397E-2</v>
      </c>
      <c r="BD160" s="44">
        <v>-3.6748179736706799E-2</v>
      </c>
      <c r="BE160" s="44">
        <v>-7.2556914106818304E-3</v>
      </c>
      <c r="BF160" s="44">
        <v>3.3892792033914002E-2</v>
      </c>
      <c r="BG160" s="44">
        <v>-2.8361871979720499E-2</v>
      </c>
      <c r="BH160" s="44">
        <v>4.4753711473114202E-2</v>
      </c>
      <c r="BI160" s="44">
        <v>-5.4770088048770003E-2</v>
      </c>
      <c r="BJ160" s="44">
        <v>1.8129410952362E-3</v>
      </c>
      <c r="BK160" s="44">
        <v>-6.5149998508328699E-2</v>
      </c>
      <c r="BL160" s="44">
        <v>-5.2332825588160201E-2</v>
      </c>
      <c r="BM160" s="44">
        <v>3.7744382452075499E-4</v>
      </c>
      <c r="BN160" s="44">
        <v>1.5996900801175499E-2</v>
      </c>
      <c r="BO160" s="44">
        <v>-5.4747035212945203E-2</v>
      </c>
      <c r="BP160" s="44">
        <v>-4.6327625554715798E-2</v>
      </c>
      <c r="BQ160" s="44">
        <v>-5.5560064721095301E-2</v>
      </c>
      <c r="BR160" s="44">
        <v>-5.5475991176132597E-2</v>
      </c>
      <c r="BS160" s="44">
        <v>-5.37730756430322E-2</v>
      </c>
      <c r="BT160" s="44">
        <v>-4.7786209296547401E-2</v>
      </c>
      <c r="BU160" s="44">
        <v>-8.5580511700596804E-3</v>
      </c>
      <c r="BV160" s="44">
        <v>-6.0271531835154199E-2</v>
      </c>
      <c r="BW160" s="44">
        <v>-2.94338766112213E-2</v>
      </c>
      <c r="BX160" s="44">
        <v>-5.4306965080021398E-2</v>
      </c>
      <c r="BY160" s="44">
        <v>-5.5793139485050498E-2</v>
      </c>
      <c r="BZ160" s="44">
        <v>-4.3696531511403201E-2</v>
      </c>
      <c r="CA160" s="44">
        <v>-4.0563760404431902E-2</v>
      </c>
      <c r="CB160" s="44">
        <v>7.21352738905449E-3</v>
      </c>
      <c r="CC160" s="44">
        <v>-5.5821962090196797E-2</v>
      </c>
      <c r="CD160" s="44">
        <v>1.1045310079885899E-2</v>
      </c>
      <c r="CE160" s="44">
        <v>-5.8600383334338299E-2</v>
      </c>
      <c r="CF160" s="44">
        <v>-4.6451861373316403E-2</v>
      </c>
      <c r="CG160" s="44">
        <v>-6.3402858096273098E-3</v>
      </c>
      <c r="CH160" s="44">
        <v>-2.0484326170950801E-3</v>
      </c>
      <c r="CI160" s="44">
        <v>-2.4997626887851301E-2</v>
      </c>
      <c r="CJ160" s="44">
        <v>2.28716313017919E-2</v>
      </c>
      <c r="CK160" s="44">
        <v>-2.6298199209855301E-2</v>
      </c>
      <c r="CL160" s="44">
        <v>-1.2507910691932E-3</v>
      </c>
      <c r="CM160" s="44">
        <v>-5.6911987243718799E-2</v>
      </c>
      <c r="CN160" s="44">
        <v>-1.7126028598709701E-2</v>
      </c>
      <c r="CO160" s="44">
        <v>-7.4948823265398798E-3</v>
      </c>
      <c r="CP160" s="44">
        <v>3.1838156693787797E-2</v>
      </c>
      <c r="CQ160" s="44">
        <v>-3.7179753892595702E-2</v>
      </c>
      <c r="CR160" s="44">
        <v>4.07457341331958E-2</v>
      </c>
      <c r="CS160" s="44">
        <v>-6.0280688040807197E-2</v>
      </c>
      <c r="CT160" s="44">
        <v>-5.8686145092157298E-2</v>
      </c>
      <c r="CU160" s="44">
        <v>2.0159907669592999E-3</v>
      </c>
      <c r="CV160" s="44">
        <v>-3.7694622575929697E-2</v>
      </c>
      <c r="CW160" s="44">
        <v>-4.6942888858622099E-2</v>
      </c>
      <c r="CX160" s="44">
        <v>-1.35526606152435E-2</v>
      </c>
      <c r="CY160" s="44">
        <v>-5.0737177712976297E-2</v>
      </c>
      <c r="CZ160" s="44">
        <v>-2.9742083999862601E-2</v>
      </c>
      <c r="DA160" s="44">
        <v>2.6664523898643398E-2</v>
      </c>
      <c r="DB160" s="44">
        <v>-5.8543210414900099E-2</v>
      </c>
      <c r="DC160" s="44">
        <v>-5.4560736711784105E-4</v>
      </c>
      <c r="DD160" s="44">
        <v>2.4604380190748201E-2</v>
      </c>
      <c r="DE160" s="44">
        <v>8.0332039555843001E-3</v>
      </c>
      <c r="DF160" s="44">
        <v>2.7976107517987899E-2</v>
      </c>
      <c r="DG160" s="44">
        <v>-1.4235376394539499E-2</v>
      </c>
      <c r="DH160" s="44">
        <v>1.4205846052723001E-2</v>
      </c>
      <c r="DI160" s="44">
        <v>-3.7807687786911001E-2</v>
      </c>
      <c r="DJ160" s="44">
        <v>-2.5904585913209401E-2</v>
      </c>
      <c r="DK160" s="44">
        <v>1.2642585780944101E-2</v>
      </c>
      <c r="DL160" s="44">
        <v>-4.8965315330165897E-2</v>
      </c>
      <c r="DM160" s="44">
        <v>-5.1746231572543003E-2</v>
      </c>
      <c r="DN160" s="44">
        <v>1.2451317642777E-2</v>
      </c>
      <c r="DO160" s="44">
        <v>5.5192024951379003E-2</v>
      </c>
      <c r="DP160" s="44">
        <v>-4.5130798209508299E-2</v>
      </c>
      <c r="DQ160" s="44">
        <v>-5.2811849887331001E-2</v>
      </c>
      <c r="DR160" s="44">
        <v>-6.0563412970660598E-2</v>
      </c>
      <c r="DS160" s="44">
        <v>-4.8698521973928599E-2</v>
      </c>
      <c r="DT160" s="44">
        <v>-3.5487714649443697E-2</v>
      </c>
      <c r="DU160" s="44">
        <v>-5.8577652900668603E-2</v>
      </c>
      <c r="DV160" s="44">
        <v>-2.5615193302577399E-2</v>
      </c>
      <c r="DW160" s="44">
        <v>-4.4847852401712199E-2</v>
      </c>
      <c r="DX160" s="44">
        <v>-5.3727203969576601E-2</v>
      </c>
      <c r="DY160" s="44">
        <v>-5.28397371392638E-2</v>
      </c>
      <c r="DZ160" s="44">
        <v>-4.96547959648889E-2</v>
      </c>
      <c r="EA160" s="44">
        <v>2.4150060883835599E-3</v>
      </c>
      <c r="EB160" s="44">
        <v>3.0835030482860602E-2</v>
      </c>
      <c r="EC160" s="44">
        <v>-2.1921978278178302E-2</v>
      </c>
      <c r="ED160" s="44">
        <v>-5.76723093230634E-2</v>
      </c>
      <c r="EE160" s="44">
        <v>-1.39119010807523E-2</v>
      </c>
      <c r="EF160" s="44">
        <v>-4.44389970002202E-2</v>
      </c>
      <c r="EG160" s="44">
        <v>-2.9261797842179402E-2</v>
      </c>
      <c r="EH160" s="44">
        <v>-5.4043497482289399E-2</v>
      </c>
      <c r="EI160" s="44">
        <v>-2.0908586039179399E-2</v>
      </c>
      <c r="EJ160" s="44">
        <v>-5.69938806471618E-2</v>
      </c>
      <c r="EK160" s="44">
        <v>-6.4617786892070303E-2</v>
      </c>
      <c r="EL160" s="44">
        <v>-4.9610891271313698E-2</v>
      </c>
      <c r="EM160" s="44">
        <v>1.66550070536533E-2</v>
      </c>
      <c r="EN160" s="44">
        <v>-5.6342698250902802E-2</v>
      </c>
      <c r="EO160" s="44">
        <v>1.91618277114456E-2</v>
      </c>
      <c r="EP160" s="44">
        <v>-1.4886902195482801E-2</v>
      </c>
      <c r="EQ160" s="44">
        <v>-3.3347379088573097E-2</v>
      </c>
      <c r="ER160" s="44">
        <v>-2.4449924339034101E-2</v>
      </c>
      <c r="ES160" s="44">
        <v>-4.7166771310188697E-2</v>
      </c>
      <c r="ET160" s="44">
        <v>-2.7985151759059301E-2</v>
      </c>
      <c r="EU160" s="44">
        <v>1.47422158112138E-2</v>
      </c>
      <c r="EV160" s="44">
        <v>4.1469350064171899E-2</v>
      </c>
      <c r="EW160" s="44">
        <v>-2.5514754920987801E-2</v>
      </c>
      <c r="EX160" s="44">
        <v>-3.6838429179090498E-2</v>
      </c>
      <c r="EY160" s="44">
        <v>-5.4512976135964099E-2</v>
      </c>
      <c r="EZ160" s="44">
        <v>-5.4503433840667803E-2</v>
      </c>
      <c r="FA160" s="44">
        <v>-5.6982231558408099E-2</v>
      </c>
      <c r="FB160" s="44">
        <v>-5.1028381923569802E-2</v>
      </c>
      <c r="FC160" s="44">
        <v>-4.6149738805774998E-2</v>
      </c>
      <c r="FD160" s="44">
        <v>7.5541866941008003E-3</v>
      </c>
      <c r="FE160" s="44">
        <v>-5.7419712400815101E-2</v>
      </c>
      <c r="FF160" s="44">
        <v>9.6518900692792002E-3</v>
      </c>
      <c r="FG160" s="44">
        <v>-5.46162595617345E-2</v>
      </c>
      <c r="FH160" s="44">
        <v>-4.09776239064144E-2</v>
      </c>
      <c r="FI160" s="44">
        <v>-5.7888283605692099E-2</v>
      </c>
      <c r="FJ160" s="44">
        <v>1.85560470969095E-2</v>
      </c>
      <c r="FK160" s="44">
        <v>1.4196109970146399E-2</v>
      </c>
      <c r="FL160" s="44">
        <v>2.65900751189567E-2</v>
      </c>
      <c r="FM160" s="44">
        <v>-1.3871180701565599E-2</v>
      </c>
      <c r="FN160" s="44">
        <v>-5.4404829836395198E-2</v>
      </c>
      <c r="FO160" s="44">
        <v>-5.3333773737208302E-2</v>
      </c>
      <c r="FP160" s="44">
        <v>-5.7528755015633197E-2</v>
      </c>
      <c r="FQ160" s="44">
        <v>1.89256144299693E-2</v>
      </c>
      <c r="FR160" s="44">
        <v>-3.1265492088144598E-3</v>
      </c>
      <c r="FS160" s="44">
        <v>-5.47503055930166E-2</v>
      </c>
      <c r="FT160" s="44">
        <v>-4.9297003136420103E-2</v>
      </c>
      <c r="FU160" s="44">
        <v>-6.0896416336230198E-2</v>
      </c>
      <c r="FV160" s="44">
        <v>-2.15340428786992E-2</v>
      </c>
      <c r="FW160" s="44">
        <v>2.32503894090206E-3</v>
      </c>
      <c r="FX160" s="44">
        <v>-5.8802365642170798E-2</v>
      </c>
      <c r="FY160" s="44">
        <v>-6.0420419093589299E-2</v>
      </c>
      <c r="FZ160" s="44">
        <v>-4.20528119641757E-2</v>
      </c>
      <c r="GA160" s="44">
        <v>-4.0483179162569098E-2</v>
      </c>
      <c r="GB160" s="44">
        <v>1.9184115438969099E-2</v>
      </c>
      <c r="GC160" s="44">
        <v>-2.99180213593251E-2</v>
      </c>
      <c r="GD160" s="44">
        <v>-2.4378570841402801E-3</v>
      </c>
      <c r="GE160" s="44">
        <v>6.8751271271852701E-3</v>
      </c>
      <c r="GF160" s="44">
        <v>-4.7561844190612698E-2</v>
      </c>
      <c r="GG160" s="44">
        <v>-5.3491869113107098E-2</v>
      </c>
      <c r="GH160" s="44">
        <v>-5.2050565411554603E-2</v>
      </c>
      <c r="GI160" s="44">
        <v>-6.1518759468315698E-2</v>
      </c>
      <c r="GJ160" s="44">
        <v>-2.8557850038947601E-2</v>
      </c>
      <c r="GK160" s="44">
        <v>-2.22074279287276E-2</v>
      </c>
      <c r="GL160" s="44">
        <v>-3.1890259318718098E-2</v>
      </c>
      <c r="GM160" s="44">
        <v>-2.74721944344756E-2</v>
      </c>
    </row>
    <row r="161" spans="1:195" s="44" customFormat="1"/>
    <row r="162" spans="1:195" s="37" customFormat="1">
      <c r="A162" s="37" t="s">
        <v>512</v>
      </c>
    </row>
    <row r="163" spans="1:195">
      <c r="A163" s="77" t="s">
        <v>329</v>
      </c>
      <c r="B163" s="15" t="s">
        <v>306</v>
      </c>
      <c r="C163" s="15" t="s">
        <v>305</v>
      </c>
      <c r="D163" s="15" t="s">
        <v>304</v>
      </c>
      <c r="E163" s="15" t="s">
        <v>303</v>
      </c>
      <c r="F163" s="15" t="s">
        <v>302</v>
      </c>
      <c r="G163" s="15" t="s">
        <v>301</v>
      </c>
      <c r="H163" s="15" t="s">
        <v>300</v>
      </c>
      <c r="I163" s="15" t="s">
        <v>299</v>
      </c>
      <c r="J163" s="15" t="s">
        <v>298</v>
      </c>
      <c r="K163" s="15" t="s">
        <v>297</v>
      </c>
      <c r="L163" s="15" t="s">
        <v>296</v>
      </c>
      <c r="M163" s="15" t="s">
        <v>295</v>
      </c>
      <c r="N163" s="15" t="s">
        <v>294</v>
      </c>
      <c r="O163" s="15" t="s">
        <v>293</v>
      </c>
      <c r="P163" s="15" t="s">
        <v>292</v>
      </c>
      <c r="Q163" s="15" t="s">
        <v>291</v>
      </c>
      <c r="R163" s="15" t="s">
        <v>290</v>
      </c>
      <c r="S163" s="15" t="s">
        <v>289</v>
      </c>
      <c r="T163" s="15" t="s">
        <v>288</v>
      </c>
      <c r="U163" s="15" t="s">
        <v>287</v>
      </c>
      <c r="V163" s="15" t="s">
        <v>286</v>
      </c>
      <c r="W163" s="15" t="s">
        <v>285</v>
      </c>
      <c r="X163" s="15" t="s">
        <v>284</v>
      </c>
      <c r="Y163" s="15" t="s">
        <v>283</v>
      </c>
      <c r="Z163" s="15" t="s">
        <v>282</v>
      </c>
      <c r="AA163" s="15" t="s">
        <v>281</v>
      </c>
      <c r="AB163" s="15" t="s">
        <v>280</v>
      </c>
      <c r="AC163" s="15" t="s">
        <v>279</v>
      </c>
      <c r="AD163" s="15" t="s">
        <v>278</v>
      </c>
      <c r="AE163" s="15" t="s">
        <v>277</v>
      </c>
      <c r="AF163" s="15" t="s">
        <v>276</v>
      </c>
      <c r="AG163" s="15" t="s">
        <v>275</v>
      </c>
      <c r="AH163" s="15" t="s">
        <v>274</v>
      </c>
      <c r="AI163" s="15" t="s">
        <v>273</v>
      </c>
      <c r="AJ163" s="15" t="s">
        <v>272</v>
      </c>
      <c r="AK163" s="15" t="s">
        <v>271</v>
      </c>
      <c r="AL163" s="15" t="s">
        <v>270</v>
      </c>
      <c r="AM163" s="15" t="s">
        <v>269</v>
      </c>
      <c r="AN163" s="15" t="s">
        <v>268</v>
      </c>
      <c r="AO163" s="15" t="s">
        <v>267</v>
      </c>
      <c r="AP163" s="15" t="s">
        <v>266</v>
      </c>
      <c r="AQ163" s="15" t="s">
        <v>265</v>
      </c>
      <c r="AR163" s="15" t="s">
        <v>264</v>
      </c>
      <c r="AS163" s="15" t="s">
        <v>263</v>
      </c>
      <c r="AT163" s="15" t="s">
        <v>262</v>
      </c>
      <c r="AU163" s="15" t="s">
        <v>261</v>
      </c>
      <c r="AV163" s="15" t="s">
        <v>260</v>
      </c>
      <c r="AW163" s="15" t="s">
        <v>259</v>
      </c>
      <c r="AX163" s="15" t="s">
        <v>258</v>
      </c>
      <c r="AY163" s="15" t="s">
        <v>257</v>
      </c>
      <c r="AZ163" s="15" t="s">
        <v>256</v>
      </c>
      <c r="BA163" s="15" t="s">
        <v>255</v>
      </c>
      <c r="BB163" s="15" t="s">
        <v>254</v>
      </c>
      <c r="BC163" s="15" t="s">
        <v>253</v>
      </c>
      <c r="BD163" s="15" t="s">
        <v>252</v>
      </c>
      <c r="BE163" s="15" t="s">
        <v>251</v>
      </c>
      <c r="BF163" s="15" t="s">
        <v>250</v>
      </c>
      <c r="BG163" s="15" t="s">
        <v>249</v>
      </c>
      <c r="BH163" s="15" t="s">
        <v>248</v>
      </c>
      <c r="BI163" s="15" t="s">
        <v>247</v>
      </c>
      <c r="BJ163" s="15" t="s">
        <v>246</v>
      </c>
      <c r="BK163" s="15" t="s">
        <v>245</v>
      </c>
      <c r="BL163" s="15" t="s">
        <v>244</v>
      </c>
      <c r="BM163" s="15" t="s">
        <v>243</v>
      </c>
      <c r="BN163" s="15" t="s">
        <v>242</v>
      </c>
      <c r="BO163" s="15" t="s">
        <v>241</v>
      </c>
      <c r="BP163" s="15" t="s">
        <v>240</v>
      </c>
      <c r="BQ163" s="15" t="s">
        <v>239</v>
      </c>
      <c r="BR163" s="15" t="s">
        <v>238</v>
      </c>
      <c r="BS163" s="15" t="s">
        <v>237</v>
      </c>
      <c r="BT163" s="15" t="s">
        <v>236</v>
      </c>
      <c r="BU163" s="15" t="s">
        <v>235</v>
      </c>
      <c r="BV163" s="15" t="s">
        <v>234</v>
      </c>
      <c r="BW163" s="15" t="s">
        <v>233</v>
      </c>
      <c r="BX163" s="15" t="s">
        <v>232</v>
      </c>
      <c r="BY163" s="15" t="s">
        <v>231</v>
      </c>
      <c r="BZ163" s="15" t="s">
        <v>230</v>
      </c>
      <c r="CA163" s="15" t="s">
        <v>229</v>
      </c>
      <c r="CB163" s="15" t="s">
        <v>228</v>
      </c>
      <c r="CC163" s="15" t="s">
        <v>227</v>
      </c>
      <c r="CD163" s="15" t="s">
        <v>226</v>
      </c>
      <c r="CE163" s="15" t="s">
        <v>225</v>
      </c>
      <c r="CF163" s="15" t="s">
        <v>224</v>
      </c>
      <c r="CG163" s="15" t="s">
        <v>223</v>
      </c>
      <c r="CH163" s="15" t="s">
        <v>222</v>
      </c>
      <c r="CI163" s="15" t="s">
        <v>221</v>
      </c>
      <c r="CJ163" s="15" t="s">
        <v>220</v>
      </c>
      <c r="CK163" s="15" t="s">
        <v>219</v>
      </c>
      <c r="CL163" s="15" t="s">
        <v>218</v>
      </c>
      <c r="CM163" s="15" t="s">
        <v>217</v>
      </c>
      <c r="CN163" s="15" t="s">
        <v>216</v>
      </c>
      <c r="CO163" s="15" t="s">
        <v>215</v>
      </c>
      <c r="CP163" s="15" t="s">
        <v>214</v>
      </c>
      <c r="CQ163" s="15" t="s">
        <v>213</v>
      </c>
      <c r="CR163" s="15" t="s">
        <v>212</v>
      </c>
      <c r="CS163" s="15" t="s">
        <v>211</v>
      </c>
      <c r="CT163" s="15" t="s">
        <v>210</v>
      </c>
      <c r="CU163" s="15" t="s">
        <v>209</v>
      </c>
      <c r="CV163" s="15" t="s">
        <v>208</v>
      </c>
      <c r="CW163" s="15" t="s">
        <v>207</v>
      </c>
      <c r="CX163" s="15" t="s">
        <v>206</v>
      </c>
      <c r="CY163" s="15" t="s">
        <v>205</v>
      </c>
      <c r="CZ163" s="15" t="s">
        <v>204</v>
      </c>
      <c r="DA163" s="15" t="s">
        <v>203</v>
      </c>
      <c r="DB163" s="15" t="s">
        <v>202</v>
      </c>
      <c r="DC163" s="15" t="s">
        <v>201</v>
      </c>
      <c r="DD163" s="15" t="s">
        <v>200</v>
      </c>
      <c r="DE163" s="15" t="s">
        <v>199</v>
      </c>
      <c r="DF163" s="15" t="s">
        <v>198</v>
      </c>
      <c r="DG163" s="15" t="s">
        <v>197</v>
      </c>
      <c r="DH163" s="15" t="s">
        <v>196</v>
      </c>
      <c r="DI163" s="15" t="s">
        <v>195</v>
      </c>
      <c r="DJ163" s="15" t="s">
        <v>194</v>
      </c>
      <c r="DK163" s="15" t="s">
        <v>193</v>
      </c>
      <c r="DL163" s="15" t="s">
        <v>192</v>
      </c>
      <c r="DM163" s="15" t="s">
        <v>191</v>
      </c>
      <c r="DN163" s="15" t="s">
        <v>190</v>
      </c>
      <c r="DO163" s="15" t="s">
        <v>189</v>
      </c>
      <c r="DP163" s="15" t="s">
        <v>188</v>
      </c>
      <c r="DQ163" s="15" t="s">
        <v>187</v>
      </c>
      <c r="DR163" s="15" t="s">
        <v>186</v>
      </c>
      <c r="DS163" s="15" t="s">
        <v>185</v>
      </c>
      <c r="DT163" s="15" t="s">
        <v>184</v>
      </c>
      <c r="DU163" s="15" t="s">
        <v>183</v>
      </c>
      <c r="DV163" s="15" t="s">
        <v>182</v>
      </c>
      <c r="DW163" s="15" t="s">
        <v>181</v>
      </c>
      <c r="DX163" s="15" t="s">
        <v>180</v>
      </c>
      <c r="DY163" s="15" t="s">
        <v>179</v>
      </c>
      <c r="DZ163" s="15" t="s">
        <v>178</v>
      </c>
      <c r="EA163" s="15" t="s">
        <v>177</v>
      </c>
      <c r="EB163" s="15" t="s">
        <v>176</v>
      </c>
      <c r="EC163" s="15" t="s">
        <v>175</v>
      </c>
      <c r="ED163" s="15" t="s">
        <v>174</v>
      </c>
      <c r="EE163" s="15" t="s">
        <v>173</v>
      </c>
      <c r="EF163" s="15" t="s">
        <v>172</v>
      </c>
      <c r="EG163" s="15" t="s">
        <v>171</v>
      </c>
      <c r="EH163" s="15" t="s">
        <v>170</v>
      </c>
      <c r="EI163" s="15" t="s">
        <v>169</v>
      </c>
      <c r="EJ163" s="15" t="s">
        <v>168</v>
      </c>
      <c r="EK163" s="15" t="s">
        <v>167</v>
      </c>
      <c r="EL163" s="15" t="s">
        <v>166</v>
      </c>
      <c r="EM163" s="15" t="s">
        <v>165</v>
      </c>
      <c r="EN163" s="15" t="s">
        <v>164</v>
      </c>
      <c r="EO163" s="15" t="s">
        <v>163</v>
      </c>
      <c r="EP163" s="15" t="s">
        <v>162</v>
      </c>
      <c r="EQ163" s="15" t="s">
        <v>161</v>
      </c>
      <c r="ER163" s="15" t="s">
        <v>160</v>
      </c>
      <c r="ES163" s="15" t="s">
        <v>159</v>
      </c>
      <c r="ET163" s="15" t="s">
        <v>158</v>
      </c>
      <c r="EU163" s="15" t="s">
        <v>157</v>
      </c>
      <c r="EV163" s="15" t="s">
        <v>156</v>
      </c>
      <c r="EW163" s="15" t="s">
        <v>155</v>
      </c>
      <c r="EX163" s="15" t="s">
        <v>154</v>
      </c>
      <c r="EY163" s="15" t="s">
        <v>153</v>
      </c>
      <c r="EZ163" s="15" t="s">
        <v>152</v>
      </c>
      <c r="FA163" s="15" t="s">
        <v>151</v>
      </c>
      <c r="FB163" s="15" t="s">
        <v>150</v>
      </c>
      <c r="FC163" s="15" t="s">
        <v>149</v>
      </c>
      <c r="FD163" s="15" t="s">
        <v>148</v>
      </c>
      <c r="FE163" s="15" t="s">
        <v>147</v>
      </c>
      <c r="FF163" s="15" t="s">
        <v>146</v>
      </c>
      <c r="FG163" s="15" t="s">
        <v>145</v>
      </c>
      <c r="FH163" s="15" t="s">
        <v>144</v>
      </c>
      <c r="FI163" s="15" t="s">
        <v>143</v>
      </c>
      <c r="FJ163" s="15" t="s">
        <v>142</v>
      </c>
      <c r="FK163" s="15" t="s">
        <v>141</v>
      </c>
      <c r="FL163" s="15" t="s">
        <v>140</v>
      </c>
      <c r="FM163" s="15" t="s">
        <v>139</v>
      </c>
      <c r="FN163" s="15" t="s">
        <v>138</v>
      </c>
      <c r="FO163" s="15" t="s">
        <v>137</v>
      </c>
      <c r="FP163" s="15" t="s">
        <v>136</v>
      </c>
      <c r="FQ163" s="15" t="s">
        <v>135</v>
      </c>
      <c r="FR163" s="15" t="s">
        <v>134</v>
      </c>
      <c r="FS163" s="15" t="s">
        <v>133</v>
      </c>
      <c r="FT163" s="15" t="s">
        <v>132</v>
      </c>
      <c r="FU163" s="15" t="s">
        <v>131</v>
      </c>
      <c r="FV163" s="15" t="s">
        <v>130</v>
      </c>
      <c r="FW163" s="15" t="s">
        <v>129</v>
      </c>
      <c r="FX163" s="15" t="s">
        <v>128</v>
      </c>
      <c r="FY163" s="15" t="s">
        <v>127</v>
      </c>
      <c r="FZ163" s="15" t="s">
        <v>126</v>
      </c>
      <c r="GA163" s="15" t="s">
        <v>125</v>
      </c>
      <c r="GB163" s="15" t="s">
        <v>124</v>
      </c>
      <c r="GC163" s="15" t="s">
        <v>123</v>
      </c>
      <c r="GD163" s="15" t="s">
        <v>122</v>
      </c>
      <c r="GE163" s="15" t="s">
        <v>121</v>
      </c>
      <c r="GF163" s="15" t="s">
        <v>120</v>
      </c>
      <c r="GG163" s="15" t="s">
        <v>119</v>
      </c>
      <c r="GH163" s="15" t="s">
        <v>118</v>
      </c>
      <c r="GI163" s="15" t="s">
        <v>117</v>
      </c>
      <c r="GJ163" s="15" t="s">
        <v>116</v>
      </c>
      <c r="GK163" s="15" t="s">
        <v>115</v>
      </c>
      <c r="GL163" s="15" t="s">
        <v>114</v>
      </c>
      <c r="GM163" s="15" t="s">
        <v>113</v>
      </c>
    </row>
    <row r="164" spans="1:195" s="44" customFormat="1">
      <c r="A164" s="78" t="str">
        <f>A168</f>
        <v>beta1 distribution</v>
      </c>
      <c r="B164" s="44">
        <f t="shared" ref="B164:BM164" si="18">B168</f>
        <v>-3.0208396726817899E-4</v>
      </c>
      <c r="C164" s="44">
        <f t="shared" si="18"/>
        <v>9.73803251153222E-3</v>
      </c>
      <c r="D164" s="44">
        <f t="shared" si="18"/>
        <v>-1.39265691089626E-3</v>
      </c>
      <c r="E164" s="44">
        <f t="shared" si="18"/>
        <v>-8.6689308314261207E-3</v>
      </c>
      <c r="F164" s="44">
        <f t="shared" si="18"/>
        <v>1.40424618451594E-2</v>
      </c>
      <c r="G164" s="44">
        <f t="shared" si="18"/>
        <v>1.9488163273140601E-3</v>
      </c>
      <c r="H164" s="44">
        <f t="shared" si="18"/>
        <v>-6.2240583201345597E-3</v>
      </c>
      <c r="I164" s="44">
        <f t="shared" si="18"/>
        <v>1.2992921235668701E-2</v>
      </c>
      <c r="J164" s="44">
        <f t="shared" si="18"/>
        <v>1.1462439704842699E-2</v>
      </c>
      <c r="K164" s="44">
        <f t="shared" si="18"/>
        <v>-6.6042937303765004E-3</v>
      </c>
      <c r="L164" s="44">
        <f t="shared" si="18"/>
        <v>-7.9704970488519403E-4</v>
      </c>
      <c r="M164" s="44">
        <f t="shared" si="18"/>
        <v>8.0147683941754304E-3</v>
      </c>
      <c r="N164" s="44">
        <f t="shared" si="18"/>
        <v>-3.2905791088696898E-3</v>
      </c>
      <c r="O164" s="44">
        <f t="shared" si="18"/>
        <v>1.4732970182805401E-2</v>
      </c>
      <c r="P164" s="44">
        <f t="shared" si="18"/>
        <v>1.4678060163561501E-2</v>
      </c>
      <c r="Q164" s="44">
        <f t="shared" si="18"/>
        <v>1.2396274891517E-2</v>
      </c>
      <c r="R164" s="44">
        <f t="shared" si="18"/>
        <v>-2.2243812662242801E-3</v>
      </c>
      <c r="S164" s="44">
        <f t="shared" si="18"/>
        <v>1.3913945104865801E-2</v>
      </c>
      <c r="T164" s="44">
        <f t="shared" si="18"/>
        <v>1.17567651367476E-2</v>
      </c>
      <c r="U164" s="44">
        <f t="shared" si="18"/>
        <v>-3.5971756384312399E-3</v>
      </c>
      <c r="V164" s="44">
        <f t="shared" si="18"/>
        <v>-6.2897135363540503E-3</v>
      </c>
      <c r="W164" s="44">
        <f t="shared" si="18"/>
        <v>1.20418960463025E-2</v>
      </c>
      <c r="X164" s="44">
        <f t="shared" si="18"/>
        <v>9.6417956411086903E-3</v>
      </c>
      <c r="Y164" s="44">
        <f t="shared" si="18"/>
        <v>8.7896419347862909E-3</v>
      </c>
      <c r="Z164" s="44">
        <f t="shared" si="18"/>
        <v>1.4440060201884399E-2</v>
      </c>
      <c r="AA164" s="44">
        <f t="shared" si="18"/>
        <v>1.29892251662851E-2</v>
      </c>
      <c r="AB164" s="44">
        <f t="shared" si="18"/>
        <v>1.3638567066296899E-2</v>
      </c>
      <c r="AC164" s="44">
        <f t="shared" si="18"/>
        <v>-2.05176115020856E-3</v>
      </c>
      <c r="AD164" s="44">
        <f t="shared" si="18"/>
        <v>9.4890158869827806E-3</v>
      </c>
      <c r="AE164" s="44">
        <f t="shared" si="18"/>
        <v>1.2500900393263599E-2</v>
      </c>
      <c r="AF164" s="44">
        <f t="shared" si="18"/>
        <v>-2.1679076246898001E-2</v>
      </c>
      <c r="AG164" s="44">
        <f t="shared" si="18"/>
        <v>-7.6990085300073499E-3</v>
      </c>
      <c r="AH164" s="44">
        <f t="shared" si="18"/>
        <v>-3.7235337607030702E-3</v>
      </c>
      <c r="AI164" s="44">
        <f t="shared" si="18"/>
        <v>-7.0459132080584099E-3</v>
      </c>
      <c r="AJ164" s="44">
        <f t="shared" si="18"/>
        <v>1.27110977521312E-2</v>
      </c>
      <c r="AK164" s="44">
        <f t="shared" si="18"/>
        <v>1.17783382004918E-2</v>
      </c>
      <c r="AL164" s="44">
        <f t="shared" si="18"/>
        <v>1.16406656482098E-2</v>
      </c>
      <c r="AM164" s="44">
        <f t="shared" si="18"/>
        <v>1.19646436228323E-2</v>
      </c>
      <c r="AN164" s="44">
        <f t="shared" si="18"/>
        <v>1.21288089477814E-2</v>
      </c>
      <c r="AO164" s="44">
        <f t="shared" si="18"/>
        <v>1.11273836102529E-2</v>
      </c>
      <c r="AP164" s="44">
        <f t="shared" si="18"/>
        <v>7.61979862051814E-3</v>
      </c>
      <c r="AQ164" s="44">
        <f t="shared" si="18"/>
        <v>1.0924536622203201E-2</v>
      </c>
      <c r="AR164" s="44">
        <f t="shared" si="18"/>
        <v>1.24664724577089E-2</v>
      </c>
      <c r="AS164" s="44">
        <f t="shared" si="18"/>
        <v>5.1139949858042596E-3</v>
      </c>
      <c r="AT164" s="44">
        <f t="shared" si="18"/>
        <v>-5.0827530249791903E-3</v>
      </c>
      <c r="AU164" s="44">
        <f t="shared" si="18"/>
        <v>-4.1731358350838204E-3</v>
      </c>
      <c r="AV164" s="44">
        <f t="shared" si="18"/>
        <v>1.50029847629254E-2</v>
      </c>
      <c r="AW164" s="44">
        <f t="shared" si="18"/>
        <v>9.7901021610038701E-3</v>
      </c>
      <c r="AX164" s="44">
        <f t="shared" si="18"/>
        <v>-4.7136484092970997E-3</v>
      </c>
      <c r="AY164" s="44">
        <f t="shared" si="18"/>
        <v>1.0869374486306E-2</v>
      </c>
      <c r="AZ164" s="44">
        <f t="shared" si="18"/>
        <v>1.0334894075812799E-2</v>
      </c>
      <c r="BA164" s="44">
        <f t="shared" si="18"/>
        <v>8.8484721631990407E-3</v>
      </c>
      <c r="BB164" s="44">
        <f t="shared" si="18"/>
        <v>1.0372848355785599E-2</v>
      </c>
      <c r="BC164" s="44">
        <f t="shared" si="18"/>
        <v>1.31884628354937E-2</v>
      </c>
      <c r="BD164" s="44">
        <f t="shared" si="18"/>
        <v>1.06152997131934E-2</v>
      </c>
      <c r="BE164" s="44">
        <f t="shared" si="18"/>
        <v>-6.8529673892207994E-5</v>
      </c>
      <c r="BF164" s="44">
        <f t="shared" si="18"/>
        <v>-7.4395829651083397E-3</v>
      </c>
      <c r="BG164" s="44">
        <f t="shared" si="18"/>
        <v>9.8527428323339408E-3</v>
      </c>
      <c r="BH164" s="44">
        <f t="shared" si="18"/>
        <v>-1.16319710482482E-2</v>
      </c>
      <c r="BI164" s="44">
        <f t="shared" si="18"/>
        <v>9.9525516567880393E-3</v>
      </c>
      <c r="BJ164" s="44">
        <f t="shared" si="18"/>
        <v>-2.2870294372120902E-3</v>
      </c>
      <c r="BK164" s="44">
        <f t="shared" si="18"/>
        <v>1.3412654069602899E-2</v>
      </c>
      <c r="BL164" s="44">
        <f t="shared" si="18"/>
        <v>1.1602671766748699E-2</v>
      </c>
      <c r="BM164" s="44">
        <f t="shared" si="18"/>
        <v>-4.0283994149106902E-3</v>
      </c>
      <c r="BN164" s="44">
        <f t="shared" ref="BN164:DY164" si="19">BN168</f>
        <v>-5.4479797608384603E-3</v>
      </c>
      <c r="BO164" s="44">
        <f t="shared" si="19"/>
        <v>1.3794253416583699E-2</v>
      </c>
      <c r="BP164" s="44">
        <f t="shared" si="19"/>
        <v>1.2346782636289799E-2</v>
      </c>
      <c r="BQ164" s="44">
        <f t="shared" si="19"/>
        <v>1.08347568820175E-2</v>
      </c>
      <c r="BR164" s="44">
        <f t="shared" si="19"/>
        <v>1.46455533898314E-2</v>
      </c>
      <c r="BS164" s="44">
        <f t="shared" si="19"/>
        <v>1.35243300346196E-2</v>
      </c>
      <c r="BT164" s="44">
        <f t="shared" si="19"/>
        <v>1.09151400591176E-2</v>
      </c>
      <c r="BU164" s="44">
        <f t="shared" si="19"/>
        <v>1.07758492322383E-3</v>
      </c>
      <c r="BV164" s="44">
        <f t="shared" si="19"/>
        <v>1.26650692394326E-2</v>
      </c>
      <c r="BW164" s="44">
        <f t="shared" si="19"/>
        <v>9.9562180192916301E-3</v>
      </c>
      <c r="BX164" s="44">
        <f t="shared" si="19"/>
        <v>1.33655458062592E-2</v>
      </c>
      <c r="BY164" s="44">
        <f t="shared" si="19"/>
        <v>1.47156854017459E-2</v>
      </c>
      <c r="BZ164" s="44">
        <f t="shared" si="19"/>
        <v>1.00947433002308E-2</v>
      </c>
      <c r="CA164" s="44">
        <f t="shared" si="19"/>
        <v>9.9561858082455705E-3</v>
      </c>
      <c r="CB164" s="44">
        <f t="shared" si="19"/>
        <v>-2.0217766224818498E-3</v>
      </c>
      <c r="CC164" s="44">
        <f t="shared" si="19"/>
        <v>1.14820204643539E-2</v>
      </c>
      <c r="CD164" s="44">
        <f t="shared" si="19"/>
        <v>-2.6703941314167902E-3</v>
      </c>
      <c r="CE164" s="44">
        <f t="shared" si="19"/>
        <v>1.2482967345309799E-2</v>
      </c>
      <c r="CF164" s="44">
        <f t="shared" si="19"/>
        <v>1.12097751745832E-2</v>
      </c>
      <c r="CG164" s="44">
        <f t="shared" si="19"/>
        <v>-3.3650236779633499E-3</v>
      </c>
      <c r="CH164" s="44">
        <f t="shared" si="19"/>
        <v>3.84456389709275E-3</v>
      </c>
      <c r="CI164" s="44">
        <f t="shared" si="19"/>
        <v>8.8208829638817994E-3</v>
      </c>
      <c r="CJ164" s="44">
        <f t="shared" si="19"/>
        <v>-1.12742855136944E-2</v>
      </c>
      <c r="CK164" s="44">
        <f t="shared" si="19"/>
        <v>7.2518113952910798E-3</v>
      </c>
      <c r="CL164" s="44">
        <f t="shared" si="19"/>
        <v>-8.8960397132196002E-4</v>
      </c>
      <c r="CM164" s="44">
        <f t="shared" si="19"/>
        <v>1.1426165566817199E-2</v>
      </c>
      <c r="CN164" s="44">
        <f t="shared" si="19"/>
        <v>6.14006105256781E-3</v>
      </c>
      <c r="CO164" s="44">
        <f t="shared" si="19"/>
        <v>-2.3584480883532899E-3</v>
      </c>
      <c r="CP164" s="44">
        <f t="shared" si="19"/>
        <v>-6.9871265827173602E-3</v>
      </c>
      <c r="CQ164" s="44">
        <f t="shared" si="19"/>
        <v>1.16061774996631E-2</v>
      </c>
      <c r="CR164" s="44">
        <f t="shared" si="19"/>
        <v>-1.1532904029007101E-2</v>
      </c>
      <c r="CS164" s="44">
        <f t="shared" si="19"/>
        <v>1.41614972911991E-2</v>
      </c>
      <c r="CT164" s="44">
        <f t="shared" si="19"/>
        <v>1.1963410137333701E-2</v>
      </c>
      <c r="CU164" s="44">
        <f t="shared" si="19"/>
        <v>-1.63041115628976E-3</v>
      </c>
      <c r="CV164" s="44">
        <f t="shared" si="19"/>
        <v>1.21213184517253E-2</v>
      </c>
      <c r="CW164" s="44">
        <f t="shared" si="19"/>
        <v>1.06476138156433E-2</v>
      </c>
      <c r="CX164" s="44">
        <f t="shared" si="19"/>
        <v>2.1208991240805699E-3</v>
      </c>
      <c r="CY164" s="44">
        <f t="shared" si="19"/>
        <v>1.1482601920092801E-2</v>
      </c>
      <c r="CZ164" s="44">
        <f t="shared" si="19"/>
        <v>1.0257924432221399E-2</v>
      </c>
      <c r="DA164" s="44">
        <f t="shared" si="19"/>
        <v>-7.6597513482534003E-3</v>
      </c>
      <c r="DB164" s="44">
        <f t="shared" si="19"/>
        <v>1.2567690342912699E-2</v>
      </c>
      <c r="DC164" s="44">
        <f t="shared" si="19"/>
        <v>-8.3044618935179605E-4</v>
      </c>
      <c r="DD164" s="44">
        <f t="shared" si="19"/>
        <v>-6.3064231004940803E-3</v>
      </c>
      <c r="DE164" s="44">
        <f t="shared" si="19"/>
        <v>-3.7896436556616999E-3</v>
      </c>
      <c r="DF164" s="44">
        <f t="shared" si="19"/>
        <v>-6.9450837616394897E-3</v>
      </c>
      <c r="DG164" s="44">
        <f t="shared" si="19"/>
        <v>4.23491727484312E-3</v>
      </c>
      <c r="DH164" s="44">
        <f t="shared" si="19"/>
        <v>-3.0506861224429299E-3</v>
      </c>
      <c r="DI164" s="44">
        <f t="shared" si="19"/>
        <v>9.3983170931514707E-3</v>
      </c>
      <c r="DJ164" s="44">
        <f t="shared" si="19"/>
        <v>7.6407909038347099E-3</v>
      </c>
      <c r="DK164" s="44">
        <f t="shared" si="19"/>
        <v>-2.6596568613456201E-3</v>
      </c>
      <c r="DL164" s="44">
        <f t="shared" si="19"/>
        <v>1.62101204912014E-2</v>
      </c>
      <c r="DM164" s="44">
        <f t="shared" si="19"/>
        <v>1.0414904968856199E-2</v>
      </c>
      <c r="DN164" s="44">
        <f t="shared" si="19"/>
        <v>-4.4913721314697704E-3</v>
      </c>
      <c r="DO164" s="44">
        <f t="shared" si="19"/>
        <v>-1.30879349636604E-2</v>
      </c>
      <c r="DP164" s="44">
        <f t="shared" si="19"/>
        <v>1.1419141466840199E-2</v>
      </c>
      <c r="DQ164" s="44">
        <f t="shared" si="19"/>
        <v>1.6264071293490799E-2</v>
      </c>
      <c r="DR164" s="44">
        <f t="shared" si="19"/>
        <v>1.2567144246360899E-2</v>
      </c>
      <c r="DS164" s="44">
        <f t="shared" si="19"/>
        <v>8.3102101841852904E-3</v>
      </c>
      <c r="DT164" s="44">
        <f t="shared" si="19"/>
        <v>9.4585276617111594E-3</v>
      </c>
      <c r="DU164" s="44">
        <f t="shared" si="19"/>
        <v>1.214273312075E-2</v>
      </c>
      <c r="DV164" s="44">
        <f t="shared" si="19"/>
        <v>7.21634478245639E-3</v>
      </c>
      <c r="DW164" s="44">
        <f t="shared" si="19"/>
        <v>7.7629180693063399E-3</v>
      </c>
      <c r="DX164" s="44">
        <f t="shared" si="19"/>
        <v>1.5609697522574399E-2</v>
      </c>
      <c r="DY164" s="44">
        <f t="shared" si="19"/>
        <v>1.42061505794776E-2</v>
      </c>
      <c r="DZ164" s="44">
        <f t="shared" ref="DZ164:GK164" si="20">DZ168</f>
        <v>1.14002721877875E-2</v>
      </c>
      <c r="EA164" s="44">
        <f t="shared" si="20"/>
        <v>-3.2848477229018699E-3</v>
      </c>
      <c r="EB164" s="44">
        <f t="shared" si="20"/>
        <v>-1.2748282185517599E-2</v>
      </c>
      <c r="EC164" s="44">
        <f t="shared" si="20"/>
        <v>-8.1314044019677004E-6</v>
      </c>
      <c r="ED164" s="44">
        <f t="shared" si="20"/>
        <v>1.25106217898001E-2</v>
      </c>
      <c r="EE164" s="44">
        <f t="shared" si="20"/>
        <v>-2.6749040370011301E-3</v>
      </c>
      <c r="EF164" s="44">
        <f t="shared" si="20"/>
        <v>1.20132049098864E-2</v>
      </c>
      <c r="EG164" s="44">
        <f t="shared" si="20"/>
        <v>7.2474859128044697E-3</v>
      </c>
      <c r="EH164" s="44">
        <f t="shared" si="20"/>
        <v>1.1447505352418799E-2</v>
      </c>
      <c r="EI164" s="44">
        <f t="shared" si="20"/>
        <v>7.3798822417891702E-3</v>
      </c>
      <c r="EJ164" s="44">
        <f t="shared" si="20"/>
        <v>1.15785620076759E-2</v>
      </c>
      <c r="EK164" s="44">
        <f t="shared" si="20"/>
        <v>1.3294380508673299E-2</v>
      </c>
      <c r="EL164" s="44">
        <f t="shared" si="20"/>
        <v>1.13641109109939E-2</v>
      </c>
      <c r="EM164" s="44">
        <f t="shared" si="20"/>
        <v>-4.8722695287805396E-3</v>
      </c>
      <c r="EN164" s="44">
        <f t="shared" si="20"/>
        <v>1.10270022828758E-2</v>
      </c>
      <c r="EO164" s="44">
        <f t="shared" si="20"/>
        <v>-6.9904520961977003E-3</v>
      </c>
      <c r="EP164" s="44">
        <f t="shared" si="20"/>
        <v>1.76127547693656E-3</v>
      </c>
      <c r="EQ164" s="44">
        <f t="shared" si="20"/>
        <v>1.12075047963918E-2</v>
      </c>
      <c r="ER164" s="44">
        <f t="shared" si="20"/>
        <v>6.2314781034494898E-3</v>
      </c>
      <c r="ES164" s="44">
        <f t="shared" si="20"/>
        <v>1.39810028860033E-2</v>
      </c>
      <c r="ET164" s="44">
        <f t="shared" si="20"/>
        <v>2.2463453729561701E-3</v>
      </c>
      <c r="EU164" s="44">
        <f t="shared" si="20"/>
        <v>-3.7833468768320899E-3</v>
      </c>
      <c r="EV164" s="44">
        <f t="shared" si="20"/>
        <v>-2.1374025148600699E-2</v>
      </c>
      <c r="EW164" s="44">
        <f t="shared" si="20"/>
        <v>6.47747706408039E-3</v>
      </c>
      <c r="EX164" s="44">
        <f t="shared" si="20"/>
        <v>1.2082337677348599E-2</v>
      </c>
      <c r="EY164" s="44">
        <f t="shared" si="20"/>
        <v>1.51879344193397E-2</v>
      </c>
      <c r="EZ164" s="44">
        <f t="shared" si="20"/>
        <v>1.5943245322540101E-2</v>
      </c>
      <c r="FA164" s="44">
        <f t="shared" si="20"/>
        <v>1.1097176541065699E-2</v>
      </c>
      <c r="FB164" s="44">
        <f t="shared" si="20"/>
        <v>1.28491464852101E-2</v>
      </c>
      <c r="FC164" s="44">
        <f t="shared" si="20"/>
        <v>1.1541540345787899E-2</v>
      </c>
      <c r="FD164" s="44">
        <f t="shared" si="20"/>
        <v>-2.1815031983706801E-3</v>
      </c>
      <c r="FE164" s="44">
        <f t="shared" si="20"/>
        <v>1.42152140243042E-2</v>
      </c>
      <c r="FF164" s="44">
        <f t="shared" si="20"/>
        <v>-2.3976932211523202E-3</v>
      </c>
      <c r="FG164" s="44">
        <f t="shared" si="20"/>
        <v>1.4413806930838401E-2</v>
      </c>
      <c r="FH164" s="44">
        <f t="shared" si="20"/>
        <v>7.5545638636453404E-3</v>
      </c>
      <c r="FI164" s="44">
        <f t="shared" si="20"/>
        <v>1.46224988374089E-2</v>
      </c>
      <c r="FJ164" s="44">
        <f t="shared" si="20"/>
        <v>-5.4018161043942999E-3</v>
      </c>
      <c r="FK164" s="44">
        <f t="shared" si="20"/>
        <v>-4.1142045088672103E-3</v>
      </c>
      <c r="FL164" s="44">
        <f t="shared" si="20"/>
        <v>-1.18730252454433E-2</v>
      </c>
      <c r="FM164" s="44">
        <f t="shared" si="20"/>
        <v>5.3942676839274202E-3</v>
      </c>
      <c r="FN164" s="44">
        <f t="shared" si="20"/>
        <v>1.56494513423188E-2</v>
      </c>
      <c r="FO164" s="44">
        <f t="shared" si="20"/>
        <v>1.35513704570318E-2</v>
      </c>
      <c r="FP164" s="44">
        <f t="shared" si="20"/>
        <v>1.32808590670659E-2</v>
      </c>
      <c r="FQ164" s="44">
        <f t="shared" si="20"/>
        <v>-9.7085278607711104E-3</v>
      </c>
      <c r="FR164" s="44">
        <f t="shared" si="20"/>
        <v>2.19266356378694E-3</v>
      </c>
      <c r="FS164" s="44">
        <f t="shared" si="20"/>
        <v>1.0618795499403999E-2</v>
      </c>
      <c r="FT164" s="44">
        <f t="shared" si="20"/>
        <v>8.6962682821718207E-3</v>
      </c>
      <c r="FU164" s="44">
        <f t="shared" si="20"/>
        <v>1.31232811649985E-2</v>
      </c>
      <c r="FV164" s="44">
        <f t="shared" si="20"/>
        <v>6.8211367949943501E-3</v>
      </c>
      <c r="FW164" s="44">
        <f t="shared" si="20"/>
        <v>-1.85767809662247E-3</v>
      </c>
      <c r="FX164" s="44">
        <f t="shared" si="20"/>
        <v>1.07290022098686E-2</v>
      </c>
      <c r="FY164" s="44">
        <f t="shared" si="20"/>
        <v>4.9227914853691504E-3</v>
      </c>
      <c r="FZ164" s="44">
        <f t="shared" si="20"/>
        <v>1.01988916086864E-2</v>
      </c>
      <c r="GA164" s="44">
        <f t="shared" si="20"/>
        <v>9.8479258643101395E-3</v>
      </c>
      <c r="GB164" s="44">
        <f t="shared" si="20"/>
        <v>-4.5291752604167202E-3</v>
      </c>
      <c r="GC164" s="44">
        <f t="shared" si="20"/>
        <v>5.3507075420889897E-3</v>
      </c>
      <c r="GD164" s="44">
        <f t="shared" si="20"/>
        <v>-6.0837294144615002E-3</v>
      </c>
      <c r="GE164" s="44">
        <f t="shared" si="20"/>
        <v>-6.4617485399524996E-4</v>
      </c>
      <c r="GF164" s="44">
        <f t="shared" si="20"/>
        <v>1.3745414572503001E-2</v>
      </c>
      <c r="GG164" s="44">
        <f t="shared" si="20"/>
        <v>1.1758946847904199E-2</v>
      </c>
      <c r="GH164" s="44">
        <f t="shared" si="20"/>
        <v>9.5064494956349603E-3</v>
      </c>
      <c r="GI164" s="44">
        <f t="shared" si="20"/>
        <v>1.18263608980848E-2</v>
      </c>
      <c r="GJ164" s="44">
        <f t="shared" si="20"/>
        <v>1.04650043144898E-2</v>
      </c>
      <c r="GK164" s="44">
        <f t="shared" si="20"/>
        <v>5.4431389303552097E-3</v>
      </c>
      <c r="GL164" s="44">
        <f t="shared" ref="GL164:GM164" si="21">GL168</f>
        <v>9.4013253897008795E-3</v>
      </c>
      <c r="GM164" s="44">
        <f t="shared" si="21"/>
        <v>8.9724712178796094E-3</v>
      </c>
    </row>
    <row r="165" spans="1:195" s="44" customFormat="1">
      <c r="A165" s="78" t="str">
        <f>A169</f>
        <v>beta2 distribution</v>
      </c>
      <c r="B165" s="44">
        <f t="shared" ref="B165:BM165" si="22">B169</f>
        <v>4.2105516879596E-4</v>
      </c>
      <c r="C165" s="44">
        <f t="shared" si="22"/>
        <v>4.3999740386088302E-4</v>
      </c>
      <c r="D165" s="44">
        <f t="shared" si="22"/>
        <v>4.79850831898278E-4</v>
      </c>
      <c r="E165" s="44">
        <f t="shared" si="22"/>
        <v>5.3160846005297904E-4</v>
      </c>
      <c r="F165" s="44">
        <f t="shared" si="22"/>
        <v>4.1053986416852701E-4</v>
      </c>
      <c r="G165" s="44">
        <f t="shared" si="22"/>
        <v>4.4844724474107299E-4</v>
      </c>
      <c r="H165" s="44">
        <f t="shared" si="22"/>
        <v>4.4067600338763E-4</v>
      </c>
      <c r="I165" s="44">
        <f t="shared" si="22"/>
        <v>4.4901308985200101E-4</v>
      </c>
      <c r="J165" s="44">
        <f t="shared" si="22"/>
        <v>2.43229929521755E-4</v>
      </c>
      <c r="K165" s="44">
        <f t="shared" si="22"/>
        <v>5.1285372441005404E-4</v>
      </c>
      <c r="L165" s="44">
        <f t="shared" si="22"/>
        <v>4.6293229298174302E-4</v>
      </c>
      <c r="M165" s="44">
        <f t="shared" si="22"/>
        <v>3.4085564409501901E-4</v>
      </c>
      <c r="N165" s="44">
        <f t="shared" si="22"/>
        <v>4.8400185349515499E-4</v>
      </c>
      <c r="O165" s="44">
        <f t="shared" si="22"/>
        <v>3.4415464837466499E-4</v>
      </c>
      <c r="P165" s="44">
        <f t="shared" si="22"/>
        <v>2.40888382116261E-4</v>
      </c>
      <c r="Q165" s="44">
        <f t="shared" si="22"/>
        <v>3.07578621745001E-4</v>
      </c>
      <c r="R165" s="44">
        <f t="shared" si="22"/>
        <v>4.8771745778219202E-4</v>
      </c>
      <c r="S165" s="44">
        <f t="shared" si="22"/>
        <v>4.3905122846169399E-4</v>
      </c>
      <c r="T165" s="44">
        <f t="shared" si="22"/>
        <v>3.4679387627332601E-4</v>
      </c>
      <c r="U165" s="44">
        <f t="shared" si="22"/>
        <v>4.8991873432083298E-4</v>
      </c>
      <c r="V165" s="44">
        <f t="shared" si="22"/>
        <v>4.8283921891038802E-4</v>
      </c>
      <c r="W165" s="44">
        <f t="shared" si="22"/>
        <v>3.7555967835799199E-4</v>
      </c>
      <c r="X165" s="44">
        <f t="shared" si="22"/>
        <v>3.4331064690760202E-4</v>
      </c>
      <c r="Y165" s="44">
        <f t="shared" si="22"/>
        <v>4.1640226925181801E-4</v>
      </c>
      <c r="Z165" s="44">
        <f t="shared" si="22"/>
        <v>3.3521211798830602E-4</v>
      </c>
      <c r="AA165" s="44">
        <f t="shared" si="22"/>
        <v>4.8593874689348499E-4</v>
      </c>
      <c r="AB165" s="44">
        <f t="shared" si="22"/>
        <v>3.1381145611237101E-4</v>
      </c>
      <c r="AC165" s="44">
        <f t="shared" si="22"/>
        <v>4.7720339692677898E-4</v>
      </c>
      <c r="AD165" s="44">
        <f t="shared" si="22"/>
        <v>3.8748853372715401E-4</v>
      </c>
      <c r="AE165" s="44">
        <f t="shared" si="22"/>
        <v>2.40631599406195E-4</v>
      </c>
      <c r="AF165" s="44">
        <f t="shared" si="22"/>
        <v>5.9482117191048296E-4</v>
      </c>
      <c r="AG165" s="44">
        <f t="shared" si="22"/>
        <v>5.3414006080594102E-4</v>
      </c>
      <c r="AH165" s="44">
        <f t="shared" si="22"/>
        <v>3.9580568970140899E-4</v>
      </c>
      <c r="AI165" s="44">
        <f t="shared" si="22"/>
        <v>6.8296496537596796E-4</v>
      </c>
      <c r="AJ165" s="44">
        <f t="shared" si="22"/>
        <v>4.9751183868534303E-4</v>
      </c>
      <c r="AK165" s="44">
        <f t="shared" si="22"/>
        <v>3.1871744673409898E-4</v>
      </c>
      <c r="AL165" s="44">
        <f t="shared" si="22"/>
        <v>2.69165133429883E-4</v>
      </c>
      <c r="AM165" s="44">
        <f t="shared" si="22"/>
        <v>2.21847584227824E-4</v>
      </c>
      <c r="AN165" s="44">
        <f t="shared" si="22"/>
        <v>3.9196858283616298E-4</v>
      </c>
      <c r="AO165" s="44">
        <f t="shared" si="22"/>
        <v>4.78142208467548E-4</v>
      </c>
      <c r="AP165" s="44">
        <f t="shared" si="22"/>
        <v>3.6941734614834298E-4</v>
      </c>
      <c r="AQ165" s="44">
        <f t="shared" si="22"/>
        <v>3.5275019468157499E-4</v>
      </c>
      <c r="AR165" s="44">
        <f t="shared" si="22"/>
        <v>3.3707333250307701E-4</v>
      </c>
      <c r="AS165" s="44">
        <f t="shared" si="22"/>
        <v>4.28986161308182E-4</v>
      </c>
      <c r="AT165" s="44">
        <f t="shared" si="22"/>
        <v>5.0430781009088202E-4</v>
      </c>
      <c r="AU165" s="44">
        <f t="shared" si="22"/>
        <v>4.9133421066932395E-4</v>
      </c>
      <c r="AV165" s="44">
        <f t="shared" si="22"/>
        <v>1.6108464394176201E-4</v>
      </c>
      <c r="AW165" s="44">
        <f t="shared" si="22"/>
        <v>4.2876105790203402E-4</v>
      </c>
      <c r="AX165" s="44">
        <f t="shared" si="22"/>
        <v>4.34852733608402E-4</v>
      </c>
      <c r="AY165" s="44">
        <f t="shared" si="22"/>
        <v>4.2198572433283697E-4</v>
      </c>
      <c r="AZ165" s="44">
        <f t="shared" si="22"/>
        <v>4.88787133399333E-4</v>
      </c>
      <c r="BA165" s="44">
        <f t="shared" si="22"/>
        <v>4.0924840823100301E-4</v>
      </c>
      <c r="BB165" s="44">
        <f t="shared" si="22"/>
        <v>4.1859912670866501E-4</v>
      </c>
      <c r="BC165" s="44">
        <f t="shared" si="22"/>
        <v>2.9274903397105099E-4</v>
      </c>
      <c r="BD165" s="44">
        <f t="shared" si="22"/>
        <v>4.47960374029618E-4</v>
      </c>
      <c r="BE165" s="44">
        <f t="shared" si="22"/>
        <v>5.0114975297137503E-4</v>
      </c>
      <c r="BF165" s="44">
        <f t="shared" si="22"/>
        <v>4.6881455371552901E-4</v>
      </c>
      <c r="BG165" s="44">
        <f t="shared" si="22"/>
        <v>2.8662307961988399E-4</v>
      </c>
      <c r="BH165" s="44">
        <f t="shared" si="22"/>
        <v>5.2022988179666995E-4</v>
      </c>
      <c r="BI165" s="44">
        <f t="shared" si="22"/>
        <v>4.8885763057439802E-4</v>
      </c>
      <c r="BJ165" s="44">
        <f t="shared" si="22"/>
        <v>4.90809018093775E-4</v>
      </c>
      <c r="BK165" s="44">
        <f t="shared" si="22"/>
        <v>4.8901778871178502E-4</v>
      </c>
      <c r="BL165" s="44">
        <f t="shared" si="22"/>
        <v>5.3293004004230805E-4</v>
      </c>
      <c r="BM165" s="44">
        <f t="shared" si="22"/>
        <v>3.87454470834842E-4</v>
      </c>
      <c r="BN165" s="44">
        <f t="shared" ref="BN165:DY165" si="23">BN169</f>
        <v>4.48474986152568E-4</v>
      </c>
      <c r="BO165" s="44">
        <f t="shared" si="23"/>
        <v>5.0972087522384898E-4</v>
      </c>
      <c r="BP165" s="44">
        <f t="shared" si="23"/>
        <v>3.7006420449351302E-4</v>
      </c>
      <c r="BQ165" s="44">
        <f t="shared" si="23"/>
        <v>3.6937083347146502E-4</v>
      </c>
      <c r="BR165" s="44">
        <f t="shared" si="23"/>
        <v>3.1619924858713398E-4</v>
      </c>
      <c r="BS165" s="44">
        <f t="shared" si="23"/>
        <v>2.82817673551177E-4</v>
      </c>
      <c r="BT165" s="44">
        <f t="shared" si="23"/>
        <v>3.4947077857422999E-4</v>
      </c>
      <c r="BU165" s="44">
        <f t="shared" si="23"/>
        <v>4.6655421293543398E-4</v>
      </c>
      <c r="BV165" s="44">
        <f t="shared" si="23"/>
        <v>4.4854744281668901E-4</v>
      </c>
      <c r="BW165" s="44">
        <f t="shared" si="23"/>
        <v>3.4428288802428102E-4</v>
      </c>
      <c r="BX165" s="44">
        <f t="shared" si="23"/>
        <v>3.4199750038591198E-4</v>
      </c>
      <c r="BY165" s="44">
        <f t="shared" si="23"/>
        <v>5.7672757238200103E-4</v>
      </c>
      <c r="BZ165" s="44">
        <f t="shared" si="23"/>
        <v>3.2893671019873603E-4</v>
      </c>
      <c r="CA165" s="44">
        <f t="shared" si="23"/>
        <v>3.3636928314884599E-4</v>
      </c>
      <c r="CB165" s="44">
        <f t="shared" si="23"/>
        <v>4.7133368655995098E-4</v>
      </c>
      <c r="CC165" s="44">
        <f t="shared" si="23"/>
        <v>4.0061106654137798E-4</v>
      </c>
      <c r="CD165" s="44">
        <f t="shared" si="23"/>
        <v>4.9157968431920603E-4</v>
      </c>
      <c r="CE165" s="44">
        <f t="shared" si="23"/>
        <v>5.51846736809507E-4</v>
      </c>
      <c r="CF165" s="44">
        <f t="shared" si="23"/>
        <v>2.89945367093369E-4</v>
      </c>
      <c r="CG165" s="44">
        <f t="shared" si="23"/>
        <v>3.9792986864558801E-4</v>
      </c>
      <c r="CH165" s="44">
        <f t="shared" si="23"/>
        <v>4.3689286863175998E-4</v>
      </c>
      <c r="CI165" s="44">
        <f t="shared" si="23"/>
        <v>3.9897074682813401E-4</v>
      </c>
      <c r="CJ165" s="44">
        <f t="shared" si="23"/>
        <v>4.4217455357130499E-4</v>
      </c>
      <c r="CK165" s="44">
        <f t="shared" si="23"/>
        <v>4.6800909630947903E-4</v>
      </c>
      <c r="CL165" s="44">
        <f t="shared" si="23"/>
        <v>4.5734289567145699E-4</v>
      </c>
      <c r="CM165" s="44">
        <f t="shared" si="23"/>
        <v>3.6136988663369003E-4</v>
      </c>
      <c r="CN165" s="44">
        <f t="shared" si="23"/>
        <v>4.7445331643758502E-4</v>
      </c>
      <c r="CO165" s="44">
        <f t="shared" si="23"/>
        <v>5.3054338237116096E-4</v>
      </c>
      <c r="CP165" s="44">
        <f t="shared" si="23"/>
        <v>4.8689772718748002E-4</v>
      </c>
      <c r="CQ165" s="44">
        <f t="shared" si="23"/>
        <v>4.0284764249827698E-4</v>
      </c>
      <c r="CR165" s="44">
        <f t="shared" si="23"/>
        <v>4.9005196255612999E-4</v>
      </c>
      <c r="CS165" s="44">
        <f t="shared" si="23"/>
        <v>3.789911761507E-4</v>
      </c>
      <c r="CT165" s="44">
        <f t="shared" si="23"/>
        <v>4.6827089897106899E-4</v>
      </c>
      <c r="CU165" s="44">
        <f t="shared" si="23"/>
        <v>4.6999292730521999E-4</v>
      </c>
      <c r="CV165" s="44">
        <f t="shared" si="23"/>
        <v>3.88830726112195E-4</v>
      </c>
      <c r="CW165" s="44">
        <f t="shared" si="23"/>
        <v>3.8248798528720099E-4</v>
      </c>
      <c r="CX165" s="44">
        <f t="shared" si="23"/>
        <v>4.2942871305386501E-4</v>
      </c>
      <c r="CY165" s="44">
        <f t="shared" si="23"/>
        <v>4.5269781592751799E-4</v>
      </c>
      <c r="CZ165" s="44">
        <f t="shared" si="23"/>
        <v>5.2811472420967605E-4</v>
      </c>
      <c r="DA165" s="44">
        <f t="shared" si="23"/>
        <v>5.1371376154406702E-4</v>
      </c>
      <c r="DB165" s="44">
        <f t="shared" si="23"/>
        <v>4.8761611083164699E-4</v>
      </c>
      <c r="DC165" s="44">
        <f t="shared" si="23"/>
        <v>4.3470928942191599E-4</v>
      </c>
      <c r="DD165" s="44">
        <f t="shared" si="23"/>
        <v>4.8117731197765801E-4</v>
      </c>
      <c r="DE165" s="44">
        <f t="shared" si="23"/>
        <v>4.8237398440481902E-4</v>
      </c>
      <c r="DF165" s="44">
        <f t="shared" si="23"/>
        <v>4.80918413263304E-4</v>
      </c>
      <c r="DG165" s="44">
        <f t="shared" si="23"/>
        <v>4.5929802654050999E-4</v>
      </c>
      <c r="DH165" s="44">
        <f t="shared" si="23"/>
        <v>4.8899378439101597E-4</v>
      </c>
      <c r="DI165" s="44">
        <f t="shared" si="23"/>
        <v>3.03379225209058E-4</v>
      </c>
      <c r="DJ165" s="44">
        <f t="shared" si="23"/>
        <v>3.6607852572200801E-4</v>
      </c>
      <c r="DK165" s="44">
        <f t="shared" si="23"/>
        <v>4.9959194867673805E-4</v>
      </c>
      <c r="DL165" s="44">
        <f t="shared" si="23"/>
        <v>2.3709796721401E-4</v>
      </c>
      <c r="DM165" s="44">
        <f t="shared" si="23"/>
        <v>4.0067278685947702E-4</v>
      </c>
      <c r="DN165" s="44">
        <f t="shared" si="23"/>
        <v>5.0423570164386802E-4</v>
      </c>
      <c r="DO165" s="44">
        <f t="shared" si="23"/>
        <v>5.5201615037574398E-4</v>
      </c>
      <c r="DP165" s="44">
        <f t="shared" si="23"/>
        <v>3.5602345310675602E-4</v>
      </c>
      <c r="DQ165" s="44">
        <f t="shared" si="23"/>
        <v>3.3345166392080301E-4</v>
      </c>
      <c r="DR165" s="44">
        <f t="shared" si="23"/>
        <v>4.86705053192219E-4</v>
      </c>
      <c r="DS165" s="44">
        <f t="shared" si="23"/>
        <v>5.1446698371881104E-4</v>
      </c>
      <c r="DT165" s="44">
        <f t="shared" si="23"/>
        <v>3.5192313547523202E-4</v>
      </c>
      <c r="DU165" s="44">
        <f t="shared" si="23"/>
        <v>4.0022150392285801E-4</v>
      </c>
      <c r="DV165" s="44">
        <f t="shared" si="23"/>
        <v>3.9142175136795899E-4</v>
      </c>
      <c r="DW165" s="44">
        <f t="shared" si="23"/>
        <v>4.7893842883879199E-4</v>
      </c>
      <c r="DX165" s="44">
        <f t="shared" si="23"/>
        <v>3.48372292408347E-4</v>
      </c>
      <c r="DY165" s="44">
        <f t="shared" si="23"/>
        <v>2.8444586510738799E-4</v>
      </c>
      <c r="DZ165" s="44">
        <f t="shared" ref="DZ165:GK165" si="24">DZ169</f>
        <v>3.8998551937734297E-4</v>
      </c>
      <c r="EA165" s="44">
        <f t="shared" si="24"/>
        <v>4.6460146534405298E-4</v>
      </c>
      <c r="EB165" s="44">
        <f t="shared" si="24"/>
        <v>6.0313599885416602E-4</v>
      </c>
      <c r="EC165" s="44">
        <f t="shared" si="24"/>
        <v>4.9732887752783296E-4</v>
      </c>
      <c r="ED165" s="44">
        <f t="shared" si="24"/>
        <v>4.65266444123704E-4</v>
      </c>
      <c r="EE165" s="44">
        <f t="shared" si="24"/>
        <v>4.5273191585165401E-4</v>
      </c>
      <c r="EF165" s="44">
        <f t="shared" si="24"/>
        <v>3.38143256811839E-4</v>
      </c>
      <c r="EG165" s="44">
        <f t="shared" si="24"/>
        <v>3.3509057918969498E-4</v>
      </c>
      <c r="EH165" s="44">
        <f t="shared" si="24"/>
        <v>3.6471699453531002E-4</v>
      </c>
      <c r="EI165" s="44">
        <f t="shared" si="24"/>
        <v>4.83767940630829E-4</v>
      </c>
      <c r="EJ165" s="44">
        <f t="shared" si="24"/>
        <v>3.2093613201969099E-4</v>
      </c>
      <c r="EK165" s="44">
        <f t="shared" si="24"/>
        <v>5.3396909074925601E-4</v>
      </c>
      <c r="EL165" s="44">
        <f t="shared" si="24"/>
        <v>4.30502126011468E-4</v>
      </c>
      <c r="EM165" s="44">
        <f t="shared" si="24"/>
        <v>4.8617298182089801E-4</v>
      </c>
      <c r="EN165" s="44">
        <f t="shared" si="24"/>
        <v>4.6120353261908201E-4</v>
      </c>
      <c r="EO165" s="44">
        <f t="shared" si="24"/>
        <v>5.2372538568839599E-4</v>
      </c>
      <c r="EP165" s="44">
        <f t="shared" si="24"/>
        <v>5.2818853103070798E-4</v>
      </c>
      <c r="EQ165" s="44">
        <f t="shared" si="24"/>
        <v>3.7063168680519801E-4</v>
      </c>
      <c r="ER165" s="44">
        <f t="shared" si="24"/>
        <v>4.3430109526125901E-4</v>
      </c>
      <c r="ES165" s="44">
        <f t="shared" si="24"/>
        <v>4.3354094557348897E-4</v>
      </c>
      <c r="ET165" s="44">
        <f t="shared" si="24"/>
        <v>4.1900667250393999E-4</v>
      </c>
      <c r="EU165" s="44">
        <f t="shared" si="24"/>
        <v>4.8922056684488902E-4</v>
      </c>
      <c r="EV165" s="44">
        <f t="shared" si="24"/>
        <v>5.16819979200757E-4</v>
      </c>
      <c r="EW165" s="44">
        <f t="shared" si="24"/>
        <v>3.53992754860208E-4</v>
      </c>
      <c r="EX165" s="44">
        <f t="shared" si="24"/>
        <v>3.8272323025368202E-4</v>
      </c>
      <c r="EY165" s="44">
        <f t="shared" si="24"/>
        <v>3.09005879879345E-4</v>
      </c>
      <c r="EZ165" s="44">
        <f t="shared" si="24"/>
        <v>3.4134076684188002E-4</v>
      </c>
      <c r="FA165" s="44">
        <f t="shared" si="24"/>
        <v>3.9256966578717003E-4</v>
      </c>
      <c r="FB165" s="44">
        <f t="shared" si="24"/>
        <v>3.1044185870145901E-4</v>
      </c>
      <c r="FC165" s="44">
        <f t="shared" si="24"/>
        <v>3.9935751260425899E-4</v>
      </c>
      <c r="FD165" s="44">
        <f t="shared" si="24"/>
        <v>4.73921535685639E-4</v>
      </c>
      <c r="FE165" s="44">
        <f t="shared" si="24"/>
        <v>2.9575837026657399E-4</v>
      </c>
      <c r="FF165" s="44">
        <f t="shared" si="24"/>
        <v>4.89780030461852E-4</v>
      </c>
      <c r="FG165" s="44">
        <f t="shared" si="24"/>
        <v>2.6541455361435797E-4</v>
      </c>
      <c r="FH165" s="44">
        <f t="shared" si="24"/>
        <v>4.3538798202923801E-4</v>
      </c>
      <c r="FI165" s="44">
        <f t="shared" si="24"/>
        <v>6.1743417854158401E-4</v>
      </c>
      <c r="FJ165" s="44">
        <f t="shared" si="24"/>
        <v>5.0750975930586304E-4</v>
      </c>
      <c r="FK165" s="44">
        <f t="shared" si="24"/>
        <v>4.9290131538985596E-4</v>
      </c>
      <c r="FL165" s="44">
        <f t="shared" si="24"/>
        <v>5.2639589206435297E-4</v>
      </c>
      <c r="FM165" s="44">
        <f t="shared" si="24"/>
        <v>4.46893158495529E-4</v>
      </c>
      <c r="FN165" s="44">
        <f t="shared" si="24"/>
        <v>2.34607377939804E-4</v>
      </c>
      <c r="FO165" s="44">
        <f t="shared" si="24"/>
        <v>4.01840127501111E-4</v>
      </c>
      <c r="FP165" s="44">
        <f t="shared" si="24"/>
        <v>3.3725147694997198E-4</v>
      </c>
      <c r="FQ165" s="44">
        <f t="shared" si="24"/>
        <v>5.0132344650752304E-4</v>
      </c>
      <c r="FR165" s="44">
        <f t="shared" si="24"/>
        <v>4.37330746999216E-4</v>
      </c>
      <c r="FS165" s="44">
        <f t="shared" si="24"/>
        <v>5.1251199853642195E-4</v>
      </c>
      <c r="FT165" s="44">
        <f t="shared" si="24"/>
        <v>3.9164668839008397E-4</v>
      </c>
      <c r="FU165" s="44">
        <f t="shared" si="24"/>
        <v>4.02298230475724E-4</v>
      </c>
      <c r="FV165" s="44">
        <f t="shared" si="24"/>
        <v>4.57527114957046E-4</v>
      </c>
      <c r="FW165" s="44">
        <f t="shared" si="24"/>
        <v>4.9747478639447604E-4</v>
      </c>
      <c r="FX165" s="44">
        <f t="shared" si="24"/>
        <v>3.73608456035269E-4</v>
      </c>
      <c r="FY165" s="44">
        <f t="shared" si="24"/>
        <v>4.7275710368650299E-4</v>
      </c>
      <c r="FZ165" s="44">
        <f t="shared" si="24"/>
        <v>3.5832581377757202E-4</v>
      </c>
      <c r="GA165" s="44">
        <f t="shared" si="24"/>
        <v>3.9055123512780101E-4</v>
      </c>
      <c r="GB165" s="44">
        <f t="shared" si="24"/>
        <v>4.8672346990121602E-4</v>
      </c>
      <c r="GC165" s="44">
        <f t="shared" si="24"/>
        <v>4.1216063258305501E-4</v>
      </c>
      <c r="GD165" s="44">
        <f t="shared" si="24"/>
        <v>6.1908540497366898E-4</v>
      </c>
      <c r="GE165" s="44">
        <f t="shared" si="24"/>
        <v>4.1480248202895698E-4</v>
      </c>
      <c r="GF165" s="44">
        <f t="shared" si="24"/>
        <v>5.4645468824692704E-4</v>
      </c>
      <c r="GG165" s="44">
        <f t="shared" si="24"/>
        <v>3.8780856534140998E-4</v>
      </c>
      <c r="GH165" s="44">
        <f t="shared" si="24"/>
        <v>4.3640280587643098E-4</v>
      </c>
      <c r="GI165" s="44">
        <f t="shared" si="24"/>
        <v>3.8157634029226898E-4</v>
      </c>
      <c r="GJ165" s="44">
        <f t="shared" si="24"/>
        <v>3.7942592495919303E-4</v>
      </c>
      <c r="GK165" s="44">
        <f t="shared" si="24"/>
        <v>4.1960482037975199E-4</v>
      </c>
      <c r="GL165" s="44">
        <f t="shared" ref="GL165:GM165" si="25">GL169</f>
        <v>4.1337259661326298E-4</v>
      </c>
      <c r="GM165" s="44">
        <f t="shared" si="25"/>
        <v>3.7585945130375298E-4</v>
      </c>
    </row>
    <row r="166" spans="1:195" s="44" customFormat="1">
      <c r="A166" s="78" t="s">
        <v>468</v>
      </c>
      <c r="B166" s="44">
        <f>INDEX('[1]damages-1990'!$A$1:$D$195,MATCH(B$126,'[1]damages-1990'!$A$1:$A$195,0),3)</f>
        <v>-3.0208396726817899E-4</v>
      </c>
      <c r="C166" s="44">
        <f>INDEX('[1]damages-1990'!$A$1:$D$195,MATCH(C$126,'[1]damages-1990'!$A$1:$A$195,0),3)</f>
        <v>9.73803251153222E-3</v>
      </c>
      <c r="D166" s="44">
        <f>INDEX('[1]damages-1990'!$A$1:$D$195,MATCH(D$126,'[1]damages-1990'!$A$1:$A$195,0),3)</f>
        <v>-1.39265691089626E-3</v>
      </c>
      <c r="E166" s="44">
        <f>INDEX('[1]damages-1990'!$A$1:$D$195,MATCH(E$126,'[1]damages-1990'!$A$1:$A$195,0),3)</f>
        <v>-8.6689308314261207E-3</v>
      </c>
      <c r="F166" s="44">
        <f>INDEX('[1]damages-1990'!$A$1:$D$195,MATCH(F$126,'[1]damages-1990'!$A$1:$A$195,0),3)</f>
        <v>1.40424618451594E-2</v>
      </c>
      <c r="G166" s="44">
        <f>INDEX('[1]damages-1990'!$A$1:$D$195,MATCH(G$126,'[1]damages-1990'!$A$1:$A$195,0),3)</f>
        <v>1.9488163273140601E-3</v>
      </c>
      <c r="H166" s="44">
        <f>INDEX('[1]damages-1990'!$A$1:$D$195,MATCH(H$126,'[1]damages-1990'!$A$1:$A$195,0),3)</f>
        <v>-6.2240583201345597E-3</v>
      </c>
      <c r="I166" s="44">
        <f>INDEX('[1]damages-1990'!$A$1:$D$195,MATCH(I$126,'[1]damages-1990'!$A$1:$A$195,0),3)</f>
        <v>1.2992921235668701E-2</v>
      </c>
      <c r="J166" s="44">
        <f>INDEX('[1]damages-1990'!$A$1:$D$195,MATCH(J$126,'[1]damages-1990'!$A$1:$A$195,0),3)</f>
        <v>1.1462439704842699E-2</v>
      </c>
      <c r="K166" s="44">
        <f>INDEX('[1]damages-1990'!$A$1:$D$195,MATCH(K$126,'[1]damages-1990'!$A$1:$A$195,0),3)</f>
        <v>-6.6042937303765004E-3</v>
      </c>
      <c r="L166" s="44">
        <f>INDEX('[1]damages-1990'!$A$1:$D$195,MATCH(L$126,'[1]damages-1990'!$A$1:$A$195,0),3)</f>
        <v>-7.9704970488519403E-4</v>
      </c>
      <c r="M166" s="44">
        <f>INDEX('[1]damages-1990'!$A$1:$D$195,MATCH(M$126,'[1]damages-1990'!$A$1:$A$195,0),3)</f>
        <v>8.0147683941754304E-3</v>
      </c>
      <c r="N166" s="44">
        <f>INDEX('[1]damages-1990'!$A$1:$D$195,MATCH(N$126,'[1]damages-1990'!$A$1:$A$195,0),3)</f>
        <v>-3.2905791088696898E-3</v>
      </c>
      <c r="O166" s="44">
        <f>INDEX('[1]damages-1990'!$A$1:$D$195,MATCH(O$126,'[1]damages-1990'!$A$1:$A$195,0),3)</f>
        <v>1.4732970182805401E-2</v>
      </c>
      <c r="P166" s="44">
        <f>INDEX('[1]damages-1990'!$A$1:$D$195,MATCH(P$126,'[1]damages-1990'!$A$1:$A$195,0),3)</f>
        <v>1.4678060163561501E-2</v>
      </c>
      <c r="Q166" s="44">
        <f>INDEX('[1]damages-1990'!$A$1:$D$195,MATCH(Q$126,'[1]damages-1990'!$A$1:$A$195,0),3)</f>
        <v>1.2396274891517E-2</v>
      </c>
      <c r="R166" s="44">
        <f>INDEX('[1]damages-1990'!$A$1:$D$195,MATCH(R$126,'[1]damages-1990'!$A$1:$A$195,0),3)</f>
        <v>-2.2243812662242801E-3</v>
      </c>
      <c r="S166" s="44">
        <f>INDEX('[1]damages-1990'!$A$1:$D$195,MATCH(S$126,'[1]damages-1990'!$A$1:$A$195,0),3)</f>
        <v>1.3913945104865801E-2</v>
      </c>
      <c r="T166" s="44">
        <f>INDEX('[1]damages-1990'!$A$1:$D$195,MATCH(T$126,'[1]damages-1990'!$A$1:$A$195,0),3)</f>
        <v>1.17567651367476E-2</v>
      </c>
      <c r="U166" s="44">
        <f>INDEX('[1]damages-1990'!$A$1:$D$195,MATCH(U$126,'[1]damages-1990'!$A$1:$A$195,0),3)</f>
        <v>-3.5971756384312399E-3</v>
      </c>
      <c r="V166" s="44">
        <f>INDEX('[1]damages-1990'!$A$1:$D$195,MATCH(V$126,'[1]damages-1990'!$A$1:$A$195,0),3)</f>
        <v>-6.2897135363540503E-3</v>
      </c>
      <c r="W166" s="44">
        <f>INDEX('[1]damages-1990'!$A$1:$D$195,MATCH(W$126,'[1]damages-1990'!$A$1:$A$195,0),3)</f>
        <v>1.20418960463025E-2</v>
      </c>
      <c r="X166" s="44">
        <f>INDEX('[1]damages-1990'!$A$1:$D$195,MATCH(X$126,'[1]damages-1990'!$A$1:$A$195,0),3)</f>
        <v>9.6417956411086903E-3</v>
      </c>
      <c r="Y166" s="44">
        <f>INDEX('[1]damages-1990'!$A$1:$D$195,MATCH(Y$126,'[1]damages-1990'!$A$1:$A$195,0),3)</f>
        <v>8.7896419347862909E-3</v>
      </c>
      <c r="Z166" s="44">
        <f>INDEX('[1]damages-1990'!$A$1:$D$195,MATCH(Z$126,'[1]damages-1990'!$A$1:$A$195,0),3)</f>
        <v>1.4440060201884399E-2</v>
      </c>
      <c r="AA166" s="44">
        <f>INDEX('[1]damages-1990'!$A$1:$D$195,MATCH(AA$126,'[1]damages-1990'!$A$1:$A$195,0),3)</f>
        <v>1.29892251662851E-2</v>
      </c>
      <c r="AB166" s="44">
        <f>INDEX('[1]damages-1990'!$A$1:$D$195,MATCH(AB$126,'[1]damages-1990'!$A$1:$A$195,0),3)</f>
        <v>1.3638567066296899E-2</v>
      </c>
      <c r="AC166" s="44">
        <f>INDEX('[1]damages-1990'!$A$1:$D$195,MATCH(AC$126,'[1]damages-1990'!$A$1:$A$195,0),3)</f>
        <v>-2.05176115020856E-3</v>
      </c>
      <c r="AD166" s="44">
        <f>INDEX('[1]damages-1990'!$A$1:$D$195,MATCH(AD$126,'[1]damages-1990'!$A$1:$A$195,0),3)</f>
        <v>9.4890158869827806E-3</v>
      </c>
      <c r="AE166" s="44">
        <f>INDEX('[1]damages-1990'!$A$1:$D$195,MATCH(AE$126,'[1]damages-1990'!$A$1:$A$195,0),3)</f>
        <v>1.2500900393263599E-2</v>
      </c>
      <c r="AF166" s="44">
        <f>INDEX('[1]damages-1990'!$A$1:$D$195,MATCH(AF$126,'[1]damages-1990'!$A$1:$A$195,0),3)</f>
        <v>-2.1679076246898001E-2</v>
      </c>
      <c r="AG166" s="44">
        <f>INDEX('[1]damages-1990'!$A$1:$D$195,MATCH(AG$126,'[1]damages-1990'!$A$1:$A$195,0),3)</f>
        <v>-7.6990085300073499E-3</v>
      </c>
      <c r="AH166" s="44">
        <f>INDEX('[1]damages-1990'!$A$1:$D$195,MATCH(AH$126,'[1]damages-1990'!$A$1:$A$195,0),3)</f>
        <v>-3.7235337607030702E-3</v>
      </c>
      <c r="AI166" s="44">
        <f>INDEX('[1]damages-1990'!$A$1:$D$195,MATCH(AI$126,'[1]damages-1990'!$A$1:$A$195,0),3)</f>
        <v>-7.0459132080584099E-3</v>
      </c>
      <c r="AJ166" s="44">
        <f>INDEX('[1]damages-1990'!$A$1:$D$195,MATCH(AJ$126,'[1]damages-1990'!$A$1:$A$195,0),3)</f>
        <v>1.27110977521312E-2</v>
      </c>
      <c r="AK166" s="44">
        <f>INDEX('[1]damages-1990'!$A$1:$D$195,MATCH(AK$126,'[1]damages-1990'!$A$1:$A$195,0),3)</f>
        <v>1.17783382004918E-2</v>
      </c>
      <c r="AL166" s="44">
        <f>INDEX('[1]damages-1990'!$A$1:$D$195,MATCH(AL$126,'[1]damages-1990'!$A$1:$A$195,0),3)</f>
        <v>1.16406656482098E-2</v>
      </c>
      <c r="AM166" s="44">
        <f>INDEX('[1]damages-1990'!$A$1:$D$195,MATCH(AM$126,'[1]damages-1990'!$A$1:$A$195,0),3)</f>
        <v>1.19646436228323E-2</v>
      </c>
      <c r="AN166" s="44">
        <f>INDEX('[1]damages-1990'!$A$1:$D$195,MATCH(AN$126,'[1]damages-1990'!$A$1:$A$195,0),3)</f>
        <v>1.21288089477814E-2</v>
      </c>
      <c r="AO166" s="44">
        <f>INDEX('[1]damages-1990'!$A$1:$D$195,MATCH(AO$126,'[1]damages-1990'!$A$1:$A$195,0),3)</f>
        <v>1.11273836102529E-2</v>
      </c>
      <c r="AP166" s="44">
        <f>INDEX('[1]damages-1990'!$A$1:$D$195,MATCH(AP$126,'[1]damages-1990'!$A$1:$A$195,0),3)</f>
        <v>7.61979862051814E-3</v>
      </c>
      <c r="AQ166" s="44">
        <f>INDEX('[1]damages-1990'!$A$1:$D$195,MATCH(AQ$126,'[1]damages-1990'!$A$1:$A$195,0),3)</f>
        <v>1.0924536622203201E-2</v>
      </c>
      <c r="AR166" s="44">
        <f>INDEX('[1]damages-1990'!$A$1:$D$195,MATCH(AR$126,'[1]damages-1990'!$A$1:$A$195,0),3)</f>
        <v>1.24664724577089E-2</v>
      </c>
      <c r="AS166" s="44">
        <f>INDEX('[1]damages-1990'!$A$1:$D$195,MATCH(AS$126,'[1]damages-1990'!$A$1:$A$195,0),3)</f>
        <v>5.1139949858042596E-3</v>
      </c>
      <c r="AT166" s="44">
        <f>INDEX('[1]damages-1990'!$A$1:$D$195,MATCH(AT$126,'[1]damages-1990'!$A$1:$A$195,0),3)</f>
        <v>-5.0827530249791903E-3</v>
      </c>
      <c r="AU166" s="44">
        <f>INDEX('[1]damages-1990'!$A$1:$D$195,MATCH(AU$126,'[1]damages-1990'!$A$1:$A$195,0),3)</f>
        <v>-4.1731358350838204E-3</v>
      </c>
      <c r="AV166" s="44">
        <f>INDEX('[1]damages-1990'!$A$1:$D$195,MATCH(AV$126,'[1]damages-1990'!$A$1:$A$195,0),3)</f>
        <v>1.50029847629254E-2</v>
      </c>
      <c r="AW166" s="44">
        <f>INDEX('[1]damages-1990'!$A$1:$D$195,MATCH(AW$126,'[1]damages-1990'!$A$1:$A$195,0),3)</f>
        <v>9.7901021610038701E-3</v>
      </c>
      <c r="AX166" s="44">
        <f>INDEX('[1]damages-1990'!$A$1:$D$195,MATCH(AX$126,'[1]damages-1990'!$A$1:$A$195,0),3)</f>
        <v>-4.7136484092970997E-3</v>
      </c>
      <c r="AY166" s="44">
        <f>INDEX('[1]damages-1990'!$A$1:$D$195,MATCH(AY$126,'[1]damages-1990'!$A$1:$A$195,0),3)</f>
        <v>1.0869374486306E-2</v>
      </c>
      <c r="AZ166" s="44">
        <f>INDEX('[1]damages-1990'!$A$1:$D$195,MATCH(AZ$126,'[1]damages-1990'!$A$1:$A$195,0),3)</f>
        <v>1.0334894075812799E-2</v>
      </c>
      <c r="BA166" s="44">
        <f>INDEX('[1]damages-1990'!$A$1:$D$195,MATCH(BA$126,'[1]damages-1990'!$A$1:$A$195,0),3)</f>
        <v>8.8484721631990407E-3</v>
      </c>
      <c r="BB166" s="44">
        <f>INDEX('[1]damages-1990'!$A$1:$D$195,MATCH(BB$126,'[1]damages-1990'!$A$1:$A$195,0),3)</f>
        <v>1.0372848355785599E-2</v>
      </c>
      <c r="BC166" s="44">
        <f>INDEX('[1]damages-1990'!$A$1:$D$195,MATCH(BC$126,'[1]damages-1990'!$A$1:$A$195,0),3)</f>
        <v>1.31884628354937E-2</v>
      </c>
      <c r="BD166" s="44">
        <f>INDEX('[1]damages-1990'!$A$1:$D$195,MATCH(BD$126,'[1]damages-1990'!$A$1:$A$195,0),3)</f>
        <v>1.06152997131934E-2</v>
      </c>
      <c r="BE166" s="44">
        <f>INDEX('[1]damages-1990'!$A$1:$D$195,MATCH(BE$126,'[1]damages-1990'!$A$1:$A$195,0),3)</f>
        <v>-6.8529673892207994E-5</v>
      </c>
      <c r="BF166" s="44">
        <f>INDEX('[1]damages-1990'!$A$1:$D$195,MATCH(BF$126,'[1]damages-1990'!$A$1:$A$195,0),3)</f>
        <v>-7.4395829651083397E-3</v>
      </c>
      <c r="BG166" s="44">
        <f>INDEX('[1]damages-1990'!$A$1:$D$195,MATCH(BG$126,'[1]damages-1990'!$A$1:$A$195,0),3)</f>
        <v>9.8527428323339408E-3</v>
      </c>
      <c r="BH166" s="44">
        <f>INDEX('[1]damages-1990'!$A$1:$D$195,MATCH(BH$126,'[1]damages-1990'!$A$1:$A$195,0),3)</f>
        <v>-1.16319710482482E-2</v>
      </c>
      <c r="BI166" s="44">
        <f>INDEX('[1]damages-1990'!$A$1:$D$195,MATCH(BI$126,'[1]damages-1990'!$A$1:$A$195,0),3)</f>
        <v>9.9525516567880393E-3</v>
      </c>
      <c r="BJ166" s="44">
        <f>INDEX('[1]damages-1990'!$A$1:$D$195,MATCH(BJ$126,'[1]damages-1990'!$A$1:$A$195,0),3)</f>
        <v>-2.2870294372120902E-3</v>
      </c>
      <c r="BK166" s="44">
        <f>INDEX('[1]damages-1990'!$A$1:$D$195,MATCH(BK$126,'[1]damages-1990'!$A$1:$A$195,0),3)</f>
        <v>1.3412654069602899E-2</v>
      </c>
      <c r="BL166" s="44">
        <f>INDEX('[1]damages-1990'!$A$1:$D$195,MATCH(BL$126,'[1]damages-1990'!$A$1:$A$195,0),3)</f>
        <v>1.1602671766748699E-2</v>
      </c>
      <c r="BM166" s="44">
        <f>INDEX('[1]damages-1990'!$A$1:$D$195,MATCH(BM$126,'[1]damages-1990'!$A$1:$A$195,0),3)</f>
        <v>-4.0283994149106902E-3</v>
      </c>
      <c r="BN166" s="44">
        <f>INDEX('[1]damages-1990'!$A$1:$D$195,MATCH(BN$126,'[1]damages-1990'!$A$1:$A$195,0),3)</f>
        <v>-5.4479797608384603E-3</v>
      </c>
      <c r="BO166" s="44">
        <f>INDEX('[1]damages-1990'!$A$1:$D$195,MATCH(BO$126,'[1]damages-1990'!$A$1:$A$195,0),3)</f>
        <v>1.3794253416583699E-2</v>
      </c>
      <c r="BP166" s="44">
        <f>INDEX('[1]damages-1990'!$A$1:$D$195,MATCH(BP$126,'[1]damages-1990'!$A$1:$A$195,0),3)</f>
        <v>1.2346782636289799E-2</v>
      </c>
      <c r="BQ166" s="44">
        <f>INDEX('[1]damages-1990'!$A$1:$D$195,MATCH(BQ$126,'[1]damages-1990'!$A$1:$A$195,0),3)</f>
        <v>1.08347568820175E-2</v>
      </c>
      <c r="BR166" s="44">
        <f>INDEX('[1]damages-1990'!$A$1:$D$195,MATCH(BR$126,'[1]damages-1990'!$A$1:$A$195,0),3)</f>
        <v>1.46455533898314E-2</v>
      </c>
      <c r="BS166" s="44">
        <f>INDEX('[1]damages-1990'!$A$1:$D$195,MATCH(BS$126,'[1]damages-1990'!$A$1:$A$195,0),3)</f>
        <v>1.35243300346196E-2</v>
      </c>
      <c r="BT166" s="44">
        <f>INDEX('[1]damages-1990'!$A$1:$D$195,MATCH(BT$126,'[1]damages-1990'!$A$1:$A$195,0),3)</f>
        <v>1.09151400591176E-2</v>
      </c>
      <c r="BU166" s="44">
        <f>INDEX('[1]damages-1990'!$A$1:$D$195,MATCH(BU$126,'[1]damages-1990'!$A$1:$A$195,0),3)</f>
        <v>1.07758492322383E-3</v>
      </c>
      <c r="BV166" s="44">
        <f>INDEX('[1]damages-1990'!$A$1:$D$195,MATCH(BV$126,'[1]damages-1990'!$A$1:$A$195,0),3)</f>
        <v>1.26650692394326E-2</v>
      </c>
      <c r="BW166" s="44">
        <f>INDEX('[1]damages-1990'!$A$1:$D$195,MATCH(BW$126,'[1]damages-1990'!$A$1:$A$195,0),3)</f>
        <v>9.9562180192916301E-3</v>
      </c>
      <c r="BX166" s="44">
        <f>INDEX('[1]damages-1990'!$A$1:$D$195,MATCH(BX$126,'[1]damages-1990'!$A$1:$A$195,0),3)</f>
        <v>1.33655458062592E-2</v>
      </c>
      <c r="BY166" s="44">
        <f>INDEX('[1]damages-1990'!$A$1:$D$195,MATCH(BY$126,'[1]damages-1990'!$A$1:$A$195,0),3)</f>
        <v>1.47156854017459E-2</v>
      </c>
      <c r="BZ166" s="44">
        <f>INDEX('[1]damages-1990'!$A$1:$D$195,MATCH(BZ$126,'[1]damages-1990'!$A$1:$A$195,0),3)</f>
        <v>1.00947433002308E-2</v>
      </c>
      <c r="CA166" s="44">
        <f>INDEX('[1]damages-1990'!$A$1:$D$195,MATCH(CA$126,'[1]damages-1990'!$A$1:$A$195,0),3)</f>
        <v>9.9561858082455705E-3</v>
      </c>
      <c r="CB166" s="44">
        <f>INDEX('[1]damages-1990'!$A$1:$D$195,MATCH(CB$126,'[1]damages-1990'!$A$1:$A$195,0),3)</f>
        <v>-2.0217766224818498E-3</v>
      </c>
      <c r="CC166" s="44">
        <f>INDEX('[1]damages-1990'!$A$1:$D$195,MATCH(CC$126,'[1]damages-1990'!$A$1:$A$195,0),3)</f>
        <v>1.14820204643539E-2</v>
      </c>
      <c r="CD166" s="44">
        <f>INDEX('[1]damages-1990'!$A$1:$D$195,MATCH(CD$126,'[1]damages-1990'!$A$1:$A$195,0),3)</f>
        <v>-2.6703941314167902E-3</v>
      </c>
      <c r="CE166" s="44">
        <f>INDEX('[1]damages-1990'!$A$1:$D$195,MATCH(CE$126,'[1]damages-1990'!$A$1:$A$195,0),3)</f>
        <v>1.2482967345309799E-2</v>
      </c>
      <c r="CF166" s="44">
        <f>INDEX('[1]damages-1990'!$A$1:$D$195,MATCH(CF$126,'[1]damages-1990'!$A$1:$A$195,0),3)</f>
        <v>1.12097751745832E-2</v>
      </c>
      <c r="CG166" s="44">
        <f>INDEX('[1]damages-1990'!$A$1:$D$195,MATCH(CG$126,'[1]damages-1990'!$A$1:$A$195,0),3)</f>
        <v>-3.3650236779633499E-3</v>
      </c>
      <c r="CH166" s="44">
        <f>INDEX('[1]damages-1990'!$A$1:$D$195,MATCH(CH$126,'[1]damages-1990'!$A$1:$A$195,0),3)</f>
        <v>3.84456389709275E-3</v>
      </c>
      <c r="CI166" s="44">
        <f>INDEX('[1]damages-1990'!$A$1:$D$195,MATCH(CI$126,'[1]damages-1990'!$A$1:$A$195,0),3)</f>
        <v>8.8208829638817994E-3</v>
      </c>
      <c r="CJ166" s="44">
        <f>INDEX('[1]damages-1990'!$A$1:$D$195,MATCH(CJ$126,'[1]damages-1990'!$A$1:$A$195,0),3)</f>
        <v>-1.12742855136944E-2</v>
      </c>
      <c r="CK166" s="44">
        <f>INDEX('[1]damages-1990'!$A$1:$D$195,MATCH(CK$126,'[1]damages-1990'!$A$1:$A$195,0),3)</f>
        <v>7.2518113952910798E-3</v>
      </c>
      <c r="CL166" s="44">
        <f>INDEX('[1]damages-1990'!$A$1:$D$195,MATCH(CL$126,'[1]damages-1990'!$A$1:$A$195,0),3)</f>
        <v>-8.8960397132196002E-4</v>
      </c>
      <c r="CM166" s="44">
        <f>INDEX('[1]damages-1990'!$A$1:$D$195,MATCH(CM$126,'[1]damages-1990'!$A$1:$A$195,0),3)</f>
        <v>1.1426165566817199E-2</v>
      </c>
      <c r="CN166" s="44">
        <f>INDEX('[1]damages-1990'!$A$1:$D$195,MATCH(CN$126,'[1]damages-1990'!$A$1:$A$195,0),3)</f>
        <v>6.14006105256781E-3</v>
      </c>
      <c r="CO166" s="44">
        <f>INDEX('[1]damages-1990'!$A$1:$D$195,MATCH(CO$126,'[1]damages-1990'!$A$1:$A$195,0),3)</f>
        <v>-2.3584480883532899E-3</v>
      </c>
      <c r="CP166" s="44">
        <f>INDEX('[1]damages-1990'!$A$1:$D$195,MATCH(CP$126,'[1]damages-1990'!$A$1:$A$195,0),3)</f>
        <v>-6.9871265827173602E-3</v>
      </c>
      <c r="CQ166" s="44">
        <f>INDEX('[1]damages-1990'!$A$1:$D$195,MATCH(CQ$126,'[1]damages-1990'!$A$1:$A$195,0),3)</f>
        <v>1.16061774996631E-2</v>
      </c>
      <c r="CR166" s="44">
        <f>INDEX('[1]damages-1990'!$A$1:$D$195,MATCH(CR$126,'[1]damages-1990'!$A$1:$A$195,0),3)</f>
        <v>-1.1532904029007101E-2</v>
      </c>
      <c r="CS166" s="44">
        <f>INDEX('[1]damages-1990'!$A$1:$D$195,MATCH(CS$126,'[1]damages-1990'!$A$1:$A$195,0),3)</f>
        <v>1.41614972911991E-2</v>
      </c>
      <c r="CT166" s="44">
        <f>INDEX('[1]damages-1990'!$A$1:$D$195,MATCH(CT$126,'[1]damages-1990'!$A$1:$A$195,0),3)</f>
        <v>1.1963410137333701E-2</v>
      </c>
      <c r="CU166" s="44">
        <f>INDEX('[1]damages-1990'!$A$1:$D$195,MATCH(CU$126,'[1]damages-1990'!$A$1:$A$195,0),3)</f>
        <v>-1.63041115628976E-3</v>
      </c>
      <c r="CV166" s="44">
        <f>INDEX('[1]damages-1990'!$A$1:$D$195,MATCH(CV$126,'[1]damages-1990'!$A$1:$A$195,0),3)</f>
        <v>1.21213184517253E-2</v>
      </c>
      <c r="CW166" s="44">
        <f>INDEX('[1]damages-1990'!$A$1:$D$195,MATCH(CW$126,'[1]damages-1990'!$A$1:$A$195,0),3)</f>
        <v>1.06476138156433E-2</v>
      </c>
      <c r="CX166" s="44">
        <f>INDEX('[1]damages-1990'!$A$1:$D$195,MATCH(CX$126,'[1]damages-1990'!$A$1:$A$195,0),3)</f>
        <v>2.1208991240805699E-3</v>
      </c>
      <c r="CY166" s="44">
        <f>INDEX('[1]damages-1990'!$A$1:$D$195,MATCH(CY$126,'[1]damages-1990'!$A$1:$A$195,0),3)</f>
        <v>1.1482601920092801E-2</v>
      </c>
      <c r="CZ166" s="44">
        <f>INDEX('[1]damages-1990'!$A$1:$D$195,MATCH(CZ$126,'[1]damages-1990'!$A$1:$A$195,0),3)</f>
        <v>1.0257924432221399E-2</v>
      </c>
      <c r="DA166" s="44">
        <f>INDEX('[1]damages-1990'!$A$1:$D$195,MATCH(DA$126,'[1]damages-1990'!$A$1:$A$195,0),3)</f>
        <v>-7.6597513482534003E-3</v>
      </c>
      <c r="DB166" s="44">
        <f>INDEX('[1]damages-1990'!$A$1:$D$195,MATCH(DB$126,'[1]damages-1990'!$A$1:$A$195,0),3)</f>
        <v>1.2567690342912699E-2</v>
      </c>
      <c r="DC166" s="44">
        <f>INDEX('[1]damages-1990'!$A$1:$D$195,MATCH(DC$126,'[1]damages-1990'!$A$1:$A$195,0),3)</f>
        <v>-8.3044618935179605E-4</v>
      </c>
      <c r="DD166" s="44">
        <f>INDEX('[1]damages-1990'!$A$1:$D$195,MATCH(DD$126,'[1]damages-1990'!$A$1:$A$195,0),3)</f>
        <v>-6.3064231004940803E-3</v>
      </c>
      <c r="DE166" s="44">
        <f>INDEX('[1]damages-1990'!$A$1:$D$195,MATCH(DE$126,'[1]damages-1990'!$A$1:$A$195,0),3)</f>
        <v>-3.7896436556616999E-3</v>
      </c>
      <c r="DF166" s="44">
        <f>INDEX('[1]damages-1990'!$A$1:$D$195,MATCH(DF$126,'[1]damages-1990'!$A$1:$A$195,0),3)</f>
        <v>-6.9450837616394897E-3</v>
      </c>
      <c r="DG166" s="44">
        <f>INDEX('[1]damages-1990'!$A$1:$D$195,MATCH(DG$126,'[1]damages-1990'!$A$1:$A$195,0),3)</f>
        <v>4.23491727484312E-3</v>
      </c>
      <c r="DH166" s="44">
        <f>INDEX('[1]damages-1990'!$A$1:$D$195,MATCH(DH$126,'[1]damages-1990'!$A$1:$A$195,0),3)</f>
        <v>-3.0506861224429299E-3</v>
      </c>
      <c r="DI166" s="44">
        <f>INDEX('[1]damages-1990'!$A$1:$D$195,MATCH(DI$126,'[1]damages-1990'!$A$1:$A$195,0),3)</f>
        <v>9.3983170931514707E-3</v>
      </c>
      <c r="DJ166" s="44">
        <f>INDEX('[1]damages-1990'!$A$1:$D$195,MATCH(DJ$126,'[1]damages-1990'!$A$1:$A$195,0),3)</f>
        <v>7.6407909038347099E-3</v>
      </c>
      <c r="DK166" s="44">
        <f>INDEX('[1]damages-1990'!$A$1:$D$195,MATCH(DK$126,'[1]damages-1990'!$A$1:$A$195,0),3)</f>
        <v>-2.6596568613456201E-3</v>
      </c>
      <c r="DL166" s="44">
        <f>INDEX('[1]damages-1990'!$A$1:$D$195,MATCH(DL$126,'[1]damages-1990'!$A$1:$A$195,0),3)</f>
        <v>1.62101204912014E-2</v>
      </c>
      <c r="DM166" s="44">
        <f>INDEX('[1]damages-1990'!$A$1:$D$195,MATCH(DM$126,'[1]damages-1990'!$A$1:$A$195,0),3)</f>
        <v>1.0414904968856199E-2</v>
      </c>
      <c r="DN166" s="44">
        <f>INDEX('[1]damages-1990'!$A$1:$D$195,MATCH(DN$126,'[1]damages-1990'!$A$1:$A$195,0),3)</f>
        <v>-4.4913721314697704E-3</v>
      </c>
      <c r="DO166" s="44">
        <f>INDEX('[1]damages-1990'!$A$1:$D$195,MATCH(DO$126,'[1]damages-1990'!$A$1:$A$195,0),3)</f>
        <v>-1.30879349636604E-2</v>
      </c>
      <c r="DP166" s="44">
        <f>INDEX('[1]damages-1990'!$A$1:$D$195,MATCH(DP$126,'[1]damages-1990'!$A$1:$A$195,0),3)</f>
        <v>1.1419141466840199E-2</v>
      </c>
      <c r="DQ166" s="44">
        <f>INDEX('[1]damages-1990'!$A$1:$D$195,MATCH(DQ$126,'[1]damages-1990'!$A$1:$A$195,0),3)</f>
        <v>1.6264071293490799E-2</v>
      </c>
      <c r="DR166" s="44">
        <f>INDEX('[1]damages-1990'!$A$1:$D$195,MATCH(DR$126,'[1]damages-1990'!$A$1:$A$195,0),3)</f>
        <v>1.2567144246360899E-2</v>
      </c>
      <c r="DS166" s="44">
        <f>INDEX('[1]damages-1990'!$A$1:$D$195,MATCH(DS$126,'[1]damages-1990'!$A$1:$A$195,0),3)</f>
        <v>8.3102101841852904E-3</v>
      </c>
      <c r="DT166" s="44">
        <f>INDEX('[1]damages-1990'!$A$1:$D$195,MATCH(DT$126,'[1]damages-1990'!$A$1:$A$195,0),3)</f>
        <v>9.4585276617111594E-3</v>
      </c>
      <c r="DU166" s="44">
        <f>INDEX('[1]damages-1990'!$A$1:$D$195,MATCH(DU$126,'[1]damages-1990'!$A$1:$A$195,0),3)</f>
        <v>1.214273312075E-2</v>
      </c>
      <c r="DV166" s="44">
        <f>INDEX('[1]damages-1990'!$A$1:$D$195,MATCH(DV$126,'[1]damages-1990'!$A$1:$A$195,0),3)</f>
        <v>7.21634478245639E-3</v>
      </c>
      <c r="DW166" s="44">
        <f>INDEX('[1]damages-1990'!$A$1:$D$195,MATCH(DW$126,'[1]damages-1990'!$A$1:$A$195,0),3)</f>
        <v>7.7629180693063399E-3</v>
      </c>
      <c r="DX166" s="44">
        <f>INDEX('[1]damages-1990'!$A$1:$D$195,MATCH(DX$126,'[1]damages-1990'!$A$1:$A$195,0),3)</f>
        <v>1.5609697522574399E-2</v>
      </c>
      <c r="DY166" s="44">
        <f>INDEX('[1]damages-1990'!$A$1:$D$195,MATCH(DY$126,'[1]damages-1990'!$A$1:$A$195,0),3)</f>
        <v>1.42061505794776E-2</v>
      </c>
      <c r="DZ166" s="44">
        <f>INDEX('[1]damages-1990'!$A$1:$D$195,MATCH(DZ$126,'[1]damages-1990'!$A$1:$A$195,0),3)</f>
        <v>1.14002721877875E-2</v>
      </c>
      <c r="EA166" s="44">
        <f>INDEX('[1]damages-1990'!$A$1:$D$195,MATCH(EA$126,'[1]damages-1990'!$A$1:$A$195,0),3)</f>
        <v>-3.2848477229018699E-3</v>
      </c>
      <c r="EB166" s="44">
        <f>INDEX('[1]damages-1990'!$A$1:$D$195,MATCH(EB$126,'[1]damages-1990'!$A$1:$A$195,0),3)</f>
        <v>-1.2748282185517599E-2</v>
      </c>
      <c r="EC166" s="44">
        <f>INDEX('[1]damages-1990'!$A$1:$D$195,MATCH(EC$126,'[1]damages-1990'!$A$1:$A$195,0),3)</f>
        <v>-8.1314044019677004E-6</v>
      </c>
      <c r="ED166" s="44">
        <f>INDEX('[1]damages-1990'!$A$1:$D$195,MATCH(ED$126,'[1]damages-1990'!$A$1:$A$195,0),3)</f>
        <v>1.25106217898001E-2</v>
      </c>
      <c r="EE166" s="44">
        <f>INDEX('[1]damages-1990'!$A$1:$D$195,MATCH(EE$126,'[1]damages-1990'!$A$1:$A$195,0),3)</f>
        <v>-2.6749040370011301E-3</v>
      </c>
      <c r="EF166" s="44">
        <f>INDEX('[1]damages-1990'!$A$1:$D$195,MATCH(EF$126,'[1]damages-1990'!$A$1:$A$195,0),3)</f>
        <v>1.20132049098864E-2</v>
      </c>
      <c r="EG166" s="44">
        <f>INDEX('[1]damages-1990'!$A$1:$D$195,MATCH(EG$126,'[1]damages-1990'!$A$1:$A$195,0),3)</f>
        <v>7.2474859128044697E-3</v>
      </c>
      <c r="EH166" s="44">
        <f>INDEX('[1]damages-1990'!$A$1:$D$195,MATCH(EH$126,'[1]damages-1990'!$A$1:$A$195,0),3)</f>
        <v>1.1447505352418799E-2</v>
      </c>
      <c r="EI166" s="44">
        <f>INDEX('[1]damages-1990'!$A$1:$D$195,MATCH(EI$126,'[1]damages-1990'!$A$1:$A$195,0),3)</f>
        <v>7.3798822417891702E-3</v>
      </c>
      <c r="EJ166" s="44">
        <f>INDEX('[1]damages-1990'!$A$1:$D$195,MATCH(EJ$126,'[1]damages-1990'!$A$1:$A$195,0),3)</f>
        <v>1.15785620076759E-2</v>
      </c>
      <c r="EK166" s="44">
        <f>INDEX('[1]damages-1990'!$A$1:$D$195,MATCH(EK$126,'[1]damages-1990'!$A$1:$A$195,0),3)</f>
        <v>1.3294380508673299E-2</v>
      </c>
      <c r="EL166" s="44">
        <f>INDEX('[1]damages-1990'!$A$1:$D$195,MATCH(EL$126,'[1]damages-1990'!$A$1:$A$195,0),3)</f>
        <v>1.13641109109939E-2</v>
      </c>
      <c r="EM166" s="44">
        <f>INDEX('[1]damages-1990'!$A$1:$D$195,MATCH(EM$126,'[1]damages-1990'!$A$1:$A$195,0),3)</f>
        <v>-4.8722695287805396E-3</v>
      </c>
      <c r="EN166" s="44">
        <f>INDEX('[1]damages-1990'!$A$1:$D$195,MATCH(EN$126,'[1]damages-1990'!$A$1:$A$195,0),3)</f>
        <v>1.10270022828758E-2</v>
      </c>
      <c r="EO166" s="44">
        <f>INDEX('[1]damages-1990'!$A$1:$D$195,MATCH(EO$126,'[1]damages-1990'!$A$1:$A$195,0),3)</f>
        <v>-6.9904520961977003E-3</v>
      </c>
      <c r="EP166" s="44">
        <f>INDEX('[1]damages-1990'!$A$1:$D$195,MATCH(EP$126,'[1]damages-1990'!$A$1:$A$195,0),3)</f>
        <v>1.76127547693656E-3</v>
      </c>
      <c r="EQ166" s="44">
        <f>INDEX('[1]damages-1990'!$A$1:$D$195,MATCH(EQ$126,'[1]damages-1990'!$A$1:$A$195,0),3)</f>
        <v>1.12075047963918E-2</v>
      </c>
      <c r="ER166" s="44">
        <f>INDEX('[1]damages-1990'!$A$1:$D$195,MATCH(ER$126,'[1]damages-1990'!$A$1:$A$195,0),3)</f>
        <v>6.2314781034494898E-3</v>
      </c>
      <c r="ES166" s="44">
        <f>INDEX('[1]damages-1990'!$A$1:$D$195,MATCH(ES$126,'[1]damages-1990'!$A$1:$A$195,0),3)</f>
        <v>1.39810028860033E-2</v>
      </c>
      <c r="ET166" s="44">
        <f>INDEX('[1]damages-1990'!$A$1:$D$195,MATCH(ET$126,'[1]damages-1990'!$A$1:$A$195,0),3)</f>
        <v>2.2463453729561701E-3</v>
      </c>
      <c r="EU166" s="44">
        <f>INDEX('[1]damages-1990'!$A$1:$D$195,MATCH(EU$126,'[1]damages-1990'!$A$1:$A$195,0),3)</f>
        <v>-3.7833468768320899E-3</v>
      </c>
      <c r="EV166" s="44">
        <f>INDEX('[1]damages-1990'!$A$1:$D$195,MATCH(EV$126,'[1]damages-1990'!$A$1:$A$195,0),3)</f>
        <v>-2.1374025148600699E-2</v>
      </c>
      <c r="EW166" s="44">
        <f>INDEX('[1]damages-1990'!$A$1:$D$195,MATCH(EW$126,'[1]damages-1990'!$A$1:$A$195,0),3)</f>
        <v>6.47747706408039E-3</v>
      </c>
      <c r="EX166" s="44">
        <f>INDEX('[1]damages-1990'!$A$1:$D$195,MATCH(EX$126,'[1]damages-1990'!$A$1:$A$195,0),3)</f>
        <v>1.2082337677348599E-2</v>
      </c>
      <c r="EY166" s="44">
        <f>INDEX('[1]damages-1990'!$A$1:$D$195,MATCH(EY$126,'[1]damages-1990'!$A$1:$A$195,0),3)</f>
        <v>1.51879344193397E-2</v>
      </c>
      <c r="EZ166" s="44">
        <f>INDEX('[1]damages-1990'!$A$1:$D$195,MATCH(EZ$126,'[1]damages-1990'!$A$1:$A$195,0),3)</f>
        <v>1.5943245322540101E-2</v>
      </c>
      <c r="FA166" s="44">
        <f>INDEX('[1]damages-1990'!$A$1:$D$195,MATCH(FA$126,'[1]damages-1990'!$A$1:$A$195,0),3)</f>
        <v>1.1097176541065699E-2</v>
      </c>
      <c r="FB166" s="44">
        <f>INDEX('[1]damages-1990'!$A$1:$D$195,MATCH(FB$126,'[1]damages-1990'!$A$1:$A$195,0),3)</f>
        <v>1.28491464852101E-2</v>
      </c>
      <c r="FC166" s="44">
        <f>INDEX('[1]damages-1990'!$A$1:$D$195,MATCH(FC$126,'[1]damages-1990'!$A$1:$A$195,0),3)</f>
        <v>1.1541540345787899E-2</v>
      </c>
      <c r="FD166" s="44">
        <f>INDEX('[1]damages-1990'!$A$1:$D$195,MATCH(FD$126,'[1]damages-1990'!$A$1:$A$195,0),3)</f>
        <v>-2.1815031983706801E-3</v>
      </c>
      <c r="FE166" s="44">
        <f>INDEX('[1]damages-1990'!$A$1:$D$195,MATCH(FE$126,'[1]damages-1990'!$A$1:$A$195,0),3)</f>
        <v>1.42152140243042E-2</v>
      </c>
      <c r="FF166" s="44">
        <f>INDEX('[1]damages-1990'!$A$1:$D$195,MATCH(FF$126,'[1]damages-1990'!$A$1:$A$195,0),3)</f>
        <v>-2.3976932211523202E-3</v>
      </c>
      <c r="FG166" s="44">
        <f>INDEX('[1]damages-1990'!$A$1:$D$195,MATCH(FG$126,'[1]damages-1990'!$A$1:$A$195,0),3)</f>
        <v>1.4413806930838401E-2</v>
      </c>
      <c r="FH166" s="44">
        <f>INDEX('[1]damages-1990'!$A$1:$D$195,MATCH(FH$126,'[1]damages-1990'!$A$1:$A$195,0),3)</f>
        <v>7.5545638636453404E-3</v>
      </c>
      <c r="FI166" s="44">
        <f>INDEX('[1]damages-1990'!$A$1:$D$195,MATCH(FI$126,'[1]damages-1990'!$A$1:$A$195,0),3)</f>
        <v>1.46224988374089E-2</v>
      </c>
      <c r="FJ166" s="44">
        <f>INDEX('[1]damages-1990'!$A$1:$D$195,MATCH(FJ$126,'[1]damages-1990'!$A$1:$A$195,0),3)</f>
        <v>-5.4018161043942999E-3</v>
      </c>
      <c r="FK166" s="44">
        <f>INDEX('[1]damages-1990'!$A$1:$D$195,MATCH(FK$126,'[1]damages-1990'!$A$1:$A$195,0),3)</f>
        <v>-4.1142045088672103E-3</v>
      </c>
      <c r="FL166" s="44">
        <f>INDEX('[1]damages-1990'!$A$1:$D$195,MATCH(FL$126,'[1]damages-1990'!$A$1:$A$195,0),3)</f>
        <v>-1.18730252454433E-2</v>
      </c>
      <c r="FM166" s="44">
        <f>INDEX('[1]damages-1990'!$A$1:$D$195,MATCH(FM$126,'[1]damages-1990'!$A$1:$A$195,0),3)</f>
        <v>5.3942676839274202E-3</v>
      </c>
      <c r="FN166" s="44">
        <f>INDEX('[1]damages-1990'!$A$1:$D$195,MATCH(FN$126,'[1]damages-1990'!$A$1:$A$195,0),3)</f>
        <v>1.56494513423188E-2</v>
      </c>
      <c r="FO166" s="44">
        <f>INDEX('[1]damages-1990'!$A$1:$D$195,MATCH(FO$126,'[1]damages-1990'!$A$1:$A$195,0),3)</f>
        <v>1.35513704570318E-2</v>
      </c>
      <c r="FP166" s="44">
        <f>INDEX('[1]damages-1990'!$A$1:$D$195,MATCH(FP$126,'[1]damages-1990'!$A$1:$A$195,0),3)</f>
        <v>1.32808590670659E-2</v>
      </c>
      <c r="FQ166" s="44">
        <f>INDEX('[1]damages-1990'!$A$1:$D$195,MATCH(FQ$126,'[1]damages-1990'!$A$1:$A$195,0),3)</f>
        <v>-9.7085278607711104E-3</v>
      </c>
      <c r="FR166" s="44">
        <f>INDEX('[1]damages-1990'!$A$1:$D$195,MATCH(FR$126,'[1]damages-1990'!$A$1:$A$195,0),3)</f>
        <v>2.19266356378694E-3</v>
      </c>
      <c r="FS166" s="44">
        <f>INDEX('[1]damages-1990'!$A$1:$D$195,MATCH(FS$126,'[1]damages-1990'!$A$1:$A$195,0),3)</f>
        <v>1.0618795499403999E-2</v>
      </c>
      <c r="FT166" s="44">
        <f>INDEX('[1]damages-1990'!$A$1:$D$195,MATCH(FT$126,'[1]damages-1990'!$A$1:$A$195,0),3)</f>
        <v>8.6962682821718207E-3</v>
      </c>
      <c r="FU166" s="44">
        <f>INDEX('[1]damages-1990'!$A$1:$D$195,MATCH(FU$126,'[1]damages-1990'!$A$1:$A$195,0),3)</f>
        <v>1.31232811649985E-2</v>
      </c>
      <c r="FV166" s="44">
        <f>INDEX('[1]damages-1990'!$A$1:$D$195,MATCH(FV$126,'[1]damages-1990'!$A$1:$A$195,0),3)</f>
        <v>6.8211367949943501E-3</v>
      </c>
      <c r="FW166" s="44">
        <f>INDEX('[1]damages-1990'!$A$1:$D$195,MATCH(FW$126,'[1]damages-1990'!$A$1:$A$195,0),3)</f>
        <v>-1.85767809662247E-3</v>
      </c>
      <c r="FX166" s="44">
        <f>INDEX('[1]damages-1990'!$A$1:$D$195,MATCH(FX$126,'[1]damages-1990'!$A$1:$A$195,0),3)</f>
        <v>1.07290022098686E-2</v>
      </c>
      <c r="FY166" s="44">
        <f>INDEX('[1]damages-1990'!$A$1:$D$195,MATCH(FY$126,'[1]damages-1990'!$A$1:$A$195,0),3)</f>
        <v>4.9227914853691504E-3</v>
      </c>
      <c r="FZ166" s="44">
        <f>INDEX('[1]damages-1990'!$A$1:$D$195,MATCH(FZ$126,'[1]damages-1990'!$A$1:$A$195,0),3)</f>
        <v>1.01988916086864E-2</v>
      </c>
      <c r="GA166" s="44">
        <f>INDEX('[1]damages-1990'!$A$1:$D$195,MATCH(GA$126,'[1]damages-1990'!$A$1:$A$195,0),3)</f>
        <v>9.8479258643101395E-3</v>
      </c>
      <c r="GB166" s="44">
        <f>INDEX('[1]damages-1990'!$A$1:$D$195,MATCH(GB$126,'[1]damages-1990'!$A$1:$A$195,0),3)</f>
        <v>-4.5291752604167202E-3</v>
      </c>
      <c r="GC166" s="44">
        <f>INDEX('[1]damages-1990'!$A$1:$D$195,MATCH(GC$126,'[1]damages-1990'!$A$1:$A$195,0),3)</f>
        <v>5.3507075420889897E-3</v>
      </c>
      <c r="GD166" s="44">
        <f>INDEX('[1]damages-1990'!$A$1:$D$195,MATCH(GD$126,'[1]damages-1990'!$A$1:$A$195,0),3)</f>
        <v>-6.0837294144615002E-3</v>
      </c>
      <c r="GE166" s="44">
        <f>INDEX('[1]damages-1990'!$A$1:$D$195,MATCH(GE$126,'[1]damages-1990'!$A$1:$A$195,0),3)</f>
        <v>-6.4617485399524996E-4</v>
      </c>
      <c r="GF166" s="44">
        <f>INDEX('[1]damages-1990'!$A$1:$D$195,MATCH(GF$126,'[1]damages-1990'!$A$1:$A$195,0),3)</f>
        <v>1.3745414572503001E-2</v>
      </c>
      <c r="GG166" s="44">
        <f>INDEX('[1]damages-1990'!$A$1:$D$195,MATCH(GG$126,'[1]damages-1990'!$A$1:$A$195,0),3)</f>
        <v>1.1758946847904199E-2</v>
      </c>
      <c r="GH166" s="44">
        <f>INDEX('[1]damages-1990'!$A$1:$D$195,MATCH(GH$126,'[1]damages-1990'!$A$1:$A$195,0),3)</f>
        <v>9.5064494956349603E-3</v>
      </c>
      <c r="GI166" s="44">
        <f>INDEX('[1]damages-1990'!$A$1:$D$195,MATCH(GI$126,'[1]damages-1990'!$A$1:$A$195,0),3)</f>
        <v>1.18263608980848E-2</v>
      </c>
      <c r="GJ166" s="44">
        <f>INDEX('[1]damages-1990'!$A$1:$D$195,MATCH(GJ$126,'[1]damages-1990'!$A$1:$A$195,0),3)</f>
        <v>1.04650043144898E-2</v>
      </c>
      <c r="GK166" s="44">
        <f>INDEX('[1]damages-1990'!$A$1:$D$195,MATCH(GK$126,'[1]damages-1990'!$A$1:$A$195,0),3)</f>
        <v>5.4431389303552097E-3</v>
      </c>
      <c r="GL166" s="44">
        <f>INDEX('[1]damages-1990'!$A$1:$D$195,MATCH(GL$126,'[1]damages-1990'!$A$1:$A$195,0),3)</f>
        <v>9.4013253897008795E-3</v>
      </c>
      <c r="GM166" s="44">
        <f>INDEX('[1]damages-1990'!$A$1:$D$195,MATCH(GM$126,'[1]damages-1990'!$A$1:$A$195,0),3)</f>
        <v>8.9724712178796094E-3</v>
      </c>
    </row>
    <row r="167" spans="1:195" s="44" customFormat="1">
      <c r="A167" s="78" t="s">
        <v>469</v>
      </c>
      <c r="B167" s="44">
        <f>INDEX('[1]damages-1990'!$A$1:$D$195,MATCH(B$126,'[1]damages-1990'!$A$1:$A$195,0),4)</f>
        <v>4.2105516879596E-4</v>
      </c>
      <c r="C167" s="44">
        <f>INDEX('[1]damages-1990'!$A$1:$D$195,MATCH(C$126,'[1]damages-1990'!$A$1:$A$195,0),4)</f>
        <v>4.3999740386088302E-4</v>
      </c>
      <c r="D167" s="44">
        <f>INDEX('[1]damages-1990'!$A$1:$D$195,MATCH(D$126,'[1]damages-1990'!$A$1:$A$195,0),4)</f>
        <v>4.79850831898278E-4</v>
      </c>
      <c r="E167" s="44">
        <f>INDEX('[1]damages-1990'!$A$1:$D$195,MATCH(E$126,'[1]damages-1990'!$A$1:$A$195,0),4)</f>
        <v>5.3160846005297904E-4</v>
      </c>
      <c r="F167" s="44">
        <f>INDEX('[1]damages-1990'!$A$1:$D$195,MATCH(F$126,'[1]damages-1990'!$A$1:$A$195,0),4)</f>
        <v>4.1053986416852701E-4</v>
      </c>
      <c r="G167" s="44">
        <f>INDEX('[1]damages-1990'!$A$1:$D$195,MATCH(G$126,'[1]damages-1990'!$A$1:$A$195,0),4)</f>
        <v>4.4844724474107299E-4</v>
      </c>
      <c r="H167" s="44">
        <f>INDEX('[1]damages-1990'!$A$1:$D$195,MATCH(H$126,'[1]damages-1990'!$A$1:$A$195,0),4)</f>
        <v>4.4067600338763E-4</v>
      </c>
      <c r="I167" s="44">
        <f>INDEX('[1]damages-1990'!$A$1:$D$195,MATCH(I$126,'[1]damages-1990'!$A$1:$A$195,0),4)</f>
        <v>4.4901308985200101E-4</v>
      </c>
      <c r="J167" s="44">
        <f>INDEX('[1]damages-1990'!$A$1:$D$195,MATCH(J$126,'[1]damages-1990'!$A$1:$A$195,0),4)</f>
        <v>2.43229929521755E-4</v>
      </c>
      <c r="K167" s="44">
        <f>INDEX('[1]damages-1990'!$A$1:$D$195,MATCH(K$126,'[1]damages-1990'!$A$1:$A$195,0),4)</f>
        <v>5.1285372441005404E-4</v>
      </c>
      <c r="L167" s="44">
        <f>INDEX('[1]damages-1990'!$A$1:$D$195,MATCH(L$126,'[1]damages-1990'!$A$1:$A$195,0),4)</f>
        <v>4.6293229298174302E-4</v>
      </c>
      <c r="M167" s="44">
        <f>INDEX('[1]damages-1990'!$A$1:$D$195,MATCH(M$126,'[1]damages-1990'!$A$1:$A$195,0),4)</f>
        <v>3.4085564409501901E-4</v>
      </c>
      <c r="N167" s="44">
        <f>INDEX('[1]damages-1990'!$A$1:$D$195,MATCH(N$126,'[1]damages-1990'!$A$1:$A$195,0),4)</f>
        <v>4.8400185349515499E-4</v>
      </c>
      <c r="O167" s="44">
        <f>INDEX('[1]damages-1990'!$A$1:$D$195,MATCH(O$126,'[1]damages-1990'!$A$1:$A$195,0),4)</f>
        <v>3.4415464837466499E-4</v>
      </c>
      <c r="P167" s="44">
        <f>INDEX('[1]damages-1990'!$A$1:$D$195,MATCH(P$126,'[1]damages-1990'!$A$1:$A$195,0),4)</f>
        <v>2.40888382116261E-4</v>
      </c>
      <c r="Q167" s="44">
        <f>INDEX('[1]damages-1990'!$A$1:$D$195,MATCH(Q$126,'[1]damages-1990'!$A$1:$A$195,0),4)</f>
        <v>3.07578621745001E-4</v>
      </c>
      <c r="R167" s="44">
        <f>INDEX('[1]damages-1990'!$A$1:$D$195,MATCH(R$126,'[1]damages-1990'!$A$1:$A$195,0),4)</f>
        <v>4.8771745778219202E-4</v>
      </c>
      <c r="S167" s="44">
        <f>INDEX('[1]damages-1990'!$A$1:$D$195,MATCH(S$126,'[1]damages-1990'!$A$1:$A$195,0),4)</f>
        <v>4.3905122846169399E-4</v>
      </c>
      <c r="T167" s="44">
        <f>INDEX('[1]damages-1990'!$A$1:$D$195,MATCH(T$126,'[1]damages-1990'!$A$1:$A$195,0),4)</f>
        <v>3.4679387627332601E-4</v>
      </c>
      <c r="U167" s="44">
        <f>INDEX('[1]damages-1990'!$A$1:$D$195,MATCH(U$126,'[1]damages-1990'!$A$1:$A$195,0),4)</f>
        <v>4.8991873432083298E-4</v>
      </c>
      <c r="V167" s="44">
        <f>INDEX('[1]damages-1990'!$A$1:$D$195,MATCH(V$126,'[1]damages-1990'!$A$1:$A$195,0),4)</f>
        <v>4.8283921891038802E-4</v>
      </c>
      <c r="W167" s="44">
        <f>INDEX('[1]damages-1990'!$A$1:$D$195,MATCH(W$126,'[1]damages-1990'!$A$1:$A$195,0),4)</f>
        <v>3.7555967835799199E-4</v>
      </c>
      <c r="X167" s="44">
        <f>INDEX('[1]damages-1990'!$A$1:$D$195,MATCH(X$126,'[1]damages-1990'!$A$1:$A$195,0),4)</f>
        <v>3.4331064690760202E-4</v>
      </c>
      <c r="Y167" s="44">
        <f>INDEX('[1]damages-1990'!$A$1:$D$195,MATCH(Y$126,'[1]damages-1990'!$A$1:$A$195,0),4)</f>
        <v>4.1640226925181801E-4</v>
      </c>
      <c r="Z167" s="44">
        <f>INDEX('[1]damages-1990'!$A$1:$D$195,MATCH(Z$126,'[1]damages-1990'!$A$1:$A$195,0),4)</f>
        <v>3.3521211798830602E-4</v>
      </c>
      <c r="AA167" s="44">
        <f>INDEX('[1]damages-1990'!$A$1:$D$195,MATCH(AA$126,'[1]damages-1990'!$A$1:$A$195,0),4)</f>
        <v>4.8593874689348499E-4</v>
      </c>
      <c r="AB167" s="44">
        <f>INDEX('[1]damages-1990'!$A$1:$D$195,MATCH(AB$126,'[1]damages-1990'!$A$1:$A$195,0),4)</f>
        <v>3.1381145611237101E-4</v>
      </c>
      <c r="AC167" s="44">
        <f>INDEX('[1]damages-1990'!$A$1:$D$195,MATCH(AC$126,'[1]damages-1990'!$A$1:$A$195,0),4)</f>
        <v>4.7720339692677898E-4</v>
      </c>
      <c r="AD167" s="44">
        <f>INDEX('[1]damages-1990'!$A$1:$D$195,MATCH(AD$126,'[1]damages-1990'!$A$1:$A$195,0),4)</f>
        <v>3.8748853372715401E-4</v>
      </c>
      <c r="AE167" s="44">
        <f>INDEX('[1]damages-1990'!$A$1:$D$195,MATCH(AE$126,'[1]damages-1990'!$A$1:$A$195,0),4)</f>
        <v>2.40631599406195E-4</v>
      </c>
      <c r="AF167" s="44">
        <f>INDEX('[1]damages-1990'!$A$1:$D$195,MATCH(AF$126,'[1]damages-1990'!$A$1:$A$195,0),4)</f>
        <v>5.9482117191048296E-4</v>
      </c>
      <c r="AG167" s="44">
        <f>INDEX('[1]damages-1990'!$A$1:$D$195,MATCH(AG$126,'[1]damages-1990'!$A$1:$A$195,0),4)</f>
        <v>5.3414006080594102E-4</v>
      </c>
      <c r="AH167" s="44">
        <f>INDEX('[1]damages-1990'!$A$1:$D$195,MATCH(AH$126,'[1]damages-1990'!$A$1:$A$195,0),4)</f>
        <v>3.9580568970140899E-4</v>
      </c>
      <c r="AI167" s="44">
        <f>INDEX('[1]damages-1990'!$A$1:$D$195,MATCH(AI$126,'[1]damages-1990'!$A$1:$A$195,0),4)</f>
        <v>6.8296496537596796E-4</v>
      </c>
      <c r="AJ167" s="44">
        <f>INDEX('[1]damages-1990'!$A$1:$D$195,MATCH(AJ$126,'[1]damages-1990'!$A$1:$A$195,0),4)</f>
        <v>4.9751183868534303E-4</v>
      </c>
      <c r="AK167" s="44">
        <f>INDEX('[1]damages-1990'!$A$1:$D$195,MATCH(AK$126,'[1]damages-1990'!$A$1:$A$195,0),4)</f>
        <v>3.1871744673409898E-4</v>
      </c>
      <c r="AL167" s="44">
        <f>INDEX('[1]damages-1990'!$A$1:$D$195,MATCH(AL$126,'[1]damages-1990'!$A$1:$A$195,0),4)</f>
        <v>2.69165133429883E-4</v>
      </c>
      <c r="AM167" s="44">
        <f>INDEX('[1]damages-1990'!$A$1:$D$195,MATCH(AM$126,'[1]damages-1990'!$A$1:$A$195,0),4)</f>
        <v>2.21847584227824E-4</v>
      </c>
      <c r="AN167" s="44">
        <f>INDEX('[1]damages-1990'!$A$1:$D$195,MATCH(AN$126,'[1]damages-1990'!$A$1:$A$195,0),4)</f>
        <v>3.9196858283616298E-4</v>
      </c>
      <c r="AO167" s="44">
        <f>INDEX('[1]damages-1990'!$A$1:$D$195,MATCH(AO$126,'[1]damages-1990'!$A$1:$A$195,0),4)</f>
        <v>4.78142208467548E-4</v>
      </c>
      <c r="AP167" s="44">
        <f>INDEX('[1]damages-1990'!$A$1:$D$195,MATCH(AP$126,'[1]damages-1990'!$A$1:$A$195,0),4)</f>
        <v>3.6941734614834298E-4</v>
      </c>
      <c r="AQ167" s="44">
        <f>INDEX('[1]damages-1990'!$A$1:$D$195,MATCH(AQ$126,'[1]damages-1990'!$A$1:$A$195,0),4)</f>
        <v>3.5275019468157499E-4</v>
      </c>
      <c r="AR167" s="44">
        <f>INDEX('[1]damages-1990'!$A$1:$D$195,MATCH(AR$126,'[1]damages-1990'!$A$1:$A$195,0),4)</f>
        <v>3.3707333250307701E-4</v>
      </c>
      <c r="AS167" s="44">
        <f>INDEX('[1]damages-1990'!$A$1:$D$195,MATCH(AS$126,'[1]damages-1990'!$A$1:$A$195,0),4)</f>
        <v>4.28986161308182E-4</v>
      </c>
      <c r="AT167" s="44">
        <f>INDEX('[1]damages-1990'!$A$1:$D$195,MATCH(AT$126,'[1]damages-1990'!$A$1:$A$195,0),4)</f>
        <v>5.0430781009088202E-4</v>
      </c>
      <c r="AU167" s="44">
        <f>INDEX('[1]damages-1990'!$A$1:$D$195,MATCH(AU$126,'[1]damages-1990'!$A$1:$A$195,0),4)</f>
        <v>4.9133421066932395E-4</v>
      </c>
      <c r="AV167" s="44">
        <f>INDEX('[1]damages-1990'!$A$1:$D$195,MATCH(AV$126,'[1]damages-1990'!$A$1:$A$195,0),4)</f>
        <v>1.6108464394176201E-4</v>
      </c>
      <c r="AW167" s="44">
        <f>INDEX('[1]damages-1990'!$A$1:$D$195,MATCH(AW$126,'[1]damages-1990'!$A$1:$A$195,0),4)</f>
        <v>4.2876105790203402E-4</v>
      </c>
      <c r="AX167" s="44">
        <f>INDEX('[1]damages-1990'!$A$1:$D$195,MATCH(AX$126,'[1]damages-1990'!$A$1:$A$195,0),4)</f>
        <v>4.34852733608402E-4</v>
      </c>
      <c r="AY167" s="44">
        <f>INDEX('[1]damages-1990'!$A$1:$D$195,MATCH(AY$126,'[1]damages-1990'!$A$1:$A$195,0),4)</f>
        <v>4.2198572433283697E-4</v>
      </c>
      <c r="AZ167" s="44">
        <f>INDEX('[1]damages-1990'!$A$1:$D$195,MATCH(AZ$126,'[1]damages-1990'!$A$1:$A$195,0),4)</f>
        <v>4.88787133399333E-4</v>
      </c>
      <c r="BA167" s="44">
        <f>INDEX('[1]damages-1990'!$A$1:$D$195,MATCH(BA$126,'[1]damages-1990'!$A$1:$A$195,0),4)</f>
        <v>4.0924840823100301E-4</v>
      </c>
      <c r="BB167" s="44">
        <f>INDEX('[1]damages-1990'!$A$1:$D$195,MATCH(BB$126,'[1]damages-1990'!$A$1:$A$195,0),4)</f>
        <v>4.1859912670866501E-4</v>
      </c>
      <c r="BC167" s="44">
        <f>INDEX('[1]damages-1990'!$A$1:$D$195,MATCH(BC$126,'[1]damages-1990'!$A$1:$A$195,0),4)</f>
        <v>2.9274903397105099E-4</v>
      </c>
      <c r="BD167" s="44">
        <f>INDEX('[1]damages-1990'!$A$1:$D$195,MATCH(BD$126,'[1]damages-1990'!$A$1:$A$195,0),4)</f>
        <v>4.47960374029618E-4</v>
      </c>
      <c r="BE167" s="44">
        <f>INDEX('[1]damages-1990'!$A$1:$D$195,MATCH(BE$126,'[1]damages-1990'!$A$1:$A$195,0),4)</f>
        <v>5.0114975297137503E-4</v>
      </c>
      <c r="BF167" s="44">
        <f>INDEX('[1]damages-1990'!$A$1:$D$195,MATCH(BF$126,'[1]damages-1990'!$A$1:$A$195,0),4)</f>
        <v>4.6881455371552901E-4</v>
      </c>
      <c r="BG167" s="44">
        <f>INDEX('[1]damages-1990'!$A$1:$D$195,MATCH(BG$126,'[1]damages-1990'!$A$1:$A$195,0),4)</f>
        <v>2.8662307961988399E-4</v>
      </c>
      <c r="BH167" s="44">
        <f>INDEX('[1]damages-1990'!$A$1:$D$195,MATCH(BH$126,'[1]damages-1990'!$A$1:$A$195,0),4)</f>
        <v>5.2022988179666995E-4</v>
      </c>
      <c r="BI167" s="44">
        <f>INDEX('[1]damages-1990'!$A$1:$D$195,MATCH(BI$126,'[1]damages-1990'!$A$1:$A$195,0),4)</f>
        <v>4.8885763057439802E-4</v>
      </c>
      <c r="BJ167" s="44">
        <f>INDEX('[1]damages-1990'!$A$1:$D$195,MATCH(BJ$126,'[1]damages-1990'!$A$1:$A$195,0),4)</f>
        <v>4.90809018093775E-4</v>
      </c>
      <c r="BK167" s="44">
        <f>INDEX('[1]damages-1990'!$A$1:$D$195,MATCH(BK$126,'[1]damages-1990'!$A$1:$A$195,0),4)</f>
        <v>4.8901778871178502E-4</v>
      </c>
      <c r="BL167" s="44">
        <f>INDEX('[1]damages-1990'!$A$1:$D$195,MATCH(BL$126,'[1]damages-1990'!$A$1:$A$195,0),4)</f>
        <v>5.3293004004230805E-4</v>
      </c>
      <c r="BM167" s="44">
        <f>INDEX('[1]damages-1990'!$A$1:$D$195,MATCH(BM$126,'[1]damages-1990'!$A$1:$A$195,0),4)</f>
        <v>3.87454470834842E-4</v>
      </c>
      <c r="BN167" s="44">
        <f>INDEX('[1]damages-1990'!$A$1:$D$195,MATCH(BN$126,'[1]damages-1990'!$A$1:$A$195,0),4)</f>
        <v>4.48474986152568E-4</v>
      </c>
      <c r="BO167" s="44">
        <f>INDEX('[1]damages-1990'!$A$1:$D$195,MATCH(BO$126,'[1]damages-1990'!$A$1:$A$195,0),4)</f>
        <v>5.0972087522384898E-4</v>
      </c>
      <c r="BP167" s="44">
        <f>INDEX('[1]damages-1990'!$A$1:$D$195,MATCH(BP$126,'[1]damages-1990'!$A$1:$A$195,0),4)</f>
        <v>3.7006420449351302E-4</v>
      </c>
      <c r="BQ167" s="44">
        <f>INDEX('[1]damages-1990'!$A$1:$D$195,MATCH(BQ$126,'[1]damages-1990'!$A$1:$A$195,0),4)</f>
        <v>3.6937083347146502E-4</v>
      </c>
      <c r="BR167" s="44">
        <f>INDEX('[1]damages-1990'!$A$1:$D$195,MATCH(BR$126,'[1]damages-1990'!$A$1:$A$195,0),4)</f>
        <v>3.1619924858713398E-4</v>
      </c>
      <c r="BS167" s="44">
        <f>INDEX('[1]damages-1990'!$A$1:$D$195,MATCH(BS$126,'[1]damages-1990'!$A$1:$A$195,0),4)</f>
        <v>2.82817673551177E-4</v>
      </c>
      <c r="BT167" s="44">
        <f>INDEX('[1]damages-1990'!$A$1:$D$195,MATCH(BT$126,'[1]damages-1990'!$A$1:$A$195,0),4)</f>
        <v>3.4947077857422999E-4</v>
      </c>
      <c r="BU167" s="44">
        <f>INDEX('[1]damages-1990'!$A$1:$D$195,MATCH(BU$126,'[1]damages-1990'!$A$1:$A$195,0),4)</f>
        <v>4.6655421293543398E-4</v>
      </c>
      <c r="BV167" s="44">
        <f>INDEX('[1]damages-1990'!$A$1:$D$195,MATCH(BV$126,'[1]damages-1990'!$A$1:$A$195,0),4)</f>
        <v>4.4854744281668901E-4</v>
      </c>
      <c r="BW167" s="44">
        <f>INDEX('[1]damages-1990'!$A$1:$D$195,MATCH(BW$126,'[1]damages-1990'!$A$1:$A$195,0),4)</f>
        <v>3.4428288802428102E-4</v>
      </c>
      <c r="BX167" s="44">
        <f>INDEX('[1]damages-1990'!$A$1:$D$195,MATCH(BX$126,'[1]damages-1990'!$A$1:$A$195,0),4)</f>
        <v>3.4199750038591198E-4</v>
      </c>
      <c r="BY167" s="44">
        <f>INDEX('[1]damages-1990'!$A$1:$D$195,MATCH(BY$126,'[1]damages-1990'!$A$1:$A$195,0),4)</f>
        <v>5.7672757238200103E-4</v>
      </c>
      <c r="BZ167" s="44">
        <f>INDEX('[1]damages-1990'!$A$1:$D$195,MATCH(BZ$126,'[1]damages-1990'!$A$1:$A$195,0),4)</f>
        <v>3.2893671019873603E-4</v>
      </c>
      <c r="CA167" s="44">
        <f>INDEX('[1]damages-1990'!$A$1:$D$195,MATCH(CA$126,'[1]damages-1990'!$A$1:$A$195,0),4)</f>
        <v>3.3636928314884599E-4</v>
      </c>
      <c r="CB167" s="44">
        <f>INDEX('[1]damages-1990'!$A$1:$D$195,MATCH(CB$126,'[1]damages-1990'!$A$1:$A$195,0),4)</f>
        <v>4.7133368655995098E-4</v>
      </c>
      <c r="CC167" s="44">
        <f>INDEX('[1]damages-1990'!$A$1:$D$195,MATCH(CC$126,'[1]damages-1990'!$A$1:$A$195,0),4)</f>
        <v>4.0061106654137798E-4</v>
      </c>
      <c r="CD167" s="44">
        <f>INDEX('[1]damages-1990'!$A$1:$D$195,MATCH(CD$126,'[1]damages-1990'!$A$1:$A$195,0),4)</f>
        <v>4.9157968431920603E-4</v>
      </c>
      <c r="CE167" s="44">
        <f>INDEX('[1]damages-1990'!$A$1:$D$195,MATCH(CE$126,'[1]damages-1990'!$A$1:$A$195,0),4)</f>
        <v>5.51846736809507E-4</v>
      </c>
      <c r="CF167" s="44">
        <f>INDEX('[1]damages-1990'!$A$1:$D$195,MATCH(CF$126,'[1]damages-1990'!$A$1:$A$195,0),4)</f>
        <v>2.89945367093369E-4</v>
      </c>
      <c r="CG167" s="44">
        <f>INDEX('[1]damages-1990'!$A$1:$D$195,MATCH(CG$126,'[1]damages-1990'!$A$1:$A$195,0),4)</f>
        <v>3.9792986864558801E-4</v>
      </c>
      <c r="CH167" s="44">
        <f>INDEX('[1]damages-1990'!$A$1:$D$195,MATCH(CH$126,'[1]damages-1990'!$A$1:$A$195,0),4)</f>
        <v>4.3689286863175998E-4</v>
      </c>
      <c r="CI167" s="44">
        <f>INDEX('[1]damages-1990'!$A$1:$D$195,MATCH(CI$126,'[1]damages-1990'!$A$1:$A$195,0),4)</f>
        <v>3.9897074682813401E-4</v>
      </c>
      <c r="CJ167" s="44">
        <f>INDEX('[1]damages-1990'!$A$1:$D$195,MATCH(CJ$126,'[1]damages-1990'!$A$1:$A$195,0),4)</f>
        <v>4.4217455357130499E-4</v>
      </c>
      <c r="CK167" s="44">
        <f>INDEX('[1]damages-1990'!$A$1:$D$195,MATCH(CK$126,'[1]damages-1990'!$A$1:$A$195,0),4)</f>
        <v>4.6800909630947903E-4</v>
      </c>
      <c r="CL167" s="44">
        <f>INDEX('[1]damages-1990'!$A$1:$D$195,MATCH(CL$126,'[1]damages-1990'!$A$1:$A$195,0),4)</f>
        <v>4.5734289567145699E-4</v>
      </c>
      <c r="CM167" s="44">
        <f>INDEX('[1]damages-1990'!$A$1:$D$195,MATCH(CM$126,'[1]damages-1990'!$A$1:$A$195,0),4)</f>
        <v>3.6136988663369003E-4</v>
      </c>
      <c r="CN167" s="44">
        <f>INDEX('[1]damages-1990'!$A$1:$D$195,MATCH(CN$126,'[1]damages-1990'!$A$1:$A$195,0),4)</f>
        <v>4.7445331643758502E-4</v>
      </c>
      <c r="CO167" s="44">
        <f>INDEX('[1]damages-1990'!$A$1:$D$195,MATCH(CO$126,'[1]damages-1990'!$A$1:$A$195,0),4)</f>
        <v>5.3054338237116096E-4</v>
      </c>
      <c r="CP167" s="44">
        <f>INDEX('[1]damages-1990'!$A$1:$D$195,MATCH(CP$126,'[1]damages-1990'!$A$1:$A$195,0),4)</f>
        <v>4.8689772718748002E-4</v>
      </c>
      <c r="CQ167" s="44">
        <f>INDEX('[1]damages-1990'!$A$1:$D$195,MATCH(CQ$126,'[1]damages-1990'!$A$1:$A$195,0),4)</f>
        <v>4.0284764249827698E-4</v>
      </c>
      <c r="CR167" s="44">
        <f>INDEX('[1]damages-1990'!$A$1:$D$195,MATCH(CR$126,'[1]damages-1990'!$A$1:$A$195,0),4)</f>
        <v>4.9005196255612999E-4</v>
      </c>
      <c r="CS167" s="44">
        <f>INDEX('[1]damages-1990'!$A$1:$D$195,MATCH(CS$126,'[1]damages-1990'!$A$1:$A$195,0),4)</f>
        <v>3.789911761507E-4</v>
      </c>
      <c r="CT167" s="44">
        <f>INDEX('[1]damages-1990'!$A$1:$D$195,MATCH(CT$126,'[1]damages-1990'!$A$1:$A$195,0),4)</f>
        <v>4.6827089897106899E-4</v>
      </c>
      <c r="CU167" s="44">
        <f>INDEX('[1]damages-1990'!$A$1:$D$195,MATCH(CU$126,'[1]damages-1990'!$A$1:$A$195,0),4)</f>
        <v>4.6999292730521999E-4</v>
      </c>
      <c r="CV167" s="44">
        <f>INDEX('[1]damages-1990'!$A$1:$D$195,MATCH(CV$126,'[1]damages-1990'!$A$1:$A$195,0),4)</f>
        <v>3.88830726112195E-4</v>
      </c>
      <c r="CW167" s="44">
        <f>INDEX('[1]damages-1990'!$A$1:$D$195,MATCH(CW$126,'[1]damages-1990'!$A$1:$A$195,0),4)</f>
        <v>3.8248798528720099E-4</v>
      </c>
      <c r="CX167" s="44">
        <f>INDEX('[1]damages-1990'!$A$1:$D$195,MATCH(CX$126,'[1]damages-1990'!$A$1:$A$195,0),4)</f>
        <v>4.2942871305386501E-4</v>
      </c>
      <c r="CY167" s="44">
        <f>INDEX('[1]damages-1990'!$A$1:$D$195,MATCH(CY$126,'[1]damages-1990'!$A$1:$A$195,0),4)</f>
        <v>4.5269781592751799E-4</v>
      </c>
      <c r="CZ167" s="44">
        <f>INDEX('[1]damages-1990'!$A$1:$D$195,MATCH(CZ$126,'[1]damages-1990'!$A$1:$A$195,0),4)</f>
        <v>5.2811472420967605E-4</v>
      </c>
      <c r="DA167" s="44">
        <f>INDEX('[1]damages-1990'!$A$1:$D$195,MATCH(DA$126,'[1]damages-1990'!$A$1:$A$195,0),4)</f>
        <v>5.1371376154406702E-4</v>
      </c>
      <c r="DB167" s="44">
        <f>INDEX('[1]damages-1990'!$A$1:$D$195,MATCH(DB$126,'[1]damages-1990'!$A$1:$A$195,0),4)</f>
        <v>4.8761611083164699E-4</v>
      </c>
      <c r="DC167" s="44">
        <f>INDEX('[1]damages-1990'!$A$1:$D$195,MATCH(DC$126,'[1]damages-1990'!$A$1:$A$195,0),4)</f>
        <v>4.3470928942191599E-4</v>
      </c>
      <c r="DD167" s="44">
        <f>INDEX('[1]damages-1990'!$A$1:$D$195,MATCH(DD$126,'[1]damages-1990'!$A$1:$A$195,0),4)</f>
        <v>4.8117731197765801E-4</v>
      </c>
      <c r="DE167" s="44">
        <f>INDEX('[1]damages-1990'!$A$1:$D$195,MATCH(DE$126,'[1]damages-1990'!$A$1:$A$195,0),4)</f>
        <v>4.8237398440481902E-4</v>
      </c>
      <c r="DF167" s="44">
        <f>INDEX('[1]damages-1990'!$A$1:$D$195,MATCH(DF$126,'[1]damages-1990'!$A$1:$A$195,0),4)</f>
        <v>4.80918413263304E-4</v>
      </c>
      <c r="DG167" s="44">
        <f>INDEX('[1]damages-1990'!$A$1:$D$195,MATCH(DG$126,'[1]damages-1990'!$A$1:$A$195,0),4)</f>
        <v>4.5929802654050999E-4</v>
      </c>
      <c r="DH167" s="44">
        <f>INDEX('[1]damages-1990'!$A$1:$D$195,MATCH(DH$126,'[1]damages-1990'!$A$1:$A$195,0),4)</f>
        <v>4.8899378439101597E-4</v>
      </c>
      <c r="DI167" s="44">
        <f>INDEX('[1]damages-1990'!$A$1:$D$195,MATCH(DI$126,'[1]damages-1990'!$A$1:$A$195,0),4)</f>
        <v>3.03379225209058E-4</v>
      </c>
      <c r="DJ167" s="44">
        <f>INDEX('[1]damages-1990'!$A$1:$D$195,MATCH(DJ$126,'[1]damages-1990'!$A$1:$A$195,0),4)</f>
        <v>3.6607852572200801E-4</v>
      </c>
      <c r="DK167" s="44">
        <f>INDEX('[1]damages-1990'!$A$1:$D$195,MATCH(DK$126,'[1]damages-1990'!$A$1:$A$195,0),4)</f>
        <v>4.9959194867673805E-4</v>
      </c>
      <c r="DL167" s="44">
        <f>INDEX('[1]damages-1990'!$A$1:$D$195,MATCH(DL$126,'[1]damages-1990'!$A$1:$A$195,0),4)</f>
        <v>2.3709796721401E-4</v>
      </c>
      <c r="DM167" s="44">
        <f>INDEX('[1]damages-1990'!$A$1:$D$195,MATCH(DM$126,'[1]damages-1990'!$A$1:$A$195,0),4)</f>
        <v>4.0067278685947702E-4</v>
      </c>
      <c r="DN167" s="44">
        <f>INDEX('[1]damages-1990'!$A$1:$D$195,MATCH(DN$126,'[1]damages-1990'!$A$1:$A$195,0),4)</f>
        <v>5.0423570164386802E-4</v>
      </c>
      <c r="DO167" s="44">
        <f>INDEX('[1]damages-1990'!$A$1:$D$195,MATCH(DO$126,'[1]damages-1990'!$A$1:$A$195,0),4)</f>
        <v>5.5201615037574398E-4</v>
      </c>
      <c r="DP167" s="44">
        <f>INDEX('[1]damages-1990'!$A$1:$D$195,MATCH(DP$126,'[1]damages-1990'!$A$1:$A$195,0),4)</f>
        <v>3.5602345310675602E-4</v>
      </c>
      <c r="DQ167" s="44">
        <f>INDEX('[1]damages-1990'!$A$1:$D$195,MATCH(DQ$126,'[1]damages-1990'!$A$1:$A$195,0),4)</f>
        <v>3.3345166392080301E-4</v>
      </c>
      <c r="DR167" s="44">
        <f>INDEX('[1]damages-1990'!$A$1:$D$195,MATCH(DR$126,'[1]damages-1990'!$A$1:$A$195,0),4)</f>
        <v>4.86705053192219E-4</v>
      </c>
      <c r="DS167" s="44">
        <f>INDEX('[1]damages-1990'!$A$1:$D$195,MATCH(DS$126,'[1]damages-1990'!$A$1:$A$195,0),4)</f>
        <v>5.1446698371881104E-4</v>
      </c>
      <c r="DT167" s="44">
        <f>INDEX('[1]damages-1990'!$A$1:$D$195,MATCH(DT$126,'[1]damages-1990'!$A$1:$A$195,0),4)</f>
        <v>3.5192313547523202E-4</v>
      </c>
      <c r="DU167" s="44">
        <f>INDEX('[1]damages-1990'!$A$1:$D$195,MATCH(DU$126,'[1]damages-1990'!$A$1:$A$195,0),4)</f>
        <v>4.0022150392285801E-4</v>
      </c>
      <c r="DV167" s="44">
        <f>INDEX('[1]damages-1990'!$A$1:$D$195,MATCH(DV$126,'[1]damages-1990'!$A$1:$A$195,0),4)</f>
        <v>3.9142175136795899E-4</v>
      </c>
      <c r="DW167" s="44">
        <f>INDEX('[1]damages-1990'!$A$1:$D$195,MATCH(DW$126,'[1]damages-1990'!$A$1:$A$195,0),4)</f>
        <v>4.7893842883879199E-4</v>
      </c>
      <c r="DX167" s="44">
        <f>INDEX('[1]damages-1990'!$A$1:$D$195,MATCH(DX$126,'[1]damages-1990'!$A$1:$A$195,0),4)</f>
        <v>3.48372292408347E-4</v>
      </c>
      <c r="DY167" s="44">
        <f>INDEX('[1]damages-1990'!$A$1:$D$195,MATCH(DY$126,'[1]damages-1990'!$A$1:$A$195,0),4)</f>
        <v>2.8444586510738799E-4</v>
      </c>
      <c r="DZ167" s="44">
        <f>INDEX('[1]damages-1990'!$A$1:$D$195,MATCH(DZ$126,'[1]damages-1990'!$A$1:$A$195,0),4)</f>
        <v>3.8998551937734297E-4</v>
      </c>
      <c r="EA167" s="44">
        <f>INDEX('[1]damages-1990'!$A$1:$D$195,MATCH(EA$126,'[1]damages-1990'!$A$1:$A$195,0),4)</f>
        <v>4.6460146534405298E-4</v>
      </c>
      <c r="EB167" s="44">
        <f>INDEX('[1]damages-1990'!$A$1:$D$195,MATCH(EB$126,'[1]damages-1990'!$A$1:$A$195,0),4)</f>
        <v>6.0313599885416602E-4</v>
      </c>
      <c r="EC167" s="44">
        <f>INDEX('[1]damages-1990'!$A$1:$D$195,MATCH(EC$126,'[1]damages-1990'!$A$1:$A$195,0),4)</f>
        <v>4.9732887752783296E-4</v>
      </c>
      <c r="ED167" s="44">
        <f>INDEX('[1]damages-1990'!$A$1:$D$195,MATCH(ED$126,'[1]damages-1990'!$A$1:$A$195,0),4)</f>
        <v>4.65266444123704E-4</v>
      </c>
      <c r="EE167" s="44">
        <f>INDEX('[1]damages-1990'!$A$1:$D$195,MATCH(EE$126,'[1]damages-1990'!$A$1:$A$195,0),4)</f>
        <v>4.5273191585165401E-4</v>
      </c>
      <c r="EF167" s="44">
        <f>INDEX('[1]damages-1990'!$A$1:$D$195,MATCH(EF$126,'[1]damages-1990'!$A$1:$A$195,0),4)</f>
        <v>3.38143256811839E-4</v>
      </c>
      <c r="EG167" s="44">
        <f>INDEX('[1]damages-1990'!$A$1:$D$195,MATCH(EG$126,'[1]damages-1990'!$A$1:$A$195,0),4)</f>
        <v>3.3509057918969498E-4</v>
      </c>
      <c r="EH167" s="44">
        <f>INDEX('[1]damages-1990'!$A$1:$D$195,MATCH(EH$126,'[1]damages-1990'!$A$1:$A$195,0),4)</f>
        <v>3.6471699453531002E-4</v>
      </c>
      <c r="EI167" s="44">
        <f>INDEX('[1]damages-1990'!$A$1:$D$195,MATCH(EI$126,'[1]damages-1990'!$A$1:$A$195,0),4)</f>
        <v>4.83767940630829E-4</v>
      </c>
      <c r="EJ167" s="44">
        <f>INDEX('[1]damages-1990'!$A$1:$D$195,MATCH(EJ$126,'[1]damages-1990'!$A$1:$A$195,0),4)</f>
        <v>3.2093613201969099E-4</v>
      </c>
      <c r="EK167" s="44">
        <f>INDEX('[1]damages-1990'!$A$1:$D$195,MATCH(EK$126,'[1]damages-1990'!$A$1:$A$195,0),4)</f>
        <v>5.3396909074925601E-4</v>
      </c>
      <c r="EL167" s="44">
        <f>INDEX('[1]damages-1990'!$A$1:$D$195,MATCH(EL$126,'[1]damages-1990'!$A$1:$A$195,0),4)</f>
        <v>4.30502126011468E-4</v>
      </c>
      <c r="EM167" s="44">
        <f>INDEX('[1]damages-1990'!$A$1:$D$195,MATCH(EM$126,'[1]damages-1990'!$A$1:$A$195,0),4)</f>
        <v>4.8617298182089801E-4</v>
      </c>
      <c r="EN167" s="44">
        <f>INDEX('[1]damages-1990'!$A$1:$D$195,MATCH(EN$126,'[1]damages-1990'!$A$1:$A$195,0),4)</f>
        <v>4.6120353261908201E-4</v>
      </c>
      <c r="EO167" s="44">
        <f>INDEX('[1]damages-1990'!$A$1:$D$195,MATCH(EO$126,'[1]damages-1990'!$A$1:$A$195,0),4)</f>
        <v>5.2372538568839599E-4</v>
      </c>
      <c r="EP167" s="44">
        <f>INDEX('[1]damages-1990'!$A$1:$D$195,MATCH(EP$126,'[1]damages-1990'!$A$1:$A$195,0),4)</f>
        <v>5.2818853103070798E-4</v>
      </c>
      <c r="EQ167" s="44">
        <f>INDEX('[1]damages-1990'!$A$1:$D$195,MATCH(EQ$126,'[1]damages-1990'!$A$1:$A$195,0),4)</f>
        <v>3.7063168680519801E-4</v>
      </c>
      <c r="ER167" s="44">
        <f>INDEX('[1]damages-1990'!$A$1:$D$195,MATCH(ER$126,'[1]damages-1990'!$A$1:$A$195,0),4)</f>
        <v>4.3430109526125901E-4</v>
      </c>
      <c r="ES167" s="44">
        <f>INDEX('[1]damages-1990'!$A$1:$D$195,MATCH(ES$126,'[1]damages-1990'!$A$1:$A$195,0),4)</f>
        <v>4.3354094557348897E-4</v>
      </c>
      <c r="ET167" s="44">
        <f>INDEX('[1]damages-1990'!$A$1:$D$195,MATCH(ET$126,'[1]damages-1990'!$A$1:$A$195,0),4)</f>
        <v>4.1900667250393999E-4</v>
      </c>
      <c r="EU167" s="44">
        <f>INDEX('[1]damages-1990'!$A$1:$D$195,MATCH(EU$126,'[1]damages-1990'!$A$1:$A$195,0),4)</f>
        <v>4.8922056684488902E-4</v>
      </c>
      <c r="EV167" s="44">
        <f>INDEX('[1]damages-1990'!$A$1:$D$195,MATCH(EV$126,'[1]damages-1990'!$A$1:$A$195,0),4)</f>
        <v>5.16819979200757E-4</v>
      </c>
      <c r="EW167" s="44">
        <f>INDEX('[1]damages-1990'!$A$1:$D$195,MATCH(EW$126,'[1]damages-1990'!$A$1:$A$195,0),4)</f>
        <v>3.53992754860208E-4</v>
      </c>
      <c r="EX167" s="44">
        <f>INDEX('[1]damages-1990'!$A$1:$D$195,MATCH(EX$126,'[1]damages-1990'!$A$1:$A$195,0),4)</f>
        <v>3.8272323025368202E-4</v>
      </c>
      <c r="EY167" s="44">
        <f>INDEX('[1]damages-1990'!$A$1:$D$195,MATCH(EY$126,'[1]damages-1990'!$A$1:$A$195,0),4)</f>
        <v>3.09005879879345E-4</v>
      </c>
      <c r="EZ167" s="44">
        <f>INDEX('[1]damages-1990'!$A$1:$D$195,MATCH(EZ$126,'[1]damages-1990'!$A$1:$A$195,0),4)</f>
        <v>3.4134076684188002E-4</v>
      </c>
      <c r="FA167" s="44">
        <f>INDEX('[1]damages-1990'!$A$1:$D$195,MATCH(FA$126,'[1]damages-1990'!$A$1:$A$195,0),4)</f>
        <v>3.9256966578717003E-4</v>
      </c>
      <c r="FB167" s="44">
        <f>INDEX('[1]damages-1990'!$A$1:$D$195,MATCH(FB$126,'[1]damages-1990'!$A$1:$A$195,0),4)</f>
        <v>3.1044185870145901E-4</v>
      </c>
      <c r="FC167" s="44">
        <f>INDEX('[1]damages-1990'!$A$1:$D$195,MATCH(FC$126,'[1]damages-1990'!$A$1:$A$195,0),4)</f>
        <v>3.9935751260425899E-4</v>
      </c>
      <c r="FD167" s="44">
        <f>INDEX('[1]damages-1990'!$A$1:$D$195,MATCH(FD$126,'[1]damages-1990'!$A$1:$A$195,0),4)</f>
        <v>4.73921535685639E-4</v>
      </c>
      <c r="FE167" s="44">
        <f>INDEX('[1]damages-1990'!$A$1:$D$195,MATCH(FE$126,'[1]damages-1990'!$A$1:$A$195,0),4)</f>
        <v>2.9575837026657399E-4</v>
      </c>
      <c r="FF167" s="44">
        <f>INDEX('[1]damages-1990'!$A$1:$D$195,MATCH(FF$126,'[1]damages-1990'!$A$1:$A$195,0),4)</f>
        <v>4.89780030461852E-4</v>
      </c>
      <c r="FG167" s="44">
        <f>INDEX('[1]damages-1990'!$A$1:$D$195,MATCH(FG$126,'[1]damages-1990'!$A$1:$A$195,0),4)</f>
        <v>2.6541455361435797E-4</v>
      </c>
      <c r="FH167" s="44">
        <f>INDEX('[1]damages-1990'!$A$1:$D$195,MATCH(FH$126,'[1]damages-1990'!$A$1:$A$195,0),4)</f>
        <v>4.3538798202923801E-4</v>
      </c>
      <c r="FI167" s="44">
        <f>INDEX('[1]damages-1990'!$A$1:$D$195,MATCH(FI$126,'[1]damages-1990'!$A$1:$A$195,0),4)</f>
        <v>6.1743417854158401E-4</v>
      </c>
      <c r="FJ167" s="44">
        <f>INDEX('[1]damages-1990'!$A$1:$D$195,MATCH(FJ$126,'[1]damages-1990'!$A$1:$A$195,0),4)</f>
        <v>5.0750975930586304E-4</v>
      </c>
      <c r="FK167" s="44">
        <f>INDEX('[1]damages-1990'!$A$1:$D$195,MATCH(FK$126,'[1]damages-1990'!$A$1:$A$195,0),4)</f>
        <v>4.9290131538985596E-4</v>
      </c>
      <c r="FL167" s="44">
        <f>INDEX('[1]damages-1990'!$A$1:$D$195,MATCH(FL$126,'[1]damages-1990'!$A$1:$A$195,0),4)</f>
        <v>5.2639589206435297E-4</v>
      </c>
      <c r="FM167" s="44">
        <f>INDEX('[1]damages-1990'!$A$1:$D$195,MATCH(FM$126,'[1]damages-1990'!$A$1:$A$195,0),4)</f>
        <v>4.46893158495529E-4</v>
      </c>
      <c r="FN167" s="44">
        <f>INDEX('[1]damages-1990'!$A$1:$D$195,MATCH(FN$126,'[1]damages-1990'!$A$1:$A$195,0),4)</f>
        <v>2.34607377939804E-4</v>
      </c>
      <c r="FO167" s="44">
        <f>INDEX('[1]damages-1990'!$A$1:$D$195,MATCH(FO$126,'[1]damages-1990'!$A$1:$A$195,0),4)</f>
        <v>4.01840127501111E-4</v>
      </c>
      <c r="FP167" s="44">
        <f>INDEX('[1]damages-1990'!$A$1:$D$195,MATCH(FP$126,'[1]damages-1990'!$A$1:$A$195,0),4)</f>
        <v>3.3725147694997198E-4</v>
      </c>
      <c r="FQ167" s="44">
        <f>INDEX('[1]damages-1990'!$A$1:$D$195,MATCH(FQ$126,'[1]damages-1990'!$A$1:$A$195,0),4)</f>
        <v>5.0132344650752304E-4</v>
      </c>
      <c r="FR167" s="44">
        <f>INDEX('[1]damages-1990'!$A$1:$D$195,MATCH(FR$126,'[1]damages-1990'!$A$1:$A$195,0),4)</f>
        <v>4.37330746999216E-4</v>
      </c>
      <c r="FS167" s="44">
        <f>INDEX('[1]damages-1990'!$A$1:$D$195,MATCH(FS$126,'[1]damages-1990'!$A$1:$A$195,0),4)</f>
        <v>5.1251199853642195E-4</v>
      </c>
      <c r="FT167" s="44">
        <f>INDEX('[1]damages-1990'!$A$1:$D$195,MATCH(FT$126,'[1]damages-1990'!$A$1:$A$195,0),4)</f>
        <v>3.9164668839008397E-4</v>
      </c>
      <c r="FU167" s="44">
        <f>INDEX('[1]damages-1990'!$A$1:$D$195,MATCH(FU$126,'[1]damages-1990'!$A$1:$A$195,0),4)</f>
        <v>4.02298230475724E-4</v>
      </c>
      <c r="FV167" s="44">
        <f>INDEX('[1]damages-1990'!$A$1:$D$195,MATCH(FV$126,'[1]damages-1990'!$A$1:$A$195,0),4)</f>
        <v>4.57527114957046E-4</v>
      </c>
      <c r="FW167" s="44">
        <f>INDEX('[1]damages-1990'!$A$1:$D$195,MATCH(FW$126,'[1]damages-1990'!$A$1:$A$195,0),4)</f>
        <v>4.9747478639447604E-4</v>
      </c>
      <c r="FX167" s="44">
        <f>INDEX('[1]damages-1990'!$A$1:$D$195,MATCH(FX$126,'[1]damages-1990'!$A$1:$A$195,0),4)</f>
        <v>3.73608456035269E-4</v>
      </c>
      <c r="FY167" s="44">
        <f>INDEX('[1]damages-1990'!$A$1:$D$195,MATCH(FY$126,'[1]damages-1990'!$A$1:$A$195,0),4)</f>
        <v>4.7275710368650299E-4</v>
      </c>
      <c r="FZ167" s="44">
        <f>INDEX('[1]damages-1990'!$A$1:$D$195,MATCH(FZ$126,'[1]damages-1990'!$A$1:$A$195,0),4)</f>
        <v>3.5832581377757202E-4</v>
      </c>
      <c r="GA167" s="44">
        <f>INDEX('[1]damages-1990'!$A$1:$D$195,MATCH(GA$126,'[1]damages-1990'!$A$1:$A$195,0),4)</f>
        <v>3.9055123512780101E-4</v>
      </c>
      <c r="GB167" s="44">
        <f>INDEX('[1]damages-1990'!$A$1:$D$195,MATCH(GB$126,'[1]damages-1990'!$A$1:$A$195,0),4)</f>
        <v>4.8672346990121602E-4</v>
      </c>
      <c r="GC167" s="44">
        <f>INDEX('[1]damages-1990'!$A$1:$D$195,MATCH(GC$126,'[1]damages-1990'!$A$1:$A$195,0),4)</f>
        <v>4.1216063258305501E-4</v>
      </c>
      <c r="GD167" s="44">
        <f>INDEX('[1]damages-1990'!$A$1:$D$195,MATCH(GD$126,'[1]damages-1990'!$A$1:$A$195,0),4)</f>
        <v>6.1908540497366898E-4</v>
      </c>
      <c r="GE167" s="44">
        <f>INDEX('[1]damages-1990'!$A$1:$D$195,MATCH(GE$126,'[1]damages-1990'!$A$1:$A$195,0),4)</f>
        <v>4.1480248202895698E-4</v>
      </c>
      <c r="GF167" s="44">
        <f>INDEX('[1]damages-1990'!$A$1:$D$195,MATCH(GF$126,'[1]damages-1990'!$A$1:$A$195,0),4)</f>
        <v>5.4645468824692704E-4</v>
      </c>
      <c r="GG167" s="44">
        <f>INDEX('[1]damages-1990'!$A$1:$D$195,MATCH(GG$126,'[1]damages-1990'!$A$1:$A$195,0),4)</f>
        <v>3.8780856534140998E-4</v>
      </c>
      <c r="GH167" s="44">
        <f>INDEX('[1]damages-1990'!$A$1:$D$195,MATCH(GH$126,'[1]damages-1990'!$A$1:$A$195,0),4)</f>
        <v>4.3640280587643098E-4</v>
      </c>
      <c r="GI167" s="44">
        <f>INDEX('[1]damages-1990'!$A$1:$D$195,MATCH(GI$126,'[1]damages-1990'!$A$1:$A$195,0),4)</f>
        <v>3.8157634029226898E-4</v>
      </c>
      <c r="GJ167" s="44">
        <f>INDEX('[1]damages-1990'!$A$1:$D$195,MATCH(GJ$126,'[1]damages-1990'!$A$1:$A$195,0),4)</f>
        <v>3.7942592495919303E-4</v>
      </c>
      <c r="GK167" s="44">
        <f>INDEX('[1]damages-1990'!$A$1:$D$195,MATCH(GK$126,'[1]damages-1990'!$A$1:$A$195,0),4)</f>
        <v>4.1960482037975199E-4</v>
      </c>
      <c r="GL167" s="44">
        <f>INDEX('[1]damages-1990'!$A$1:$D$195,MATCH(GL$126,'[1]damages-1990'!$A$1:$A$195,0),4)</f>
        <v>4.1337259661326298E-4</v>
      </c>
      <c r="GM167" s="44">
        <f>INDEX('[1]damages-1990'!$A$1:$D$195,MATCH(GM$126,'[1]damages-1990'!$A$1:$A$195,0),4)</f>
        <v>3.7585945130375298E-4</v>
      </c>
    </row>
    <row r="168" spans="1:195" s="44" customFormat="1">
      <c r="A168" s="78" t="s">
        <v>470</v>
      </c>
      <c r="B168" s="44">
        <f>INDEX('[1]damages-1990'!$A$1:$L$195,MATCH(B$126,'[1]damages-1990'!$A$1:$A$195,0),10)</f>
        <v>-3.0208396726817899E-4</v>
      </c>
      <c r="C168" s="44">
        <f>INDEX('[1]damages-1990'!$A$1:$L$195,MATCH(C$126,'[1]damages-1990'!$A$1:$A$195,0),10)</f>
        <v>9.73803251153222E-3</v>
      </c>
      <c r="D168" s="44">
        <f>INDEX('[1]damages-1990'!$A$1:$L$195,MATCH(D$126,'[1]damages-1990'!$A$1:$A$195,0),10)</f>
        <v>-1.39265691089626E-3</v>
      </c>
      <c r="E168" s="44">
        <f>INDEX('[1]damages-1990'!$A$1:$L$195,MATCH(E$126,'[1]damages-1990'!$A$1:$A$195,0),10)</f>
        <v>-8.6689308314261207E-3</v>
      </c>
      <c r="F168" s="44">
        <f>INDEX('[1]damages-1990'!$A$1:$L$195,MATCH(F$126,'[1]damages-1990'!$A$1:$A$195,0),10)</f>
        <v>1.40424618451594E-2</v>
      </c>
      <c r="G168" s="44">
        <f>INDEX('[1]damages-1990'!$A$1:$L$195,MATCH(G$126,'[1]damages-1990'!$A$1:$A$195,0),10)</f>
        <v>1.9488163273140601E-3</v>
      </c>
      <c r="H168" s="44">
        <f>INDEX('[1]damages-1990'!$A$1:$L$195,MATCH(H$126,'[1]damages-1990'!$A$1:$A$195,0),10)</f>
        <v>-6.2240583201345597E-3</v>
      </c>
      <c r="I168" s="44">
        <f>INDEX('[1]damages-1990'!$A$1:$L$195,MATCH(I$126,'[1]damages-1990'!$A$1:$A$195,0),10)</f>
        <v>1.2992921235668701E-2</v>
      </c>
      <c r="J168" s="44">
        <f>INDEX('[1]damages-1990'!$A$1:$L$195,MATCH(J$126,'[1]damages-1990'!$A$1:$A$195,0),10)</f>
        <v>1.1462439704842699E-2</v>
      </c>
      <c r="K168" s="44">
        <f>INDEX('[1]damages-1990'!$A$1:$L$195,MATCH(K$126,'[1]damages-1990'!$A$1:$A$195,0),10)</f>
        <v>-6.6042937303765004E-3</v>
      </c>
      <c r="L168" s="44">
        <f>INDEX('[1]damages-1990'!$A$1:$L$195,MATCH(L$126,'[1]damages-1990'!$A$1:$A$195,0),10)</f>
        <v>-7.9704970488519403E-4</v>
      </c>
      <c r="M168" s="44">
        <f>INDEX('[1]damages-1990'!$A$1:$L$195,MATCH(M$126,'[1]damages-1990'!$A$1:$A$195,0),10)</f>
        <v>8.0147683941754304E-3</v>
      </c>
      <c r="N168" s="44">
        <f>INDEX('[1]damages-1990'!$A$1:$L$195,MATCH(N$126,'[1]damages-1990'!$A$1:$A$195,0),10)</f>
        <v>-3.2905791088696898E-3</v>
      </c>
      <c r="O168" s="44">
        <f>INDEX('[1]damages-1990'!$A$1:$L$195,MATCH(O$126,'[1]damages-1990'!$A$1:$A$195,0),10)</f>
        <v>1.4732970182805401E-2</v>
      </c>
      <c r="P168" s="44">
        <f>INDEX('[1]damages-1990'!$A$1:$L$195,MATCH(P$126,'[1]damages-1990'!$A$1:$A$195,0),10)</f>
        <v>1.4678060163561501E-2</v>
      </c>
      <c r="Q168" s="44">
        <f>INDEX('[1]damages-1990'!$A$1:$L$195,MATCH(Q$126,'[1]damages-1990'!$A$1:$A$195,0),10)</f>
        <v>1.2396274891517E-2</v>
      </c>
      <c r="R168" s="44">
        <f>INDEX('[1]damages-1990'!$A$1:$L$195,MATCH(R$126,'[1]damages-1990'!$A$1:$A$195,0),10)</f>
        <v>-2.2243812662242801E-3</v>
      </c>
      <c r="S168" s="44">
        <f>INDEX('[1]damages-1990'!$A$1:$L$195,MATCH(S$126,'[1]damages-1990'!$A$1:$A$195,0),10)</f>
        <v>1.3913945104865801E-2</v>
      </c>
      <c r="T168" s="44">
        <f>INDEX('[1]damages-1990'!$A$1:$L$195,MATCH(T$126,'[1]damages-1990'!$A$1:$A$195,0),10)</f>
        <v>1.17567651367476E-2</v>
      </c>
      <c r="U168" s="44">
        <f>INDEX('[1]damages-1990'!$A$1:$L$195,MATCH(U$126,'[1]damages-1990'!$A$1:$A$195,0),10)</f>
        <v>-3.5971756384312399E-3</v>
      </c>
      <c r="V168" s="44">
        <f>INDEX('[1]damages-1990'!$A$1:$L$195,MATCH(V$126,'[1]damages-1990'!$A$1:$A$195,0),10)</f>
        <v>-6.2897135363540503E-3</v>
      </c>
      <c r="W168" s="44">
        <f>INDEX('[1]damages-1990'!$A$1:$L$195,MATCH(W$126,'[1]damages-1990'!$A$1:$A$195,0),10)</f>
        <v>1.20418960463025E-2</v>
      </c>
      <c r="X168" s="44">
        <f>INDEX('[1]damages-1990'!$A$1:$L$195,MATCH(X$126,'[1]damages-1990'!$A$1:$A$195,0),10)</f>
        <v>9.6417956411086903E-3</v>
      </c>
      <c r="Y168" s="44">
        <f>INDEX('[1]damages-1990'!$A$1:$L$195,MATCH(Y$126,'[1]damages-1990'!$A$1:$A$195,0),10)</f>
        <v>8.7896419347862909E-3</v>
      </c>
      <c r="Z168" s="44">
        <f>INDEX('[1]damages-1990'!$A$1:$L$195,MATCH(Z$126,'[1]damages-1990'!$A$1:$A$195,0),10)</f>
        <v>1.4440060201884399E-2</v>
      </c>
      <c r="AA168" s="44">
        <f>INDEX('[1]damages-1990'!$A$1:$L$195,MATCH(AA$126,'[1]damages-1990'!$A$1:$A$195,0),10)</f>
        <v>1.29892251662851E-2</v>
      </c>
      <c r="AB168" s="44">
        <f>INDEX('[1]damages-1990'!$A$1:$L$195,MATCH(AB$126,'[1]damages-1990'!$A$1:$A$195,0),10)</f>
        <v>1.3638567066296899E-2</v>
      </c>
      <c r="AC168" s="44">
        <f>INDEX('[1]damages-1990'!$A$1:$L$195,MATCH(AC$126,'[1]damages-1990'!$A$1:$A$195,0),10)</f>
        <v>-2.05176115020856E-3</v>
      </c>
      <c r="AD168" s="44">
        <f>INDEX('[1]damages-1990'!$A$1:$L$195,MATCH(AD$126,'[1]damages-1990'!$A$1:$A$195,0),10)</f>
        <v>9.4890158869827806E-3</v>
      </c>
      <c r="AE168" s="44">
        <f>INDEX('[1]damages-1990'!$A$1:$L$195,MATCH(AE$126,'[1]damages-1990'!$A$1:$A$195,0),10)</f>
        <v>1.2500900393263599E-2</v>
      </c>
      <c r="AF168" s="44">
        <f>INDEX('[1]damages-1990'!$A$1:$L$195,MATCH(AF$126,'[1]damages-1990'!$A$1:$A$195,0),10)</f>
        <v>-2.1679076246898001E-2</v>
      </c>
      <c r="AG168" s="44">
        <f>INDEX('[1]damages-1990'!$A$1:$L$195,MATCH(AG$126,'[1]damages-1990'!$A$1:$A$195,0),10)</f>
        <v>-7.6990085300073499E-3</v>
      </c>
      <c r="AH168" s="44">
        <f>INDEX('[1]damages-1990'!$A$1:$L$195,MATCH(AH$126,'[1]damages-1990'!$A$1:$A$195,0),10)</f>
        <v>-3.7235337607030702E-3</v>
      </c>
      <c r="AI168" s="44">
        <f>INDEX('[1]damages-1990'!$A$1:$L$195,MATCH(AI$126,'[1]damages-1990'!$A$1:$A$195,0),10)</f>
        <v>-7.0459132080584099E-3</v>
      </c>
      <c r="AJ168" s="44">
        <f>INDEX('[1]damages-1990'!$A$1:$L$195,MATCH(AJ$126,'[1]damages-1990'!$A$1:$A$195,0),10)</f>
        <v>1.27110977521312E-2</v>
      </c>
      <c r="AK168" s="44">
        <f>INDEX('[1]damages-1990'!$A$1:$L$195,MATCH(AK$126,'[1]damages-1990'!$A$1:$A$195,0),10)</f>
        <v>1.17783382004918E-2</v>
      </c>
      <c r="AL168" s="44">
        <f>INDEX('[1]damages-1990'!$A$1:$L$195,MATCH(AL$126,'[1]damages-1990'!$A$1:$A$195,0),10)</f>
        <v>1.16406656482098E-2</v>
      </c>
      <c r="AM168" s="44">
        <f>INDEX('[1]damages-1990'!$A$1:$L$195,MATCH(AM$126,'[1]damages-1990'!$A$1:$A$195,0),10)</f>
        <v>1.19646436228323E-2</v>
      </c>
      <c r="AN168" s="44">
        <f>INDEX('[1]damages-1990'!$A$1:$L$195,MATCH(AN$126,'[1]damages-1990'!$A$1:$A$195,0),10)</f>
        <v>1.21288089477814E-2</v>
      </c>
      <c r="AO168" s="44">
        <f>INDEX('[1]damages-1990'!$A$1:$L$195,MATCH(AO$126,'[1]damages-1990'!$A$1:$A$195,0),10)</f>
        <v>1.11273836102529E-2</v>
      </c>
      <c r="AP168" s="44">
        <f>INDEX('[1]damages-1990'!$A$1:$L$195,MATCH(AP$126,'[1]damages-1990'!$A$1:$A$195,0),10)</f>
        <v>7.61979862051814E-3</v>
      </c>
      <c r="AQ168" s="44">
        <f>INDEX('[1]damages-1990'!$A$1:$L$195,MATCH(AQ$126,'[1]damages-1990'!$A$1:$A$195,0),10)</f>
        <v>1.0924536622203201E-2</v>
      </c>
      <c r="AR168" s="44">
        <f>INDEX('[1]damages-1990'!$A$1:$L$195,MATCH(AR$126,'[1]damages-1990'!$A$1:$A$195,0),10)</f>
        <v>1.24664724577089E-2</v>
      </c>
      <c r="AS168" s="44">
        <f>INDEX('[1]damages-1990'!$A$1:$L$195,MATCH(AS$126,'[1]damages-1990'!$A$1:$A$195,0),10)</f>
        <v>5.1139949858042596E-3</v>
      </c>
      <c r="AT168" s="44">
        <f>INDEX('[1]damages-1990'!$A$1:$L$195,MATCH(AT$126,'[1]damages-1990'!$A$1:$A$195,0),10)</f>
        <v>-5.0827530249791903E-3</v>
      </c>
      <c r="AU168" s="44">
        <f>INDEX('[1]damages-1990'!$A$1:$L$195,MATCH(AU$126,'[1]damages-1990'!$A$1:$A$195,0),10)</f>
        <v>-4.1731358350838204E-3</v>
      </c>
      <c r="AV168" s="44">
        <f>INDEX('[1]damages-1990'!$A$1:$L$195,MATCH(AV$126,'[1]damages-1990'!$A$1:$A$195,0),10)</f>
        <v>1.50029847629254E-2</v>
      </c>
      <c r="AW168" s="44">
        <f>INDEX('[1]damages-1990'!$A$1:$L$195,MATCH(AW$126,'[1]damages-1990'!$A$1:$A$195,0),10)</f>
        <v>9.7901021610038701E-3</v>
      </c>
      <c r="AX168" s="44">
        <f>INDEX('[1]damages-1990'!$A$1:$L$195,MATCH(AX$126,'[1]damages-1990'!$A$1:$A$195,0),10)</f>
        <v>-4.7136484092970997E-3</v>
      </c>
      <c r="AY168" s="44">
        <f>INDEX('[1]damages-1990'!$A$1:$L$195,MATCH(AY$126,'[1]damages-1990'!$A$1:$A$195,0),10)</f>
        <v>1.0869374486306E-2</v>
      </c>
      <c r="AZ168" s="44">
        <f>INDEX('[1]damages-1990'!$A$1:$L$195,MATCH(AZ$126,'[1]damages-1990'!$A$1:$A$195,0),10)</f>
        <v>1.0334894075812799E-2</v>
      </c>
      <c r="BA168" s="44">
        <f>INDEX('[1]damages-1990'!$A$1:$L$195,MATCH(BA$126,'[1]damages-1990'!$A$1:$A$195,0),10)</f>
        <v>8.8484721631990407E-3</v>
      </c>
      <c r="BB168" s="44">
        <f>INDEX('[1]damages-1990'!$A$1:$L$195,MATCH(BB$126,'[1]damages-1990'!$A$1:$A$195,0),10)</f>
        <v>1.0372848355785599E-2</v>
      </c>
      <c r="BC168" s="44">
        <f>INDEX('[1]damages-1990'!$A$1:$L$195,MATCH(BC$126,'[1]damages-1990'!$A$1:$A$195,0),10)</f>
        <v>1.31884628354937E-2</v>
      </c>
      <c r="BD168" s="44">
        <f>INDEX('[1]damages-1990'!$A$1:$L$195,MATCH(BD$126,'[1]damages-1990'!$A$1:$A$195,0),10)</f>
        <v>1.06152997131934E-2</v>
      </c>
      <c r="BE168" s="44">
        <f>INDEX('[1]damages-1990'!$A$1:$L$195,MATCH(BE$126,'[1]damages-1990'!$A$1:$A$195,0),10)</f>
        <v>-6.8529673892207994E-5</v>
      </c>
      <c r="BF168" s="44">
        <f>INDEX('[1]damages-1990'!$A$1:$L$195,MATCH(BF$126,'[1]damages-1990'!$A$1:$A$195,0),10)</f>
        <v>-7.4395829651083397E-3</v>
      </c>
      <c r="BG168" s="44">
        <f>INDEX('[1]damages-1990'!$A$1:$L$195,MATCH(BG$126,'[1]damages-1990'!$A$1:$A$195,0),10)</f>
        <v>9.8527428323339408E-3</v>
      </c>
      <c r="BH168" s="44">
        <f>INDEX('[1]damages-1990'!$A$1:$L$195,MATCH(BH$126,'[1]damages-1990'!$A$1:$A$195,0),10)</f>
        <v>-1.16319710482482E-2</v>
      </c>
      <c r="BI168" s="44">
        <f>INDEX('[1]damages-1990'!$A$1:$L$195,MATCH(BI$126,'[1]damages-1990'!$A$1:$A$195,0),10)</f>
        <v>9.9525516567880393E-3</v>
      </c>
      <c r="BJ168" s="44">
        <f>INDEX('[1]damages-1990'!$A$1:$L$195,MATCH(BJ$126,'[1]damages-1990'!$A$1:$A$195,0),10)</f>
        <v>-2.2870294372120902E-3</v>
      </c>
      <c r="BK168" s="44">
        <f>INDEX('[1]damages-1990'!$A$1:$L$195,MATCH(BK$126,'[1]damages-1990'!$A$1:$A$195,0),10)</f>
        <v>1.3412654069602899E-2</v>
      </c>
      <c r="BL168" s="44">
        <f>INDEX('[1]damages-1990'!$A$1:$L$195,MATCH(BL$126,'[1]damages-1990'!$A$1:$A$195,0),10)</f>
        <v>1.1602671766748699E-2</v>
      </c>
      <c r="BM168" s="44">
        <f>INDEX('[1]damages-1990'!$A$1:$L$195,MATCH(BM$126,'[1]damages-1990'!$A$1:$A$195,0),10)</f>
        <v>-4.0283994149106902E-3</v>
      </c>
      <c r="BN168" s="44">
        <f>INDEX('[1]damages-1990'!$A$1:$L$195,MATCH(BN$126,'[1]damages-1990'!$A$1:$A$195,0),10)</f>
        <v>-5.4479797608384603E-3</v>
      </c>
      <c r="BO168" s="44">
        <f>INDEX('[1]damages-1990'!$A$1:$L$195,MATCH(BO$126,'[1]damages-1990'!$A$1:$A$195,0),10)</f>
        <v>1.3794253416583699E-2</v>
      </c>
      <c r="BP168" s="44">
        <f>INDEX('[1]damages-1990'!$A$1:$L$195,MATCH(BP$126,'[1]damages-1990'!$A$1:$A$195,0),10)</f>
        <v>1.2346782636289799E-2</v>
      </c>
      <c r="BQ168" s="44">
        <f>INDEX('[1]damages-1990'!$A$1:$L$195,MATCH(BQ$126,'[1]damages-1990'!$A$1:$A$195,0),10)</f>
        <v>1.08347568820175E-2</v>
      </c>
      <c r="BR168" s="44">
        <f>INDEX('[1]damages-1990'!$A$1:$L$195,MATCH(BR$126,'[1]damages-1990'!$A$1:$A$195,0),10)</f>
        <v>1.46455533898314E-2</v>
      </c>
      <c r="BS168" s="44">
        <f>INDEX('[1]damages-1990'!$A$1:$L$195,MATCH(BS$126,'[1]damages-1990'!$A$1:$A$195,0),10)</f>
        <v>1.35243300346196E-2</v>
      </c>
      <c r="BT168" s="44">
        <f>INDEX('[1]damages-1990'!$A$1:$L$195,MATCH(BT$126,'[1]damages-1990'!$A$1:$A$195,0),10)</f>
        <v>1.09151400591176E-2</v>
      </c>
      <c r="BU168" s="44">
        <f>INDEX('[1]damages-1990'!$A$1:$L$195,MATCH(BU$126,'[1]damages-1990'!$A$1:$A$195,0),10)</f>
        <v>1.07758492322383E-3</v>
      </c>
      <c r="BV168" s="44">
        <f>INDEX('[1]damages-1990'!$A$1:$L$195,MATCH(BV$126,'[1]damages-1990'!$A$1:$A$195,0),10)</f>
        <v>1.26650692394326E-2</v>
      </c>
      <c r="BW168" s="44">
        <f>INDEX('[1]damages-1990'!$A$1:$L$195,MATCH(BW$126,'[1]damages-1990'!$A$1:$A$195,0),10)</f>
        <v>9.9562180192916301E-3</v>
      </c>
      <c r="BX168" s="44">
        <f>INDEX('[1]damages-1990'!$A$1:$L$195,MATCH(BX$126,'[1]damages-1990'!$A$1:$A$195,0),10)</f>
        <v>1.33655458062592E-2</v>
      </c>
      <c r="BY168" s="44">
        <f>INDEX('[1]damages-1990'!$A$1:$L$195,MATCH(BY$126,'[1]damages-1990'!$A$1:$A$195,0),10)</f>
        <v>1.47156854017459E-2</v>
      </c>
      <c r="BZ168" s="44">
        <f>INDEX('[1]damages-1990'!$A$1:$L$195,MATCH(BZ$126,'[1]damages-1990'!$A$1:$A$195,0),10)</f>
        <v>1.00947433002308E-2</v>
      </c>
      <c r="CA168" s="44">
        <f>INDEX('[1]damages-1990'!$A$1:$L$195,MATCH(CA$126,'[1]damages-1990'!$A$1:$A$195,0),10)</f>
        <v>9.9561858082455705E-3</v>
      </c>
      <c r="CB168" s="44">
        <f>INDEX('[1]damages-1990'!$A$1:$L$195,MATCH(CB$126,'[1]damages-1990'!$A$1:$A$195,0),10)</f>
        <v>-2.0217766224818498E-3</v>
      </c>
      <c r="CC168" s="44">
        <f>INDEX('[1]damages-1990'!$A$1:$L$195,MATCH(CC$126,'[1]damages-1990'!$A$1:$A$195,0),10)</f>
        <v>1.14820204643539E-2</v>
      </c>
      <c r="CD168" s="44">
        <f>INDEX('[1]damages-1990'!$A$1:$L$195,MATCH(CD$126,'[1]damages-1990'!$A$1:$A$195,0),10)</f>
        <v>-2.6703941314167902E-3</v>
      </c>
      <c r="CE168" s="44">
        <f>INDEX('[1]damages-1990'!$A$1:$L$195,MATCH(CE$126,'[1]damages-1990'!$A$1:$A$195,0),10)</f>
        <v>1.2482967345309799E-2</v>
      </c>
      <c r="CF168" s="44">
        <f>INDEX('[1]damages-1990'!$A$1:$L$195,MATCH(CF$126,'[1]damages-1990'!$A$1:$A$195,0),10)</f>
        <v>1.12097751745832E-2</v>
      </c>
      <c r="CG168" s="44">
        <f>INDEX('[1]damages-1990'!$A$1:$L$195,MATCH(CG$126,'[1]damages-1990'!$A$1:$A$195,0),10)</f>
        <v>-3.3650236779633499E-3</v>
      </c>
      <c r="CH168" s="44">
        <f>INDEX('[1]damages-1990'!$A$1:$L$195,MATCH(CH$126,'[1]damages-1990'!$A$1:$A$195,0),10)</f>
        <v>3.84456389709275E-3</v>
      </c>
      <c r="CI168" s="44">
        <f>INDEX('[1]damages-1990'!$A$1:$L$195,MATCH(CI$126,'[1]damages-1990'!$A$1:$A$195,0),10)</f>
        <v>8.8208829638817994E-3</v>
      </c>
      <c r="CJ168" s="44">
        <f>INDEX('[1]damages-1990'!$A$1:$L$195,MATCH(CJ$126,'[1]damages-1990'!$A$1:$A$195,0),10)</f>
        <v>-1.12742855136944E-2</v>
      </c>
      <c r="CK168" s="44">
        <f>INDEX('[1]damages-1990'!$A$1:$L$195,MATCH(CK$126,'[1]damages-1990'!$A$1:$A$195,0),10)</f>
        <v>7.2518113952910798E-3</v>
      </c>
      <c r="CL168" s="44">
        <f>INDEX('[1]damages-1990'!$A$1:$L$195,MATCH(CL$126,'[1]damages-1990'!$A$1:$A$195,0),10)</f>
        <v>-8.8960397132196002E-4</v>
      </c>
      <c r="CM168" s="44">
        <f>INDEX('[1]damages-1990'!$A$1:$L$195,MATCH(CM$126,'[1]damages-1990'!$A$1:$A$195,0),10)</f>
        <v>1.1426165566817199E-2</v>
      </c>
      <c r="CN168" s="44">
        <f>INDEX('[1]damages-1990'!$A$1:$L$195,MATCH(CN$126,'[1]damages-1990'!$A$1:$A$195,0),10)</f>
        <v>6.14006105256781E-3</v>
      </c>
      <c r="CO168" s="44">
        <f>INDEX('[1]damages-1990'!$A$1:$L$195,MATCH(CO$126,'[1]damages-1990'!$A$1:$A$195,0),10)</f>
        <v>-2.3584480883532899E-3</v>
      </c>
      <c r="CP168" s="44">
        <f>INDEX('[1]damages-1990'!$A$1:$L$195,MATCH(CP$126,'[1]damages-1990'!$A$1:$A$195,0),10)</f>
        <v>-6.9871265827173602E-3</v>
      </c>
      <c r="CQ168" s="44">
        <f>INDEX('[1]damages-1990'!$A$1:$L$195,MATCH(CQ$126,'[1]damages-1990'!$A$1:$A$195,0),10)</f>
        <v>1.16061774996631E-2</v>
      </c>
      <c r="CR168" s="44">
        <f>INDEX('[1]damages-1990'!$A$1:$L$195,MATCH(CR$126,'[1]damages-1990'!$A$1:$A$195,0),10)</f>
        <v>-1.1532904029007101E-2</v>
      </c>
      <c r="CS168" s="44">
        <f>INDEX('[1]damages-1990'!$A$1:$L$195,MATCH(CS$126,'[1]damages-1990'!$A$1:$A$195,0),10)</f>
        <v>1.41614972911991E-2</v>
      </c>
      <c r="CT168" s="44">
        <f>INDEX('[1]damages-1990'!$A$1:$L$195,MATCH(CT$126,'[1]damages-1990'!$A$1:$A$195,0),10)</f>
        <v>1.1963410137333701E-2</v>
      </c>
      <c r="CU168" s="44">
        <f>INDEX('[1]damages-1990'!$A$1:$L$195,MATCH(CU$126,'[1]damages-1990'!$A$1:$A$195,0),10)</f>
        <v>-1.63041115628976E-3</v>
      </c>
      <c r="CV168" s="44">
        <f>INDEX('[1]damages-1990'!$A$1:$L$195,MATCH(CV$126,'[1]damages-1990'!$A$1:$A$195,0),10)</f>
        <v>1.21213184517253E-2</v>
      </c>
      <c r="CW168" s="44">
        <f>INDEX('[1]damages-1990'!$A$1:$L$195,MATCH(CW$126,'[1]damages-1990'!$A$1:$A$195,0),10)</f>
        <v>1.06476138156433E-2</v>
      </c>
      <c r="CX168" s="44">
        <f>INDEX('[1]damages-1990'!$A$1:$L$195,MATCH(CX$126,'[1]damages-1990'!$A$1:$A$195,0),10)</f>
        <v>2.1208991240805699E-3</v>
      </c>
      <c r="CY168" s="44">
        <f>INDEX('[1]damages-1990'!$A$1:$L$195,MATCH(CY$126,'[1]damages-1990'!$A$1:$A$195,0),10)</f>
        <v>1.1482601920092801E-2</v>
      </c>
      <c r="CZ168" s="44">
        <f>INDEX('[1]damages-1990'!$A$1:$L$195,MATCH(CZ$126,'[1]damages-1990'!$A$1:$A$195,0),10)</f>
        <v>1.0257924432221399E-2</v>
      </c>
      <c r="DA168" s="44">
        <f>INDEX('[1]damages-1990'!$A$1:$L$195,MATCH(DA$126,'[1]damages-1990'!$A$1:$A$195,0),10)</f>
        <v>-7.6597513482534003E-3</v>
      </c>
      <c r="DB168" s="44">
        <f>INDEX('[1]damages-1990'!$A$1:$L$195,MATCH(DB$126,'[1]damages-1990'!$A$1:$A$195,0),10)</f>
        <v>1.2567690342912699E-2</v>
      </c>
      <c r="DC168" s="44">
        <f>INDEX('[1]damages-1990'!$A$1:$L$195,MATCH(DC$126,'[1]damages-1990'!$A$1:$A$195,0),10)</f>
        <v>-8.3044618935179605E-4</v>
      </c>
      <c r="DD168" s="44">
        <f>INDEX('[1]damages-1990'!$A$1:$L$195,MATCH(DD$126,'[1]damages-1990'!$A$1:$A$195,0),10)</f>
        <v>-6.3064231004940803E-3</v>
      </c>
      <c r="DE168" s="44">
        <f>INDEX('[1]damages-1990'!$A$1:$L$195,MATCH(DE$126,'[1]damages-1990'!$A$1:$A$195,0),10)</f>
        <v>-3.7896436556616999E-3</v>
      </c>
      <c r="DF168" s="44">
        <f>INDEX('[1]damages-1990'!$A$1:$L$195,MATCH(DF$126,'[1]damages-1990'!$A$1:$A$195,0),10)</f>
        <v>-6.9450837616394897E-3</v>
      </c>
      <c r="DG168" s="44">
        <f>INDEX('[1]damages-1990'!$A$1:$L$195,MATCH(DG$126,'[1]damages-1990'!$A$1:$A$195,0),10)</f>
        <v>4.23491727484312E-3</v>
      </c>
      <c r="DH168" s="44">
        <f>INDEX('[1]damages-1990'!$A$1:$L$195,MATCH(DH$126,'[1]damages-1990'!$A$1:$A$195,0),10)</f>
        <v>-3.0506861224429299E-3</v>
      </c>
      <c r="DI168" s="44">
        <f>INDEX('[1]damages-1990'!$A$1:$L$195,MATCH(DI$126,'[1]damages-1990'!$A$1:$A$195,0),10)</f>
        <v>9.3983170931514707E-3</v>
      </c>
      <c r="DJ168" s="44">
        <f>INDEX('[1]damages-1990'!$A$1:$L$195,MATCH(DJ$126,'[1]damages-1990'!$A$1:$A$195,0),10)</f>
        <v>7.6407909038347099E-3</v>
      </c>
      <c r="DK168" s="44">
        <f>INDEX('[1]damages-1990'!$A$1:$L$195,MATCH(DK$126,'[1]damages-1990'!$A$1:$A$195,0),10)</f>
        <v>-2.6596568613456201E-3</v>
      </c>
      <c r="DL168" s="44">
        <f>INDEX('[1]damages-1990'!$A$1:$L$195,MATCH(DL$126,'[1]damages-1990'!$A$1:$A$195,0),10)</f>
        <v>1.62101204912014E-2</v>
      </c>
      <c r="DM168" s="44">
        <f>INDEX('[1]damages-1990'!$A$1:$L$195,MATCH(DM$126,'[1]damages-1990'!$A$1:$A$195,0),10)</f>
        <v>1.0414904968856199E-2</v>
      </c>
      <c r="DN168" s="44">
        <f>INDEX('[1]damages-1990'!$A$1:$L$195,MATCH(DN$126,'[1]damages-1990'!$A$1:$A$195,0),10)</f>
        <v>-4.4913721314697704E-3</v>
      </c>
      <c r="DO168" s="44">
        <f>INDEX('[1]damages-1990'!$A$1:$L$195,MATCH(DO$126,'[1]damages-1990'!$A$1:$A$195,0),10)</f>
        <v>-1.30879349636604E-2</v>
      </c>
      <c r="DP168" s="44">
        <f>INDEX('[1]damages-1990'!$A$1:$L$195,MATCH(DP$126,'[1]damages-1990'!$A$1:$A$195,0),10)</f>
        <v>1.1419141466840199E-2</v>
      </c>
      <c r="DQ168" s="44">
        <f>INDEX('[1]damages-1990'!$A$1:$L$195,MATCH(DQ$126,'[1]damages-1990'!$A$1:$A$195,0),10)</f>
        <v>1.6264071293490799E-2</v>
      </c>
      <c r="DR168" s="44">
        <f>INDEX('[1]damages-1990'!$A$1:$L$195,MATCH(DR$126,'[1]damages-1990'!$A$1:$A$195,0),10)</f>
        <v>1.2567144246360899E-2</v>
      </c>
      <c r="DS168" s="44">
        <f>INDEX('[1]damages-1990'!$A$1:$L$195,MATCH(DS$126,'[1]damages-1990'!$A$1:$A$195,0),10)</f>
        <v>8.3102101841852904E-3</v>
      </c>
      <c r="DT168" s="44">
        <f>INDEX('[1]damages-1990'!$A$1:$L$195,MATCH(DT$126,'[1]damages-1990'!$A$1:$A$195,0),10)</f>
        <v>9.4585276617111594E-3</v>
      </c>
      <c r="DU168" s="44">
        <f>INDEX('[1]damages-1990'!$A$1:$L$195,MATCH(DU$126,'[1]damages-1990'!$A$1:$A$195,0),10)</f>
        <v>1.214273312075E-2</v>
      </c>
      <c r="DV168" s="44">
        <f>INDEX('[1]damages-1990'!$A$1:$L$195,MATCH(DV$126,'[1]damages-1990'!$A$1:$A$195,0),10)</f>
        <v>7.21634478245639E-3</v>
      </c>
      <c r="DW168" s="44">
        <f>INDEX('[1]damages-1990'!$A$1:$L$195,MATCH(DW$126,'[1]damages-1990'!$A$1:$A$195,0),10)</f>
        <v>7.7629180693063399E-3</v>
      </c>
      <c r="DX168" s="44">
        <f>INDEX('[1]damages-1990'!$A$1:$L$195,MATCH(DX$126,'[1]damages-1990'!$A$1:$A$195,0),10)</f>
        <v>1.5609697522574399E-2</v>
      </c>
      <c r="DY168" s="44">
        <f>INDEX('[1]damages-1990'!$A$1:$L$195,MATCH(DY$126,'[1]damages-1990'!$A$1:$A$195,0),10)</f>
        <v>1.42061505794776E-2</v>
      </c>
      <c r="DZ168" s="44">
        <f>INDEX('[1]damages-1990'!$A$1:$L$195,MATCH(DZ$126,'[1]damages-1990'!$A$1:$A$195,0),10)</f>
        <v>1.14002721877875E-2</v>
      </c>
      <c r="EA168" s="44">
        <f>INDEX('[1]damages-1990'!$A$1:$L$195,MATCH(EA$126,'[1]damages-1990'!$A$1:$A$195,0),10)</f>
        <v>-3.2848477229018699E-3</v>
      </c>
      <c r="EB168" s="44">
        <f>INDEX('[1]damages-1990'!$A$1:$L$195,MATCH(EB$126,'[1]damages-1990'!$A$1:$A$195,0),10)</f>
        <v>-1.2748282185517599E-2</v>
      </c>
      <c r="EC168" s="44">
        <f>INDEX('[1]damages-1990'!$A$1:$L$195,MATCH(EC$126,'[1]damages-1990'!$A$1:$A$195,0),10)</f>
        <v>-8.1314044019677004E-6</v>
      </c>
      <c r="ED168" s="44">
        <f>INDEX('[1]damages-1990'!$A$1:$L$195,MATCH(ED$126,'[1]damages-1990'!$A$1:$A$195,0),10)</f>
        <v>1.25106217898001E-2</v>
      </c>
      <c r="EE168" s="44">
        <f>INDEX('[1]damages-1990'!$A$1:$L$195,MATCH(EE$126,'[1]damages-1990'!$A$1:$A$195,0),10)</f>
        <v>-2.6749040370011301E-3</v>
      </c>
      <c r="EF168" s="44">
        <f>INDEX('[1]damages-1990'!$A$1:$L$195,MATCH(EF$126,'[1]damages-1990'!$A$1:$A$195,0),10)</f>
        <v>1.20132049098864E-2</v>
      </c>
      <c r="EG168" s="44">
        <f>INDEX('[1]damages-1990'!$A$1:$L$195,MATCH(EG$126,'[1]damages-1990'!$A$1:$A$195,0),10)</f>
        <v>7.2474859128044697E-3</v>
      </c>
      <c r="EH168" s="44">
        <f>INDEX('[1]damages-1990'!$A$1:$L$195,MATCH(EH$126,'[1]damages-1990'!$A$1:$A$195,0),10)</f>
        <v>1.1447505352418799E-2</v>
      </c>
      <c r="EI168" s="44">
        <f>INDEX('[1]damages-1990'!$A$1:$L$195,MATCH(EI$126,'[1]damages-1990'!$A$1:$A$195,0),10)</f>
        <v>7.3798822417891702E-3</v>
      </c>
      <c r="EJ168" s="44">
        <f>INDEX('[1]damages-1990'!$A$1:$L$195,MATCH(EJ$126,'[1]damages-1990'!$A$1:$A$195,0),10)</f>
        <v>1.15785620076759E-2</v>
      </c>
      <c r="EK168" s="44">
        <f>INDEX('[1]damages-1990'!$A$1:$L$195,MATCH(EK$126,'[1]damages-1990'!$A$1:$A$195,0),10)</f>
        <v>1.3294380508673299E-2</v>
      </c>
      <c r="EL168" s="44">
        <f>INDEX('[1]damages-1990'!$A$1:$L$195,MATCH(EL$126,'[1]damages-1990'!$A$1:$A$195,0),10)</f>
        <v>1.13641109109939E-2</v>
      </c>
      <c r="EM168" s="44">
        <f>INDEX('[1]damages-1990'!$A$1:$L$195,MATCH(EM$126,'[1]damages-1990'!$A$1:$A$195,0),10)</f>
        <v>-4.8722695287805396E-3</v>
      </c>
      <c r="EN168" s="44">
        <f>INDEX('[1]damages-1990'!$A$1:$L$195,MATCH(EN$126,'[1]damages-1990'!$A$1:$A$195,0),10)</f>
        <v>1.10270022828758E-2</v>
      </c>
      <c r="EO168" s="44">
        <f>INDEX('[1]damages-1990'!$A$1:$L$195,MATCH(EO$126,'[1]damages-1990'!$A$1:$A$195,0),10)</f>
        <v>-6.9904520961977003E-3</v>
      </c>
      <c r="EP168" s="44">
        <f>INDEX('[1]damages-1990'!$A$1:$L$195,MATCH(EP$126,'[1]damages-1990'!$A$1:$A$195,0),10)</f>
        <v>1.76127547693656E-3</v>
      </c>
      <c r="EQ168" s="44">
        <f>INDEX('[1]damages-1990'!$A$1:$L$195,MATCH(EQ$126,'[1]damages-1990'!$A$1:$A$195,0),10)</f>
        <v>1.12075047963918E-2</v>
      </c>
      <c r="ER168" s="44">
        <f>INDEX('[1]damages-1990'!$A$1:$L$195,MATCH(ER$126,'[1]damages-1990'!$A$1:$A$195,0),10)</f>
        <v>6.2314781034494898E-3</v>
      </c>
      <c r="ES168" s="44">
        <f>INDEX('[1]damages-1990'!$A$1:$L$195,MATCH(ES$126,'[1]damages-1990'!$A$1:$A$195,0),10)</f>
        <v>1.39810028860033E-2</v>
      </c>
      <c r="ET168" s="44">
        <f>INDEX('[1]damages-1990'!$A$1:$L$195,MATCH(ET$126,'[1]damages-1990'!$A$1:$A$195,0),10)</f>
        <v>2.2463453729561701E-3</v>
      </c>
      <c r="EU168" s="44">
        <f>INDEX('[1]damages-1990'!$A$1:$L$195,MATCH(EU$126,'[1]damages-1990'!$A$1:$A$195,0),10)</f>
        <v>-3.7833468768320899E-3</v>
      </c>
      <c r="EV168" s="44">
        <f>INDEX('[1]damages-1990'!$A$1:$L$195,MATCH(EV$126,'[1]damages-1990'!$A$1:$A$195,0),10)</f>
        <v>-2.1374025148600699E-2</v>
      </c>
      <c r="EW168" s="44">
        <f>INDEX('[1]damages-1990'!$A$1:$L$195,MATCH(EW$126,'[1]damages-1990'!$A$1:$A$195,0),10)</f>
        <v>6.47747706408039E-3</v>
      </c>
      <c r="EX168" s="44">
        <f>INDEX('[1]damages-1990'!$A$1:$L$195,MATCH(EX$126,'[1]damages-1990'!$A$1:$A$195,0),10)</f>
        <v>1.2082337677348599E-2</v>
      </c>
      <c r="EY168" s="44">
        <f>INDEX('[1]damages-1990'!$A$1:$L$195,MATCH(EY$126,'[1]damages-1990'!$A$1:$A$195,0),10)</f>
        <v>1.51879344193397E-2</v>
      </c>
      <c r="EZ168" s="44">
        <f>INDEX('[1]damages-1990'!$A$1:$L$195,MATCH(EZ$126,'[1]damages-1990'!$A$1:$A$195,0),10)</f>
        <v>1.5943245322540101E-2</v>
      </c>
      <c r="FA168" s="44">
        <f>INDEX('[1]damages-1990'!$A$1:$L$195,MATCH(FA$126,'[1]damages-1990'!$A$1:$A$195,0),10)</f>
        <v>1.1097176541065699E-2</v>
      </c>
      <c r="FB168" s="44">
        <f>INDEX('[1]damages-1990'!$A$1:$L$195,MATCH(FB$126,'[1]damages-1990'!$A$1:$A$195,0),10)</f>
        <v>1.28491464852101E-2</v>
      </c>
      <c r="FC168" s="44">
        <f>INDEX('[1]damages-1990'!$A$1:$L$195,MATCH(FC$126,'[1]damages-1990'!$A$1:$A$195,0),10)</f>
        <v>1.1541540345787899E-2</v>
      </c>
      <c r="FD168" s="44">
        <f>INDEX('[1]damages-1990'!$A$1:$L$195,MATCH(FD$126,'[1]damages-1990'!$A$1:$A$195,0),10)</f>
        <v>-2.1815031983706801E-3</v>
      </c>
      <c r="FE168" s="44">
        <f>INDEX('[1]damages-1990'!$A$1:$L$195,MATCH(FE$126,'[1]damages-1990'!$A$1:$A$195,0),10)</f>
        <v>1.42152140243042E-2</v>
      </c>
      <c r="FF168" s="44">
        <f>INDEX('[1]damages-1990'!$A$1:$L$195,MATCH(FF$126,'[1]damages-1990'!$A$1:$A$195,0),10)</f>
        <v>-2.3976932211523202E-3</v>
      </c>
      <c r="FG168" s="44">
        <f>INDEX('[1]damages-1990'!$A$1:$L$195,MATCH(FG$126,'[1]damages-1990'!$A$1:$A$195,0),10)</f>
        <v>1.4413806930838401E-2</v>
      </c>
      <c r="FH168" s="44">
        <f>INDEX('[1]damages-1990'!$A$1:$L$195,MATCH(FH$126,'[1]damages-1990'!$A$1:$A$195,0),10)</f>
        <v>7.5545638636453404E-3</v>
      </c>
      <c r="FI168" s="44">
        <f>INDEX('[1]damages-1990'!$A$1:$L$195,MATCH(FI$126,'[1]damages-1990'!$A$1:$A$195,0),10)</f>
        <v>1.46224988374089E-2</v>
      </c>
      <c r="FJ168" s="44">
        <f>INDEX('[1]damages-1990'!$A$1:$L$195,MATCH(FJ$126,'[1]damages-1990'!$A$1:$A$195,0),10)</f>
        <v>-5.4018161043942999E-3</v>
      </c>
      <c r="FK168" s="44">
        <f>INDEX('[1]damages-1990'!$A$1:$L$195,MATCH(FK$126,'[1]damages-1990'!$A$1:$A$195,0),10)</f>
        <v>-4.1142045088672103E-3</v>
      </c>
      <c r="FL168" s="44">
        <f>INDEX('[1]damages-1990'!$A$1:$L$195,MATCH(FL$126,'[1]damages-1990'!$A$1:$A$195,0),10)</f>
        <v>-1.18730252454433E-2</v>
      </c>
      <c r="FM168" s="44">
        <f>INDEX('[1]damages-1990'!$A$1:$L$195,MATCH(FM$126,'[1]damages-1990'!$A$1:$A$195,0),10)</f>
        <v>5.3942676839274202E-3</v>
      </c>
      <c r="FN168" s="44">
        <f>INDEX('[1]damages-1990'!$A$1:$L$195,MATCH(FN$126,'[1]damages-1990'!$A$1:$A$195,0),10)</f>
        <v>1.56494513423188E-2</v>
      </c>
      <c r="FO168" s="44">
        <f>INDEX('[1]damages-1990'!$A$1:$L$195,MATCH(FO$126,'[1]damages-1990'!$A$1:$A$195,0),10)</f>
        <v>1.35513704570318E-2</v>
      </c>
      <c r="FP168" s="44">
        <f>INDEX('[1]damages-1990'!$A$1:$L$195,MATCH(FP$126,'[1]damages-1990'!$A$1:$A$195,0),10)</f>
        <v>1.32808590670659E-2</v>
      </c>
      <c r="FQ168" s="44">
        <f>INDEX('[1]damages-1990'!$A$1:$L$195,MATCH(FQ$126,'[1]damages-1990'!$A$1:$A$195,0),10)</f>
        <v>-9.7085278607711104E-3</v>
      </c>
      <c r="FR168" s="44">
        <f>INDEX('[1]damages-1990'!$A$1:$L$195,MATCH(FR$126,'[1]damages-1990'!$A$1:$A$195,0),10)</f>
        <v>2.19266356378694E-3</v>
      </c>
      <c r="FS168" s="44">
        <f>INDEX('[1]damages-1990'!$A$1:$L$195,MATCH(FS$126,'[1]damages-1990'!$A$1:$A$195,0),10)</f>
        <v>1.0618795499403999E-2</v>
      </c>
      <c r="FT168" s="44">
        <f>INDEX('[1]damages-1990'!$A$1:$L$195,MATCH(FT$126,'[1]damages-1990'!$A$1:$A$195,0),10)</f>
        <v>8.6962682821718207E-3</v>
      </c>
      <c r="FU168" s="44">
        <f>INDEX('[1]damages-1990'!$A$1:$L$195,MATCH(FU$126,'[1]damages-1990'!$A$1:$A$195,0),10)</f>
        <v>1.31232811649985E-2</v>
      </c>
      <c r="FV168" s="44">
        <f>INDEX('[1]damages-1990'!$A$1:$L$195,MATCH(FV$126,'[1]damages-1990'!$A$1:$A$195,0),10)</f>
        <v>6.8211367949943501E-3</v>
      </c>
      <c r="FW168" s="44">
        <f>INDEX('[1]damages-1990'!$A$1:$L$195,MATCH(FW$126,'[1]damages-1990'!$A$1:$A$195,0),10)</f>
        <v>-1.85767809662247E-3</v>
      </c>
      <c r="FX168" s="44">
        <f>INDEX('[1]damages-1990'!$A$1:$L$195,MATCH(FX$126,'[1]damages-1990'!$A$1:$A$195,0),10)</f>
        <v>1.07290022098686E-2</v>
      </c>
      <c r="FY168" s="44">
        <f>INDEX('[1]damages-1990'!$A$1:$L$195,MATCH(FY$126,'[1]damages-1990'!$A$1:$A$195,0),10)</f>
        <v>4.9227914853691504E-3</v>
      </c>
      <c r="FZ168" s="44">
        <f>INDEX('[1]damages-1990'!$A$1:$L$195,MATCH(FZ$126,'[1]damages-1990'!$A$1:$A$195,0),10)</f>
        <v>1.01988916086864E-2</v>
      </c>
      <c r="GA168" s="44">
        <f>INDEX('[1]damages-1990'!$A$1:$L$195,MATCH(GA$126,'[1]damages-1990'!$A$1:$A$195,0),10)</f>
        <v>9.8479258643101395E-3</v>
      </c>
      <c r="GB168" s="44">
        <f>INDEX('[1]damages-1990'!$A$1:$L$195,MATCH(GB$126,'[1]damages-1990'!$A$1:$A$195,0),10)</f>
        <v>-4.5291752604167202E-3</v>
      </c>
      <c r="GC168" s="44">
        <f>INDEX('[1]damages-1990'!$A$1:$L$195,MATCH(GC$126,'[1]damages-1990'!$A$1:$A$195,0),10)</f>
        <v>5.3507075420889897E-3</v>
      </c>
      <c r="GD168" s="44">
        <f>INDEX('[1]damages-1990'!$A$1:$L$195,MATCH(GD$126,'[1]damages-1990'!$A$1:$A$195,0),10)</f>
        <v>-6.0837294144615002E-3</v>
      </c>
      <c r="GE168" s="44">
        <f>INDEX('[1]damages-1990'!$A$1:$L$195,MATCH(GE$126,'[1]damages-1990'!$A$1:$A$195,0),10)</f>
        <v>-6.4617485399524996E-4</v>
      </c>
      <c r="GF168" s="44">
        <f>INDEX('[1]damages-1990'!$A$1:$L$195,MATCH(GF$126,'[1]damages-1990'!$A$1:$A$195,0),10)</f>
        <v>1.3745414572503001E-2</v>
      </c>
      <c r="GG168" s="44">
        <f>INDEX('[1]damages-1990'!$A$1:$L$195,MATCH(GG$126,'[1]damages-1990'!$A$1:$A$195,0),10)</f>
        <v>1.1758946847904199E-2</v>
      </c>
      <c r="GH168" s="44">
        <f>INDEX('[1]damages-1990'!$A$1:$L$195,MATCH(GH$126,'[1]damages-1990'!$A$1:$A$195,0),10)</f>
        <v>9.5064494956349603E-3</v>
      </c>
      <c r="GI168" s="44">
        <f>INDEX('[1]damages-1990'!$A$1:$L$195,MATCH(GI$126,'[1]damages-1990'!$A$1:$A$195,0),10)</f>
        <v>1.18263608980848E-2</v>
      </c>
      <c r="GJ168" s="44">
        <f>INDEX('[1]damages-1990'!$A$1:$L$195,MATCH(GJ$126,'[1]damages-1990'!$A$1:$A$195,0),10)</f>
        <v>1.04650043144898E-2</v>
      </c>
      <c r="GK168" s="44">
        <f>INDEX('[1]damages-1990'!$A$1:$L$195,MATCH(GK$126,'[1]damages-1990'!$A$1:$A$195,0),10)</f>
        <v>5.4431389303552097E-3</v>
      </c>
      <c r="GL168" s="44">
        <f>INDEX('[1]damages-1990'!$A$1:$L$195,MATCH(GL$126,'[1]damages-1990'!$A$1:$A$195,0),10)</f>
        <v>9.4013253897008795E-3</v>
      </c>
      <c r="GM168" s="44">
        <f>INDEX('[1]damages-1990'!$A$1:$L$195,MATCH(GM$126,'[1]damages-1990'!$A$1:$A$195,0),10)</f>
        <v>8.9724712178796094E-3</v>
      </c>
    </row>
    <row r="169" spans="1:195" s="44" customFormat="1">
      <c r="A169" s="78" t="s">
        <v>471</v>
      </c>
      <c r="B169" s="44">
        <f>INDEX('[1]damages-1990'!$A$1:$L$195,MATCH(B$126,'[1]damages-1990'!$A$1:$A$195,0),11)</f>
        <v>4.2105516879596E-4</v>
      </c>
      <c r="C169" s="44">
        <f>INDEX('[1]damages-1990'!$A$1:$L$195,MATCH(C$126,'[1]damages-1990'!$A$1:$A$195,0),11)</f>
        <v>4.3999740386088302E-4</v>
      </c>
      <c r="D169" s="44">
        <f>INDEX('[1]damages-1990'!$A$1:$L$195,MATCH(D$126,'[1]damages-1990'!$A$1:$A$195,0),11)</f>
        <v>4.79850831898278E-4</v>
      </c>
      <c r="E169" s="44">
        <f>INDEX('[1]damages-1990'!$A$1:$L$195,MATCH(E$126,'[1]damages-1990'!$A$1:$A$195,0),11)</f>
        <v>5.3160846005297904E-4</v>
      </c>
      <c r="F169" s="44">
        <f>INDEX('[1]damages-1990'!$A$1:$L$195,MATCH(F$126,'[1]damages-1990'!$A$1:$A$195,0),11)</f>
        <v>4.1053986416852701E-4</v>
      </c>
      <c r="G169" s="44">
        <f>INDEX('[1]damages-1990'!$A$1:$L$195,MATCH(G$126,'[1]damages-1990'!$A$1:$A$195,0),11)</f>
        <v>4.4844724474107299E-4</v>
      </c>
      <c r="H169" s="44">
        <f>INDEX('[1]damages-1990'!$A$1:$L$195,MATCH(H$126,'[1]damages-1990'!$A$1:$A$195,0),11)</f>
        <v>4.4067600338763E-4</v>
      </c>
      <c r="I169" s="44">
        <f>INDEX('[1]damages-1990'!$A$1:$L$195,MATCH(I$126,'[1]damages-1990'!$A$1:$A$195,0),11)</f>
        <v>4.4901308985200101E-4</v>
      </c>
      <c r="J169" s="44">
        <f>INDEX('[1]damages-1990'!$A$1:$L$195,MATCH(J$126,'[1]damages-1990'!$A$1:$A$195,0),11)</f>
        <v>2.43229929521755E-4</v>
      </c>
      <c r="K169" s="44">
        <f>INDEX('[1]damages-1990'!$A$1:$L$195,MATCH(K$126,'[1]damages-1990'!$A$1:$A$195,0),11)</f>
        <v>5.1285372441005404E-4</v>
      </c>
      <c r="L169" s="44">
        <f>INDEX('[1]damages-1990'!$A$1:$L$195,MATCH(L$126,'[1]damages-1990'!$A$1:$A$195,0),11)</f>
        <v>4.6293229298174302E-4</v>
      </c>
      <c r="M169" s="44">
        <f>INDEX('[1]damages-1990'!$A$1:$L$195,MATCH(M$126,'[1]damages-1990'!$A$1:$A$195,0),11)</f>
        <v>3.4085564409501901E-4</v>
      </c>
      <c r="N169" s="44">
        <f>INDEX('[1]damages-1990'!$A$1:$L$195,MATCH(N$126,'[1]damages-1990'!$A$1:$A$195,0),11)</f>
        <v>4.8400185349515499E-4</v>
      </c>
      <c r="O169" s="44">
        <f>INDEX('[1]damages-1990'!$A$1:$L$195,MATCH(O$126,'[1]damages-1990'!$A$1:$A$195,0),11)</f>
        <v>3.4415464837466499E-4</v>
      </c>
      <c r="P169" s="44">
        <f>INDEX('[1]damages-1990'!$A$1:$L$195,MATCH(P$126,'[1]damages-1990'!$A$1:$A$195,0),11)</f>
        <v>2.40888382116261E-4</v>
      </c>
      <c r="Q169" s="44">
        <f>INDEX('[1]damages-1990'!$A$1:$L$195,MATCH(Q$126,'[1]damages-1990'!$A$1:$A$195,0),11)</f>
        <v>3.07578621745001E-4</v>
      </c>
      <c r="R169" s="44">
        <f>INDEX('[1]damages-1990'!$A$1:$L$195,MATCH(R$126,'[1]damages-1990'!$A$1:$A$195,0),11)</f>
        <v>4.8771745778219202E-4</v>
      </c>
      <c r="S169" s="44">
        <f>INDEX('[1]damages-1990'!$A$1:$L$195,MATCH(S$126,'[1]damages-1990'!$A$1:$A$195,0),11)</f>
        <v>4.3905122846169399E-4</v>
      </c>
      <c r="T169" s="44">
        <f>INDEX('[1]damages-1990'!$A$1:$L$195,MATCH(T$126,'[1]damages-1990'!$A$1:$A$195,0),11)</f>
        <v>3.4679387627332601E-4</v>
      </c>
      <c r="U169" s="44">
        <f>INDEX('[1]damages-1990'!$A$1:$L$195,MATCH(U$126,'[1]damages-1990'!$A$1:$A$195,0),11)</f>
        <v>4.8991873432083298E-4</v>
      </c>
      <c r="V169" s="44">
        <f>INDEX('[1]damages-1990'!$A$1:$L$195,MATCH(V$126,'[1]damages-1990'!$A$1:$A$195,0),11)</f>
        <v>4.8283921891038802E-4</v>
      </c>
      <c r="W169" s="44">
        <f>INDEX('[1]damages-1990'!$A$1:$L$195,MATCH(W$126,'[1]damages-1990'!$A$1:$A$195,0),11)</f>
        <v>3.7555967835799199E-4</v>
      </c>
      <c r="X169" s="44">
        <f>INDEX('[1]damages-1990'!$A$1:$L$195,MATCH(X$126,'[1]damages-1990'!$A$1:$A$195,0),11)</f>
        <v>3.4331064690760202E-4</v>
      </c>
      <c r="Y169" s="44">
        <f>INDEX('[1]damages-1990'!$A$1:$L$195,MATCH(Y$126,'[1]damages-1990'!$A$1:$A$195,0),11)</f>
        <v>4.1640226925181801E-4</v>
      </c>
      <c r="Z169" s="44">
        <f>INDEX('[1]damages-1990'!$A$1:$L$195,MATCH(Z$126,'[1]damages-1990'!$A$1:$A$195,0),11)</f>
        <v>3.3521211798830602E-4</v>
      </c>
      <c r="AA169" s="44">
        <f>INDEX('[1]damages-1990'!$A$1:$L$195,MATCH(AA$126,'[1]damages-1990'!$A$1:$A$195,0),11)</f>
        <v>4.8593874689348499E-4</v>
      </c>
      <c r="AB169" s="44">
        <f>INDEX('[1]damages-1990'!$A$1:$L$195,MATCH(AB$126,'[1]damages-1990'!$A$1:$A$195,0),11)</f>
        <v>3.1381145611237101E-4</v>
      </c>
      <c r="AC169" s="44">
        <f>INDEX('[1]damages-1990'!$A$1:$L$195,MATCH(AC$126,'[1]damages-1990'!$A$1:$A$195,0),11)</f>
        <v>4.7720339692677898E-4</v>
      </c>
      <c r="AD169" s="44">
        <f>INDEX('[1]damages-1990'!$A$1:$L$195,MATCH(AD$126,'[1]damages-1990'!$A$1:$A$195,0),11)</f>
        <v>3.8748853372715401E-4</v>
      </c>
      <c r="AE169" s="44">
        <f>INDEX('[1]damages-1990'!$A$1:$L$195,MATCH(AE$126,'[1]damages-1990'!$A$1:$A$195,0),11)</f>
        <v>2.40631599406195E-4</v>
      </c>
      <c r="AF169" s="44">
        <f>INDEX('[1]damages-1990'!$A$1:$L$195,MATCH(AF$126,'[1]damages-1990'!$A$1:$A$195,0),11)</f>
        <v>5.9482117191048296E-4</v>
      </c>
      <c r="AG169" s="44">
        <f>INDEX('[1]damages-1990'!$A$1:$L$195,MATCH(AG$126,'[1]damages-1990'!$A$1:$A$195,0),11)</f>
        <v>5.3414006080594102E-4</v>
      </c>
      <c r="AH169" s="44">
        <f>INDEX('[1]damages-1990'!$A$1:$L$195,MATCH(AH$126,'[1]damages-1990'!$A$1:$A$195,0),11)</f>
        <v>3.9580568970140899E-4</v>
      </c>
      <c r="AI169" s="44">
        <f>INDEX('[1]damages-1990'!$A$1:$L$195,MATCH(AI$126,'[1]damages-1990'!$A$1:$A$195,0),11)</f>
        <v>6.8296496537596796E-4</v>
      </c>
      <c r="AJ169" s="44">
        <f>INDEX('[1]damages-1990'!$A$1:$L$195,MATCH(AJ$126,'[1]damages-1990'!$A$1:$A$195,0),11)</f>
        <v>4.9751183868534303E-4</v>
      </c>
      <c r="AK169" s="44">
        <f>INDEX('[1]damages-1990'!$A$1:$L$195,MATCH(AK$126,'[1]damages-1990'!$A$1:$A$195,0),11)</f>
        <v>3.1871744673409898E-4</v>
      </c>
      <c r="AL169" s="44">
        <f>INDEX('[1]damages-1990'!$A$1:$L$195,MATCH(AL$126,'[1]damages-1990'!$A$1:$A$195,0),11)</f>
        <v>2.69165133429883E-4</v>
      </c>
      <c r="AM169" s="44">
        <f>INDEX('[1]damages-1990'!$A$1:$L$195,MATCH(AM$126,'[1]damages-1990'!$A$1:$A$195,0),11)</f>
        <v>2.21847584227824E-4</v>
      </c>
      <c r="AN169" s="44">
        <f>INDEX('[1]damages-1990'!$A$1:$L$195,MATCH(AN$126,'[1]damages-1990'!$A$1:$A$195,0),11)</f>
        <v>3.9196858283616298E-4</v>
      </c>
      <c r="AO169" s="44">
        <f>INDEX('[1]damages-1990'!$A$1:$L$195,MATCH(AO$126,'[1]damages-1990'!$A$1:$A$195,0),11)</f>
        <v>4.78142208467548E-4</v>
      </c>
      <c r="AP169" s="44">
        <f>INDEX('[1]damages-1990'!$A$1:$L$195,MATCH(AP$126,'[1]damages-1990'!$A$1:$A$195,0),11)</f>
        <v>3.6941734614834298E-4</v>
      </c>
      <c r="AQ169" s="44">
        <f>INDEX('[1]damages-1990'!$A$1:$L$195,MATCH(AQ$126,'[1]damages-1990'!$A$1:$A$195,0),11)</f>
        <v>3.5275019468157499E-4</v>
      </c>
      <c r="AR169" s="44">
        <f>INDEX('[1]damages-1990'!$A$1:$L$195,MATCH(AR$126,'[1]damages-1990'!$A$1:$A$195,0),11)</f>
        <v>3.3707333250307701E-4</v>
      </c>
      <c r="AS169" s="44">
        <f>INDEX('[1]damages-1990'!$A$1:$L$195,MATCH(AS$126,'[1]damages-1990'!$A$1:$A$195,0),11)</f>
        <v>4.28986161308182E-4</v>
      </c>
      <c r="AT169" s="44">
        <f>INDEX('[1]damages-1990'!$A$1:$L$195,MATCH(AT$126,'[1]damages-1990'!$A$1:$A$195,0),11)</f>
        <v>5.0430781009088202E-4</v>
      </c>
      <c r="AU169" s="44">
        <f>INDEX('[1]damages-1990'!$A$1:$L$195,MATCH(AU$126,'[1]damages-1990'!$A$1:$A$195,0),11)</f>
        <v>4.9133421066932395E-4</v>
      </c>
      <c r="AV169" s="44">
        <f>INDEX('[1]damages-1990'!$A$1:$L$195,MATCH(AV$126,'[1]damages-1990'!$A$1:$A$195,0),11)</f>
        <v>1.6108464394176201E-4</v>
      </c>
      <c r="AW169" s="44">
        <f>INDEX('[1]damages-1990'!$A$1:$L$195,MATCH(AW$126,'[1]damages-1990'!$A$1:$A$195,0),11)</f>
        <v>4.2876105790203402E-4</v>
      </c>
      <c r="AX169" s="44">
        <f>INDEX('[1]damages-1990'!$A$1:$L$195,MATCH(AX$126,'[1]damages-1990'!$A$1:$A$195,0),11)</f>
        <v>4.34852733608402E-4</v>
      </c>
      <c r="AY169" s="44">
        <f>INDEX('[1]damages-1990'!$A$1:$L$195,MATCH(AY$126,'[1]damages-1990'!$A$1:$A$195,0),11)</f>
        <v>4.2198572433283697E-4</v>
      </c>
      <c r="AZ169" s="44">
        <f>INDEX('[1]damages-1990'!$A$1:$L$195,MATCH(AZ$126,'[1]damages-1990'!$A$1:$A$195,0),11)</f>
        <v>4.88787133399333E-4</v>
      </c>
      <c r="BA169" s="44">
        <f>INDEX('[1]damages-1990'!$A$1:$L$195,MATCH(BA$126,'[1]damages-1990'!$A$1:$A$195,0),11)</f>
        <v>4.0924840823100301E-4</v>
      </c>
      <c r="BB169" s="44">
        <f>INDEX('[1]damages-1990'!$A$1:$L$195,MATCH(BB$126,'[1]damages-1990'!$A$1:$A$195,0),11)</f>
        <v>4.1859912670866501E-4</v>
      </c>
      <c r="BC169" s="44">
        <f>INDEX('[1]damages-1990'!$A$1:$L$195,MATCH(BC$126,'[1]damages-1990'!$A$1:$A$195,0),11)</f>
        <v>2.9274903397105099E-4</v>
      </c>
      <c r="BD169" s="44">
        <f>INDEX('[1]damages-1990'!$A$1:$L$195,MATCH(BD$126,'[1]damages-1990'!$A$1:$A$195,0),11)</f>
        <v>4.47960374029618E-4</v>
      </c>
      <c r="BE169" s="44">
        <f>INDEX('[1]damages-1990'!$A$1:$L$195,MATCH(BE$126,'[1]damages-1990'!$A$1:$A$195,0),11)</f>
        <v>5.0114975297137503E-4</v>
      </c>
      <c r="BF169" s="44">
        <f>INDEX('[1]damages-1990'!$A$1:$L$195,MATCH(BF$126,'[1]damages-1990'!$A$1:$A$195,0),11)</f>
        <v>4.6881455371552901E-4</v>
      </c>
      <c r="BG169" s="44">
        <f>INDEX('[1]damages-1990'!$A$1:$L$195,MATCH(BG$126,'[1]damages-1990'!$A$1:$A$195,0),11)</f>
        <v>2.8662307961988399E-4</v>
      </c>
      <c r="BH169" s="44">
        <f>INDEX('[1]damages-1990'!$A$1:$L$195,MATCH(BH$126,'[1]damages-1990'!$A$1:$A$195,0),11)</f>
        <v>5.2022988179666995E-4</v>
      </c>
      <c r="BI169" s="44">
        <f>INDEX('[1]damages-1990'!$A$1:$L$195,MATCH(BI$126,'[1]damages-1990'!$A$1:$A$195,0),11)</f>
        <v>4.8885763057439802E-4</v>
      </c>
      <c r="BJ169" s="44">
        <f>INDEX('[1]damages-1990'!$A$1:$L$195,MATCH(BJ$126,'[1]damages-1990'!$A$1:$A$195,0),11)</f>
        <v>4.90809018093775E-4</v>
      </c>
      <c r="BK169" s="44">
        <f>INDEX('[1]damages-1990'!$A$1:$L$195,MATCH(BK$126,'[1]damages-1990'!$A$1:$A$195,0),11)</f>
        <v>4.8901778871178502E-4</v>
      </c>
      <c r="BL169" s="44">
        <f>INDEX('[1]damages-1990'!$A$1:$L$195,MATCH(BL$126,'[1]damages-1990'!$A$1:$A$195,0),11)</f>
        <v>5.3293004004230805E-4</v>
      </c>
      <c r="BM169" s="44">
        <f>INDEX('[1]damages-1990'!$A$1:$L$195,MATCH(BM$126,'[1]damages-1990'!$A$1:$A$195,0),11)</f>
        <v>3.87454470834842E-4</v>
      </c>
      <c r="BN169" s="44">
        <f>INDEX('[1]damages-1990'!$A$1:$L$195,MATCH(BN$126,'[1]damages-1990'!$A$1:$A$195,0),11)</f>
        <v>4.48474986152568E-4</v>
      </c>
      <c r="BO169" s="44">
        <f>INDEX('[1]damages-1990'!$A$1:$L$195,MATCH(BO$126,'[1]damages-1990'!$A$1:$A$195,0),11)</f>
        <v>5.0972087522384898E-4</v>
      </c>
      <c r="BP169" s="44">
        <f>INDEX('[1]damages-1990'!$A$1:$L$195,MATCH(BP$126,'[1]damages-1990'!$A$1:$A$195,0),11)</f>
        <v>3.7006420449351302E-4</v>
      </c>
      <c r="BQ169" s="44">
        <f>INDEX('[1]damages-1990'!$A$1:$L$195,MATCH(BQ$126,'[1]damages-1990'!$A$1:$A$195,0),11)</f>
        <v>3.6937083347146502E-4</v>
      </c>
      <c r="BR169" s="44">
        <f>INDEX('[1]damages-1990'!$A$1:$L$195,MATCH(BR$126,'[1]damages-1990'!$A$1:$A$195,0),11)</f>
        <v>3.1619924858713398E-4</v>
      </c>
      <c r="BS169" s="44">
        <f>INDEX('[1]damages-1990'!$A$1:$L$195,MATCH(BS$126,'[1]damages-1990'!$A$1:$A$195,0),11)</f>
        <v>2.82817673551177E-4</v>
      </c>
      <c r="BT169" s="44">
        <f>INDEX('[1]damages-1990'!$A$1:$L$195,MATCH(BT$126,'[1]damages-1990'!$A$1:$A$195,0),11)</f>
        <v>3.4947077857422999E-4</v>
      </c>
      <c r="BU169" s="44">
        <f>INDEX('[1]damages-1990'!$A$1:$L$195,MATCH(BU$126,'[1]damages-1990'!$A$1:$A$195,0),11)</f>
        <v>4.6655421293543398E-4</v>
      </c>
      <c r="BV169" s="44">
        <f>INDEX('[1]damages-1990'!$A$1:$L$195,MATCH(BV$126,'[1]damages-1990'!$A$1:$A$195,0),11)</f>
        <v>4.4854744281668901E-4</v>
      </c>
      <c r="BW169" s="44">
        <f>INDEX('[1]damages-1990'!$A$1:$L$195,MATCH(BW$126,'[1]damages-1990'!$A$1:$A$195,0),11)</f>
        <v>3.4428288802428102E-4</v>
      </c>
      <c r="BX169" s="44">
        <f>INDEX('[1]damages-1990'!$A$1:$L$195,MATCH(BX$126,'[1]damages-1990'!$A$1:$A$195,0),11)</f>
        <v>3.4199750038591198E-4</v>
      </c>
      <c r="BY169" s="44">
        <f>INDEX('[1]damages-1990'!$A$1:$L$195,MATCH(BY$126,'[1]damages-1990'!$A$1:$A$195,0),11)</f>
        <v>5.7672757238200103E-4</v>
      </c>
      <c r="BZ169" s="44">
        <f>INDEX('[1]damages-1990'!$A$1:$L$195,MATCH(BZ$126,'[1]damages-1990'!$A$1:$A$195,0),11)</f>
        <v>3.2893671019873603E-4</v>
      </c>
      <c r="CA169" s="44">
        <f>INDEX('[1]damages-1990'!$A$1:$L$195,MATCH(CA$126,'[1]damages-1990'!$A$1:$A$195,0),11)</f>
        <v>3.3636928314884599E-4</v>
      </c>
      <c r="CB169" s="44">
        <f>INDEX('[1]damages-1990'!$A$1:$L$195,MATCH(CB$126,'[1]damages-1990'!$A$1:$A$195,0),11)</f>
        <v>4.7133368655995098E-4</v>
      </c>
      <c r="CC169" s="44">
        <f>INDEX('[1]damages-1990'!$A$1:$L$195,MATCH(CC$126,'[1]damages-1990'!$A$1:$A$195,0),11)</f>
        <v>4.0061106654137798E-4</v>
      </c>
      <c r="CD169" s="44">
        <f>INDEX('[1]damages-1990'!$A$1:$L$195,MATCH(CD$126,'[1]damages-1990'!$A$1:$A$195,0),11)</f>
        <v>4.9157968431920603E-4</v>
      </c>
      <c r="CE169" s="44">
        <f>INDEX('[1]damages-1990'!$A$1:$L$195,MATCH(CE$126,'[1]damages-1990'!$A$1:$A$195,0),11)</f>
        <v>5.51846736809507E-4</v>
      </c>
      <c r="CF169" s="44">
        <f>INDEX('[1]damages-1990'!$A$1:$L$195,MATCH(CF$126,'[1]damages-1990'!$A$1:$A$195,0),11)</f>
        <v>2.89945367093369E-4</v>
      </c>
      <c r="CG169" s="44">
        <f>INDEX('[1]damages-1990'!$A$1:$L$195,MATCH(CG$126,'[1]damages-1990'!$A$1:$A$195,0),11)</f>
        <v>3.9792986864558801E-4</v>
      </c>
      <c r="CH169" s="44">
        <f>INDEX('[1]damages-1990'!$A$1:$L$195,MATCH(CH$126,'[1]damages-1990'!$A$1:$A$195,0),11)</f>
        <v>4.3689286863175998E-4</v>
      </c>
      <c r="CI169" s="44">
        <f>INDEX('[1]damages-1990'!$A$1:$L$195,MATCH(CI$126,'[1]damages-1990'!$A$1:$A$195,0),11)</f>
        <v>3.9897074682813401E-4</v>
      </c>
      <c r="CJ169" s="44">
        <f>INDEX('[1]damages-1990'!$A$1:$L$195,MATCH(CJ$126,'[1]damages-1990'!$A$1:$A$195,0),11)</f>
        <v>4.4217455357130499E-4</v>
      </c>
      <c r="CK169" s="44">
        <f>INDEX('[1]damages-1990'!$A$1:$L$195,MATCH(CK$126,'[1]damages-1990'!$A$1:$A$195,0),11)</f>
        <v>4.6800909630947903E-4</v>
      </c>
      <c r="CL169" s="44">
        <f>INDEX('[1]damages-1990'!$A$1:$L$195,MATCH(CL$126,'[1]damages-1990'!$A$1:$A$195,0),11)</f>
        <v>4.5734289567145699E-4</v>
      </c>
      <c r="CM169" s="44">
        <f>INDEX('[1]damages-1990'!$A$1:$L$195,MATCH(CM$126,'[1]damages-1990'!$A$1:$A$195,0),11)</f>
        <v>3.6136988663369003E-4</v>
      </c>
      <c r="CN169" s="44">
        <f>INDEX('[1]damages-1990'!$A$1:$L$195,MATCH(CN$126,'[1]damages-1990'!$A$1:$A$195,0),11)</f>
        <v>4.7445331643758502E-4</v>
      </c>
      <c r="CO169" s="44">
        <f>INDEX('[1]damages-1990'!$A$1:$L$195,MATCH(CO$126,'[1]damages-1990'!$A$1:$A$195,0),11)</f>
        <v>5.3054338237116096E-4</v>
      </c>
      <c r="CP169" s="44">
        <f>INDEX('[1]damages-1990'!$A$1:$L$195,MATCH(CP$126,'[1]damages-1990'!$A$1:$A$195,0),11)</f>
        <v>4.8689772718748002E-4</v>
      </c>
      <c r="CQ169" s="44">
        <f>INDEX('[1]damages-1990'!$A$1:$L$195,MATCH(CQ$126,'[1]damages-1990'!$A$1:$A$195,0),11)</f>
        <v>4.0284764249827698E-4</v>
      </c>
      <c r="CR169" s="44">
        <f>INDEX('[1]damages-1990'!$A$1:$L$195,MATCH(CR$126,'[1]damages-1990'!$A$1:$A$195,0),11)</f>
        <v>4.9005196255612999E-4</v>
      </c>
      <c r="CS169" s="44">
        <f>INDEX('[1]damages-1990'!$A$1:$L$195,MATCH(CS$126,'[1]damages-1990'!$A$1:$A$195,0),11)</f>
        <v>3.789911761507E-4</v>
      </c>
      <c r="CT169" s="44">
        <f>INDEX('[1]damages-1990'!$A$1:$L$195,MATCH(CT$126,'[1]damages-1990'!$A$1:$A$195,0),11)</f>
        <v>4.6827089897106899E-4</v>
      </c>
      <c r="CU169" s="44">
        <f>INDEX('[1]damages-1990'!$A$1:$L$195,MATCH(CU$126,'[1]damages-1990'!$A$1:$A$195,0),11)</f>
        <v>4.6999292730521999E-4</v>
      </c>
      <c r="CV169" s="44">
        <f>INDEX('[1]damages-1990'!$A$1:$L$195,MATCH(CV$126,'[1]damages-1990'!$A$1:$A$195,0),11)</f>
        <v>3.88830726112195E-4</v>
      </c>
      <c r="CW169" s="44">
        <f>INDEX('[1]damages-1990'!$A$1:$L$195,MATCH(CW$126,'[1]damages-1990'!$A$1:$A$195,0),11)</f>
        <v>3.8248798528720099E-4</v>
      </c>
      <c r="CX169" s="44">
        <f>INDEX('[1]damages-1990'!$A$1:$L$195,MATCH(CX$126,'[1]damages-1990'!$A$1:$A$195,0),11)</f>
        <v>4.2942871305386501E-4</v>
      </c>
      <c r="CY169" s="44">
        <f>INDEX('[1]damages-1990'!$A$1:$L$195,MATCH(CY$126,'[1]damages-1990'!$A$1:$A$195,0),11)</f>
        <v>4.5269781592751799E-4</v>
      </c>
      <c r="CZ169" s="44">
        <f>INDEX('[1]damages-1990'!$A$1:$L$195,MATCH(CZ$126,'[1]damages-1990'!$A$1:$A$195,0),11)</f>
        <v>5.2811472420967605E-4</v>
      </c>
      <c r="DA169" s="44">
        <f>INDEX('[1]damages-1990'!$A$1:$L$195,MATCH(DA$126,'[1]damages-1990'!$A$1:$A$195,0),11)</f>
        <v>5.1371376154406702E-4</v>
      </c>
      <c r="DB169" s="44">
        <f>INDEX('[1]damages-1990'!$A$1:$L$195,MATCH(DB$126,'[1]damages-1990'!$A$1:$A$195,0),11)</f>
        <v>4.8761611083164699E-4</v>
      </c>
      <c r="DC169" s="44">
        <f>INDEX('[1]damages-1990'!$A$1:$L$195,MATCH(DC$126,'[1]damages-1990'!$A$1:$A$195,0),11)</f>
        <v>4.3470928942191599E-4</v>
      </c>
      <c r="DD169" s="44">
        <f>INDEX('[1]damages-1990'!$A$1:$L$195,MATCH(DD$126,'[1]damages-1990'!$A$1:$A$195,0),11)</f>
        <v>4.8117731197765801E-4</v>
      </c>
      <c r="DE169" s="44">
        <f>INDEX('[1]damages-1990'!$A$1:$L$195,MATCH(DE$126,'[1]damages-1990'!$A$1:$A$195,0),11)</f>
        <v>4.8237398440481902E-4</v>
      </c>
      <c r="DF169" s="44">
        <f>INDEX('[1]damages-1990'!$A$1:$L$195,MATCH(DF$126,'[1]damages-1990'!$A$1:$A$195,0),11)</f>
        <v>4.80918413263304E-4</v>
      </c>
      <c r="DG169" s="44">
        <f>INDEX('[1]damages-1990'!$A$1:$L$195,MATCH(DG$126,'[1]damages-1990'!$A$1:$A$195,0),11)</f>
        <v>4.5929802654050999E-4</v>
      </c>
      <c r="DH169" s="44">
        <f>INDEX('[1]damages-1990'!$A$1:$L$195,MATCH(DH$126,'[1]damages-1990'!$A$1:$A$195,0),11)</f>
        <v>4.8899378439101597E-4</v>
      </c>
      <c r="DI169" s="44">
        <f>INDEX('[1]damages-1990'!$A$1:$L$195,MATCH(DI$126,'[1]damages-1990'!$A$1:$A$195,0),11)</f>
        <v>3.03379225209058E-4</v>
      </c>
      <c r="DJ169" s="44">
        <f>INDEX('[1]damages-1990'!$A$1:$L$195,MATCH(DJ$126,'[1]damages-1990'!$A$1:$A$195,0),11)</f>
        <v>3.6607852572200801E-4</v>
      </c>
      <c r="DK169" s="44">
        <f>INDEX('[1]damages-1990'!$A$1:$L$195,MATCH(DK$126,'[1]damages-1990'!$A$1:$A$195,0),11)</f>
        <v>4.9959194867673805E-4</v>
      </c>
      <c r="DL169" s="44">
        <f>INDEX('[1]damages-1990'!$A$1:$L$195,MATCH(DL$126,'[1]damages-1990'!$A$1:$A$195,0),11)</f>
        <v>2.3709796721401E-4</v>
      </c>
      <c r="DM169" s="44">
        <f>INDEX('[1]damages-1990'!$A$1:$L$195,MATCH(DM$126,'[1]damages-1990'!$A$1:$A$195,0),11)</f>
        <v>4.0067278685947702E-4</v>
      </c>
      <c r="DN169" s="44">
        <f>INDEX('[1]damages-1990'!$A$1:$L$195,MATCH(DN$126,'[1]damages-1990'!$A$1:$A$195,0),11)</f>
        <v>5.0423570164386802E-4</v>
      </c>
      <c r="DO169" s="44">
        <f>INDEX('[1]damages-1990'!$A$1:$L$195,MATCH(DO$126,'[1]damages-1990'!$A$1:$A$195,0),11)</f>
        <v>5.5201615037574398E-4</v>
      </c>
      <c r="DP169" s="44">
        <f>INDEX('[1]damages-1990'!$A$1:$L$195,MATCH(DP$126,'[1]damages-1990'!$A$1:$A$195,0),11)</f>
        <v>3.5602345310675602E-4</v>
      </c>
      <c r="DQ169" s="44">
        <f>INDEX('[1]damages-1990'!$A$1:$L$195,MATCH(DQ$126,'[1]damages-1990'!$A$1:$A$195,0),11)</f>
        <v>3.3345166392080301E-4</v>
      </c>
      <c r="DR169" s="44">
        <f>INDEX('[1]damages-1990'!$A$1:$L$195,MATCH(DR$126,'[1]damages-1990'!$A$1:$A$195,0),11)</f>
        <v>4.86705053192219E-4</v>
      </c>
      <c r="DS169" s="44">
        <f>INDEX('[1]damages-1990'!$A$1:$L$195,MATCH(DS$126,'[1]damages-1990'!$A$1:$A$195,0),11)</f>
        <v>5.1446698371881104E-4</v>
      </c>
      <c r="DT169" s="44">
        <f>INDEX('[1]damages-1990'!$A$1:$L$195,MATCH(DT$126,'[1]damages-1990'!$A$1:$A$195,0),11)</f>
        <v>3.5192313547523202E-4</v>
      </c>
      <c r="DU169" s="44">
        <f>INDEX('[1]damages-1990'!$A$1:$L$195,MATCH(DU$126,'[1]damages-1990'!$A$1:$A$195,0),11)</f>
        <v>4.0022150392285801E-4</v>
      </c>
      <c r="DV169" s="44">
        <f>INDEX('[1]damages-1990'!$A$1:$L$195,MATCH(DV$126,'[1]damages-1990'!$A$1:$A$195,0),11)</f>
        <v>3.9142175136795899E-4</v>
      </c>
      <c r="DW169" s="44">
        <f>INDEX('[1]damages-1990'!$A$1:$L$195,MATCH(DW$126,'[1]damages-1990'!$A$1:$A$195,0),11)</f>
        <v>4.7893842883879199E-4</v>
      </c>
      <c r="DX169" s="44">
        <f>INDEX('[1]damages-1990'!$A$1:$L$195,MATCH(DX$126,'[1]damages-1990'!$A$1:$A$195,0),11)</f>
        <v>3.48372292408347E-4</v>
      </c>
      <c r="DY169" s="44">
        <f>INDEX('[1]damages-1990'!$A$1:$L$195,MATCH(DY$126,'[1]damages-1990'!$A$1:$A$195,0),11)</f>
        <v>2.8444586510738799E-4</v>
      </c>
      <c r="DZ169" s="44">
        <f>INDEX('[1]damages-1990'!$A$1:$L$195,MATCH(DZ$126,'[1]damages-1990'!$A$1:$A$195,0),11)</f>
        <v>3.8998551937734297E-4</v>
      </c>
      <c r="EA169" s="44">
        <f>INDEX('[1]damages-1990'!$A$1:$L$195,MATCH(EA$126,'[1]damages-1990'!$A$1:$A$195,0),11)</f>
        <v>4.6460146534405298E-4</v>
      </c>
      <c r="EB169" s="44">
        <f>INDEX('[1]damages-1990'!$A$1:$L$195,MATCH(EB$126,'[1]damages-1990'!$A$1:$A$195,0),11)</f>
        <v>6.0313599885416602E-4</v>
      </c>
      <c r="EC169" s="44">
        <f>INDEX('[1]damages-1990'!$A$1:$L$195,MATCH(EC$126,'[1]damages-1990'!$A$1:$A$195,0),11)</f>
        <v>4.9732887752783296E-4</v>
      </c>
      <c r="ED169" s="44">
        <f>INDEX('[1]damages-1990'!$A$1:$L$195,MATCH(ED$126,'[1]damages-1990'!$A$1:$A$195,0),11)</f>
        <v>4.65266444123704E-4</v>
      </c>
      <c r="EE169" s="44">
        <f>INDEX('[1]damages-1990'!$A$1:$L$195,MATCH(EE$126,'[1]damages-1990'!$A$1:$A$195,0),11)</f>
        <v>4.5273191585165401E-4</v>
      </c>
      <c r="EF169" s="44">
        <f>INDEX('[1]damages-1990'!$A$1:$L$195,MATCH(EF$126,'[1]damages-1990'!$A$1:$A$195,0),11)</f>
        <v>3.38143256811839E-4</v>
      </c>
      <c r="EG169" s="44">
        <f>INDEX('[1]damages-1990'!$A$1:$L$195,MATCH(EG$126,'[1]damages-1990'!$A$1:$A$195,0),11)</f>
        <v>3.3509057918969498E-4</v>
      </c>
      <c r="EH169" s="44">
        <f>INDEX('[1]damages-1990'!$A$1:$L$195,MATCH(EH$126,'[1]damages-1990'!$A$1:$A$195,0),11)</f>
        <v>3.6471699453531002E-4</v>
      </c>
      <c r="EI169" s="44">
        <f>INDEX('[1]damages-1990'!$A$1:$L$195,MATCH(EI$126,'[1]damages-1990'!$A$1:$A$195,0),11)</f>
        <v>4.83767940630829E-4</v>
      </c>
      <c r="EJ169" s="44">
        <f>INDEX('[1]damages-1990'!$A$1:$L$195,MATCH(EJ$126,'[1]damages-1990'!$A$1:$A$195,0),11)</f>
        <v>3.2093613201969099E-4</v>
      </c>
      <c r="EK169" s="44">
        <f>INDEX('[1]damages-1990'!$A$1:$L$195,MATCH(EK$126,'[1]damages-1990'!$A$1:$A$195,0),11)</f>
        <v>5.3396909074925601E-4</v>
      </c>
      <c r="EL169" s="44">
        <f>INDEX('[1]damages-1990'!$A$1:$L$195,MATCH(EL$126,'[1]damages-1990'!$A$1:$A$195,0),11)</f>
        <v>4.30502126011468E-4</v>
      </c>
      <c r="EM169" s="44">
        <f>INDEX('[1]damages-1990'!$A$1:$L$195,MATCH(EM$126,'[1]damages-1990'!$A$1:$A$195,0),11)</f>
        <v>4.8617298182089801E-4</v>
      </c>
      <c r="EN169" s="44">
        <f>INDEX('[1]damages-1990'!$A$1:$L$195,MATCH(EN$126,'[1]damages-1990'!$A$1:$A$195,0),11)</f>
        <v>4.6120353261908201E-4</v>
      </c>
      <c r="EO169" s="44">
        <f>INDEX('[1]damages-1990'!$A$1:$L$195,MATCH(EO$126,'[1]damages-1990'!$A$1:$A$195,0),11)</f>
        <v>5.2372538568839599E-4</v>
      </c>
      <c r="EP169" s="44">
        <f>INDEX('[1]damages-1990'!$A$1:$L$195,MATCH(EP$126,'[1]damages-1990'!$A$1:$A$195,0),11)</f>
        <v>5.2818853103070798E-4</v>
      </c>
      <c r="EQ169" s="44">
        <f>INDEX('[1]damages-1990'!$A$1:$L$195,MATCH(EQ$126,'[1]damages-1990'!$A$1:$A$195,0),11)</f>
        <v>3.7063168680519801E-4</v>
      </c>
      <c r="ER169" s="44">
        <f>INDEX('[1]damages-1990'!$A$1:$L$195,MATCH(ER$126,'[1]damages-1990'!$A$1:$A$195,0),11)</f>
        <v>4.3430109526125901E-4</v>
      </c>
      <c r="ES169" s="44">
        <f>INDEX('[1]damages-1990'!$A$1:$L$195,MATCH(ES$126,'[1]damages-1990'!$A$1:$A$195,0),11)</f>
        <v>4.3354094557348897E-4</v>
      </c>
      <c r="ET169" s="44">
        <f>INDEX('[1]damages-1990'!$A$1:$L$195,MATCH(ET$126,'[1]damages-1990'!$A$1:$A$195,0),11)</f>
        <v>4.1900667250393999E-4</v>
      </c>
      <c r="EU169" s="44">
        <f>INDEX('[1]damages-1990'!$A$1:$L$195,MATCH(EU$126,'[1]damages-1990'!$A$1:$A$195,0),11)</f>
        <v>4.8922056684488902E-4</v>
      </c>
      <c r="EV169" s="44">
        <f>INDEX('[1]damages-1990'!$A$1:$L$195,MATCH(EV$126,'[1]damages-1990'!$A$1:$A$195,0),11)</f>
        <v>5.16819979200757E-4</v>
      </c>
      <c r="EW169" s="44">
        <f>INDEX('[1]damages-1990'!$A$1:$L$195,MATCH(EW$126,'[1]damages-1990'!$A$1:$A$195,0),11)</f>
        <v>3.53992754860208E-4</v>
      </c>
      <c r="EX169" s="44">
        <f>INDEX('[1]damages-1990'!$A$1:$L$195,MATCH(EX$126,'[1]damages-1990'!$A$1:$A$195,0),11)</f>
        <v>3.8272323025368202E-4</v>
      </c>
      <c r="EY169" s="44">
        <f>INDEX('[1]damages-1990'!$A$1:$L$195,MATCH(EY$126,'[1]damages-1990'!$A$1:$A$195,0),11)</f>
        <v>3.09005879879345E-4</v>
      </c>
      <c r="EZ169" s="44">
        <f>INDEX('[1]damages-1990'!$A$1:$L$195,MATCH(EZ$126,'[1]damages-1990'!$A$1:$A$195,0),11)</f>
        <v>3.4134076684188002E-4</v>
      </c>
      <c r="FA169" s="44">
        <f>INDEX('[1]damages-1990'!$A$1:$L$195,MATCH(FA$126,'[1]damages-1990'!$A$1:$A$195,0),11)</f>
        <v>3.9256966578717003E-4</v>
      </c>
      <c r="FB169" s="44">
        <f>INDEX('[1]damages-1990'!$A$1:$L$195,MATCH(FB$126,'[1]damages-1990'!$A$1:$A$195,0),11)</f>
        <v>3.1044185870145901E-4</v>
      </c>
      <c r="FC169" s="44">
        <f>INDEX('[1]damages-1990'!$A$1:$L$195,MATCH(FC$126,'[1]damages-1990'!$A$1:$A$195,0),11)</f>
        <v>3.9935751260425899E-4</v>
      </c>
      <c r="FD169" s="44">
        <f>INDEX('[1]damages-1990'!$A$1:$L$195,MATCH(FD$126,'[1]damages-1990'!$A$1:$A$195,0),11)</f>
        <v>4.73921535685639E-4</v>
      </c>
      <c r="FE169" s="44">
        <f>INDEX('[1]damages-1990'!$A$1:$L$195,MATCH(FE$126,'[1]damages-1990'!$A$1:$A$195,0),11)</f>
        <v>2.9575837026657399E-4</v>
      </c>
      <c r="FF169" s="44">
        <f>INDEX('[1]damages-1990'!$A$1:$L$195,MATCH(FF$126,'[1]damages-1990'!$A$1:$A$195,0),11)</f>
        <v>4.89780030461852E-4</v>
      </c>
      <c r="FG169" s="44">
        <f>INDEX('[1]damages-1990'!$A$1:$L$195,MATCH(FG$126,'[1]damages-1990'!$A$1:$A$195,0),11)</f>
        <v>2.6541455361435797E-4</v>
      </c>
      <c r="FH169" s="44">
        <f>INDEX('[1]damages-1990'!$A$1:$L$195,MATCH(FH$126,'[1]damages-1990'!$A$1:$A$195,0),11)</f>
        <v>4.3538798202923801E-4</v>
      </c>
      <c r="FI169" s="44">
        <f>INDEX('[1]damages-1990'!$A$1:$L$195,MATCH(FI$126,'[1]damages-1990'!$A$1:$A$195,0),11)</f>
        <v>6.1743417854158401E-4</v>
      </c>
      <c r="FJ169" s="44">
        <f>INDEX('[1]damages-1990'!$A$1:$L$195,MATCH(FJ$126,'[1]damages-1990'!$A$1:$A$195,0),11)</f>
        <v>5.0750975930586304E-4</v>
      </c>
      <c r="FK169" s="44">
        <f>INDEX('[1]damages-1990'!$A$1:$L$195,MATCH(FK$126,'[1]damages-1990'!$A$1:$A$195,0),11)</f>
        <v>4.9290131538985596E-4</v>
      </c>
      <c r="FL169" s="44">
        <f>INDEX('[1]damages-1990'!$A$1:$L$195,MATCH(FL$126,'[1]damages-1990'!$A$1:$A$195,0),11)</f>
        <v>5.2639589206435297E-4</v>
      </c>
      <c r="FM169" s="44">
        <f>INDEX('[1]damages-1990'!$A$1:$L$195,MATCH(FM$126,'[1]damages-1990'!$A$1:$A$195,0),11)</f>
        <v>4.46893158495529E-4</v>
      </c>
      <c r="FN169" s="44">
        <f>INDEX('[1]damages-1990'!$A$1:$L$195,MATCH(FN$126,'[1]damages-1990'!$A$1:$A$195,0),11)</f>
        <v>2.34607377939804E-4</v>
      </c>
      <c r="FO169" s="44">
        <f>INDEX('[1]damages-1990'!$A$1:$L$195,MATCH(FO$126,'[1]damages-1990'!$A$1:$A$195,0),11)</f>
        <v>4.01840127501111E-4</v>
      </c>
      <c r="FP169" s="44">
        <f>INDEX('[1]damages-1990'!$A$1:$L$195,MATCH(FP$126,'[1]damages-1990'!$A$1:$A$195,0),11)</f>
        <v>3.3725147694997198E-4</v>
      </c>
      <c r="FQ169" s="44">
        <f>INDEX('[1]damages-1990'!$A$1:$L$195,MATCH(FQ$126,'[1]damages-1990'!$A$1:$A$195,0),11)</f>
        <v>5.0132344650752304E-4</v>
      </c>
      <c r="FR169" s="44">
        <f>INDEX('[1]damages-1990'!$A$1:$L$195,MATCH(FR$126,'[1]damages-1990'!$A$1:$A$195,0),11)</f>
        <v>4.37330746999216E-4</v>
      </c>
      <c r="FS169" s="44">
        <f>INDEX('[1]damages-1990'!$A$1:$L$195,MATCH(FS$126,'[1]damages-1990'!$A$1:$A$195,0),11)</f>
        <v>5.1251199853642195E-4</v>
      </c>
      <c r="FT169" s="44">
        <f>INDEX('[1]damages-1990'!$A$1:$L$195,MATCH(FT$126,'[1]damages-1990'!$A$1:$A$195,0),11)</f>
        <v>3.9164668839008397E-4</v>
      </c>
      <c r="FU169" s="44">
        <f>INDEX('[1]damages-1990'!$A$1:$L$195,MATCH(FU$126,'[1]damages-1990'!$A$1:$A$195,0),11)</f>
        <v>4.02298230475724E-4</v>
      </c>
      <c r="FV169" s="44">
        <f>INDEX('[1]damages-1990'!$A$1:$L$195,MATCH(FV$126,'[1]damages-1990'!$A$1:$A$195,0),11)</f>
        <v>4.57527114957046E-4</v>
      </c>
      <c r="FW169" s="44">
        <f>INDEX('[1]damages-1990'!$A$1:$L$195,MATCH(FW$126,'[1]damages-1990'!$A$1:$A$195,0),11)</f>
        <v>4.9747478639447604E-4</v>
      </c>
      <c r="FX169" s="44">
        <f>INDEX('[1]damages-1990'!$A$1:$L$195,MATCH(FX$126,'[1]damages-1990'!$A$1:$A$195,0),11)</f>
        <v>3.73608456035269E-4</v>
      </c>
      <c r="FY169" s="44">
        <f>INDEX('[1]damages-1990'!$A$1:$L$195,MATCH(FY$126,'[1]damages-1990'!$A$1:$A$195,0),11)</f>
        <v>4.7275710368650299E-4</v>
      </c>
      <c r="FZ169" s="44">
        <f>INDEX('[1]damages-1990'!$A$1:$L$195,MATCH(FZ$126,'[1]damages-1990'!$A$1:$A$195,0),11)</f>
        <v>3.5832581377757202E-4</v>
      </c>
      <c r="GA169" s="44">
        <f>INDEX('[1]damages-1990'!$A$1:$L$195,MATCH(GA$126,'[1]damages-1990'!$A$1:$A$195,0),11)</f>
        <v>3.9055123512780101E-4</v>
      </c>
      <c r="GB169" s="44">
        <f>INDEX('[1]damages-1990'!$A$1:$L$195,MATCH(GB$126,'[1]damages-1990'!$A$1:$A$195,0),11)</f>
        <v>4.8672346990121602E-4</v>
      </c>
      <c r="GC169" s="44">
        <f>INDEX('[1]damages-1990'!$A$1:$L$195,MATCH(GC$126,'[1]damages-1990'!$A$1:$A$195,0),11)</f>
        <v>4.1216063258305501E-4</v>
      </c>
      <c r="GD169" s="44">
        <f>INDEX('[1]damages-1990'!$A$1:$L$195,MATCH(GD$126,'[1]damages-1990'!$A$1:$A$195,0),11)</f>
        <v>6.1908540497366898E-4</v>
      </c>
      <c r="GE169" s="44">
        <f>INDEX('[1]damages-1990'!$A$1:$L$195,MATCH(GE$126,'[1]damages-1990'!$A$1:$A$195,0),11)</f>
        <v>4.1480248202895698E-4</v>
      </c>
      <c r="GF169" s="44">
        <f>INDEX('[1]damages-1990'!$A$1:$L$195,MATCH(GF$126,'[1]damages-1990'!$A$1:$A$195,0),11)</f>
        <v>5.4645468824692704E-4</v>
      </c>
      <c r="GG169" s="44">
        <f>INDEX('[1]damages-1990'!$A$1:$L$195,MATCH(GG$126,'[1]damages-1990'!$A$1:$A$195,0),11)</f>
        <v>3.8780856534140998E-4</v>
      </c>
      <c r="GH169" s="44">
        <f>INDEX('[1]damages-1990'!$A$1:$L$195,MATCH(GH$126,'[1]damages-1990'!$A$1:$A$195,0),11)</f>
        <v>4.3640280587643098E-4</v>
      </c>
      <c r="GI169" s="44">
        <f>INDEX('[1]damages-1990'!$A$1:$L$195,MATCH(GI$126,'[1]damages-1990'!$A$1:$A$195,0),11)</f>
        <v>3.8157634029226898E-4</v>
      </c>
      <c r="GJ169" s="44">
        <f>INDEX('[1]damages-1990'!$A$1:$L$195,MATCH(GJ$126,'[1]damages-1990'!$A$1:$A$195,0),11)</f>
        <v>3.7942592495919303E-4</v>
      </c>
      <c r="GK169" s="44">
        <f>INDEX('[1]damages-1990'!$A$1:$L$195,MATCH(GK$126,'[1]damages-1990'!$A$1:$A$195,0),11)</f>
        <v>4.1960482037975199E-4</v>
      </c>
      <c r="GL169" s="44">
        <f>INDEX('[1]damages-1990'!$A$1:$L$195,MATCH(GL$126,'[1]damages-1990'!$A$1:$A$195,0),11)</f>
        <v>4.1337259661326298E-4</v>
      </c>
      <c r="GM169" s="44">
        <f>INDEX('[1]damages-1990'!$A$1:$L$195,MATCH(GM$126,'[1]damages-1990'!$A$1:$A$195,0),11)</f>
        <v>3.7585945130375298E-4</v>
      </c>
    </row>
    <row r="170" spans="1:195" s="44" customFormat="1">
      <c r="A170" s="78" t="s">
        <v>490</v>
      </c>
      <c r="B170" s="44">
        <f>INDEX('[1]damages-1990'!$A$1:$P$195,MATCH(B$126,'[1]damages-1990'!$A$1:$A$195,0),13)</f>
        <v>-3.229325900373566E-4</v>
      </c>
      <c r="C170" s="44">
        <f>INDEX('[1]damages-1990'!$A$1:$P$195,MATCH(C$126,'[1]damages-1990'!$A$1:$A$195,0),13)</f>
        <v>9.6105631565125988E-3</v>
      </c>
      <c r="D170" s="44">
        <f>INDEX('[1]damages-1990'!$A$1:$P$195,MATCH(D$126,'[1]damages-1990'!$A$1:$A$195,0),13)</f>
        <v>-1.4200419275366403E-3</v>
      </c>
      <c r="E170" s="44">
        <f>INDEX('[1]damages-1990'!$A$1:$P$195,MATCH(E$126,'[1]damages-1990'!$A$1:$A$195,0),13)</f>
        <v>-8.790974378536251E-3</v>
      </c>
      <c r="F170" s="44">
        <f>INDEX('[1]damages-1990'!$A$1:$P$195,MATCH(F$126,'[1]damages-1990'!$A$1:$A$195,0),13)</f>
        <v>1.3845492132894068E-2</v>
      </c>
      <c r="G170" s="44">
        <f>INDEX('[1]damages-1990'!$A$1:$P$195,MATCH(G$126,'[1]damages-1990'!$A$1:$A$195,0),13)</f>
        <v>1.8914922750780346E-3</v>
      </c>
      <c r="H170" s="44">
        <f>INDEX('[1]damages-1990'!$A$1:$P$195,MATCH(H$126,'[1]damages-1990'!$A$1:$A$195,0),13)</f>
        <v>-6.303186819429811E-3</v>
      </c>
      <c r="I170" s="44">
        <f>INDEX('[1]damages-1990'!$A$1:$P$195,MATCH(I$126,'[1]damages-1990'!$A$1:$A$195,0),13)</f>
        <v>1.2696969602936207E-2</v>
      </c>
      <c r="J170" s="44">
        <f>INDEX('[1]damages-1990'!$A$1:$P$195,MATCH(J$126,'[1]damages-1990'!$A$1:$A$195,0),13)</f>
        <v>1.1234595732789772E-2</v>
      </c>
      <c r="K170" s="44">
        <f>INDEX('[1]damages-1990'!$A$1:$P$195,MATCH(K$126,'[1]damages-1990'!$A$1:$A$195,0),13)</f>
        <v>-6.6922366317087355E-3</v>
      </c>
      <c r="L170" s="44">
        <f>INDEX('[1]damages-1990'!$A$1:$P$195,MATCH(L$126,'[1]damages-1990'!$A$1:$A$195,0),13)</f>
        <v>-8.1904463723098022E-4</v>
      </c>
      <c r="M170" s="44">
        <f>INDEX('[1]damages-1990'!$A$1:$P$195,MATCH(M$126,'[1]damages-1990'!$A$1:$A$195,0),13)</f>
        <v>7.914949978226964E-3</v>
      </c>
      <c r="N170" s="44">
        <f>INDEX('[1]damages-1990'!$A$1:$P$195,MATCH(N$126,'[1]damages-1990'!$A$1:$A$195,0),13)</f>
        <v>-3.3424890152630752E-3</v>
      </c>
      <c r="O170" s="44">
        <f>INDEX('[1]damages-1990'!$A$1:$P$195,MATCH(O$126,'[1]damages-1990'!$A$1:$A$195,0),13)</f>
        <v>1.4412299240993355E-2</v>
      </c>
      <c r="P170" s="44">
        <f>INDEX('[1]damages-1990'!$A$1:$P$195,MATCH(P$126,'[1]damages-1990'!$A$1:$A$195,0),13)</f>
        <v>1.4451715106458398E-2</v>
      </c>
      <c r="Q170" s="44">
        <f>INDEX('[1]damages-1990'!$A$1:$P$195,MATCH(Q$126,'[1]damages-1990'!$A$1:$A$195,0),13)</f>
        <v>1.2217746523497617E-2</v>
      </c>
      <c r="R170" s="44">
        <f>INDEX('[1]damages-1990'!$A$1:$P$195,MATCH(R$126,'[1]damages-1990'!$A$1:$A$195,0),13)</f>
        <v>-2.2623297284286616E-3</v>
      </c>
      <c r="S170" s="44">
        <f>INDEX('[1]damages-1990'!$A$1:$P$195,MATCH(S$126,'[1]damages-1990'!$A$1:$A$195,0),13)</f>
        <v>1.3714815209997388E-2</v>
      </c>
      <c r="T170" s="44">
        <f>INDEX('[1]damages-1990'!$A$1:$P$195,MATCH(T$126,'[1]damages-1990'!$A$1:$A$195,0),13)</f>
        <v>1.1472479565729563E-2</v>
      </c>
      <c r="U170" s="44">
        <f>INDEX('[1]damages-1990'!$A$1:$P$195,MATCH(U$126,'[1]damages-1990'!$A$1:$A$195,0),13)</f>
        <v>-3.6467690454967446E-3</v>
      </c>
      <c r="V170" s="44">
        <f>INDEX('[1]damages-1990'!$A$1:$P$195,MATCH(V$126,'[1]damages-1990'!$A$1:$A$195,0),13)</f>
        <v>-6.4038727690280805E-3</v>
      </c>
      <c r="W170" s="44">
        <f>INDEX('[1]damages-1990'!$A$1:$P$195,MATCH(W$126,'[1]damages-1990'!$A$1:$A$195,0),13)</f>
        <v>1.1862692010628914E-2</v>
      </c>
      <c r="X170" s="44">
        <f>INDEX('[1]damages-1990'!$A$1:$P$195,MATCH(X$126,'[1]damages-1990'!$A$1:$A$195,0),13)</f>
        <v>9.4162983886390116E-3</v>
      </c>
      <c r="Y170" s="44">
        <f>INDEX('[1]damages-1990'!$A$1:$P$195,MATCH(Y$126,'[1]damages-1990'!$A$1:$A$195,0),13)</f>
        <v>8.6544984770880028E-3</v>
      </c>
      <c r="Z170" s="44">
        <f>INDEX('[1]damages-1990'!$A$1:$P$195,MATCH(Z$126,'[1]damages-1990'!$A$1:$A$195,0),13)</f>
        <v>1.4174820575932058E-2</v>
      </c>
      <c r="AA170" s="44">
        <f>INDEX('[1]damages-1990'!$A$1:$P$195,MATCH(AA$126,'[1]damages-1990'!$A$1:$A$195,0),13)</f>
        <v>1.2697507028935871E-2</v>
      </c>
      <c r="AB170" s="44">
        <f>INDEX('[1]damages-1990'!$A$1:$P$195,MATCH(AB$126,'[1]damages-1990'!$A$1:$A$195,0),13)</f>
        <v>1.3448509093548208E-2</v>
      </c>
      <c r="AC170" s="44">
        <f>INDEX('[1]damages-1990'!$A$1:$P$195,MATCH(AC$126,'[1]damages-1990'!$A$1:$A$195,0),13)</f>
        <v>-2.0900986626723318E-3</v>
      </c>
      <c r="AD170" s="44">
        <f>INDEX('[1]damages-1990'!$A$1:$P$195,MATCH(AD$126,'[1]damages-1990'!$A$1:$A$195,0),13)</f>
        <v>9.290294581725568E-3</v>
      </c>
      <c r="AE170" s="44">
        <f>INDEX('[1]damages-1990'!$A$1:$P$195,MATCH(AE$126,'[1]damages-1990'!$A$1:$A$195,0),13)</f>
        <v>1.2328824710912281E-2</v>
      </c>
      <c r="AF170" s="44">
        <f>INDEX('[1]damages-1990'!$A$1:$P$195,MATCH(AF$126,'[1]damages-1990'!$A$1:$A$195,0),13)</f>
        <v>-2.2249446206611328E-2</v>
      </c>
      <c r="AG170" s="44">
        <f>INDEX('[1]damages-1990'!$A$1:$P$195,MATCH(AG$126,'[1]damages-1990'!$A$1:$A$195,0),13)</f>
        <v>-7.8021842129572493E-3</v>
      </c>
      <c r="AH170" s="44">
        <f>INDEX('[1]damages-1990'!$A$1:$P$195,MATCH(AH$126,'[1]damages-1990'!$A$1:$A$195,0),13)</f>
        <v>-3.8134386274863261E-3</v>
      </c>
      <c r="AI170" s="44">
        <f>INDEX('[1]damages-1990'!$A$1:$P$195,MATCH(AI$126,'[1]damages-1990'!$A$1:$A$195,0),13)</f>
        <v>-7.192435469667662E-3</v>
      </c>
      <c r="AJ170" s="44">
        <f>INDEX('[1]damages-1990'!$A$1:$P$195,MATCH(AJ$126,'[1]damages-1990'!$A$1:$A$195,0),13)</f>
        <v>1.2518595112499266E-2</v>
      </c>
      <c r="AK170" s="44">
        <f>INDEX('[1]damages-1990'!$A$1:$P$195,MATCH(AK$126,'[1]damages-1990'!$A$1:$A$195,0),13)</f>
        <v>1.1637893282551109E-2</v>
      </c>
      <c r="AL170" s="44">
        <f>INDEX('[1]damages-1990'!$A$1:$P$195,MATCH(AL$126,'[1]damages-1990'!$A$1:$A$195,0),13)</f>
        <v>1.1510244178531184E-2</v>
      </c>
      <c r="AM170" s="44">
        <f>INDEX('[1]damages-1990'!$A$1:$P$195,MATCH(AM$126,'[1]damages-1990'!$A$1:$A$195,0),13)</f>
        <v>1.1812733217629089E-2</v>
      </c>
      <c r="AN170" s="44">
        <f>INDEX('[1]damages-1990'!$A$1:$P$195,MATCH(AN$126,'[1]damages-1990'!$A$1:$A$195,0),13)</f>
        <v>1.1949737447150088E-2</v>
      </c>
      <c r="AO170" s="44">
        <f>INDEX('[1]damages-1990'!$A$1:$P$195,MATCH(AO$126,'[1]damages-1990'!$A$1:$A$195,0),13)</f>
        <v>1.0829721526554245E-2</v>
      </c>
      <c r="AP170" s="44">
        <f>INDEX('[1]damages-1990'!$A$1:$P$195,MATCH(AP$126,'[1]damages-1990'!$A$1:$A$195,0),13)</f>
        <v>7.4154768917200492E-3</v>
      </c>
      <c r="AQ170" s="44">
        <f>INDEX('[1]damages-1990'!$A$1:$P$195,MATCH(AQ$126,'[1]damages-1990'!$A$1:$A$195,0),13)</f>
        <v>1.0709031033998945E-2</v>
      </c>
      <c r="AR170" s="44">
        <f>INDEX('[1]damages-1990'!$A$1:$P$195,MATCH(AR$126,'[1]damages-1990'!$A$1:$A$195,0),13)</f>
        <v>1.221073428825287E-2</v>
      </c>
      <c r="AS170" s="44">
        <f>INDEX('[1]damages-1990'!$A$1:$P$195,MATCH(AS$126,'[1]damages-1990'!$A$1:$A$195,0),13)</f>
        <v>5.0197671699818138E-3</v>
      </c>
      <c r="AT170" s="44">
        <f>INDEX('[1]damages-1990'!$A$1:$P$195,MATCH(AT$126,'[1]damages-1990'!$A$1:$A$195,0),13)</f>
        <v>-5.1542929146164655E-3</v>
      </c>
      <c r="AU170" s="44">
        <f>INDEX('[1]damages-1990'!$A$1:$P$195,MATCH(AU$126,'[1]damages-1990'!$A$1:$A$195,0),13)</f>
        <v>-4.2371880813952597E-3</v>
      </c>
      <c r="AV170" s="44">
        <f>INDEX('[1]damages-1990'!$A$1:$P$195,MATCH(AV$126,'[1]damages-1990'!$A$1:$A$195,0),13)</f>
        <v>1.4774254479860253E-2</v>
      </c>
      <c r="AW170" s="44">
        <f>INDEX('[1]damages-1990'!$A$1:$P$195,MATCH(AW$126,'[1]damages-1990'!$A$1:$A$195,0),13)</f>
        <v>9.5733404766901922E-3</v>
      </c>
      <c r="AX170" s="44">
        <f>INDEX('[1]damages-1990'!$A$1:$P$195,MATCH(AX$126,'[1]damages-1990'!$A$1:$A$195,0),13)</f>
        <v>-4.8104190730056057E-3</v>
      </c>
      <c r="AY170" s="44">
        <f>INDEX('[1]damages-1990'!$A$1:$P$195,MATCH(AY$126,'[1]damages-1990'!$A$1:$A$195,0),13)</f>
        <v>1.0658765878166949E-2</v>
      </c>
      <c r="AZ170" s="44">
        <f>INDEX('[1]damages-1990'!$A$1:$P$195,MATCH(AZ$126,'[1]damages-1990'!$A$1:$A$195,0),13)</f>
        <v>1.0060962003614711E-2</v>
      </c>
      <c r="BA170" s="44">
        <f>INDEX('[1]damages-1990'!$A$1:$P$195,MATCH(BA$126,'[1]damages-1990'!$A$1:$A$195,0),13)</f>
        <v>8.6919222452597911E-3</v>
      </c>
      <c r="BB170" s="44">
        <f>INDEX('[1]damages-1990'!$A$1:$P$195,MATCH(BB$126,'[1]damages-1990'!$A$1:$A$195,0),13)</f>
        <v>1.0209639144524519E-2</v>
      </c>
      <c r="BC170" s="44">
        <f>INDEX('[1]damages-1990'!$A$1:$P$195,MATCH(BC$126,'[1]damages-1990'!$A$1:$A$195,0),13)</f>
        <v>1.3000304315064019E-2</v>
      </c>
      <c r="BD170" s="44">
        <f>INDEX('[1]damages-1990'!$A$1:$P$195,MATCH(BD$126,'[1]damages-1990'!$A$1:$A$195,0),13)</f>
        <v>1.0436951362027259E-2</v>
      </c>
      <c r="BE170" s="44">
        <f>INDEX('[1]damages-1990'!$A$1:$P$195,MATCH(BE$126,'[1]damages-1990'!$A$1:$A$195,0),13)</f>
        <v>-9.1439091014055196E-5</v>
      </c>
      <c r="BF170" s="44">
        <f>INDEX('[1]damages-1990'!$A$1:$P$195,MATCH(BF$126,'[1]damages-1990'!$A$1:$A$195,0),13)</f>
        <v>-7.5821693325024159E-3</v>
      </c>
      <c r="BG170" s="44">
        <f>INDEX('[1]damages-1990'!$A$1:$P$195,MATCH(BG$126,'[1]damages-1990'!$A$1:$A$195,0),13)</f>
        <v>9.7025876788994422E-3</v>
      </c>
      <c r="BH170" s="44">
        <f>INDEX('[1]damages-1990'!$A$1:$P$195,MATCH(BH$126,'[1]damages-1990'!$A$1:$A$195,0),13)</f>
        <v>-1.1839299134684343E-2</v>
      </c>
      <c r="BI170" s="44">
        <f>INDEX('[1]damages-1990'!$A$1:$P$195,MATCH(BI$126,'[1]damages-1990'!$A$1:$A$195,0),13)</f>
        <v>9.7622109610617739E-3</v>
      </c>
      <c r="BJ170" s="44">
        <f>INDEX('[1]damages-1990'!$A$1:$P$195,MATCH(BJ$126,'[1]damages-1990'!$A$1:$A$195,0),13)</f>
        <v>-2.3215501432618372E-3</v>
      </c>
      <c r="BK170" s="44">
        <f>INDEX('[1]damages-1990'!$A$1:$P$195,MATCH(BK$126,'[1]damages-1990'!$A$1:$A$195,0),13)</f>
        <v>1.3086091644144126E-2</v>
      </c>
      <c r="BL170" s="44">
        <f>INDEX('[1]damages-1990'!$A$1:$P$195,MATCH(BL$126,'[1]damages-1990'!$A$1:$A$195,0),13)</f>
        <v>1.1427991055877978E-2</v>
      </c>
      <c r="BM170" s="44">
        <f>INDEX('[1]damages-1990'!$A$1:$P$195,MATCH(BM$126,'[1]damages-1990'!$A$1:$A$195,0),13)</f>
        <v>-4.104508832330273E-3</v>
      </c>
      <c r="BN170" s="44">
        <f>INDEX('[1]damages-1990'!$A$1:$P$195,MATCH(BN$126,'[1]damages-1990'!$A$1:$A$195,0),13)</f>
        <v>-5.5260026817382244E-3</v>
      </c>
      <c r="BO170" s="44">
        <f>INDEX('[1]damages-1990'!$A$1:$P$195,MATCH(BO$126,'[1]damages-1990'!$A$1:$A$195,0),13)</f>
        <v>1.3547926227589251E-2</v>
      </c>
      <c r="BP170" s="44">
        <f>INDEX('[1]damages-1990'!$A$1:$P$195,MATCH(BP$126,'[1]damages-1990'!$A$1:$A$195,0),13)</f>
        <v>1.2194609122486591E-2</v>
      </c>
      <c r="BQ170" s="44">
        <f>INDEX('[1]damages-1990'!$A$1:$P$195,MATCH(BQ$126,'[1]damages-1990'!$A$1:$A$195,0),13)</f>
        <v>1.0595647643653346E-2</v>
      </c>
      <c r="BR170" s="44">
        <f>INDEX('[1]damages-1990'!$A$1:$P$195,MATCH(BR$126,'[1]damages-1990'!$A$1:$A$195,0),13)</f>
        <v>1.4419390120433109E-2</v>
      </c>
      <c r="BS170" s="44">
        <f>INDEX('[1]damages-1990'!$A$1:$P$195,MATCH(BS$126,'[1]damages-1990'!$A$1:$A$195,0),13)</f>
        <v>1.3346700498511598E-2</v>
      </c>
      <c r="BT170" s="44">
        <f>INDEX('[1]damages-1990'!$A$1:$P$195,MATCH(BT$126,'[1]damages-1990'!$A$1:$A$195,0),13)</f>
        <v>1.0782626628845035E-2</v>
      </c>
      <c r="BU170" s="44">
        <f>INDEX('[1]damages-1990'!$A$1:$P$195,MATCH(BU$126,'[1]damages-1990'!$A$1:$A$195,0),13)</f>
        <v>1.0384326281573408E-3</v>
      </c>
      <c r="BV170" s="44">
        <f>INDEX('[1]damages-1990'!$A$1:$P$195,MATCH(BV$126,'[1]damages-1990'!$A$1:$A$195,0),13)</f>
        <v>1.2388259690153898E-2</v>
      </c>
      <c r="BW170" s="44">
        <f>INDEX('[1]damages-1990'!$A$1:$P$195,MATCH(BW$126,'[1]damages-1990'!$A$1:$A$195,0),13)</f>
        <v>9.7884047204048058E-3</v>
      </c>
      <c r="BX170" s="44">
        <f>INDEX('[1]damages-1990'!$A$1:$P$195,MATCH(BX$126,'[1]damages-1990'!$A$1:$A$195,0),13)</f>
        <v>1.3132215337580428E-2</v>
      </c>
      <c r="BY170" s="44">
        <f>INDEX('[1]damages-1990'!$A$1:$P$195,MATCH(BY$126,'[1]damages-1990'!$A$1:$A$195,0),13)</f>
        <v>1.4314303790446029E-2</v>
      </c>
      <c r="BZ170" s="44">
        <f>INDEX('[1]damages-1990'!$A$1:$P$195,MATCH(BZ$126,'[1]damages-1990'!$A$1:$A$195,0),13)</f>
        <v>9.9186272115263929E-3</v>
      </c>
      <c r="CA170" s="44">
        <f>INDEX('[1]damages-1990'!$A$1:$P$195,MATCH(CA$126,'[1]damages-1990'!$A$1:$A$195,0),13)</f>
        <v>9.7899220813438929E-3</v>
      </c>
      <c r="CB170" s="44">
        <f>INDEX('[1]damages-1990'!$A$1:$P$195,MATCH(CB$126,'[1]damages-1990'!$A$1:$A$195,0),13)</f>
        <v>-2.0551534765942741E-3</v>
      </c>
      <c r="CC170" s="44">
        <f>INDEX('[1]damages-1990'!$A$1:$P$195,MATCH(CC$126,'[1]damages-1990'!$A$1:$A$195,0),13)</f>
        <v>1.1270560276549779E-2</v>
      </c>
      <c r="CD170" s="44">
        <f>INDEX('[1]damages-1990'!$A$1:$P$195,MATCH(CD$126,'[1]damages-1990'!$A$1:$A$195,0),13)</f>
        <v>-2.7125962776454356E-3</v>
      </c>
      <c r="CE170" s="44">
        <f>INDEX('[1]damages-1990'!$A$1:$P$195,MATCH(CE$126,'[1]damages-1990'!$A$1:$A$195,0),13)</f>
        <v>1.2205574814223399E-2</v>
      </c>
      <c r="CF170" s="44">
        <f>INDEX('[1]damages-1990'!$A$1:$P$195,MATCH(CF$126,'[1]damages-1990'!$A$1:$A$195,0),13)</f>
        <v>1.1045175806187166E-2</v>
      </c>
      <c r="CG170" s="44">
        <f>INDEX('[1]damages-1990'!$A$1:$P$195,MATCH(CG$126,'[1]damages-1990'!$A$1:$A$195,0),13)</f>
        <v>-3.4455464363373793E-3</v>
      </c>
      <c r="CH170" s="44">
        <f>INDEX('[1]damages-1990'!$A$1:$P$195,MATCH(CH$126,'[1]damages-1990'!$A$1:$A$195,0),13)</f>
        <v>3.7696178007600042E-3</v>
      </c>
      <c r="CI170" s="44">
        <f>INDEX('[1]damages-1990'!$A$1:$P$195,MATCH(CI$126,'[1]damages-1990'!$A$1:$A$195,0),13)</f>
        <v>8.6909696837769966E-3</v>
      </c>
      <c r="CJ170" s="44">
        <f>INDEX('[1]damages-1990'!$A$1:$P$195,MATCH(CJ$126,'[1]damages-1990'!$A$1:$A$195,0),13)</f>
        <v>-1.1556320870073484E-2</v>
      </c>
      <c r="CK170" s="44">
        <f>INDEX('[1]damages-1990'!$A$1:$P$195,MATCH(CK$126,'[1]damages-1990'!$A$1:$A$195,0),13)</f>
        <v>7.128530707572093E-3</v>
      </c>
      <c r="CL170" s="44">
        <f>INDEX('[1]damages-1990'!$A$1:$P$195,MATCH(CL$126,'[1]damages-1990'!$A$1:$A$195,0),13)</f>
        <v>-9.1104862356473644E-4</v>
      </c>
      <c r="CM170" s="44">
        <f>INDEX('[1]damages-1990'!$A$1:$P$195,MATCH(CM$126,'[1]damages-1990'!$A$1:$A$195,0),13)</f>
        <v>1.1224882642779011E-2</v>
      </c>
      <c r="CN170" s="44">
        <f>INDEX('[1]damages-1990'!$A$1:$P$195,MATCH(CN$126,'[1]damages-1990'!$A$1:$A$195,0),13)</f>
        <v>6.0247383414548791E-3</v>
      </c>
      <c r="CO170" s="44">
        <f>INDEX('[1]damages-1990'!$A$1:$P$195,MATCH(CO$126,'[1]damages-1990'!$A$1:$A$195,0),13)</f>
        <v>-2.4003083155743786E-3</v>
      </c>
      <c r="CP170" s="44">
        <f>INDEX('[1]damages-1990'!$A$1:$P$195,MATCH(CP$126,'[1]damages-1990'!$A$1:$A$195,0),13)</f>
        <v>-7.0886131739120043E-3</v>
      </c>
      <c r="CQ170" s="44">
        <f>INDEX('[1]damages-1990'!$A$1:$P$195,MATCH(CQ$126,'[1]damages-1990'!$A$1:$A$195,0),13)</f>
        <v>1.1442806001537327E-2</v>
      </c>
      <c r="CR170" s="44">
        <f>INDEX('[1]damages-1990'!$A$1:$P$195,MATCH(CR$126,'[1]damages-1990'!$A$1:$A$195,0),13)</f>
        <v>-1.1778092311399143E-2</v>
      </c>
      <c r="CS170" s="44">
        <f>INDEX('[1]damages-1990'!$A$1:$P$195,MATCH(CS$126,'[1]damages-1990'!$A$1:$A$195,0),13)</f>
        <v>1.3933597243022981E-2</v>
      </c>
      <c r="CT170" s="44">
        <f>INDEX('[1]damages-1990'!$A$1:$P$195,MATCH(CT$126,'[1]damages-1990'!$A$1:$A$195,0),13)</f>
        <v>1.1683355258651523E-2</v>
      </c>
      <c r="CU170" s="44">
        <f>INDEX('[1]damages-1990'!$A$1:$P$195,MATCH(CU$126,'[1]damages-1990'!$A$1:$A$195,0),13)</f>
        <v>-1.6611485812165721E-3</v>
      </c>
      <c r="CV170" s="44">
        <f>INDEX('[1]damages-1990'!$A$1:$P$195,MATCH(CV$126,'[1]damages-1990'!$A$1:$A$195,0),13)</f>
        <v>1.1949869257662164E-2</v>
      </c>
      <c r="CW170" s="44">
        <f>INDEX('[1]damages-1990'!$A$1:$P$195,MATCH(CW$126,'[1]damages-1990'!$A$1:$A$195,0),13)</f>
        <v>1.0467330830221845E-2</v>
      </c>
      <c r="CX170" s="44">
        <f>INDEX('[1]damages-1990'!$A$1:$P$195,MATCH(CX$126,'[1]damages-1990'!$A$1:$A$195,0),13)</f>
        <v>2.0782310378363177E-3</v>
      </c>
      <c r="CY170" s="44">
        <f>INDEX('[1]damages-1990'!$A$1:$P$195,MATCH(CY$126,'[1]damages-1990'!$A$1:$A$195,0),13)</f>
        <v>1.1336811149277981E-2</v>
      </c>
      <c r="CZ170" s="44">
        <f>INDEX('[1]damages-1990'!$A$1:$P$195,MATCH(CZ$126,'[1]damages-1990'!$A$1:$A$195,0),13)</f>
        <v>1.001108350052388E-2</v>
      </c>
      <c r="DA170" s="44">
        <f>INDEX('[1]damages-1990'!$A$1:$P$195,MATCH(DA$126,'[1]damages-1990'!$A$1:$A$195,0),13)</f>
        <v>-7.7678359242843772E-3</v>
      </c>
      <c r="DB170" s="44">
        <f>INDEX('[1]damages-1990'!$A$1:$P$195,MATCH(DB$126,'[1]damages-1990'!$A$1:$A$195,0),13)</f>
        <v>1.2304331602903406E-2</v>
      </c>
      <c r="DC170" s="44">
        <f>INDEX('[1]damages-1990'!$A$1:$P$195,MATCH(DC$126,'[1]damages-1990'!$A$1:$A$195,0),13)</f>
        <v>-8.504467399649741E-4</v>
      </c>
      <c r="DD170" s="44">
        <f>INDEX('[1]damages-1990'!$A$1:$P$195,MATCH(DD$126,'[1]damages-1990'!$A$1:$A$195,0),13)</f>
        <v>-6.4225463491072903E-3</v>
      </c>
      <c r="DE170" s="44">
        <f>INDEX('[1]damages-1990'!$A$1:$P$195,MATCH(DE$126,'[1]damages-1990'!$A$1:$A$195,0),13)</f>
        <v>-3.8461844189674839E-3</v>
      </c>
      <c r="DF170" s="44">
        <f>INDEX('[1]damages-1990'!$A$1:$P$195,MATCH(DF$126,'[1]damages-1990'!$A$1:$A$195,0),13)</f>
        <v>-7.0752848247234842E-3</v>
      </c>
      <c r="DG170" s="44">
        <f>INDEX('[1]damages-1990'!$A$1:$P$195,MATCH(DG$126,'[1]damages-1990'!$A$1:$A$195,0),13)</f>
        <v>4.15559557824013E-3</v>
      </c>
      <c r="DH170" s="44">
        <f>INDEX('[1]damages-1990'!$A$1:$P$195,MATCH(DH$126,'[1]damages-1990'!$A$1:$A$195,0),13)</f>
        <v>-3.1004869670360848E-3</v>
      </c>
      <c r="DI170" s="44">
        <f>INDEX('[1]damages-1990'!$A$1:$P$195,MATCH(DI$126,'[1]damages-1990'!$A$1:$A$195,0),13)</f>
        <v>9.2678850466213058E-3</v>
      </c>
      <c r="DJ170" s="44">
        <f>INDEX('[1]damages-1990'!$A$1:$P$195,MATCH(DJ$126,'[1]damages-1990'!$A$1:$A$195,0),13)</f>
        <v>7.5198578496200857E-3</v>
      </c>
      <c r="DK170" s="44">
        <f>INDEX('[1]damages-1990'!$A$1:$P$195,MATCH(DK$126,'[1]damages-1990'!$A$1:$A$195,0),13)</f>
        <v>-2.6981668218711611E-3</v>
      </c>
      <c r="DL170" s="44">
        <f>INDEX('[1]damages-1990'!$A$1:$P$195,MATCH(DL$126,'[1]damages-1990'!$A$1:$A$195,0),13)</f>
        <v>1.5845739959092015E-2</v>
      </c>
      <c r="DM170" s="44">
        <f>INDEX('[1]damages-1990'!$A$1:$P$195,MATCH(DM$126,'[1]damages-1990'!$A$1:$A$195,0),13)</f>
        <v>1.027442709775298E-2</v>
      </c>
      <c r="DN170" s="44">
        <f>INDEX('[1]damages-1990'!$A$1:$P$195,MATCH(DN$126,'[1]damages-1990'!$A$1:$A$195,0),13)</f>
        <v>-4.5499133107392824E-3</v>
      </c>
      <c r="DO170" s="44">
        <f>INDEX('[1]damages-1990'!$A$1:$P$195,MATCH(DO$126,'[1]damages-1990'!$A$1:$A$195,0),13)</f>
        <v>-1.3267066151586595E-2</v>
      </c>
      <c r="DP170" s="44">
        <f>INDEX('[1]damages-1990'!$A$1:$P$195,MATCH(DP$126,'[1]damages-1990'!$A$1:$A$195,0),13)</f>
        <v>1.1234301863656733E-2</v>
      </c>
      <c r="DQ170" s="44">
        <f>INDEX('[1]damages-1990'!$A$1:$P$195,MATCH(DQ$126,'[1]damages-1990'!$A$1:$A$195,0),13)</f>
        <v>1.5953949483655014E-2</v>
      </c>
      <c r="DR170" s="44">
        <f>INDEX('[1]damages-1990'!$A$1:$P$195,MATCH(DR$126,'[1]damages-1990'!$A$1:$A$195,0),13)</f>
        <v>1.2244827968976137E-2</v>
      </c>
      <c r="DS170" s="44">
        <f>INDEX('[1]damages-1990'!$A$1:$P$195,MATCH(DS$126,'[1]damages-1990'!$A$1:$A$195,0),13)</f>
        <v>8.0579615171054251E-3</v>
      </c>
      <c r="DT170" s="44">
        <f>INDEX('[1]damages-1990'!$A$1:$P$195,MATCH(DT$126,'[1]damages-1990'!$A$1:$A$195,0),13)</f>
        <v>9.3173259421538718E-3</v>
      </c>
      <c r="DU170" s="44">
        <f>INDEX('[1]damages-1990'!$A$1:$P$195,MATCH(DU$126,'[1]damages-1990'!$A$1:$A$195,0),13)</f>
        <v>1.1943099994624335E-2</v>
      </c>
      <c r="DV170" s="44">
        <f>INDEX('[1]damages-1990'!$A$1:$P$195,MATCH(DV$126,'[1]damages-1990'!$A$1:$A$195,0),13)</f>
        <v>7.0942572047618183E-3</v>
      </c>
      <c r="DW170" s="44">
        <f>INDEX('[1]damages-1990'!$A$1:$P$195,MATCH(DW$126,'[1]damages-1990'!$A$1:$A$195,0),13)</f>
        <v>7.5806587116409732E-3</v>
      </c>
      <c r="DX170" s="44">
        <f>INDEX('[1]damages-1990'!$A$1:$P$195,MATCH(DX$126,'[1]damages-1990'!$A$1:$A$195,0),13)</f>
        <v>1.5225998781839422E-2</v>
      </c>
      <c r="DY170" s="44">
        <f>INDEX('[1]damages-1990'!$A$1:$P$195,MATCH(DY$126,'[1]damages-1990'!$A$1:$A$195,0),13)</f>
        <v>1.401101423622828E-2</v>
      </c>
      <c r="DZ170" s="44">
        <f>INDEX('[1]damages-1990'!$A$1:$P$195,MATCH(DZ$126,'[1]damages-1990'!$A$1:$A$195,0),13)</f>
        <v>1.122087869804653E-2</v>
      </c>
      <c r="EA170" s="44">
        <f>INDEX('[1]damages-1990'!$A$1:$P$195,MATCH(EA$126,'[1]damages-1990'!$A$1:$A$195,0),13)</f>
        <v>-3.3444519969967998E-3</v>
      </c>
      <c r="EB170" s="44">
        <f>INDEX('[1]damages-1990'!$A$1:$P$195,MATCH(EB$126,'[1]damages-1990'!$A$1:$A$195,0),13)</f>
        <v>-1.2970991166690695E-2</v>
      </c>
      <c r="EC170" s="44">
        <f>INDEX('[1]damages-1990'!$A$1:$P$195,MATCH(EC$126,'[1]damages-1990'!$A$1:$A$195,0),13)</f>
        <v>-3.0014887473077063E-5</v>
      </c>
      <c r="ED170" s="44">
        <f>INDEX('[1]damages-1990'!$A$1:$P$195,MATCH(ED$126,'[1]damages-1990'!$A$1:$A$195,0),13)</f>
        <v>1.2089935963832853E-2</v>
      </c>
      <c r="EE170" s="44">
        <f>INDEX('[1]damages-1990'!$A$1:$P$195,MATCH(EE$126,'[1]damages-1990'!$A$1:$A$195,0),13)</f>
        <v>-2.7222818471208249E-3</v>
      </c>
      <c r="EF170" s="44">
        <f>INDEX('[1]damages-1990'!$A$1:$P$195,MATCH(EF$126,'[1]damages-1990'!$A$1:$A$195,0),13)</f>
        <v>1.1837735222628399E-2</v>
      </c>
      <c r="EG170" s="44">
        <f>INDEX('[1]damages-1990'!$A$1:$P$195,MATCH(EG$126,'[1]damages-1990'!$A$1:$A$195,0),13)</f>
        <v>7.1226194459635649E-3</v>
      </c>
      <c r="EH170" s="44">
        <f>INDEX('[1]damages-1990'!$A$1:$P$195,MATCH(EH$126,'[1]damages-1990'!$A$1:$A$195,0),13)</f>
        <v>1.1250639974947199E-2</v>
      </c>
      <c r="EI170" s="44">
        <f>INDEX('[1]damages-1990'!$A$1:$P$195,MATCH(EI$126,'[1]damages-1990'!$A$1:$A$195,0),13)</f>
        <v>7.2225501288777499E-3</v>
      </c>
      <c r="EJ170" s="44">
        <f>INDEX('[1]damages-1990'!$A$1:$P$195,MATCH(EJ$126,'[1]damages-1990'!$A$1:$A$195,0),13)</f>
        <v>1.1388239467447233E-2</v>
      </c>
      <c r="EK170" s="44">
        <f>INDEX('[1]damages-1990'!$A$1:$P$195,MATCH(EK$126,'[1]damages-1990'!$A$1:$A$195,0),13)</f>
        <v>1.3035594174538232E-2</v>
      </c>
      <c r="EL170" s="44">
        <f>INDEX('[1]damages-1990'!$A$1:$P$195,MATCH(EL$126,'[1]damages-1990'!$A$1:$A$195,0),13)</f>
        <v>1.1210479470878538E-2</v>
      </c>
      <c r="EM170" s="44">
        <f>INDEX('[1]damages-1990'!$A$1:$P$195,MATCH(EM$126,'[1]damages-1990'!$A$1:$A$195,0),13)</f>
        <v>-4.9514200592633787E-3</v>
      </c>
      <c r="EN170" s="44">
        <f>INDEX('[1]damages-1990'!$A$1:$P$195,MATCH(EN$126,'[1]damages-1990'!$A$1:$A$195,0),13)</f>
        <v>1.0775108973797878E-2</v>
      </c>
      <c r="EO170" s="44">
        <f>INDEX('[1]damages-1990'!$A$1:$P$195,MATCH(EO$126,'[1]damages-1990'!$A$1:$A$195,0),13)</f>
        <v>-7.0863627016994179E-3</v>
      </c>
      <c r="EP170" s="44">
        <f>INDEX('[1]damages-1990'!$A$1:$P$195,MATCH(EP$126,'[1]damages-1990'!$A$1:$A$195,0),13)</f>
        <v>1.7148938555754515E-3</v>
      </c>
      <c r="EQ170" s="44">
        <f>INDEX('[1]damages-1990'!$A$1:$P$195,MATCH(EQ$126,'[1]damages-1990'!$A$1:$A$195,0),13)</f>
        <v>1.098323015242951E-2</v>
      </c>
      <c r="ER170" s="44">
        <f>INDEX('[1]damages-1990'!$A$1:$P$195,MATCH(ER$126,'[1]damages-1990'!$A$1:$A$195,0),13)</f>
        <v>6.1359427924126374E-3</v>
      </c>
      <c r="ES170" s="44">
        <f>INDEX('[1]damages-1990'!$A$1:$P$195,MATCH(ES$126,'[1]damages-1990'!$A$1:$A$195,0),13)</f>
        <v>1.3792299204546599E-2</v>
      </c>
      <c r="ET170" s="44">
        <f>INDEX('[1]damages-1990'!$A$1:$P$195,MATCH(ET$126,'[1]damages-1990'!$A$1:$A$195,0),13)</f>
        <v>2.1573163370178622E-3</v>
      </c>
      <c r="EU170" s="44">
        <f>INDEX('[1]damages-1990'!$A$1:$P$195,MATCH(EU$126,'[1]damages-1990'!$A$1:$A$195,0),13)</f>
        <v>-3.8392091027909811E-3</v>
      </c>
      <c r="EV170" s="44">
        <f>INDEX('[1]damages-1990'!$A$1:$P$195,MATCH(EV$126,'[1]damages-1990'!$A$1:$A$195,0),13)</f>
        <v>-2.1863690697381817E-2</v>
      </c>
      <c r="EW170" s="44">
        <f>INDEX('[1]damages-1990'!$A$1:$P$195,MATCH(EW$126,'[1]damages-1990'!$A$1:$A$195,0),13)</f>
        <v>6.3994664372522452E-3</v>
      </c>
      <c r="EX170" s="44">
        <f>INDEX('[1]damages-1990'!$A$1:$P$195,MATCH(EX$126,'[1]damages-1990'!$A$1:$A$195,0),13)</f>
        <v>1.1949087454581699E-2</v>
      </c>
      <c r="EY170" s="44">
        <f>INDEX('[1]damages-1990'!$A$1:$P$195,MATCH(EY$126,'[1]damages-1990'!$A$1:$A$195,0),13)</f>
        <v>1.4903257673864936E-2</v>
      </c>
      <c r="EZ170" s="44">
        <f>INDEX('[1]damages-1990'!$A$1:$P$195,MATCH(EZ$126,'[1]damages-1990'!$A$1:$A$195,0),13)</f>
        <v>1.5661384404471203E-2</v>
      </c>
      <c r="FA170" s="44">
        <f>INDEX('[1]damages-1990'!$A$1:$P$195,MATCH(FA$126,'[1]damages-1990'!$A$1:$A$195,0),13)</f>
        <v>1.0915152938694233E-2</v>
      </c>
      <c r="FB170" s="44">
        <f>INDEX('[1]damages-1990'!$A$1:$P$195,MATCH(FB$126,'[1]damages-1990'!$A$1:$A$195,0),13)</f>
        <v>1.2701077287017354E-2</v>
      </c>
      <c r="FC170" s="44">
        <f>INDEX('[1]damages-1990'!$A$1:$P$195,MATCH(FC$126,'[1]damages-1990'!$A$1:$A$195,0),13)</f>
        <v>1.1339859187051285E-2</v>
      </c>
      <c r="FD170" s="44">
        <f>INDEX('[1]damages-1990'!$A$1:$P$195,MATCH(FD$126,'[1]damages-1990'!$A$1:$A$195,0),13)</f>
        <v>-2.2159323421110065E-3</v>
      </c>
      <c r="FE170" s="44">
        <f>INDEX('[1]damages-1990'!$A$1:$P$195,MATCH(FE$126,'[1]damages-1990'!$A$1:$A$195,0),13)</f>
        <v>1.3994067095143777E-2</v>
      </c>
      <c r="FF170" s="44">
        <f>INDEX('[1]damages-1990'!$A$1:$P$195,MATCH(FF$126,'[1]damages-1990'!$A$1:$A$195,0),13)</f>
        <v>-2.4352495639140795E-3</v>
      </c>
      <c r="FG170" s="44">
        <f>INDEX('[1]damages-1990'!$A$1:$P$195,MATCH(FG$126,'[1]damages-1990'!$A$1:$A$195,0),13)</f>
        <v>1.4209977577332682E-2</v>
      </c>
      <c r="FH170" s="44">
        <f>INDEX('[1]damages-1990'!$A$1:$P$195,MATCH(FH$126,'[1]damages-1990'!$A$1:$A$195,0),13)</f>
        <v>7.414860732034935E-3</v>
      </c>
      <c r="FI170" s="44">
        <f>INDEX('[1]damages-1990'!$A$1:$P$195,MATCH(FI$126,'[1]damages-1990'!$A$1:$A$195,0),13)</f>
        <v>1.4149103179394175E-2</v>
      </c>
      <c r="FJ170" s="44">
        <f>INDEX('[1]damages-1990'!$A$1:$P$195,MATCH(FJ$126,'[1]damages-1990'!$A$1:$A$195,0),13)</f>
        <v>-5.4762317317460689E-3</v>
      </c>
      <c r="FK170" s="44">
        <f>INDEX('[1]damages-1990'!$A$1:$P$195,MATCH(FK$126,'[1]damages-1990'!$A$1:$A$195,0),13)</f>
        <v>-4.1685822533751339E-3</v>
      </c>
      <c r="FL170" s="44">
        <f>INDEX('[1]damages-1990'!$A$1:$P$195,MATCH(FL$126,'[1]damages-1990'!$A$1:$A$195,0),13)</f>
        <v>-1.2135625784097421E-2</v>
      </c>
      <c r="FM170" s="44">
        <f>INDEX('[1]damages-1990'!$A$1:$P$195,MATCH(FM$126,'[1]damages-1990'!$A$1:$A$195,0),13)</f>
        <v>5.3119869261424165E-3</v>
      </c>
      <c r="FN170" s="44">
        <f>INDEX('[1]damages-1990'!$A$1:$P$195,MATCH(FN$126,'[1]damages-1990'!$A$1:$A$195,0),13)</f>
        <v>1.5279147191741978E-2</v>
      </c>
      <c r="FO170" s="44">
        <f>INDEX('[1]damages-1990'!$A$1:$P$195,MATCH(FO$126,'[1]damages-1990'!$A$1:$A$195,0),13)</f>
        <v>1.3325907784079787E-2</v>
      </c>
      <c r="FP170" s="44">
        <f>INDEX('[1]damages-1990'!$A$1:$P$195,MATCH(FP$126,'[1]damages-1990'!$A$1:$A$195,0),13)</f>
        <v>1.3071756510563824E-2</v>
      </c>
      <c r="FQ170" s="44">
        <f>INDEX('[1]damages-1990'!$A$1:$P$195,MATCH(FQ$126,'[1]damages-1990'!$A$1:$A$195,0),13)</f>
        <v>-9.856240371682477E-3</v>
      </c>
      <c r="FR170" s="44">
        <f>INDEX('[1]damages-1990'!$A$1:$P$195,MATCH(FR$126,'[1]damages-1990'!$A$1:$A$195,0),13)</f>
        <v>2.1402167912320203E-3</v>
      </c>
      <c r="FS170" s="44">
        <f>INDEX('[1]damages-1990'!$A$1:$P$195,MATCH(FS$126,'[1]damages-1990'!$A$1:$A$195,0),13)</f>
        <v>1.0321378232994739E-2</v>
      </c>
      <c r="FT170" s="44">
        <f>INDEX('[1]damages-1990'!$A$1:$P$195,MATCH(FT$126,'[1]damages-1990'!$A$1:$A$195,0),13)</f>
        <v>8.5115119047943378E-3</v>
      </c>
      <c r="FU170" s="44">
        <f>INDEX('[1]damages-1990'!$A$1:$P$195,MATCH(FU$126,'[1]damages-1990'!$A$1:$A$195,0),13)</f>
        <v>1.2853640928485082E-2</v>
      </c>
      <c r="FV170" s="44">
        <f>INDEX('[1]damages-1990'!$A$1:$P$195,MATCH(FV$126,'[1]damages-1990'!$A$1:$A$195,0),13)</f>
        <v>6.6776017119469051E-3</v>
      </c>
      <c r="FW170" s="44">
        <f>INDEX('[1]damages-1990'!$A$1:$P$195,MATCH(FW$126,'[1]damages-1990'!$A$1:$A$195,0),13)</f>
        <v>-1.8857074778181448E-3</v>
      </c>
      <c r="FX170" s="44">
        <f>INDEX('[1]damages-1990'!$A$1:$P$195,MATCH(FX$126,'[1]damages-1990'!$A$1:$A$195,0),13)</f>
        <v>1.043945639921706E-2</v>
      </c>
      <c r="FY170" s="44">
        <f>INDEX('[1]damages-1990'!$A$1:$P$195,MATCH(FY$126,'[1]damages-1990'!$A$1:$A$195,0),13)</f>
        <v>4.8015972238570981E-3</v>
      </c>
      <c r="FZ170" s="44">
        <f>INDEX('[1]damages-1990'!$A$1:$P$195,MATCH(FZ$126,'[1]damages-1990'!$A$1:$A$195,0),13)</f>
        <v>1.0065359909528126E-2</v>
      </c>
      <c r="GA170" s="44">
        <f>INDEX('[1]damages-1990'!$A$1:$P$195,MATCH(GA$126,'[1]damages-1990'!$A$1:$A$195,0),13)</f>
        <v>9.7082845082172228E-3</v>
      </c>
      <c r="GB170" s="44">
        <f>INDEX('[1]damages-1990'!$A$1:$P$195,MATCH(GB$126,'[1]damages-1990'!$A$1:$A$195,0),13)</f>
        <v>-4.6021256731954494E-3</v>
      </c>
      <c r="GC170" s="44">
        <f>INDEX('[1]damages-1990'!$A$1:$P$195,MATCH(GC$126,'[1]damages-1990'!$A$1:$A$195,0),13)</f>
        <v>5.2516055093216893E-3</v>
      </c>
      <c r="GD170" s="44">
        <f>INDEX('[1]damages-1990'!$A$1:$P$195,MATCH(GD$126,'[1]damages-1990'!$A$1:$A$195,0),13)</f>
        <v>-6.2395042283402216E-3</v>
      </c>
      <c r="GE170" s="44">
        <f>INDEX('[1]damages-1990'!$A$1:$P$195,MATCH(GE$126,'[1]damages-1990'!$A$1:$A$195,0),13)</f>
        <v>-6.7359510987113327E-4</v>
      </c>
      <c r="GF170" s="44">
        <f>INDEX('[1]damages-1990'!$A$1:$P$195,MATCH(GF$126,'[1]damages-1990'!$A$1:$A$195,0),13)</f>
        <v>1.3436175487234994E-2</v>
      </c>
      <c r="GG170" s="44">
        <f>INDEX('[1]damages-1990'!$A$1:$P$195,MATCH(GG$126,'[1]damages-1990'!$A$1:$A$195,0),13)</f>
        <v>1.1572486038057881E-2</v>
      </c>
      <c r="GH170" s="44">
        <f>INDEX('[1]damages-1990'!$A$1:$P$195,MATCH(GH$126,'[1]damages-1990'!$A$1:$A$195,0),13)</f>
        <v>9.3234547289092612E-3</v>
      </c>
      <c r="GI170" s="44">
        <f>INDEX('[1]damages-1990'!$A$1:$P$195,MATCH(GI$126,'[1]damages-1990'!$A$1:$A$195,0),13)</f>
        <v>1.1600610040537074E-2</v>
      </c>
      <c r="GJ170" s="44">
        <f>INDEX('[1]damages-1990'!$A$1:$P$195,MATCH(GJ$126,'[1]damages-1990'!$A$1:$A$195,0),13)</f>
        <v>1.0260147512100918E-2</v>
      </c>
      <c r="GK170" s="44">
        <f>INDEX('[1]damages-1990'!$A$1:$P$195,MATCH(GK$126,'[1]damages-1990'!$A$1:$A$195,0),13)</f>
        <v>5.3263128530103114E-3</v>
      </c>
      <c r="GL170" s="44">
        <f>INDEX('[1]damages-1990'!$A$1:$P$195,MATCH(GL$126,'[1]damages-1990'!$A$1:$A$195,0),13)</f>
        <v>9.257358550461503E-3</v>
      </c>
      <c r="GM170" s="44">
        <f>INDEX('[1]damages-1990'!$A$1:$P$195,MATCH(GM$126,'[1]damages-1990'!$A$1:$A$195,0),13)</f>
        <v>8.8272623420254815E-3</v>
      </c>
    </row>
    <row r="171" spans="1:195" s="44" customFormat="1">
      <c r="A171" s="78" t="s">
        <v>491</v>
      </c>
      <c r="B171" s="44">
        <f>INDEX('[1]damages-1990'!$A$1:$P$195,MATCH(B$126,'[1]damages-1990'!$A$1:$A$195,0),14)</f>
        <v>4.1491219144584803E-4</v>
      </c>
      <c r="C171" s="44">
        <f>INDEX('[1]damages-1990'!$A$1:$P$195,MATCH(C$126,'[1]damages-1990'!$A$1:$A$195,0),14)</f>
        <v>3.9126788314633936E-4</v>
      </c>
      <c r="D171" s="44">
        <f>INDEX('[1]damages-1990'!$A$1:$P$195,MATCH(D$126,'[1]damages-1990'!$A$1:$A$195,0),14)</f>
        <v>4.7053247540858149E-4</v>
      </c>
      <c r="E171" s="44">
        <f>INDEX('[1]damages-1990'!$A$1:$P$195,MATCH(E$126,'[1]damages-1990'!$A$1:$A$195,0),14)</f>
        <v>4.9791150187880487E-4</v>
      </c>
      <c r="F171" s="44">
        <f>INDEX('[1]damages-1990'!$A$1:$P$195,MATCH(F$126,'[1]damages-1990'!$A$1:$A$195,0),14)</f>
        <v>3.431512687930606E-4</v>
      </c>
      <c r="G171" s="44">
        <f>INDEX('[1]damages-1990'!$A$1:$P$195,MATCH(G$126,'[1]damages-1990'!$A$1:$A$195,0),14)</f>
        <v>4.1836784212765087E-4</v>
      </c>
      <c r="H171" s="44">
        <f>INDEX('[1]damages-1990'!$A$1:$P$195,MATCH(H$126,'[1]damages-1990'!$A$1:$A$195,0),14)</f>
        <v>4.2205377680580531E-4</v>
      </c>
      <c r="I171" s="44">
        <f>INDEX('[1]damages-1990'!$A$1:$P$195,MATCH(I$126,'[1]damages-1990'!$A$1:$A$195,0),14)</f>
        <v>3.1095613580413149E-4</v>
      </c>
      <c r="J171" s="44">
        <f>INDEX('[1]damages-1990'!$A$1:$P$195,MATCH(J$126,'[1]damages-1990'!$A$1:$A$195,0),14)</f>
        <v>1.3962365835211432E-4</v>
      </c>
      <c r="K171" s="44">
        <f>INDEX('[1]damages-1990'!$A$1:$P$195,MATCH(K$126,'[1]damages-1990'!$A$1:$A$195,0),14)</f>
        <v>4.8934345753787114E-4</v>
      </c>
      <c r="L171" s="44">
        <f>INDEX('[1]damages-1990'!$A$1:$P$195,MATCH(L$126,'[1]damages-1990'!$A$1:$A$195,0),14)</f>
        <v>4.5523583381002484E-4</v>
      </c>
      <c r="M171" s="44">
        <f>INDEX('[1]damages-1990'!$A$1:$P$195,MATCH(M$126,'[1]damages-1990'!$A$1:$A$195,0),14)</f>
        <v>3.0321765975448438E-4</v>
      </c>
      <c r="N171" s="44">
        <f>INDEX('[1]damages-1990'!$A$1:$P$195,MATCH(N$126,'[1]damages-1990'!$A$1:$A$195,0),14)</f>
        <v>4.6556761648338231E-4</v>
      </c>
      <c r="O171" s="44">
        <f>INDEX('[1]damages-1990'!$A$1:$P$195,MATCH(O$126,'[1]damages-1990'!$A$1:$A$195,0),14)</f>
        <v>2.2796393661012575E-4</v>
      </c>
      <c r="P171" s="44">
        <f>INDEX('[1]damages-1990'!$A$1:$P$195,MATCH(P$126,'[1]damages-1990'!$A$1:$A$195,0),14)</f>
        <v>1.681723420936986E-4</v>
      </c>
      <c r="Q171" s="44">
        <f>INDEX('[1]damages-1990'!$A$1:$P$195,MATCH(Q$126,'[1]damages-1990'!$A$1:$A$195,0),14)</f>
        <v>2.4060643406222066E-4</v>
      </c>
      <c r="R171" s="44">
        <f>INDEX('[1]damages-1990'!$A$1:$P$195,MATCH(R$126,'[1]damages-1990'!$A$1:$A$195,0),14)</f>
        <v>4.7590982641324838E-4</v>
      </c>
      <c r="S171" s="44">
        <f>INDEX('[1]damages-1990'!$A$1:$P$195,MATCH(S$126,'[1]damages-1990'!$A$1:$A$195,0),14)</f>
        <v>3.7385536277914118E-4</v>
      </c>
      <c r="T171" s="44">
        <f>INDEX('[1]damages-1990'!$A$1:$P$195,MATCH(T$126,'[1]damages-1990'!$A$1:$A$195,0),14)</f>
        <v>2.1653411170272132E-4</v>
      </c>
      <c r="U171" s="44">
        <f>INDEX('[1]damages-1990'!$A$1:$P$195,MATCH(U$126,'[1]damages-1990'!$A$1:$A$195,0),14)</f>
        <v>4.7534348346820577E-4</v>
      </c>
      <c r="V171" s="44">
        <f>INDEX('[1]damages-1990'!$A$1:$P$195,MATCH(V$126,'[1]damages-1990'!$A$1:$A$195,0),14)</f>
        <v>4.559256106627924E-4</v>
      </c>
      <c r="W171" s="44">
        <f>INDEX('[1]damages-1990'!$A$1:$P$195,MATCH(W$126,'[1]damages-1990'!$A$1:$A$195,0),14)</f>
        <v>3.0298783379712141E-4</v>
      </c>
      <c r="X171" s="44">
        <f>INDEX('[1]damages-1990'!$A$1:$P$195,MATCH(X$126,'[1]damages-1990'!$A$1:$A$195,0),14)</f>
        <v>2.4595940431826585E-4</v>
      </c>
      <c r="Y171" s="44">
        <f>INDEX('[1]damages-1990'!$A$1:$P$195,MATCH(Y$126,'[1]damages-1990'!$A$1:$A$195,0),14)</f>
        <v>3.7267201201891023E-4</v>
      </c>
      <c r="Z171" s="44">
        <f>INDEX('[1]damages-1990'!$A$1:$P$195,MATCH(Z$126,'[1]damages-1990'!$A$1:$A$195,0),14)</f>
        <v>2.3314121665509921E-4</v>
      </c>
      <c r="AA171" s="44">
        <f>INDEX('[1]damages-1990'!$A$1:$P$195,MATCH(AA$126,'[1]damages-1990'!$A$1:$A$195,0),14)</f>
        <v>3.4562018058226424E-4</v>
      </c>
      <c r="AB171" s="44">
        <f>INDEX('[1]damages-1990'!$A$1:$P$195,MATCH(AB$126,'[1]damages-1990'!$A$1:$A$195,0),14)</f>
        <v>2.2887767944688674E-4</v>
      </c>
      <c r="AC171" s="44">
        <f>INDEX('[1]damages-1990'!$A$1:$P$195,MATCH(AC$126,'[1]damages-1990'!$A$1:$A$195,0),14)</f>
        <v>4.63731487232471E-4</v>
      </c>
      <c r="AD171" s="44">
        <f>INDEX('[1]damages-1990'!$A$1:$P$195,MATCH(AD$126,'[1]damages-1990'!$A$1:$A$195,0),14)</f>
        <v>3.3140020945960193E-4</v>
      </c>
      <c r="AE171" s="44">
        <f>INDEX('[1]damages-1990'!$A$1:$P$195,MATCH(AE$126,'[1]damages-1990'!$A$1:$A$195,0),14)</f>
        <v>1.8061441672620194E-4</v>
      </c>
      <c r="AF171" s="44">
        <f>INDEX('[1]damages-1990'!$A$1:$P$195,MATCH(AF$126,'[1]damages-1990'!$A$1:$A$195,0),14)</f>
        <v>4.5818220380061778E-4</v>
      </c>
      <c r="AG171" s="44">
        <f>INDEX('[1]damages-1990'!$A$1:$P$195,MATCH(AG$126,'[1]damages-1990'!$A$1:$A$195,0),14)</f>
        <v>5.0604994942964542E-4</v>
      </c>
      <c r="AH171" s="44">
        <f>INDEX('[1]damages-1990'!$A$1:$P$195,MATCH(AH$126,'[1]damages-1990'!$A$1:$A$195,0),14)</f>
        <v>3.5857343900871474E-4</v>
      </c>
      <c r="AI171" s="44">
        <f>INDEX('[1]damages-1990'!$A$1:$P$195,MATCH(AI$126,'[1]damages-1990'!$A$1:$A$195,0),14)</f>
        <v>6.3800435691516502E-4</v>
      </c>
      <c r="AJ171" s="44">
        <f>INDEX('[1]damages-1990'!$A$1:$P$195,MATCH(AJ$126,'[1]damages-1990'!$A$1:$A$195,0),14)</f>
        <v>4.1888178625792554E-4</v>
      </c>
      <c r="AK171" s="44">
        <f>INDEX('[1]damages-1990'!$A$1:$P$195,MATCH(AK$126,'[1]damages-1990'!$A$1:$A$195,0),14)</f>
        <v>2.6465224641853194E-4</v>
      </c>
      <c r="AL171" s="44">
        <f>INDEX('[1]damages-1990'!$A$1:$P$195,MATCH(AL$126,'[1]damages-1990'!$A$1:$A$195,0),14)</f>
        <v>2.2153989194698451E-4</v>
      </c>
      <c r="AM171" s="44">
        <f>INDEX('[1]damages-1990'!$A$1:$P$195,MATCH(AM$126,'[1]damages-1990'!$A$1:$A$195,0),14)</f>
        <v>1.6447988741259996E-4</v>
      </c>
      <c r="AN171" s="44">
        <f>INDEX('[1]damages-1990'!$A$1:$P$195,MATCH(AN$126,'[1]damages-1990'!$A$1:$A$195,0),14)</f>
        <v>3.251852589971927E-4</v>
      </c>
      <c r="AO171" s="44">
        <f>INDEX('[1]damages-1990'!$A$1:$P$195,MATCH(AO$126,'[1]damages-1990'!$A$1:$A$195,0),14)</f>
        <v>3.4595650783581791E-4</v>
      </c>
      <c r="AP171" s="44">
        <f>INDEX('[1]damages-1990'!$A$1:$P$195,MATCH(AP$126,'[1]damages-1990'!$A$1:$A$195,0),14)</f>
        <v>2.8623531397987739E-4</v>
      </c>
      <c r="AQ171" s="44">
        <f>INDEX('[1]damages-1990'!$A$1:$P$195,MATCH(AQ$126,'[1]damages-1990'!$A$1:$A$195,0),14)</f>
        <v>2.6850890338117432E-4</v>
      </c>
      <c r="AR171" s="44">
        <f>INDEX('[1]damages-1990'!$A$1:$P$195,MATCH(AR$126,'[1]damages-1990'!$A$1:$A$195,0),14)</f>
        <v>2.2658847340170407E-4</v>
      </c>
      <c r="AS171" s="44">
        <f>INDEX('[1]damages-1990'!$A$1:$P$195,MATCH(AS$126,'[1]damages-1990'!$A$1:$A$195,0),14)</f>
        <v>3.924756039554232E-4</v>
      </c>
      <c r="AT171" s="44">
        <f>INDEX('[1]damages-1990'!$A$1:$P$195,MATCH(AT$126,'[1]damages-1990'!$A$1:$A$195,0),14)</f>
        <v>4.8402557267406509E-4</v>
      </c>
      <c r="AU171" s="44">
        <f>INDEX('[1]damages-1990'!$A$1:$P$195,MATCH(AU$126,'[1]damages-1990'!$A$1:$A$195,0),14)</f>
        <v>4.7107610785022958E-4</v>
      </c>
      <c r="AV171" s="44">
        <f>INDEX('[1]damages-1990'!$A$1:$P$195,MATCH(AV$126,'[1]damages-1990'!$A$1:$A$195,0),14)</f>
        <v>7.8547743245893208E-5</v>
      </c>
      <c r="AW171" s="44">
        <f>INDEX('[1]damages-1990'!$A$1:$P$195,MATCH(AW$126,'[1]damages-1990'!$A$1:$A$195,0),14)</f>
        <v>3.2642059337802744E-4</v>
      </c>
      <c r="AX171" s="44">
        <f>INDEX('[1]damages-1990'!$A$1:$P$195,MATCH(AX$126,'[1]damages-1990'!$A$1:$A$195,0),14)</f>
        <v>4.0416219008588563E-4</v>
      </c>
      <c r="AY171" s="44">
        <f>INDEX('[1]damages-1990'!$A$1:$P$195,MATCH(AY$126,'[1]damages-1990'!$A$1:$A$195,0),14)</f>
        <v>3.3452737099662144E-4</v>
      </c>
      <c r="AZ171" s="44">
        <f>INDEX('[1]damages-1990'!$A$1:$P$195,MATCH(AZ$126,'[1]damages-1990'!$A$1:$A$195,0),14)</f>
        <v>3.9597667874078458E-4</v>
      </c>
      <c r="BA171" s="44">
        <f>INDEX('[1]damages-1990'!$A$1:$P$195,MATCH(BA$126,'[1]damages-1990'!$A$1:$A$195,0),14)</f>
        <v>3.4715015586067312E-4</v>
      </c>
      <c r="BB171" s="44">
        <f>INDEX('[1]damages-1990'!$A$1:$P$195,MATCH(BB$126,'[1]damages-1990'!$A$1:$A$195,0),14)</f>
        <v>3.6187242217345126E-4</v>
      </c>
      <c r="BC171" s="44">
        <f>INDEX('[1]damages-1990'!$A$1:$P$195,MATCH(BC$126,'[1]damages-1990'!$A$1:$A$195,0),14)</f>
        <v>2.2976280302217436E-4</v>
      </c>
      <c r="BD171" s="44">
        <f>INDEX('[1]damages-1990'!$A$1:$P$195,MATCH(BD$126,'[1]damages-1990'!$A$1:$A$195,0),14)</f>
        <v>3.8132442895180512E-4</v>
      </c>
      <c r="BE171" s="44">
        <f>INDEX('[1]damages-1990'!$A$1:$P$195,MATCH(BE$126,'[1]damages-1990'!$A$1:$A$195,0),14)</f>
        <v>4.9197052847748659E-4</v>
      </c>
      <c r="BF171" s="44">
        <f>INDEX('[1]damages-1990'!$A$1:$P$195,MATCH(BF$126,'[1]damages-1990'!$A$1:$A$195,0),14)</f>
        <v>4.3794439911950785E-4</v>
      </c>
      <c r="BG171" s="44">
        <f>INDEX('[1]damages-1990'!$A$1:$P$195,MATCH(BG$126,'[1]damages-1990'!$A$1:$A$195,0),14)</f>
        <v>2.2969595776442973E-4</v>
      </c>
      <c r="BH171" s="44">
        <f>INDEX('[1]damages-1990'!$A$1:$P$195,MATCH(BH$126,'[1]damages-1990'!$A$1:$A$195,0),14)</f>
        <v>4.7907900057001548E-4</v>
      </c>
      <c r="BI171" s="44">
        <f>INDEX('[1]damages-1990'!$A$1:$P$195,MATCH(BI$126,'[1]damages-1990'!$A$1:$A$195,0),14)</f>
        <v>3.9342897528967777E-4</v>
      </c>
      <c r="BJ171" s="44">
        <f>INDEX('[1]damages-1990'!$A$1:$P$195,MATCH(BJ$126,'[1]damages-1990'!$A$1:$A$195,0),14)</f>
        <v>4.7831032802213064E-4</v>
      </c>
      <c r="BK171" s="44">
        <f>INDEX('[1]damages-1990'!$A$1:$P$195,MATCH(BK$126,'[1]damages-1990'!$A$1:$A$195,0),14)</f>
        <v>3.3672342061702524E-4</v>
      </c>
      <c r="BL171" s="44">
        <f>INDEX('[1]damages-1990'!$A$1:$P$195,MATCH(BL$126,'[1]damages-1990'!$A$1:$A$195,0),14)</f>
        <v>4.6033641168836205E-4</v>
      </c>
      <c r="BM171" s="44">
        <f>INDEX('[1]damages-1990'!$A$1:$P$195,MATCH(BM$126,'[1]damages-1990'!$A$1:$A$195,0),14)</f>
        <v>3.5725984859031289E-4</v>
      </c>
      <c r="BN171" s="44">
        <f>INDEX('[1]damages-1990'!$A$1:$P$195,MATCH(BN$126,'[1]damages-1990'!$A$1:$A$195,0),14)</f>
        <v>4.2889689261067006E-4</v>
      </c>
      <c r="BO171" s="44">
        <f>INDEX('[1]damages-1990'!$A$1:$P$195,MATCH(BO$126,'[1]damages-1990'!$A$1:$A$195,0),14)</f>
        <v>4.1378542510221727E-4</v>
      </c>
      <c r="BP171" s="44">
        <f>INDEX('[1]damages-1990'!$A$1:$P$195,MATCH(BP$126,'[1]damages-1990'!$A$1:$A$195,0),14)</f>
        <v>3.1234152799959624E-4</v>
      </c>
      <c r="BQ171" s="44">
        <f>INDEX('[1]damages-1990'!$A$1:$P$195,MATCH(BQ$126,'[1]damages-1990'!$A$1:$A$195,0),14)</f>
        <v>2.6403394318029645E-4</v>
      </c>
      <c r="BR171" s="44">
        <f>INDEX('[1]damages-1990'!$A$1:$P$195,MATCH(BR$126,'[1]damages-1990'!$A$1:$A$195,0),14)</f>
        <v>2.2735948843504236E-4</v>
      </c>
      <c r="BS171" s="44">
        <f>INDEX('[1]damages-1990'!$A$1:$P$195,MATCH(BS$126,'[1]damages-1990'!$A$1:$A$195,0),14)</f>
        <v>2.1394140851840505E-4</v>
      </c>
      <c r="BT171" s="44">
        <f>INDEX('[1]damages-1990'!$A$1:$P$195,MATCH(BT$126,'[1]damages-1990'!$A$1:$A$195,0),14)</f>
        <v>2.9224201445928675E-4</v>
      </c>
      <c r="BU171" s="44">
        <f>INDEX('[1]damages-1990'!$A$1:$P$195,MATCH(BU$126,'[1]damages-1990'!$A$1:$A$195,0),14)</f>
        <v>4.514842355740834E-4</v>
      </c>
      <c r="BV171" s="44">
        <f>INDEX('[1]damages-1990'!$A$1:$P$195,MATCH(BV$126,'[1]damages-1990'!$A$1:$A$195,0),14)</f>
        <v>3.181373295592896E-4</v>
      </c>
      <c r="BW171" s="44">
        <f>INDEX('[1]damages-1990'!$A$1:$P$195,MATCH(BW$126,'[1]damages-1990'!$A$1:$A$195,0),14)</f>
        <v>2.8086531510829399E-4</v>
      </c>
      <c r="BX171" s="44">
        <f>INDEX('[1]damages-1990'!$A$1:$P$195,MATCH(BX$126,'[1]damages-1990'!$A$1:$A$195,0),14)</f>
        <v>2.445497997903089E-4</v>
      </c>
      <c r="BY171" s="44">
        <f>INDEX('[1]damages-1990'!$A$1:$P$195,MATCH(BY$126,'[1]damages-1990'!$A$1:$A$195,0),14)</f>
        <v>4.1369645346221078E-4</v>
      </c>
      <c r="BZ171" s="44">
        <f>INDEX('[1]damages-1990'!$A$1:$P$195,MATCH(BZ$126,'[1]damages-1990'!$A$1:$A$195,0),14)</f>
        <v>2.5488959343325095E-4</v>
      </c>
      <c r="CA171" s="44">
        <f>INDEX('[1]damages-1990'!$A$1:$P$195,MATCH(CA$126,'[1]damages-1990'!$A$1:$A$195,0),14)</f>
        <v>2.7092059825511126E-4</v>
      </c>
      <c r="CB171" s="44">
        <f>INDEX('[1]damages-1990'!$A$1:$P$195,MATCH(CB$126,'[1]damages-1990'!$A$1:$A$195,0),14)</f>
        <v>4.6059001251160648E-4</v>
      </c>
      <c r="CC171" s="44">
        <f>INDEX('[1]damages-1990'!$A$1:$P$195,MATCH(CC$126,'[1]damages-1990'!$A$1:$A$195,0),14)</f>
        <v>3.119253898621571E-4</v>
      </c>
      <c r="CD171" s="44">
        <f>INDEX('[1]damages-1990'!$A$1:$P$195,MATCH(CD$126,'[1]damages-1990'!$A$1:$A$195,0),14)</f>
        <v>4.786040100802411E-4</v>
      </c>
      <c r="CE171" s="44">
        <f>INDEX('[1]damages-1990'!$A$1:$P$195,MATCH(CE$126,'[1]damages-1990'!$A$1:$A$195,0),14)</f>
        <v>4.1520226117513066E-4</v>
      </c>
      <c r="CF171" s="44">
        <f>INDEX('[1]damages-1990'!$A$1:$P$195,MATCH(CF$126,'[1]damages-1990'!$A$1:$A$195,0),14)</f>
        <v>2.2743919189372732E-4</v>
      </c>
      <c r="CG171" s="44">
        <f>INDEX('[1]damages-1990'!$A$1:$P$195,MATCH(CG$126,'[1]damages-1990'!$A$1:$A$195,0),14)</f>
        <v>3.5858901808981153E-4</v>
      </c>
      <c r="CH171" s="44">
        <f>INDEX('[1]damages-1990'!$A$1:$P$195,MATCH(CH$126,'[1]damages-1990'!$A$1:$A$195,0),14)</f>
        <v>4.1342615633400151E-4</v>
      </c>
      <c r="CI171" s="44">
        <f>INDEX('[1]damages-1990'!$A$1:$P$195,MATCH(CI$126,'[1]damages-1990'!$A$1:$A$195,0),14)</f>
        <v>3.6145669331096958E-4</v>
      </c>
      <c r="CJ171" s="44">
        <f>INDEX('[1]damages-1990'!$A$1:$P$195,MATCH(CJ$126,'[1]damages-1990'!$A$1:$A$195,0),14)</f>
        <v>3.534019142846805E-4</v>
      </c>
      <c r="CK171" s="44">
        <f>INDEX('[1]damages-1990'!$A$1:$P$195,MATCH(CK$126,'[1]damages-1990'!$A$1:$A$195,0),14)</f>
        <v>4.2279166724455285E-4</v>
      </c>
      <c r="CL171" s="44">
        <f>INDEX('[1]damages-1990'!$A$1:$P$195,MATCH(CL$126,'[1]damages-1990'!$A$1:$A$195,0),14)</f>
        <v>4.4941223440497796E-4</v>
      </c>
      <c r="CM171" s="44">
        <f>INDEX('[1]damages-1990'!$A$1:$P$195,MATCH(CM$126,'[1]damages-1990'!$A$1:$A$195,0),14)</f>
        <v>2.6892399203541249E-4</v>
      </c>
      <c r="CN171" s="44">
        <f>INDEX('[1]damages-1990'!$A$1:$P$195,MATCH(CN$126,'[1]damages-1990'!$A$1:$A$195,0),14)</f>
        <v>4.3454497509354365E-4</v>
      </c>
      <c r="CO171" s="44">
        <f>INDEX('[1]damages-1990'!$A$1:$P$195,MATCH(CO$126,'[1]damages-1990'!$A$1:$A$195,0),14)</f>
        <v>5.1521876941820115E-4</v>
      </c>
      <c r="CP171" s="44">
        <f>INDEX('[1]damages-1990'!$A$1:$P$195,MATCH(CP$126,'[1]damages-1990'!$A$1:$A$195,0),14)</f>
        <v>4.6532795665769807E-4</v>
      </c>
      <c r="CQ171" s="44">
        <f>INDEX('[1]damages-1990'!$A$1:$P$195,MATCH(CQ$126,'[1]damages-1990'!$A$1:$A$195,0),14)</f>
        <v>3.3513334528514872E-4</v>
      </c>
      <c r="CR171" s="44">
        <f>INDEX('[1]damages-1990'!$A$1:$P$195,MATCH(CR$126,'[1]damages-1990'!$A$1:$A$195,0),14)</f>
        <v>4.4075002433123826E-4</v>
      </c>
      <c r="CS171" s="44">
        <f>INDEX('[1]damages-1990'!$A$1:$P$195,MATCH(CS$126,'[1]damages-1990'!$A$1:$A$195,0),14)</f>
        <v>2.8518870474453537E-4</v>
      </c>
      <c r="CT171" s="44">
        <f>INDEX('[1]damages-1990'!$A$1:$P$195,MATCH(CT$126,'[1]damages-1990'!$A$1:$A$195,0),14)</f>
        <v>3.3573800718662719E-4</v>
      </c>
      <c r="CU171" s="44">
        <f>INDEX('[1]damages-1990'!$A$1:$P$195,MATCH(CU$126,'[1]damages-1990'!$A$1:$A$195,0),14)</f>
        <v>4.5938739042290154E-4</v>
      </c>
      <c r="CV171" s="44">
        <f>INDEX('[1]damages-1990'!$A$1:$P$195,MATCH(CV$126,'[1]damages-1990'!$A$1:$A$195,0),14)</f>
        <v>3.3859633314203217E-4</v>
      </c>
      <c r="CW171" s="44">
        <f>INDEX('[1]damages-1990'!$A$1:$P$195,MATCH(CW$126,'[1]damages-1990'!$A$1:$A$195,0),14)</f>
        <v>3.1077412534242827E-4</v>
      </c>
      <c r="CX171" s="44">
        <f>INDEX('[1]damages-1990'!$A$1:$P$195,MATCH(CX$126,'[1]damages-1990'!$A$1:$A$195,0),14)</f>
        <v>4.1341370948636853E-4</v>
      </c>
      <c r="CY171" s="44">
        <f>INDEX('[1]damages-1990'!$A$1:$P$195,MATCH(CY$126,'[1]damages-1990'!$A$1:$A$195,0),14)</f>
        <v>3.9207658835437541E-4</v>
      </c>
      <c r="CZ171" s="44">
        <f>INDEX('[1]damages-1990'!$A$1:$P$195,MATCH(CZ$126,'[1]damages-1990'!$A$1:$A$195,0),14)</f>
        <v>4.3638134458746534E-4</v>
      </c>
      <c r="DA171" s="44">
        <f>INDEX('[1]damages-1990'!$A$1:$P$195,MATCH(DA$126,'[1]damages-1990'!$A$1:$A$195,0),14)</f>
        <v>4.8473056246399829E-4</v>
      </c>
      <c r="DB171" s="44">
        <f>INDEX('[1]damages-1990'!$A$1:$P$195,MATCH(DB$126,'[1]damages-1990'!$A$1:$A$195,0),14)</f>
        <v>3.7150581733540661E-4</v>
      </c>
      <c r="DC171" s="44">
        <f>INDEX('[1]damages-1990'!$A$1:$P$195,MATCH(DC$126,'[1]damages-1990'!$A$1:$A$195,0),14)</f>
        <v>4.2741349911290701E-4</v>
      </c>
      <c r="DD171" s="44">
        <f>INDEX('[1]damages-1990'!$A$1:$P$195,MATCH(DD$126,'[1]damages-1990'!$A$1:$A$195,0),14)</f>
        <v>4.5243588298063045E-4</v>
      </c>
      <c r="DE171" s="44">
        <f>INDEX('[1]damages-1990'!$A$1:$P$195,MATCH(DE$126,'[1]damages-1990'!$A$1:$A$195,0),14)</f>
        <v>4.6397288702465197E-4</v>
      </c>
      <c r="DF171" s="44">
        <f>INDEX('[1]damages-1990'!$A$1:$P$195,MATCH(DF$126,'[1]damages-1990'!$A$1:$A$195,0),14)</f>
        <v>4.5023309986322074E-4</v>
      </c>
      <c r="DG171" s="44">
        <f>INDEX('[1]damages-1990'!$A$1:$P$195,MATCH(DG$126,'[1]damages-1990'!$A$1:$A$195,0),14)</f>
        <v>4.3126532962298652E-4</v>
      </c>
      <c r="DH171" s="44">
        <f>INDEX('[1]damages-1990'!$A$1:$P$195,MATCH(DH$126,'[1]damages-1990'!$A$1:$A$195,0),14)</f>
        <v>4.7485938238173516E-4</v>
      </c>
      <c r="DI171" s="44">
        <f>INDEX('[1]damages-1990'!$A$1:$P$195,MATCH(DI$126,'[1]damages-1990'!$A$1:$A$195,0),14)</f>
        <v>2.4490919218022429E-4</v>
      </c>
      <c r="DJ171" s="44">
        <f>INDEX('[1]damages-1990'!$A$1:$P$195,MATCH(DJ$126,'[1]damages-1990'!$A$1:$A$195,0),14)</f>
        <v>3.1978970907670253E-4</v>
      </c>
      <c r="DK171" s="44">
        <f>INDEX('[1]damages-1990'!$A$1:$P$195,MATCH(DK$126,'[1]damages-1990'!$A$1:$A$195,0),14)</f>
        <v>4.8792775874114525E-4</v>
      </c>
      <c r="DL171" s="44">
        <f>INDEX('[1]damages-1990'!$A$1:$P$195,MATCH(DL$126,'[1]damages-1990'!$A$1:$A$195,0),14)</f>
        <v>1.2147086840579084E-4</v>
      </c>
      <c r="DM171" s="44">
        <f>INDEX('[1]damages-1990'!$A$1:$P$195,MATCH(DM$126,'[1]damages-1990'!$A$1:$A$195,0),14)</f>
        <v>3.4179913872088997E-4</v>
      </c>
      <c r="DN171" s="44">
        <f>INDEX('[1]damages-1990'!$A$1:$P$195,MATCH(DN$126,'[1]damages-1990'!$A$1:$A$195,0),14)</f>
        <v>4.877886740130638E-4</v>
      </c>
      <c r="DO171" s="44">
        <f>INDEX('[1]damages-1990'!$A$1:$P$195,MATCH(DO$126,'[1]damages-1990'!$A$1:$A$195,0),14)</f>
        <v>5.1168416989659093E-4</v>
      </c>
      <c r="DP171" s="44">
        <f>INDEX('[1]damages-1990'!$A$1:$P$195,MATCH(DP$126,'[1]damages-1990'!$A$1:$A$195,0),14)</f>
        <v>2.8369441463513181E-4</v>
      </c>
      <c r="DQ171" s="44">
        <f>INDEX('[1]damages-1990'!$A$1:$P$195,MATCH(DQ$126,'[1]damages-1990'!$A$1:$A$195,0),14)</f>
        <v>2.2838118943476599E-4</v>
      </c>
      <c r="DR171" s="44">
        <f>INDEX('[1]damages-1990'!$A$1:$P$195,MATCH(DR$126,'[1]damages-1990'!$A$1:$A$195,0),14)</f>
        <v>3.3584897220353049E-4</v>
      </c>
      <c r="DS171" s="44">
        <f>INDEX('[1]damages-1990'!$A$1:$P$195,MATCH(DS$126,'[1]damages-1990'!$A$1:$A$195,0),14)</f>
        <v>3.948806476554711E-4</v>
      </c>
      <c r="DT171" s="44">
        <f>INDEX('[1]damages-1990'!$A$1:$P$195,MATCH(DT$126,'[1]damages-1990'!$A$1:$A$195,0),14)</f>
        <v>3.0056305229936428E-4</v>
      </c>
      <c r="DU171" s="44">
        <f>INDEX('[1]damages-1990'!$A$1:$P$195,MATCH(DU$126,'[1]damages-1990'!$A$1:$A$195,0),14)</f>
        <v>3.0981742279404646E-4</v>
      </c>
      <c r="DV171" s="44">
        <f>INDEX('[1]damages-1990'!$A$1:$P$195,MATCH(DV$126,'[1]damages-1990'!$A$1:$A$195,0),14)</f>
        <v>3.5322921368894169E-4</v>
      </c>
      <c r="DW171" s="44">
        <f>INDEX('[1]damages-1990'!$A$1:$P$195,MATCH(DW$126,'[1]damages-1990'!$A$1:$A$195,0),14)</f>
        <v>3.9002306924112106E-4</v>
      </c>
      <c r="DX171" s="44">
        <f>INDEX('[1]damages-1990'!$A$1:$P$195,MATCH(DX$126,'[1]damages-1990'!$A$1:$A$195,0),14)</f>
        <v>2.2457612330709976E-4</v>
      </c>
      <c r="DY171" s="44">
        <f>INDEX('[1]damages-1990'!$A$1:$P$195,MATCH(DY$126,'[1]damages-1990'!$A$1:$A$195,0),14)</f>
        <v>2.1366547470644267E-4</v>
      </c>
      <c r="DZ171" s="44">
        <f>INDEX('[1]damages-1990'!$A$1:$P$195,MATCH(DZ$126,'[1]damages-1990'!$A$1:$A$195,0),14)</f>
        <v>3.194738344394576E-4</v>
      </c>
      <c r="EA171" s="44">
        <f>INDEX('[1]damages-1990'!$A$1:$P$195,MATCH(EA$126,'[1]damages-1990'!$A$1:$A$195,0),14)</f>
        <v>4.4276430916053707E-4</v>
      </c>
      <c r="EB171" s="44">
        <f>INDEX('[1]damages-1990'!$A$1:$P$195,MATCH(EB$126,'[1]damages-1990'!$A$1:$A$195,0),14)</f>
        <v>5.4487356511304813E-4</v>
      </c>
      <c r="EC171" s="44">
        <f>INDEX('[1]damages-1990'!$A$1:$P$195,MATCH(EC$126,'[1]damages-1990'!$A$1:$A$195,0),14)</f>
        <v>4.89173124027247E-4</v>
      </c>
      <c r="ED171" s="44">
        <f>INDEX('[1]damages-1990'!$A$1:$P$195,MATCH(ED$126,'[1]damages-1990'!$A$1:$A$195,0),14)</f>
        <v>3.0057458493864631E-4</v>
      </c>
      <c r="EE171" s="44">
        <f>INDEX('[1]damages-1990'!$A$1:$P$195,MATCH(EE$126,'[1]damages-1990'!$A$1:$A$195,0),14)</f>
        <v>4.3006519184848977E-4</v>
      </c>
      <c r="EF171" s="44">
        <f>INDEX('[1]damages-1990'!$A$1:$P$195,MATCH(EF$126,'[1]damages-1990'!$A$1:$A$195,0),14)</f>
        <v>2.7301256410178004E-4</v>
      </c>
      <c r="EG171" s="44">
        <f>INDEX('[1]damages-1990'!$A$1:$P$195,MATCH(EG$126,'[1]damages-1990'!$A$1:$A$195,0),14)</f>
        <v>2.9643048240187206E-4</v>
      </c>
      <c r="EH171" s="44">
        <f>INDEX('[1]damages-1990'!$A$1:$P$195,MATCH(EH$126,'[1]damages-1990'!$A$1:$A$195,0),14)</f>
        <v>2.8619391715444149E-4</v>
      </c>
      <c r="EI171" s="44">
        <f>INDEX('[1]damages-1990'!$A$1:$P$195,MATCH(EI$126,'[1]damages-1990'!$A$1:$A$195,0),14)</f>
        <v>4.2239412865895581E-4</v>
      </c>
      <c r="EJ171" s="44">
        <f>INDEX('[1]damages-1990'!$A$1:$P$195,MATCH(EJ$126,'[1]damages-1990'!$A$1:$A$195,0),14)</f>
        <v>2.3491110983987233E-4</v>
      </c>
      <c r="EK171" s="44">
        <f>INDEX('[1]damages-1990'!$A$1:$P$195,MATCH(EK$126,'[1]damages-1990'!$A$1:$A$195,0),14)</f>
        <v>4.0892662325000477E-4</v>
      </c>
      <c r="EL171" s="44">
        <f>INDEX('[1]damages-1990'!$A$1:$P$195,MATCH(EL$126,'[1]damages-1990'!$A$1:$A$195,0),14)</f>
        <v>3.5396019749025555E-4</v>
      </c>
      <c r="EM171" s="44">
        <f>INDEX('[1]damages-1990'!$A$1:$P$195,MATCH(EM$126,'[1]damages-1990'!$A$1:$A$195,0),14)</f>
        <v>4.6401762841213635E-4</v>
      </c>
      <c r="EN171" s="44">
        <f>INDEX('[1]damages-1990'!$A$1:$P$195,MATCH(EN$126,'[1]damages-1990'!$A$1:$A$195,0),14)</f>
        <v>3.470569395464994E-4</v>
      </c>
      <c r="EO171" s="44">
        <f>INDEX('[1]damages-1990'!$A$1:$P$195,MATCH(EO$126,'[1]damages-1990'!$A$1:$A$195,0),14)</f>
        <v>4.9926194121146345E-4</v>
      </c>
      <c r="EP171" s="44">
        <f>INDEX('[1]damages-1990'!$A$1:$P$195,MATCH(EP$126,'[1]damages-1990'!$A$1:$A$195,0),14)</f>
        <v>5.0693982339616926E-4</v>
      </c>
      <c r="EQ171" s="44">
        <f>INDEX('[1]damages-1990'!$A$1:$P$195,MATCH(EQ$126,'[1]damages-1990'!$A$1:$A$195,0),14)</f>
        <v>2.9935893958333854E-4</v>
      </c>
      <c r="ER171" s="44">
        <f>INDEX('[1]damages-1990'!$A$1:$P$195,MATCH(ER$126,'[1]damages-1990'!$A$1:$A$195,0),14)</f>
        <v>3.9950399843562823E-4</v>
      </c>
      <c r="ES171" s="44">
        <f>INDEX('[1]damages-1990'!$A$1:$P$195,MATCH(ES$126,'[1]damages-1990'!$A$1:$A$195,0),14)</f>
        <v>3.7099555162199466E-4</v>
      </c>
      <c r="ET171" s="44">
        <f>INDEX('[1]damages-1990'!$A$1:$P$195,MATCH(ET$126,'[1]damages-1990'!$A$1:$A$195,0),14)</f>
        <v>3.7397578388627503E-4</v>
      </c>
      <c r="EU171" s="44">
        <f>INDEX('[1]damages-1990'!$A$1:$P$195,MATCH(EU$126,'[1]damages-1990'!$A$1:$A$195,0),14)</f>
        <v>4.7376223722103288E-4</v>
      </c>
      <c r="EV171" s="44">
        <f>INDEX('[1]damages-1990'!$A$1:$P$195,MATCH(EV$126,'[1]damages-1990'!$A$1:$A$195,0),14)</f>
        <v>4.0818636892725365E-4</v>
      </c>
      <c r="EW171" s="44">
        <f>INDEX('[1]damages-1990'!$A$1:$P$195,MATCH(EW$126,'[1]damages-1990'!$A$1:$A$195,0),14)</f>
        <v>3.2384066369576663E-4</v>
      </c>
      <c r="EX171" s="44">
        <f>INDEX('[1]damages-1990'!$A$1:$P$195,MATCH(EX$126,'[1]damages-1990'!$A$1:$A$195,0),14)</f>
        <v>3.3990938299116775E-4</v>
      </c>
      <c r="EY171" s="44">
        <f>INDEX('[1]damages-1990'!$A$1:$P$195,MATCH(EY$126,'[1]damages-1990'!$A$1:$A$195,0),14)</f>
        <v>2.1469800062807798E-4</v>
      </c>
      <c r="EZ171" s="44">
        <f>INDEX('[1]damages-1990'!$A$1:$P$195,MATCH(EZ$126,'[1]damages-1990'!$A$1:$A$195,0),14)</f>
        <v>2.3086099436664913E-4</v>
      </c>
      <c r="FA171" s="44">
        <f>INDEX('[1]damages-1990'!$A$1:$P$195,MATCH(FA$126,'[1]damages-1990'!$A$1:$A$195,0),14)</f>
        <v>3.0312859681040562E-4</v>
      </c>
      <c r="FB171" s="44">
        <f>INDEX('[1]damages-1990'!$A$1:$P$195,MATCH(FB$126,'[1]damages-1990'!$A$1:$A$195,0),14)</f>
        <v>2.5040306025997979E-4</v>
      </c>
      <c r="FC171" s="44">
        <f>INDEX('[1]damages-1990'!$A$1:$P$195,MATCH(FC$126,'[1]damages-1990'!$A$1:$A$195,0),14)</f>
        <v>3.2175486907409784E-4</v>
      </c>
      <c r="FD171" s="44">
        <f>INDEX('[1]damages-1990'!$A$1:$P$195,MATCH(FD$126,'[1]damages-1990'!$A$1:$A$195,0),14)</f>
        <v>4.626223475937487E-4</v>
      </c>
      <c r="FE171" s="44">
        <f>INDEX('[1]damages-1990'!$A$1:$P$195,MATCH(FE$126,'[1]damages-1990'!$A$1:$A$195,0),14)</f>
        <v>2.0000347780168838E-4</v>
      </c>
      <c r="FF171" s="44">
        <f>INDEX('[1]damages-1990'!$A$1:$P$195,MATCH(FF$126,'[1]damages-1990'!$A$1:$A$195,0),14)</f>
        <v>4.7833031941723546E-4</v>
      </c>
      <c r="FG171" s="44">
        <f>INDEX('[1]damages-1990'!$A$1:$P$195,MATCH(FG$126,'[1]damages-1990'!$A$1:$A$195,0),14)</f>
        <v>1.9650875201814369E-4</v>
      </c>
      <c r="FH171" s="44">
        <f>INDEX('[1]damages-1990'!$A$1:$P$195,MATCH(FH$126,'[1]damages-1990'!$A$1:$A$195,0),14)</f>
        <v>3.7214212026559019E-4</v>
      </c>
      <c r="FI171" s="44">
        <f>INDEX('[1]damages-1990'!$A$1:$P$195,MATCH(FI$126,'[1]damages-1990'!$A$1:$A$195,0),14)</f>
        <v>4.1309926461405788E-4</v>
      </c>
      <c r="FJ171" s="44">
        <f>INDEX('[1]damages-1990'!$A$1:$P$195,MATCH(FJ$126,'[1]damages-1990'!$A$1:$A$195,0),14)</f>
        <v>4.8732412815021041E-4</v>
      </c>
      <c r="FK171" s="44">
        <f>INDEX('[1]damages-1990'!$A$1:$P$195,MATCH(FK$126,'[1]damages-1990'!$A$1:$A$195,0),14)</f>
        <v>4.7734445753168001E-4</v>
      </c>
      <c r="FL171" s="44">
        <f>INDEX('[1]damages-1990'!$A$1:$P$195,MATCH(FL$126,'[1]damages-1990'!$A$1:$A$195,0),14)</f>
        <v>4.6072090983352034E-4</v>
      </c>
      <c r="FM171" s="44">
        <f>INDEX('[1]damages-1990'!$A$1:$P$195,MATCH(FM$126,'[1]damages-1990'!$A$1:$A$195,0),14)</f>
        <v>4.1972699206320539E-4</v>
      </c>
      <c r="FN171" s="44">
        <f>INDEX('[1]damages-1990'!$A$1:$P$195,MATCH(FN$126,'[1]damages-1990'!$A$1:$A$195,0),14)</f>
        <v>1.0675811742752019E-4</v>
      </c>
      <c r="FO171" s="44">
        <f>INDEX('[1]damages-1990'!$A$1:$P$195,MATCH(FO$126,'[1]damages-1990'!$A$1:$A$195,0),14)</f>
        <v>3.1917012635154654E-4</v>
      </c>
      <c r="FP171" s="44">
        <f>INDEX('[1]damages-1990'!$A$1:$P$195,MATCH(FP$126,'[1]damages-1990'!$A$1:$A$195,0),14)</f>
        <v>2.5381792279527415E-4</v>
      </c>
      <c r="FQ171" s="44">
        <f>INDEX('[1]damages-1990'!$A$1:$P$195,MATCH(FQ$126,'[1]damages-1990'!$A$1:$A$195,0),14)</f>
        <v>4.7070823486264845E-4</v>
      </c>
      <c r="FR171" s="44">
        <f>INDEX('[1]damages-1990'!$A$1:$P$195,MATCH(FR$126,'[1]damages-1990'!$A$1:$A$195,0),14)</f>
        <v>4.1984182541389268E-4</v>
      </c>
      <c r="FS171" s="44">
        <f>INDEX('[1]damages-1990'!$A$1:$P$195,MATCH(FS$126,'[1]damages-1990'!$A$1:$A$195,0),14)</f>
        <v>3.8315023499536406E-4</v>
      </c>
      <c r="FT171" s="44">
        <f>INDEX('[1]damages-1990'!$A$1:$P$195,MATCH(FT$126,'[1]damages-1990'!$A$1:$A$195,0),14)</f>
        <v>2.9433948414550696E-4</v>
      </c>
      <c r="FU171" s="44">
        <f>INDEX('[1]damages-1990'!$A$1:$P$195,MATCH(FU$126,'[1]damages-1990'!$A$1:$A$195,0),14)</f>
        <v>2.8107432974231849E-4</v>
      </c>
      <c r="FV171" s="44">
        <f>INDEX('[1]damages-1990'!$A$1:$P$195,MATCH(FV$126,'[1]damages-1990'!$A$1:$A$195,0),14)</f>
        <v>4.0330675940264426E-4</v>
      </c>
      <c r="FW171" s="44">
        <f>INDEX('[1]damages-1990'!$A$1:$P$195,MATCH(FW$126,'[1]damages-1990'!$A$1:$A$195,0),14)</f>
        <v>4.8833086582935063E-4</v>
      </c>
      <c r="FX171" s="44">
        <f>INDEX('[1]damages-1990'!$A$1:$P$195,MATCH(FX$126,'[1]damages-1990'!$A$1:$A$195,0),14)</f>
        <v>2.4873463042782027E-4</v>
      </c>
      <c r="FY171" s="44">
        <f>INDEX('[1]damages-1990'!$A$1:$P$195,MATCH(FY$126,'[1]damages-1990'!$A$1:$A$195,0),14)</f>
        <v>4.1521249485553034E-4</v>
      </c>
      <c r="FZ171" s="44">
        <f>INDEX('[1]damages-1990'!$A$1:$P$195,MATCH(FZ$126,'[1]damages-1990'!$A$1:$A$195,0),14)</f>
        <v>3.0350786710079943E-4</v>
      </c>
      <c r="GA171" s="44">
        <f>INDEX('[1]damages-1990'!$A$1:$P$195,MATCH(GA$126,'[1]damages-1990'!$A$1:$A$195,0),14)</f>
        <v>3.3835625691324556E-4</v>
      </c>
      <c r="GB171" s="44">
        <f>INDEX('[1]damages-1990'!$A$1:$P$195,MATCH(GB$126,'[1]damages-1990'!$A$1:$A$195,0),14)</f>
        <v>4.6754798129860879E-4</v>
      </c>
      <c r="GC171" s="44">
        <f>INDEX('[1]damages-1990'!$A$1:$P$195,MATCH(GC$126,'[1]damages-1990'!$A$1:$A$195,0),14)</f>
        <v>3.6243519884690691E-4</v>
      </c>
      <c r="GD171" s="44">
        <f>INDEX('[1]damages-1990'!$A$1:$P$195,MATCH(GD$126,'[1]damages-1990'!$A$1:$A$195,0),14)</f>
        <v>5.697225542005065E-4</v>
      </c>
      <c r="GE171" s="44">
        <f>INDEX('[1]damages-1990'!$A$1:$P$195,MATCH(GE$126,'[1]damages-1990'!$A$1:$A$195,0),14)</f>
        <v>4.0655089651925688E-4</v>
      </c>
      <c r="GF171" s="44">
        <f>INDEX('[1]damages-1990'!$A$1:$P$195,MATCH(GF$126,'[1]damages-1990'!$A$1:$A$195,0),14)</f>
        <v>4.2739067068180484E-4</v>
      </c>
      <c r="GG171" s="44">
        <f>INDEX('[1]damages-1990'!$A$1:$P$195,MATCH(GG$126,'[1]damages-1990'!$A$1:$A$195,0),14)</f>
        <v>3.0769449014156748E-4</v>
      </c>
      <c r="GH171" s="44">
        <f>INDEX('[1]damages-1990'!$A$1:$P$195,MATCH(GH$126,'[1]damages-1990'!$A$1:$A$195,0),14)</f>
        <v>3.4840341493172917E-4</v>
      </c>
      <c r="GI171" s="44">
        <f>INDEX('[1]damages-1990'!$A$1:$P$195,MATCH(GI$126,'[1]damages-1990'!$A$1:$A$195,0),14)</f>
        <v>2.7108740394108375E-4</v>
      </c>
      <c r="GJ171" s="44">
        <f>INDEX('[1]damages-1990'!$A$1:$P$195,MATCH(GJ$126,'[1]damages-1990'!$A$1:$A$195,0),14)</f>
        <v>3.0293114804282891E-4</v>
      </c>
      <c r="GK171" s="44">
        <f>INDEX('[1]damages-1990'!$A$1:$P$195,MATCH(GK$126,'[1]damages-1990'!$A$1:$A$195,0),14)</f>
        <v>3.7551465218018781E-4</v>
      </c>
      <c r="GL171" s="44">
        <f>INDEX('[1]damages-1990'!$A$1:$P$195,MATCH(GL$126,'[1]damages-1990'!$A$1:$A$195,0),14)</f>
        <v>3.6411176493714083E-4</v>
      </c>
      <c r="GM171" s="44">
        <f>INDEX('[1]damages-1990'!$A$1:$P$195,MATCH(GM$126,'[1]damages-1990'!$A$1:$A$195,0),14)</f>
        <v>3.2919057298449707E-4</v>
      </c>
    </row>
    <row r="172" spans="1:195">
      <c r="A172" s="77" t="s">
        <v>492</v>
      </c>
      <c r="B172" s="15">
        <f>INDEX('[1]damages-1990'!$A$1:$P$195,MATCH(B$126,'[1]damages-1990'!$A$1:$A$195,0),15)</f>
        <v>-2.8123534449900139E-4</v>
      </c>
      <c r="C172" s="15">
        <f>INDEX('[1]damages-1990'!$A$1:$P$195,MATCH(C$126,'[1]damages-1990'!$A$1:$A$195,0),15)</f>
        <v>9.8655018665518412E-3</v>
      </c>
      <c r="D172" s="15">
        <f>INDEX('[1]damages-1990'!$A$1:$P$195,MATCH(D$126,'[1]damages-1990'!$A$1:$A$195,0),15)</f>
        <v>-1.3652718942558798E-3</v>
      </c>
      <c r="E172" s="15">
        <f>INDEX('[1]damages-1990'!$A$1:$P$195,MATCH(E$126,'[1]damages-1990'!$A$1:$A$195,0),15)</f>
        <v>-8.5468872843159904E-3</v>
      </c>
      <c r="F172" s="15">
        <f>INDEX('[1]damages-1990'!$A$1:$P$195,MATCH(F$126,'[1]damages-1990'!$A$1:$A$195,0),15)</f>
        <v>1.4239431557424732E-2</v>
      </c>
      <c r="G172" s="15">
        <f>INDEX('[1]damages-1990'!$A$1:$P$195,MATCH(G$126,'[1]damages-1990'!$A$1:$A$195,0),15)</f>
        <v>2.0061403795500854E-3</v>
      </c>
      <c r="H172" s="15">
        <f>INDEX('[1]damages-1990'!$A$1:$P$195,MATCH(H$126,'[1]damages-1990'!$A$1:$A$195,0),15)</f>
        <v>-6.1449298208393083E-3</v>
      </c>
      <c r="I172" s="15">
        <f>INDEX('[1]damages-1990'!$A$1:$P$195,MATCH(I$126,'[1]damages-1990'!$A$1:$A$195,0),15)</f>
        <v>1.3288872868401195E-2</v>
      </c>
      <c r="J172" s="15">
        <f>INDEX('[1]damages-1990'!$A$1:$P$195,MATCH(J$126,'[1]damages-1990'!$A$1:$A$195,0),15)</f>
        <v>1.1690283676895627E-2</v>
      </c>
      <c r="K172" s="15">
        <f>INDEX('[1]damages-1990'!$A$1:$P$195,MATCH(K$126,'[1]damages-1990'!$A$1:$A$195,0),15)</f>
        <v>-6.5163508290442653E-3</v>
      </c>
      <c r="L172" s="15">
        <f>INDEX('[1]damages-1990'!$A$1:$P$195,MATCH(L$126,'[1]damages-1990'!$A$1:$A$195,0),15)</f>
        <v>-7.7505477253940783E-4</v>
      </c>
      <c r="M172" s="15">
        <f>INDEX('[1]damages-1990'!$A$1:$P$195,MATCH(M$126,'[1]damages-1990'!$A$1:$A$195,0),15)</f>
        <v>8.1145868101238968E-3</v>
      </c>
      <c r="N172" s="15">
        <f>INDEX('[1]damages-1990'!$A$1:$P$195,MATCH(N$126,'[1]damages-1990'!$A$1:$A$195,0),15)</f>
        <v>-3.2386692024763044E-3</v>
      </c>
      <c r="O172" s="15">
        <f>INDEX('[1]damages-1990'!$A$1:$P$195,MATCH(O$126,'[1]damages-1990'!$A$1:$A$195,0),15)</f>
        <v>1.5053641124617446E-2</v>
      </c>
      <c r="P172" s="15">
        <f>INDEX('[1]damages-1990'!$A$1:$P$195,MATCH(P$126,'[1]damages-1990'!$A$1:$A$195,0),15)</f>
        <v>1.4904405220664604E-2</v>
      </c>
      <c r="Q172" s="15">
        <f>INDEX('[1]damages-1990'!$A$1:$P$195,MATCH(Q$126,'[1]damages-1990'!$A$1:$A$195,0),15)</f>
        <v>1.2574803259536383E-2</v>
      </c>
      <c r="R172" s="15">
        <f>INDEX('[1]damages-1990'!$A$1:$P$195,MATCH(R$126,'[1]damages-1990'!$A$1:$A$195,0),15)</f>
        <v>-2.1864328040198987E-3</v>
      </c>
      <c r="S172" s="15">
        <f>INDEX('[1]damages-1990'!$A$1:$P$195,MATCH(S$126,'[1]damages-1990'!$A$1:$A$195,0),15)</f>
        <v>1.4113074999734214E-2</v>
      </c>
      <c r="T172" s="15">
        <f>INDEX('[1]damages-1990'!$A$1:$P$195,MATCH(T$126,'[1]damages-1990'!$A$1:$A$195,0),15)</f>
        <v>1.2041050707765637E-2</v>
      </c>
      <c r="U172" s="15">
        <f>INDEX('[1]damages-1990'!$A$1:$P$195,MATCH(U$126,'[1]damages-1990'!$A$1:$A$195,0),15)</f>
        <v>-3.5475822313657352E-3</v>
      </c>
      <c r="V172" s="15">
        <f>INDEX('[1]damages-1990'!$A$1:$P$195,MATCH(V$126,'[1]damages-1990'!$A$1:$A$195,0),15)</f>
        <v>-6.1755543036800201E-3</v>
      </c>
      <c r="W172" s="15">
        <f>INDEX('[1]damages-1990'!$A$1:$P$195,MATCH(W$126,'[1]damages-1990'!$A$1:$A$195,0),15)</f>
        <v>1.2221100081976086E-2</v>
      </c>
      <c r="X172" s="15">
        <f>INDEX('[1]damages-1990'!$A$1:$P$195,MATCH(X$126,'[1]damages-1990'!$A$1:$A$195,0),15)</f>
        <v>9.867292893578369E-3</v>
      </c>
      <c r="Y172" s="15">
        <f>INDEX('[1]damages-1990'!$A$1:$P$195,MATCH(Y$126,'[1]damages-1990'!$A$1:$A$195,0),15)</f>
        <v>8.9247853924845789E-3</v>
      </c>
      <c r="Z172" s="15">
        <f>INDEX('[1]damages-1990'!$A$1:$P$195,MATCH(Z$126,'[1]damages-1990'!$A$1:$A$195,0),15)</f>
        <v>1.470529982783674E-2</v>
      </c>
      <c r="AA172" s="15">
        <f>INDEX('[1]damages-1990'!$A$1:$P$195,MATCH(AA$126,'[1]damages-1990'!$A$1:$A$195,0),15)</f>
        <v>1.3280943303634329E-2</v>
      </c>
      <c r="AB172" s="15">
        <f>INDEX('[1]damages-1990'!$A$1:$P$195,MATCH(AB$126,'[1]damages-1990'!$A$1:$A$195,0),15)</f>
        <v>1.382862503904559E-2</v>
      </c>
      <c r="AC172" s="15">
        <f>INDEX('[1]damages-1990'!$A$1:$P$195,MATCH(AC$126,'[1]damages-1990'!$A$1:$A$195,0),15)</f>
        <v>-2.0134236377447883E-3</v>
      </c>
      <c r="AD172" s="15">
        <f>INDEX('[1]damages-1990'!$A$1:$P$195,MATCH(AD$126,'[1]damages-1990'!$A$1:$A$195,0),15)</f>
        <v>9.6877371922399931E-3</v>
      </c>
      <c r="AE172" s="15">
        <f>INDEX('[1]damages-1990'!$A$1:$P$195,MATCH(AE$126,'[1]damages-1990'!$A$1:$A$195,0),15)</f>
        <v>1.2672976075614918E-2</v>
      </c>
      <c r="AF172" s="15">
        <f>INDEX('[1]damages-1990'!$A$1:$P$195,MATCH(AF$126,'[1]damages-1990'!$A$1:$A$195,0),15)</f>
        <v>-2.1108706287184673E-2</v>
      </c>
      <c r="AG172" s="15">
        <f>INDEX('[1]damages-1990'!$A$1:$P$195,MATCH(AG$126,'[1]damages-1990'!$A$1:$A$195,0),15)</f>
        <v>-7.5958328470574505E-3</v>
      </c>
      <c r="AH172" s="15">
        <f>INDEX('[1]damages-1990'!$A$1:$P$195,MATCH(AH$126,'[1]damages-1990'!$A$1:$A$195,0),15)</f>
        <v>-3.6336288939198143E-3</v>
      </c>
      <c r="AI172" s="15">
        <f>INDEX('[1]damages-1990'!$A$1:$P$195,MATCH(AI$126,'[1]damages-1990'!$A$1:$A$195,0),15)</f>
        <v>-6.8993909464491578E-3</v>
      </c>
      <c r="AJ172" s="15">
        <f>INDEX('[1]damages-1990'!$A$1:$P$195,MATCH(AJ$126,'[1]damages-1990'!$A$1:$A$195,0),15)</f>
        <v>1.2903600391763135E-2</v>
      </c>
      <c r="AK172" s="15">
        <f>INDEX('[1]damages-1990'!$A$1:$P$195,MATCH(AK$126,'[1]damages-1990'!$A$1:$A$195,0),15)</f>
        <v>1.191878311843249E-2</v>
      </c>
      <c r="AL172" s="15">
        <f>INDEX('[1]damages-1990'!$A$1:$P$195,MATCH(AL$126,'[1]damages-1990'!$A$1:$A$195,0),15)</f>
        <v>1.1771087117888416E-2</v>
      </c>
      <c r="AM172" s="15">
        <f>INDEX('[1]damages-1990'!$A$1:$P$195,MATCH(AM$126,'[1]damages-1990'!$A$1:$A$195,0),15)</f>
        <v>1.2116554028035511E-2</v>
      </c>
      <c r="AN172" s="15">
        <f>INDEX('[1]damages-1990'!$A$1:$P$195,MATCH(AN$126,'[1]damages-1990'!$A$1:$A$195,0),15)</f>
        <v>1.2307880448412712E-2</v>
      </c>
      <c r="AO172" s="15">
        <f>INDEX('[1]damages-1990'!$A$1:$P$195,MATCH(AO$126,'[1]damages-1990'!$A$1:$A$195,0),15)</f>
        <v>1.1425045693951554E-2</v>
      </c>
      <c r="AP172" s="15">
        <f>INDEX('[1]damages-1990'!$A$1:$P$195,MATCH(AP$126,'[1]damages-1990'!$A$1:$A$195,0),15)</f>
        <v>7.8241203493162308E-3</v>
      </c>
      <c r="AQ172" s="15">
        <f>INDEX('[1]damages-1990'!$A$1:$P$195,MATCH(AQ$126,'[1]damages-1990'!$A$1:$A$195,0),15)</f>
        <v>1.1140042210407456E-2</v>
      </c>
      <c r="AR172" s="15">
        <f>INDEX('[1]damages-1990'!$A$1:$P$195,MATCH(AR$126,'[1]damages-1990'!$A$1:$A$195,0),15)</f>
        <v>1.2722210627164929E-2</v>
      </c>
      <c r="AS172" s="15">
        <f>INDEX('[1]damages-1990'!$A$1:$P$195,MATCH(AS$126,'[1]damages-1990'!$A$1:$A$195,0),15)</f>
        <v>5.2082228016267053E-3</v>
      </c>
      <c r="AT172" s="15">
        <f>INDEX('[1]damages-1990'!$A$1:$P$195,MATCH(AT$126,'[1]damages-1990'!$A$1:$A$195,0),15)</f>
        <v>-5.0112131353419152E-3</v>
      </c>
      <c r="AU172" s="15">
        <f>INDEX('[1]damages-1990'!$A$1:$P$195,MATCH(AU$126,'[1]damages-1990'!$A$1:$A$195,0),15)</f>
        <v>-4.109083588772381E-3</v>
      </c>
      <c r="AV172" s="15">
        <f>INDEX('[1]damages-1990'!$A$1:$P$195,MATCH(AV$126,'[1]damages-1990'!$A$1:$A$195,0),15)</f>
        <v>1.5231715045990548E-2</v>
      </c>
      <c r="AW172" s="15">
        <f>INDEX('[1]damages-1990'!$A$1:$P$195,MATCH(AW$126,'[1]damages-1990'!$A$1:$A$195,0),15)</f>
        <v>1.0006863845317548E-2</v>
      </c>
      <c r="AX172" s="15">
        <f>INDEX('[1]damages-1990'!$A$1:$P$195,MATCH(AX$126,'[1]damages-1990'!$A$1:$A$195,0),15)</f>
        <v>-4.6168777455885936E-3</v>
      </c>
      <c r="AY172" s="15">
        <f>INDEX('[1]damages-1990'!$A$1:$P$195,MATCH(AY$126,'[1]damages-1990'!$A$1:$A$195,0),15)</f>
        <v>1.1079983094445051E-2</v>
      </c>
      <c r="AZ172" s="15">
        <f>INDEX('[1]damages-1990'!$A$1:$P$195,MATCH(AZ$126,'[1]damages-1990'!$A$1:$A$195,0),15)</f>
        <v>1.0608826148010888E-2</v>
      </c>
      <c r="BA172" s="15">
        <f>INDEX('[1]damages-1990'!$A$1:$P$195,MATCH(BA$126,'[1]damages-1990'!$A$1:$A$195,0),15)</f>
        <v>9.0050220811382902E-3</v>
      </c>
      <c r="BB172" s="15">
        <f>INDEX('[1]damages-1990'!$A$1:$P$195,MATCH(BB$126,'[1]damages-1990'!$A$1:$A$195,0),15)</f>
        <v>1.053605756704668E-2</v>
      </c>
      <c r="BC172" s="15">
        <f>INDEX('[1]damages-1990'!$A$1:$P$195,MATCH(BC$126,'[1]damages-1990'!$A$1:$A$195,0),15)</f>
        <v>1.3376621355923381E-2</v>
      </c>
      <c r="BD172" s="15">
        <f>INDEX('[1]damages-1990'!$A$1:$P$195,MATCH(BD$126,'[1]damages-1990'!$A$1:$A$195,0),15)</f>
        <v>1.0793648064359541E-2</v>
      </c>
      <c r="BE172" s="15">
        <f>INDEX('[1]damages-1990'!$A$1:$P$195,MATCH(BE$126,'[1]damages-1990'!$A$1:$A$195,0),15)</f>
        <v>-4.5620256770360793E-5</v>
      </c>
      <c r="BF172" s="15">
        <f>INDEX('[1]damages-1990'!$A$1:$P$195,MATCH(BF$126,'[1]damages-1990'!$A$1:$A$195,0),15)</f>
        <v>-7.2969965977142635E-3</v>
      </c>
      <c r="BG172" s="15">
        <f>INDEX('[1]damages-1990'!$A$1:$P$195,MATCH(BG$126,'[1]damages-1990'!$A$1:$A$195,0),15)</f>
        <v>1.0002897985768439E-2</v>
      </c>
      <c r="BH172" s="15">
        <f>INDEX('[1]damages-1990'!$A$1:$P$195,MATCH(BH$126,'[1]damages-1990'!$A$1:$A$195,0),15)</f>
        <v>-1.1424642961812058E-2</v>
      </c>
      <c r="BI172" s="15">
        <f>INDEX('[1]damages-1990'!$A$1:$P$195,MATCH(BI$126,'[1]damages-1990'!$A$1:$A$195,0),15)</f>
        <v>1.0142892352514305E-2</v>
      </c>
      <c r="BJ172" s="15">
        <f>INDEX('[1]damages-1990'!$A$1:$P$195,MATCH(BJ$126,'[1]damages-1990'!$A$1:$A$195,0),15)</f>
        <v>-2.2525087311623432E-3</v>
      </c>
      <c r="BK172" s="15">
        <f>INDEX('[1]damages-1990'!$A$1:$P$195,MATCH(BK$126,'[1]damages-1990'!$A$1:$A$195,0),15)</f>
        <v>1.3739216495061672E-2</v>
      </c>
      <c r="BL172" s="15">
        <f>INDEX('[1]damages-1990'!$A$1:$P$195,MATCH(BL$126,'[1]damages-1990'!$A$1:$A$195,0),15)</f>
        <v>1.1777352477619421E-2</v>
      </c>
      <c r="BM172" s="15">
        <f>INDEX('[1]damages-1990'!$A$1:$P$195,MATCH(BM$126,'[1]damages-1990'!$A$1:$A$195,0),15)</f>
        <v>-3.9522899974911074E-3</v>
      </c>
      <c r="BN172" s="15">
        <f>INDEX('[1]damages-1990'!$A$1:$P$195,MATCH(BN$126,'[1]damages-1990'!$A$1:$A$195,0),15)</f>
        <v>-5.3699568399386962E-3</v>
      </c>
      <c r="BO172" s="15">
        <f>INDEX('[1]damages-1990'!$A$1:$P$195,MATCH(BO$126,'[1]damages-1990'!$A$1:$A$195,0),15)</f>
        <v>1.4040580605578147E-2</v>
      </c>
      <c r="BP172" s="15">
        <f>INDEX('[1]damages-1990'!$A$1:$P$195,MATCH(BP$126,'[1]damages-1990'!$A$1:$A$195,0),15)</f>
        <v>1.2498956150093008E-2</v>
      </c>
      <c r="BQ172" s="15">
        <f>INDEX('[1]damages-1990'!$A$1:$P$195,MATCH(BQ$126,'[1]damages-1990'!$A$1:$A$195,0),15)</f>
        <v>1.1073866120381654E-2</v>
      </c>
      <c r="BR172" s="15">
        <f>INDEX('[1]damages-1990'!$A$1:$P$195,MATCH(BR$126,'[1]damages-1990'!$A$1:$A$195,0),15)</f>
        <v>1.4871716659229692E-2</v>
      </c>
      <c r="BS172" s="15">
        <f>INDEX('[1]damages-1990'!$A$1:$P$195,MATCH(BS$126,'[1]damages-1990'!$A$1:$A$195,0),15)</f>
        <v>1.3701959570727602E-2</v>
      </c>
      <c r="BT172" s="15">
        <f>INDEX('[1]damages-1990'!$A$1:$P$195,MATCH(BT$126,'[1]damages-1990'!$A$1:$A$195,0),15)</f>
        <v>1.1047653489390165E-2</v>
      </c>
      <c r="BU172" s="15">
        <f>INDEX('[1]damages-1990'!$A$1:$P$195,MATCH(BU$126,'[1]damages-1990'!$A$1:$A$195,0),15)</f>
        <v>1.1167372182903192E-3</v>
      </c>
      <c r="BV172" s="15">
        <f>INDEX('[1]damages-1990'!$A$1:$P$195,MATCH(BV$126,'[1]damages-1990'!$A$1:$A$195,0),15)</f>
        <v>1.2941878788711302E-2</v>
      </c>
      <c r="BW172" s="15">
        <f>INDEX('[1]damages-1990'!$A$1:$P$195,MATCH(BW$126,'[1]damages-1990'!$A$1:$A$195,0),15)</f>
        <v>1.0124031318178454E-2</v>
      </c>
      <c r="BX172" s="15">
        <f>INDEX('[1]damages-1990'!$A$1:$P$195,MATCH(BX$126,'[1]damages-1990'!$A$1:$A$195,0),15)</f>
        <v>1.3598876274937971E-2</v>
      </c>
      <c r="BY172" s="15">
        <f>INDEX('[1]damages-1990'!$A$1:$P$195,MATCH(BY$126,'[1]damages-1990'!$A$1:$A$195,0),15)</f>
        <v>1.5117067013045771E-2</v>
      </c>
      <c r="BZ172" s="15">
        <f>INDEX('[1]damages-1990'!$A$1:$P$195,MATCH(BZ$126,'[1]damages-1990'!$A$1:$A$195,0),15)</f>
        <v>1.0270859388935207E-2</v>
      </c>
      <c r="CA172" s="15">
        <f>INDEX('[1]damages-1990'!$A$1:$P$195,MATCH(CA$126,'[1]damages-1990'!$A$1:$A$195,0),15)</f>
        <v>1.0122449535147248E-2</v>
      </c>
      <c r="CB172" s="15">
        <f>INDEX('[1]damages-1990'!$A$1:$P$195,MATCH(CB$126,'[1]damages-1990'!$A$1:$A$195,0),15)</f>
        <v>-1.9883997683694254E-3</v>
      </c>
      <c r="CC172" s="15">
        <f>INDEX('[1]damages-1990'!$A$1:$P$195,MATCH(CC$126,'[1]damages-1990'!$A$1:$A$195,0),15)</f>
        <v>1.1693480652158021E-2</v>
      </c>
      <c r="CD172" s="15">
        <f>INDEX('[1]damages-1990'!$A$1:$P$195,MATCH(CD$126,'[1]damages-1990'!$A$1:$A$195,0),15)</f>
        <v>-2.6281919851881448E-3</v>
      </c>
      <c r="CE172" s="15">
        <f>INDEX('[1]damages-1990'!$A$1:$P$195,MATCH(CE$126,'[1]damages-1990'!$A$1:$A$195,0),15)</f>
        <v>1.2760359876396199E-2</v>
      </c>
      <c r="CF172" s="15">
        <f>INDEX('[1]damages-1990'!$A$1:$P$195,MATCH(CF$126,'[1]damages-1990'!$A$1:$A$195,0),15)</f>
        <v>1.1374374542979234E-2</v>
      </c>
      <c r="CG172" s="15">
        <f>INDEX('[1]damages-1990'!$A$1:$P$195,MATCH(CG$126,'[1]damages-1990'!$A$1:$A$195,0),15)</f>
        <v>-3.2845009195893206E-3</v>
      </c>
      <c r="CH172" s="15">
        <f>INDEX('[1]damages-1990'!$A$1:$P$195,MATCH(CH$126,'[1]damages-1990'!$A$1:$A$195,0),15)</f>
        <v>3.9195099934254962E-3</v>
      </c>
      <c r="CI172" s="15">
        <f>INDEX('[1]damages-1990'!$A$1:$P$195,MATCH(CI$126,'[1]damages-1990'!$A$1:$A$195,0),15)</f>
        <v>8.9507962439866022E-3</v>
      </c>
      <c r="CJ172" s="15">
        <f>INDEX('[1]damages-1990'!$A$1:$P$195,MATCH(CJ$126,'[1]damages-1990'!$A$1:$A$195,0),15)</f>
        <v>-1.0992250157315316E-2</v>
      </c>
      <c r="CK172" s="15">
        <f>INDEX('[1]damages-1990'!$A$1:$P$195,MATCH(CK$126,'[1]damages-1990'!$A$1:$A$195,0),15)</f>
        <v>7.3750920830100665E-3</v>
      </c>
      <c r="CL172" s="15">
        <f>INDEX('[1]damages-1990'!$A$1:$P$195,MATCH(CL$126,'[1]damages-1990'!$A$1:$A$195,0),15)</f>
        <v>-8.6815931907918361E-4</v>
      </c>
      <c r="CM172" s="15">
        <f>INDEX('[1]damages-1990'!$A$1:$P$195,MATCH(CM$126,'[1]damages-1990'!$A$1:$A$195,0),15)</f>
        <v>1.1627448490855388E-2</v>
      </c>
      <c r="CN172" s="15">
        <f>INDEX('[1]damages-1990'!$A$1:$P$195,MATCH(CN$126,'[1]damages-1990'!$A$1:$A$195,0),15)</f>
        <v>6.2553837636807408E-3</v>
      </c>
      <c r="CO172" s="15">
        <f>INDEX('[1]damages-1990'!$A$1:$P$195,MATCH(CO$126,'[1]damages-1990'!$A$1:$A$195,0),15)</f>
        <v>-2.3165878611322013E-3</v>
      </c>
      <c r="CP172" s="15">
        <f>INDEX('[1]damages-1990'!$A$1:$P$195,MATCH(CP$126,'[1]damages-1990'!$A$1:$A$195,0),15)</f>
        <v>-6.8856399915227162E-3</v>
      </c>
      <c r="CQ172" s="15">
        <f>INDEX('[1]damages-1990'!$A$1:$P$195,MATCH(CQ$126,'[1]damages-1990'!$A$1:$A$195,0),15)</f>
        <v>1.1769548997788872E-2</v>
      </c>
      <c r="CR172" s="15">
        <f>INDEX('[1]damages-1990'!$A$1:$P$195,MATCH(CR$126,'[1]damages-1990'!$A$1:$A$195,0),15)</f>
        <v>-1.1287715746615058E-2</v>
      </c>
      <c r="CS172" s="15">
        <f>INDEX('[1]damages-1990'!$A$1:$P$195,MATCH(CS$126,'[1]damages-1990'!$A$1:$A$195,0),15)</f>
        <v>1.4389397339375219E-2</v>
      </c>
      <c r="CT172" s="15">
        <f>INDEX('[1]damages-1990'!$A$1:$P$195,MATCH(CT$126,'[1]damages-1990'!$A$1:$A$195,0),15)</f>
        <v>1.2243465016015878E-2</v>
      </c>
      <c r="CU172" s="15">
        <f>INDEX('[1]damages-1990'!$A$1:$P$195,MATCH(CU$126,'[1]damages-1990'!$A$1:$A$195,0),15)</f>
        <v>-1.5996737313629479E-3</v>
      </c>
      <c r="CV172" s="15">
        <f>INDEX('[1]damages-1990'!$A$1:$P$195,MATCH(CV$126,'[1]damages-1990'!$A$1:$A$195,0),15)</f>
        <v>1.2292767645788436E-2</v>
      </c>
      <c r="CW172" s="15">
        <f>INDEX('[1]damages-1990'!$A$1:$P$195,MATCH(CW$126,'[1]damages-1990'!$A$1:$A$195,0),15)</f>
        <v>1.0827896801064755E-2</v>
      </c>
      <c r="CX172" s="15">
        <f>INDEX('[1]damages-1990'!$A$1:$P$195,MATCH(CX$126,'[1]damages-1990'!$A$1:$A$195,0),15)</f>
        <v>2.1635672103248221E-3</v>
      </c>
      <c r="CY172" s="15">
        <f>INDEX('[1]damages-1990'!$A$1:$P$195,MATCH(CY$126,'[1]damages-1990'!$A$1:$A$195,0),15)</f>
        <v>1.1628392690907621E-2</v>
      </c>
      <c r="CZ172" s="15">
        <f>INDEX('[1]damages-1990'!$A$1:$P$195,MATCH(CZ$126,'[1]damages-1990'!$A$1:$A$195,0),15)</f>
        <v>1.0504765363918919E-2</v>
      </c>
      <c r="DA172" s="15">
        <f>INDEX('[1]damages-1990'!$A$1:$P$195,MATCH(DA$126,'[1]damages-1990'!$A$1:$A$195,0),15)</f>
        <v>-7.5516667722224234E-3</v>
      </c>
      <c r="DB172" s="15">
        <f>INDEX('[1]damages-1990'!$A$1:$P$195,MATCH(DB$126,'[1]damages-1990'!$A$1:$A$195,0),15)</f>
        <v>1.2831049082921993E-2</v>
      </c>
      <c r="DC172" s="15">
        <f>INDEX('[1]damages-1990'!$A$1:$P$195,MATCH(DC$126,'[1]damages-1990'!$A$1:$A$195,0),15)</f>
        <v>-8.1044563873861801E-4</v>
      </c>
      <c r="DD172" s="15">
        <f>INDEX('[1]damages-1990'!$A$1:$P$195,MATCH(DD$126,'[1]damages-1990'!$A$1:$A$195,0),15)</f>
        <v>-6.1902998518808703E-3</v>
      </c>
      <c r="DE172" s="15">
        <f>INDEX('[1]damages-1990'!$A$1:$P$195,MATCH(DE$126,'[1]damages-1990'!$A$1:$A$195,0),15)</f>
        <v>-3.733102892355916E-3</v>
      </c>
      <c r="DF172" s="15">
        <f>INDEX('[1]damages-1990'!$A$1:$P$195,MATCH(DF$126,'[1]damages-1990'!$A$1:$A$195,0),15)</f>
        <v>-6.8148826985554951E-3</v>
      </c>
      <c r="DG172" s="15">
        <f>INDEX('[1]damages-1990'!$A$1:$P$195,MATCH(DG$126,'[1]damages-1990'!$A$1:$A$195,0),15)</f>
        <v>4.3142389714461099E-3</v>
      </c>
      <c r="DH172" s="15">
        <f>INDEX('[1]damages-1990'!$A$1:$P$195,MATCH(DH$126,'[1]damages-1990'!$A$1:$A$195,0),15)</f>
        <v>-3.0008852778497749E-3</v>
      </c>
      <c r="DI172" s="15">
        <f>INDEX('[1]damages-1990'!$A$1:$P$195,MATCH(DI$126,'[1]damages-1990'!$A$1:$A$195,0),15)</f>
        <v>9.5287491396816356E-3</v>
      </c>
      <c r="DJ172" s="15">
        <f>INDEX('[1]damages-1990'!$A$1:$P$195,MATCH(DJ$126,'[1]damages-1990'!$A$1:$A$195,0),15)</f>
        <v>7.7617239580493342E-3</v>
      </c>
      <c r="DK172" s="15">
        <f>INDEX('[1]damages-1990'!$A$1:$P$195,MATCH(DK$126,'[1]damages-1990'!$A$1:$A$195,0),15)</f>
        <v>-2.6211469008200791E-3</v>
      </c>
      <c r="DL172" s="15">
        <f>INDEX('[1]damages-1990'!$A$1:$P$195,MATCH(DL$126,'[1]damages-1990'!$A$1:$A$195,0),15)</f>
        <v>1.6574501023310786E-2</v>
      </c>
      <c r="DM172" s="15">
        <f>INDEX('[1]damages-1990'!$A$1:$P$195,MATCH(DM$126,'[1]damages-1990'!$A$1:$A$195,0),15)</f>
        <v>1.0555382839959418E-2</v>
      </c>
      <c r="DN172" s="15">
        <f>INDEX('[1]damages-1990'!$A$1:$P$195,MATCH(DN$126,'[1]damages-1990'!$A$1:$A$195,0),15)</f>
        <v>-4.4328309522002583E-3</v>
      </c>
      <c r="DO172" s="15">
        <f>INDEX('[1]damages-1990'!$A$1:$P$195,MATCH(DO$126,'[1]damages-1990'!$A$1:$A$195,0),15)</f>
        <v>-1.2908803775734206E-2</v>
      </c>
      <c r="DP172" s="15">
        <f>INDEX('[1]damages-1990'!$A$1:$P$195,MATCH(DP$126,'[1]damages-1990'!$A$1:$A$195,0),15)</f>
        <v>1.1603981070023665E-2</v>
      </c>
      <c r="DQ172" s="15">
        <f>INDEX('[1]damages-1990'!$A$1:$P$195,MATCH(DQ$126,'[1]damages-1990'!$A$1:$A$195,0),15)</f>
        <v>1.6574193103326584E-2</v>
      </c>
      <c r="DR172" s="15">
        <f>INDEX('[1]damages-1990'!$A$1:$P$195,MATCH(DR$126,'[1]damages-1990'!$A$1:$A$195,0),15)</f>
        <v>1.2889460523745662E-2</v>
      </c>
      <c r="DS172" s="15">
        <f>INDEX('[1]damages-1990'!$A$1:$P$195,MATCH(DS$126,'[1]damages-1990'!$A$1:$A$195,0),15)</f>
        <v>8.5624588512651558E-3</v>
      </c>
      <c r="DT172" s="15">
        <f>INDEX('[1]damages-1990'!$A$1:$P$195,MATCH(DT$126,'[1]damages-1990'!$A$1:$A$195,0),15)</f>
        <v>9.5997293812684469E-3</v>
      </c>
      <c r="DU172" s="15">
        <f>INDEX('[1]damages-1990'!$A$1:$P$195,MATCH(DU$126,'[1]damages-1990'!$A$1:$A$195,0),15)</f>
        <v>1.2342366246875664E-2</v>
      </c>
      <c r="DV172" s="15">
        <f>INDEX('[1]damages-1990'!$A$1:$P$195,MATCH(DV$126,'[1]damages-1990'!$A$1:$A$195,0),15)</f>
        <v>7.3384323601509618E-3</v>
      </c>
      <c r="DW172" s="15">
        <f>INDEX('[1]damages-1990'!$A$1:$P$195,MATCH(DW$126,'[1]damages-1990'!$A$1:$A$195,0),15)</f>
        <v>7.9451774269717074E-3</v>
      </c>
      <c r="DX172" s="15">
        <f>INDEX('[1]damages-1990'!$A$1:$P$195,MATCH(DX$126,'[1]damages-1990'!$A$1:$A$195,0),15)</f>
        <v>1.5993396263309374E-2</v>
      </c>
      <c r="DY172" s="15">
        <f>INDEX('[1]damages-1990'!$A$1:$P$195,MATCH(DY$126,'[1]damages-1990'!$A$1:$A$195,0),15)</f>
        <v>1.440128692272692E-2</v>
      </c>
      <c r="DZ172" s="15">
        <f>INDEX('[1]damages-1990'!$A$1:$P$195,MATCH(DZ$126,'[1]damages-1990'!$A$1:$A$195,0),15)</f>
        <v>1.157966567752847E-2</v>
      </c>
      <c r="EA172" s="15">
        <f>INDEX('[1]damages-1990'!$A$1:$P$195,MATCH(EA$126,'[1]damages-1990'!$A$1:$A$195,0),15)</f>
        <v>-3.22524344880694E-3</v>
      </c>
      <c r="EB172" s="15">
        <f>INDEX('[1]damages-1990'!$A$1:$P$195,MATCH(EB$126,'[1]damages-1990'!$A$1:$A$195,0),15)</f>
        <v>-1.2525573204344503E-2</v>
      </c>
      <c r="EC172" s="15">
        <f>INDEX('[1]damages-1990'!$A$1:$P$195,MATCH(EC$126,'[1]damages-1990'!$A$1:$A$195,0),15)</f>
        <v>1.3752078669141662E-5</v>
      </c>
      <c r="ED172" s="15">
        <f>INDEX('[1]damages-1990'!$A$1:$P$195,MATCH(ED$126,'[1]damages-1990'!$A$1:$A$195,0),15)</f>
        <v>1.2931307615767346E-2</v>
      </c>
      <c r="EE172" s="15">
        <f>INDEX('[1]damages-1990'!$A$1:$P$195,MATCH(EE$126,'[1]damages-1990'!$A$1:$A$195,0),15)</f>
        <v>-2.6275262268814353E-3</v>
      </c>
      <c r="EF172" s="15">
        <f>INDEX('[1]damages-1990'!$A$1:$P$195,MATCH(EF$126,'[1]damages-1990'!$A$1:$A$195,0),15)</f>
        <v>1.2188674597144402E-2</v>
      </c>
      <c r="EG172" s="15">
        <f>INDEX('[1]damages-1990'!$A$1:$P$195,MATCH(EG$126,'[1]damages-1990'!$A$1:$A$195,0),15)</f>
        <v>7.3723523796453746E-3</v>
      </c>
      <c r="EH172" s="15">
        <f>INDEX('[1]damages-1990'!$A$1:$P$195,MATCH(EH$126,'[1]damages-1990'!$A$1:$A$195,0),15)</f>
        <v>1.1644370729890399E-2</v>
      </c>
      <c r="EI172" s="15">
        <f>INDEX('[1]damages-1990'!$A$1:$P$195,MATCH(EI$126,'[1]damages-1990'!$A$1:$A$195,0),15)</f>
        <v>7.5372143547005905E-3</v>
      </c>
      <c r="EJ172" s="15">
        <f>INDEX('[1]damages-1990'!$A$1:$P$195,MATCH(EJ$126,'[1]damages-1990'!$A$1:$A$195,0),15)</f>
        <v>1.1768884547904567E-2</v>
      </c>
      <c r="EK172" s="15">
        <f>INDEX('[1]damages-1990'!$A$1:$P$195,MATCH(EK$126,'[1]damages-1990'!$A$1:$A$195,0),15)</f>
        <v>1.3553166842808367E-2</v>
      </c>
      <c r="EL172" s="15">
        <f>INDEX('[1]damages-1990'!$A$1:$P$195,MATCH(EL$126,'[1]damages-1990'!$A$1:$A$195,0),15)</f>
        <v>1.1517742351109262E-2</v>
      </c>
      <c r="EM172" s="15">
        <f>INDEX('[1]damages-1990'!$A$1:$P$195,MATCH(EM$126,'[1]damages-1990'!$A$1:$A$195,0),15)</f>
        <v>-4.7931189982977004E-3</v>
      </c>
      <c r="EN172" s="15">
        <f>INDEX('[1]damages-1990'!$A$1:$P$195,MATCH(EN$126,'[1]damages-1990'!$A$1:$A$195,0),15)</f>
        <v>1.1278895591953723E-2</v>
      </c>
      <c r="EO172" s="15">
        <f>INDEX('[1]damages-1990'!$A$1:$P$195,MATCH(EO$126,'[1]damages-1990'!$A$1:$A$195,0),15)</f>
        <v>-6.8945414906959827E-3</v>
      </c>
      <c r="EP172" s="15">
        <f>INDEX('[1]damages-1990'!$A$1:$P$195,MATCH(EP$126,'[1]damages-1990'!$A$1:$A$195,0),15)</f>
        <v>1.8076570982976685E-3</v>
      </c>
      <c r="EQ172" s="15">
        <f>INDEX('[1]damages-1990'!$A$1:$P$195,MATCH(EQ$126,'[1]damages-1990'!$A$1:$A$195,0),15)</f>
        <v>1.143177944035409E-2</v>
      </c>
      <c r="ER172" s="15">
        <f>INDEX('[1]damages-1990'!$A$1:$P$195,MATCH(ER$126,'[1]damages-1990'!$A$1:$A$195,0),15)</f>
        <v>6.3270134144863422E-3</v>
      </c>
      <c r="ES172" s="15">
        <f>INDEX('[1]damages-1990'!$A$1:$P$195,MATCH(ES$126,'[1]damages-1990'!$A$1:$A$195,0),15)</f>
        <v>1.416970656746E-2</v>
      </c>
      <c r="ET172" s="15">
        <f>INDEX('[1]damages-1990'!$A$1:$P$195,MATCH(ET$126,'[1]damages-1990'!$A$1:$A$195,0),15)</f>
        <v>2.335374408894478E-3</v>
      </c>
      <c r="EU172" s="15">
        <f>INDEX('[1]damages-1990'!$A$1:$P$195,MATCH(EU$126,'[1]damages-1990'!$A$1:$A$195,0),15)</f>
        <v>-3.7274846508731987E-3</v>
      </c>
      <c r="EV172" s="15">
        <f>INDEX('[1]damages-1990'!$A$1:$P$195,MATCH(EV$126,'[1]damages-1990'!$A$1:$A$195,0),15)</f>
        <v>-2.0884359599819581E-2</v>
      </c>
      <c r="EW172" s="15">
        <f>INDEX('[1]damages-1990'!$A$1:$P$195,MATCH(EW$126,'[1]damages-1990'!$A$1:$A$195,0),15)</f>
        <v>6.5554876909085348E-3</v>
      </c>
      <c r="EX172" s="15">
        <f>INDEX('[1]damages-1990'!$A$1:$P$195,MATCH(EX$126,'[1]damages-1990'!$A$1:$A$195,0),15)</f>
        <v>1.2215587900115499E-2</v>
      </c>
      <c r="EY172" s="15">
        <f>INDEX('[1]damages-1990'!$A$1:$P$195,MATCH(EY$126,'[1]damages-1990'!$A$1:$A$195,0),15)</f>
        <v>1.5472611164814465E-2</v>
      </c>
      <c r="EZ172" s="15">
        <f>INDEX('[1]damages-1990'!$A$1:$P$195,MATCH(EZ$126,'[1]damages-1990'!$A$1:$A$195,0),15)</f>
        <v>1.6225106240608998E-2</v>
      </c>
      <c r="FA172" s="15">
        <f>INDEX('[1]damages-1990'!$A$1:$P$195,MATCH(FA$126,'[1]damages-1990'!$A$1:$A$195,0),15)</f>
        <v>1.1279200143437166E-2</v>
      </c>
      <c r="FB172" s="15">
        <f>INDEX('[1]damages-1990'!$A$1:$P$195,MATCH(FB$126,'[1]damages-1990'!$A$1:$A$195,0),15)</f>
        <v>1.2997215683402846E-2</v>
      </c>
      <c r="FC172" s="15">
        <f>INDEX('[1]damages-1990'!$A$1:$P$195,MATCH(FC$126,'[1]damages-1990'!$A$1:$A$195,0),15)</f>
        <v>1.1743221504524514E-2</v>
      </c>
      <c r="FD172" s="15">
        <f>INDEX('[1]damages-1990'!$A$1:$P$195,MATCH(FD$126,'[1]damages-1990'!$A$1:$A$195,0),15)</f>
        <v>-2.1470740546303537E-3</v>
      </c>
      <c r="FE172" s="15">
        <f>INDEX('[1]damages-1990'!$A$1:$P$195,MATCH(FE$126,'[1]damages-1990'!$A$1:$A$195,0),15)</f>
        <v>1.4436360953464622E-2</v>
      </c>
      <c r="FF172" s="15">
        <f>INDEX('[1]damages-1990'!$A$1:$P$195,MATCH(FF$126,'[1]damages-1990'!$A$1:$A$195,0),15)</f>
        <v>-2.3601368783905609E-3</v>
      </c>
      <c r="FG172" s="15">
        <f>INDEX('[1]damages-1990'!$A$1:$P$195,MATCH(FG$126,'[1]damages-1990'!$A$1:$A$195,0),15)</f>
        <v>1.4617636284344119E-2</v>
      </c>
      <c r="FH172" s="15">
        <f>INDEX('[1]damages-1990'!$A$1:$P$195,MATCH(FH$126,'[1]damages-1990'!$A$1:$A$195,0),15)</f>
        <v>7.6942669952557458E-3</v>
      </c>
      <c r="FI172" s="15">
        <f>INDEX('[1]damages-1990'!$A$1:$P$195,MATCH(FI$126,'[1]damages-1990'!$A$1:$A$195,0),15)</f>
        <v>1.5095894495423626E-2</v>
      </c>
      <c r="FJ172" s="15">
        <f>INDEX('[1]damages-1990'!$A$1:$P$195,MATCH(FJ$126,'[1]damages-1990'!$A$1:$A$195,0),15)</f>
        <v>-5.3274004770425308E-3</v>
      </c>
      <c r="FK172" s="15">
        <f>INDEX('[1]damages-1990'!$A$1:$P$195,MATCH(FK$126,'[1]damages-1990'!$A$1:$A$195,0),15)</f>
        <v>-4.0598267643592867E-3</v>
      </c>
      <c r="FL172" s="15">
        <f>INDEX('[1]damages-1990'!$A$1:$P$195,MATCH(FL$126,'[1]damages-1990'!$A$1:$A$195,0),15)</f>
        <v>-1.1610424706789179E-2</v>
      </c>
      <c r="FM172" s="15">
        <f>INDEX('[1]damages-1990'!$A$1:$P$195,MATCH(FM$126,'[1]damages-1990'!$A$1:$A$195,0),15)</f>
        <v>5.4765484417124239E-3</v>
      </c>
      <c r="FN172" s="15">
        <f>INDEX('[1]damages-1990'!$A$1:$P$195,MATCH(FN$126,'[1]damages-1990'!$A$1:$A$195,0),15)</f>
        <v>1.6019755492895624E-2</v>
      </c>
      <c r="FO172" s="15">
        <f>INDEX('[1]damages-1990'!$A$1:$P$195,MATCH(FO$126,'[1]damages-1990'!$A$1:$A$195,0),15)</f>
        <v>1.3776833129983812E-2</v>
      </c>
      <c r="FP172" s="15">
        <f>INDEX('[1]damages-1990'!$A$1:$P$195,MATCH(FP$126,'[1]damages-1990'!$A$1:$A$195,0),15)</f>
        <v>1.3489961623567977E-2</v>
      </c>
      <c r="FQ172" s="15">
        <f>INDEX('[1]damages-1990'!$A$1:$P$195,MATCH(FQ$126,'[1]damages-1990'!$A$1:$A$195,0),15)</f>
        <v>-9.5608153498597439E-3</v>
      </c>
      <c r="FR172" s="15">
        <f>INDEX('[1]damages-1990'!$A$1:$P$195,MATCH(FR$126,'[1]damages-1990'!$A$1:$A$195,0),15)</f>
        <v>2.2451103363418596E-3</v>
      </c>
      <c r="FS172" s="15">
        <f>INDEX('[1]damages-1990'!$A$1:$P$195,MATCH(FS$126,'[1]damages-1990'!$A$1:$A$195,0),15)</f>
        <v>1.091621276581326E-2</v>
      </c>
      <c r="FT172" s="15">
        <f>INDEX('[1]damages-1990'!$A$1:$P$195,MATCH(FT$126,'[1]damages-1990'!$A$1:$A$195,0),15)</f>
        <v>8.8810246595493036E-3</v>
      </c>
      <c r="FU172" s="15">
        <f>INDEX('[1]damages-1990'!$A$1:$P$195,MATCH(FU$126,'[1]damages-1990'!$A$1:$A$195,0),15)</f>
        <v>1.3392921401511918E-2</v>
      </c>
      <c r="FV172" s="15">
        <f>INDEX('[1]damages-1990'!$A$1:$P$195,MATCH(FV$126,'[1]damages-1990'!$A$1:$A$195,0),15)</f>
        <v>6.9646718780417951E-3</v>
      </c>
      <c r="FW172" s="15">
        <f>INDEX('[1]damages-1990'!$A$1:$P$195,MATCH(FW$126,'[1]damages-1990'!$A$1:$A$195,0),15)</f>
        <v>-1.8296487154267952E-3</v>
      </c>
      <c r="FX172" s="15">
        <f>INDEX('[1]damages-1990'!$A$1:$P$195,MATCH(FX$126,'[1]damages-1990'!$A$1:$A$195,0),15)</f>
        <v>1.1018548020520139E-2</v>
      </c>
      <c r="FY172" s="15">
        <f>INDEX('[1]damages-1990'!$A$1:$P$195,MATCH(FY$126,'[1]damages-1990'!$A$1:$A$195,0),15)</f>
        <v>5.0439857468812027E-3</v>
      </c>
      <c r="FZ172" s="15">
        <f>INDEX('[1]damages-1990'!$A$1:$P$195,MATCH(FZ$126,'[1]damages-1990'!$A$1:$A$195,0),15)</f>
        <v>1.0332423307844674E-2</v>
      </c>
      <c r="GA172" s="15">
        <f>INDEX('[1]damages-1990'!$A$1:$P$195,MATCH(GA$126,'[1]damages-1990'!$A$1:$A$195,0),15)</f>
        <v>9.9875672204030562E-3</v>
      </c>
      <c r="GB172" s="15">
        <f>INDEX('[1]damages-1990'!$A$1:$P$195,MATCH(GB$126,'[1]damages-1990'!$A$1:$A$195,0),15)</f>
        <v>-4.456224847637991E-3</v>
      </c>
      <c r="GC172" s="15">
        <f>INDEX('[1]damages-1990'!$A$1:$P$195,MATCH(GC$126,'[1]damages-1990'!$A$1:$A$195,0),15)</f>
        <v>5.4498095748562901E-3</v>
      </c>
      <c r="GD172" s="15">
        <f>INDEX('[1]damages-1990'!$A$1:$P$195,MATCH(GD$126,'[1]damages-1990'!$A$1:$A$195,0),15)</f>
        <v>-5.9279546005827789E-3</v>
      </c>
      <c r="GE172" s="15">
        <f>INDEX('[1]damages-1990'!$A$1:$P$195,MATCH(GE$126,'[1]damages-1990'!$A$1:$A$195,0),15)</f>
        <v>-6.1875459811936665E-4</v>
      </c>
      <c r="GF172" s="15">
        <f>INDEX('[1]damages-1990'!$A$1:$P$195,MATCH(GF$126,'[1]damages-1990'!$A$1:$A$195,0),15)</f>
        <v>1.4054653657771008E-2</v>
      </c>
      <c r="GG172" s="15">
        <f>INDEX('[1]damages-1990'!$A$1:$P$195,MATCH(GG$126,'[1]damages-1990'!$A$1:$A$195,0),15)</f>
        <v>1.1945407657750517E-2</v>
      </c>
      <c r="GH172" s="15">
        <f>INDEX('[1]damages-1990'!$A$1:$P$195,MATCH(GH$126,'[1]damages-1990'!$A$1:$A$195,0),15)</f>
        <v>9.6894442623606594E-3</v>
      </c>
      <c r="GI172" s="15">
        <f>INDEX('[1]damages-1990'!$A$1:$P$195,MATCH(GI$126,'[1]damages-1990'!$A$1:$A$195,0),15)</f>
        <v>1.2052111755632526E-2</v>
      </c>
      <c r="GJ172" s="15">
        <f>INDEX('[1]damages-1990'!$A$1:$P$195,MATCH(GJ$126,'[1]damages-1990'!$A$1:$A$195,0),15)</f>
        <v>1.0669861116878683E-2</v>
      </c>
      <c r="GK172" s="15">
        <f>INDEX('[1]damages-1990'!$A$1:$P$195,MATCH(GK$126,'[1]damages-1990'!$A$1:$A$195,0),15)</f>
        <v>5.559965007700108E-3</v>
      </c>
      <c r="GL172" s="15">
        <f>INDEX('[1]damages-1990'!$A$1:$P$195,MATCH(GL$126,'[1]damages-1990'!$A$1:$A$195,0),15)</f>
        <v>9.545292228940256E-3</v>
      </c>
      <c r="GM172" s="15">
        <f>INDEX('[1]damages-1990'!$A$1:$P$195,MATCH(GM$126,'[1]damages-1990'!$A$1:$A$195,0),15)</f>
        <v>9.1176800937337373E-3</v>
      </c>
    </row>
    <row r="173" spans="1:195">
      <c r="A173" s="77" t="s">
        <v>493</v>
      </c>
      <c r="B173" s="15">
        <f>INDEX('[1]damages-1990'!$A$1:$P$195,MATCH(B$126,'[1]damages-1990'!$A$1:$A$195,0),16)</f>
        <v>4.2719814614607197E-4</v>
      </c>
      <c r="C173" s="15">
        <f>INDEX('[1]damages-1990'!$A$1:$P$195,MATCH(C$126,'[1]damages-1990'!$A$1:$A$195,0),16)</f>
        <v>4.8872692457542662E-4</v>
      </c>
      <c r="D173" s="15">
        <f>INDEX('[1]damages-1990'!$A$1:$P$195,MATCH(D$126,'[1]damages-1990'!$A$1:$A$195,0),16)</f>
        <v>4.8916918838797451E-4</v>
      </c>
      <c r="E173" s="15">
        <f>INDEX('[1]damages-1990'!$A$1:$P$195,MATCH(E$126,'[1]damages-1990'!$A$1:$A$195,0),16)</f>
        <v>5.6530541822715321E-4</v>
      </c>
      <c r="F173" s="15">
        <f>INDEX('[1]damages-1990'!$A$1:$P$195,MATCH(F$126,'[1]damages-1990'!$A$1:$A$195,0),16)</f>
        <v>4.7792845954399343E-4</v>
      </c>
      <c r="G173" s="15">
        <f>INDEX('[1]damages-1990'!$A$1:$P$195,MATCH(G$126,'[1]damages-1990'!$A$1:$A$195,0),16)</f>
        <v>4.785266473544951E-4</v>
      </c>
      <c r="H173" s="15">
        <f>INDEX('[1]damages-1990'!$A$1:$P$195,MATCH(H$126,'[1]damages-1990'!$A$1:$A$195,0),16)</f>
        <v>4.5929822996945469E-4</v>
      </c>
      <c r="I173" s="15">
        <f>INDEX('[1]damages-1990'!$A$1:$P$195,MATCH(I$126,'[1]damages-1990'!$A$1:$A$195,0),16)</f>
        <v>5.8707004389987058E-4</v>
      </c>
      <c r="J173" s="15">
        <f>INDEX('[1]damages-1990'!$A$1:$P$195,MATCH(J$126,'[1]damages-1990'!$A$1:$A$195,0),16)</f>
        <v>3.4683620069139568E-4</v>
      </c>
      <c r="K173" s="15">
        <f>INDEX('[1]damages-1990'!$A$1:$P$195,MATCH(K$126,'[1]damages-1990'!$A$1:$A$195,0),16)</f>
        <v>5.3636399128223695E-4</v>
      </c>
      <c r="L173" s="15">
        <f>INDEX('[1]damages-1990'!$A$1:$P$195,MATCH(L$126,'[1]damages-1990'!$A$1:$A$195,0),16)</f>
        <v>4.7062875215346121E-4</v>
      </c>
      <c r="M173" s="15">
        <f>INDEX('[1]damages-1990'!$A$1:$P$195,MATCH(M$126,'[1]damages-1990'!$A$1:$A$195,0),16)</f>
        <v>3.7849362843555363E-4</v>
      </c>
      <c r="N173" s="15">
        <f>INDEX('[1]damages-1990'!$A$1:$P$195,MATCH(N$126,'[1]damages-1990'!$A$1:$A$195,0),16)</f>
        <v>5.0243609050692768E-4</v>
      </c>
      <c r="O173" s="15">
        <f>INDEX('[1]damages-1990'!$A$1:$P$195,MATCH(O$126,'[1]damages-1990'!$A$1:$A$195,0),16)</f>
        <v>4.6034536013920424E-4</v>
      </c>
      <c r="P173" s="15">
        <f>INDEX('[1]damages-1990'!$A$1:$P$195,MATCH(P$126,'[1]damages-1990'!$A$1:$A$195,0),16)</f>
        <v>3.136044221388234E-4</v>
      </c>
      <c r="Q173" s="15">
        <f>INDEX('[1]damages-1990'!$A$1:$P$195,MATCH(Q$126,'[1]damages-1990'!$A$1:$A$195,0),16)</f>
        <v>3.7455080942778134E-4</v>
      </c>
      <c r="R173" s="15">
        <f>INDEX('[1]damages-1990'!$A$1:$P$195,MATCH(R$126,'[1]damages-1990'!$A$1:$A$195,0),16)</f>
        <v>4.995250891511356E-4</v>
      </c>
      <c r="S173" s="15">
        <f>INDEX('[1]damages-1990'!$A$1:$P$195,MATCH(S$126,'[1]damages-1990'!$A$1:$A$195,0),16)</f>
        <v>5.0424709414424685E-4</v>
      </c>
      <c r="T173" s="15">
        <f>INDEX('[1]damages-1990'!$A$1:$P$195,MATCH(T$126,'[1]damages-1990'!$A$1:$A$195,0),16)</f>
        <v>4.7705364084393072E-4</v>
      </c>
      <c r="U173" s="15">
        <f>INDEX('[1]damages-1990'!$A$1:$P$195,MATCH(U$126,'[1]damages-1990'!$A$1:$A$195,0),16)</f>
        <v>5.0449398517346013E-4</v>
      </c>
      <c r="V173" s="15">
        <f>INDEX('[1]damages-1990'!$A$1:$P$195,MATCH(V$126,'[1]damages-1990'!$A$1:$A$195,0),16)</f>
        <v>5.0975282715798364E-4</v>
      </c>
      <c r="W173" s="15">
        <f>INDEX('[1]damages-1990'!$A$1:$P$195,MATCH(W$126,'[1]damages-1990'!$A$1:$A$195,0),16)</f>
        <v>4.4813152291886256E-4</v>
      </c>
      <c r="X173" s="15">
        <f>INDEX('[1]damages-1990'!$A$1:$P$195,MATCH(X$126,'[1]damages-1990'!$A$1:$A$195,0),16)</f>
        <v>4.406618894969382E-4</v>
      </c>
      <c r="Y173" s="15">
        <f>INDEX('[1]damages-1990'!$A$1:$P$195,MATCH(Y$126,'[1]damages-1990'!$A$1:$A$195,0),16)</f>
        <v>4.601325264847258E-4</v>
      </c>
      <c r="Z173" s="15">
        <f>INDEX('[1]damages-1990'!$A$1:$P$195,MATCH(Z$126,'[1]damages-1990'!$A$1:$A$195,0),16)</f>
        <v>4.3728301932151282E-4</v>
      </c>
      <c r="AA173" s="15">
        <f>INDEX('[1]damages-1990'!$A$1:$P$195,MATCH(AA$126,'[1]damages-1990'!$A$1:$A$195,0),16)</f>
        <v>6.2625731320470573E-4</v>
      </c>
      <c r="AB173" s="15">
        <f>INDEX('[1]damages-1990'!$A$1:$P$195,MATCH(AB$126,'[1]damages-1990'!$A$1:$A$195,0),16)</f>
        <v>3.9874523277785531E-4</v>
      </c>
      <c r="AC173" s="15">
        <f>INDEX('[1]damages-1990'!$A$1:$P$195,MATCH(AC$126,'[1]damages-1990'!$A$1:$A$195,0),16)</f>
        <v>4.9067530662108691E-4</v>
      </c>
      <c r="AD173" s="15">
        <f>INDEX('[1]damages-1990'!$A$1:$P$195,MATCH(AD$126,'[1]damages-1990'!$A$1:$A$195,0),16)</f>
        <v>4.435768579947061E-4</v>
      </c>
      <c r="AE173" s="15">
        <f>INDEX('[1]damages-1990'!$A$1:$P$195,MATCH(AE$126,'[1]damages-1990'!$A$1:$A$195,0),16)</f>
        <v>3.0064878208618806E-4</v>
      </c>
      <c r="AF173" s="15">
        <f>INDEX('[1]damages-1990'!$A$1:$P$195,MATCH(AF$126,'[1]damages-1990'!$A$1:$A$195,0),16)</f>
        <v>7.3146014002034815E-4</v>
      </c>
      <c r="AG173" s="15">
        <f>INDEX('[1]damages-1990'!$A$1:$P$195,MATCH(AG$126,'[1]damages-1990'!$A$1:$A$195,0),16)</f>
        <v>5.6223017218223661E-4</v>
      </c>
      <c r="AH173" s="15">
        <f>INDEX('[1]damages-1990'!$A$1:$P$195,MATCH(AH$126,'[1]damages-1990'!$A$1:$A$195,0),16)</f>
        <v>4.3303794039410324E-4</v>
      </c>
      <c r="AI173" s="15">
        <f>INDEX('[1]damages-1990'!$A$1:$P$195,MATCH(AI$126,'[1]damages-1990'!$A$1:$A$195,0),16)</f>
        <v>7.2792557383677089E-4</v>
      </c>
      <c r="AJ173" s="15">
        <f>INDEX('[1]damages-1990'!$A$1:$P$195,MATCH(AJ$126,'[1]damages-1990'!$A$1:$A$195,0),16)</f>
        <v>5.7614189111276047E-4</v>
      </c>
      <c r="AK173" s="15">
        <f>INDEX('[1]damages-1990'!$A$1:$P$195,MATCH(AK$126,'[1]damages-1990'!$A$1:$A$195,0),16)</f>
        <v>3.7278264704966601E-4</v>
      </c>
      <c r="AL173" s="15">
        <f>INDEX('[1]damages-1990'!$A$1:$P$195,MATCH(AL$126,'[1]damages-1990'!$A$1:$A$195,0),16)</f>
        <v>3.1679037491278149E-4</v>
      </c>
      <c r="AM173" s="15">
        <f>INDEX('[1]damages-1990'!$A$1:$P$195,MATCH(AM$126,'[1]damages-1990'!$A$1:$A$195,0),16)</f>
        <v>2.7921528104304808E-4</v>
      </c>
      <c r="AN173" s="15">
        <f>INDEX('[1]damages-1990'!$A$1:$P$195,MATCH(AN$126,'[1]damages-1990'!$A$1:$A$195,0),16)</f>
        <v>4.5875190667513327E-4</v>
      </c>
      <c r="AO173" s="15">
        <f>INDEX('[1]damages-1990'!$A$1:$P$195,MATCH(AO$126,'[1]damages-1990'!$A$1:$A$195,0),16)</f>
        <v>6.1032790909927809E-4</v>
      </c>
      <c r="AP173" s="15">
        <f>INDEX('[1]damages-1990'!$A$1:$P$195,MATCH(AP$126,'[1]damages-1990'!$A$1:$A$195,0),16)</f>
        <v>4.5259937831680858E-4</v>
      </c>
      <c r="AQ173" s="15">
        <f>INDEX('[1]damages-1990'!$A$1:$P$195,MATCH(AQ$126,'[1]damages-1990'!$A$1:$A$195,0),16)</f>
        <v>4.3699148598197565E-4</v>
      </c>
      <c r="AR173" s="15">
        <f>INDEX('[1]damages-1990'!$A$1:$P$195,MATCH(AR$126,'[1]damages-1990'!$A$1:$A$195,0),16)</f>
        <v>4.4755819160444994E-4</v>
      </c>
      <c r="AS173" s="15">
        <f>INDEX('[1]damages-1990'!$A$1:$P$195,MATCH(AS$126,'[1]damages-1990'!$A$1:$A$195,0),16)</f>
        <v>4.6549671866094079E-4</v>
      </c>
      <c r="AT173" s="15">
        <f>INDEX('[1]damages-1990'!$A$1:$P$195,MATCH(AT$126,'[1]damages-1990'!$A$1:$A$195,0),16)</f>
        <v>5.2459004750769896E-4</v>
      </c>
      <c r="AU173" s="15">
        <f>INDEX('[1]damages-1990'!$A$1:$P$195,MATCH(AU$126,'[1]damages-1990'!$A$1:$A$195,0),16)</f>
        <v>5.1159231348841833E-4</v>
      </c>
      <c r="AV173" s="15">
        <f>INDEX('[1]damages-1990'!$A$1:$P$195,MATCH(AV$126,'[1]damages-1990'!$A$1:$A$195,0),16)</f>
        <v>2.436215446376308E-4</v>
      </c>
      <c r="AW173" s="15">
        <f>INDEX('[1]damages-1990'!$A$1:$P$195,MATCH(AW$126,'[1]damages-1990'!$A$1:$A$195,0),16)</f>
        <v>5.3110152242604055E-4</v>
      </c>
      <c r="AX173" s="15">
        <f>INDEX('[1]damages-1990'!$A$1:$P$195,MATCH(AX$126,'[1]damages-1990'!$A$1:$A$195,0),16)</f>
        <v>4.6554327713091838E-4</v>
      </c>
      <c r="AY173" s="15">
        <f>INDEX('[1]damages-1990'!$A$1:$P$195,MATCH(AY$126,'[1]damages-1990'!$A$1:$A$195,0),16)</f>
        <v>5.0944407766905257E-4</v>
      </c>
      <c r="AZ173" s="15">
        <f>INDEX('[1]damages-1990'!$A$1:$P$195,MATCH(AZ$126,'[1]damages-1990'!$A$1:$A$195,0),16)</f>
        <v>5.8159758805788146E-4</v>
      </c>
      <c r="BA173" s="15">
        <f>INDEX('[1]damages-1990'!$A$1:$P$195,MATCH(BA$126,'[1]damages-1990'!$A$1:$A$195,0),16)</f>
        <v>4.713466606013329E-4</v>
      </c>
      <c r="BB173" s="15">
        <f>INDEX('[1]damages-1990'!$A$1:$P$195,MATCH(BB$126,'[1]damages-1990'!$A$1:$A$195,0),16)</f>
        <v>4.7532583124387876E-4</v>
      </c>
      <c r="BC173" s="15">
        <f>INDEX('[1]damages-1990'!$A$1:$P$195,MATCH(BC$126,'[1]damages-1990'!$A$1:$A$195,0),16)</f>
        <v>3.5573526491992761E-4</v>
      </c>
      <c r="BD173" s="15">
        <f>INDEX('[1]damages-1990'!$A$1:$P$195,MATCH(BD$126,'[1]damages-1990'!$A$1:$A$195,0),16)</f>
        <v>5.1459631910743089E-4</v>
      </c>
      <c r="BE173" s="15">
        <f>INDEX('[1]damages-1990'!$A$1:$P$195,MATCH(BE$126,'[1]damages-1990'!$A$1:$A$195,0),16)</f>
        <v>5.1032897746526346E-4</v>
      </c>
      <c r="BF173" s="15">
        <f>INDEX('[1]damages-1990'!$A$1:$P$195,MATCH(BF$126,'[1]damages-1990'!$A$1:$A$195,0),16)</f>
        <v>4.9968470831155017E-4</v>
      </c>
      <c r="BG173" s="15">
        <f>INDEX('[1]damages-1990'!$A$1:$P$195,MATCH(BG$126,'[1]damages-1990'!$A$1:$A$195,0),16)</f>
        <v>3.4355020147533823E-4</v>
      </c>
      <c r="BH173" s="15">
        <f>INDEX('[1]damages-1990'!$A$1:$P$195,MATCH(BH$126,'[1]damages-1990'!$A$1:$A$195,0),16)</f>
        <v>5.6138076302332442E-4</v>
      </c>
      <c r="BI173" s="15">
        <f>INDEX('[1]damages-1990'!$A$1:$P$195,MATCH(BI$126,'[1]damages-1990'!$A$1:$A$195,0),16)</f>
        <v>5.8428628585911833E-4</v>
      </c>
      <c r="BJ173" s="15">
        <f>INDEX('[1]damages-1990'!$A$1:$P$195,MATCH(BJ$126,'[1]damages-1990'!$A$1:$A$195,0),16)</f>
        <v>5.0330770816541936E-4</v>
      </c>
      <c r="BK173" s="15">
        <f>INDEX('[1]damages-1990'!$A$1:$P$195,MATCH(BK$126,'[1]damages-1990'!$A$1:$A$195,0),16)</f>
        <v>6.4131215680654475E-4</v>
      </c>
      <c r="BL173" s="15">
        <f>INDEX('[1]damages-1990'!$A$1:$P$195,MATCH(BL$126,'[1]damages-1990'!$A$1:$A$195,0),16)</f>
        <v>6.055236683962541E-4</v>
      </c>
      <c r="BM173" s="15">
        <f>INDEX('[1]damages-1990'!$A$1:$P$195,MATCH(BM$126,'[1]damages-1990'!$A$1:$A$195,0),16)</f>
        <v>4.1764909307937111E-4</v>
      </c>
      <c r="BN173" s="15">
        <f>INDEX('[1]damages-1990'!$A$1:$P$195,MATCH(BN$126,'[1]damages-1990'!$A$1:$A$195,0),16)</f>
        <v>4.6805307969446594E-4</v>
      </c>
      <c r="BO173" s="15">
        <f>INDEX('[1]damages-1990'!$A$1:$P$195,MATCH(BO$126,'[1]damages-1990'!$A$1:$A$195,0),16)</f>
        <v>6.0565632534548069E-4</v>
      </c>
      <c r="BP173" s="15">
        <f>INDEX('[1]damages-1990'!$A$1:$P$195,MATCH(BP$126,'[1]damages-1990'!$A$1:$A$195,0),16)</f>
        <v>4.277868809874298E-4</v>
      </c>
      <c r="BQ173" s="15">
        <f>INDEX('[1]damages-1990'!$A$1:$P$195,MATCH(BQ$126,'[1]damages-1990'!$A$1:$A$195,0),16)</f>
        <v>4.7470772376263359E-4</v>
      </c>
      <c r="BR173" s="15">
        <f>INDEX('[1]damages-1990'!$A$1:$P$195,MATCH(BR$126,'[1]damages-1990'!$A$1:$A$195,0),16)</f>
        <v>4.0503900873922559E-4</v>
      </c>
      <c r="BS173" s="15">
        <f>INDEX('[1]damages-1990'!$A$1:$P$195,MATCH(BS$126,'[1]damages-1990'!$A$1:$A$195,0),16)</f>
        <v>3.5169393858394899E-4</v>
      </c>
      <c r="BT173" s="15">
        <f>INDEX('[1]damages-1990'!$A$1:$P$195,MATCH(BT$126,'[1]damages-1990'!$A$1:$A$195,0),16)</f>
        <v>4.0669954268917323E-4</v>
      </c>
      <c r="BU173" s="15">
        <f>INDEX('[1]damages-1990'!$A$1:$P$195,MATCH(BU$126,'[1]damages-1990'!$A$1:$A$195,0),16)</f>
        <v>4.8162419029678456E-4</v>
      </c>
      <c r="BV173" s="15">
        <f>INDEX('[1]damages-1990'!$A$1:$P$195,MATCH(BV$126,'[1]damages-1990'!$A$1:$A$195,0),16)</f>
        <v>5.7895755607408842E-4</v>
      </c>
      <c r="BW173" s="15">
        <f>INDEX('[1]damages-1990'!$A$1:$P$195,MATCH(BW$126,'[1]damages-1990'!$A$1:$A$195,0),16)</f>
        <v>4.0770046094026804E-4</v>
      </c>
      <c r="BX173" s="15">
        <f>INDEX('[1]damages-1990'!$A$1:$P$195,MATCH(BX$126,'[1]damages-1990'!$A$1:$A$195,0),16)</f>
        <v>4.3944520098151507E-4</v>
      </c>
      <c r="BY173" s="15">
        <f>INDEX('[1]damages-1990'!$A$1:$P$195,MATCH(BY$126,'[1]damages-1990'!$A$1:$A$195,0),16)</f>
        <v>7.3975869130179128E-4</v>
      </c>
      <c r="BZ173" s="15">
        <f>INDEX('[1]damages-1990'!$A$1:$P$195,MATCH(BZ$126,'[1]damages-1990'!$A$1:$A$195,0),16)</f>
        <v>4.029838269642211E-4</v>
      </c>
      <c r="CA173" s="15">
        <f>INDEX('[1]damages-1990'!$A$1:$P$195,MATCH(CA$126,'[1]damages-1990'!$A$1:$A$195,0),16)</f>
        <v>4.0181796804258073E-4</v>
      </c>
      <c r="CB173" s="15">
        <f>INDEX('[1]damages-1990'!$A$1:$P$195,MATCH(CB$126,'[1]damages-1990'!$A$1:$A$195,0),16)</f>
        <v>4.8207736060829548E-4</v>
      </c>
      <c r="CC173" s="15">
        <f>INDEX('[1]damages-1990'!$A$1:$P$195,MATCH(CC$126,'[1]damages-1990'!$A$1:$A$195,0),16)</f>
        <v>4.8929674322059885E-4</v>
      </c>
      <c r="CD173" s="15">
        <f>INDEX('[1]damages-1990'!$A$1:$P$195,MATCH(CD$126,'[1]damages-1990'!$A$1:$A$195,0),16)</f>
        <v>5.0455535855817096E-4</v>
      </c>
      <c r="CE173" s="15">
        <f>INDEX('[1]damages-1990'!$A$1:$P$195,MATCH(CE$126,'[1]damages-1990'!$A$1:$A$195,0),16)</f>
        <v>6.8849121244388329E-4</v>
      </c>
      <c r="CF173" s="15">
        <f>INDEX('[1]damages-1990'!$A$1:$P$195,MATCH(CF$126,'[1]damages-1990'!$A$1:$A$195,0),16)</f>
        <v>3.5245154229301067E-4</v>
      </c>
      <c r="CG173" s="15">
        <f>INDEX('[1]damages-1990'!$A$1:$P$195,MATCH(CG$126,'[1]damages-1990'!$A$1:$A$195,0),16)</f>
        <v>4.372707192013645E-4</v>
      </c>
      <c r="CH173" s="15">
        <f>INDEX('[1]damages-1990'!$A$1:$P$195,MATCH(CH$126,'[1]damages-1990'!$A$1:$A$195,0),16)</f>
        <v>4.6035958092951844E-4</v>
      </c>
      <c r="CI173" s="15">
        <f>INDEX('[1]damages-1990'!$A$1:$P$195,MATCH(CI$126,'[1]damages-1990'!$A$1:$A$195,0),16)</f>
        <v>4.3648480034529845E-4</v>
      </c>
      <c r="CJ173" s="15">
        <f>INDEX('[1]damages-1990'!$A$1:$P$195,MATCH(CJ$126,'[1]damages-1990'!$A$1:$A$195,0),16)</f>
        <v>5.3094719285792943E-4</v>
      </c>
      <c r="CK173" s="15">
        <f>INDEX('[1]damages-1990'!$A$1:$P$195,MATCH(CK$126,'[1]damages-1990'!$A$1:$A$195,0),16)</f>
        <v>5.132265253744052E-4</v>
      </c>
      <c r="CL173" s="15">
        <f>INDEX('[1]damages-1990'!$A$1:$P$195,MATCH(CL$126,'[1]damages-1990'!$A$1:$A$195,0),16)</f>
        <v>4.6527355693793602E-4</v>
      </c>
      <c r="CM173" s="15">
        <f>INDEX('[1]damages-1990'!$A$1:$P$195,MATCH(CM$126,'[1]damages-1990'!$A$1:$A$195,0),16)</f>
        <v>4.5381578123196756E-4</v>
      </c>
      <c r="CN173" s="15">
        <f>INDEX('[1]damages-1990'!$A$1:$P$195,MATCH(CN$126,'[1]damages-1990'!$A$1:$A$195,0),16)</f>
        <v>5.1436165778162633E-4</v>
      </c>
      <c r="CO173" s="15">
        <f>INDEX('[1]damages-1990'!$A$1:$P$195,MATCH(CO$126,'[1]damages-1990'!$A$1:$A$195,0),16)</f>
        <v>5.4586799532412077E-4</v>
      </c>
      <c r="CP173" s="15">
        <f>INDEX('[1]damages-1990'!$A$1:$P$195,MATCH(CP$126,'[1]damages-1990'!$A$1:$A$195,0),16)</f>
        <v>5.0846749771726201E-4</v>
      </c>
      <c r="CQ173" s="15">
        <f>INDEX('[1]damages-1990'!$A$1:$P$195,MATCH(CQ$126,'[1]damages-1990'!$A$1:$A$195,0),16)</f>
        <v>4.7056193971140524E-4</v>
      </c>
      <c r="CR173" s="15">
        <f>INDEX('[1]damages-1990'!$A$1:$P$195,MATCH(CR$126,'[1]damages-1990'!$A$1:$A$195,0),16)</f>
        <v>5.3935390078102172E-4</v>
      </c>
      <c r="CS173" s="15">
        <f>INDEX('[1]damages-1990'!$A$1:$P$195,MATCH(CS$126,'[1]damages-1990'!$A$1:$A$195,0),16)</f>
        <v>4.7279364755686463E-4</v>
      </c>
      <c r="CT173" s="15">
        <f>INDEX('[1]damages-1990'!$A$1:$P$195,MATCH(CT$126,'[1]damages-1990'!$A$1:$A$195,0),16)</f>
        <v>6.0080379075551078E-4</v>
      </c>
      <c r="CU173" s="15">
        <f>INDEX('[1]damages-1990'!$A$1:$P$195,MATCH(CU$126,'[1]damages-1990'!$A$1:$A$195,0),16)</f>
        <v>4.8059846418753845E-4</v>
      </c>
      <c r="CV173" s="15">
        <f>INDEX('[1]damages-1990'!$A$1:$P$195,MATCH(CV$126,'[1]damages-1990'!$A$1:$A$195,0),16)</f>
        <v>4.3906511908235784E-4</v>
      </c>
      <c r="CW173" s="15">
        <f>INDEX('[1]damages-1990'!$A$1:$P$195,MATCH(CW$126,'[1]damages-1990'!$A$1:$A$195,0),16)</f>
        <v>4.5420184523197371E-4</v>
      </c>
      <c r="CX173" s="15">
        <f>INDEX('[1]damages-1990'!$A$1:$P$195,MATCH(CX$126,'[1]damages-1990'!$A$1:$A$195,0),16)</f>
        <v>4.4544371662136149E-4</v>
      </c>
      <c r="CY173" s="15">
        <f>INDEX('[1]damages-1990'!$A$1:$P$195,MATCH(CY$126,'[1]damages-1990'!$A$1:$A$195,0),16)</f>
        <v>5.1331904350066058E-4</v>
      </c>
      <c r="CZ173" s="15">
        <f>INDEX('[1]damages-1990'!$A$1:$P$195,MATCH(CZ$126,'[1]damages-1990'!$A$1:$A$195,0),16)</f>
        <v>6.1984810383188677E-4</v>
      </c>
      <c r="DA173" s="15">
        <f>INDEX('[1]damages-1990'!$A$1:$P$195,MATCH(DA$126,'[1]damages-1990'!$A$1:$A$195,0),16)</f>
        <v>5.4269696062413575E-4</v>
      </c>
      <c r="DB173" s="15">
        <f>INDEX('[1]damages-1990'!$A$1:$P$195,MATCH(DB$126,'[1]damages-1990'!$A$1:$A$195,0),16)</f>
        <v>6.0372640432788732E-4</v>
      </c>
      <c r="DC173" s="15">
        <f>INDEX('[1]damages-1990'!$A$1:$P$195,MATCH(DC$126,'[1]damages-1990'!$A$1:$A$195,0),16)</f>
        <v>4.4200507973092497E-4</v>
      </c>
      <c r="DD173" s="15">
        <f>INDEX('[1]damages-1990'!$A$1:$P$195,MATCH(DD$126,'[1]damages-1990'!$A$1:$A$195,0),16)</f>
        <v>5.0991874097468563E-4</v>
      </c>
      <c r="DE173" s="15">
        <f>INDEX('[1]damages-1990'!$A$1:$P$195,MATCH(DE$126,'[1]damages-1990'!$A$1:$A$195,0),16)</f>
        <v>5.0077508178498608E-4</v>
      </c>
      <c r="DF173" s="15">
        <f>INDEX('[1]damages-1990'!$A$1:$P$195,MATCH(DF$126,'[1]damages-1990'!$A$1:$A$195,0),16)</f>
        <v>5.1160372666338725E-4</v>
      </c>
      <c r="DG173" s="15">
        <f>INDEX('[1]damages-1990'!$A$1:$P$195,MATCH(DG$126,'[1]damages-1990'!$A$1:$A$195,0),16)</f>
        <v>4.8733072345803345E-4</v>
      </c>
      <c r="DH173" s="15">
        <f>INDEX('[1]damages-1990'!$A$1:$P$195,MATCH(DH$126,'[1]damages-1990'!$A$1:$A$195,0),16)</f>
        <v>5.0312818640029671E-4</v>
      </c>
      <c r="DI173" s="15">
        <f>INDEX('[1]damages-1990'!$A$1:$P$195,MATCH(DI$126,'[1]damages-1990'!$A$1:$A$195,0),16)</f>
        <v>3.6184925823789171E-4</v>
      </c>
      <c r="DJ173" s="15">
        <f>INDEX('[1]damages-1990'!$A$1:$P$195,MATCH(DJ$126,'[1]damages-1990'!$A$1:$A$195,0),16)</f>
        <v>4.123673423673135E-4</v>
      </c>
      <c r="DK173" s="15">
        <f>INDEX('[1]damages-1990'!$A$1:$P$195,MATCH(DK$126,'[1]damages-1990'!$A$1:$A$195,0),16)</f>
        <v>5.1125613861233079E-4</v>
      </c>
      <c r="DL173" s="15">
        <f>INDEX('[1]damages-1990'!$A$1:$P$195,MATCH(DL$126,'[1]damages-1990'!$A$1:$A$195,0),16)</f>
        <v>3.5272506602222916E-4</v>
      </c>
      <c r="DM173" s="15">
        <f>INDEX('[1]damages-1990'!$A$1:$P$195,MATCH(DM$126,'[1]damages-1990'!$A$1:$A$195,0),16)</f>
        <v>4.5954643499806407E-4</v>
      </c>
      <c r="DN173" s="15">
        <f>INDEX('[1]damages-1990'!$A$1:$P$195,MATCH(DN$126,'[1]damages-1990'!$A$1:$A$195,0),16)</f>
        <v>5.2068272927467229E-4</v>
      </c>
      <c r="DO173" s="15">
        <f>INDEX('[1]damages-1990'!$A$1:$P$195,MATCH(DO$126,'[1]damages-1990'!$A$1:$A$195,0),16)</f>
        <v>5.9234813085489704E-4</v>
      </c>
      <c r="DP173" s="15">
        <f>INDEX('[1]damages-1990'!$A$1:$P$195,MATCH(DP$126,'[1]damages-1990'!$A$1:$A$195,0),16)</f>
        <v>4.2835249157838022E-4</v>
      </c>
      <c r="DQ173" s="15">
        <f>INDEX('[1]damages-1990'!$A$1:$P$195,MATCH(DQ$126,'[1]damages-1990'!$A$1:$A$195,0),16)</f>
        <v>4.3852213840684003E-4</v>
      </c>
      <c r="DR173" s="15">
        <f>INDEX('[1]damages-1990'!$A$1:$P$195,MATCH(DR$126,'[1]damages-1990'!$A$1:$A$195,0),16)</f>
        <v>6.3756113418090752E-4</v>
      </c>
      <c r="DS173" s="15">
        <f>INDEX('[1]damages-1990'!$A$1:$P$195,MATCH(DS$126,'[1]damages-1990'!$A$1:$A$195,0),16)</f>
        <v>6.3405331978215094E-4</v>
      </c>
      <c r="DT173" s="15">
        <f>INDEX('[1]damages-1990'!$A$1:$P$195,MATCH(DT$126,'[1]damages-1990'!$A$1:$A$195,0),16)</f>
        <v>4.0328321865109977E-4</v>
      </c>
      <c r="DU173" s="15">
        <f>INDEX('[1]damages-1990'!$A$1:$P$195,MATCH(DU$126,'[1]damages-1990'!$A$1:$A$195,0),16)</f>
        <v>4.9062558505166961E-4</v>
      </c>
      <c r="DV173" s="15">
        <f>INDEX('[1]damages-1990'!$A$1:$P$195,MATCH(DV$126,'[1]damages-1990'!$A$1:$A$195,0),16)</f>
        <v>4.2961428904697628E-4</v>
      </c>
      <c r="DW173" s="15">
        <f>INDEX('[1]damages-1990'!$A$1:$P$195,MATCH(DW$126,'[1]damages-1990'!$A$1:$A$195,0),16)</f>
        <v>5.6785378843646293E-4</v>
      </c>
      <c r="DX173" s="15">
        <f>INDEX('[1]damages-1990'!$A$1:$P$195,MATCH(DX$126,'[1]damages-1990'!$A$1:$A$195,0),16)</f>
        <v>4.7216846150959424E-4</v>
      </c>
      <c r="DY173" s="15">
        <f>INDEX('[1]damages-1990'!$A$1:$P$195,MATCH(DY$126,'[1]damages-1990'!$A$1:$A$195,0),16)</f>
        <v>3.5522625550833329E-4</v>
      </c>
      <c r="DZ173" s="15">
        <f>INDEX('[1]damages-1990'!$A$1:$P$195,MATCH(DZ$126,'[1]damages-1990'!$A$1:$A$195,0),16)</f>
        <v>4.6049720431522834E-4</v>
      </c>
      <c r="EA173" s="15">
        <f>INDEX('[1]damages-1990'!$A$1:$P$195,MATCH(EA$126,'[1]damages-1990'!$A$1:$A$195,0),16)</f>
        <v>4.8643862152756889E-4</v>
      </c>
      <c r="EB173" s="15">
        <f>INDEX('[1]damages-1990'!$A$1:$P$195,MATCH(EB$126,'[1]damages-1990'!$A$1:$A$195,0),16)</f>
        <v>6.6139843259528392E-4</v>
      </c>
      <c r="EC173" s="15">
        <f>INDEX('[1]damages-1990'!$A$1:$P$195,MATCH(EC$126,'[1]damages-1990'!$A$1:$A$195,0),16)</f>
        <v>5.0548463102841892E-4</v>
      </c>
      <c r="ED173" s="15">
        <f>INDEX('[1]damages-1990'!$A$1:$P$195,MATCH(ED$126,'[1]damages-1990'!$A$1:$A$195,0),16)</f>
        <v>6.2995830330876169E-4</v>
      </c>
      <c r="EE173" s="15">
        <f>INDEX('[1]damages-1990'!$A$1:$P$195,MATCH(EE$126,'[1]damages-1990'!$A$1:$A$195,0),16)</f>
        <v>4.7539863985481825E-4</v>
      </c>
      <c r="EF173" s="15">
        <f>INDEX('[1]damages-1990'!$A$1:$P$195,MATCH(EF$126,'[1]damages-1990'!$A$1:$A$195,0),16)</f>
        <v>4.0327394952189796E-4</v>
      </c>
      <c r="EG173" s="15">
        <f>INDEX('[1]damages-1990'!$A$1:$P$195,MATCH(EG$126,'[1]damages-1990'!$A$1:$A$195,0),16)</f>
        <v>3.7375067597751789E-4</v>
      </c>
      <c r="EH173" s="15">
        <f>INDEX('[1]damages-1990'!$A$1:$P$195,MATCH(EH$126,'[1]damages-1990'!$A$1:$A$195,0),16)</f>
        <v>4.4324007191617854E-4</v>
      </c>
      <c r="EI173" s="15">
        <f>INDEX('[1]damages-1990'!$A$1:$P$195,MATCH(EI$126,'[1]damages-1990'!$A$1:$A$195,0),16)</f>
        <v>5.4514175260270213E-4</v>
      </c>
      <c r="EJ173" s="15">
        <f>INDEX('[1]damages-1990'!$A$1:$P$195,MATCH(EJ$126,'[1]damages-1990'!$A$1:$A$195,0),16)</f>
        <v>4.0696115419950967E-4</v>
      </c>
      <c r="EK173" s="15">
        <f>INDEX('[1]damages-1990'!$A$1:$P$195,MATCH(EK$126,'[1]damages-1990'!$A$1:$A$195,0),16)</f>
        <v>6.5901155824850725E-4</v>
      </c>
      <c r="EL173" s="15">
        <f>INDEX('[1]damages-1990'!$A$1:$P$195,MATCH(EL$126,'[1]damages-1990'!$A$1:$A$195,0),16)</f>
        <v>5.0704405453268046E-4</v>
      </c>
      <c r="EM173" s="15">
        <f>INDEX('[1]damages-1990'!$A$1:$P$195,MATCH(EM$126,'[1]damages-1990'!$A$1:$A$195,0),16)</f>
        <v>5.0832833522965973E-4</v>
      </c>
      <c r="EN173" s="15">
        <f>INDEX('[1]damages-1990'!$A$1:$P$195,MATCH(EN$126,'[1]damages-1990'!$A$1:$A$195,0),16)</f>
        <v>5.7535012569166462E-4</v>
      </c>
      <c r="EO173" s="15">
        <f>INDEX('[1]damages-1990'!$A$1:$P$195,MATCH(EO$126,'[1]damages-1990'!$A$1:$A$195,0),16)</f>
        <v>5.4818883016532853E-4</v>
      </c>
      <c r="EP173" s="15">
        <f>INDEX('[1]damages-1990'!$A$1:$P$195,MATCH(EP$126,'[1]damages-1990'!$A$1:$A$195,0),16)</f>
        <v>5.494372386652467E-4</v>
      </c>
      <c r="EQ173" s="15">
        <f>INDEX('[1]damages-1990'!$A$1:$P$195,MATCH(EQ$126,'[1]damages-1990'!$A$1:$A$195,0),16)</f>
        <v>4.4190443402705747E-4</v>
      </c>
      <c r="ER173" s="15">
        <f>INDEX('[1]damages-1990'!$A$1:$P$195,MATCH(ER$126,'[1]damages-1990'!$A$1:$A$195,0),16)</f>
        <v>4.6909819208688978E-4</v>
      </c>
      <c r="ES173" s="15">
        <f>INDEX('[1]damages-1990'!$A$1:$P$195,MATCH(ES$126,'[1]damages-1990'!$A$1:$A$195,0),16)</f>
        <v>4.9608633952498329E-4</v>
      </c>
      <c r="ET173" s="15">
        <f>INDEX('[1]damages-1990'!$A$1:$P$195,MATCH(ET$126,'[1]damages-1990'!$A$1:$A$195,0),16)</f>
        <v>4.6403756112160495E-4</v>
      </c>
      <c r="EU173" s="15">
        <f>INDEX('[1]damages-1990'!$A$1:$P$195,MATCH(EU$126,'[1]damages-1990'!$A$1:$A$195,0),16)</f>
        <v>5.0467889646874521E-4</v>
      </c>
      <c r="EV173" s="15">
        <f>INDEX('[1]damages-1990'!$A$1:$P$195,MATCH(EV$126,'[1]damages-1990'!$A$1:$A$195,0),16)</f>
        <v>6.2545358947426041E-4</v>
      </c>
      <c r="EW173" s="15">
        <f>INDEX('[1]damages-1990'!$A$1:$P$195,MATCH(EW$126,'[1]damages-1990'!$A$1:$A$195,0),16)</f>
        <v>3.8414484602464937E-4</v>
      </c>
      <c r="EX173" s="15">
        <f>INDEX('[1]damages-1990'!$A$1:$P$195,MATCH(EX$126,'[1]damages-1990'!$A$1:$A$195,0),16)</f>
        <v>4.2553707751619629E-4</v>
      </c>
      <c r="EY173" s="15">
        <f>INDEX('[1]damages-1990'!$A$1:$P$195,MATCH(EY$126,'[1]damages-1990'!$A$1:$A$195,0),16)</f>
        <v>4.0331375913061203E-4</v>
      </c>
      <c r="EZ173" s="15">
        <f>INDEX('[1]damages-1990'!$A$1:$P$195,MATCH(EZ$126,'[1]damages-1990'!$A$1:$A$195,0),16)</f>
        <v>4.518205393171109E-4</v>
      </c>
      <c r="FA173" s="15">
        <f>INDEX('[1]damages-1990'!$A$1:$P$195,MATCH(FA$126,'[1]damages-1990'!$A$1:$A$195,0),16)</f>
        <v>4.8201073476393443E-4</v>
      </c>
      <c r="FB173" s="15">
        <f>INDEX('[1]damages-1990'!$A$1:$P$195,MATCH(FB$126,'[1]damages-1990'!$A$1:$A$195,0),16)</f>
        <v>3.7048065714293823E-4</v>
      </c>
      <c r="FC173" s="15">
        <f>INDEX('[1]damages-1990'!$A$1:$P$195,MATCH(FC$126,'[1]damages-1990'!$A$1:$A$195,0),16)</f>
        <v>4.7696015613442013E-4</v>
      </c>
      <c r="FD173" s="15">
        <f>INDEX('[1]damages-1990'!$A$1:$P$195,MATCH(FD$126,'[1]damages-1990'!$A$1:$A$195,0),16)</f>
        <v>4.852207237775293E-4</v>
      </c>
      <c r="FE173" s="15">
        <f>INDEX('[1]damages-1990'!$A$1:$P$195,MATCH(FE$126,'[1]damages-1990'!$A$1:$A$195,0),16)</f>
        <v>3.915132627314596E-4</v>
      </c>
      <c r="FF173" s="15">
        <f>INDEX('[1]damages-1990'!$A$1:$P$195,MATCH(FF$126,'[1]damages-1990'!$A$1:$A$195,0),16)</f>
        <v>5.0122974150646859E-4</v>
      </c>
      <c r="FG173" s="15">
        <f>INDEX('[1]damages-1990'!$A$1:$P$195,MATCH(FG$126,'[1]damages-1990'!$A$1:$A$195,0),16)</f>
        <v>3.3432035521057226E-4</v>
      </c>
      <c r="FH173" s="15">
        <f>INDEX('[1]damages-1990'!$A$1:$P$195,MATCH(FH$126,'[1]damages-1990'!$A$1:$A$195,0),16)</f>
        <v>4.9863384379288578E-4</v>
      </c>
      <c r="FI173" s="15">
        <f>INDEX('[1]damages-1990'!$A$1:$P$195,MATCH(FI$126,'[1]damages-1990'!$A$1:$A$195,0),16)</f>
        <v>8.2176909246911014E-4</v>
      </c>
      <c r="FJ173" s="15">
        <f>INDEX('[1]damages-1990'!$A$1:$P$195,MATCH(FJ$126,'[1]damages-1990'!$A$1:$A$195,0),16)</f>
        <v>5.2769539046151567E-4</v>
      </c>
      <c r="FK173" s="15">
        <f>INDEX('[1]damages-1990'!$A$1:$P$195,MATCH(FK$126,'[1]damages-1990'!$A$1:$A$195,0),16)</f>
        <v>5.0845817324803196E-4</v>
      </c>
      <c r="FL173" s="15">
        <f>INDEX('[1]damages-1990'!$A$1:$P$195,MATCH(FL$126,'[1]damages-1990'!$A$1:$A$195,0),16)</f>
        <v>5.9207087429518561E-4</v>
      </c>
      <c r="FM173" s="15">
        <f>INDEX('[1]damages-1990'!$A$1:$P$195,MATCH(FM$126,'[1]damages-1990'!$A$1:$A$195,0),16)</f>
        <v>4.7405932492785262E-4</v>
      </c>
      <c r="FN173" s="15">
        <f>INDEX('[1]damages-1990'!$A$1:$P$195,MATCH(FN$126,'[1]damages-1990'!$A$1:$A$195,0),16)</f>
        <v>3.6245663845208779E-4</v>
      </c>
      <c r="FO173" s="15">
        <f>INDEX('[1]damages-1990'!$A$1:$P$195,MATCH(FO$126,'[1]damages-1990'!$A$1:$A$195,0),16)</f>
        <v>4.8451012865067546E-4</v>
      </c>
      <c r="FP173" s="15">
        <f>INDEX('[1]damages-1990'!$A$1:$P$195,MATCH(FP$126,'[1]damages-1990'!$A$1:$A$195,0),16)</f>
        <v>4.206850311046698E-4</v>
      </c>
      <c r="FQ173" s="15">
        <f>INDEX('[1]damages-1990'!$A$1:$P$195,MATCH(FQ$126,'[1]damages-1990'!$A$1:$A$195,0),16)</f>
        <v>5.3193865815239763E-4</v>
      </c>
      <c r="FR173" s="15">
        <f>INDEX('[1]damages-1990'!$A$1:$P$195,MATCH(FR$126,'[1]damages-1990'!$A$1:$A$195,0),16)</f>
        <v>4.5481966858453932E-4</v>
      </c>
      <c r="FS173" s="15">
        <f>INDEX('[1]damages-1990'!$A$1:$P$195,MATCH(FS$126,'[1]damages-1990'!$A$1:$A$195,0),16)</f>
        <v>6.4187376207747984E-4</v>
      </c>
      <c r="FT173" s="15">
        <f>INDEX('[1]damages-1990'!$A$1:$P$195,MATCH(FT$126,'[1]damages-1990'!$A$1:$A$195,0),16)</f>
        <v>4.8895389263466094E-4</v>
      </c>
      <c r="FU173" s="15">
        <f>INDEX('[1]damages-1990'!$A$1:$P$195,MATCH(FU$126,'[1]damages-1990'!$A$1:$A$195,0),16)</f>
        <v>5.2352213120912951E-4</v>
      </c>
      <c r="FV173" s="15">
        <f>INDEX('[1]damages-1990'!$A$1:$P$195,MATCH(FV$126,'[1]damages-1990'!$A$1:$A$195,0),16)</f>
        <v>5.1174747051144773E-4</v>
      </c>
      <c r="FW173" s="15">
        <f>INDEX('[1]damages-1990'!$A$1:$P$195,MATCH(FW$126,'[1]damages-1990'!$A$1:$A$195,0),16)</f>
        <v>5.0661870695960145E-4</v>
      </c>
      <c r="FX173" s="15">
        <f>INDEX('[1]damages-1990'!$A$1:$P$195,MATCH(FX$126,'[1]damages-1990'!$A$1:$A$195,0),16)</f>
        <v>4.9848228164271779E-4</v>
      </c>
      <c r="FY173" s="15">
        <f>INDEX('[1]damages-1990'!$A$1:$P$195,MATCH(FY$126,'[1]damages-1990'!$A$1:$A$195,0),16)</f>
        <v>5.3030171251747563E-4</v>
      </c>
      <c r="FZ173" s="15">
        <f>INDEX('[1]damages-1990'!$A$1:$P$195,MATCH(FZ$126,'[1]damages-1990'!$A$1:$A$195,0),16)</f>
        <v>4.1314376045434461E-4</v>
      </c>
      <c r="GA173" s="15">
        <f>INDEX('[1]damages-1990'!$A$1:$P$195,MATCH(GA$126,'[1]damages-1990'!$A$1:$A$195,0),16)</f>
        <v>4.4274621334235647E-4</v>
      </c>
      <c r="GB173" s="15">
        <f>INDEX('[1]damages-1990'!$A$1:$P$195,MATCH(GB$126,'[1]damages-1990'!$A$1:$A$195,0),16)</f>
        <v>5.0589895850382325E-4</v>
      </c>
      <c r="GC173" s="15">
        <f>INDEX('[1]damages-1990'!$A$1:$P$195,MATCH(GC$126,'[1]damages-1990'!$A$1:$A$195,0),16)</f>
        <v>4.6188606631920312E-4</v>
      </c>
      <c r="GD173" s="15">
        <f>INDEX('[1]damages-1990'!$A$1:$P$195,MATCH(GD$126,'[1]damages-1990'!$A$1:$A$195,0),16)</f>
        <v>6.6844825574683146E-4</v>
      </c>
      <c r="GE173" s="15">
        <f>INDEX('[1]damages-1990'!$A$1:$P$195,MATCH(GE$126,'[1]damages-1990'!$A$1:$A$195,0),16)</f>
        <v>4.2305406753865709E-4</v>
      </c>
      <c r="GF173" s="15">
        <f>INDEX('[1]damages-1990'!$A$1:$P$195,MATCH(GF$126,'[1]damages-1990'!$A$1:$A$195,0),16)</f>
        <v>6.6551870581204925E-4</v>
      </c>
      <c r="GG173" s="15">
        <f>INDEX('[1]damages-1990'!$A$1:$P$195,MATCH(GG$126,'[1]damages-1990'!$A$1:$A$195,0),16)</f>
        <v>4.6792264054125248E-4</v>
      </c>
      <c r="GH173" s="15">
        <f>INDEX('[1]damages-1990'!$A$1:$P$195,MATCH(GH$126,'[1]damages-1990'!$A$1:$A$195,0),16)</f>
        <v>5.2440219682113284E-4</v>
      </c>
      <c r="GI173" s="15">
        <f>INDEX('[1]damages-1990'!$A$1:$P$195,MATCH(GI$126,'[1]damages-1990'!$A$1:$A$195,0),16)</f>
        <v>4.9206527664345421E-4</v>
      </c>
      <c r="GJ173" s="15">
        <f>INDEX('[1]damages-1990'!$A$1:$P$195,MATCH(GJ$126,'[1]damages-1990'!$A$1:$A$195,0),16)</f>
        <v>4.5592070187555714E-4</v>
      </c>
      <c r="GK173" s="15">
        <f>INDEX('[1]damages-1990'!$A$1:$P$195,MATCH(GK$126,'[1]damages-1990'!$A$1:$A$195,0),16)</f>
        <v>4.6369498857931618E-4</v>
      </c>
      <c r="GL173" s="15">
        <f>INDEX('[1]damages-1990'!$A$1:$P$195,MATCH(GL$126,'[1]damages-1990'!$A$1:$A$195,0),16)</f>
        <v>4.6263342828938513E-4</v>
      </c>
      <c r="GM173" s="15">
        <f>INDEX('[1]damages-1990'!$A$1:$P$195,MATCH(GM$126,'[1]damages-1990'!$A$1:$A$195,0),16)</f>
        <v>4.2252832962300888E-4</v>
      </c>
    </row>
    <row r="174" spans="1:195">
      <c r="A174" s="77" t="s">
        <v>392</v>
      </c>
      <c r="B174" s="80">
        <f>C174</f>
        <v>0.5</v>
      </c>
      <c r="C174" s="15">
        <v>0.5</v>
      </c>
      <c r="D174" s="15">
        <f>IF(Settings!D15="Yes",_xll.RiskUniform(0,1,_xll.RiskCollect()),0.5)</f>
        <v>0.5</v>
      </c>
      <c r="E174" s="15" t="s">
        <v>510</v>
      </c>
    </row>
    <row r="176" spans="1:195" s="37" customFormat="1">
      <c r="A176" s="37" t="s">
        <v>513</v>
      </c>
    </row>
    <row r="177" spans="1:195" s="44" customFormat="1">
      <c r="A177" s="78" t="s">
        <v>329</v>
      </c>
      <c r="B177" s="44" t="s">
        <v>306</v>
      </c>
      <c r="C177" s="44" t="s">
        <v>305</v>
      </c>
      <c r="D177" s="44" t="s">
        <v>304</v>
      </c>
      <c r="E177" s="44" t="s">
        <v>303</v>
      </c>
      <c r="F177" s="44" t="s">
        <v>302</v>
      </c>
      <c r="G177" s="44" t="s">
        <v>301</v>
      </c>
      <c r="H177" s="44" t="s">
        <v>300</v>
      </c>
      <c r="I177" s="44" t="s">
        <v>299</v>
      </c>
      <c r="J177" s="44" t="s">
        <v>298</v>
      </c>
      <c r="K177" s="44" t="s">
        <v>297</v>
      </c>
      <c r="L177" s="44" t="s">
        <v>296</v>
      </c>
      <c r="M177" s="44" t="s">
        <v>295</v>
      </c>
      <c r="N177" s="44" t="s">
        <v>294</v>
      </c>
      <c r="O177" s="44" t="s">
        <v>293</v>
      </c>
      <c r="P177" s="44" t="s">
        <v>292</v>
      </c>
      <c r="Q177" s="44" t="s">
        <v>291</v>
      </c>
      <c r="R177" s="44" t="s">
        <v>290</v>
      </c>
      <c r="S177" s="44" t="s">
        <v>289</v>
      </c>
      <c r="T177" s="44" t="s">
        <v>288</v>
      </c>
      <c r="U177" s="44" t="s">
        <v>287</v>
      </c>
      <c r="V177" s="44" t="s">
        <v>286</v>
      </c>
      <c r="W177" s="44" t="s">
        <v>285</v>
      </c>
      <c r="X177" s="44" t="s">
        <v>284</v>
      </c>
      <c r="Y177" s="44" t="s">
        <v>283</v>
      </c>
      <c r="Z177" s="44" t="s">
        <v>282</v>
      </c>
      <c r="AA177" s="44" t="s">
        <v>281</v>
      </c>
      <c r="AB177" s="44" t="s">
        <v>280</v>
      </c>
      <c r="AC177" s="44" t="s">
        <v>279</v>
      </c>
      <c r="AD177" s="44" t="s">
        <v>278</v>
      </c>
      <c r="AE177" s="44" t="s">
        <v>277</v>
      </c>
      <c r="AF177" s="44" t="s">
        <v>276</v>
      </c>
      <c r="AG177" s="44" t="s">
        <v>275</v>
      </c>
      <c r="AH177" s="44" t="s">
        <v>274</v>
      </c>
      <c r="AI177" s="44" t="s">
        <v>273</v>
      </c>
      <c r="AJ177" s="44" t="s">
        <v>272</v>
      </c>
      <c r="AK177" s="44" t="s">
        <v>271</v>
      </c>
      <c r="AL177" s="44" t="s">
        <v>270</v>
      </c>
      <c r="AM177" s="44" t="s">
        <v>269</v>
      </c>
      <c r="AN177" s="44" t="s">
        <v>268</v>
      </c>
      <c r="AO177" s="44" t="s">
        <v>267</v>
      </c>
      <c r="AP177" s="44" t="s">
        <v>266</v>
      </c>
      <c r="AQ177" s="44" t="s">
        <v>265</v>
      </c>
      <c r="AR177" s="44" t="s">
        <v>264</v>
      </c>
      <c r="AS177" s="44" t="s">
        <v>263</v>
      </c>
      <c r="AT177" s="44" t="s">
        <v>262</v>
      </c>
      <c r="AU177" s="44" t="s">
        <v>261</v>
      </c>
      <c r="AV177" s="44" t="s">
        <v>260</v>
      </c>
      <c r="AW177" s="44" t="s">
        <v>259</v>
      </c>
      <c r="AX177" s="44" t="s">
        <v>258</v>
      </c>
      <c r="AY177" s="44" t="s">
        <v>257</v>
      </c>
      <c r="AZ177" s="44" t="s">
        <v>256</v>
      </c>
      <c r="BA177" s="44" t="s">
        <v>255</v>
      </c>
      <c r="BB177" s="44" t="s">
        <v>254</v>
      </c>
      <c r="BC177" s="44" t="s">
        <v>253</v>
      </c>
      <c r="BD177" s="44" t="s">
        <v>252</v>
      </c>
      <c r="BE177" s="44" t="s">
        <v>251</v>
      </c>
      <c r="BF177" s="44" t="s">
        <v>250</v>
      </c>
      <c r="BG177" s="44" t="s">
        <v>249</v>
      </c>
      <c r="BH177" s="44" t="s">
        <v>248</v>
      </c>
      <c r="BI177" s="44" t="s">
        <v>247</v>
      </c>
      <c r="BJ177" s="44" t="s">
        <v>246</v>
      </c>
      <c r="BK177" s="44" t="s">
        <v>245</v>
      </c>
      <c r="BL177" s="44" t="s">
        <v>244</v>
      </c>
      <c r="BM177" s="44" t="s">
        <v>243</v>
      </c>
      <c r="BN177" s="44" t="s">
        <v>242</v>
      </c>
      <c r="BO177" s="44" t="s">
        <v>241</v>
      </c>
      <c r="BP177" s="44" t="s">
        <v>240</v>
      </c>
      <c r="BQ177" s="44" t="s">
        <v>239</v>
      </c>
      <c r="BR177" s="44" t="s">
        <v>238</v>
      </c>
      <c r="BS177" s="44" t="s">
        <v>237</v>
      </c>
      <c r="BT177" s="44" t="s">
        <v>236</v>
      </c>
      <c r="BU177" s="44" t="s">
        <v>235</v>
      </c>
      <c r="BV177" s="44" t="s">
        <v>234</v>
      </c>
      <c r="BW177" s="44" t="s">
        <v>233</v>
      </c>
      <c r="BX177" s="44" t="s">
        <v>232</v>
      </c>
      <c r="BY177" s="44" t="s">
        <v>231</v>
      </c>
      <c r="BZ177" s="44" t="s">
        <v>230</v>
      </c>
      <c r="CA177" s="44" t="s">
        <v>229</v>
      </c>
      <c r="CB177" s="44" t="s">
        <v>228</v>
      </c>
      <c r="CC177" s="44" t="s">
        <v>227</v>
      </c>
      <c r="CD177" s="44" t="s">
        <v>226</v>
      </c>
      <c r="CE177" s="44" t="s">
        <v>225</v>
      </c>
      <c r="CF177" s="44" t="s">
        <v>224</v>
      </c>
      <c r="CG177" s="44" t="s">
        <v>223</v>
      </c>
      <c r="CH177" s="44" t="s">
        <v>222</v>
      </c>
      <c r="CI177" s="44" t="s">
        <v>221</v>
      </c>
      <c r="CJ177" s="44" t="s">
        <v>220</v>
      </c>
      <c r="CK177" s="44" t="s">
        <v>219</v>
      </c>
      <c r="CL177" s="44" t="s">
        <v>218</v>
      </c>
      <c r="CM177" s="44" t="s">
        <v>217</v>
      </c>
      <c r="CN177" s="44" t="s">
        <v>216</v>
      </c>
      <c r="CO177" s="44" t="s">
        <v>215</v>
      </c>
      <c r="CP177" s="44" t="s">
        <v>214</v>
      </c>
      <c r="CQ177" s="44" t="s">
        <v>213</v>
      </c>
      <c r="CR177" s="44" t="s">
        <v>212</v>
      </c>
      <c r="CS177" s="44" t="s">
        <v>211</v>
      </c>
      <c r="CT177" s="44" t="s">
        <v>210</v>
      </c>
      <c r="CU177" s="44" t="s">
        <v>209</v>
      </c>
      <c r="CV177" s="44" t="s">
        <v>208</v>
      </c>
      <c r="CW177" s="44" t="s">
        <v>207</v>
      </c>
      <c r="CX177" s="44" t="s">
        <v>206</v>
      </c>
      <c r="CY177" s="44" t="s">
        <v>205</v>
      </c>
      <c r="CZ177" s="44" t="s">
        <v>204</v>
      </c>
      <c r="DA177" s="44" t="s">
        <v>203</v>
      </c>
      <c r="DB177" s="44" t="s">
        <v>202</v>
      </c>
      <c r="DC177" s="44" t="s">
        <v>201</v>
      </c>
      <c r="DD177" s="44" t="s">
        <v>200</v>
      </c>
      <c r="DE177" s="44" t="s">
        <v>199</v>
      </c>
      <c r="DF177" s="44" t="s">
        <v>198</v>
      </c>
      <c r="DG177" s="44" t="s">
        <v>197</v>
      </c>
      <c r="DH177" s="44" t="s">
        <v>196</v>
      </c>
      <c r="DI177" s="44" t="s">
        <v>195</v>
      </c>
      <c r="DJ177" s="44" t="s">
        <v>194</v>
      </c>
      <c r="DK177" s="44" t="s">
        <v>193</v>
      </c>
      <c r="DL177" s="44" t="s">
        <v>192</v>
      </c>
      <c r="DM177" s="44" t="s">
        <v>191</v>
      </c>
      <c r="DN177" s="44" t="s">
        <v>190</v>
      </c>
      <c r="DO177" s="44" t="s">
        <v>189</v>
      </c>
      <c r="DP177" s="44" t="s">
        <v>188</v>
      </c>
      <c r="DQ177" s="44" t="s">
        <v>187</v>
      </c>
      <c r="DR177" s="44" t="s">
        <v>186</v>
      </c>
      <c r="DS177" s="44" t="s">
        <v>185</v>
      </c>
      <c r="DT177" s="44" t="s">
        <v>184</v>
      </c>
      <c r="DU177" s="44" t="s">
        <v>183</v>
      </c>
      <c r="DV177" s="44" t="s">
        <v>182</v>
      </c>
      <c r="DW177" s="44" t="s">
        <v>181</v>
      </c>
      <c r="DX177" s="44" t="s">
        <v>180</v>
      </c>
      <c r="DY177" s="44" t="s">
        <v>179</v>
      </c>
      <c r="DZ177" s="44" t="s">
        <v>178</v>
      </c>
      <c r="EA177" s="44" t="s">
        <v>177</v>
      </c>
      <c r="EB177" s="44" t="s">
        <v>176</v>
      </c>
      <c r="EC177" s="44" t="s">
        <v>175</v>
      </c>
      <c r="ED177" s="44" t="s">
        <v>174</v>
      </c>
      <c r="EE177" s="44" t="s">
        <v>173</v>
      </c>
      <c r="EF177" s="44" t="s">
        <v>172</v>
      </c>
      <c r="EG177" s="44" t="s">
        <v>171</v>
      </c>
      <c r="EH177" s="44" t="s">
        <v>170</v>
      </c>
      <c r="EI177" s="44" t="s">
        <v>169</v>
      </c>
      <c r="EJ177" s="44" t="s">
        <v>168</v>
      </c>
      <c r="EK177" s="44" t="s">
        <v>167</v>
      </c>
      <c r="EL177" s="44" t="s">
        <v>166</v>
      </c>
      <c r="EM177" s="44" t="s">
        <v>165</v>
      </c>
      <c r="EN177" s="44" t="s">
        <v>164</v>
      </c>
      <c r="EO177" s="44" t="s">
        <v>163</v>
      </c>
      <c r="EP177" s="44" t="s">
        <v>162</v>
      </c>
      <c r="EQ177" s="44" t="s">
        <v>161</v>
      </c>
      <c r="ER177" s="44" t="s">
        <v>160</v>
      </c>
      <c r="ES177" s="44" t="s">
        <v>159</v>
      </c>
      <c r="ET177" s="44" t="s">
        <v>158</v>
      </c>
      <c r="EU177" s="44" t="s">
        <v>157</v>
      </c>
      <c r="EV177" s="44" t="s">
        <v>156</v>
      </c>
      <c r="EW177" s="44" t="s">
        <v>155</v>
      </c>
      <c r="EX177" s="44" t="s">
        <v>154</v>
      </c>
      <c r="EY177" s="44" t="s">
        <v>153</v>
      </c>
      <c r="EZ177" s="44" t="s">
        <v>152</v>
      </c>
      <c r="FA177" s="44" t="s">
        <v>151</v>
      </c>
      <c r="FB177" s="44" t="s">
        <v>150</v>
      </c>
      <c r="FC177" s="44" t="s">
        <v>149</v>
      </c>
      <c r="FD177" s="44" t="s">
        <v>148</v>
      </c>
      <c r="FE177" s="44" t="s">
        <v>147</v>
      </c>
      <c r="FF177" s="44" t="s">
        <v>146</v>
      </c>
      <c r="FG177" s="44" t="s">
        <v>145</v>
      </c>
      <c r="FH177" s="44" t="s">
        <v>144</v>
      </c>
      <c r="FI177" s="44" t="s">
        <v>143</v>
      </c>
      <c r="FJ177" s="44" t="s">
        <v>142</v>
      </c>
      <c r="FK177" s="44" t="s">
        <v>141</v>
      </c>
      <c r="FL177" s="44" t="s">
        <v>140</v>
      </c>
      <c r="FM177" s="44" t="s">
        <v>139</v>
      </c>
      <c r="FN177" s="44" t="s">
        <v>138</v>
      </c>
      <c r="FO177" s="44" t="s">
        <v>137</v>
      </c>
      <c r="FP177" s="44" t="s">
        <v>136</v>
      </c>
      <c r="FQ177" s="44" t="s">
        <v>135</v>
      </c>
      <c r="FR177" s="44" t="s">
        <v>134</v>
      </c>
      <c r="FS177" s="44" t="s">
        <v>133</v>
      </c>
      <c r="FT177" s="44" t="s">
        <v>132</v>
      </c>
      <c r="FU177" s="44" t="s">
        <v>131</v>
      </c>
      <c r="FV177" s="44" t="s">
        <v>130</v>
      </c>
      <c r="FW177" s="44" t="s">
        <v>129</v>
      </c>
      <c r="FX177" s="44" t="s">
        <v>128</v>
      </c>
      <c r="FY177" s="44" t="s">
        <v>127</v>
      </c>
      <c r="FZ177" s="44" t="s">
        <v>126</v>
      </c>
      <c r="GA177" s="44" t="s">
        <v>125</v>
      </c>
      <c r="GB177" s="44" t="s">
        <v>124</v>
      </c>
      <c r="GC177" s="44" t="s">
        <v>123</v>
      </c>
      <c r="GD177" s="44" t="s">
        <v>122</v>
      </c>
      <c r="GE177" s="44" t="s">
        <v>121</v>
      </c>
      <c r="GF177" s="44" t="s">
        <v>120</v>
      </c>
      <c r="GG177" s="44" t="s">
        <v>119</v>
      </c>
      <c r="GH177" s="44" t="s">
        <v>118</v>
      </c>
      <c r="GI177" s="44" t="s">
        <v>117</v>
      </c>
      <c r="GJ177" s="44" t="s">
        <v>116</v>
      </c>
      <c r="GK177" s="44" t="s">
        <v>115</v>
      </c>
      <c r="GL177" s="44" t="s">
        <v>114</v>
      </c>
      <c r="GM177" s="44" t="s">
        <v>113</v>
      </c>
    </row>
    <row r="178" spans="1:195" s="44" customFormat="1">
      <c r="A178" s="78" t="s">
        <v>514</v>
      </c>
      <c r="B178" s="44">
        <v>0</v>
      </c>
      <c r="C178" s="44">
        <v>2.1359333098700957E-3</v>
      </c>
      <c r="D178" s="44">
        <v>3.6533297793930057E-3</v>
      </c>
      <c r="E178" s="44">
        <v>0</v>
      </c>
      <c r="F178" s="44">
        <v>5.1686034503844991E-4</v>
      </c>
      <c r="G178" s="44">
        <v>7.2580192038131628E-4</v>
      </c>
      <c r="H178" s="44">
        <v>0</v>
      </c>
      <c r="I178" s="44">
        <v>0.10321079121467928</v>
      </c>
      <c r="J178" s="44">
        <v>2.476726660541995E-2</v>
      </c>
      <c r="K178" s="44">
        <v>0</v>
      </c>
      <c r="L178" s="44">
        <v>0</v>
      </c>
      <c r="M178" s="44">
        <v>0</v>
      </c>
      <c r="N178" s="44">
        <v>1.4076061559201596E-3</v>
      </c>
      <c r="O178" s="44">
        <v>3.1837915478587811E-4</v>
      </c>
      <c r="P178" s="44">
        <v>0</v>
      </c>
      <c r="Q178" s="44">
        <v>5.6521354359508691E-3</v>
      </c>
      <c r="R178" s="44">
        <v>3.7224564152953631E-4</v>
      </c>
      <c r="S178" s="44">
        <v>6.1142433430250477E-3</v>
      </c>
      <c r="T178" s="44">
        <v>9.3072391428929521E-2</v>
      </c>
      <c r="U178" s="44">
        <v>1.1212007759923758E-5</v>
      </c>
      <c r="V178" s="44">
        <v>0</v>
      </c>
      <c r="W178" s="44">
        <v>3.1758666175133239E-2</v>
      </c>
      <c r="X178" s="44">
        <v>8.8918131485686957E-3</v>
      </c>
      <c r="Y178" s="44">
        <v>0</v>
      </c>
      <c r="Z178" s="44">
        <v>5.2615936582217316E-3</v>
      </c>
      <c r="AA178" s="44">
        <v>1.4664986880227096E-2</v>
      </c>
      <c r="AB178" s="44">
        <v>0</v>
      </c>
      <c r="AC178" s="44">
        <v>0</v>
      </c>
      <c r="AD178" s="44">
        <v>0</v>
      </c>
      <c r="AE178" s="44">
        <v>0</v>
      </c>
      <c r="AF178" s="44">
        <v>1.2467482668315356E-3</v>
      </c>
      <c r="AG178" s="44">
        <v>0</v>
      </c>
      <c r="AH178" s="44">
        <v>2.9456795118954393E-3</v>
      </c>
      <c r="AI178" s="44">
        <v>1.1503831126340766E-3</v>
      </c>
      <c r="AJ178" s="44">
        <v>1.8438045629953632E-4</v>
      </c>
      <c r="AK178" s="44">
        <v>7.2488442146391137E-3</v>
      </c>
      <c r="AL178" s="44">
        <v>5.7429405946036851E-5</v>
      </c>
      <c r="AM178" s="44">
        <v>4.2900588551698345E-3</v>
      </c>
      <c r="AN178" s="44">
        <v>3.7549449082475124E-3</v>
      </c>
      <c r="AO178" s="44">
        <v>4.0087458418193288E-3</v>
      </c>
      <c r="AP178" s="44">
        <v>1.3505647784785361E-2</v>
      </c>
      <c r="AQ178" s="44">
        <v>1.4153790870747032E-3</v>
      </c>
      <c r="AR178" s="44">
        <v>1.5679557063745197E-2</v>
      </c>
      <c r="AS178" s="44">
        <v>4.7135877808974422E-3</v>
      </c>
      <c r="AT178" s="44">
        <v>0</v>
      </c>
      <c r="AU178" s="44">
        <v>1.6846253503013137E-3</v>
      </c>
      <c r="AV178" s="44">
        <v>6.847915565400528E-3</v>
      </c>
      <c r="AW178" s="44">
        <v>0.11885978593507786</v>
      </c>
      <c r="AX178" s="44">
        <v>9.8306089623660057E-3</v>
      </c>
      <c r="AY178" s="44">
        <v>1.4732652809072151E-3</v>
      </c>
      <c r="AZ178" s="44">
        <v>1.8498835015285735E-3</v>
      </c>
      <c r="BA178" s="44">
        <v>6.4644188953630896E-3</v>
      </c>
      <c r="BB178" s="44">
        <v>2.0680478525626732E-3</v>
      </c>
      <c r="BC178" s="44">
        <v>3.8738623089822343E-4</v>
      </c>
      <c r="BD178" s="44">
        <v>0</v>
      </c>
      <c r="BE178" s="44">
        <v>1.1532948676469482E-3</v>
      </c>
      <c r="BF178" s="44">
        <v>2.4706384372680289E-3</v>
      </c>
      <c r="BG178" s="44">
        <v>0</v>
      </c>
      <c r="BH178" s="44">
        <v>2.3121631505396991E-3</v>
      </c>
      <c r="BI178" s="44">
        <v>2.4135078125025973E-2</v>
      </c>
      <c r="BJ178" s="44">
        <v>1.2784820536249023E-3</v>
      </c>
      <c r="BK178" s="44">
        <v>6.3749526752474098E-2</v>
      </c>
      <c r="BL178" s="44">
        <v>7.7377729900155448E-3</v>
      </c>
      <c r="BM178" s="44">
        <v>3.4083849417632381E-3</v>
      </c>
      <c r="BN178" s="44">
        <v>5.7761295582675959E-3</v>
      </c>
      <c r="BO178" s="44">
        <v>7.008936536325747E-5</v>
      </c>
      <c r="BP178" s="44">
        <v>1.6008926030080319E-4</v>
      </c>
      <c r="BQ178" s="44">
        <v>1.9148462892256433E-2</v>
      </c>
      <c r="BR178" s="44">
        <v>7.1495200532092646E-3</v>
      </c>
      <c r="BS178" s="44">
        <v>6.323914921358682E-3</v>
      </c>
      <c r="BT178" s="44">
        <v>1.0024601648726021E-4</v>
      </c>
      <c r="BU178" s="44">
        <v>7.3989800509534909E-3</v>
      </c>
      <c r="BV178" s="44">
        <v>5.9595263845976819E-2</v>
      </c>
      <c r="BW178" s="44">
        <v>6.5253559457479466E-4</v>
      </c>
      <c r="BX178" s="44">
        <v>3.399889206892695E-2</v>
      </c>
      <c r="BY178" s="44">
        <v>3.8449334136528207E-2</v>
      </c>
      <c r="BZ178" s="44">
        <v>4.3837873845647946E-4</v>
      </c>
      <c r="CA178" s="44">
        <v>2.8537014644435862E-3</v>
      </c>
      <c r="CB178" s="44">
        <v>1.6313391561199185E-3</v>
      </c>
      <c r="CC178" s="44">
        <v>2.9788526176343986E-3</v>
      </c>
      <c r="CD178" s="44">
        <v>0</v>
      </c>
      <c r="CE178" s="44">
        <v>7.6693093428324777E-3</v>
      </c>
      <c r="CF178" s="44">
        <v>8.6768280862001724E-4</v>
      </c>
      <c r="CG178" s="44">
        <v>5.8672960130701562E-3</v>
      </c>
      <c r="CH178" s="44">
        <v>0</v>
      </c>
      <c r="CI178" s="44">
        <v>3.3789808668013919E-4</v>
      </c>
      <c r="CJ178" s="44">
        <v>2.0037459402405893E-3</v>
      </c>
      <c r="CK178" s="44">
        <v>1.9052628182613854E-4</v>
      </c>
      <c r="CL178" s="44">
        <v>1.0825035852665571E-3</v>
      </c>
      <c r="CM178" s="44">
        <v>3.1325650175630789E-3</v>
      </c>
      <c r="CN178" s="44">
        <v>1.1204582794596541E-6</v>
      </c>
      <c r="CO178" s="44">
        <v>1.9975565413434863E-3</v>
      </c>
      <c r="CP178" s="44">
        <v>0</v>
      </c>
      <c r="CQ178" s="44">
        <v>1.3196803163409597E-3</v>
      </c>
      <c r="CR178" s="44">
        <v>0</v>
      </c>
      <c r="CS178" s="44">
        <v>3.3052802029878464E-4</v>
      </c>
      <c r="CT178" s="44">
        <v>0</v>
      </c>
      <c r="CU178" s="44">
        <v>2.1067237102728826E-3</v>
      </c>
      <c r="CV178" s="44">
        <v>2.5904996416320769E-3</v>
      </c>
      <c r="CW178" s="44">
        <v>0</v>
      </c>
      <c r="CX178" s="44">
        <v>9.9965231485488648E-4</v>
      </c>
      <c r="CY178" s="44">
        <v>2.264453375964048E-4</v>
      </c>
      <c r="CZ178" s="44">
        <v>1.1711835261801384E-3</v>
      </c>
      <c r="DA178" s="44">
        <v>0</v>
      </c>
      <c r="DB178" s="44">
        <v>5.432545871785115E-3</v>
      </c>
      <c r="DC178" s="44">
        <v>0</v>
      </c>
      <c r="DD178" s="44">
        <v>1.3711786523665078E-3</v>
      </c>
      <c r="DE178" s="44">
        <v>0</v>
      </c>
      <c r="DF178" s="44">
        <v>5.6957123738245706E-3</v>
      </c>
      <c r="DG178" s="44">
        <v>3.4819470896819641E-3</v>
      </c>
      <c r="DH178" s="44">
        <v>0</v>
      </c>
      <c r="DI178" s="44">
        <v>4.0202629906063464E-4</v>
      </c>
      <c r="DJ178" s="44">
        <v>3.5395888258476001E-3</v>
      </c>
      <c r="DK178" s="44">
        <v>0</v>
      </c>
      <c r="DL178" s="44">
        <v>0</v>
      </c>
      <c r="DM178" s="44">
        <v>1.8968051338507032E-3</v>
      </c>
      <c r="DN178" s="44">
        <v>6.5191653779019801E-3</v>
      </c>
      <c r="DO178" s="44">
        <v>0</v>
      </c>
      <c r="DP178" s="44">
        <v>9.9709486042957405E-3</v>
      </c>
      <c r="DQ178" s="44">
        <v>6.0686318949822226E-4</v>
      </c>
      <c r="DR178" s="44">
        <v>1.0966549468032095E-2</v>
      </c>
      <c r="DS178" s="44">
        <v>5.221836157464139E-5</v>
      </c>
      <c r="DT178" s="44">
        <v>0</v>
      </c>
      <c r="DU178" s="44">
        <v>1.0467717471097508E-2</v>
      </c>
      <c r="DV178" s="44">
        <v>7.5742061835329548E-5</v>
      </c>
      <c r="DW178" s="44">
        <v>1.0137246757150005E-2</v>
      </c>
      <c r="DX178" s="44">
        <v>0</v>
      </c>
      <c r="DY178" s="44">
        <v>9.5413061485944133E-4</v>
      </c>
      <c r="DZ178" s="44">
        <v>8.553238204179371E-4</v>
      </c>
      <c r="EA178" s="44">
        <v>3.9578272719802705E-3</v>
      </c>
      <c r="EB178" s="44">
        <v>3.9495822151084459E-3</v>
      </c>
      <c r="EC178" s="44">
        <v>0</v>
      </c>
      <c r="ED178" s="44">
        <v>5.9324378907285452E-2</v>
      </c>
      <c r="EE178" s="44">
        <v>2.1885562922125342E-2</v>
      </c>
      <c r="EF178" s="44">
        <v>1.6903825877035504E-3</v>
      </c>
      <c r="EG178" s="44">
        <v>3.5142238589379608E-4</v>
      </c>
      <c r="EH178" s="44">
        <v>6.7306944476398772E-3</v>
      </c>
      <c r="EI178" s="44">
        <v>1.5709111029243621E-3</v>
      </c>
      <c r="EJ178" s="44">
        <v>5.9954575644999373E-3</v>
      </c>
      <c r="EK178" s="44">
        <v>6.69378307688418E-2</v>
      </c>
      <c r="EL178" s="44">
        <v>5.1382928629011525E-3</v>
      </c>
      <c r="EM178" s="44">
        <v>7.929996218560911E-4</v>
      </c>
      <c r="EN178" s="44">
        <v>2.919297789269166E-3</v>
      </c>
      <c r="EO178" s="44">
        <v>4.0373847934538354E-3</v>
      </c>
      <c r="EP178" s="44">
        <v>2.7141675543862799E-3</v>
      </c>
      <c r="EQ178" s="44">
        <v>0</v>
      </c>
      <c r="ER178" s="44">
        <v>0</v>
      </c>
      <c r="ES178" s="44">
        <v>1.9263882332522918E-3</v>
      </c>
      <c r="ET178" s="44">
        <v>5.406705179774033E-4</v>
      </c>
      <c r="EU178" s="44">
        <v>2.386904326109095E-3</v>
      </c>
      <c r="EV178" s="44">
        <v>9.2296610721335657E-4</v>
      </c>
      <c r="EW178" s="44">
        <v>0</v>
      </c>
      <c r="EX178" s="44">
        <v>3.4247411940121223E-4</v>
      </c>
      <c r="EY178" s="44">
        <v>1.1463940202623447E-5</v>
      </c>
      <c r="EZ178" s="44">
        <v>4.2497709396389994E-3</v>
      </c>
      <c r="FA178" s="44">
        <v>2.0681993040298479E-2</v>
      </c>
      <c r="FB178" s="44">
        <v>1.5719643495900951E-3</v>
      </c>
      <c r="FC178" s="44">
        <v>1.7372077617064084E-3</v>
      </c>
      <c r="FD178" s="44">
        <v>0</v>
      </c>
      <c r="FE178" s="44">
        <v>1.2226414050469986E-3</v>
      </c>
      <c r="FF178" s="44">
        <v>0</v>
      </c>
      <c r="FG178" s="44">
        <v>0</v>
      </c>
      <c r="FH178" s="44">
        <v>5.6593537791959118E-4</v>
      </c>
      <c r="FI178" s="44">
        <v>3.6177472315078153E-2</v>
      </c>
      <c r="FJ178" s="44">
        <v>0</v>
      </c>
      <c r="FK178" s="44">
        <v>0</v>
      </c>
      <c r="FL178" s="44">
        <v>3.7755361169084828E-3</v>
      </c>
      <c r="FM178" s="44">
        <v>1.5145397168108061E-4</v>
      </c>
      <c r="FN178" s="44">
        <v>0</v>
      </c>
      <c r="FO178" s="44">
        <v>1.9718606024786282E-4</v>
      </c>
      <c r="FP178" s="44">
        <v>2.1039006420349171E-3</v>
      </c>
      <c r="FQ178" s="44">
        <v>0</v>
      </c>
      <c r="FR178" s="44">
        <v>0</v>
      </c>
      <c r="FS178" s="44">
        <v>4.4472813049039909E-3</v>
      </c>
      <c r="FT178" s="44">
        <v>8.7831003772070551E-2</v>
      </c>
      <c r="FU178" s="44">
        <v>1.2106893291725342E-2</v>
      </c>
      <c r="FV178" s="44">
        <v>6.4261268151952515E-3</v>
      </c>
      <c r="FW178" s="44">
        <v>2.0130268027335747E-3</v>
      </c>
      <c r="FX178" s="44">
        <v>0.15946309801210498</v>
      </c>
      <c r="FY178" s="44">
        <v>1.698388522466893E-3</v>
      </c>
      <c r="FZ178" s="44">
        <v>3.2811054841055784E-3</v>
      </c>
      <c r="GA178" s="44">
        <v>0</v>
      </c>
      <c r="GB178" s="44">
        <v>4.5801032762894838E-3</v>
      </c>
      <c r="GC178" s="44">
        <v>9.867497457610409E-3</v>
      </c>
      <c r="GD178" s="44">
        <v>2.8660520202078523E-3</v>
      </c>
      <c r="GE178" s="44">
        <v>0</v>
      </c>
      <c r="GF178" s="44">
        <v>4.6066875721030229E-3</v>
      </c>
      <c r="GG178" s="44">
        <v>6.063915682534538E-3</v>
      </c>
      <c r="GH178" s="44">
        <v>1.2472185654083368E-2</v>
      </c>
      <c r="GI178" s="44">
        <v>1.8220921480326193E-2</v>
      </c>
      <c r="GJ178" s="44">
        <v>3.7447564388048629E-4</v>
      </c>
      <c r="GK178" s="44">
        <v>6.3801061660500203E-4</v>
      </c>
      <c r="GL178" s="44">
        <v>0</v>
      </c>
      <c r="GM178" s="44">
        <v>0</v>
      </c>
    </row>
    <row r="179" spans="1:195">
      <c r="A179" s="77" t="s">
        <v>515</v>
      </c>
      <c r="B179" s="15">
        <v>0</v>
      </c>
      <c r="C179" s="15">
        <v>6.2184218351597851E-3</v>
      </c>
      <c r="D179" s="15">
        <v>1.5250329249631813E-2</v>
      </c>
      <c r="E179" s="15">
        <v>0</v>
      </c>
      <c r="F179" s="15">
        <v>7.6666914485469507E-4</v>
      </c>
      <c r="G179" s="15">
        <v>1.2341347107127161E-3</v>
      </c>
      <c r="H179" s="15">
        <v>0</v>
      </c>
      <c r="I179" s="15">
        <v>0.25648481566036868</v>
      </c>
      <c r="J179" s="15">
        <v>4.139205661952497E-2</v>
      </c>
      <c r="K179" s="15">
        <v>0</v>
      </c>
      <c r="L179" s="15">
        <v>0</v>
      </c>
      <c r="M179" s="15">
        <v>0</v>
      </c>
      <c r="N179" s="15">
        <v>1.3208970328484252E-2</v>
      </c>
      <c r="O179" s="15">
        <v>8.7474856926765846E-4</v>
      </c>
      <c r="P179" s="15">
        <v>0</v>
      </c>
      <c r="Q179" s="15">
        <v>1.6503043473500335E-2</v>
      </c>
      <c r="R179" s="15">
        <v>6.2309941766201761E-4</v>
      </c>
      <c r="S179" s="15">
        <v>7.9028326352407779E-2</v>
      </c>
      <c r="T179" s="15">
        <v>0.13011709988417106</v>
      </c>
      <c r="U179" s="15">
        <v>1.5345059086041201E-5</v>
      </c>
      <c r="V179" s="15">
        <v>0</v>
      </c>
      <c r="W179" s="15">
        <v>4.1523524043518306E-2</v>
      </c>
      <c r="X179" s="15">
        <v>8.6273013869406862E-2</v>
      </c>
      <c r="Y179" s="15">
        <v>0</v>
      </c>
      <c r="Z179" s="15">
        <v>1.1628146460882699E-2</v>
      </c>
      <c r="AA179" s="15">
        <v>3.1544746430406598E-2</v>
      </c>
      <c r="AB179" s="15">
        <v>0</v>
      </c>
      <c r="AC179" s="15">
        <v>0</v>
      </c>
      <c r="AD179" s="15">
        <v>0</v>
      </c>
      <c r="AE179" s="15">
        <v>0</v>
      </c>
      <c r="AF179" s="15">
        <v>4.6606194464702128E-3</v>
      </c>
      <c r="AG179" s="15">
        <v>0</v>
      </c>
      <c r="AH179" s="15">
        <v>6.0799912114557382E-3</v>
      </c>
      <c r="AI179" s="15">
        <v>5.6896767972904258E-3</v>
      </c>
      <c r="AJ179" s="15">
        <v>2.4932051341088784E-4</v>
      </c>
      <c r="AK179" s="15">
        <v>4.3717979222372909E-2</v>
      </c>
      <c r="AL179" s="15">
        <v>6.4048561480439014E-5</v>
      </c>
      <c r="AM179" s="15">
        <v>6.669274842634498E-3</v>
      </c>
      <c r="AN179" s="15">
        <v>8.4811582361289176E-3</v>
      </c>
      <c r="AO179" s="15">
        <v>6.5223894409077703E-3</v>
      </c>
      <c r="AP179" s="15">
        <v>7.3345539420059475E-2</v>
      </c>
      <c r="AQ179" s="15">
        <v>3.4591790124368551E-3</v>
      </c>
      <c r="AR179" s="15">
        <v>2.9437482112884453E-2</v>
      </c>
      <c r="AS179" s="15">
        <v>7.2628086397367583E-3</v>
      </c>
      <c r="AT179" s="15">
        <v>0</v>
      </c>
      <c r="AU179" s="15">
        <v>5.2139133737599706E-3</v>
      </c>
      <c r="AV179" s="15">
        <v>1.2700968217474457E-2</v>
      </c>
      <c r="AW179" s="15">
        <v>0.25071342316262479</v>
      </c>
      <c r="AX179" s="15">
        <v>3.43833792609834E-2</v>
      </c>
      <c r="AY179" s="15">
        <v>4.3370725219820123E-3</v>
      </c>
      <c r="AZ179" s="15">
        <v>5.4813609576643569E-3</v>
      </c>
      <c r="BA179" s="15">
        <v>1.4608990715080625E-2</v>
      </c>
      <c r="BB179" s="15">
        <v>6.0243346050018447E-3</v>
      </c>
      <c r="BC179" s="15">
        <v>4.0519770866268593E-3</v>
      </c>
      <c r="BD179" s="15">
        <v>0</v>
      </c>
      <c r="BE179" s="15">
        <v>7.7763970149560303E-3</v>
      </c>
      <c r="BF179" s="15">
        <v>2.9814486291259582E-3</v>
      </c>
      <c r="BG179" s="15">
        <v>0</v>
      </c>
      <c r="BH179" s="15">
        <v>4.0168537697141318E-3</v>
      </c>
      <c r="BI179" s="15">
        <v>5.9536319854021975E-2</v>
      </c>
      <c r="BJ179" s="15">
        <v>5.1720543372564846E-3</v>
      </c>
      <c r="BK179" s="15">
        <v>1.2191960699113589</v>
      </c>
      <c r="BL179" s="15">
        <v>1.0490302626801968E-2</v>
      </c>
      <c r="BM179" s="15">
        <v>1.6632451117694881E-2</v>
      </c>
      <c r="BN179" s="15">
        <v>7.6110940637964548E-3</v>
      </c>
      <c r="BO179" s="15">
        <v>1.8655953039958995E-3</v>
      </c>
      <c r="BP179" s="15">
        <v>2.3399166499597096E-4</v>
      </c>
      <c r="BQ179" s="15">
        <v>4.8619276177182383E-2</v>
      </c>
      <c r="BR179" s="15">
        <v>4.9646553761635258E-2</v>
      </c>
      <c r="BS179" s="15">
        <v>1.7106000005266318E-2</v>
      </c>
      <c r="BT179" s="15">
        <v>3.8301375637729508E-4</v>
      </c>
      <c r="BU179" s="15">
        <v>9.0266723696004122E-3</v>
      </c>
      <c r="BV179" s="15">
        <v>0.1082661009838882</v>
      </c>
      <c r="BW179" s="15">
        <v>1.265479817536894E-3</v>
      </c>
      <c r="BX179" s="15">
        <v>5.0023994431498298E-2</v>
      </c>
      <c r="BY179" s="15">
        <v>5.4719186309504168E-2</v>
      </c>
      <c r="BZ179" s="15">
        <v>1.1142938285312641E-2</v>
      </c>
      <c r="CA179" s="15">
        <v>4.722688924660861E-3</v>
      </c>
      <c r="CB179" s="15">
        <v>2.6183898436917185E-3</v>
      </c>
      <c r="CC179" s="15">
        <v>2.0576516926215371E-2</v>
      </c>
      <c r="CD179" s="15">
        <v>0</v>
      </c>
      <c r="CE179" s="15">
        <v>1.7420763615898446E-2</v>
      </c>
      <c r="CF179" s="15">
        <v>2.7694219557852983E-3</v>
      </c>
      <c r="CG179" s="15">
        <v>1.5807164196898666E-2</v>
      </c>
      <c r="CH179" s="15">
        <v>0</v>
      </c>
      <c r="CI179" s="15">
        <v>5.1799528630198921E-4</v>
      </c>
      <c r="CJ179" s="15">
        <v>2.4276353299859921E-3</v>
      </c>
      <c r="CK179" s="15">
        <v>1.2877680532550006E-3</v>
      </c>
      <c r="CL179" s="15">
        <v>4.251136033093383E-3</v>
      </c>
      <c r="CM179" s="15">
        <v>7.5128921041561741E-2</v>
      </c>
      <c r="CN179" s="15">
        <v>1.9858395863215402E-5</v>
      </c>
      <c r="CO179" s="15">
        <v>8.1585532421410891E-3</v>
      </c>
      <c r="CP179" s="15">
        <v>0</v>
      </c>
      <c r="CQ179" s="15">
        <v>3.5047763155882958E-3</v>
      </c>
      <c r="CR179" s="15">
        <v>0</v>
      </c>
      <c r="CS179" s="15">
        <v>1.0868775570080185E-3</v>
      </c>
      <c r="CT179" s="15">
        <v>0</v>
      </c>
      <c r="CU179" s="15">
        <v>7.651187220906454E-3</v>
      </c>
      <c r="CV179" s="15">
        <v>5.8698382895234621E-3</v>
      </c>
      <c r="CW179" s="15">
        <v>0</v>
      </c>
      <c r="CX179" s="15">
        <v>2.3232822330211792E-2</v>
      </c>
      <c r="CY179" s="15">
        <v>2.9002357887374151E-4</v>
      </c>
      <c r="CZ179" s="15">
        <v>2.5184388120947192E-3</v>
      </c>
      <c r="DA179" s="15">
        <v>0</v>
      </c>
      <c r="DB179" s="15">
        <v>1.5006821108384699E-2</v>
      </c>
      <c r="DC179" s="15">
        <v>0</v>
      </c>
      <c r="DD179" s="15">
        <v>3.4457422573153473E-3</v>
      </c>
      <c r="DE179" s="15">
        <v>0</v>
      </c>
      <c r="DF179" s="15">
        <v>7.9942222377464081E-3</v>
      </c>
      <c r="DG179" s="15">
        <v>1.6521046326683567E-2</v>
      </c>
      <c r="DH179" s="15">
        <v>0</v>
      </c>
      <c r="DI179" s="15">
        <v>1.5790565648906309E-3</v>
      </c>
      <c r="DJ179" s="15">
        <v>5.8204295206114084E-3</v>
      </c>
      <c r="DK179" s="15">
        <v>0</v>
      </c>
      <c r="DL179" s="15">
        <v>0</v>
      </c>
      <c r="DM179" s="15">
        <v>4.8964988381161277E-3</v>
      </c>
      <c r="DN179" s="15">
        <v>8.0193934266227784E-3</v>
      </c>
      <c r="DO179" s="15">
        <v>0</v>
      </c>
      <c r="DP179" s="15">
        <v>1.9507142345913484E-2</v>
      </c>
      <c r="DQ179" s="15">
        <v>1.4836092603001194E-3</v>
      </c>
      <c r="DR179" s="15">
        <v>2.2729063212654721E-2</v>
      </c>
      <c r="DS179" s="15">
        <v>9.569897981280773E-4</v>
      </c>
      <c r="DT179" s="15">
        <v>0</v>
      </c>
      <c r="DU179" s="15">
        <v>2.306136466252208E-2</v>
      </c>
      <c r="DV179" s="15">
        <v>1.9032895087979653E-4</v>
      </c>
      <c r="DW179" s="15">
        <v>1.4573041540808457E-2</v>
      </c>
      <c r="DX179" s="15">
        <v>0</v>
      </c>
      <c r="DY179" s="15">
        <v>3.8103976704688359E-3</v>
      </c>
      <c r="DZ179" s="15">
        <v>1.2443227010373579E-3</v>
      </c>
      <c r="EA179" s="15">
        <v>0.17802804632579997</v>
      </c>
      <c r="EB179" s="15">
        <v>7.011275739515762E-3</v>
      </c>
      <c r="EC179" s="15">
        <v>0</v>
      </c>
      <c r="ED179" s="15">
        <v>0.1404774461361174</v>
      </c>
      <c r="EE179" s="15">
        <v>4.6749845902090956E-2</v>
      </c>
      <c r="EF179" s="15">
        <v>6.3789909656236264E-3</v>
      </c>
      <c r="EG179" s="15">
        <v>6.1165920482255352E-4</v>
      </c>
      <c r="EH179" s="15">
        <v>9.2174365576793895E-3</v>
      </c>
      <c r="EI179" s="15">
        <v>5.4762679706612128E-3</v>
      </c>
      <c r="EJ179" s="15">
        <v>3.726213706958658E-2</v>
      </c>
      <c r="EK179" s="15">
        <v>0.1082545314558805</v>
      </c>
      <c r="EL179" s="15">
        <v>1.0125252398193809E-2</v>
      </c>
      <c r="EM179" s="15">
        <v>1.5566677197975682E-3</v>
      </c>
      <c r="EN179" s="15">
        <v>2.6664905131606648E-2</v>
      </c>
      <c r="EO179" s="15">
        <v>1.3017685354306174E-2</v>
      </c>
      <c r="EP179" s="15">
        <v>7.8323405381816452E-3</v>
      </c>
      <c r="EQ179" s="15">
        <v>0</v>
      </c>
      <c r="ER179" s="15">
        <v>0</v>
      </c>
      <c r="ES179" s="15">
        <v>2.394829346862852E-3</v>
      </c>
      <c r="ET179" s="15">
        <v>1.0929507558536137E-3</v>
      </c>
      <c r="EU179" s="15">
        <v>2.6591931719008774E-3</v>
      </c>
      <c r="EV179" s="15">
        <v>2.2212000194708932E-3</v>
      </c>
      <c r="EW179" s="15">
        <v>0</v>
      </c>
      <c r="EX179" s="15">
        <v>5.8415179335280661E-4</v>
      </c>
      <c r="EY179" s="15">
        <v>3.6481111451432916E-4</v>
      </c>
      <c r="EZ179" s="15">
        <v>3.3284099071015288E-2</v>
      </c>
      <c r="FA179" s="15">
        <v>4.7880302556789836E-2</v>
      </c>
      <c r="FB179" s="15">
        <v>5.8569932196566109E-2</v>
      </c>
      <c r="FC179" s="15">
        <v>5.2914769448888189E-3</v>
      </c>
      <c r="FD179" s="15">
        <v>0</v>
      </c>
      <c r="FE179" s="15">
        <v>1.2949719626800024E-2</v>
      </c>
      <c r="FF179" s="15">
        <v>0</v>
      </c>
      <c r="FG179" s="15">
        <v>0</v>
      </c>
      <c r="FH179" s="15">
        <v>1.3108873169129009E-2</v>
      </c>
      <c r="FI179" s="15">
        <v>5.4784567854098784E-2</v>
      </c>
      <c r="FJ179" s="15">
        <v>0</v>
      </c>
      <c r="FK179" s="15">
        <v>0</v>
      </c>
      <c r="FL179" s="15">
        <v>4.8221843067531049E-3</v>
      </c>
      <c r="FM179" s="15">
        <v>2.7177140408881197E-4</v>
      </c>
      <c r="FN179" s="15">
        <v>0</v>
      </c>
      <c r="FO179" s="15">
        <v>8.034151398786174E-3</v>
      </c>
      <c r="FP179" s="15">
        <v>1.6416598711531394E-2</v>
      </c>
      <c r="FQ179" s="15">
        <v>0</v>
      </c>
      <c r="FR179" s="15">
        <v>0</v>
      </c>
      <c r="FS179" s="15">
        <v>1.4126360303106732E-2</v>
      </c>
      <c r="FT179" s="15">
        <v>0.28001977611063361</v>
      </c>
      <c r="FU179" s="15">
        <v>1.7739651324441115E-2</v>
      </c>
      <c r="FV179" s="15">
        <v>5.1601425507380352E-2</v>
      </c>
      <c r="FW179" s="15">
        <v>2.9545338923406177E-3</v>
      </c>
      <c r="FX179" s="15">
        <v>0.39920621482902907</v>
      </c>
      <c r="FY179" s="15">
        <v>2.3168178903486443E-2</v>
      </c>
      <c r="FZ179" s="15">
        <v>8.6299355707041749E-3</v>
      </c>
      <c r="GA179" s="15">
        <v>0</v>
      </c>
      <c r="GB179" s="15">
        <v>1.0111368861562622E-2</v>
      </c>
      <c r="GC179" s="15">
        <v>1.5896840584912465E-2</v>
      </c>
      <c r="GD179" s="15">
        <v>8.2651768474185597E-3</v>
      </c>
      <c r="GE179" s="15">
        <v>0</v>
      </c>
      <c r="GF179" s="15">
        <v>1.2479879422617577E-2</v>
      </c>
      <c r="GG179" s="15">
        <v>3.9249514708464335E-2</v>
      </c>
      <c r="GH179" s="15">
        <v>2.4639645415087823E-2</v>
      </c>
      <c r="GI179" s="15">
        <v>3.6571585861635919E-2</v>
      </c>
      <c r="GJ179" s="15">
        <v>2.1351043216376823E-3</v>
      </c>
      <c r="GK179" s="15">
        <v>1.4244361399866649E-3</v>
      </c>
      <c r="GL179" s="15">
        <v>0</v>
      </c>
      <c r="GM179" s="15">
        <v>0</v>
      </c>
    </row>
    <row r="180" spans="1:195">
      <c r="A180" s="77" t="s">
        <v>516</v>
      </c>
      <c r="B180" s="15">
        <v>0</v>
      </c>
      <c r="C180" s="15">
        <v>1.0300910360449474E-2</v>
      </c>
      <c r="D180" s="15">
        <v>2.6847328719870622E-2</v>
      </c>
      <c r="E180" s="15">
        <v>0</v>
      </c>
      <c r="F180" s="15">
        <v>1.0164779446709402E-3</v>
      </c>
      <c r="G180" s="15">
        <v>1.7424675010441163E-3</v>
      </c>
      <c r="H180" s="15">
        <v>0</v>
      </c>
      <c r="I180" s="15">
        <v>0.40975884010605806</v>
      </c>
      <c r="J180" s="15">
        <v>5.8016846633629986E-2</v>
      </c>
      <c r="K180" s="15">
        <v>0</v>
      </c>
      <c r="L180" s="15">
        <v>0</v>
      </c>
      <c r="M180" s="15">
        <v>0</v>
      </c>
      <c r="N180" s="15">
        <v>2.5010334501048347E-2</v>
      </c>
      <c r="O180" s="15">
        <v>1.4311179837494387E-3</v>
      </c>
      <c r="P180" s="15">
        <v>0</v>
      </c>
      <c r="Q180" s="15">
        <v>2.7353951511049798E-2</v>
      </c>
      <c r="R180" s="15">
        <v>8.7395319379449902E-4</v>
      </c>
      <c r="S180" s="15">
        <v>0.15194240936179051</v>
      </c>
      <c r="T180" s="15">
        <v>0.1671618083394126</v>
      </c>
      <c r="U180" s="15">
        <v>1.9478110412158642E-5</v>
      </c>
      <c r="V180" s="15">
        <v>0</v>
      </c>
      <c r="W180" s="15">
        <v>5.1288381911903366E-2</v>
      </c>
      <c r="X180" s="15">
        <v>0.16365421459024501</v>
      </c>
      <c r="Y180" s="15">
        <v>0</v>
      </c>
      <c r="Z180" s="15">
        <v>1.7994699263543665E-2</v>
      </c>
      <c r="AA180" s="15">
        <v>4.8424505980586105E-2</v>
      </c>
      <c r="AB180" s="15">
        <v>0</v>
      </c>
      <c r="AC180" s="15">
        <v>0</v>
      </c>
      <c r="AD180" s="15">
        <v>0</v>
      </c>
      <c r="AE180" s="15">
        <v>0</v>
      </c>
      <c r="AF180" s="15">
        <v>8.0744906261088906E-3</v>
      </c>
      <c r="AG180" s="15">
        <v>0</v>
      </c>
      <c r="AH180" s="15">
        <v>9.2143029110160358E-3</v>
      </c>
      <c r="AI180" s="15">
        <v>1.0228970481946775E-2</v>
      </c>
      <c r="AJ180" s="15">
        <v>3.1426057052223939E-4</v>
      </c>
      <c r="AK180" s="15">
        <v>8.0187114230106701E-2</v>
      </c>
      <c r="AL180" s="15">
        <v>7.0667717014841184E-5</v>
      </c>
      <c r="AM180" s="15">
        <v>9.0484908300991623E-3</v>
      </c>
      <c r="AN180" s="15">
        <v>1.3207371564010322E-2</v>
      </c>
      <c r="AO180" s="15">
        <v>9.0360330399962118E-3</v>
      </c>
      <c r="AP180" s="15">
        <v>0.13318543105533359</v>
      </c>
      <c r="AQ180" s="15">
        <v>5.5029789377990064E-3</v>
      </c>
      <c r="AR180" s="15">
        <v>4.3195407162023705E-2</v>
      </c>
      <c r="AS180" s="15">
        <v>9.8120294985760744E-3</v>
      </c>
      <c r="AT180" s="15">
        <v>0</v>
      </c>
      <c r="AU180" s="15">
        <v>8.7432013972186268E-3</v>
      </c>
      <c r="AV180" s="15">
        <v>1.8554020869548386E-2</v>
      </c>
      <c r="AW180" s="15">
        <v>0.38256706039017169</v>
      </c>
      <c r="AX180" s="15">
        <v>5.8936149559600796E-2</v>
      </c>
      <c r="AY180" s="15">
        <v>7.2008797630568108E-3</v>
      </c>
      <c r="AZ180" s="15">
        <v>9.1128384138001398E-3</v>
      </c>
      <c r="BA180" s="15">
        <v>2.2753562534798162E-2</v>
      </c>
      <c r="BB180" s="15">
        <v>9.9806213574410163E-3</v>
      </c>
      <c r="BC180" s="15">
        <v>7.7165679423554954E-3</v>
      </c>
      <c r="BD180" s="15">
        <v>0</v>
      </c>
      <c r="BE180" s="15">
        <v>1.4399499162265112E-2</v>
      </c>
      <c r="BF180" s="15">
        <v>3.492258820983887E-3</v>
      </c>
      <c r="BG180" s="15">
        <v>0</v>
      </c>
      <c r="BH180" s="15">
        <v>5.721544388888564E-3</v>
      </c>
      <c r="BI180" s="15">
        <v>9.4937561583017971E-2</v>
      </c>
      <c r="BJ180" s="15">
        <v>9.0656266208880669E-3</v>
      </c>
      <c r="BK180" s="15">
        <v>2.3746426130702436</v>
      </c>
      <c r="BL180" s="15">
        <v>1.3242832263588392E-2</v>
      </c>
      <c r="BM180" s="15">
        <v>2.9856517293626521E-2</v>
      </c>
      <c r="BN180" s="15">
        <v>9.4460585693253128E-3</v>
      </c>
      <c r="BO180" s="15">
        <v>3.6611012426285418E-3</v>
      </c>
      <c r="BP180" s="15">
        <v>3.0789406969113873E-4</v>
      </c>
      <c r="BQ180" s="15">
        <v>7.8090089462108339E-2</v>
      </c>
      <c r="BR180" s="15">
        <v>9.2143587470061253E-2</v>
      </c>
      <c r="BS180" s="15">
        <v>2.7888085089173956E-2</v>
      </c>
      <c r="BT180" s="15">
        <v>6.6578149626733002E-4</v>
      </c>
      <c r="BU180" s="15">
        <v>1.0654364688247334E-2</v>
      </c>
      <c r="BV180" s="15">
        <v>0.1569369381217996</v>
      </c>
      <c r="BW180" s="15">
        <v>1.8784240404989931E-3</v>
      </c>
      <c r="BX180" s="15">
        <v>6.6049096794069645E-2</v>
      </c>
      <c r="BY180" s="15">
        <v>7.098903848248013E-2</v>
      </c>
      <c r="BZ180" s="15">
        <v>2.1847497832168803E-2</v>
      </c>
      <c r="CA180" s="15">
        <v>6.5916763848781366E-3</v>
      </c>
      <c r="CB180" s="15">
        <v>3.6054405312635181E-3</v>
      </c>
      <c r="CC180" s="15">
        <v>3.8174181234796344E-2</v>
      </c>
      <c r="CD180" s="15">
        <v>0</v>
      </c>
      <c r="CE180" s="15">
        <v>2.7172217888964411E-2</v>
      </c>
      <c r="CF180" s="15">
        <v>4.6711611029505795E-3</v>
      </c>
      <c r="CG180" s="15">
        <v>2.5747032380727175E-2</v>
      </c>
      <c r="CH180" s="15">
        <v>0</v>
      </c>
      <c r="CI180" s="15">
        <v>6.9809248592383924E-4</v>
      </c>
      <c r="CJ180" s="15">
        <v>2.851524719731395E-3</v>
      </c>
      <c r="CK180" s="15">
        <v>2.3850098246838629E-3</v>
      </c>
      <c r="CL180" s="15">
        <v>7.4197684809202084E-3</v>
      </c>
      <c r="CM180" s="15">
        <v>0.14712527706556039</v>
      </c>
      <c r="CN180" s="15">
        <v>3.8596333446971147E-5</v>
      </c>
      <c r="CO180" s="15">
        <v>1.4319549942938692E-2</v>
      </c>
      <c r="CP180" s="15">
        <v>0</v>
      </c>
      <c r="CQ180" s="15">
        <v>5.6898723148356319E-3</v>
      </c>
      <c r="CR180" s="15">
        <v>0</v>
      </c>
      <c r="CS180" s="15">
        <v>1.8432270937172523E-3</v>
      </c>
      <c r="CT180" s="15">
        <v>0</v>
      </c>
      <c r="CU180" s="15">
        <v>1.3195650731540026E-2</v>
      </c>
      <c r="CV180" s="15">
        <v>9.1491769374148473E-3</v>
      </c>
      <c r="CW180" s="15">
        <v>0</v>
      </c>
      <c r="CX180" s="15">
        <v>4.5465992345568702E-2</v>
      </c>
      <c r="CY180" s="15">
        <v>3.5360182015107823E-4</v>
      </c>
      <c r="CZ180" s="15">
        <v>3.8656940980092993E-3</v>
      </c>
      <c r="DA180" s="15">
        <v>0</v>
      </c>
      <c r="DB180" s="15">
        <v>2.4581096344984281E-2</v>
      </c>
      <c r="DC180" s="15">
        <v>0</v>
      </c>
      <c r="DD180" s="15">
        <v>5.5203058622641868E-3</v>
      </c>
      <c r="DE180" s="15">
        <v>0</v>
      </c>
      <c r="DF180" s="15">
        <v>1.0292732101668247E-2</v>
      </c>
      <c r="DG180" s="15">
        <v>2.9560145563685164E-2</v>
      </c>
      <c r="DH180" s="15">
        <v>0</v>
      </c>
      <c r="DI180" s="15">
        <v>2.7560868307206269E-3</v>
      </c>
      <c r="DJ180" s="15">
        <v>8.1012702153752166E-3</v>
      </c>
      <c r="DK180" s="15">
        <v>0</v>
      </c>
      <c r="DL180" s="15">
        <v>0</v>
      </c>
      <c r="DM180" s="15">
        <v>7.8961925423815527E-3</v>
      </c>
      <c r="DN180" s="15">
        <v>9.5196214753435759E-3</v>
      </c>
      <c r="DO180" s="15">
        <v>0</v>
      </c>
      <c r="DP180" s="15">
        <v>2.9043336087531225E-2</v>
      </c>
      <c r="DQ180" s="15">
        <v>2.3603553311020166E-3</v>
      </c>
      <c r="DR180" s="15">
        <v>3.4491576957277351E-2</v>
      </c>
      <c r="DS180" s="15">
        <v>1.8617612346815133E-3</v>
      </c>
      <c r="DT180" s="15">
        <v>0</v>
      </c>
      <c r="DU180" s="15">
        <v>3.565501185394665E-2</v>
      </c>
      <c r="DV180" s="15">
        <v>3.0491583992426355E-4</v>
      </c>
      <c r="DW180" s="15">
        <v>1.9008836324466909E-2</v>
      </c>
      <c r="DX180" s="15">
        <v>0</v>
      </c>
      <c r="DY180" s="15">
        <v>6.6666647260782306E-3</v>
      </c>
      <c r="DZ180" s="15">
        <v>1.6333215816567786E-3</v>
      </c>
      <c r="EA180" s="15">
        <v>0.35209826537961969</v>
      </c>
      <c r="EB180" s="15">
        <v>1.0072969263923077E-2</v>
      </c>
      <c r="EC180" s="15">
        <v>0</v>
      </c>
      <c r="ED180" s="15">
        <v>0.22163051336494938</v>
      </c>
      <c r="EE180" s="15">
        <v>7.1614128882056566E-2</v>
      </c>
      <c r="EF180" s="15">
        <v>1.1067599343543701E-2</v>
      </c>
      <c r="EG180" s="15">
        <v>8.7189602375131107E-4</v>
      </c>
      <c r="EH180" s="15">
        <v>1.1704178667718902E-2</v>
      </c>
      <c r="EI180" s="15">
        <v>9.3816248383980644E-3</v>
      </c>
      <c r="EJ180" s="15">
        <v>6.8528816574673232E-2</v>
      </c>
      <c r="EK180" s="15">
        <v>0.1495712321429192</v>
      </c>
      <c r="EL180" s="15">
        <v>1.5112211933486467E-2</v>
      </c>
      <c r="EM180" s="15">
        <v>2.3203358177390455E-3</v>
      </c>
      <c r="EN180" s="15">
        <v>5.0410512473944132E-2</v>
      </c>
      <c r="EO180" s="15">
        <v>2.1997985915158513E-2</v>
      </c>
      <c r="EP180" s="15">
        <v>1.2950513521977009E-2</v>
      </c>
      <c r="EQ180" s="15">
        <v>0</v>
      </c>
      <c r="ER180" s="15">
        <v>0</v>
      </c>
      <c r="ES180" s="15">
        <v>2.8632704604734118E-3</v>
      </c>
      <c r="ET180" s="15">
        <v>1.645230993729824E-3</v>
      </c>
      <c r="EU180" s="15">
        <v>2.9314820176926598E-3</v>
      </c>
      <c r="EV180" s="15">
        <v>3.5194339317284294E-3</v>
      </c>
      <c r="EW180" s="15">
        <v>0</v>
      </c>
      <c r="EX180" s="15">
        <v>8.2582946730440105E-4</v>
      </c>
      <c r="EY180" s="15">
        <v>7.181582888260348E-4</v>
      </c>
      <c r="EZ180" s="15">
        <v>6.2318427202391571E-2</v>
      </c>
      <c r="FA180" s="15">
        <v>7.5078612073281203E-2</v>
      </c>
      <c r="FB180" s="15">
        <v>0.11556790004354213</v>
      </c>
      <c r="FC180" s="15">
        <v>8.8457461280712288E-3</v>
      </c>
      <c r="FD180" s="15">
        <v>0</v>
      </c>
      <c r="FE180" s="15">
        <v>2.4676797848553048E-2</v>
      </c>
      <c r="FF180" s="15">
        <v>0</v>
      </c>
      <c r="FG180" s="15">
        <v>0</v>
      </c>
      <c r="FH180" s="15">
        <v>2.5651810960338427E-2</v>
      </c>
      <c r="FI180" s="15">
        <v>7.3391663393119422E-2</v>
      </c>
      <c r="FJ180" s="15">
        <v>0</v>
      </c>
      <c r="FK180" s="15">
        <v>0</v>
      </c>
      <c r="FL180" s="15">
        <v>5.8688324965977274E-3</v>
      </c>
      <c r="FM180" s="15">
        <v>3.9208883649654327E-4</v>
      </c>
      <c r="FN180" s="15">
        <v>0</v>
      </c>
      <c r="FO180" s="15">
        <v>1.5871116737324487E-2</v>
      </c>
      <c r="FP180" s="15">
        <v>3.0729296781027874E-2</v>
      </c>
      <c r="FQ180" s="15">
        <v>0</v>
      </c>
      <c r="FR180" s="15">
        <v>0</v>
      </c>
      <c r="FS180" s="15">
        <v>2.3805439301309475E-2</v>
      </c>
      <c r="FT180" s="15">
        <v>0.47220854844919663</v>
      </c>
      <c r="FU180" s="15">
        <v>2.3372409357156884E-2</v>
      </c>
      <c r="FV180" s="15">
        <v>9.6776724199565456E-2</v>
      </c>
      <c r="FW180" s="15">
        <v>3.8960409819476607E-3</v>
      </c>
      <c r="FX180" s="15">
        <v>0.63894933164595313</v>
      </c>
      <c r="FY180" s="15">
        <v>4.4637969284505995E-2</v>
      </c>
      <c r="FZ180" s="15">
        <v>1.397876565730277E-2</v>
      </c>
      <c r="GA180" s="15">
        <v>0</v>
      </c>
      <c r="GB180" s="15">
        <v>1.5642634446835762E-2</v>
      </c>
      <c r="GC180" s="15">
        <v>2.1926183712214522E-2</v>
      </c>
      <c r="GD180" s="15">
        <v>1.3664301674629268E-2</v>
      </c>
      <c r="GE180" s="15">
        <v>0</v>
      </c>
      <c r="GF180" s="15">
        <v>2.0353071273132132E-2</v>
      </c>
      <c r="GG180" s="15">
        <v>7.2435113734394124E-2</v>
      </c>
      <c r="GH180" s="15">
        <v>3.6807105176092279E-2</v>
      </c>
      <c r="GI180" s="15">
        <v>5.4922250242945642E-2</v>
      </c>
      <c r="GJ180" s="15">
        <v>3.8957329993948783E-3</v>
      </c>
      <c r="GK180" s="15">
        <v>2.2108616633683279E-3</v>
      </c>
      <c r="GL180" s="15">
        <v>0</v>
      </c>
      <c r="GM180" s="15">
        <v>0</v>
      </c>
    </row>
    <row r="181" spans="1:195">
      <c r="A181" s="77" t="s">
        <v>397</v>
      </c>
      <c r="B181" s="15" t="e">
        <f ca="1">_xll.RiskTriang(B178,B179,B180)</f>
        <v>#NAME?</v>
      </c>
      <c r="C181" s="15" t="e">
        <f ca="1">_xll.RiskTriang(C178,C179,C180)</f>
        <v>#NAME?</v>
      </c>
      <c r="D181" s="15" t="e">
        <f ca="1">_xll.RiskTriang(D178,D179,D180)</f>
        <v>#NAME?</v>
      </c>
      <c r="E181" s="15" t="e">
        <f ca="1">_xll.RiskTriang(E178,E179,E180)</f>
        <v>#NAME?</v>
      </c>
      <c r="F181" s="15" t="e">
        <f ca="1">_xll.RiskTriang(F178,F179,F180)</f>
        <v>#NAME?</v>
      </c>
      <c r="G181" s="15" t="e">
        <f ca="1">_xll.RiskTriang(G178,G179,G180)</f>
        <v>#NAME?</v>
      </c>
      <c r="H181" s="15" t="e">
        <f ca="1">_xll.RiskTriang(H178,H179,H180)</f>
        <v>#NAME?</v>
      </c>
      <c r="I181" s="15" t="e">
        <f ca="1">_xll.RiskTriang(I178,I179,I180)</f>
        <v>#NAME?</v>
      </c>
      <c r="J181" s="15" t="e">
        <f ca="1">_xll.RiskTriang(J178,J179,J180)</f>
        <v>#NAME?</v>
      </c>
      <c r="K181" s="15" t="e">
        <f ca="1">_xll.RiskTriang(K178,K179,K180)</f>
        <v>#NAME?</v>
      </c>
      <c r="L181" s="15" t="e">
        <f ca="1">_xll.RiskTriang(L178,L179,L180)</f>
        <v>#NAME?</v>
      </c>
      <c r="M181" s="15" t="e">
        <f ca="1">_xll.RiskTriang(M178,M179,M180)</f>
        <v>#NAME?</v>
      </c>
      <c r="N181" s="15" t="e">
        <f ca="1">_xll.RiskTriang(N178,N179,N180)</f>
        <v>#NAME?</v>
      </c>
      <c r="O181" s="15" t="e">
        <f ca="1">_xll.RiskTriang(O178,O179,O180)</f>
        <v>#NAME?</v>
      </c>
      <c r="P181" s="15" t="e">
        <f ca="1">_xll.RiskTriang(P178,P179,P180)</f>
        <v>#NAME?</v>
      </c>
      <c r="Q181" s="15" t="e">
        <f ca="1">_xll.RiskTriang(Q178,Q179,Q180)</f>
        <v>#NAME?</v>
      </c>
      <c r="R181" s="15" t="e">
        <f ca="1">_xll.RiskTriang(R178,R179,R180)</f>
        <v>#NAME?</v>
      </c>
      <c r="S181" s="15" t="e">
        <f ca="1">_xll.RiskTriang(S178,S179,S180)</f>
        <v>#NAME?</v>
      </c>
      <c r="T181" s="15" t="e">
        <f ca="1">_xll.RiskTriang(T178,T179,T180)</f>
        <v>#NAME?</v>
      </c>
      <c r="U181" s="15" t="e">
        <f ca="1">_xll.RiskTriang(U178,U179,U180)</f>
        <v>#NAME?</v>
      </c>
      <c r="V181" s="15" t="e">
        <f ca="1">_xll.RiskTriang(V178,V179,V180)</f>
        <v>#NAME?</v>
      </c>
      <c r="W181" s="15" t="e">
        <f ca="1">_xll.RiskTriang(W178,W179,W180)</f>
        <v>#NAME?</v>
      </c>
      <c r="X181" s="15" t="e">
        <f ca="1">_xll.RiskTriang(X178,X179,X180)</f>
        <v>#NAME?</v>
      </c>
      <c r="Y181" s="15" t="e">
        <f ca="1">_xll.RiskTriang(Y178,Y179,Y180)</f>
        <v>#NAME?</v>
      </c>
      <c r="Z181" s="15" t="e">
        <f ca="1">_xll.RiskTriang(Z178,Z179,Z180)</f>
        <v>#NAME?</v>
      </c>
      <c r="AA181" s="15" t="e">
        <f ca="1">_xll.RiskTriang(AA178,AA179,AA180)</f>
        <v>#NAME?</v>
      </c>
      <c r="AB181" s="15" t="e">
        <f ca="1">_xll.RiskTriang(AB178,AB179,AB180)</f>
        <v>#NAME?</v>
      </c>
      <c r="AC181" s="15" t="e">
        <f ca="1">_xll.RiskTriang(AC178,AC179,AC180)</f>
        <v>#NAME?</v>
      </c>
      <c r="AD181" s="15" t="e">
        <f ca="1">_xll.RiskTriang(AD178,AD179,AD180)</f>
        <v>#NAME?</v>
      </c>
      <c r="AE181" s="15" t="e">
        <f ca="1">_xll.RiskTriang(AE178,AE179,AE180)</f>
        <v>#NAME?</v>
      </c>
      <c r="AF181" s="15" t="e">
        <f ca="1">_xll.RiskTriang(AF178,AF179,AF180)</f>
        <v>#NAME?</v>
      </c>
      <c r="AG181" s="15" t="e">
        <f ca="1">_xll.RiskTriang(AG178,AG179,AG180)</f>
        <v>#NAME?</v>
      </c>
      <c r="AH181" s="15" t="e">
        <f ca="1">_xll.RiskTriang(AH178,AH179,AH180)</f>
        <v>#NAME?</v>
      </c>
      <c r="AI181" s="15" t="e">
        <f ca="1">_xll.RiskTriang(AI178,AI179,AI180)</f>
        <v>#NAME?</v>
      </c>
      <c r="AJ181" s="15" t="e">
        <f ca="1">_xll.RiskTriang(AJ178,AJ179,AJ180)</f>
        <v>#NAME?</v>
      </c>
      <c r="AK181" s="15" t="e">
        <f ca="1">_xll.RiskTriang(AK178,AK179,AK180)</f>
        <v>#NAME?</v>
      </c>
      <c r="AL181" s="15" t="e">
        <f ca="1">_xll.RiskTriang(AL178,AL179,AL180)</f>
        <v>#NAME?</v>
      </c>
      <c r="AM181" s="15" t="e">
        <f ca="1">_xll.RiskTriang(AM178,AM179,AM180)</f>
        <v>#NAME?</v>
      </c>
      <c r="AN181" s="15" t="e">
        <f ca="1">_xll.RiskTriang(AN178,AN179,AN180)</f>
        <v>#NAME?</v>
      </c>
      <c r="AO181" s="15" t="e">
        <f ca="1">_xll.RiskTriang(AO178,AO179,AO180)</f>
        <v>#NAME?</v>
      </c>
      <c r="AP181" s="15" t="e">
        <f ca="1">_xll.RiskTriang(AP178,AP179,AP180)</f>
        <v>#NAME?</v>
      </c>
      <c r="AQ181" s="15" t="e">
        <f ca="1">_xll.RiskTriang(AQ178,AQ179,AQ180)</f>
        <v>#NAME?</v>
      </c>
      <c r="AR181" s="15" t="e">
        <f ca="1">_xll.RiskTriang(AR178,AR179,AR180)</f>
        <v>#NAME?</v>
      </c>
      <c r="AS181" s="15" t="e">
        <f ca="1">_xll.RiskTriang(AS178,AS179,AS180)</f>
        <v>#NAME?</v>
      </c>
      <c r="AT181" s="15" t="e">
        <f ca="1">_xll.RiskTriang(AT178,AT179,AT180)</f>
        <v>#NAME?</v>
      </c>
      <c r="AU181" s="15" t="e">
        <f ca="1">_xll.RiskTriang(AU178,AU179,AU180)</f>
        <v>#NAME?</v>
      </c>
      <c r="AV181" s="15" t="e">
        <f ca="1">_xll.RiskTriang(AV178,AV179,AV180)</f>
        <v>#NAME?</v>
      </c>
      <c r="AW181" s="15" t="e">
        <f ca="1">_xll.RiskTriang(AW178,AW179,AW180)</f>
        <v>#NAME?</v>
      </c>
      <c r="AX181" s="15" t="e">
        <f ca="1">_xll.RiskTriang(AX178,AX179,AX180)</f>
        <v>#NAME?</v>
      </c>
      <c r="AY181" s="15" t="e">
        <f ca="1">_xll.RiskTriang(AY178,AY179,AY180)</f>
        <v>#NAME?</v>
      </c>
      <c r="AZ181" s="15" t="e">
        <f ca="1">_xll.RiskTriang(AZ178,AZ179,AZ180)</f>
        <v>#NAME?</v>
      </c>
      <c r="BA181" s="15" t="e">
        <f ca="1">_xll.RiskTriang(BA178,BA179,BA180)</f>
        <v>#NAME?</v>
      </c>
      <c r="BB181" s="15" t="e">
        <f ca="1">_xll.RiskTriang(BB178,BB179,BB180)</f>
        <v>#NAME?</v>
      </c>
      <c r="BC181" s="15" t="e">
        <f ca="1">_xll.RiskTriang(BC178,BC179,BC180)</f>
        <v>#NAME?</v>
      </c>
      <c r="BD181" s="15" t="e">
        <f ca="1">_xll.RiskTriang(BD178,BD179,BD180)</f>
        <v>#NAME?</v>
      </c>
      <c r="BE181" s="15" t="e">
        <f ca="1">_xll.RiskTriang(BE178,BE179,BE180)</f>
        <v>#NAME?</v>
      </c>
      <c r="BF181" s="15" t="e">
        <f ca="1">_xll.RiskTriang(BF178,BF179,BF180)</f>
        <v>#NAME?</v>
      </c>
      <c r="BG181" s="15" t="e">
        <f ca="1">_xll.RiskTriang(BG178,BG179,BG180)</f>
        <v>#NAME?</v>
      </c>
      <c r="BH181" s="15" t="e">
        <f ca="1">_xll.RiskTriang(BH178,BH179,BH180)</f>
        <v>#NAME?</v>
      </c>
      <c r="BI181" s="15" t="e">
        <f ca="1">_xll.RiskTriang(BI178,BI179,BI180)</f>
        <v>#NAME?</v>
      </c>
      <c r="BJ181" s="15" t="e">
        <f ca="1">_xll.RiskTriang(BJ178,BJ179,BJ180)</f>
        <v>#NAME?</v>
      </c>
      <c r="BK181" s="15" t="e">
        <f ca="1">_xll.RiskTriang(BK178,BK179,BK180)</f>
        <v>#NAME?</v>
      </c>
      <c r="BL181" s="15" t="e">
        <f ca="1">_xll.RiskTriang(BL178,BL179,BL180)</f>
        <v>#NAME?</v>
      </c>
      <c r="BM181" s="15" t="e">
        <f ca="1">_xll.RiskTriang(BM178,BM179,BM180)</f>
        <v>#NAME?</v>
      </c>
      <c r="BN181" s="15" t="e">
        <f ca="1">_xll.RiskTriang(BN178,BN179,BN180)</f>
        <v>#NAME?</v>
      </c>
      <c r="BO181" s="15" t="e">
        <f ca="1">_xll.RiskTriang(BO178,BO179,BO180)</f>
        <v>#NAME?</v>
      </c>
      <c r="BP181" s="15" t="e">
        <f ca="1">_xll.RiskTriang(BP178,BP179,BP180)</f>
        <v>#NAME?</v>
      </c>
      <c r="BQ181" s="15" t="e">
        <f ca="1">_xll.RiskTriang(BQ178,BQ179,BQ180)</f>
        <v>#NAME?</v>
      </c>
      <c r="BR181" s="15" t="e">
        <f ca="1">_xll.RiskTriang(BR178,BR179,BR180)</f>
        <v>#NAME?</v>
      </c>
      <c r="BS181" s="15" t="e">
        <f ca="1">_xll.RiskTriang(BS178,BS179,BS180)</f>
        <v>#NAME?</v>
      </c>
      <c r="BT181" s="15" t="e">
        <f ca="1">_xll.RiskTriang(BT178,BT179,BT180)</f>
        <v>#NAME?</v>
      </c>
      <c r="BU181" s="15" t="e">
        <f ca="1">_xll.RiskTriang(BU178,BU179,BU180)</f>
        <v>#NAME?</v>
      </c>
      <c r="BV181" s="15" t="e">
        <f ca="1">_xll.RiskTriang(BV178,BV179,BV180)</f>
        <v>#NAME?</v>
      </c>
      <c r="BW181" s="15" t="e">
        <f ca="1">_xll.RiskTriang(BW178,BW179,BW180)</f>
        <v>#NAME?</v>
      </c>
      <c r="BX181" s="15" t="e">
        <f ca="1">_xll.RiskTriang(BX178,BX179,BX180)</f>
        <v>#NAME?</v>
      </c>
      <c r="BY181" s="15" t="e">
        <f ca="1">_xll.RiskTriang(BY178,BY179,BY180)</f>
        <v>#NAME?</v>
      </c>
      <c r="BZ181" s="15" t="e">
        <f ca="1">_xll.RiskTriang(BZ178,BZ179,BZ180)</f>
        <v>#NAME?</v>
      </c>
      <c r="CA181" s="15" t="e">
        <f ca="1">_xll.RiskTriang(CA178,CA179,CA180)</f>
        <v>#NAME?</v>
      </c>
      <c r="CB181" s="15" t="e">
        <f ca="1">_xll.RiskTriang(CB178,CB179,CB180)</f>
        <v>#NAME?</v>
      </c>
      <c r="CC181" s="15" t="e">
        <f ca="1">_xll.RiskTriang(CC178,CC179,CC180)</f>
        <v>#NAME?</v>
      </c>
      <c r="CD181" s="15" t="e">
        <f ca="1">_xll.RiskTriang(CD178,CD179,CD180)</f>
        <v>#NAME?</v>
      </c>
      <c r="CE181" s="15" t="e">
        <f ca="1">_xll.RiskTriang(CE178,CE179,CE180)</f>
        <v>#NAME?</v>
      </c>
      <c r="CF181" s="15" t="e">
        <f ca="1">_xll.RiskTriang(CF178,CF179,CF180)</f>
        <v>#NAME?</v>
      </c>
      <c r="CG181" s="15" t="e">
        <f ca="1">_xll.RiskTriang(CG178,CG179,CG180)</f>
        <v>#NAME?</v>
      </c>
      <c r="CH181" s="15" t="e">
        <f ca="1">_xll.RiskTriang(CH178,CH179,CH180)</f>
        <v>#NAME?</v>
      </c>
      <c r="CI181" s="15" t="e">
        <f ca="1">_xll.RiskTriang(CI178,CI179,CI180)</f>
        <v>#NAME?</v>
      </c>
      <c r="CJ181" s="15" t="e">
        <f ca="1">_xll.RiskTriang(CJ178,CJ179,CJ180)</f>
        <v>#NAME?</v>
      </c>
      <c r="CK181" s="15" t="e">
        <f ca="1">_xll.RiskTriang(CK178,CK179,CK180)</f>
        <v>#NAME?</v>
      </c>
      <c r="CL181" s="15" t="e">
        <f ca="1">_xll.RiskTriang(CL178,CL179,CL180)</f>
        <v>#NAME?</v>
      </c>
      <c r="CM181" s="15" t="e">
        <f ca="1">_xll.RiskTriang(CM178,CM179,CM180)</f>
        <v>#NAME?</v>
      </c>
      <c r="CN181" s="15" t="e">
        <f ca="1">_xll.RiskTriang(CN178,CN179,CN180)</f>
        <v>#NAME?</v>
      </c>
      <c r="CO181" s="15" t="e">
        <f ca="1">_xll.RiskTriang(CO178,CO179,CO180)</f>
        <v>#NAME?</v>
      </c>
      <c r="CP181" s="15" t="e">
        <f ca="1">_xll.RiskTriang(CP178,CP179,CP180)</f>
        <v>#NAME?</v>
      </c>
      <c r="CQ181" s="15" t="e">
        <f ca="1">_xll.RiskTriang(CQ178,CQ179,CQ180)</f>
        <v>#NAME?</v>
      </c>
      <c r="CR181" s="15" t="e">
        <f ca="1">_xll.RiskTriang(CR178,CR179,CR180)</f>
        <v>#NAME?</v>
      </c>
      <c r="CS181" s="15" t="e">
        <f ca="1">_xll.RiskTriang(CS178,CS179,CS180)</f>
        <v>#NAME?</v>
      </c>
      <c r="CT181" s="15" t="e">
        <f ca="1">_xll.RiskTriang(CT178,CT179,CT180)</f>
        <v>#NAME?</v>
      </c>
      <c r="CU181" s="15" t="e">
        <f ca="1">_xll.RiskTriang(CU178,CU179,CU180)</f>
        <v>#NAME?</v>
      </c>
      <c r="CV181" s="15" t="e">
        <f ca="1">_xll.RiskTriang(CV178,CV179,CV180)</f>
        <v>#NAME?</v>
      </c>
      <c r="CW181" s="15" t="e">
        <f ca="1">_xll.RiskTriang(CW178,CW179,CW180)</f>
        <v>#NAME?</v>
      </c>
      <c r="CX181" s="15" t="e">
        <f ca="1">_xll.RiskTriang(CX178,CX179,CX180)</f>
        <v>#NAME?</v>
      </c>
      <c r="CY181" s="15" t="e">
        <f ca="1">_xll.RiskTriang(CY178,CY179,CY180)</f>
        <v>#NAME?</v>
      </c>
      <c r="CZ181" s="15" t="e">
        <f ca="1">_xll.RiskTriang(CZ178,CZ179,CZ180)</f>
        <v>#NAME?</v>
      </c>
      <c r="DA181" s="15" t="e">
        <f ca="1">_xll.RiskTriang(DA178,DA179,DA180)</f>
        <v>#NAME?</v>
      </c>
      <c r="DB181" s="15" t="e">
        <f ca="1">_xll.RiskTriang(DB178,DB179,DB180)</f>
        <v>#NAME?</v>
      </c>
      <c r="DC181" s="15" t="e">
        <f ca="1">_xll.RiskTriang(DC178,DC179,DC180)</f>
        <v>#NAME?</v>
      </c>
      <c r="DD181" s="15" t="e">
        <f ca="1">_xll.RiskTriang(DD178,DD179,DD180)</f>
        <v>#NAME?</v>
      </c>
      <c r="DE181" s="15" t="e">
        <f ca="1">_xll.RiskTriang(DE178,DE179,DE180)</f>
        <v>#NAME?</v>
      </c>
      <c r="DF181" s="15" t="e">
        <f ca="1">_xll.RiskTriang(DF178,DF179,DF180)</f>
        <v>#NAME?</v>
      </c>
      <c r="DG181" s="15" t="e">
        <f ca="1">_xll.RiskTriang(DG178,DG179,DG180)</f>
        <v>#NAME?</v>
      </c>
      <c r="DH181" s="15" t="e">
        <f ca="1">_xll.RiskTriang(DH178,DH179,DH180)</f>
        <v>#NAME?</v>
      </c>
      <c r="DI181" s="15" t="e">
        <f ca="1">_xll.RiskTriang(DI178,DI179,DI180)</f>
        <v>#NAME?</v>
      </c>
      <c r="DJ181" s="15" t="e">
        <f ca="1">_xll.RiskTriang(DJ178,DJ179,DJ180)</f>
        <v>#NAME?</v>
      </c>
      <c r="DK181" s="15" t="e">
        <f ca="1">_xll.RiskTriang(DK178,DK179,DK180)</f>
        <v>#NAME?</v>
      </c>
      <c r="DL181" s="15" t="e">
        <f ca="1">_xll.RiskTriang(DL178,DL179,DL180)</f>
        <v>#NAME?</v>
      </c>
      <c r="DM181" s="15" t="e">
        <f ca="1">_xll.RiskTriang(DM178,DM179,DM180)</f>
        <v>#NAME?</v>
      </c>
      <c r="DN181" s="15" t="e">
        <f ca="1">_xll.RiskTriang(DN178,DN179,DN180)</f>
        <v>#NAME?</v>
      </c>
      <c r="DO181" s="15" t="e">
        <f ca="1">_xll.RiskTriang(DO178,DO179,DO180)</f>
        <v>#NAME?</v>
      </c>
      <c r="DP181" s="15" t="e">
        <f ca="1">_xll.RiskTriang(DP178,DP179,DP180)</f>
        <v>#NAME?</v>
      </c>
      <c r="DQ181" s="15" t="e">
        <f ca="1">_xll.RiskTriang(DQ178,DQ179,DQ180)</f>
        <v>#NAME?</v>
      </c>
      <c r="DR181" s="15" t="e">
        <f ca="1">_xll.RiskTriang(DR178,DR179,DR180)</f>
        <v>#NAME?</v>
      </c>
      <c r="DS181" s="15" t="e">
        <f ca="1">_xll.RiskTriang(DS178,DS179,DS180)</f>
        <v>#NAME?</v>
      </c>
      <c r="DT181" s="15" t="e">
        <f ca="1">_xll.RiskTriang(DT178,DT179,DT180)</f>
        <v>#NAME?</v>
      </c>
      <c r="DU181" s="15" t="e">
        <f ca="1">_xll.RiskTriang(DU178,DU179,DU180)</f>
        <v>#NAME?</v>
      </c>
      <c r="DV181" s="15" t="e">
        <f ca="1">_xll.RiskTriang(DV178,DV179,DV180)</f>
        <v>#NAME?</v>
      </c>
      <c r="DW181" s="15" t="e">
        <f ca="1">_xll.RiskTriang(DW178,DW179,DW180)</f>
        <v>#NAME?</v>
      </c>
      <c r="DX181" s="15" t="e">
        <f ca="1">_xll.RiskTriang(DX178,DX179,DX180)</f>
        <v>#NAME?</v>
      </c>
      <c r="DY181" s="15" t="e">
        <f ca="1">_xll.RiskTriang(DY178,DY179,DY180)</f>
        <v>#NAME?</v>
      </c>
      <c r="DZ181" s="15" t="e">
        <f ca="1">_xll.RiskTriang(DZ178,DZ179,DZ180)</f>
        <v>#NAME?</v>
      </c>
      <c r="EA181" s="15" t="e">
        <f ca="1">_xll.RiskTriang(EA178,EA179,EA180)</f>
        <v>#NAME?</v>
      </c>
      <c r="EB181" s="15" t="e">
        <f ca="1">_xll.RiskTriang(EB178,EB179,EB180)</f>
        <v>#NAME?</v>
      </c>
      <c r="EC181" s="15" t="e">
        <f ca="1">_xll.RiskTriang(EC178,EC179,EC180)</f>
        <v>#NAME?</v>
      </c>
      <c r="ED181" s="15" t="e">
        <f ca="1">_xll.RiskTriang(ED178,ED179,ED180)</f>
        <v>#NAME?</v>
      </c>
      <c r="EE181" s="15" t="e">
        <f ca="1">_xll.RiskTriang(EE178,EE179,EE180)</f>
        <v>#NAME?</v>
      </c>
      <c r="EF181" s="15" t="e">
        <f ca="1">_xll.RiskTriang(EF178,EF179,EF180)</f>
        <v>#NAME?</v>
      </c>
      <c r="EG181" s="15" t="e">
        <f ca="1">_xll.RiskTriang(EG178,EG179,EG180)</f>
        <v>#NAME?</v>
      </c>
      <c r="EH181" s="15" t="e">
        <f ca="1">_xll.RiskTriang(EH178,EH179,EH180)</f>
        <v>#NAME?</v>
      </c>
      <c r="EI181" s="15" t="e">
        <f ca="1">_xll.RiskTriang(EI178,EI179,EI180)</f>
        <v>#NAME?</v>
      </c>
      <c r="EJ181" s="15" t="e">
        <f ca="1">_xll.RiskTriang(EJ178,EJ179,EJ180)</f>
        <v>#NAME?</v>
      </c>
      <c r="EK181" s="15" t="e">
        <f ca="1">_xll.RiskTriang(EK178,EK179,EK180)</f>
        <v>#NAME?</v>
      </c>
      <c r="EL181" s="15" t="e">
        <f ca="1">_xll.RiskTriang(EL178,EL179,EL180)</f>
        <v>#NAME?</v>
      </c>
      <c r="EM181" s="15" t="e">
        <f ca="1">_xll.RiskTriang(EM178,EM179,EM180)</f>
        <v>#NAME?</v>
      </c>
      <c r="EN181" s="15" t="e">
        <f ca="1">_xll.RiskTriang(EN178,EN179,EN180)</f>
        <v>#NAME?</v>
      </c>
      <c r="EO181" s="15" t="e">
        <f ca="1">_xll.RiskTriang(EO178,EO179,EO180)</f>
        <v>#NAME?</v>
      </c>
      <c r="EP181" s="15" t="e">
        <f ca="1">_xll.RiskTriang(EP178,EP179,EP180)</f>
        <v>#NAME?</v>
      </c>
      <c r="EQ181" s="15" t="e">
        <f ca="1">_xll.RiskTriang(EQ178,EQ179,EQ180)</f>
        <v>#NAME?</v>
      </c>
      <c r="ER181" s="15" t="e">
        <f ca="1">_xll.RiskTriang(ER178,ER179,ER180)</f>
        <v>#NAME?</v>
      </c>
      <c r="ES181" s="15" t="e">
        <f ca="1">_xll.RiskTriang(ES178,ES179,ES180)</f>
        <v>#NAME?</v>
      </c>
      <c r="ET181" s="15" t="e">
        <f ca="1">_xll.RiskTriang(ET178,ET179,ET180)</f>
        <v>#NAME?</v>
      </c>
      <c r="EU181" s="15" t="e">
        <f ca="1">_xll.RiskTriang(EU178,EU179,EU180)</f>
        <v>#NAME?</v>
      </c>
      <c r="EV181" s="15" t="e">
        <f ca="1">_xll.RiskTriang(EV178,EV179,EV180)</f>
        <v>#NAME?</v>
      </c>
      <c r="EW181" s="15" t="e">
        <f ca="1">_xll.RiskTriang(EW178,EW179,EW180)</f>
        <v>#NAME?</v>
      </c>
      <c r="EX181" s="15" t="e">
        <f ca="1">_xll.RiskTriang(EX178,EX179,EX180)</f>
        <v>#NAME?</v>
      </c>
      <c r="EY181" s="15" t="e">
        <f ca="1">_xll.RiskTriang(EY178,EY179,EY180)</f>
        <v>#NAME?</v>
      </c>
      <c r="EZ181" s="15" t="e">
        <f ca="1">_xll.RiskTriang(EZ178,EZ179,EZ180)</f>
        <v>#NAME?</v>
      </c>
      <c r="FA181" s="15" t="e">
        <f ca="1">_xll.RiskTriang(FA178,FA179,FA180)</f>
        <v>#NAME?</v>
      </c>
      <c r="FB181" s="15" t="e">
        <f ca="1">_xll.RiskTriang(FB178,FB179,FB180)</f>
        <v>#NAME?</v>
      </c>
      <c r="FC181" s="15" t="e">
        <f ca="1">_xll.RiskTriang(FC178,FC179,FC180)</f>
        <v>#NAME?</v>
      </c>
      <c r="FD181" s="15" t="e">
        <f ca="1">_xll.RiskTriang(FD178,FD179,FD180)</f>
        <v>#NAME?</v>
      </c>
      <c r="FE181" s="15" t="e">
        <f ca="1">_xll.RiskTriang(FE178,FE179,FE180)</f>
        <v>#NAME?</v>
      </c>
      <c r="FF181" s="15" t="e">
        <f ca="1">_xll.RiskTriang(FF178,FF179,FF180)</f>
        <v>#NAME?</v>
      </c>
      <c r="FG181" s="15" t="e">
        <f ca="1">_xll.RiskTriang(FG178,FG179,FG180)</f>
        <v>#NAME?</v>
      </c>
      <c r="FH181" s="15" t="e">
        <f ca="1">_xll.RiskTriang(FH178,FH179,FH180)</f>
        <v>#NAME?</v>
      </c>
      <c r="FI181" s="15" t="e">
        <f ca="1">_xll.RiskTriang(FI178,FI179,FI180)</f>
        <v>#NAME?</v>
      </c>
      <c r="FJ181" s="15" t="e">
        <f ca="1">_xll.RiskTriang(FJ178,FJ179,FJ180)</f>
        <v>#NAME?</v>
      </c>
      <c r="FK181" s="15" t="e">
        <f ca="1">_xll.RiskTriang(FK178,FK179,FK180)</f>
        <v>#NAME?</v>
      </c>
      <c r="FL181" s="15" t="e">
        <f ca="1">_xll.RiskTriang(FL178,FL179,FL180)</f>
        <v>#NAME?</v>
      </c>
      <c r="FM181" s="15" t="e">
        <f ca="1">_xll.RiskTriang(FM178,FM179,FM180)</f>
        <v>#NAME?</v>
      </c>
      <c r="FN181" s="15" t="e">
        <f ca="1">_xll.RiskTriang(FN178,FN179,FN180)</f>
        <v>#NAME?</v>
      </c>
      <c r="FO181" s="15" t="e">
        <f ca="1">_xll.RiskTriang(FO178,FO179,FO180)</f>
        <v>#NAME?</v>
      </c>
      <c r="FP181" s="15" t="e">
        <f ca="1">_xll.RiskTriang(FP178,FP179,FP180)</f>
        <v>#NAME?</v>
      </c>
      <c r="FQ181" s="15" t="e">
        <f ca="1">_xll.RiskTriang(FQ178,FQ179,FQ180)</f>
        <v>#NAME?</v>
      </c>
      <c r="FR181" s="15" t="e">
        <f ca="1">_xll.RiskTriang(FR178,FR179,FR180)</f>
        <v>#NAME?</v>
      </c>
      <c r="FS181" s="15" t="e">
        <f ca="1">_xll.RiskTriang(FS178,FS179,FS180)</f>
        <v>#NAME?</v>
      </c>
      <c r="FT181" s="15" t="e">
        <f ca="1">_xll.RiskTriang(FT178,FT179,FT180)</f>
        <v>#NAME?</v>
      </c>
      <c r="FU181" s="15" t="e">
        <f ca="1">_xll.RiskTriang(FU178,FU179,FU180)</f>
        <v>#NAME?</v>
      </c>
      <c r="FV181" s="15" t="e">
        <f ca="1">_xll.RiskTriang(FV178,FV179,FV180)</f>
        <v>#NAME?</v>
      </c>
      <c r="FW181" s="15" t="e">
        <f ca="1">_xll.RiskTriang(FW178,FW179,FW180)</f>
        <v>#NAME?</v>
      </c>
      <c r="FX181" s="15" t="e">
        <f ca="1">_xll.RiskTriang(FX178,FX179,FX180)</f>
        <v>#NAME?</v>
      </c>
      <c r="FY181" s="15" t="e">
        <f ca="1">_xll.RiskTriang(FY178,FY179,FY180)</f>
        <v>#NAME?</v>
      </c>
      <c r="FZ181" s="15" t="e">
        <f ca="1">_xll.RiskTriang(FZ178,FZ179,FZ180)</f>
        <v>#NAME?</v>
      </c>
      <c r="GA181" s="15" t="e">
        <f ca="1">_xll.RiskTriang(GA178,GA179,GA180)</f>
        <v>#NAME?</v>
      </c>
      <c r="GB181" s="15" t="e">
        <f ca="1">_xll.RiskTriang(GB178,GB179,GB180)</f>
        <v>#NAME?</v>
      </c>
      <c r="GC181" s="15" t="e">
        <f ca="1">_xll.RiskTriang(GC178,GC179,GC180)</f>
        <v>#NAME?</v>
      </c>
      <c r="GD181" s="15" t="e">
        <f ca="1">_xll.RiskTriang(GD178,GD179,GD180)</f>
        <v>#NAME?</v>
      </c>
      <c r="GE181" s="15" t="e">
        <f ca="1">_xll.RiskTriang(GE178,GE179,GE180)</f>
        <v>#NAME?</v>
      </c>
      <c r="GF181" s="15" t="e">
        <f ca="1">_xll.RiskTriang(GF178,GF179,GF180)</f>
        <v>#NAME?</v>
      </c>
      <c r="GG181" s="15" t="e">
        <f ca="1">_xll.RiskTriang(GG178,GG179,GG180)</f>
        <v>#NAME?</v>
      </c>
      <c r="GH181" s="15" t="e">
        <f ca="1">_xll.RiskTriang(GH178,GH179,GH180)</f>
        <v>#NAME?</v>
      </c>
      <c r="GI181" s="15" t="e">
        <f ca="1">_xll.RiskTriang(GI178,GI179,GI180)</f>
        <v>#NAME?</v>
      </c>
      <c r="GJ181" s="15" t="e">
        <f ca="1">_xll.RiskTriang(GJ178,GJ179,GJ180)</f>
        <v>#NAME?</v>
      </c>
      <c r="GK181" s="15" t="e">
        <f ca="1">_xll.RiskTriang(GK178,GK179,GK180)</f>
        <v>#NAME?</v>
      </c>
      <c r="GL181" s="15" t="e">
        <f ca="1">_xll.RiskTriang(GL178,GL179,GL180)</f>
        <v>#NAME?</v>
      </c>
      <c r="GM181" s="15" t="e">
        <f ca="1">_xll.RiskTriang(GM178,GM179,GM180)</f>
        <v>#NAME?</v>
      </c>
    </row>
    <row r="183" spans="1:195" s="37" customFormat="1">
      <c r="A183" s="37" t="s">
        <v>322</v>
      </c>
    </row>
    <row r="184" spans="1:195" s="44" customFormat="1">
      <c r="A184" s="78" t="s">
        <v>329</v>
      </c>
      <c r="B184" s="44" t="s">
        <v>306</v>
      </c>
      <c r="C184" s="44" t="s">
        <v>305</v>
      </c>
      <c r="D184" s="44" t="s">
        <v>304</v>
      </c>
      <c r="E184" s="44" t="s">
        <v>303</v>
      </c>
      <c r="F184" s="44" t="s">
        <v>302</v>
      </c>
      <c r="G184" s="44" t="s">
        <v>301</v>
      </c>
      <c r="H184" s="44" t="s">
        <v>300</v>
      </c>
      <c r="I184" s="44" t="s">
        <v>299</v>
      </c>
      <c r="J184" s="44" t="s">
        <v>298</v>
      </c>
      <c r="K184" s="44" t="s">
        <v>297</v>
      </c>
      <c r="L184" s="44" t="s">
        <v>296</v>
      </c>
      <c r="M184" s="44" t="s">
        <v>295</v>
      </c>
      <c r="N184" s="44" t="s">
        <v>294</v>
      </c>
      <c r="O184" s="44" t="s">
        <v>293</v>
      </c>
      <c r="P184" s="44" t="s">
        <v>292</v>
      </c>
      <c r="Q184" s="44" t="s">
        <v>291</v>
      </c>
      <c r="R184" s="44" t="s">
        <v>290</v>
      </c>
      <c r="S184" s="44" t="s">
        <v>289</v>
      </c>
      <c r="T184" s="44" t="s">
        <v>288</v>
      </c>
      <c r="U184" s="44" t="s">
        <v>287</v>
      </c>
      <c r="V184" s="44" t="s">
        <v>286</v>
      </c>
      <c r="W184" s="44" t="s">
        <v>285</v>
      </c>
      <c r="X184" s="44" t="s">
        <v>284</v>
      </c>
      <c r="Y184" s="44" t="s">
        <v>283</v>
      </c>
      <c r="Z184" s="44" t="s">
        <v>282</v>
      </c>
      <c r="AA184" s="44" t="s">
        <v>281</v>
      </c>
      <c r="AB184" s="44" t="s">
        <v>280</v>
      </c>
      <c r="AC184" s="44" t="s">
        <v>279</v>
      </c>
      <c r="AD184" s="44" t="s">
        <v>278</v>
      </c>
      <c r="AE184" s="44" t="s">
        <v>277</v>
      </c>
      <c r="AF184" s="44" t="s">
        <v>276</v>
      </c>
      <c r="AG184" s="44" t="s">
        <v>275</v>
      </c>
      <c r="AH184" s="44" t="s">
        <v>274</v>
      </c>
      <c r="AI184" s="44" t="s">
        <v>273</v>
      </c>
      <c r="AJ184" s="44" t="s">
        <v>272</v>
      </c>
      <c r="AK184" s="44" t="s">
        <v>271</v>
      </c>
      <c r="AL184" s="44" t="s">
        <v>270</v>
      </c>
      <c r="AM184" s="44" t="s">
        <v>269</v>
      </c>
      <c r="AN184" s="44" t="s">
        <v>268</v>
      </c>
      <c r="AO184" s="44" t="s">
        <v>267</v>
      </c>
      <c r="AP184" s="44" t="s">
        <v>266</v>
      </c>
      <c r="AQ184" s="44" t="s">
        <v>265</v>
      </c>
      <c r="AR184" s="44" t="s">
        <v>264</v>
      </c>
      <c r="AS184" s="44" t="s">
        <v>263</v>
      </c>
      <c r="AT184" s="44" t="s">
        <v>262</v>
      </c>
      <c r="AU184" s="44" t="s">
        <v>261</v>
      </c>
      <c r="AV184" s="44" t="s">
        <v>260</v>
      </c>
      <c r="AW184" s="44" t="s">
        <v>259</v>
      </c>
      <c r="AX184" s="44" t="s">
        <v>258</v>
      </c>
      <c r="AY184" s="44" t="s">
        <v>257</v>
      </c>
      <c r="AZ184" s="44" t="s">
        <v>256</v>
      </c>
      <c r="BA184" s="44" t="s">
        <v>255</v>
      </c>
      <c r="BB184" s="44" t="s">
        <v>254</v>
      </c>
      <c r="BC184" s="44" t="s">
        <v>253</v>
      </c>
      <c r="BD184" s="44" t="s">
        <v>252</v>
      </c>
      <c r="BE184" s="44" t="s">
        <v>251</v>
      </c>
      <c r="BF184" s="44" t="s">
        <v>250</v>
      </c>
      <c r="BG184" s="44" t="s">
        <v>249</v>
      </c>
      <c r="BH184" s="44" t="s">
        <v>248</v>
      </c>
      <c r="BI184" s="44" t="s">
        <v>247</v>
      </c>
      <c r="BJ184" s="44" t="s">
        <v>246</v>
      </c>
      <c r="BK184" s="44" t="s">
        <v>245</v>
      </c>
      <c r="BL184" s="44" t="s">
        <v>244</v>
      </c>
      <c r="BM184" s="44" t="s">
        <v>243</v>
      </c>
      <c r="BN184" s="44" t="s">
        <v>242</v>
      </c>
      <c r="BO184" s="44" t="s">
        <v>241</v>
      </c>
      <c r="BP184" s="44" t="s">
        <v>240</v>
      </c>
      <c r="BQ184" s="44" t="s">
        <v>239</v>
      </c>
      <c r="BR184" s="44" t="s">
        <v>238</v>
      </c>
      <c r="BS184" s="44" t="s">
        <v>237</v>
      </c>
      <c r="BT184" s="44" t="s">
        <v>236</v>
      </c>
      <c r="BU184" s="44" t="s">
        <v>235</v>
      </c>
      <c r="BV184" s="44" t="s">
        <v>234</v>
      </c>
      <c r="BW184" s="44" t="s">
        <v>233</v>
      </c>
      <c r="BX184" s="44" t="s">
        <v>232</v>
      </c>
      <c r="BY184" s="44" t="s">
        <v>231</v>
      </c>
      <c r="BZ184" s="44" t="s">
        <v>230</v>
      </c>
      <c r="CA184" s="44" t="s">
        <v>229</v>
      </c>
      <c r="CB184" s="44" t="s">
        <v>228</v>
      </c>
      <c r="CC184" s="44" t="s">
        <v>227</v>
      </c>
      <c r="CD184" s="44" t="s">
        <v>226</v>
      </c>
      <c r="CE184" s="44" t="s">
        <v>225</v>
      </c>
      <c r="CF184" s="44" t="s">
        <v>224</v>
      </c>
      <c r="CG184" s="44" t="s">
        <v>223</v>
      </c>
      <c r="CH184" s="44" t="s">
        <v>222</v>
      </c>
      <c r="CI184" s="44" t="s">
        <v>221</v>
      </c>
      <c r="CJ184" s="44" t="s">
        <v>220</v>
      </c>
      <c r="CK184" s="44" t="s">
        <v>219</v>
      </c>
      <c r="CL184" s="44" t="s">
        <v>218</v>
      </c>
      <c r="CM184" s="44" t="s">
        <v>217</v>
      </c>
      <c r="CN184" s="44" t="s">
        <v>216</v>
      </c>
      <c r="CO184" s="44" t="s">
        <v>215</v>
      </c>
      <c r="CP184" s="44" t="s">
        <v>214</v>
      </c>
      <c r="CQ184" s="44" t="s">
        <v>213</v>
      </c>
      <c r="CR184" s="44" t="s">
        <v>212</v>
      </c>
      <c r="CS184" s="44" t="s">
        <v>211</v>
      </c>
      <c r="CT184" s="44" t="s">
        <v>210</v>
      </c>
      <c r="CU184" s="44" t="s">
        <v>209</v>
      </c>
      <c r="CV184" s="44" t="s">
        <v>208</v>
      </c>
      <c r="CW184" s="44" t="s">
        <v>207</v>
      </c>
      <c r="CX184" s="44" t="s">
        <v>206</v>
      </c>
      <c r="CY184" s="44" t="s">
        <v>205</v>
      </c>
      <c r="CZ184" s="44" t="s">
        <v>204</v>
      </c>
      <c r="DA184" s="44" t="s">
        <v>203</v>
      </c>
      <c r="DB184" s="44" t="s">
        <v>202</v>
      </c>
      <c r="DC184" s="44" t="s">
        <v>201</v>
      </c>
      <c r="DD184" s="44" t="s">
        <v>200</v>
      </c>
      <c r="DE184" s="44" t="s">
        <v>199</v>
      </c>
      <c r="DF184" s="44" t="s">
        <v>198</v>
      </c>
      <c r="DG184" s="44" t="s">
        <v>197</v>
      </c>
      <c r="DH184" s="44" t="s">
        <v>196</v>
      </c>
      <c r="DI184" s="44" t="s">
        <v>195</v>
      </c>
      <c r="DJ184" s="44" t="s">
        <v>194</v>
      </c>
      <c r="DK184" s="44" t="s">
        <v>193</v>
      </c>
      <c r="DL184" s="44" t="s">
        <v>192</v>
      </c>
      <c r="DM184" s="44" t="s">
        <v>191</v>
      </c>
      <c r="DN184" s="44" t="s">
        <v>190</v>
      </c>
      <c r="DO184" s="44" t="s">
        <v>189</v>
      </c>
      <c r="DP184" s="44" t="s">
        <v>188</v>
      </c>
      <c r="DQ184" s="44" t="s">
        <v>187</v>
      </c>
      <c r="DR184" s="44" t="s">
        <v>186</v>
      </c>
      <c r="DS184" s="44" t="s">
        <v>185</v>
      </c>
      <c r="DT184" s="44" t="s">
        <v>184</v>
      </c>
      <c r="DU184" s="44" t="s">
        <v>183</v>
      </c>
      <c r="DV184" s="44" t="s">
        <v>182</v>
      </c>
      <c r="DW184" s="44" t="s">
        <v>181</v>
      </c>
      <c r="DX184" s="44" t="s">
        <v>180</v>
      </c>
      <c r="DY184" s="44" t="s">
        <v>179</v>
      </c>
      <c r="DZ184" s="44" t="s">
        <v>178</v>
      </c>
      <c r="EA184" s="44" t="s">
        <v>177</v>
      </c>
      <c r="EB184" s="44" t="s">
        <v>176</v>
      </c>
      <c r="EC184" s="44" t="s">
        <v>175</v>
      </c>
      <c r="ED184" s="44" t="s">
        <v>174</v>
      </c>
      <c r="EE184" s="44" t="s">
        <v>173</v>
      </c>
      <c r="EF184" s="44" t="s">
        <v>172</v>
      </c>
      <c r="EG184" s="44" t="s">
        <v>171</v>
      </c>
      <c r="EH184" s="44" t="s">
        <v>170</v>
      </c>
      <c r="EI184" s="44" t="s">
        <v>169</v>
      </c>
      <c r="EJ184" s="44" t="s">
        <v>168</v>
      </c>
      <c r="EK184" s="44" t="s">
        <v>167</v>
      </c>
      <c r="EL184" s="44" t="s">
        <v>166</v>
      </c>
      <c r="EM184" s="44" t="s">
        <v>165</v>
      </c>
      <c r="EN184" s="44" t="s">
        <v>164</v>
      </c>
      <c r="EO184" s="44" t="s">
        <v>163</v>
      </c>
      <c r="EP184" s="44" t="s">
        <v>162</v>
      </c>
      <c r="EQ184" s="44" t="s">
        <v>161</v>
      </c>
      <c r="ER184" s="44" t="s">
        <v>160</v>
      </c>
      <c r="ES184" s="44" t="s">
        <v>159</v>
      </c>
      <c r="ET184" s="44" t="s">
        <v>158</v>
      </c>
      <c r="EU184" s="44" t="s">
        <v>157</v>
      </c>
      <c r="EV184" s="44" t="s">
        <v>156</v>
      </c>
      <c r="EW184" s="44" t="s">
        <v>155</v>
      </c>
      <c r="EX184" s="44" t="s">
        <v>154</v>
      </c>
      <c r="EY184" s="44" t="s">
        <v>153</v>
      </c>
      <c r="EZ184" s="44" t="s">
        <v>152</v>
      </c>
      <c r="FA184" s="44" t="s">
        <v>151</v>
      </c>
      <c r="FB184" s="44" t="s">
        <v>150</v>
      </c>
      <c r="FC184" s="44" t="s">
        <v>149</v>
      </c>
      <c r="FD184" s="44" t="s">
        <v>148</v>
      </c>
      <c r="FE184" s="44" t="s">
        <v>147</v>
      </c>
      <c r="FF184" s="44" t="s">
        <v>146</v>
      </c>
      <c r="FG184" s="44" t="s">
        <v>145</v>
      </c>
      <c r="FH184" s="44" t="s">
        <v>144</v>
      </c>
      <c r="FI184" s="44" t="s">
        <v>143</v>
      </c>
      <c r="FJ184" s="44" t="s">
        <v>142</v>
      </c>
      <c r="FK184" s="44" t="s">
        <v>141</v>
      </c>
      <c r="FL184" s="44" t="s">
        <v>140</v>
      </c>
      <c r="FM184" s="44" t="s">
        <v>139</v>
      </c>
      <c r="FN184" s="44" t="s">
        <v>138</v>
      </c>
      <c r="FO184" s="44" t="s">
        <v>137</v>
      </c>
      <c r="FP184" s="44" t="s">
        <v>136</v>
      </c>
      <c r="FQ184" s="44" t="s">
        <v>135</v>
      </c>
      <c r="FR184" s="44" t="s">
        <v>134</v>
      </c>
      <c r="FS184" s="44" t="s">
        <v>133</v>
      </c>
      <c r="FT184" s="44" t="s">
        <v>132</v>
      </c>
      <c r="FU184" s="44" t="s">
        <v>131</v>
      </c>
      <c r="FV184" s="44" t="s">
        <v>130</v>
      </c>
      <c r="FW184" s="44" t="s">
        <v>129</v>
      </c>
      <c r="FX184" s="44" t="s">
        <v>128</v>
      </c>
      <c r="FY184" s="44" t="s">
        <v>127</v>
      </c>
      <c r="FZ184" s="44" t="s">
        <v>126</v>
      </c>
      <c r="GA184" s="44" t="s">
        <v>125</v>
      </c>
      <c r="GB184" s="44" t="s">
        <v>124</v>
      </c>
      <c r="GC184" s="44" t="s">
        <v>123</v>
      </c>
      <c r="GD184" s="44" t="s">
        <v>122</v>
      </c>
      <c r="GE184" s="44" t="s">
        <v>121</v>
      </c>
      <c r="GF184" s="44" t="s">
        <v>120</v>
      </c>
      <c r="GG184" s="44" t="s">
        <v>119</v>
      </c>
      <c r="GH184" s="44" t="s">
        <v>118</v>
      </c>
      <c r="GI184" s="44" t="s">
        <v>117</v>
      </c>
      <c r="GJ184" s="44" t="s">
        <v>116</v>
      </c>
      <c r="GK184" s="44" t="s">
        <v>115</v>
      </c>
      <c r="GL184" s="44" t="s">
        <v>114</v>
      </c>
      <c r="GM184" s="44" t="s">
        <v>113</v>
      </c>
    </row>
    <row r="185" spans="1:195" s="44" customFormat="1">
      <c r="A185" s="78" t="s">
        <v>327</v>
      </c>
      <c r="B185" s="44" t="e">
        <f ca="1">0.01*_xlfn.IFNA(IF(INDEX([2]Data!$A$4:$BL$268,MATCH(B126,[2]Data!$B$4:$B$268,0),64)=0,[2]Data!$BL$262,INDEX([2]Data!$A$4:$BL$268,MATCH(B126,[2]Data!$B$4:$B$268,0),64)),[2]Data!$BL$262)+$B186</f>
        <v>#NAME?</v>
      </c>
      <c r="C185" s="44" t="e">
        <f ca="1">0.01*_xlfn.IFNA(IF(INDEX([2]Data!$A$4:$BL$268,MATCH(C126,[2]Data!$B$4:$B$268,0),64)=0,[2]Data!$BL$262,INDEX([2]Data!$A$4:$BL$268,MATCH(C126,[2]Data!$B$4:$B$268,0),64)),[2]Data!$BL$262)+$B186</f>
        <v>#NAME?</v>
      </c>
      <c r="D185" s="44" t="e">
        <f ca="1">0.01*_xlfn.IFNA(IF(INDEX([2]Data!$A$4:$BL$268,MATCH(D126,[2]Data!$B$4:$B$268,0),64)=0,[2]Data!$BL$262,INDEX([2]Data!$A$4:$BL$268,MATCH(D126,[2]Data!$B$4:$B$268,0),64)),[2]Data!$BL$262)+$B186</f>
        <v>#NAME?</v>
      </c>
      <c r="E185" s="44" t="e">
        <f ca="1">0.01*_xlfn.IFNA(IF(INDEX([2]Data!$A$4:$BL$268,MATCH(E126,[2]Data!$B$4:$B$268,0),64)=0,[2]Data!$BL$262,INDEX([2]Data!$A$4:$BL$268,MATCH(E126,[2]Data!$B$4:$B$268,0),64)),[2]Data!$BL$262)+$B186</f>
        <v>#NAME?</v>
      </c>
      <c r="F185" s="44" t="e">
        <f ca="1">0.01*_xlfn.IFNA(IF(INDEX([2]Data!$A$4:$BL$268,MATCH(F126,[2]Data!$B$4:$B$268,0),64)=0,[2]Data!$BL$262,INDEX([2]Data!$A$4:$BL$268,MATCH(F126,[2]Data!$B$4:$B$268,0),64)),[2]Data!$BL$262)+$B186</f>
        <v>#NAME?</v>
      </c>
      <c r="G185" s="44" t="e">
        <f ca="1">0.01*_xlfn.IFNA(IF(INDEX([2]Data!$A$4:$BL$268,MATCH(G126,[2]Data!$B$4:$B$268,0),64)=0,[2]Data!$BL$262,INDEX([2]Data!$A$4:$BL$268,MATCH(G126,[2]Data!$B$4:$B$268,0),64)),[2]Data!$BL$262)+$B186</f>
        <v>#NAME?</v>
      </c>
      <c r="H185" s="44" t="e">
        <f ca="1">0.01*_xlfn.IFNA(IF(INDEX([2]Data!$A$4:$BL$268,MATCH(H126,[2]Data!$B$4:$B$268,0),64)=0,[2]Data!$BL$262,INDEX([2]Data!$A$4:$BL$268,MATCH(H126,[2]Data!$B$4:$B$268,0),64)),[2]Data!$BL$262)+$B186</f>
        <v>#NAME?</v>
      </c>
      <c r="I185" s="44" t="e">
        <f ca="1">0.01*_xlfn.IFNA(IF(INDEX([2]Data!$A$4:$BL$268,MATCH(I126,[2]Data!$B$4:$B$268,0),64)=0,[2]Data!$BL$262,INDEX([2]Data!$A$4:$BL$268,MATCH(I126,[2]Data!$B$4:$B$268,0),64)),[2]Data!$BL$262)+$B186</f>
        <v>#NAME?</v>
      </c>
      <c r="J185" s="44" t="e">
        <f ca="1">0.01*_xlfn.IFNA(IF(INDEX([2]Data!$A$4:$BL$268,MATCH(J126,[2]Data!$B$4:$B$268,0),64)=0,[2]Data!$BL$262,INDEX([2]Data!$A$4:$BL$268,MATCH(J126,[2]Data!$B$4:$B$268,0),64)),[2]Data!$BL$262)+$B186</f>
        <v>#NAME?</v>
      </c>
      <c r="K185" s="44" t="e">
        <f ca="1">0.01*_xlfn.IFNA(IF(INDEX([2]Data!$A$4:$BL$268,MATCH(K126,[2]Data!$B$4:$B$268,0),64)=0,[2]Data!$BL$262,INDEX([2]Data!$A$4:$BL$268,MATCH(K126,[2]Data!$B$4:$B$268,0),64)),[2]Data!$BL$262)+$B186</f>
        <v>#NAME?</v>
      </c>
      <c r="L185" s="44" t="e">
        <f ca="1">0.01*_xlfn.IFNA(IF(INDEX([2]Data!$A$4:$BL$268,MATCH(L126,[2]Data!$B$4:$B$268,0),64)=0,[2]Data!$BL$262,INDEX([2]Data!$A$4:$BL$268,MATCH(L126,[2]Data!$B$4:$B$268,0),64)),[2]Data!$BL$262)+$B186</f>
        <v>#NAME?</v>
      </c>
      <c r="M185" s="44" t="e">
        <f ca="1">0.01*_xlfn.IFNA(IF(INDEX([2]Data!$A$4:$BL$268,MATCH(M126,[2]Data!$B$4:$B$268,0),64)=0,[2]Data!$BL$262,INDEX([2]Data!$A$4:$BL$268,MATCH(M126,[2]Data!$B$4:$B$268,0),64)),[2]Data!$BL$262)+$B186</f>
        <v>#NAME?</v>
      </c>
      <c r="N185" s="44" t="e">
        <f ca="1">0.01*_xlfn.IFNA(IF(INDEX([2]Data!$A$4:$BL$268,MATCH(N126,[2]Data!$B$4:$B$268,0),64)=0,[2]Data!$BL$262,INDEX([2]Data!$A$4:$BL$268,MATCH(N126,[2]Data!$B$4:$B$268,0),64)),[2]Data!$BL$262)+$B186</f>
        <v>#NAME?</v>
      </c>
      <c r="O185" s="44" t="e">
        <f ca="1">0.01*_xlfn.IFNA(IF(INDEX([2]Data!$A$4:$BL$268,MATCH(O126,[2]Data!$B$4:$B$268,0),64)=0,[2]Data!$BL$262,INDEX([2]Data!$A$4:$BL$268,MATCH(O126,[2]Data!$B$4:$B$268,0),64)),[2]Data!$BL$262)+$B186</f>
        <v>#NAME?</v>
      </c>
      <c r="P185" s="44" t="e">
        <f ca="1">0.01*_xlfn.IFNA(IF(INDEX([2]Data!$A$4:$BL$268,MATCH(P126,[2]Data!$B$4:$B$268,0),64)=0,[2]Data!$BL$262,INDEX([2]Data!$A$4:$BL$268,MATCH(P126,[2]Data!$B$4:$B$268,0),64)),[2]Data!$BL$262)+$B186</f>
        <v>#NAME?</v>
      </c>
      <c r="Q185" s="44" t="e">
        <f ca="1">0.01*_xlfn.IFNA(IF(INDEX([2]Data!$A$4:$BL$268,MATCH(Q126,[2]Data!$B$4:$B$268,0),64)=0,[2]Data!$BL$262,INDEX([2]Data!$A$4:$BL$268,MATCH(Q126,[2]Data!$B$4:$B$268,0),64)),[2]Data!$BL$262)+$B186</f>
        <v>#NAME?</v>
      </c>
      <c r="R185" s="44" t="e">
        <f ca="1">0.01*_xlfn.IFNA(IF(INDEX([2]Data!$A$4:$BL$268,MATCH(R126,[2]Data!$B$4:$B$268,0),64)=0,[2]Data!$BL$262,INDEX([2]Data!$A$4:$BL$268,MATCH(R126,[2]Data!$B$4:$B$268,0),64)),[2]Data!$BL$262)+$B186</f>
        <v>#NAME?</v>
      </c>
      <c r="S185" s="44" t="e">
        <f ca="1">0.01*_xlfn.IFNA(IF(INDEX([2]Data!$A$4:$BL$268,MATCH(S126,[2]Data!$B$4:$B$268,0),64)=0,[2]Data!$BL$262,INDEX([2]Data!$A$4:$BL$268,MATCH(S126,[2]Data!$B$4:$B$268,0),64)),[2]Data!$BL$262)+$B186</f>
        <v>#NAME?</v>
      </c>
      <c r="T185" s="44" t="e">
        <f ca="1">0.01*_xlfn.IFNA(IF(INDEX([2]Data!$A$4:$BL$268,MATCH(T126,[2]Data!$B$4:$B$268,0),64)=0,[2]Data!$BL$262,INDEX([2]Data!$A$4:$BL$268,MATCH(T126,[2]Data!$B$4:$B$268,0),64)),[2]Data!$BL$262)+$B186</f>
        <v>#NAME?</v>
      </c>
      <c r="U185" s="44" t="e">
        <f ca="1">0.01*_xlfn.IFNA(IF(INDEX([2]Data!$A$4:$BL$268,MATCH(U126,[2]Data!$B$4:$B$268,0),64)=0,[2]Data!$BL$262,INDEX([2]Data!$A$4:$BL$268,MATCH(U126,[2]Data!$B$4:$B$268,0),64)),[2]Data!$BL$262)+$B186</f>
        <v>#NAME?</v>
      </c>
      <c r="V185" s="44" t="e">
        <f ca="1">0.01*_xlfn.IFNA(IF(INDEX([2]Data!$A$4:$BL$268,MATCH(V126,[2]Data!$B$4:$B$268,0),64)=0,[2]Data!$BL$262,INDEX([2]Data!$A$4:$BL$268,MATCH(V126,[2]Data!$B$4:$B$268,0),64)),[2]Data!$BL$262)+$B186</f>
        <v>#NAME?</v>
      </c>
      <c r="W185" s="44" t="e">
        <f ca="1">0.01*_xlfn.IFNA(IF(INDEX([2]Data!$A$4:$BL$268,MATCH(W126,[2]Data!$B$4:$B$268,0),64)=0,[2]Data!$BL$262,INDEX([2]Data!$A$4:$BL$268,MATCH(W126,[2]Data!$B$4:$B$268,0),64)),[2]Data!$BL$262)+$B186</f>
        <v>#NAME?</v>
      </c>
      <c r="X185" s="44" t="e">
        <f ca="1">0.01*_xlfn.IFNA(IF(INDEX([2]Data!$A$4:$BL$268,MATCH(X126,[2]Data!$B$4:$B$268,0),64)=0,[2]Data!$BL$262,INDEX([2]Data!$A$4:$BL$268,MATCH(X126,[2]Data!$B$4:$B$268,0),64)),[2]Data!$BL$262)+$B186</f>
        <v>#NAME?</v>
      </c>
      <c r="Y185" s="44" t="e">
        <f ca="1">0.01*_xlfn.IFNA(IF(INDEX([2]Data!$A$4:$BL$268,MATCH(Y126,[2]Data!$B$4:$B$268,0),64)=0,[2]Data!$BL$262,INDEX([2]Data!$A$4:$BL$268,MATCH(Y126,[2]Data!$B$4:$B$268,0),64)),[2]Data!$BL$262)+$B186</f>
        <v>#NAME?</v>
      </c>
      <c r="Z185" s="44" t="e">
        <f ca="1">0.01*_xlfn.IFNA(IF(INDEX([2]Data!$A$4:$BL$268,MATCH(Z126,[2]Data!$B$4:$B$268,0),64)=0,[2]Data!$BL$262,INDEX([2]Data!$A$4:$BL$268,MATCH(Z126,[2]Data!$B$4:$B$268,0),64)),[2]Data!$BL$262)+$B186</f>
        <v>#NAME?</v>
      </c>
      <c r="AA185" s="44" t="e">
        <f ca="1">0.01*_xlfn.IFNA(IF(INDEX([2]Data!$A$4:$BL$268,MATCH(AA126,[2]Data!$B$4:$B$268,0),64)=0,[2]Data!$BL$262,INDEX([2]Data!$A$4:$BL$268,MATCH(AA126,[2]Data!$B$4:$B$268,0),64)),[2]Data!$BL$262)+$B186</f>
        <v>#NAME?</v>
      </c>
      <c r="AB185" s="44" t="e">
        <f ca="1">0.01*_xlfn.IFNA(IF(INDEX([2]Data!$A$4:$BL$268,MATCH(AB126,[2]Data!$B$4:$B$268,0),64)=0,[2]Data!$BL$262,INDEX([2]Data!$A$4:$BL$268,MATCH(AB126,[2]Data!$B$4:$B$268,0),64)),[2]Data!$BL$262)+$B186</f>
        <v>#NAME?</v>
      </c>
      <c r="AC185" s="44" t="e">
        <f ca="1">0.01*_xlfn.IFNA(IF(INDEX([2]Data!$A$4:$BL$268,MATCH(AC126,[2]Data!$B$4:$B$268,0),64)=0,[2]Data!$BL$262,INDEX([2]Data!$A$4:$BL$268,MATCH(AC126,[2]Data!$B$4:$B$268,0),64)),[2]Data!$BL$262)+$B186</f>
        <v>#NAME?</v>
      </c>
      <c r="AD185" s="44" t="e">
        <f ca="1">0.01*_xlfn.IFNA(IF(INDEX([2]Data!$A$4:$BL$268,MATCH(AD126,[2]Data!$B$4:$B$268,0),64)=0,[2]Data!$BL$262,INDEX([2]Data!$A$4:$BL$268,MATCH(AD126,[2]Data!$B$4:$B$268,0),64)),[2]Data!$BL$262)+$B186</f>
        <v>#NAME?</v>
      </c>
      <c r="AE185" s="44" t="e">
        <f ca="1">0.01*_xlfn.IFNA(IF(INDEX([2]Data!$A$4:$BL$268,MATCH(AE126,[2]Data!$B$4:$B$268,0),64)=0,[2]Data!$BL$262,INDEX([2]Data!$A$4:$BL$268,MATCH(AE126,[2]Data!$B$4:$B$268,0),64)),[2]Data!$BL$262)+$B186</f>
        <v>#NAME?</v>
      </c>
      <c r="AF185" s="44" t="e">
        <f ca="1">0.01*_xlfn.IFNA(IF(INDEX([2]Data!$A$4:$BL$268,MATCH(AF126,[2]Data!$B$4:$B$268,0),64)=0,[2]Data!$BL$262,INDEX([2]Data!$A$4:$BL$268,MATCH(AF126,[2]Data!$B$4:$B$268,0),64)),[2]Data!$BL$262)+$B186</f>
        <v>#NAME?</v>
      </c>
      <c r="AG185" s="44" t="e">
        <f ca="1">0.01*_xlfn.IFNA(IF(INDEX([2]Data!$A$4:$BL$268,MATCH(AG126,[2]Data!$B$4:$B$268,0),64)=0,[2]Data!$BL$262,INDEX([2]Data!$A$4:$BL$268,MATCH(AG126,[2]Data!$B$4:$B$268,0),64)),[2]Data!$BL$262)+$B186</f>
        <v>#NAME?</v>
      </c>
      <c r="AH185" s="44" t="e">
        <f ca="1">0.01*_xlfn.IFNA(IF(INDEX([2]Data!$A$4:$BL$268,MATCH(AH126,[2]Data!$B$4:$B$268,0),64)=0,[2]Data!$BL$262,INDEX([2]Data!$A$4:$BL$268,MATCH(AH126,[2]Data!$B$4:$B$268,0),64)),[2]Data!$BL$262)+$B186</f>
        <v>#NAME?</v>
      </c>
      <c r="AI185" s="44" t="e">
        <f ca="1">0.01*_xlfn.IFNA(IF(INDEX([2]Data!$A$4:$BL$268,MATCH(AI126,[2]Data!$B$4:$B$268,0),64)=0,[2]Data!$BL$262,INDEX([2]Data!$A$4:$BL$268,MATCH(AI126,[2]Data!$B$4:$B$268,0),64)),[2]Data!$BL$262)+$B186</f>
        <v>#NAME?</v>
      </c>
      <c r="AJ185" s="44" t="e">
        <f ca="1">0.01*_xlfn.IFNA(IF(INDEX([2]Data!$A$4:$BL$268,MATCH(AJ126,[2]Data!$B$4:$B$268,0),64)=0,[2]Data!$BL$262,INDEX([2]Data!$A$4:$BL$268,MATCH(AJ126,[2]Data!$B$4:$B$268,0),64)),[2]Data!$BL$262)+$B186</f>
        <v>#NAME?</v>
      </c>
      <c r="AK185" s="44" t="e">
        <f ca="1">0.01*_xlfn.IFNA(IF(INDEX([2]Data!$A$4:$BL$268,MATCH(AK126,[2]Data!$B$4:$B$268,0),64)=0,[2]Data!$BL$262,INDEX([2]Data!$A$4:$BL$268,MATCH(AK126,[2]Data!$B$4:$B$268,0),64)),[2]Data!$BL$262)+$B186</f>
        <v>#NAME?</v>
      </c>
      <c r="AL185" s="44" t="e">
        <f ca="1">0.01*_xlfn.IFNA(IF(INDEX([2]Data!$A$4:$BL$268,MATCH(AL126,[2]Data!$B$4:$B$268,0),64)=0,[2]Data!$BL$262,INDEX([2]Data!$A$4:$BL$268,MATCH(AL126,[2]Data!$B$4:$B$268,0),64)),[2]Data!$BL$262)+$B186</f>
        <v>#NAME?</v>
      </c>
      <c r="AM185" s="44" t="e">
        <f ca="1">0.01*_xlfn.IFNA(IF(INDEX([2]Data!$A$4:$BL$268,MATCH(AM126,[2]Data!$B$4:$B$268,0),64)=0,[2]Data!$BL$262,INDEX([2]Data!$A$4:$BL$268,MATCH(AM126,[2]Data!$B$4:$B$268,0),64)),[2]Data!$BL$262)+$B186</f>
        <v>#NAME?</v>
      </c>
      <c r="AN185" s="44" t="e">
        <f ca="1">0.01*_xlfn.IFNA(IF(INDEX([2]Data!$A$4:$BL$268,MATCH(AN126,[2]Data!$B$4:$B$268,0),64)=0,[2]Data!$BL$262,INDEX([2]Data!$A$4:$BL$268,MATCH(AN126,[2]Data!$B$4:$B$268,0),64)),[2]Data!$BL$262)+$B186</f>
        <v>#NAME?</v>
      </c>
      <c r="AO185" s="44" t="e">
        <f ca="1">0.01*_xlfn.IFNA(IF(INDEX([2]Data!$A$4:$BL$268,MATCH(AO126,[2]Data!$B$4:$B$268,0),64)=0,[2]Data!$BL$262,INDEX([2]Data!$A$4:$BL$268,MATCH(AO126,[2]Data!$B$4:$B$268,0),64)),[2]Data!$BL$262)+$B186</f>
        <v>#NAME?</v>
      </c>
      <c r="AP185" s="44" t="e">
        <f ca="1">0.01*_xlfn.IFNA(IF(INDEX([2]Data!$A$4:$BL$268,MATCH(AP126,[2]Data!$B$4:$B$268,0),64)=0,[2]Data!$BL$262,INDEX([2]Data!$A$4:$BL$268,MATCH(AP126,[2]Data!$B$4:$B$268,0),64)),[2]Data!$BL$262)+$B186</f>
        <v>#NAME?</v>
      </c>
      <c r="AQ185" s="44" t="e">
        <f ca="1">0.01*_xlfn.IFNA(IF(INDEX([2]Data!$A$4:$BL$268,MATCH(AQ126,[2]Data!$B$4:$B$268,0),64)=0,[2]Data!$BL$262,INDEX([2]Data!$A$4:$BL$268,MATCH(AQ126,[2]Data!$B$4:$B$268,0),64)),[2]Data!$BL$262)+$B186</f>
        <v>#NAME?</v>
      </c>
      <c r="AR185" s="44" t="e">
        <f ca="1">0.01*_xlfn.IFNA(IF(INDEX([2]Data!$A$4:$BL$268,MATCH(AR126,[2]Data!$B$4:$B$268,0),64)=0,[2]Data!$BL$262,INDEX([2]Data!$A$4:$BL$268,MATCH(AR126,[2]Data!$B$4:$B$268,0),64)),[2]Data!$BL$262)+$B186</f>
        <v>#NAME?</v>
      </c>
      <c r="AS185" s="44" t="e">
        <f ca="1">0.01*_xlfn.IFNA(IF(INDEX([2]Data!$A$4:$BL$268,MATCH(AS126,[2]Data!$B$4:$B$268,0),64)=0,[2]Data!$BL$262,INDEX([2]Data!$A$4:$BL$268,MATCH(AS126,[2]Data!$B$4:$B$268,0),64)),[2]Data!$BL$262)+$B186</f>
        <v>#NAME?</v>
      </c>
      <c r="AT185" s="44" t="e">
        <f ca="1">0.01*_xlfn.IFNA(IF(INDEX([2]Data!$A$4:$BL$268,MATCH(AT126,[2]Data!$B$4:$B$268,0),64)=0,[2]Data!$BL$262,INDEX([2]Data!$A$4:$BL$268,MATCH(AT126,[2]Data!$B$4:$B$268,0),64)),[2]Data!$BL$262)+$B186</f>
        <v>#NAME?</v>
      </c>
      <c r="AU185" s="44" t="e">
        <f ca="1">0.01*_xlfn.IFNA(IF(INDEX([2]Data!$A$4:$BL$268,MATCH(AU126,[2]Data!$B$4:$B$268,0),64)=0,[2]Data!$BL$262,INDEX([2]Data!$A$4:$BL$268,MATCH(AU126,[2]Data!$B$4:$B$268,0),64)),[2]Data!$BL$262)+$B186</f>
        <v>#NAME?</v>
      </c>
      <c r="AV185" s="44" t="e">
        <f ca="1">0.01*_xlfn.IFNA(IF(INDEX([2]Data!$A$4:$BL$268,MATCH(AV126,[2]Data!$B$4:$B$268,0),64)=0,[2]Data!$BL$262,INDEX([2]Data!$A$4:$BL$268,MATCH(AV126,[2]Data!$B$4:$B$268,0),64)),[2]Data!$BL$262)+$B186</f>
        <v>#NAME?</v>
      </c>
      <c r="AW185" s="44" t="e">
        <f ca="1">0.01*_xlfn.IFNA(IF(INDEX([2]Data!$A$4:$BL$268,MATCH(AW126,[2]Data!$B$4:$B$268,0),64)=0,[2]Data!$BL$262,INDEX([2]Data!$A$4:$BL$268,MATCH(AW126,[2]Data!$B$4:$B$268,0),64)),[2]Data!$BL$262)+$B186</f>
        <v>#NAME?</v>
      </c>
      <c r="AX185" s="44" t="e">
        <f ca="1">0.01*_xlfn.IFNA(IF(INDEX([2]Data!$A$4:$BL$268,MATCH(AX126,[2]Data!$B$4:$B$268,0),64)=0,[2]Data!$BL$262,INDEX([2]Data!$A$4:$BL$268,MATCH(AX126,[2]Data!$B$4:$B$268,0),64)),[2]Data!$BL$262)+$B186</f>
        <v>#NAME?</v>
      </c>
      <c r="AY185" s="44" t="e">
        <f ca="1">0.01*_xlfn.IFNA(IF(INDEX([2]Data!$A$4:$BL$268,MATCH(AY126,[2]Data!$B$4:$B$268,0),64)=0,[2]Data!$BL$262,INDEX([2]Data!$A$4:$BL$268,MATCH(AY126,[2]Data!$B$4:$B$268,0),64)),[2]Data!$BL$262)+$B186</f>
        <v>#NAME?</v>
      </c>
      <c r="AZ185" s="44" t="e">
        <f ca="1">0.01*_xlfn.IFNA(IF(INDEX([2]Data!$A$4:$BL$268,MATCH(AZ126,[2]Data!$B$4:$B$268,0),64)=0,[2]Data!$BL$262,INDEX([2]Data!$A$4:$BL$268,MATCH(AZ126,[2]Data!$B$4:$B$268,0),64)),[2]Data!$BL$262)+$B186</f>
        <v>#NAME?</v>
      </c>
      <c r="BA185" s="44" t="e">
        <f ca="1">0.01*_xlfn.IFNA(IF(INDEX([2]Data!$A$4:$BL$268,MATCH(BA126,[2]Data!$B$4:$B$268,0),64)=0,[2]Data!$BL$262,INDEX([2]Data!$A$4:$BL$268,MATCH(BA126,[2]Data!$B$4:$B$268,0),64)),[2]Data!$BL$262)+$B186</f>
        <v>#NAME?</v>
      </c>
      <c r="BB185" s="44" t="e">
        <f ca="1">0.01*_xlfn.IFNA(IF(INDEX([2]Data!$A$4:$BL$268,MATCH(BB126,[2]Data!$B$4:$B$268,0),64)=0,[2]Data!$BL$262,INDEX([2]Data!$A$4:$BL$268,MATCH(BB126,[2]Data!$B$4:$B$268,0),64)),[2]Data!$BL$262)+$B186</f>
        <v>#NAME?</v>
      </c>
      <c r="BC185" s="44" t="e">
        <f ca="1">0.01*_xlfn.IFNA(IF(INDEX([2]Data!$A$4:$BL$268,MATCH(BC126,[2]Data!$B$4:$B$268,0),64)=0,[2]Data!$BL$262,INDEX([2]Data!$A$4:$BL$268,MATCH(BC126,[2]Data!$B$4:$B$268,0),64)),[2]Data!$BL$262)+$B186</f>
        <v>#NAME?</v>
      </c>
      <c r="BD185" s="44" t="e">
        <f ca="1">0.01*_xlfn.IFNA(IF(INDEX([2]Data!$A$4:$BL$268,MATCH(BD126,[2]Data!$B$4:$B$268,0),64)=0,[2]Data!$BL$262,INDEX([2]Data!$A$4:$BL$268,MATCH(BD126,[2]Data!$B$4:$B$268,0),64)),[2]Data!$BL$262)+$B186</f>
        <v>#NAME?</v>
      </c>
      <c r="BE185" s="44" t="e">
        <f ca="1">0.01*_xlfn.IFNA(IF(INDEX([2]Data!$A$4:$BL$268,MATCH(BE126,[2]Data!$B$4:$B$268,0),64)=0,[2]Data!$BL$262,INDEX([2]Data!$A$4:$BL$268,MATCH(BE126,[2]Data!$B$4:$B$268,0),64)),[2]Data!$BL$262)+$B186</f>
        <v>#NAME?</v>
      </c>
      <c r="BF185" s="44" t="e">
        <f ca="1">0.01*_xlfn.IFNA(IF(INDEX([2]Data!$A$4:$BL$268,MATCH(BF126,[2]Data!$B$4:$B$268,0),64)=0,[2]Data!$BL$262,INDEX([2]Data!$A$4:$BL$268,MATCH(BF126,[2]Data!$B$4:$B$268,0),64)),[2]Data!$BL$262)+$B186</f>
        <v>#NAME?</v>
      </c>
      <c r="BG185" s="44" t="e">
        <f ca="1">0.01*_xlfn.IFNA(IF(INDEX([2]Data!$A$4:$BL$268,MATCH(BG126,[2]Data!$B$4:$B$268,0),64)=0,[2]Data!$BL$262,INDEX([2]Data!$A$4:$BL$268,MATCH(BG126,[2]Data!$B$4:$B$268,0),64)),[2]Data!$BL$262)+$B186</f>
        <v>#NAME?</v>
      </c>
      <c r="BH185" s="44" t="e">
        <f ca="1">0.01*_xlfn.IFNA(IF(INDEX([2]Data!$A$4:$BL$268,MATCH(BH126,[2]Data!$B$4:$B$268,0),64)=0,[2]Data!$BL$262,INDEX([2]Data!$A$4:$BL$268,MATCH(BH126,[2]Data!$B$4:$B$268,0),64)),[2]Data!$BL$262)+$B186</f>
        <v>#NAME?</v>
      </c>
      <c r="BI185" s="44" t="e">
        <f ca="1">0.01*_xlfn.IFNA(IF(INDEX([2]Data!$A$4:$BL$268,MATCH(BI126,[2]Data!$B$4:$B$268,0),64)=0,[2]Data!$BL$262,INDEX([2]Data!$A$4:$BL$268,MATCH(BI126,[2]Data!$B$4:$B$268,0),64)),[2]Data!$BL$262)+$B186</f>
        <v>#NAME?</v>
      </c>
      <c r="BJ185" s="44" t="e">
        <f ca="1">0.01*_xlfn.IFNA(IF(INDEX([2]Data!$A$4:$BL$268,MATCH(BJ126,[2]Data!$B$4:$B$268,0),64)=0,[2]Data!$BL$262,INDEX([2]Data!$A$4:$BL$268,MATCH(BJ126,[2]Data!$B$4:$B$268,0),64)),[2]Data!$BL$262)+$B186</f>
        <v>#NAME?</v>
      </c>
      <c r="BK185" s="44" t="e">
        <f ca="1">0.01*_xlfn.IFNA(IF(INDEX([2]Data!$A$4:$BL$268,MATCH(BK126,[2]Data!$B$4:$B$268,0),64)=0,[2]Data!$BL$262,INDEX([2]Data!$A$4:$BL$268,MATCH(BK126,[2]Data!$B$4:$B$268,0),64)),[2]Data!$BL$262)+$B186</f>
        <v>#NAME?</v>
      </c>
      <c r="BL185" s="44" t="e">
        <f ca="1">0.01*_xlfn.IFNA(IF(INDEX([2]Data!$A$4:$BL$268,MATCH(BL126,[2]Data!$B$4:$B$268,0),64)=0,[2]Data!$BL$262,INDEX([2]Data!$A$4:$BL$268,MATCH(BL126,[2]Data!$B$4:$B$268,0),64)),[2]Data!$BL$262)+$B186</f>
        <v>#NAME?</v>
      </c>
      <c r="BM185" s="44" t="e">
        <f ca="1">0.01*_xlfn.IFNA(IF(INDEX([2]Data!$A$4:$BL$268,MATCH(BM126,[2]Data!$B$4:$B$268,0),64)=0,[2]Data!$BL$262,INDEX([2]Data!$A$4:$BL$268,MATCH(BM126,[2]Data!$B$4:$B$268,0),64)),[2]Data!$BL$262)+$B186</f>
        <v>#NAME?</v>
      </c>
      <c r="BN185" s="44" t="e">
        <f ca="1">0.01*_xlfn.IFNA(IF(INDEX([2]Data!$A$4:$BL$268,MATCH(BN126,[2]Data!$B$4:$B$268,0),64)=0,[2]Data!$BL$262,INDEX([2]Data!$A$4:$BL$268,MATCH(BN126,[2]Data!$B$4:$B$268,0),64)),[2]Data!$BL$262)+$B186</f>
        <v>#NAME?</v>
      </c>
      <c r="BO185" s="44" t="e">
        <f ca="1">0.01*_xlfn.IFNA(IF(INDEX([2]Data!$A$4:$BL$268,MATCH(BO126,[2]Data!$B$4:$B$268,0),64)=0,[2]Data!$BL$262,INDEX([2]Data!$A$4:$BL$268,MATCH(BO126,[2]Data!$B$4:$B$268,0),64)),[2]Data!$BL$262)+$B186</f>
        <v>#NAME?</v>
      </c>
      <c r="BP185" s="44" t="e">
        <f ca="1">0.01*_xlfn.IFNA(IF(INDEX([2]Data!$A$4:$BL$268,MATCH(BP126,[2]Data!$B$4:$B$268,0),64)=0,[2]Data!$BL$262,INDEX([2]Data!$A$4:$BL$268,MATCH(BP126,[2]Data!$B$4:$B$268,0),64)),[2]Data!$BL$262)+$B186</f>
        <v>#NAME?</v>
      </c>
      <c r="BQ185" s="44" t="e">
        <f ca="1">0.01*_xlfn.IFNA(IF(INDEX([2]Data!$A$4:$BL$268,MATCH(BQ126,[2]Data!$B$4:$B$268,0),64)=0,[2]Data!$BL$262,INDEX([2]Data!$A$4:$BL$268,MATCH(BQ126,[2]Data!$B$4:$B$268,0),64)),[2]Data!$BL$262)+$B186</f>
        <v>#NAME?</v>
      </c>
      <c r="BR185" s="44" t="e">
        <f ca="1">0.01*_xlfn.IFNA(IF(INDEX([2]Data!$A$4:$BL$268,MATCH(BR126,[2]Data!$B$4:$B$268,0),64)=0,[2]Data!$BL$262,INDEX([2]Data!$A$4:$BL$268,MATCH(BR126,[2]Data!$B$4:$B$268,0),64)),[2]Data!$BL$262)+$B186</f>
        <v>#NAME?</v>
      </c>
      <c r="BS185" s="44" t="e">
        <f ca="1">0.01*_xlfn.IFNA(IF(INDEX([2]Data!$A$4:$BL$268,MATCH(BS126,[2]Data!$B$4:$B$268,0),64)=0,[2]Data!$BL$262,INDEX([2]Data!$A$4:$BL$268,MATCH(BS126,[2]Data!$B$4:$B$268,0),64)),[2]Data!$BL$262)+$B186</f>
        <v>#NAME?</v>
      </c>
      <c r="BT185" s="44" t="e">
        <f ca="1">0.01*_xlfn.IFNA(IF(INDEX([2]Data!$A$4:$BL$268,MATCH(BT126,[2]Data!$B$4:$B$268,0),64)=0,[2]Data!$BL$262,INDEX([2]Data!$A$4:$BL$268,MATCH(BT126,[2]Data!$B$4:$B$268,0),64)),[2]Data!$BL$262)+$B186</f>
        <v>#NAME?</v>
      </c>
      <c r="BU185" s="44" t="e">
        <f ca="1">0.01*_xlfn.IFNA(IF(INDEX([2]Data!$A$4:$BL$268,MATCH(BU126,[2]Data!$B$4:$B$268,0),64)=0,[2]Data!$BL$262,INDEX([2]Data!$A$4:$BL$268,MATCH(BU126,[2]Data!$B$4:$B$268,0),64)),[2]Data!$BL$262)+$B186</f>
        <v>#NAME?</v>
      </c>
      <c r="BV185" s="44" t="e">
        <f ca="1">0.01*_xlfn.IFNA(IF(INDEX([2]Data!$A$4:$BL$268,MATCH(BV126,[2]Data!$B$4:$B$268,0),64)=0,[2]Data!$BL$262,INDEX([2]Data!$A$4:$BL$268,MATCH(BV126,[2]Data!$B$4:$B$268,0),64)),[2]Data!$BL$262)+$B186</f>
        <v>#NAME?</v>
      </c>
      <c r="BW185" s="44" t="e">
        <f ca="1">0.01*_xlfn.IFNA(IF(INDEX([2]Data!$A$4:$BL$268,MATCH(BW126,[2]Data!$B$4:$B$268,0),64)=0,[2]Data!$BL$262,INDEX([2]Data!$A$4:$BL$268,MATCH(BW126,[2]Data!$B$4:$B$268,0),64)),[2]Data!$BL$262)+$B186</f>
        <v>#NAME?</v>
      </c>
      <c r="BX185" s="44" t="e">
        <f ca="1">0.01*_xlfn.IFNA(IF(INDEX([2]Data!$A$4:$BL$268,MATCH(BX126,[2]Data!$B$4:$B$268,0),64)=0,[2]Data!$BL$262,INDEX([2]Data!$A$4:$BL$268,MATCH(BX126,[2]Data!$B$4:$B$268,0),64)),[2]Data!$BL$262)+$B186</f>
        <v>#NAME?</v>
      </c>
      <c r="BY185" s="44" t="e">
        <f ca="1">0.01*_xlfn.IFNA(IF(INDEX([2]Data!$A$4:$BL$268,MATCH(BY126,[2]Data!$B$4:$B$268,0),64)=0,[2]Data!$BL$262,INDEX([2]Data!$A$4:$BL$268,MATCH(BY126,[2]Data!$B$4:$B$268,0),64)),[2]Data!$BL$262)+$B186</f>
        <v>#NAME?</v>
      </c>
      <c r="BZ185" s="44" t="e">
        <f ca="1">0.01*_xlfn.IFNA(IF(INDEX([2]Data!$A$4:$BL$268,MATCH(BZ126,[2]Data!$B$4:$B$268,0),64)=0,[2]Data!$BL$262,INDEX([2]Data!$A$4:$BL$268,MATCH(BZ126,[2]Data!$B$4:$B$268,0),64)),[2]Data!$BL$262)+$B186</f>
        <v>#NAME?</v>
      </c>
      <c r="CA185" s="44" t="e">
        <f ca="1">0.01*_xlfn.IFNA(IF(INDEX([2]Data!$A$4:$BL$268,MATCH(CA126,[2]Data!$B$4:$B$268,0),64)=0,[2]Data!$BL$262,INDEX([2]Data!$A$4:$BL$268,MATCH(CA126,[2]Data!$B$4:$B$268,0),64)),[2]Data!$BL$262)+$B186</f>
        <v>#NAME?</v>
      </c>
      <c r="CB185" s="44" t="e">
        <f ca="1">0.01*_xlfn.IFNA(IF(INDEX([2]Data!$A$4:$BL$268,MATCH(CB126,[2]Data!$B$4:$B$268,0),64)=0,[2]Data!$BL$262,INDEX([2]Data!$A$4:$BL$268,MATCH(CB126,[2]Data!$B$4:$B$268,0),64)),[2]Data!$BL$262)+$B186</f>
        <v>#NAME?</v>
      </c>
      <c r="CC185" s="44" t="e">
        <f ca="1">0.01*_xlfn.IFNA(IF(INDEX([2]Data!$A$4:$BL$268,MATCH(CC126,[2]Data!$B$4:$B$268,0),64)=0,[2]Data!$BL$262,INDEX([2]Data!$A$4:$BL$268,MATCH(CC126,[2]Data!$B$4:$B$268,0),64)),[2]Data!$BL$262)+$B186</f>
        <v>#NAME?</v>
      </c>
      <c r="CD185" s="44" t="e">
        <f ca="1">0.01*_xlfn.IFNA(IF(INDEX([2]Data!$A$4:$BL$268,MATCH(CD126,[2]Data!$B$4:$B$268,0),64)=0,[2]Data!$BL$262,INDEX([2]Data!$A$4:$BL$268,MATCH(CD126,[2]Data!$B$4:$B$268,0),64)),[2]Data!$BL$262)+$B186</f>
        <v>#NAME?</v>
      </c>
      <c r="CE185" s="44" t="e">
        <f ca="1">0.01*_xlfn.IFNA(IF(INDEX([2]Data!$A$4:$BL$268,MATCH(CE126,[2]Data!$B$4:$B$268,0),64)=0,[2]Data!$BL$262,INDEX([2]Data!$A$4:$BL$268,MATCH(CE126,[2]Data!$B$4:$B$268,0),64)),[2]Data!$BL$262)+$B186</f>
        <v>#NAME?</v>
      </c>
      <c r="CF185" s="44" t="e">
        <f ca="1">0.01*_xlfn.IFNA(IF(INDEX([2]Data!$A$4:$BL$268,MATCH(CF126,[2]Data!$B$4:$B$268,0),64)=0,[2]Data!$BL$262,INDEX([2]Data!$A$4:$BL$268,MATCH(CF126,[2]Data!$B$4:$B$268,0),64)),[2]Data!$BL$262)+$B186</f>
        <v>#NAME?</v>
      </c>
      <c r="CG185" s="44" t="e">
        <f ca="1">0.01*_xlfn.IFNA(IF(INDEX([2]Data!$A$4:$BL$268,MATCH(CG126,[2]Data!$B$4:$B$268,0),64)=0,[2]Data!$BL$262,INDEX([2]Data!$A$4:$BL$268,MATCH(CG126,[2]Data!$B$4:$B$268,0),64)),[2]Data!$BL$262)+$B186</f>
        <v>#NAME?</v>
      </c>
      <c r="CH185" s="44" t="e">
        <f ca="1">0.01*_xlfn.IFNA(IF(INDEX([2]Data!$A$4:$BL$268,MATCH(CH126,[2]Data!$B$4:$B$268,0),64)=0,[2]Data!$BL$262,INDEX([2]Data!$A$4:$BL$268,MATCH(CH126,[2]Data!$B$4:$B$268,0),64)),[2]Data!$BL$262)+$B186</f>
        <v>#NAME?</v>
      </c>
      <c r="CI185" s="44" t="e">
        <f ca="1">0.01*_xlfn.IFNA(IF(INDEX([2]Data!$A$4:$BL$268,MATCH(CI126,[2]Data!$B$4:$B$268,0),64)=0,[2]Data!$BL$262,INDEX([2]Data!$A$4:$BL$268,MATCH(CI126,[2]Data!$B$4:$B$268,0),64)),[2]Data!$BL$262)+$B186</f>
        <v>#NAME?</v>
      </c>
      <c r="CJ185" s="44" t="e">
        <f ca="1">0.01*_xlfn.IFNA(IF(INDEX([2]Data!$A$4:$BL$268,MATCH(CJ126,[2]Data!$B$4:$B$268,0),64)=0,[2]Data!$BL$262,INDEX([2]Data!$A$4:$BL$268,MATCH(CJ126,[2]Data!$B$4:$B$268,0),64)),[2]Data!$BL$262)+$B186</f>
        <v>#NAME?</v>
      </c>
      <c r="CK185" s="44" t="e">
        <f ca="1">0.01*_xlfn.IFNA(IF(INDEX([2]Data!$A$4:$BL$268,MATCH(CK126,[2]Data!$B$4:$B$268,0),64)=0,[2]Data!$BL$262,INDEX([2]Data!$A$4:$BL$268,MATCH(CK126,[2]Data!$B$4:$B$268,0),64)),[2]Data!$BL$262)+$B186</f>
        <v>#NAME?</v>
      </c>
      <c r="CL185" s="44" t="e">
        <f ca="1">0.01*_xlfn.IFNA(IF(INDEX([2]Data!$A$4:$BL$268,MATCH(CL126,[2]Data!$B$4:$B$268,0),64)=0,[2]Data!$BL$262,INDEX([2]Data!$A$4:$BL$268,MATCH(CL126,[2]Data!$B$4:$B$268,0),64)),[2]Data!$BL$262)+$B186</f>
        <v>#NAME?</v>
      </c>
      <c r="CM185" s="44" t="e">
        <f ca="1">0.01*_xlfn.IFNA(IF(INDEX([2]Data!$A$4:$BL$268,MATCH(CM126,[2]Data!$B$4:$B$268,0),64)=0,[2]Data!$BL$262,INDEX([2]Data!$A$4:$BL$268,MATCH(CM126,[2]Data!$B$4:$B$268,0),64)),[2]Data!$BL$262)+$B186</f>
        <v>#NAME?</v>
      </c>
      <c r="CN185" s="44" t="e">
        <f ca="1">0.01*_xlfn.IFNA(IF(INDEX([2]Data!$A$4:$BL$268,MATCH(CN126,[2]Data!$B$4:$B$268,0),64)=0,[2]Data!$BL$262,INDEX([2]Data!$A$4:$BL$268,MATCH(CN126,[2]Data!$B$4:$B$268,0),64)),[2]Data!$BL$262)+$B186</f>
        <v>#NAME?</v>
      </c>
      <c r="CO185" s="44" t="e">
        <f ca="1">0.01*_xlfn.IFNA(IF(INDEX([2]Data!$A$4:$BL$268,MATCH(CO126,[2]Data!$B$4:$B$268,0),64)=0,[2]Data!$BL$262,INDEX([2]Data!$A$4:$BL$268,MATCH(CO126,[2]Data!$B$4:$B$268,0),64)),[2]Data!$BL$262)+$B186</f>
        <v>#NAME?</v>
      </c>
      <c r="CP185" s="44" t="e">
        <f ca="1">0.01*_xlfn.IFNA(IF(INDEX([2]Data!$A$4:$BL$268,MATCH(CP126,[2]Data!$B$4:$B$268,0),64)=0,[2]Data!$BL$262,INDEX([2]Data!$A$4:$BL$268,MATCH(CP126,[2]Data!$B$4:$B$268,0),64)),[2]Data!$BL$262)+$B186</f>
        <v>#NAME?</v>
      </c>
      <c r="CQ185" s="44" t="e">
        <f ca="1">0.01*_xlfn.IFNA(IF(INDEX([2]Data!$A$4:$BL$268,MATCH(CQ126,[2]Data!$B$4:$B$268,0),64)=0,[2]Data!$BL$262,INDEX([2]Data!$A$4:$BL$268,MATCH(CQ126,[2]Data!$B$4:$B$268,0),64)),[2]Data!$BL$262)+$B186</f>
        <v>#NAME?</v>
      </c>
      <c r="CR185" s="44" t="e">
        <f ca="1">0.01*_xlfn.IFNA(IF(INDEX([2]Data!$A$4:$BL$268,MATCH(CR126,[2]Data!$B$4:$B$268,0),64)=0,[2]Data!$BL$262,INDEX([2]Data!$A$4:$BL$268,MATCH(CR126,[2]Data!$B$4:$B$268,0),64)),[2]Data!$BL$262)+$B186</f>
        <v>#NAME?</v>
      </c>
      <c r="CS185" s="44" t="e">
        <f ca="1">0.01*_xlfn.IFNA(IF(INDEX([2]Data!$A$4:$BL$268,MATCH(CS126,[2]Data!$B$4:$B$268,0),64)=0,[2]Data!$BL$262,INDEX([2]Data!$A$4:$BL$268,MATCH(CS126,[2]Data!$B$4:$B$268,0),64)),[2]Data!$BL$262)+$B186</f>
        <v>#NAME?</v>
      </c>
      <c r="CT185" s="44" t="e">
        <f ca="1">0.01*_xlfn.IFNA(IF(INDEX([2]Data!$A$4:$BL$268,MATCH(CT126,[2]Data!$B$4:$B$268,0),64)=0,[2]Data!$BL$262,INDEX([2]Data!$A$4:$BL$268,MATCH(CT126,[2]Data!$B$4:$B$268,0),64)),[2]Data!$BL$262)+$B186</f>
        <v>#NAME?</v>
      </c>
      <c r="CU185" s="44" t="e">
        <f ca="1">0.01*_xlfn.IFNA(IF(INDEX([2]Data!$A$4:$BL$268,MATCH(CU126,[2]Data!$B$4:$B$268,0),64)=0,[2]Data!$BL$262,INDEX([2]Data!$A$4:$BL$268,MATCH(CU126,[2]Data!$B$4:$B$268,0),64)),[2]Data!$BL$262)+$B186</f>
        <v>#NAME?</v>
      </c>
      <c r="CV185" s="44" t="e">
        <f ca="1">0.01*_xlfn.IFNA(IF(INDEX([2]Data!$A$4:$BL$268,MATCH(CV126,[2]Data!$B$4:$B$268,0),64)=0,[2]Data!$BL$262,INDEX([2]Data!$A$4:$BL$268,MATCH(CV126,[2]Data!$B$4:$B$268,0),64)),[2]Data!$BL$262)+$B186</f>
        <v>#NAME?</v>
      </c>
      <c r="CW185" s="44" t="e">
        <f ca="1">0.01*_xlfn.IFNA(IF(INDEX([2]Data!$A$4:$BL$268,MATCH(CW126,[2]Data!$B$4:$B$268,0),64)=0,[2]Data!$BL$262,INDEX([2]Data!$A$4:$BL$268,MATCH(CW126,[2]Data!$B$4:$B$268,0),64)),[2]Data!$BL$262)+$B186</f>
        <v>#NAME?</v>
      </c>
      <c r="CX185" s="44" t="e">
        <f ca="1">0.01*_xlfn.IFNA(IF(INDEX([2]Data!$A$4:$BL$268,MATCH(CX126,[2]Data!$B$4:$B$268,0),64)=0,[2]Data!$BL$262,INDEX([2]Data!$A$4:$BL$268,MATCH(CX126,[2]Data!$B$4:$B$268,0),64)),[2]Data!$BL$262)+$B186</f>
        <v>#NAME?</v>
      </c>
      <c r="CY185" s="44" t="e">
        <f ca="1">0.01*_xlfn.IFNA(IF(INDEX([2]Data!$A$4:$BL$268,MATCH(CY126,[2]Data!$B$4:$B$268,0),64)=0,[2]Data!$BL$262,INDEX([2]Data!$A$4:$BL$268,MATCH(CY126,[2]Data!$B$4:$B$268,0),64)),[2]Data!$BL$262)+$B186</f>
        <v>#NAME?</v>
      </c>
      <c r="CZ185" s="44" t="e">
        <f ca="1">0.01*_xlfn.IFNA(IF(INDEX([2]Data!$A$4:$BL$268,MATCH(CZ126,[2]Data!$B$4:$B$268,0),64)=0,[2]Data!$BL$262,INDEX([2]Data!$A$4:$BL$268,MATCH(CZ126,[2]Data!$B$4:$B$268,0),64)),[2]Data!$BL$262)+$B186</f>
        <v>#NAME?</v>
      </c>
      <c r="DA185" s="44" t="e">
        <f ca="1">0.01*_xlfn.IFNA(IF(INDEX([2]Data!$A$4:$BL$268,MATCH(DA126,[2]Data!$B$4:$B$268,0),64)=0,[2]Data!$BL$262,INDEX([2]Data!$A$4:$BL$268,MATCH(DA126,[2]Data!$B$4:$B$268,0),64)),[2]Data!$BL$262)+$B186</f>
        <v>#NAME?</v>
      </c>
      <c r="DB185" s="44" t="e">
        <f ca="1">0.01*_xlfn.IFNA(IF(INDEX([2]Data!$A$4:$BL$268,MATCH(DB126,[2]Data!$B$4:$B$268,0),64)=0,[2]Data!$BL$262,INDEX([2]Data!$A$4:$BL$268,MATCH(DB126,[2]Data!$B$4:$B$268,0),64)),[2]Data!$BL$262)+$B186</f>
        <v>#NAME?</v>
      </c>
      <c r="DC185" s="44" t="e">
        <f ca="1">0.01*_xlfn.IFNA(IF(INDEX([2]Data!$A$4:$BL$268,MATCH(DC126,[2]Data!$B$4:$B$268,0),64)=0,[2]Data!$BL$262,INDEX([2]Data!$A$4:$BL$268,MATCH(DC126,[2]Data!$B$4:$B$268,0),64)),[2]Data!$BL$262)+$B186</f>
        <v>#NAME?</v>
      </c>
      <c r="DD185" s="44" t="e">
        <f ca="1">0.01*_xlfn.IFNA(IF(INDEX([2]Data!$A$4:$BL$268,MATCH(DD126,[2]Data!$B$4:$B$268,0),64)=0,[2]Data!$BL$262,INDEX([2]Data!$A$4:$BL$268,MATCH(DD126,[2]Data!$B$4:$B$268,0),64)),[2]Data!$BL$262)+$B186</f>
        <v>#NAME?</v>
      </c>
      <c r="DE185" s="44" t="e">
        <f ca="1">0.01*_xlfn.IFNA(IF(INDEX([2]Data!$A$4:$BL$268,MATCH(DE126,[2]Data!$B$4:$B$268,0),64)=0,[2]Data!$BL$262,INDEX([2]Data!$A$4:$BL$268,MATCH(DE126,[2]Data!$B$4:$B$268,0),64)),[2]Data!$BL$262)+$B186</f>
        <v>#NAME?</v>
      </c>
      <c r="DF185" s="44" t="e">
        <f ca="1">0.01*_xlfn.IFNA(IF(INDEX([2]Data!$A$4:$BL$268,MATCH(DF126,[2]Data!$B$4:$B$268,0),64)=0,[2]Data!$BL$262,INDEX([2]Data!$A$4:$BL$268,MATCH(DF126,[2]Data!$B$4:$B$268,0),64)),[2]Data!$BL$262)+$B186</f>
        <v>#NAME?</v>
      </c>
      <c r="DG185" s="44" t="e">
        <f ca="1">0.01*_xlfn.IFNA(IF(INDEX([2]Data!$A$4:$BL$268,MATCH(DG126,[2]Data!$B$4:$B$268,0),64)=0,[2]Data!$BL$262,INDEX([2]Data!$A$4:$BL$268,MATCH(DG126,[2]Data!$B$4:$B$268,0),64)),[2]Data!$BL$262)+$B186</f>
        <v>#NAME?</v>
      </c>
      <c r="DH185" s="44" t="e">
        <f ca="1">0.01*_xlfn.IFNA(IF(INDEX([2]Data!$A$4:$BL$268,MATCH(DH126,[2]Data!$B$4:$B$268,0),64)=0,[2]Data!$BL$262,INDEX([2]Data!$A$4:$BL$268,MATCH(DH126,[2]Data!$B$4:$B$268,0),64)),[2]Data!$BL$262)+$B186</f>
        <v>#NAME?</v>
      </c>
      <c r="DI185" s="44" t="e">
        <f ca="1">0.01*_xlfn.IFNA(IF(INDEX([2]Data!$A$4:$BL$268,MATCH(DI126,[2]Data!$B$4:$B$268,0),64)=0,[2]Data!$BL$262,INDEX([2]Data!$A$4:$BL$268,MATCH(DI126,[2]Data!$B$4:$B$268,0),64)),[2]Data!$BL$262)+$B186</f>
        <v>#NAME?</v>
      </c>
      <c r="DJ185" s="44" t="e">
        <f ca="1">0.01*_xlfn.IFNA(IF(INDEX([2]Data!$A$4:$BL$268,MATCH(DJ126,[2]Data!$B$4:$B$268,0),64)=0,[2]Data!$BL$262,INDEX([2]Data!$A$4:$BL$268,MATCH(DJ126,[2]Data!$B$4:$B$268,0),64)),[2]Data!$BL$262)+$B186</f>
        <v>#NAME?</v>
      </c>
      <c r="DK185" s="44" t="e">
        <f ca="1">0.01*_xlfn.IFNA(IF(INDEX([2]Data!$A$4:$BL$268,MATCH(DK126,[2]Data!$B$4:$B$268,0),64)=0,[2]Data!$BL$262,INDEX([2]Data!$A$4:$BL$268,MATCH(DK126,[2]Data!$B$4:$B$268,0),64)),[2]Data!$BL$262)+$B186</f>
        <v>#NAME?</v>
      </c>
      <c r="DL185" s="44" t="e">
        <f ca="1">0.01*_xlfn.IFNA(IF(INDEX([2]Data!$A$4:$BL$268,MATCH(DL126,[2]Data!$B$4:$B$268,0),64)=0,[2]Data!$BL$262,INDEX([2]Data!$A$4:$BL$268,MATCH(DL126,[2]Data!$B$4:$B$268,0),64)),[2]Data!$BL$262)+$B186</f>
        <v>#NAME?</v>
      </c>
      <c r="DM185" s="44" t="e">
        <f ca="1">0.01*_xlfn.IFNA(IF(INDEX([2]Data!$A$4:$BL$268,MATCH(DM126,[2]Data!$B$4:$B$268,0),64)=0,[2]Data!$BL$262,INDEX([2]Data!$A$4:$BL$268,MATCH(DM126,[2]Data!$B$4:$B$268,0),64)),[2]Data!$BL$262)+$B186</f>
        <v>#NAME?</v>
      </c>
      <c r="DN185" s="44" t="e">
        <f ca="1">0.01*_xlfn.IFNA(IF(INDEX([2]Data!$A$4:$BL$268,MATCH(DN126,[2]Data!$B$4:$B$268,0),64)=0,[2]Data!$BL$262,INDEX([2]Data!$A$4:$BL$268,MATCH(DN126,[2]Data!$B$4:$B$268,0),64)),[2]Data!$BL$262)+$B186</f>
        <v>#NAME?</v>
      </c>
      <c r="DO185" s="44" t="e">
        <f ca="1">0.01*_xlfn.IFNA(IF(INDEX([2]Data!$A$4:$BL$268,MATCH(DO126,[2]Data!$B$4:$B$268,0),64)=0,[2]Data!$BL$262,INDEX([2]Data!$A$4:$BL$268,MATCH(DO126,[2]Data!$B$4:$B$268,0),64)),[2]Data!$BL$262)+$B186</f>
        <v>#NAME?</v>
      </c>
      <c r="DP185" s="44" t="e">
        <f ca="1">0.01*_xlfn.IFNA(IF(INDEX([2]Data!$A$4:$BL$268,MATCH(DP126,[2]Data!$B$4:$B$268,0),64)=0,[2]Data!$BL$262,INDEX([2]Data!$A$4:$BL$268,MATCH(DP126,[2]Data!$B$4:$B$268,0),64)),[2]Data!$BL$262)+$B186</f>
        <v>#NAME?</v>
      </c>
      <c r="DQ185" s="44" t="e">
        <f ca="1">0.01*_xlfn.IFNA(IF(INDEX([2]Data!$A$4:$BL$268,MATCH(DQ126,[2]Data!$B$4:$B$268,0),64)=0,[2]Data!$BL$262,INDEX([2]Data!$A$4:$BL$268,MATCH(DQ126,[2]Data!$B$4:$B$268,0),64)),[2]Data!$BL$262)+$B186</f>
        <v>#NAME?</v>
      </c>
      <c r="DR185" s="44" t="e">
        <f ca="1">0.01*_xlfn.IFNA(IF(INDEX([2]Data!$A$4:$BL$268,MATCH(DR126,[2]Data!$B$4:$B$268,0),64)=0,[2]Data!$BL$262,INDEX([2]Data!$A$4:$BL$268,MATCH(DR126,[2]Data!$B$4:$B$268,0),64)),[2]Data!$BL$262)+$B186</f>
        <v>#NAME?</v>
      </c>
      <c r="DS185" s="44" t="e">
        <f ca="1">0.01*_xlfn.IFNA(IF(INDEX([2]Data!$A$4:$BL$268,MATCH(DS126,[2]Data!$B$4:$B$268,0),64)=0,[2]Data!$BL$262,INDEX([2]Data!$A$4:$BL$268,MATCH(DS126,[2]Data!$B$4:$B$268,0),64)),[2]Data!$BL$262)+$B186</f>
        <v>#NAME?</v>
      </c>
      <c r="DT185" s="44" t="e">
        <f ca="1">0.01*_xlfn.IFNA(IF(INDEX([2]Data!$A$4:$BL$268,MATCH(DT126,[2]Data!$B$4:$B$268,0),64)=0,[2]Data!$BL$262,INDEX([2]Data!$A$4:$BL$268,MATCH(DT126,[2]Data!$B$4:$B$268,0),64)),[2]Data!$BL$262)+$B186</f>
        <v>#NAME?</v>
      </c>
      <c r="DU185" s="44" t="e">
        <f ca="1">0.01*_xlfn.IFNA(IF(INDEX([2]Data!$A$4:$BL$268,MATCH(DU126,[2]Data!$B$4:$B$268,0),64)=0,[2]Data!$BL$262,INDEX([2]Data!$A$4:$BL$268,MATCH(DU126,[2]Data!$B$4:$B$268,0),64)),[2]Data!$BL$262)+$B186</f>
        <v>#NAME?</v>
      </c>
      <c r="DV185" s="44" t="e">
        <f ca="1">0.01*_xlfn.IFNA(IF(INDEX([2]Data!$A$4:$BL$268,MATCH(DV126,[2]Data!$B$4:$B$268,0),64)=0,[2]Data!$BL$262,INDEX([2]Data!$A$4:$BL$268,MATCH(DV126,[2]Data!$B$4:$B$268,0),64)),[2]Data!$BL$262)+$B186</f>
        <v>#NAME?</v>
      </c>
      <c r="DW185" s="44" t="e">
        <f ca="1">0.01*_xlfn.IFNA(IF(INDEX([2]Data!$A$4:$BL$268,MATCH(DW126,[2]Data!$B$4:$B$268,0),64)=0,[2]Data!$BL$262,INDEX([2]Data!$A$4:$BL$268,MATCH(DW126,[2]Data!$B$4:$B$268,0),64)),[2]Data!$BL$262)+$B186</f>
        <v>#NAME?</v>
      </c>
      <c r="DX185" s="44" t="e">
        <f ca="1">0.01*_xlfn.IFNA(IF(INDEX([2]Data!$A$4:$BL$268,MATCH(DX126,[2]Data!$B$4:$B$268,0),64)=0,[2]Data!$BL$262,INDEX([2]Data!$A$4:$BL$268,MATCH(DX126,[2]Data!$B$4:$B$268,0),64)),[2]Data!$BL$262)+$B186</f>
        <v>#NAME?</v>
      </c>
      <c r="DY185" s="44" t="e">
        <f ca="1">0.01*_xlfn.IFNA(IF(INDEX([2]Data!$A$4:$BL$268,MATCH(DY126,[2]Data!$B$4:$B$268,0),64)=0,[2]Data!$BL$262,INDEX([2]Data!$A$4:$BL$268,MATCH(DY126,[2]Data!$B$4:$B$268,0),64)),[2]Data!$BL$262)+$B186</f>
        <v>#NAME?</v>
      </c>
      <c r="DZ185" s="44" t="e">
        <f ca="1">0.01*_xlfn.IFNA(IF(INDEX([2]Data!$A$4:$BL$268,MATCH(DZ126,[2]Data!$B$4:$B$268,0),64)=0,[2]Data!$BL$262,INDEX([2]Data!$A$4:$BL$268,MATCH(DZ126,[2]Data!$B$4:$B$268,0),64)),[2]Data!$BL$262)+$B186</f>
        <v>#NAME?</v>
      </c>
      <c r="EA185" s="44" t="e">
        <f ca="1">0.01*_xlfn.IFNA(IF(INDEX([2]Data!$A$4:$BL$268,MATCH(EA126,[2]Data!$B$4:$B$268,0),64)=0,[2]Data!$BL$262,INDEX([2]Data!$A$4:$BL$268,MATCH(EA126,[2]Data!$B$4:$B$268,0),64)),[2]Data!$BL$262)+$B186</f>
        <v>#NAME?</v>
      </c>
      <c r="EB185" s="44" t="e">
        <f ca="1">0.01*_xlfn.IFNA(IF(INDEX([2]Data!$A$4:$BL$268,MATCH(EB126,[2]Data!$B$4:$B$268,0),64)=0,[2]Data!$BL$262,INDEX([2]Data!$A$4:$BL$268,MATCH(EB126,[2]Data!$B$4:$B$268,0),64)),[2]Data!$BL$262)+$B186</f>
        <v>#NAME?</v>
      </c>
      <c r="EC185" s="44" t="e">
        <f ca="1">0.01*_xlfn.IFNA(IF(INDEX([2]Data!$A$4:$BL$268,MATCH(EC126,[2]Data!$B$4:$B$268,0),64)=0,[2]Data!$BL$262,INDEX([2]Data!$A$4:$BL$268,MATCH(EC126,[2]Data!$B$4:$B$268,0),64)),[2]Data!$BL$262)+$B186</f>
        <v>#NAME?</v>
      </c>
      <c r="ED185" s="44" t="e">
        <f ca="1">0.01*_xlfn.IFNA(IF(INDEX([2]Data!$A$4:$BL$268,MATCH(ED126,[2]Data!$B$4:$B$268,0),64)=0,[2]Data!$BL$262,INDEX([2]Data!$A$4:$BL$268,MATCH(ED126,[2]Data!$B$4:$B$268,0),64)),[2]Data!$BL$262)+$B186</f>
        <v>#NAME?</v>
      </c>
      <c r="EE185" s="44" t="e">
        <f ca="1">0.01*_xlfn.IFNA(IF(INDEX([2]Data!$A$4:$BL$268,MATCH(EE126,[2]Data!$B$4:$B$268,0),64)=0,[2]Data!$BL$262,INDEX([2]Data!$A$4:$BL$268,MATCH(EE126,[2]Data!$B$4:$B$268,0),64)),[2]Data!$BL$262)+$B186</f>
        <v>#NAME?</v>
      </c>
      <c r="EF185" s="44" t="e">
        <f ca="1">0.01*_xlfn.IFNA(IF(INDEX([2]Data!$A$4:$BL$268,MATCH(EF126,[2]Data!$B$4:$B$268,0),64)=0,[2]Data!$BL$262,INDEX([2]Data!$A$4:$BL$268,MATCH(EF126,[2]Data!$B$4:$B$268,0),64)),[2]Data!$BL$262)+$B186</f>
        <v>#NAME?</v>
      </c>
      <c r="EG185" s="44" t="e">
        <f ca="1">0.01*_xlfn.IFNA(IF(INDEX([2]Data!$A$4:$BL$268,MATCH(EG126,[2]Data!$B$4:$B$268,0),64)=0,[2]Data!$BL$262,INDEX([2]Data!$A$4:$BL$268,MATCH(EG126,[2]Data!$B$4:$B$268,0),64)),[2]Data!$BL$262)+$B186</f>
        <v>#NAME?</v>
      </c>
      <c r="EH185" s="44" t="e">
        <f ca="1">0.01*_xlfn.IFNA(IF(INDEX([2]Data!$A$4:$BL$268,MATCH(EH126,[2]Data!$B$4:$B$268,0),64)=0,[2]Data!$BL$262,INDEX([2]Data!$A$4:$BL$268,MATCH(EH126,[2]Data!$B$4:$B$268,0),64)),[2]Data!$BL$262)+$B186</f>
        <v>#NAME?</v>
      </c>
      <c r="EI185" s="44" t="e">
        <f ca="1">0.01*_xlfn.IFNA(IF(INDEX([2]Data!$A$4:$BL$268,MATCH(EI126,[2]Data!$B$4:$B$268,0),64)=0,[2]Data!$BL$262,INDEX([2]Data!$A$4:$BL$268,MATCH(EI126,[2]Data!$B$4:$B$268,0),64)),[2]Data!$BL$262)+$B186</f>
        <v>#NAME?</v>
      </c>
      <c r="EJ185" s="44" t="e">
        <f ca="1">0.01*_xlfn.IFNA(IF(INDEX([2]Data!$A$4:$BL$268,MATCH(EJ126,[2]Data!$B$4:$B$268,0),64)=0,[2]Data!$BL$262,INDEX([2]Data!$A$4:$BL$268,MATCH(EJ126,[2]Data!$B$4:$B$268,0),64)),[2]Data!$BL$262)+$B186</f>
        <v>#NAME?</v>
      </c>
      <c r="EK185" s="44" t="e">
        <f ca="1">0.01*_xlfn.IFNA(IF(INDEX([2]Data!$A$4:$BL$268,MATCH(EK126,[2]Data!$B$4:$B$268,0),64)=0,[2]Data!$BL$262,INDEX([2]Data!$A$4:$BL$268,MATCH(EK126,[2]Data!$B$4:$B$268,0),64)),[2]Data!$BL$262)+$B186</f>
        <v>#NAME?</v>
      </c>
      <c r="EL185" s="44" t="e">
        <f ca="1">0.01*_xlfn.IFNA(IF(INDEX([2]Data!$A$4:$BL$268,MATCH(EL126,[2]Data!$B$4:$B$268,0),64)=0,[2]Data!$BL$262,INDEX([2]Data!$A$4:$BL$268,MATCH(EL126,[2]Data!$B$4:$B$268,0),64)),[2]Data!$BL$262)+$B186</f>
        <v>#NAME?</v>
      </c>
      <c r="EM185" s="44" t="e">
        <f ca="1">0.01*_xlfn.IFNA(IF(INDEX([2]Data!$A$4:$BL$268,MATCH(EM126,[2]Data!$B$4:$B$268,0),64)=0,[2]Data!$BL$262,INDEX([2]Data!$A$4:$BL$268,MATCH(EM126,[2]Data!$B$4:$B$268,0),64)),[2]Data!$BL$262)+$B186</f>
        <v>#NAME?</v>
      </c>
      <c r="EN185" s="44" t="e">
        <f ca="1">0.01*_xlfn.IFNA(IF(INDEX([2]Data!$A$4:$BL$268,MATCH(EN126,[2]Data!$B$4:$B$268,0),64)=0,[2]Data!$BL$262,INDEX([2]Data!$A$4:$BL$268,MATCH(EN126,[2]Data!$B$4:$B$268,0),64)),[2]Data!$BL$262)+$B186</f>
        <v>#NAME?</v>
      </c>
      <c r="EO185" s="44" t="e">
        <f ca="1">0.01*_xlfn.IFNA(IF(INDEX([2]Data!$A$4:$BL$268,MATCH(EO126,[2]Data!$B$4:$B$268,0),64)=0,[2]Data!$BL$262,INDEX([2]Data!$A$4:$BL$268,MATCH(EO126,[2]Data!$B$4:$B$268,0),64)),[2]Data!$BL$262)+$B186</f>
        <v>#NAME?</v>
      </c>
      <c r="EP185" s="44" t="e">
        <f ca="1">0.01*_xlfn.IFNA(IF(INDEX([2]Data!$A$4:$BL$268,MATCH(EP126,[2]Data!$B$4:$B$268,0),64)=0,[2]Data!$BL$262,INDEX([2]Data!$A$4:$BL$268,MATCH(EP126,[2]Data!$B$4:$B$268,0),64)),[2]Data!$BL$262)+$B186</f>
        <v>#NAME?</v>
      </c>
      <c r="EQ185" s="44" t="e">
        <f ca="1">0.01*_xlfn.IFNA(IF(INDEX([2]Data!$A$4:$BL$268,MATCH(EQ126,[2]Data!$B$4:$B$268,0),64)=0,[2]Data!$BL$262,INDEX([2]Data!$A$4:$BL$268,MATCH(EQ126,[2]Data!$B$4:$B$268,0),64)),[2]Data!$BL$262)+$B186</f>
        <v>#NAME?</v>
      </c>
      <c r="ER185" s="44" t="e">
        <f ca="1">0.01*_xlfn.IFNA(IF(INDEX([2]Data!$A$4:$BL$268,MATCH(ER126,[2]Data!$B$4:$B$268,0),64)=0,[2]Data!$BL$262,INDEX([2]Data!$A$4:$BL$268,MATCH(ER126,[2]Data!$B$4:$B$268,0),64)),[2]Data!$BL$262)+$B186</f>
        <v>#NAME?</v>
      </c>
      <c r="ES185" s="44" t="e">
        <f ca="1">0.01*_xlfn.IFNA(IF(INDEX([2]Data!$A$4:$BL$268,MATCH(ES126,[2]Data!$B$4:$B$268,0),64)=0,[2]Data!$BL$262,INDEX([2]Data!$A$4:$BL$268,MATCH(ES126,[2]Data!$B$4:$B$268,0),64)),[2]Data!$BL$262)+$B186</f>
        <v>#NAME?</v>
      </c>
      <c r="ET185" s="44" t="e">
        <f ca="1">0.01*_xlfn.IFNA(IF(INDEX([2]Data!$A$4:$BL$268,MATCH(ET126,[2]Data!$B$4:$B$268,0),64)=0,[2]Data!$BL$262,INDEX([2]Data!$A$4:$BL$268,MATCH(ET126,[2]Data!$B$4:$B$268,0),64)),[2]Data!$BL$262)+$B186</f>
        <v>#NAME?</v>
      </c>
      <c r="EU185" s="44" t="e">
        <f ca="1">0.01*_xlfn.IFNA(IF(INDEX([2]Data!$A$4:$BL$268,MATCH(EU126,[2]Data!$B$4:$B$268,0),64)=0,[2]Data!$BL$262,INDEX([2]Data!$A$4:$BL$268,MATCH(EU126,[2]Data!$B$4:$B$268,0),64)),[2]Data!$BL$262)+$B186</f>
        <v>#NAME?</v>
      </c>
      <c r="EV185" s="44" t="e">
        <f ca="1">0.01*_xlfn.IFNA(IF(INDEX([2]Data!$A$4:$BL$268,MATCH(EV126,[2]Data!$B$4:$B$268,0),64)=0,[2]Data!$BL$262,INDEX([2]Data!$A$4:$BL$268,MATCH(EV126,[2]Data!$B$4:$B$268,0),64)),[2]Data!$BL$262)+$B186</f>
        <v>#NAME?</v>
      </c>
      <c r="EW185" s="44" t="e">
        <f ca="1">0.01*_xlfn.IFNA(IF(INDEX([2]Data!$A$4:$BL$268,MATCH(EW126,[2]Data!$B$4:$B$268,0),64)=0,[2]Data!$BL$262,INDEX([2]Data!$A$4:$BL$268,MATCH(EW126,[2]Data!$B$4:$B$268,0),64)),[2]Data!$BL$262)+$B186</f>
        <v>#NAME?</v>
      </c>
      <c r="EX185" s="44" t="e">
        <f ca="1">0.01*_xlfn.IFNA(IF(INDEX([2]Data!$A$4:$BL$268,MATCH(EX126,[2]Data!$B$4:$B$268,0),64)=0,[2]Data!$BL$262,INDEX([2]Data!$A$4:$BL$268,MATCH(EX126,[2]Data!$B$4:$B$268,0),64)),[2]Data!$BL$262)+$B186</f>
        <v>#NAME?</v>
      </c>
      <c r="EY185" s="44" t="e">
        <f ca="1">0.01*_xlfn.IFNA(IF(INDEX([2]Data!$A$4:$BL$268,MATCH(EY126,[2]Data!$B$4:$B$268,0),64)=0,[2]Data!$BL$262,INDEX([2]Data!$A$4:$BL$268,MATCH(EY126,[2]Data!$B$4:$B$268,0),64)),[2]Data!$BL$262)+$B186</f>
        <v>#NAME?</v>
      </c>
      <c r="EZ185" s="44" t="e">
        <f ca="1">0.01*_xlfn.IFNA(IF(INDEX([2]Data!$A$4:$BL$268,MATCH(EZ126,[2]Data!$B$4:$B$268,0),64)=0,[2]Data!$BL$262,INDEX([2]Data!$A$4:$BL$268,MATCH(EZ126,[2]Data!$B$4:$B$268,0),64)),[2]Data!$BL$262)+$B186</f>
        <v>#NAME?</v>
      </c>
      <c r="FA185" s="44" t="e">
        <f ca="1">0.01*_xlfn.IFNA(IF(INDEX([2]Data!$A$4:$BL$268,MATCH(FA126,[2]Data!$B$4:$B$268,0),64)=0,[2]Data!$BL$262,INDEX([2]Data!$A$4:$BL$268,MATCH(FA126,[2]Data!$B$4:$B$268,0),64)),[2]Data!$BL$262)+$B186</f>
        <v>#NAME?</v>
      </c>
      <c r="FB185" s="44" t="e">
        <f ca="1">0.01*_xlfn.IFNA(IF(INDEX([2]Data!$A$4:$BL$268,MATCH(FB126,[2]Data!$B$4:$B$268,0),64)=0,[2]Data!$BL$262,INDEX([2]Data!$A$4:$BL$268,MATCH(FB126,[2]Data!$B$4:$B$268,0),64)),[2]Data!$BL$262)+$B186</f>
        <v>#NAME?</v>
      </c>
      <c r="FC185" s="44" t="e">
        <f ca="1">0.01*_xlfn.IFNA(IF(INDEX([2]Data!$A$4:$BL$268,MATCH(FC126,[2]Data!$B$4:$B$268,0),64)=0,[2]Data!$BL$262,INDEX([2]Data!$A$4:$BL$268,MATCH(FC126,[2]Data!$B$4:$B$268,0),64)),[2]Data!$BL$262)+$B186</f>
        <v>#NAME?</v>
      </c>
      <c r="FD185" s="44" t="e">
        <f ca="1">0.01*_xlfn.IFNA(IF(INDEX([2]Data!$A$4:$BL$268,MATCH(FD126,[2]Data!$B$4:$B$268,0),64)=0,[2]Data!$BL$262,INDEX([2]Data!$A$4:$BL$268,MATCH(FD126,[2]Data!$B$4:$B$268,0),64)),[2]Data!$BL$262)+$B186</f>
        <v>#NAME?</v>
      </c>
      <c r="FE185" s="44" t="e">
        <f ca="1">0.01*_xlfn.IFNA(IF(INDEX([2]Data!$A$4:$BL$268,MATCH(FE126,[2]Data!$B$4:$B$268,0),64)=0,[2]Data!$BL$262,INDEX([2]Data!$A$4:$BL$268,MATCH(FE126,[2]Data!$B$4:$B$268,0),64)),[2]Data!$BL$262)+$B186</f>
        <v>#NAME?</v>
      </c>
      <c r="FF185" s="44" t="e">
        <f ca="1">0.01*_xlfn.IFNA(IF(INDEX([2]Data!$A$4:$BL$268,MATCH(FF126,[2]Data!$B$4:$B$268,0),64)=0,[2]Data!$BL$262,INDEX([2]Data!$A$4:$BL$268,MATCH(FF126,[2]Data!$B$4:$B$268,0),64)),[2]Data!$BL$262)+$B186</f>
        <v>#NAME?</v>
      </c>
      <c r="FG185" s="44" t="e">
        <f ca="1">0.01*_xlfn.IFNA(IF(INDEX([2]Data!$A$4:$BL$268,MATCH(FG126,[2]Data!$B$4:$B$268,0),64)=0,[2]Data!$BL$262,INDEX([2]Data!$A$4:$BL$268,MATCH(FG126,[2]Data!$B$4:$B$268,0),64)),[2]Data!$BL$262)+$B186</f>
        <v>#NAME?</v>
      </c>
      <c r="FH185" s="44" t="e">
        <f ca="1">0.01*_xlfn.IFNA(IF(INDEX([2]Data!$A$4:$BL$268,MATCH(FH126,[2]Data!$B$4:$B$268,0),64)=0,[2]Data!$BL$262,INDEX([2]Data!$A$4:$BL$268,MATCH(FH126,[2]Data!$B$4:$B$268,0),64)),[2]Data!$BL$262)+$B186</f>
        <v>#NAME?</v>
      </c>
      <c r="FI185" s="44" t="e">
        <f ca="1">0.01*_xlfn.IFNA(IF(INDEX([2]Data!$A$4:$BL$268,MATCH(FI126,[2]Data!$B$4:$B$268,0),64)=0,[2]Data!$BL$262,INDEX([2]Data!$A$4:$BL$268,MATCH(FI126,[2]Data!$B$4:$B$268,0),64)),[2]Data!$BL$262)+$B186</f>
        <v>#NAME?</v>
      </c>
      <c r="FJ185" s="44" t="e">
        <f ca="1">0.01*_xlfn.IFNA(IF(INDEX([2]Data!$A$4:$BL$268,MATCH(FJ126,[2]Data!$B$4:$B$268,0),64)=0,[2]Data!$BL$262,INDEX([2]Data!$A$4:$BL$268,MATCH(FJ126,[2]Data!$B$4:$B$268,0),64)),[2]Data!$BL$262)+$B186</f>
        <v>#NAME?</v>
      </c>
      <c r="FK185" s="44" t="e">
        <f ca="1">0.01*_xlfn.IFNA(IF(INDEX([2]Data!$A$4:$BL$268,MATCH(FK126,[2]Data!$B$4:$B$268,0),64)=0,[2]Data!$BL$262,INDEX([2]Data!$A$4:$BL$268,MATCH(FK126,[2]Data!$B$4:$B$268,0),64)),[2]Data!$BL$262)+$B186</f>
        <v>#NAME?</v>
      </c>
      <c r="FL185" s="44" t="e">
        <f ca="1">0.01*_xlfn.IFNA(IF(INDEX([2]Data!$A$4:$BL$268,MATCH(FL126,[2]Data!$B$4:$B$268,0),64)=0,[2]Data!$BL$262,INDEX([2]Data!$A$4:$BL$268,MATCH(FL126,[2]Data!$B$4:$B$268,0),64)),[2]Data!$BL$262)+$B186</f>
        <v>#NAME?</v>
      </c>
      <c r="FM185" s="44" t="e">
        <f ca="1">0.01*_xlfn.IFNA(IF(INDEX([2]Data!$A$4:$BL$268,MATCH(FM126,[2]Data!$B$4:$B$268,0),64)=0,[2]Data!$BL$262,INDEX([2]Data!$A$4:$BL$268,MATCH(FM126,[2]Data!$B$4:$B$268,0),64)),[2]Data!$BL$262)+$B186</f>
        <v>#NAME?</v>
      </c>
      <c r="FN185" s="44" t="e">
        <f ca="1">0.01*_xlfn.IFNA(IF(INDEX([2]Data!$A$4:$BL$268,MATCH(FN126,[2]Data!$B$4:$B$268,0),64)=0,[2]Data!$BL$262,INDEX([2]Data!$A$4:$BL$268,MATCH(FN126,[2]Data!$B$4:$B$268,0),64)),[2]Data!$BL$262)+$B186</f>
        <v>#NAME?</v>
      </c>
      <c r="FO185" s="44" t="e">
        <f ca="1">0.01*_xlfn.IFNA(IF(INDEX([2]Data!$A$4:$BL$268,MATCH(FO126,[2]Data!$B$4:$B$268,0),64)=0,[2]Data!$BL$262,INDEX([2]Data!$A$4:$BL$268,MATCH(FO126,[2]Data!$B$4:$B$268,0),64)),[2]Data!$BL$262)+$B186</f>
        <v>#NAME?</v>
      </c>
      <c r="FP185" s="44" t="e">
        <f ca="1">0.01*_xlfn.IFNA(IF(INDEX([2]Data!$A$4:$BL$268,MATCH(FP126,[2]Data!$B$4:$B$268,0),64)=0,[2]Data!$BL$262,INDEX([2]Data!$A$4:$BL$268,MATCH(FP126,[2]Data!$B$4:$B$268,0),64)),[2]Data!$BL$262)+$B186</f>
        <v>#NAME?</v>
      </c>
      <c r="FQ185" s="44" t="e">
        <f ca="1">0.01*_xlfn.IFNA(IF(INDEX([2]Data!$A$4:$BL$268,MATCH(FQ126,[2]Data!$B$4:$B$268,0),64)=0,[2]Data!$BL$262,INDEX([2]Data!$A$4:$BL$268,MATCH(FQ126,[2]Data!$B$4:$B$268,0),64)),[2]Data!$BL$262)+$B186</f>
        <v>#NAME?</v>
      </c>
      <c r="FR185" s="44" t="e">
        <f ca="1">0.01*_xlfn.IFNA(IF(INDEX([2]Data!$A$4:$BL$268,MATCH(FR126,[2]Data!$B$4:$B$268,0),64)=0,[2]Data!$BL$262,INDEX([2]Data!$A$4:$BL$268,MATCH(FR126,[2]Data!$B$4:$B$268,0),64)),[2]Data!$BL$262)+$B186</f>
        <v>#NAME?</v>
      </c>
      <c r="FS185" s="44" t="e">
        <f ca="1">0.01*_xlfn.IFNA(IF(INDEX([2]Data!$A$4:$BL$268,MATCH(FS126,[2]Data!$B$4:$B$268,0),64)=0,[2]Data!$BL$262,INDEX([2]Data!$A$4:$BL$268,MATCH(FS126,[2]Data!$B$4:$B$268,0),64)),[2]Data!$BL$262)+$B186</f>
        <v>#NAME?</v>
      </c>
      <c r="FT185" s="44" t="e">
        <f ca="1">0.01*_xlfn.IFNA(IF(INDEX([2]Data!$A$4:$BL$268,MATCH(FT126,[2]Data!$B$4:$B$268,0),64)=0,[2]Data!$BL$262,INDEX([2]Data!$A$4:$BL$268,MATCH(FT126,[2]Data!$B$4:$B$268,0),64)),[2]Data!$BL$262)+$B186</f>
        <v>#NAME?</v>
      </c>
      <c r="FU185" s="44" t="e">
        <f ca="1">0.01*_xlfn.IFNA(IF(INDEX([2]Data!$A$4:$BL$268,MATCH(FU126,[2]Data!$B$4:$B$268,0),64)=0,[2]Data!$BL$262,INDEX([2]Data!$A$4:$BL$268,MATCH(FU126,[2]Data!$B$4:$B$268,0),64)),[2]Data!$BL$262)+$B186</f>
        <v>#NAME?</v>
      </c>
      <c r="FV185" s="44" t="e">
        <f ca="1">0.01*_xlfn.IFNA(IF(INDEX([2]Data!$A$4:$BL$268,MATCH(FV126,[2]Data!$B$4:$B$268,0),64)=0,[2]Data!$BL$262,INDEX([2]Data!$A$4:$BL$268,MATCH(FV126,[2]Data!$B$4:$B$268,0),64)),[2]Data!$BL$262)+$B186</f>
        <v>#NAME?</v>
      </c>
      <c r="FW185" s="44" t="e">
        <f ca="1">0.01*_xlfn.IFNA(IF(INDEX([2]Data!$A$4:$BL$268,MATCH(FW126,[2]Data!$B$4:$B$268,0),64)=0,[2]Data!$BL$262,INDEX([2]Data!$A$4:$BL$268,MATCH(FW126,[2]Data!$B$4:$B$268,0),64)),[2]Data!$BL$262)+$B186</f>
        <v>#NAME?</v>
      </c>
      <c r="FX185" s="44" t="e">
        <f ca="1">0.01*_xlfn.IFNA(IF(INDEX([2]Data!$A$4:$BL$268,MATCH(FX126,[2]Data!$B$4:$B$268,0),64)=0,[2]Data!$BL$262,INDEX([2]Data!$A$4:$BL$268,MATCH(FX126,[2]Data!$B$4:$B$268,0),64)),[2]Data!$BL$262)+$B186</f>
        <v>#NAME?</v>
      </c>
      <c r="FY185" s="44" t="e">
        <f ca="1">0.01*_xlfn.IFNA(IF(INDEX([2]Data!$A$4:$BL$268,MATCH(FY126,[2]Data!$B$4:$B$268,0),64)=0,[2]Data!$BL$262,INDEX([2]Data!$A$4:$BL$268,MATCH(FY126,[2]Data!$B$4:$B$268,0),64)),[2]Data!$BL$262)+$B186</f>
        <v>#NAME?</v>
      </c>
      <c r="FZ185" s="44" t="e">
        <f ca="1">0.01*_xlfn.IFNA(IF(INDEX([2]Data!$A$4:$BL$268,MATCH(FZ126,[2]Data!$B$4:$B$268,0),64)=0,[2]Data!$BL$262,INDEX([2]Data!$A$4:$BL$268,MATCH(FZ126,[2]Data!$B$4:$B$268,0),64)),[2]Data!$BL$262)+$B186</f>
        <v>#NAME?</v>
      </c>
      <c r="GA185" s="44" t="e">
        <f ca="1">0.01*_xlfn.IFNA(IF(INDEX([2]Data!$A$4:$BL$268,MATCH(GA126,[2]Data!$B$4:$B$268,0),64)=0,[2]Data!$BL$262,INDEX([2]Data!$A$4:$BL$268,MATCH(GA126,[2]Data!$B$4:$B$268,0),64)),[2]Data!$BL$262)+$B186</f>
        <v>#NAME?</v>
      </c>
      <c r="GB185" s="44" t="e">
        <f ca="1">0.01*_xlfn.IFNA(IF(INDEX([2]Data!$A$4:$BL$268,MATCH(GB126,[2]Data!$B$4:$B$268,0),64)=0,[2]Data!$BL$262,INDEX([2]Data!$A$4:$BL$268,MATCH(GB126,[2]Data!$B$4:$B$268,0),64)),[2]Data!$BL$262)+$B186</f>
        <v>#NAME?</v>
      </c>
      <c r="GC185" s="44" t="e">
        <f ca="1">0.01*_xlfn.IFNA(IF(INDEX([2]Data!$A$4:$BL$268,MATCH(GC126,[2]Data!$B$4:$B$268,0),64)=0,[2]Data!$BL$262,INDEX([2]Data!$A$4:$BL$268,MATCH(GC126,[2]Data!$B$4:$B$268,0),64)),[2]Data!$BL$262)+$B186</f>
        <v>#NAME?</v>
      </c>
      <c r="GD185" s="44" t="e">
        <f ca="1">0.01*_xlfn.IFNA(IF(INDEX([2]Data!$A$4:$BL$268,MATCH(GD126,[2]Data!$B$4:$B$268,0),64)=0,[2]Data!$BL$262,INDEX([2]Data!$A$4:$BL$268,MATCH(GD126,[2]Data!$B$4:$B$268,0),64)),[2]Data!$BL$262)+$B186</f>
        <v>#NAME?</v>
      </c>
      <c r="GE185" s="44" t="e">
        <f ca="1">0.01*_xlfn.IFNA(IF(INDEX([2]Data!$A$4:$BL$268,MATCH(GE126,[2]Data!$B$4:$B$268,0),64)=0,[2]Data!$BL$262,INDEX([2]Data!$A$4:$BL$268,MATCH(GE126,[2]Data!$B$4:$B$268,0),64)),[2]Data!$BL$262)+$B186</f>
        <v>#NAME?</v>
      </c>
      <c r="GF185" s="44" t="e">
        <f ca="1">0.01*_xlfn.IFNA(IF(INDEX([2]Data!$A$4:$BL$268,MATCH(GF126,[2]Data!$B$4:$B$268,0),64)=0,[2]Data!$BL$262,INDEX([2]Data!$A$4:$BL$268,MATCH(GF126,[2]Data!$B$4:$B$268,0),64)),[2]Data!$BL$262)+$B186</f>
        <v>#NAME?</v>
      </c>
      <c r="GG185" s="44" t="e">
        <f ca="1">0.01*_xlfn.IFNA(IF(INDEX([2]Data!$A$4:$BL$268,MATCH(GG126,[2]Data!$B$4:$B$268,0),64)=0,[2]Data!$BL$262,INDEX([2]Data!$A$4:$BL$268,MATCH(GG126,[2]Data!$B$4:$B$268,0),64)),[2]Data!$BL$262)+$B186</f>
        <v>#NAME?</v>
      </c>
      <c r="GH185" s="44" t="e">
        <f ca="1">0.01*_xlfn.IFNA(IF(INDEX([2]Data!$A$4:$BL$268,MATCH(GH126,[2]Data!$B$4:$B$268,0),64)=0,[2]Data!$BL$262,INDEX([2]Data!$A$4:$BL$268,MATCH(GH126,[2]Data!$B$4:$B$268,0),64)),[2]Data!$BL$262)+$B186</f>
        <v>#NAME?</v>
      </c>
      <c r="GI185" s="44" t="e">
        <f ca="1">0.01*_xlfn.IFNA(IF(INDEX([2]Data!$A$4:$BL$268,MATCH(GI126,[2]Data!$B$4:$B$268,0),64)=0,[2]Data!$BL$262,INDEX([2]Data!$A$4:$BL$268,MATCH(GI126,[2]Data!$B$4:$B$268,0),64)),[2]Data!$BL$262)+$B186</f>
        <v>#NAME?</v>
      </c>
      <c r="GJ185" s="44" t="e">
        <f ca="1">0.01*_xlfn.IFNA(IF(INDEX([2]Data!$A$4:$BL$268,MATCH(GJ126,[2]Data!$B$4:$B$268,0),64)=0,[2]Data!$BL$262,INDEX([2]Data!$A$4:$BL$268,MATCH(GJ126,[2]Data!$B$4:$B$268,0),64)),[2]Data!$BL$262)+$B186</f>
        <v>#NAME?</v>
      </c>
      <c r="GK185" s="44" t="e">
        <f ca="1">0.01*_xlfn.IFNA(IF(INDEX([2]Data!$A$4:$BL$268,MATCH(GK126,[2]Data!$B$4:$B$268,0),64)=0,[2]Data!$BL$262,INDEX([2]Data!$A$4:$BL$268,MATCH(GK126,[2]Data!$B$4:$B$268,0),64)),[2]Data!$BL$262)+$B186</f>
        <v>#NAME?</v>
      </c>
      <c r="GL185" s="44" t="e">
        <f ca="1">0.01*_xlfn.IFNA(IF(INDEX([2]Data!$A$4:$BL$268,MATCH(GL126,[2]Data!$B$4:$B$268,0),64)=0,[2]Data!$BL$262,INDEX([2]Data!$A$4:$BL$268,MATCH(GL126,[2]Data!$B$4:$B$268,0),64)),[2]Data!$BL$262)+$B186</f>
        <v>#NAME?</v>
      </c>
      <c r="GM185" s="44" t="e">
        <f ca="1">0.01*_xlfn.IFNA(IF(INDEX([2]Data!$A$4:$BL$268,MATCH(GM126,[2]Data!$B$4:$B$268,0),64)=0,[2]Data!$BL$262,INDEX([2]Data!$A$4:$BL$268,MATCH(GM126,[2]Data!$B$4:$B$268,0),64)),[2]Data!$BL$262)+$B186</f>
        <v>#NAME?</v>
      </c>
    </row>
    <row r="186" spans="1:195">
      <c r="A186" s="78" t="s">
        <v>530</v>
      </c>
      <c r="B186" s="80">
        <f>C186</f>
        <v>0</v>
      </c>
      <c r="C186" s="15">
        <v>0</v>
      </c>
      <c r="D186" s="15">
        <v>-0.02</v>
      </c>
      <c r="E186" s="15">
        <v>0.02</v>
      </c>
      <c r="F186" s="15" t="s">
        <v>531</v>
      </c>
    </row>
    <row r="187" spans="1:195">
      <c r="A187" s="77" t="s">
        <v>324</v>
      </c>
      <c r="B187" s="80">
        <f t="shared" ref="B187:B188" si="26">C187</f>
        <v>1.5</v>
      </c>
      <c r="C187" s="15">
        <v>1.5</v>
      </c>
      <c r="D187" s="15">
        <f>IF(Settings!D15="Yes",_xll.RiskTriang(0.5,1.5,2,_xll.RiskCollect()),1.5)</f>
        <v>1.5</v>
      </c>
    </row>
    <row r="188" spans="1:195">
      <c r="A188" s="77" t="s">
        <v>325</v>
      </c>
      <c r="B188" s="90">
        <f t="shared" si="26"/>
        <v>0.01</v>
      </c>
      <c r="C188" s="11">
        <v>0.01</v>
      </c>
      <c r="D188" s="11">
        <f>IF(Settings!D15="Yes",_xll.RiskTriang(0.001,0.01,0.02,_xll.RiskCollect()),0.01)</f>
        <v>0.01</v>
      </c>
    </row>
    <row r="190" spans="1:195" s="37" customFormat="1">
      <c r="A190" s="37" t="s">
        <v>507</v>
      </c>
    </row>
    <row r="191" spans="1:195">
      <c r="A191" s="77" t="s">
        <v>485</v>
      </c>
      <c r="B191" s="42">
        <v>2.5</v>
      </c>
    </row>
    <row r="192" spans="1:195">
      <c r="A192" s="77" t="s">
        <v>486</v>
      </c>
      <c r="B192" s="42">
        <v>0.02</v>
      </c>
    </row>
    <row r="193" spans="1:4">
      <c r="A193" s="77" t="s">
        <v>487</v>
      </c>
      <c r="B193" s="42">
        <f>SQRT(B191^2/B192)</f>
        <v>17.677669529663689</v>
      </c>
      <c r="C193" s="44"/>
      <c r="D193" s="44"/>
    </row>
    <row r="194" spans="1:4">
      <c r="A194" s="77" t="s">
        <v>488</v>
      </c>
      <c r="B194" s="45">
        <f>-LN(0.01) / 25</f>
        <v>0.18420680743952364</v>
      </c>
    </row>
    <row r="195" spans="1:4">
      <c r="A195" s="77" t="s">
        <v>489</v>
      </c>
      <c r="B195" s="42">
        <v>0.41299999999999998</v>
      </c>
    </row>
    <row r="199" spans="1:4">
      <c r="A199" s="17"/>
    </row>
    <row r="200" spans="1:4">
      <c r="A200" s="18"/>
    </row>
  </sheetData>
  <pageMargins left="0.7" right="0.7" top="0.75" bottom="0.75" header="0.3" footer="0.3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M192"/>
  <sheetViews>
    <sheetView workbookViewId="0">
      <pane xSplit="1" topLeftCell="B1" activePane="topRight" state="frozen"/>
      <selection pane="topRight"/>
    </sheetView>
  </sheetViews>
  <sheetFormatPr baseColWidth="10" defaultColWidth="8.83203125" defaultRowHeight="14" x14ac:dyDescent="0"/>
  <cols>
    <col min="1" max="1" width="8.83203125" style="15"/>
  </cols>
  <sheetData>
    <row r="1" spans="1:195" s="6" customFormat="1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>
      <c r="A2" s="15">
        <v>2010</v>
      </c>
      <c r="B2">
        <f>(Parameters!$B$125+Temperatures!$G2-Temperatures!$G$2)*'Pattern scaling'!B2+Hosing!F3</f>
        <v>13.348901645775213</v>
      </c>
      <c r="C2">
        <f>(Parameters!$B$125+Temperatures!$G2-Temperatures!$G$2)*'Pattern scaling'!C2+Hosing!G3</f>
        <v>22.526530879593341</v>
      </c>
      <c r="D2">
        <f>(Parameters!$B$125+Temperatures!$G2-Temperatures!$G$2)*'Pattern scaling'!D2+Hosing!H3</f>
        <v>12.895355419688567</v>
      </c>
      <c r="E2">
        <f>(Parameters!$B$125+Temperatures!$G2-Temperatures!$G$2)*'Pattern scaling'!E2+Hosing!I3</f>
        <v>5.1279998844285304</v>
      </c>
      <c r="F2">
        <f>(Parameters!$B$125+Temperatures!$G2-Temperatures!$G$2)*'Pattern scaling'!F2+Hosing!J3</f>
        <v>27.140689986323547</v>
      </c>
      <c r="G2">
        <f>(Parameters!$B$125+Temperatures!$G2-Temperatures!$G$2)*'Pattern scaling'!G2+Hosing!K3</f>
        <v>17.916197535143361</v>
      </c>
      <c r="H2">
        <f>(Parameters!$B$125+Temperatures!$G2-Temperatures!$G$2)*'Pattern scaling'!H2+Hosing!L3</f>
        <v>9.225790807332606</v>
      </c>
      <c r="I2">
        <f>(Parameters!$B$125+Temperatures!$G2-Temperatures!$G$2)*'Pattern scaling'!I2+Hosing!M3</f>
        <v>26.45100503337045</v>
      </c>
      <c r="J2">
        <f>(Parameters!$B$125+Temperatures!$G2-Temperatures!$G$2)*'Pattern scaling'!J2+Hosing!N3</f>
        <v>17.409507320026325</v>
      </c>
      <c r="K2">
        <f>(Parameters!$B$125+Temperatures!$G2-Temperatures!$G$2)*'Pattern scaling'!K2+Hosing!O3</f>
        <v>8.5907018392470462</v>
      </c>
      <c r="L2">
        <f>(Parameters!$B$125+Temperatures!$G2-Temperatures!$G$2)*'Pattern scaling'!L2+Hosing!P3</f>
        <v>14.243114920424626</v>
      </c>
      <c r="M2">
        <f>(Parameters!$B$125+Temperatures!$G2-Temperatures!$G$2)*'Pattern scaling'!M2+Hosing!Q3</f>
        <v>21.285242726201524</v>
      </c>
      <c r="N2">
        <f>(Parameters!$B$125+Temperatures!$G2-Temperatures!$G$2)*'Pattern scaling'!N2+Hosing!R3</f>
        <v>10.407639489724145</v>
      </c>
      <c r="O2">
        <f>(Parameters!$B$125+Temperatures!$G2-Temperatures!$G$2)*'Pattern scaling'!O2+Hosing!S3</f>
        <v>27.393646292189555</v>
      </c>
      <c r="P2">
        <f>(Parameters!$B$125+Temperatures!$G2-Temperatures!$G$2)*'Pattern scaling'!P2+Hosing!T3</f>
        <v>28.180688654172698</v>
      </c>
      <c r="Q2">
        <f>(Parameters!$B$125+Temperatures!$G2-Temperatures!$G$2)*'Pattern scaling'!Q2+Hosing!U3</f>
        <v>25.582244493638086</v>
      </c>
      <c r="R2">
        <f>(Parameters!$B$125+Temperatures!$G2-Temperatures!$G$2)*'Pattern scaling'!R2+Hosing!V3</f>
        <v>11.542264933781306</v>
      </c>
      <c r="S2">
        <f>(Parameters!$B$125+Temperatures!$G2-Temperatures!$G$2)*'Pattern scaling'!S2+Hosing!W3</f>
        <v>27.694204236744888</v>
      </c>
      <c r="T2">
        <f>(Parameters!$B$125+Temperatures!$G2-Temperatures!$G$2)*'Pattern scaling'!T2+Hosing!X3</f>
        <v>25.122113007786055</v>
      </c>
      <c r="U2">
        <f>(Parameters!$B$125+Temperatures!$G2-Temperatures!$G$2)*'Pattern scaling'!U2+Hosing!Y3</f>
        <v>10.273060112915005</v>
      </c>
      <c r="V2">
        <f>(Parameters!$B$125+Temperatures!$G2-Temperatures!$G$2)*'Pattern scaling'!V2+Hosing!Z3</f>
        <v>7.5265154342529117</v>
      </c>
      <c r="W2">
        <f>(Parameters!$B$125+Temperatures!$G2-Temperatures!$G$2)*'Pattern scaling'!W2+Hosing!AA3</f>
        <v>25.492434658868348</v>
      </c>
      <c r="X2">
        <f>(Parameters!$B$125+Temperatures!$G2-Temperatures!$G$2)*'Pattern scaling'!X2+Hosing!AB3</f>
        <v>23.132510556642035</v>
      </c>
      <c r="Y2">
        <f>(Parameters!$B$125+Temperatures!$G2-Temperatures!$G$2)*'Pattern scaling'!Y2+Hosing!AC3</f>
        <v>16.980459208976182</v>
      </c>
      <c r="Z2">
        <f>(Parameters!$B$125+Temperatures!$G2-Temperatures!$G$2)*'Pattern scaling'!Z2+Hosing!AD3</f>
        <v>23.562115762221119</v>
      </c>
      <c r="AA2">
        <f>(Parameters!$B$125+Temperatures!$G2-Temperatures!$G$2)*'Pattern scaling'!AA2+Hosing!AE3</f>
        <v>26.433019101860609</v>
      </c>
      <c r="AB2">
        <f>(Parameters!$B$125+Temperatures!$G2-Temperatures!$G$2)*'Pattern scaling'!AB2+Hosing!AF3</f>
        <v>27.158320619980415</v>
      </c>
      <c r="AC2">
        <f>(Parameters!$B$125+Temperatures!$G2-Temperatures!$G$2)*'Pattern scaling'!AC2+Hosing!AG3</f>
        <v>13.356992264327056</v>
      </c>
      <c r="AD2">
        <f>(Parameters!$B$125+Temperatures!$G2-Temperatures!$G$2)*'Pattern scaling'!AD2+Hosing!AH3</f>
        <v>22.592475421763027</v>
      </c>
      <c r="AE2">
        <f>(Parameters!$B$125+Temperatures!$G2-Temperatures!$G$2)*'Pattern scaling'!AE2+Hosing!AI3</f>
        <v>25.761205744081455</v>
      </c>
      <c r="AF2">
        <f>(Parameters!$B$125+Temperatures!$G2-Temperatures!$G$2)*'Pattern scaling'!AF2+Hosing!AJ3</f>
        <v>7.0060421763582079</v>
      </c>
      <c r="AG2">
        <f>(Parameters!$B$125+Temperatures!$G2-Temperatures!$G$2)*'Pattern scaling'!AG2+Hosing!AK3</f>
        <v>8.4776274177303339</v>
      </c>
      <c r="AH2">
        <f>(Parameters!$B$125+Temperatures!$G2-Temperatures!$G$2)*'Pattern scaling'!AH2+Hosing!AL3</f>
        <v>12.989922766110341</v>
      </c>
      <c r="AI2">
        <f>(Parameters!$B$125+Temperatures!$G2-Temperatures!$G$2)*'Pattern scaling'!AI2+Hosing!AM3</f>
        <v>15.349002167577432</v>
      </c>
      <c r="AJ2">
        <f>(Parameters!$B$125+Temperatures!$G2-Temperatures!$G$2)*'Pattern scaling'!AJ2+Hosing!AN3</f>
        <v>26.267217216393504</v>
      </c>
      <c r="AK2">
        <f>(Parameters!$B$125+Temperatures!$G2-Temperatures!$G$2)*'Pattern scaling'!AK2+Hosing!AO3</f>
        <v>25.246665660905844</v>
      </c>
      <c r="AL2">
        <f>(Parameters!$B$125+Temperatures!$G2-Temperatures!$G$2)*'Pattern scaling'!AL2+Hosing!AP3</f>
        <v>24.478235316606906</v>
      </c>
      <c r="AM2">
        <f>(Parameters!$B$125+Temperatures!$G2-Temperatures!$G$2)*'Pattern scaling'!AM2+Hosing!AQ3</f>
        <v>25.033093184610724</v>
      </c>
      <c r="AN2">
        <f>(Parameters!$B$125+Temperatures!$G2-Temperatures!$G$2)*'Pattern scaling'!AN2+Hosing!AR3</f>
        <v>20.876542485118989</v>
      </c>
      <c r="AO2">
        <f>(Parameters!$B$125+Temperatures!$G2-Temperatures!$G$2)*'Pattern scaling'!AO2+Hosing!AS3</f>
        <v>24.587111002931891</v>
      </c>
      <c r="AP2">
        <f>(Parameters!$B$125+Temperatures!$G2-Temperatures!$G$2)*'Pattern scaling'!AP2+Hosing!AT3</f>
        <v>21.288601172685752</v>
      </c>
      <c r="AQ2">
        <f>(Parameters!$B$125+Temperatures!$G2-Temperatures!$G$2)*'Pattern scaling'!AQ2+Hosing!AU3</f>
        <v>22.793376945184143</v>
      </c>
      <c r="AR2">
        <f>(Parameters!$B$125+Temperatures!$G2-Temperatures!$G$2)*'Pattern scaling'!AR2+Hosing!AV3</f>
        <v>25.742103384852566</v>
      </c>
      <c r="AS2">
        <f>(Parameters!$B$125+Temperatures!$G2-Temperatures!$G$2)*'Pattern scaling'!AS2+Hosing!AW3</f>
        <v>18.788698191065937</v>
      </c>
      <c r="AT2">
        <f>(Parameters!$B$125+Temperatures!$G2-Temperatures!$G$2)*'Pattern scaling'!AT2+Hosing!AX3</f>
        <v>8.8299083872893007</v>
      </c>
      <c r="AU2">
        <f>(Parameters!$B$125+Temperatures!$G2-Temperatures!$G$2)*'Pattern scaling'!AU2+Hosing!AY3</f>
        <v>9.6686891757961124</v>
      </c>
      <c r="AV2">
        <f>(Parameters!$B$125+Temperatures!$G2-Temperatures!$G$2)*'Pattern scaling'!AV2+Hosing!AZ3</f>
        <v>29.081965282307117</v>
      </c>
      <c r="AW2">
        <f>(Parameters!$B$125+Temperatures!$G2-Temperatures!$G$2)*'Pattern scaling'!AW2+Hosing!BA3</f>
        <v>23.193323843271386</v>
      </c>
      <c r="AX2">
        <f>(Parameters!$B$125+Temperatures!$G2-Temperatures!$G$2)*'Pattern scaling'!AX2+Hosing!BB3</f>
        <v>8.6358595790275761</v>
      </c>
      <c r="AY2">
        <f>(Parameters!$B$125+Temperatures!$G2-Temperatures!$G$2)*'Pattern scaling'!AY2+Hosing!BC3</f>
        <v>25.112925312703272</v>
      </c>
      <c r="AZ2">
        <f>(Parameters!$B$125+Temperatures!$G2-Temperatures!$G$2)*'Pattern scaling'!AZ2+Hosing!BD3</f>
        <v>17.266394870065394</v>
      </c>
      <c r="BA2">
        <f>(Parameters!$B$125+Temperatures!$G2-Temperatures!$G$2)*'Pattern scaling'!BA2+Hosing!BE3</f>
        <v>20.991728224815773</v>
      </c>
      <c r="BB2">
        <f>(Parameters!$B$125+Temperatures!$G2-Temperatures!$G$2)*'Pattern scaling'!BB2+Hosing!BF3</f>
        <v>22.224220001771016</v>
      </c>
      <c r="BC2">
        <f>(Parameters!$B$125+Temperatures!$G2-Temperatures!$G$2)*'Pattern scaling'!BC2+Hosing!BG3</f>
        <v>22.918289444331243</v>
      </c>
      <c r="BD2">
        <f>(Parameters!$B$125+Temperatures!$G2-Temperatures!$G$2)*'Pattern scaling'!BD2+Hosing!BH3</f>
        <v>22.722416824596309</v>
      </c>
      <c r="BE2">
        <f>(Parameters!$B$125+Temperatures!$G2-Temperatures!$G$2)*'Pattern scaling'!BE2+Hosing!BI3</f>
        <v>14.732366122936574</v>
      </c>
      <c r="BF2">
        <f>(Parameters!$B$125+Temperatures!$G2-Temperatures!$G$2)*'Pattern scaling'!BF2+Hosing!BJ3</f>
        <v>6.2885574228709187</v>
      </c>
      <c r="BG2">
        <f>(Parameters!$B$125+Temperatures!$G2-Temperatures!$G$2)*'Pattern scaling'!BG2+Hosing!BK3</f>
        <v>20.000208700646297</v>
      </c>
      <c r="BH2">
        <f>(Parameters!$B$125+Temperatures!$G2-Temperatures!$G$2)*'Pattern scaling'!BH2+Hosing!BL3</f>
        <v>4.6932762664308987</v>
      </c>
      <c r="BI2">
        <f>(Parameters!$B$125+Temperatures!$G2-Temperatures!$G$2)*'Pattern scaling'!BI2+Hosing!BM3</f>
        <v>23.542531499901902</v>
      </c>
      <c r="BJ2">
        <f>(Parameters!$B$125+Temperatures!$G2-Temperatures!$G$2)*'Pattern scaling'!BJ2+Hosing!BN3</f>
        <v>11.569651828442897</v>
      </c>
      <c r="BK2">
        <f>(Parameters!$B$125+Temperatures!$G2-Temperatures!$G$2)*'Pattern scaling'!BK2+Hosing!BO3</f>
        <v>26.952918684121133</v>
      </c>
      <c r="BL2">
        <f>(Parameters!$B$125+Temperatures!$G2-Temperatures!$G$2)*'Pattern scaling'!BL2+Hosing!BP3</f>
        <v>25.595163673748274</v>
      </c>
      <c r="BM2">
        <f>(Parameters!$B$125+Temperatures!$G2-Temperatures!$G$2)*'Pattern scaling'!BM2+Hosing!BQ3</f>
        <v>9.621899922544344</v>
      </c>
      <c r="BN2">
        <f>(Parameters!$B$125+Temperatures!$G2-Temperatures!$G$2)*'Pattern scaling'!BN2+Hosing!BR3</f>
        <v>10.382781130383815</v>
      </c>
      <c r="BO2">
        <f>(Parameters!$B$125+Temperatures!$G2-Temperatures!$G$2)*'Pattern scaling'!BO2+Hosing!BS3</f>
        <v>26.949119375698213</v>
      </c>
      <c r="BP2">
        <f>(Parameters!$B$125+Temperatures!$G2-Temperatures!$G$2)*'Pattern scaling'!BP2+Hosing!BT3</f>
        <v>25.223057616248699</v>
      </c>
      <c r="BQ2">
        <f>(Parameters!$B$125+Temperatures!$G2-Temperatures!$G$2)*'Pattern scaling'!BQ2+Hosing!BU3</f>
        <v>24.468502467933686</v>
      </c>
      <c r="BR2">
        <f>(Parameters!$B$125+Temperatures!$G2-Temperatures!$G$2)*'Pattern scaling'!BR2+Hosing!BV3</f>
        <v>26.900137474333334</v>
      </c>
      <c r="BS2">
        <f>(Parameters!$B$125+Temperatures!$G2-Temperatures!$G$2)*'Pattern scaling'!BS2+Hosing!BW3</f>
        <v>26.790027141786886</v>
      </c>
      <c r="BT2">
        <f>(Parameters!$B$125+Temperatures!$G2-Temperatures!$G$2)*'Pattern scaling'!BT2+Hosing!BX3</f>
        <v>24.347864113324594</v>
      </c>
      <c r="BU2">
        <f>(Parameters!$B$125+Temperatures!$G2-Temperatures!$G$2)*'Pattern scaling'!BU2+Hosing!BY3</f>
        <v>15.578479268117894</v>
      </c>
      <c r="BV2">
        <f>(Parameters!$B$125+Temperatures!$G2-Temperatures!$G$2)*'Pattern scaling'!BV2+Hosing!BZ3</f>
        <v>26.091761577691312</v>
      </c>
      <c r="BW2">
        <f>(Parameters!$B$125+Temperatures!$G2-Temperatures!$G$2)*'Pattern scaling'!BW2+Hosing!CA3</f>
        <v>20.434112383745529</v>
      </c>
      <c r="BX2">
        <f>(Parameters!$B$125+Temperatures!$G2-Temperatures!$G$2)*'Pattern scaling'!BX2+Hosing!CB3</f>
        <v>26.065904044755467</v>
      </c>
      <c r="BY2">
        <f>(Parameters!$B$125+Temperatures!$G2-Temperatures!$G$2)*'Pattern scaling'!BY2+Hosing!CC3</f>
        <v>26.951235383264791</v>
      </c>
      <c r="BZ2">
        <f>(Parameters!$B$125+Temperatures!$G2-Temperatures!$G$2)*'Pattern scaling'!BZ2+Hosing!CD3</f>
        <v>23.015093254781778</v>
      </c>
      <c r="CA2">
        <f>(Parameters!$B$125+Temperatures!$G2-Temperatures!$G$2)*'Pattern scaling'!CA2+Hosing!CE3</f>
        <v>23.123596799362979</v>
      </c>
      <c r="CB2">
        <f>(Parameters!$B$125+Temperatures!$G2-Temperatures!$G$2)*'Pattern scaling'!CB2+Hosing!CF3</f>
        <v>11.794164326870691</v>
      </c>
      <c r="CC2">
        <f>(Parameters!$B$125+Temperatures!$G2-Temperatures!$G$2)*'Pattern scaling'!CC2+Hosing!CG3</f>
        <v>25.357389180833732</v>
      </c>
      <c r="CD2">
        <f>(Parameters!$B$125+Temperatures!$G2-Temperatures!$G$2)*'Pattern scaling'!CD2+Hosing!CH3</f>
        <v>11.021042929181908</v>
      </c>
      <c r="CE2">
        <f>(Parameters!$B$125+Temperatures!$G2-Temperatures!$G$2)*'Pattern scaling'!CE2+Hosing!CI3</f>
        <v>26.070776714387048</v>
      </c>
      <c r="CF2">
        <f>(Parameters!$B$125+Temperatures!$G2-Temperatures!$G$2)*'Pattern scaling'!CF2+Hosing!CJ3</f>
        <v>25.603543305922948</v>
      </c>
      <c r="CG2">
        <f>(Parameters!$B$125+Temperatures!$G2-Temperatures!$G$2)*'Pattern scaling'!CG2+Hosing!CK3</f>
        <v>9.6362338274760972</v>
      </c>
      <c r="CH2">
        <f>(Parameters!$B$125+Temperatures!$G2-Temperatures!$G$2)*'Pattern scaling'!CH2+Hosing!CL3</f>
        <v>16.131251621881724</v>
      </c>
      <c r="CI2">
        <f>(Parameters!$B$125+Temperatures!$G2-Temperatures!$G$2)*'Pattern scaling'!CI2+Hosing!CM3</f>
        <v>23.191601073124748</v>
      </c>
      <c r="CJ2">
        <f>(Parameters!$B$125+Temperatures!$G2-Temperatures!$G$2)*'Pattern scaling'!CJ2+Hosing!CN3</f>
        <v>3.7719512890173252</v>
      </c>
      <c r="CK2">
        <f>(Parameters!$B$125+Temperatures!$G2-Temperatures!$G$2)*'Pattern scaling'!CK2+Hosing!CO3</f>
        <v>20.508208265706202</v>
      </c>
      <c r="CL2">
        <f>(Parameters!$B$125+Temperatures!$G2-Temperatures!$G$2)*'Pattern scaling'!CL2+Hosing!CP3</f>
        <v>13.56739773556761</v>
      </c>
      <c r="CM2">
        <f>(Parameters!$B$125+Temperatures!$G2-Temperatures!$G$2)*'Pattern scaling'!CM2+Hosing!CQ3</f>
        <v>25.105395197289393</v>
      </c>
      <c r="CN2">
        <f>(Parameters!$B$125+Temperatures!$G2-Temperatures!$G$2)*'Pattern scaling'!CN2+Hosing!CR3</f>
        <v>19.186790204317948</v>
      </c>
      <c r="CO2">
        <f>(Parameters!$B$125+Temperatures!$G2-Temperatures!$G$2)*'Pattern scaling'!CO2+Hosing!CS3</f>
        <v>14.504899596155427</v>
      </c>
      <c r="CP2">
        <f>(Parameters!$B$125+Temperatures!$G2-Temperatures!$G$2)*'Pattern scaling'!CP2+Hosing!CT3</f>
        <v>7.8109878415158169</v>
      </c>
      <c r="CQ2">
        <f>(Parameters!$B$125+Temperatures!$G2-Temperatures!$G$2)*'Pattern scaling'!CQ2+Hosing!CU3</f>
        <v>21.434836091598996</v>
      </c>
      <c r="CR2">
        <f>(Parameters!$B$125+Temperatures!$G2-Temperatures!$G$2)*'Pattern scaling'!CR2+Hosing!CV3</f>
        <v>4.8976103434374441</v>
      </c>
      <c r="CS2">
        <f>(Parameters!$B$125+Temperatures!$G2-Temperatures!$G$2)*'Pattern scaling'!CS2+Hosing!CW3</f>
        <v>27.880424615298402</v>
      </c>
      <c r="CT2">
        <f>(Parameters!$B$125+Temperatures!$G2-Temperatures!$G$2)*'Pattern scaling'!CT2+Hosing!CX3</f>
        <v>25.392111633703383</v>
      </c>
      <c r="CU2">
        <f>(Parameters!$B$125+Temperatures!$G2-Temperatures!$G$2)*'Pattern scaling'!CU2+Hosing!CY3</f>
        <v>12.638892879029211</v>
      </c>
      <c r="CV2">
        <f>(Parameters!$B$125+Temperatures!$G2-Temperatures!$G$2)*'Pattern scaling'!CV2+Hosing!CZ3</f>
        <v>26.310194293224438</v>
      </c>
      <c r="CW2">
        <f>(Parameters!$B$125+Temperatures!$G2-Temperatures!$G$2)*'Pattern scaling'!CW2+Hosing!DA3</f>
        <v>24.563360904808881</v>
      </c>
      <c r="CX2">
        <f>(Parameters!$B$125+Temperatures!$G2-Temperatures!$G$2)*'Pattern scaling'!CX2+Hosing!DB3</f>
        <v>16.886544928734324</v>
      </c>
      <c r="CY2">
        <f>(Parameters!$B$125+Temperatures!$G2-Temperatures!$G$2)*'Pattern scaling'!CY2+Hosing!DC3</f>
        <v>25.059891268157234</v>
      </c>
      <c r="CZ2">
        <f>(Parameters!$B$125+Temperatures!$G2-Temperatures!$G$2)*'Pattern scaling'!CZ2+Hosing!DD3</f>
        <v>20.9698621577847</v>
      </c>
      <c r="DA2">
        <f>(Parameters!$B$125+Temperatures!$G2-Temperatures!$G$2)*'Pattern scaling'!DA2+Hosing!DE3</f>
        <v>6.0354734236188463</v>
      </c>
      <c r="DB2">
        <f>(Parameters!$B$125+Temperatures!$G2-Temperatures!$G$2)*'Pattern scaling'!DB2+Hosing!DF3</f>
        <v>26.006356304904422</v>
      </c>
      <c r="DC2">
        <f>(Parameters!$B$125+Temperatures!$G2-Temperatures!$G$2)*'Pattern scaling'!DC2+Hosing!DG3</f>
        <v>13.532072219616097</v>
      </c>
      <c r="DD2">
        <f>(Parameters!$B$125+Temperatures!$G2-Temperatures!$G$2)*'Pattern scaling'!DD2+Hosing!DH3</f>
        <v>7.4954594747885723</v>
      </c>
      <c r="DE2">
        <f>(Parameters!$B$125+Temperatures!$G2-Temperatures!$G$2)*'Pattern scaling'!DE2+Hosing!DI3</f>
        <v>9.7357129212140254</v>
      </c>
      <c r="DF2">
        <f>(Parameters!$B$125+Temperatures!$G2-Temperatures!$G$2)*'Pattern scaling'!DF2+Hosing!DJ3</f>
        <v>7.016475798655768</v>
      </c>
      <c r="DG2">
        <f>(Parameters!$B$125+Temperatures!$G2-Temperatures!$G$2)*'Pattern scaling'!DG2+Hosing!DK3</f>
        <v>17.768698871519408</v>
      </c>
      <c r="DH2">
        <f>(Parameters!$B$125+Temperatures!$G2-Temperatures!$G$2)*'Pattern scaling'!DH2+Hosing!DL3</f>
        <v>10.746363680920137</v>
      </c>
      <c r="DI2">
        <f>(Parameters!$B$125+Temperatures!$G2-Temperatures!$G$2)*'Pattern scaling'!DI2+Hosing!DM3</f>
        <v>21.098016402334352</v>
      </c>
      <c r="DJ2">
        <f>(Parameters!$B$125+Temperatures!$G2-Temperatures!$G$2)*'Pattern scaling'!DJ2+Hosing!DN3</f>
        <v>20.042027701504317</v>
      </c>
      <c r="DK2">
        <f>(Parameters!$B$125+Temperatures!$G2-Temperatures!$G$2)*'Pattern scaling'!DK2+Hosing!DO3</f>
        <v>10.941451178570411</v>
      </c>
      <c r="DL2">
        <f>(Parameters!$B$125+Temperatures!$G2-Temperatures!$G$2)*'Pattern scaling'!DL2+Hosing!DP3</f>
        <v>27.995585731369399</v>
      </c>
      <c r="DM2">
        <f>(Parameters!$B$125+Temperatures!$G2-Temperatures!$G$2)*'Pattern scaling'!DM2+Hosing!DQ3</f>
        <v>25.821542621100896</v>
      </c>
      <c r="DN2">
        <f>(Parameters!$B$125+Temperatures!$G2-Temperatures!$G$2)*'Pattern scaling'!DN2+Hosing!DR3</f>
        <v>10.294478632366701</v>
      </c>
      <c r="DO2">
        <f>(Parameters!$B$125+Temperatures!$G2-Temperatures!$G$2)*'Pattern scaling'!DO2+Hosing!DS3</f>
        <v>0.1841863463533997</v>
      </c>
      <c r="DP2">
        <f>(Parameters!$B$125+Temperatures!$G2-Temperatures!$G$2)*'Pattern scaling'!DP2+Hosing!DT3</f>
        <v>24.320691689727006</v>
      </c>
      <c r="DQ2">
        <f>(Parameters!$B$125+Temperatures!$G2-Temperatures!$G$2)*'Pattern scaling'!DQ2+Hosing!DU3</f>
        <v>28.212176532553176</v>
      </c>
      <c r="DR2">
        <f>(Parameters!$B$125+Temperatures!$G2-Temperatures!$G$2)*'Pattern scaling'!DR2+Hosing!DV3</f>
        <v>25.922154565617106</v>
      </c>
      <c r="DS2">
        <f>(Parameters!$B$125+Temperatures!$G2-Temperatures!$G$2)*'Pattern scaling'!DS2+Hosing!DW3</f>
        <v>21.859564070890798</v>
      </c>
      <c r="DT2">
        <f>(Parameters!$B$125+Temperatures!$G2-Temperatures!$G$2)*'Pattern scaling'!DT2+Hosing!DX3</f>
        <v>22.806298485991636</v>
      </c>
      <c r="DU2">
        <f>(Parameters!$B$125+Temperatures!$G2-Temperatures!$G$2)*'Pattern scaling'!DU2+Hosing!DY3</f>
        <v>26.648102435075554</v>
      </c>
      <c r="DV2">
        <f>(Parameters!$B$125+Temperatures!$G2-Temperatures!$G$2)*'Pattern scaling'!DV2+Hosing!DZ3</f>
        <v>22.285253065772938</v>
      </c>
      <c r="DW2">
        <f>(Parameters!$B$125+Temperatures!$G2-Temperatures!$G$2)*'Pattern scaling'!DW2+Hosing!EA3</f>
        <v>21.115617315362464</v>
      </c>
      <c r="DX2">
        <f>(Parameters!$B$125+Temperatures!$G2-Temperatures!$G$2)*'Pattern scaling'!DX2+Hosing!EB3</f>
        <v>28.804229677437988</v>
      </c>
      <c r="DY2">
        <f>(Parameters!$B$125+Temperatures!$G2-Temperatures!$G$2)*'Pattern scaling'!DY2+Hosing!EC3</f>
        <v>26.895564061883245</v>
      </c>
      <c r="DZ2">
        <f>(Parameters!$B$125+Temperatures!$G2-Temperatures!$G$2)*'Pattern scaling'!DZ2+Hosing!ED3</f>
        <v>25.202255341464607</v>
      </c>
      <c r="EA2">
        <f>(Parameters!$B$125+Temperatures!$G2-Temperatures!$G$2)*'Pattern scaling'!EA2+Hosing!EE3</f>
        <v>10.152856436018354</v>
      </c>
      <c r="EB2">
        <f>(Parameters!$B$125+Temperatures!$G2-Temperatures!$G$2)*'Pattern scaling'!EB2+Hosing!EF3</f>
        <v>4.5357648873681979</v>
      </c>
      <c r="EC2">
        <f>(Parameters!$B$125+Temperatures!$G2-Temperatures!$G$2)*'Pattern scaling'!EC2+Hosing!EG3</f>
        <v>20.155751159136621</v>
      </c>
      <c r="ED2">
        <f>(Parameters!$B$125+Temperatures!$G2-Temperatures!$G$2)*'Pattern scaling'!ED2+Hosing!EH3</f>
        <v>26.36133908254542</v>
      </c>
      <c r="EE2">
        <f>(Parameters!$B$125+Temperatures!$G2-Temperatures!$G$2)*'Pattern scaling'!EE2+Hosing!EI3</f>
        <v>12.453728987409001</v>
      </c>
      <c r="EF2">
        <f>(Parameters!$B$125+Temperatures!$G2-Temperatures!$G$2)*'Pattern scaling'!EF2+Hosing!EJ3</f>
        <v>25.590616937695355</v>
      </c>
      <c r="EG2">
        <f>(Parameters!$B$125+Temperatures!$G2-Temperatures!$G$2)*'Pattern scaling'!EG2+Hosing!EK3</f>
        <v>23.725017537361683</v>
      </c>
      <c r="EH2">
        <f>(Parameters!$B$125+Temperatures!$G2-Temperatures!$G$2)*'Pattern scaling'!EH2+Hosing!EL3</f>
        <v>25.486382413511187</v>
      </c>
      <c r="EI2">
        <f>(Parameters!$B$125+Temperatures!$G2-Temperatures!$G$2)*'Pattern scaling'!EI2+Hosing!EM3</f>
        <v>18.423333040458242</v>
      </c>
      <c r="EJ2">
        <f>(Parameters!$B$125+Temperatures!$G2-Temperatures!$G$2)*'Pattern scaling'!EJ2+Hosing!EN3</f>
        <v>25.636410215801831</v>
      </c>
      <c r="EK2">
        <f>(Parameters!$B$125+Temperatures!$G2-Temperatures!$G$2)*'Pattern scaling'!EK2+Hosing!EO3</f>
        <v>27.106662474256215</v>
      </c>
      <c r="EL2">
        <f>(Parameters!$B$125+Temperatures!$G2-Temperatures!$G$2)*'Pattern scaling'!EL2+Hosing!EP3</f>
        <v>23.645705877652777</v>
      </c>
      <c r="EM2">
        <f>(Parameters!$B$125+Temperatures!$G2-Temperatures!$G$2)*'Pattern scaling'!EM2+Hosing!EQ3</f>
        <v>8.9220941895998411</v>
      </c>
      <c r="EN2">
        <f>(Parameters!$B$125+Temperatures!$G2-Temperatures!$G$2)*'Pattern scaling'!EN2+Hosing!ER3</f>
        <v>24.682459871100072</v>
      </c>
      <c r="EO2">
        <f>(Parameters!$B$125+Temperatures!$G2-Temperatures!$G$2)*'Pattern scaling'!EO2+Hosing!ES3</f>
        <v>9.1094727943379379</v>
      </c>
      <c r="EP2">
        <f>(Parameters!$B$125+Temperatures!$G2-Temperatures!$G$2)*'Pattern scaling'!EP2+Hosing!ET3</f>
        <v>15.262941733904876</v>
      </c>
      <c r="EQ2">
        <f>(Parameters!$B$125+Temperatures!$G2-Temperatures!$G$2)*'Pattern scaling'!EQ2+Hosing!EU3</f>
        <v>23.423925211864578</v>
      </c>
      <c r="ER2">
        <f>(Parameters!$B$125+Temperatures!$G2-Temperatures!$G$2)*'Pattern scaling'!ER2+Hosing!EV3</f>
        <v>20.144417221716161</v>
      </c>
      <c r="ES2">
        <f>(Parameters!$B$125+Temperatures!$G2-Temperatures!$G$2)*'Pattern scaling'!ES2+Hosing!EW3</f>
        <v>27.662816286205224</v>
      </c>
      <c r="ET2">
        <f>(Parameters!$B$125+Temperatures!$G2-Temperatures!$G$2)*'Pattern scaling'!ET2+Hosing!EX3</f>
        <v>16.04086446157412</v>
      </c>
      <c r="EU2">
        <f>(Parameters!$B$125+Temperatures!$G2-Temperatures!$G$2)*'Pattern scaling'!EU2+Hosing!EY3</f>
        <v>10.41552672337742</v>
      </c>
      <c r="EV2">
        <f>(Parameters!$B$125+Temperatures!$G2-Temperatures!$G$2)*'Pattern scaling'!EV2+Hosing!EZ3</f>
        <v>5.2845054962407128</v>
      </c>
      <c r="EW2">
        <f>(Parameters!$B$125+Temperatures!$G2-Temperatures!$G$2)*'Pattern scaling'!EW2+Hosing!FA3</f>
        <v>19.468608300353733</v>
      </c>
      <c r="EX2">
        <f>(Parameters!$B$125+Temperatures!$G2-Temperatures!$G$2)*'Pattern scaling'!EX2+Hosing!FB3</f>
        <v>25.734952483151876</v>
      </c>
      <c r="EY2">
        <f>(Parameters!$B$125+Temperatures!$G2-Temperatures!$G$2)*'Pattern scaling'!EY2+Hosing!FC3</f>
        <v>28.974330307199935</v>
      </c>
      <c r="EZ2">
        <f>(Parameters!$B$125+Temperatures!$G2-Temperatures!$G$2)*'Pattern scaling'!EZ2+Hosing!FD3</f>
        <v>26.721571609655388</v>
      </c>
      <c r="FA2">
        <f>(Parameters!$B$125+Temperatures!$G2-Temperatures!$G$2)*'Pattern scaling'!FA2+Hosing!FE3</f>
        <v>24.494320975961049</v>
      </c>
      <c r="FB2">
        <f>(Parameters!$B$125+Temperatures!$G2-Temperatures!$G$2)*'Pattern scaling'!FB2+Hosing!FF3</f>
        <v>25.603906047586683</v>
      </c>
      <c r="FC2">
        <f>(Parameters!$B$125+Temperatures!$G2-Temperatures!$G$2)*'Pattern scaling'!FC2+Hosing!FG3</f>
        <v>24.5004320992598</v>
      </c>
      <c r="FD2">
        <f>(Parameters!$B$125+Temperatures!$G2-Temperatures!$G$2)*'Pattern scaling'!FD2+Hosing!FH3</f>
        <v>11.519265208909561</v>
      </c>
      <c r="FE2">
        <f>(Parameters!$B$125+Temperatures!$G2-Temperatures!$G$2)*'Pattern scaling'!FE2+Hosing!FI3</f>
        <v>26.897540918872604</v>
      </c>
      <c r="FF2">
        <f>(Parameters!$B$125+Temperatures!$G2-Temperatures!$G$2)*'Pattern scaling'!FF2+Hosing!FJ3</f>
        <v>11.86303890002022</v>
      </c>
      <c r="FG2">
        <f>(Parameters!$B$125+Temperatures!$G2-Temperatures!$G$2)*'Pattern scaling'!FG2+Hosing!FK3</f>
        <v>27.910610819295986</v>
      </c>
      <c r="FH2">
        <f>(Parameters!$B$125+Temperatures!$G2-Temperatures!$G$2)*'Pattern scaling'!FH2+Hosing!FL3</f>
        <v>21.049664273812951</v>
      </c>
      <c r="FI2">
        <f>(Parameters!$B$125+Temperatures!$G2-Temperatures!$G$2)*'Pattern scaling'!FI2+Hosing!FM3</f>
        <v>27.000192073299186</v>
      </c>
      <c r="FJ2">
        <f>(Parameters!$B$125+Temperatures!$G2-Temperatures!$G$2)*'Pattern scaling'!FJ2+Hosing!FN3</f>
        <v>8.7242767816971032</v>
      </c>
      <c r="FK2">
        <f>(Parameters!$B$125+Temperatures!$G2-Temperatures!$G$2)*'Pattern scaling'!FK2+Hosing!FO3</f>
        <v>9.9290569207224273</v>
      </c>
      <c r="FL2">
        <f>(Parameters!$B$125+Temperatures!$G2-Temperatures!$G$2)*'Pattern scaling'!FL2+Hosing!FP3</f>
        <v>6.3726368761741679</v>
      </c>
      <c r="FM2">
        <f>(Parameters!$B$125+Temperatures!$G2-Temperatures!$G$2)*'Pattern scaling'!FM2+Hosing!FQ3</f>
        <v>18.337662330867449</v>
      </c>
      <c r="FN2">
        <f>(Parameters!$B$125+Temperatures!$G2-Temperatures!$G$2)*'Pattern scaling'!FN2+Hosing!FR3</f>
        <v>28.301998734373768</v>
      </c>
      <c r="FO2">
        <f>(Parameters!$B$125+Temperatures!$G2-Temperatures!$G$2)*'Pattern scaling'!FO2+Hosing!FS3</f>
        <v>26.865199517752675</v>
      </c>
      <c r="FP2">
        <f>(Parameters!$B$125+Temperatures!$G2-Temperatures!$G$2)*'Pattern scaling'!FP2+Hosing!FT3</f>
        <v>27.328358210057726</v>
      </c>
      <c r="FQ2">
        <f>(Parameters!$B$125+Temperatures!$G2-Temperatures!$G$2)*'Pattern scaling'!FQ2+Hosing!FU3</f>
        <v>11.971123718406057</v>
      </c>
      <c r="FR2">
        <f>(Parameters!$B$125+Temperatures!$G2-Temperatures!$G$2)*'Pattern scaling'!FR2+Hosing!FV3</f>
        <v>16.099260049626146</v>
      </c>
      <c r="FS2">
        <f>(Parameters!$B$125+Temperatures!$G2-Temperatures!$G$2)*'Pattern scaling'!FS2+Hosing!FW3</f>
        <v>24.206039058915966</v>
      </c>
      <c r="FT2">
        <f>(Parameters!$B$125+Temperatures!$G2-Temperatures!$G$2)*'Pattern scaling'!FT2+Hosing!FX3</f>
        <v>21.772694079113897</v>
      </c>
      <c r="FU2">
        <f>(Parameters!$B$125+Temperatures!$G2-Temperatures!$G$2)*'Pattern scaling'!FU2+Hosing!FY3</f>
        <v>26.537274130694119</v>
      </c>
      <c r="FV2">
        <f>(Parameters!$B$125+Temperatures!$G2-Temperatures!$G$2)*'Pattern scaling'!FV2+Hosing!FZ3</f>
        <v>18.634703336843792</v>
      </c>
      <c r="FW2">
        <f>(Parameters!$B$125+Temperatures!$G2-Temperatures!$G$2)*'Pattern scaling'!FW2+Hosing!GA3</f>
        <v>13.608618973998736</v>
      </c>
      <c r="FX2">
        <f>(Parameters!$B$125+Temperatures!$G2-Temperatures!$G$2)*'Pattern scaling'!FX2+Hosing!GB3</f>
        <v>24.654925961243418</v>
      </c>
      <c r="FY2">
        <f>(Parameters!$B$125+Temperatures!$G2-Temperatures!$G$2)*'Pattern scaling'!FY2+Hosing!GC3</f>
        <v>20.591305228651645</v>
      </c>
      <c r="FZ2">
        <f>(Parameters!$B$125+Temperatures!$G2-Temperatures!$G$2)*'Pattern scaling'!FZ2+Hosing!GD3</f>
        <v>23.244257237260165</v>
      </c>
      <c r="GA2">
        <f>(Parameters!$B$125+Temperatures!$G2-Temperatures!$G$2)*'Pattern scaling'!GA2+Hosing!GE3</f>
        <v>23.108181297985944</v>
      </c>
      <c r="GB2">
        <f>(Parameters!$B$125+Temperatures!$G2-Temperatures!$G$2)*'Pattern scaling'!GB2+Hosing!GF3</f>
        <v>9.3841722034987907</v>
      </c>
      <c r="GC2">
        <f>(Parameters!$B$125+Temperatures!$G2-Temperatures!$G$2)*'Pattern scaling'!GC2+Hosing!GG3</f>
        <v>17.673960591701931</v>
      </c>
      <c r="GD2">
        <f>(Parameters!$B$125+Temperatures!$G2-Temperatures!$G$2)*'Pattern scaling'!GD2+Hosing!GH3</f>
        <v>14.6165524971358</v>
      </c>
      <c r="GE2">
        <f>(Parameters!$B$125+Temperatures!$G2-Temperatures!$G$2)*'Pattern scaling'!GE2+Hosing!GI3</f>
        <v>14.053293144484673</v>
      </c>
      <c r="GF2">
        <f>(Parameters!$B$125+Temperatures!$G2-Temperatures!$G$2)*'Pattern scaling'!GF2+Hosing!GJ3</f>
        <v>25.081081785514513</v>
      </c>
      <c r="GG2">
        <f>(Parameters!$B$125+Temperatures!$G2-Temperatures!$G$2)*'Pattern scaling'!GG2+Hosing!GK3</f>
        <v>25.76244177744444</v>
      </c>
      <c r="GH2">
        <f>(Parameters!$B$125+Temperatures!$G2-Temperatures!$G$2)*'Pattern scaling'!GH2+Hosing!GL3</f>
        <v>23.047565477595931</v>
      </c>
      <c r="GI2">
        <f>(Parameters!$B$125+Temperatures!$G2-Temperatures!$G$2)*'Pattern scaling'!GI2+Hosing!GM3</f>
        <v>25.405627344713984</v>
      </c>
      <c r="GJ2">
        <f>(Parameters!$B$125+Temperatures!$G2-Temperatures!$G$2)*'Pattern scaling'!GJ2+Hosing!GN3</f>
        <v>20.897178493876435</v>
      </c>
      <c r="GK2">
        <f>(Parameters!$B$125+Temperatures!$G2-Temperatures!$G$2)*'Pattern scaling'!GK2+Hosing!GO3</f>
        <v>18.812068206590912</v>
      </c>
      <c r="GL2">
        <f>(Parameters!$B$125+Temperatures!$G2-Temperatures!$G$2)*'Pattern scaling'!GL2+Hosing!GP3</f>
        <v>22.640139152885499</v>
      </c>
      <c r="GM2">
        <f>(Parameters!$B$125+Temperatures!$G2-Temperatures!$G$2)*'Pattern scaling'!GM2+Hosing!GQ3</f>
        <v>21.518701501359672</v>
      </c>
    </row>
    <row r="3" spans="1:195">
      <c r="A3" s="15">
        <v>2011</v>
      </c>
      <c r="B3">
        <f>(Parameters!$B$125+Temperatures!$G3-Temperatures!$G$2)*'Pattern scaling'!B3+Hosing!F4</f>
        <v>13.394827344193333</v>
      </c>
      <c r="C3">
        <f>(Parameters!$B$125+Temperatures!$G3-Temperatures!$G$2)*'Pattern scaling'!C3+Hosing!G4</f>
        <v>22.554940521003161</v>
      </c>
      <c r="D3">
        <f>(Parameters!$B$125+Temperatures!$G3-Temperatures!$G$2)*'Pattern scaling'!D3+Hosing!H4</f>
        <v>12.931610563144954</v>
      </c>
      <c r="E3">
        <f>(Parameters!$B$125+Temperatures!$G3-Temperatures!$G$2)*'Pattern scaling'!E3+Hosing!I4</f>
        <v>5.1653463119813638</v>
      </c>
      <c r="F3">
        <f>(Parameters!$B$125+Temperatures!$G3-Temperatures!$G$2)*'Pattern scaling'!F3+Hosing!J4</f>
        <v>27.171636169057575</v>
      </c>
      <c r="G3">
        <f>(Parameters!$B$125+Temperatures!$G3-Temperatures!$G$2)*'Pattern scaling'!G3+Hosing!K4</f>
        <v>17.938715813937208</v>
      </c>
      <c r="H3">
        <f>(Parameters!$B$125+Temperatures!$G3-Temperatures!$G$2)*'Pattern scaling'!H3+Hosing!L4</f>
        <v>9.2687542717493212</v>
      </c>
      <c r="I3">
        <f>(Parameters!$B$125+Temperatures!$G3-Temperatures!$G$2)*'Pattern scaling'!I3+Hosing!M4</f>
        <v>26.466363450345387</v>
      </c>
      <c r="J3">
        <f>(Parameters!$B$125+Temperatures!$G3-Temperatures!$G$2)*'Pattern scaling'!J3+Hosing!N4</f>
        <v>17.432411405950887</v>
      </c>
      <c r="K3">
        <f>(Parameters!$B$125+Temperatures!$G3-Temperatures!$G$2)*'Pattern scaling'!K3+Hosing!O4</f>
        <v>8.6281590163473165</v>
      </c>
      <c r="L3">
        <f>(Parameters!$B$125+Temperatures!$G3-Temperatures!$G$2)*'Pattern scaling'!L3+Hosing!P4</f>
        <v>14.279542750917729</v>
      </c>
      <c r="M3">
        <f>(Parameters!$B$125+Temperatures!$G3-Temperatures!$G$2)*'Pattern scaling'!M3+Hosing!Q4</f>
        <v>21.313677124953536</v>
      </c>
      <c r="N3">
        <f>(Parameters!$B$125+Temperatures!$G3-Temperatures!$G$2)*'Pattern scaling'!N3+Hosing!R4</f>
        <v>10.437043134447554</v>
      </c>
      <c r="O3">
        <f>(Parameters!$B$125+Temperatures!$G3-Temperatures!$G$2)*'Pattern scaling'!O3+Hosing!S4</f>
        <v>27.417529933760651</v>
      </c>
      <c r="P3">
        <f>(Parameters!$B$125+Temperatures!$G3-Temperatures!$G$2)*'Pattern scaling'!P3+Hosing!T4</f>
        <v>28.209598279612134</v>
      </c>
      <c r="Q3">
        <f>(Parameters!$B$125+Temperatures!$G3-Temperatures!$G$2)*'Pattern scaling'!Q3+Hosing!U4</f>
        <v>25.607476103209262</v>
      </c>
      <c r="R3">
        <f>(Parameters!$B$125+Temperatures!$G3-Temperatures!$G$2)*'Pattern scaling'!R3+Hosing!V4</f>
        <v>11.580104684741942</v>
      </c>
      <c r="S3">
        <f>(Parameters!$B$125+Temperatures!$G3-Temperatures!$G$2)*'Pattern scaling'!S3+Hosing!W4</f>
        <v>27.725928567219533</v>
      </c>
      <c r="T3">
        <f>(Parameters!$B$125+Temperatures!$G3-Temperatures!$G$2)*'Pattern scaling'!T3+Hosing!X4</f>
        <v>25.138641546338285</v>
      </c>
      <c r="U3">
        <f>(Parameters!$B$125+Temperatures!$G3-Temperatures!$G$2)*'Pattern scaling'!U3+Hosing!Y4</f>
        <v>10.3099701452942</v>
      </c>
      <c r="V3">
        <f>(Parameters!$B$125+Temperatures!$G3-Temperatures!$G$2)*'Pattern scaling'!V3+Hosing!Z4</f>
        <v>7.5686652955008107</v>
      </c>
      <c r="W3">
        <f>(Parameters!$B$125+Temperatures!$G3-Temperatures!$G$2)*'Pattern scaling'!W3+Hosing!AA4</f>
        <v>25.515124296252285</v>
      </c>
      <c r="X3">
        <f>(Parameters!$B$125+Temperatures!$G3-Temperatures!$G$2)*'Pattern scaling'!X3+Hosing!AB4</f>
        <v>23.150900580433852</v>
      </c>
      <c r="Y3">
        <f>(Parameters!$B$125+Temperatures!$G3-Temperatures!$G$2)*'Pattern scaling'!Y3+Hosing!AC4</f>
        <v>17.017415840094067</v>
      </c>
      <c r="Z3">
        <f>(Parameters!$B$125+Temperatures!$G3-Temperatures!$G$2)*'Pattern scaling'!Z3+Hosing!AD4</f>
        <v>23.587978054552494</v>
      </c>
      <c r="AA3">
        <f>(Parameters!$B$125+Temperatures!$G3-Temperatures!$G$2)*'Pattern scaling'!AA3+Hosing!AE4</f>
        <v>26.449044328413507</v>
      </c>
      <c r="AB3">
        <f>(Parameters!$B$125+Temperatures!$G3-Temperatures!$G$2)*'Pattern scaling'!AB3+Hosing!AF4</f>
        <v>27.17708689801</v>
      </c>
      <c r="AC3">
        <f>(Parameters!$B$125+Temperatures!$G3-Temperatures!$G$2)*'Pattern scaling'!AC3+Hosing!AG4</f>
        <v>13.391437213717143</v>
      </c>
      <c r="AD3">
        <f>(Parameters!$B$125+Temperatures!$G3-Temperatures!$G$2)*'Pattern scaling'!AD3+Hosing!AH4</f>
        <v>22.628939865152244</v>
      </c>
      <c r="AE3">
        <f>(Parameters!$B$125+Temperatures!$G3-Temperatures!$G$2)*'Pattern scaling'!AE3+Hosing!AI4</f>
        <v>25.78862120404149</v>
      </c>
      <c r="AF3">
        <f>(Parameters!$B$125+Temperatures!$G3-Temperatures!$G$2)*'Pattern scaling'!AF3+Hosing!AJ4</f>
        <v>7.0516505542765504</v>
      </c>
      <c r="AG3">
        <f>(Parameters!$B$125+Temperatures!$G3-Temperatures!$G$2)*'Pattern scaling'!AG3+Hosing!AK4</f>
        <v>8.5139109534693223</v>
      </c>
      <c r="AH3">
        <f>(Parameters!$B$125+Temperatures!$G3-Temperatures!$G$2)*'Pattern scaling'!AH3+Hosing!AL4</f>
        <v>13.015508734762344</v>
      </c>
      <c r="AI3">
        <f>(Parameters!$B$125+Temperatures!$G3-Temperatures!$G$2)*'Pattern scaling'!AI3+Hosing!AM4</f>
        <v>15.383999712104174</v>
      </c>
      <c r="AJ3">
        <f>(Parameters!$B$125+Temperatures!$G3-Temperatures!$G$2)*'Pattern scaling'!AJ3+Hosing!AN4</f>
        <v>26.290433654707979</v>
      </c>
      <c r="AK3">
        <f>(Parameters!$B$125+Temperatures!$G3-Temperatures!$G$2)*'Pattern scaling'!AK3+Hosing!AO4</f>
        <v>25.272104158193329</v>
      </c>
      <c r="AL3">
        <f>(Parameters!$B$125+Temperatures!$G3-Temperatures!$G$2)*'Pattern scaling'!AL3+Hosing!AP4</f>
        <v>24.50640139662077</v>
      </c>
      <c r="AM3">
        <f>(Parameters!$B$125+Temperatures!$G3-Temperatures!$G$2)*'Pattern scaling'!AM3+Hosing!AQ4</f>
        <v>25.058649671847959</v>
      </c>
      <c r="AN3">
        <f>(Parameters!$B$125+Temperatures!$G3-Temperatures!$G$2)*'Pattern scaling'!AN3+Hosing!AR4</f>
        <v>20.903924529596772</v>
      </c>
      <c r="AO3">
        <f>(Parameters!$B$125+Temperatures!$G3-Temperatures!$G$2)*'Pattern scaling'!AO3+Hosing!AS4</f>
        <v>24.603143675793749</v>
      </c>
      <c r="AP3">
        <f>(Parameters!$B$125+Temperatures!$G3-Temperatures!$G$2)*'Pattern scaling'!AP3+Hosing!AT4</f>
        <v>21.30798748040251</v>
      </c>
      <c r="AQ3">
        <f>(Parameters!$B$125+Temperatures!$G3-Temperatures!$G$2)*'Pattern scaling'!AQ3+Hosing!AU4</f>
        <v>22.815930817724638</v>
      </c>
      <c r="AR3">
        <f>(Parameters!$B$125+Temperatures!$G3-Temperatures!$G$2)*'Pattern scaling'!AR3+Hosing!AV4</f>
        <v>25.759651094298828</v>
      </c>
      <c r="AS3">
        <f>(Parameters!$B$125+Temperatures!$G3-Temperatures!$G$2)*'Pattern scaling'!AS3+Hosing!AW4</f>
        <v>18.815720835918277</v>
      </c>
      <c r="AT3">
        <f>(Parameters!$B$125+Temperatures!$G3-Temperatures!$G$2)*'Pattern scaling'!AT3+Hosing!AX4</f>
        <v>8.8664175811249013</v>
      </c>
      <c r="AU3">
        <f>(Parameters!$B$125+Temperatures!$G3-Temperatures!$G$2)*'Pattern scaling'!AU3+Hosing!AY4</f>
        <v>9.7015763864264581</v>
      </c>
      <c r="AV3">
        <f>(Parameters!$B$125+Temperatures!$G3-Temperatures!$G$2)*'Pattern scaling'!AV3+Hosing!AZ4</f>
        <v>29.106155302508782</v>
      </c>
      <c r="AW3">
        <f>(Parameters!$B$125+Temperatures!$G3-Temperatures!$G$2)*'Pattern scaling'!AW3+Hosing!BA4</f>
        <v>23.209825501647821</v>
      </c>
      <c r="AX3">
        <f>(Parameters!$B$125+Temperatures!$G3-Temperatures!$G$2)*'Pattern scaling'!AX3+Hosing!BB4</f>
        <v>8.666790014162105</v>
      </c>
      <c r="AY3">
        <f>(Parameters!$B$125+Temperatures!$G3-Temperatures!$G$2)*'Pattern scaling'!AY3+Hosing!BC4</f>
        <v>25.131415465090225</v>
      </c>
      <c r="AZ3">
        <f>(Parameters!$B$125+Temperatures!$G3-Temperatures!$G$2)*'Pattern scaling'!AZ3+Hosing!BD4</f>
        <v>17.30082002121113</v>
      </c>
      <c r="BA3">
        <f>(Parameters!$B$125+Temperatures!$G3-Temperatures!$G$2)*'Pattern scaling'!BA3+Hosing!BE4</f>
        <v>21.015842061845021</v>
      </c>
      <c r="BB3">
        <f>(Parameters!$B$125+Temperatures!$G3-Temperatures!$G$2)*'Pattern scaling'!BB3+Hosing!BF4</f>
        <v>22.255322227043887</v>
      </c>
      <c r="BC3">
        <f>(Parameters!$B$125+Temperatures!$G3-Temperatures!$G$2)*'Pattern scaling'!BC3+Hosing!BG4</f>
        <v>22.948177946807618</v>
      </c>
      <c r="BD3">
        <f>(Parameters!$B$125+Temperatures!$G3-Temperatures!$G$2)*'Pattern scaling'!BD3+Hosing!BH4</f>
        <v>22.749907409371669</v>
      </c>
      <c r="BE3">
        <f>(Parameters!$B$125+Temperatures!$G3-Temperatures!$G$2)*'Pattern scaling'!BE3+Hosing!BI4</f>
        <v>14.76413827998725</v>
      </c>
      <c r="BF3">
        <f>(Parameters!$B$125+Temperatures!$G3-Temperatures!$G$2)*'Pattern scaling'!BF3+Hosing!BJ4</f>
        <v>6.3332559650708662</v>
      </c>
      <c r="BG3">
        <f>(Parameters!$B$125+Temperatures!$G3-Temperatures!$G$2)*'Pattern scaling'!BG3+Hosing!BK4</f>
        <v>20.027759205922184</v>
      </c>
      <c r="BH3">
        <f>(Parameters!$B$125+Temperatures!$G3-Temperatures!$G$2)*'Pattern scaling'!BH3+Hosing!BL4</f>
        <v>4.743015290740705</v>
      </c>
      <c r="BI3">
        <f>(Parameters!$B$125+Temperatures!$G3-Temperatures!$G$2)*'Pattern scaling'!BI3+Hosing!BM4</f>
        <v>23.556960694697672</v>
      </c>
      <c r="BJ3">
        <f>(Parameters!$B$125+Temperatures!$G3-Temperatures!$G$2)*'Pattern scaling'!BJ3+Hosing!BN4</f>
        <v>11.600925633135967</v>
      </c>
      <c r="BK3">
        <f>(Parameters!$B$125+Temperatures!$G3-Temperatures!$G$2)*'Pattern scaling'!BK3+Hosing!BO4</f>
        <v>26.967379268053215</v>
      </c>
      <c r="BL3">
        <f>(Parameters!$B$125+Temperatures!$G3-Temperatures!$G$2)*'Pattern scaling'!BL3+Hosing!BP4</f>
        <v>25.616922153299964</v>
      </c>
      <c r="BM3">
        <f>(Parameters!$B$125+Temperatures!$G3-Temperatures!$G$2)*'Pattern scaling'!BM3+Hosing!BQ4</f>
        <v>9.6469573517539455</v>
      </c>
      <c r="BN3">
        <f>(Parameters!$B$125+Temperatures!$G3-Temperatures!$G$2)*'Pattern scaling'!BN3+Hosing!BR4</f>
        <v>10.422942708085602</v>
      </c>
      <c r="BO3">
        <f>(Parameters!$B$125+Temperatures!$G3-Temperatures!$G$2)*'Pattern scaling'!BO3+Hosing!BS4</f>
        <v>26.97232695316125</v>
      </c>
      <c r="BP3">
        <f>(Parameters!$B$125+Temperatures!$G3-Temperatures!$G$2)*'Pattern scaling'!BP3+Hosing!BT4</f>
        <v>25.248914257510446</v>
      </c>
      <c r="BQ3">
        <f>(Parameters!$B$125+Temperatures!$G3-Temperatures!$G$2)*'Pattern scaling'!BQ3+Hosing!BU4</f>
        <v>24.484647540129327</v>
      </c>
      <c r="BR3">
        <f>(Parameters!$B$125+Temperatures!$G3-Temperatures!$G$2)*'Pattern scaling'!BR3+Hosing!BV4</f>
        <v>26.922605506679616</v>
      </c>
      <c r="BS3">
        <f>(Parameters!$B$125+Temperatures!$G3-Temperatures!$G$2)*'Pattern scaling'!BS3+Hosing!BW4</f>
        <v>26.813645500036927</v>
      </c>
      <c r="BT3">
        <f>(Parameters!$B$125+Temperatures!$G3-Temperatures!$G$2)*'Pattern scaling'!BT3+Hosing!BX4</f>
        <v>24.370242695186509</v>
      </c>
      <c r="BU3">
        <f>(Parameters!$B$125+Temperatures!$G3-Temperatures!$G$2)*'Pattern scaling'!BU3+Hosing!BY4</f>
        <v>15.611330671285886</v>
      </c>
      <c r="BV3">
        <f>(Parameters!$B$125+Temperatures!$G3-Temperatures!$G$2)*'Pattern scaling'!BV3+Hosing!BZ4</f>
        <v>26.108114445994207</v>
      </c>
      <c r="BW3">
        <f>(Parameters!$B$125+Temperatures!$G3-Temperatures!$G$2)*'Pattern scaling'!BW3+Hosing!CA4</f>
        <v>20.461876170058115</v>
      </c>
      <c r="BX3">
        <f>(Parameters!$B$125+Temperatures!$G3-Temperatures!$G$2)*'Pattern scaling'!BX3+Hosing!CB4</f>
        <v>26.087211141484882</v>
      </c>
      <c r="BY3">
        <f>(Parameters!$B$125+Temperatures!$G3-Temperatures!$G$2)*'Pattern scaling'!BY3+Hosing!CC4</f>
        <v>26.973567836280758</v>
      </c>
      <c r="BZ3">
        <f>(Parameters!$B$125+Temperatures!$G3-Temperatures!$G$2)*'Pattern scaling'!BZ3+Hosing!CD4</f>
        <v>23.037487545208904</v>
      </c>
      <c r="CA3">
        <f>(Parameters!$B$125+Temperatures!$G3-Temperatures!$G$2)*'Pattern scaling'!CA3+Hosing!CE4</f>
        <v>23.148907103330327</v>
      </c>
      <c r="CB3">
        <f>(Parameters!$B$125+Temperatures!$G3-Temperatures!$G$2)*'Pattern scaling'!CB3+Hosing!CF4</f>
        <v>11.830561374169857</v>
      </c>
      <c r="CC3">
        <f>(Parameters!$B$125+Temperatures!$G3-Temperatures!$G$2)*'Pattern scaling'!CC3+Hosing!CG4</f>
        <v>25.375599294039205</v>
      </c>
      <c r="CD3">
        <f>(Parameters!$B$125+Temperatures!$G3-Temperatures!$G$2)*'Pattern scaling'!CD3+Hosing!CH4</f>
        <v>11.05867756413268</v>
      </c>
      <c r="CE3">
        <f>(Parameters!$B$125+Temperatures!$G3-Temperatures!$G$2)*'Pattern scaling'!CE3+Hosing!CI4</f>
        <v>26.088482326821939</v>
      </c>
      <c r="CF3">
        <f>(Parameters!$B$125+Temperatures!$G3-Temperatures!$G$2)*'Pattern scaling'!CF3+Hosing!CJ4</f>
        <v>25.63027367110443</v>
      </c>
      <c r="CG3">
        <f>(Parameters!$B$125+Temperatures!$G3-Temperatures!$G$2)*'Pattern scaling'!CG3+Hosing!CK4</f>
        <v>9.6556734190751339</v>
      </c>
      <c r="CH3">
        <f>(Parameters!$B$125+Temperatures!$G3-Temperatures!$G$2)*'Pattern scaling'!CH3+Hosing!CL4</f>
        <v>16.17100382059369</v>
      </c>
      <c r="CI3">
        <f>(Parameters!$B$125+Temperatures!$G3-Temperatures!$G$2)*'Pattern scaling'!CI3+Hosing!CM4</f>
        <v>23.230189123370526</v>
      </c>
      <c r="CJ3">
        <f>(Parameters!$B$125+Temperatures!$G3-Temperatures!$G$2)*'Pattern scaling'!CJ3+Hosing!CN4</f>
        <v>3.8009020297853535</v>
      </c>
      <c r="CK3">
        <f>(Parameters!$B$125+Temperatures!$G3-Temperatures!$G$2)*'Pattern scaling'!CK3+Hosing!CO4</f>
        <v>20.538802043382809</v>
      </c>
      <c r="CL3">
        <f>(Parameters!$B$125+Temperatures!$G3-Temperatures!$G$2)*'Pattern scaling'!CL3+Hosing!CP4</f>
        <v>13.60122920396992</v>
      </c>
      <c r="CM3">
        <f>(Parameters!$B$125+Temperatures!$G3-Temperatures!$G$2)*'Pattern scaling'!CM3+Hosing!CQ4</f>
        <v>25.12203985080491</v>
      </c>
      <c r="CN3">
        <f>(Parameters!$B$125+Temperatures!$G3-Temperatures!$G$2)*'Pattern scaling'!CN3+Hosing!CR4</f>
        <v>19.221707102251425</v>
      </c>
      <c r="CO3">
        <f>(Parameters!$B$125+Temperatures!$G3-Temperatures!$G$2)*'Pattern scaling'!CO3+Hosing!CS4</f>
        <v>14.535885553492127</v>
      </c>
      <c r="CP3">
        <f>(Parameters!$B$125+Temperatures!$G3-Temperatures!$G$2)*'Pattern scaling'!CP3+Hosing!CT4</f>
        <v>7.8578713357947727</v>
      </c>
      <c r="CQ3">
        <f>(Parameters!$B$125+Temperatures!$G3-Temperatures!$G$2)*'Pattern scaling'!CQ3+Hosing!CU4</f>
        <v>21.458652783909841</v>
      </c>
      <c r="CR3">
        <f>(Parameters!$B$125+Temperatures!$G3-Temperatures!$G$2)*'Pattern scaling'!CR3+Hosing!CV4</f>
        <v>4.9445010079785643</v>
      </c>
      <c r="CS3">
        <f>(Parameters!$B$125+Temperatures!$G3-Temperatures!$G$2)*'Pattern scaling'!CS3+Hosing!CW4</f>
        <v>27.901368765204378</v>
      </c>
      <c r="CT3">
        <f>(Parameters!$B$125+Temperatures!$G3-Temperatures!$G$2)*'Pattern scaling'!CT3+Hosing!CX4</f>
        <v>25.408000080122218</v>
      </c>
      <c r="CU3">
        <f>(Parameters!$B$125+Temperatures!$G3-Temperatures!$G$2)*'Pattern scaling'!CU3+Hosing!CY4</f>
        <v>12.673086821843853</v>
      </c>
      <c r="CV3">
        <f>(Parameters!$B$125+Temperatures!$G3-Temperatures!$G$2)*'Pattern scaling'!CV3+Hosing!CZ4</f>
        <v>26.3461130538563</v>
      </c>
      <c r="CW3">
        <f>(Parameters!$B$125+Temperatures!$G3-Temperatures!$G$2)*'Pattern scaling'!CW3+Hosing!DA4</f>
        <v>24.58700343991439</v>
      </c>
      <c r="CX3">
        <f>(Parameters!$B$125+Temperatures!$G3-Temperatures!$G$2)*'Pattern scaling'!CX3+Hosing!DB4</f>
        <v>16.91855536949674</v>
      </c>
      <c r="CY3">
        <f>(Parameters!$B$125+Temperatures!$G3-Temperatures!$G$2)*'Pattern scaling'!CY3+Hosing!DC4</f>
        <v>25.081616608750451</v>
      </c>
      <c r="CZ3">
        <f>(Parameters!$B$125+Temperatures!$G3-Temperatures!$G$2)*'Pattern scaling'!CZ3+Hosing!DD4</f>
        <v>20.998744021894058</v>
      </c>
      <c r="DA3">
        <f>(Parameters!$B$125+Temperatures!$G3-Temperatures!$G$2)*'Pattern scaling'!DA3+Hosing!DE4</f>
        <v>6.0734367973916479</v>
      </c>
      <c r="DB3">
        <f>(Parameters!$B$125+Temperatures!$G3-Temperatures!$G$2)*'Pattern scaling'!DB3+Hosing!DF4</f>
        <v>26.023944406035088</v>
      </c>
      <c r="DC3">
        <f>(Parameters!$B$125+Temperatures!$G3-Temperatures!$G$2)*'Pattern scaling'!DC3+Hosing!DG4</f>
        <v>13.566406452461319</v>
      </c>
      <c r="DD3">
        <f>(Parameters!$B$125+Temperatures!$G3-Temperatures!$G$2)*'Pattern scaling'!DD3+Hosing!DH4</f>
        <v>7.5354426077289078</v>
      </c>
      <c r="DE3">
        <f>(Parameters!$B$125+Temperatures!$G3-Temperatures!$G$2)*'Pattern scaling'!DE3+Hosing!DI4</f>
        <v>9.7675072711066289</v>
      </c>
      <c r="DF3">
        <f>(Parameters!$B$125+Temperatures!$G3-Temperatures!$G$2)*'Pattern scaling'!DF3+Hosing!DJ4</f>
        <v>7.0580655480155805</v>
      </c>
      <c r="DG3">
        <f>(Parameters!$B$125+Temperatures!$G3-Temperatures!$G$2)*'Pattern scaling'!DG3+Hosing!DK4</f>
        <v>17.802402815430082</v>
      </c>
      <c r="DH3">
        <f>(Parameters!$B$125+Temperatures!$G3-Temperatures!$G$2)*'Pattern scaling'!DH3+Hosing!DL4</f>
        <v>10.785952465677898</v>
      </c>
      <c r="DI3">
        <f>(Parameters!$B$125+Temperatures!$G3-Temperatures!$G$2)*'Pattern scaling'!DI3+Hosing!DM4</f>
        <v>21.120438500454551</v>
      </c>
      <c r="DJ3">
        <f>(Parameters!$B$125+Temperatures!$G3-Temperatures!$G$2)*'Pattern scaling'!DJ3+Hosing!DN4</f>
        <v>20.071754167880741</v>
      </c>
      <c r="DK3">
        <f>(Parameters!$B$125+Temperatures!$G3-Temperatures!$G$2)*'Pattern scaling'!DK3+Hosing!DO4</f>
        <v>10.980225685417652</v>
      </c>
      <c r="DL3">
        <f>(Parameters!$B$125+Temperatures!$G3-Temperatures!$G$2)*'Pattern scaling'!DL3+Hosing!DP4</f>
        <v>28.026350771001376</v>
      </c>
      <c r="DM3">
        <f>(Parameters!$B$125+Temperatures!$G3-Temperatures!$G$2)*'Pattern scaling'!DM3+Hosing!DQ4</f>
        <v>25.84437693282257</v>
      </c>
      <c r="DN3">
        <f>(Parameters!$B$125+Temperatures!$G3-Temperatures!$G$2)*'Pattern scaling'!DN3+Hosing!DR4</f>
        <v>10.331428649977104</v>
      </c>
      <c r="DO3">
        <f>(Parameters!$B$125+Temperatures!$G3-Temperatures!$G$2)*'Pattern scaling'!DO3+Hosing!DS4</f>
        <v>0.2311181713833419</v>
      </c>
      <c r="DP3">
        <f>(Parameters!$B$125+Temperatures!$G3-Temperatures!$G$2)*'Pattern scaling'!DP3+Hosing!DT4</f>
        <v>24.345235615797755</v>
      </c>
      <c r="DQ3">
        <f>(Parameters!$B$125+Temperatures!$G3-Temperatures!$G$2)*'Pattern scaling'!DQ3+Hosing!DU4</f>
        <v>28.240260622274647</v>
      </c>
      <c r="DR3">
        <f>(Parameters!$B$125+Temperatures!$G3-Temperatures!$G$2)*'Pattern scaling'!DR3+Hosing!DV4</f>
        <v>25.937825649558285</v>
      </c>
      <c r="DS3">
        <f>(Parameters!$B$125+Temperatures!$G3-Temperatures!$G$2)*'Pattern scaling'!DS3+Hosing!DW4</f>
        <v>21.874776820445984</v>
      </c>
      <c r="DT3">
        <f>(Parameters!$B$125+Temperatures!$G3-Temperatures!$G$2)*'Pattern scaling'!DT3+Hosing!DX4</f>
        <v>22.835065751002194</v>
      </c>
      <c r="DU3">
        <f>(Parameters!$B$125+Temperatures!$G3-Temperatures!$G$2)*'Pattern scaling'!DU3+Hosing!DY4</f>
        <v>26.667311593953794</v>
      </c>
      <c r="DV3">
        <f>(Parameters!$B$125+Temperatures!$G3-Temperatures!$G$2)*'Pattern scaling'!DV3+Hosing!DZ4</f>
        <v>22.320990884357112</v>
      </c>
      <c r="DW3">
        <f>(Parameters!$B$125+Temperatures!$G3-Temperatures!$G$2)*'Pattern scaling'!DW3+Hosing!EA4</f>
        <v>21.132158564214141</v>
      </c>
      <c r="DX3">
        <f>(Parameters!$B$125+Temperatures!$G3-Temperatures!$G$2)*'Pattern scaling'!DX3+Hosing!EB4</f>
        <v>28.833065541813522</v>
      </c>
      <c r="DY3">
        <f>(Parameters!$B$125+Temperatures!$G3-Temperatures!$G$2)*'Pattern scaling'!DY3+Hosing!EC4</f>
        <v>26.920239419172091</v>
      </c>
      <c r="DZ3">
        <f>(Parameters!$B$125+Temperatures!$G3-Temperatures!$G$2)*'Pattern scaling'!DZ3+Hosing!ED4</f>
        <v>25.225257828754131</v>
      </c>
      <c r="EA3">
        <f>(Parameters!$B$125+Temperatures!$G3-Temperatures!$G$2)*'Pattern scaling'!EA3+Hosing!EE4</f>
        <v>10.18099418556957</v>
      </c>
      <c r="EB3">
        <f>(Parameters!$B$125+Temperatures!$G3-Temperatures!$G$2)*'Pattern scaling'!EB3+Hosing!EF4</f>
        <v>4.5733827797255033</v>
      </c>
      <c r="EC3">
        <f>(Parameters!$B$125+Temperatures!$G3-Temperatures!$G$2)*'Pattern scaling'!EC3+Hosing!EG4</f>
        <v>20.189122415876394</v>
      </c>
      <c r="ED3">
        <f>(Parameters!$B$125+Temperatures!$G3-Temperatures!$G$2)*'Pattern scaling'!ED3+Hosing!EH4</f>
        <v>26.380572997805867</v>
      </c>
      <c r="EE3">
        <f>(Parameters!$B$125+Temperatures!$G3-Temperatures!$G$2)*'Pattern scaling'!EE3+Hosing!EI4</f>
        <v>12.474039432107384</v>
      </c>
      <c r="EF3">
        <f>(Parameters!$B$125+Temperatures!$G3-Temperatures!$G$2)*'Pattern scaling'!EF3+Hosing!EJ4</f>
        <v>25.619008408480802</v>
      </c>
      <c r="EG3">
        <f>(Parameters!$B$125+Temperatures!$G3-Temperatures!$G$2)*'Pattern scaling'!EG3+Hosing!EK4</f>
        <v>23.761387707869169</v>
      </c>
      <c r="EH3">
        <f>(Parameters!$B$125+Temperatures!$G3-Temperatures!$G$2)*'Pattern scaling'!EH3+Hosing!EL4</f>
        <v>25.506421226759741</v>
      </c>
      <c r="EI3">
        <f>(Parameters!$B$125+Temperatures!$G3-Temperatures!$G$2)*'Pattern scaling'!EI3+Hosing!EM4</f>
        <v>18.453102954091278</v>
      </c>
      <c r="EJ3">
        <f>(Parameters!$B$125+Temperatures!$G3-Temperatures!$G$2)*'Pattern scaling'!EJ3+Hosing!EN4</f>
        <v>25.65435127444211</v>
      </c>
      <c r="EK3">
        <f>(Parameters!$B$125+Temperatures!$G3-Temperatures!$G$2)*'Pattern scaling'!EK3+Hosing!EO4</f>
        <v>27.12196635497558</v>
      </c>
      <c r="EL3">
        <f>(Parameters!$B$125+Temperatures!$G3-Temperatures!$G$2)*'Pattern scaling'!EL3+Hosing!EP4</f>
        <v>23.664743140736238</v>
      </c>
      <c r="EM3">
        <f>(Parameters!$B$125+Temperatures!$G3-Temperatures!$G$2)*'Pattern scaling'!EM3+Hosing!EQ4</f>
        <v>8.9590540318341887</v>
      </c>
      <c r="EN3">
        <f>(Parameters!$B$125+Temperatures!$G3-Temperatures!$G$2)*'Pattern scaling'!EN3+Hosing!ER4</f>
        <v>24.698496281115592</v>
      </c>
      <c r="EO3">
        <f>(Parameters!$B$125+Temperatures!$G3-Temperatures!$G$2)*'Pattern scaling'!EO3+Hosing!ES4</f>
        <v>9.1490245548419828</v>
      </c>
      <c r="EP3">
        <f>(Parameters!$B$125+Temperatures!$G3-Temperatures!$G$2)*'Pattern scaling'!EP3+Hosing!ET4</f>
        <v>15.289654479091285</v>
      </c>
      <c r="EQ3">
        <f>(Parameters!$B$125+Temperatures!$G3-Temperatures!$G$2)*'Pattern scaling'!EQ3+Hosing!EU4</f>
        <v>23.456082152718611</v>
      </c>
      <c r="ER3">
        <f>(Parameters!$B$125+Temperatures!$G3-Temperatures!$G$2)*'Pattern scaling'!ER3+Hosing!EV4</f>
        <v>20.175631421672488</v>
      </c>
      <c r="ES3">
        <f>(Parameters!$B$125+Temperatures!$G3-Temperatures!$G$2)*'Pattern scaling'!ES3+Hosing!EW4</f>
        <v>27.694239649210527</v>
      </c>
      <c r="ET3">
        <f>(Parameters!$B$125+Temperatures!$G3-Temperatures!$G$2)*'Pattern scaling'!ET3+Hosing!EX4</f>
        <v>16.058551855246851</v>
      </c>
      <c r="EU3">
        <f>(Parameters!$B$125+Temperatures!$G3-Temperatures!$G$2)*'Pattern scaling'!EU3+Hosing!EY4</f>
        <v>10.454716356873039</v>
      </c>
      <c r="EV3">
        <f>(Parameters!$B$125+Temperatures!$G3-Temperatures!$G$2)*'Pattern scaling'!EV3+Hosing!EZ4</f>
        <v>5.3330000493813117</v>
      </c>
      <c r="EW3">
        <f>(Parameters!$B$125+Temperatures!$G3-Temperatures!$G$2)*'Pattern scaling'!EW3+Hosing!FA4</f>
        <v>19.497188540442192</v>
      </c>
      <c r="EX3">
        <f>(Parameters!$B$125+Temperatures!$G3-Temperatures!$G$2)*'Pattern scaling'!EX3+Hosing!FB4</f>
        <v>25.770112895338482</v>
      </c>
      <c r="EY3">
        <f>(Parameters!$B$125+Temperatures!$G3-Temperatures!$G$2)*'Pattern scaling'!EY3+Hosing!FC4</f>
        <v>29.002942103418984</v>
      </c>
      <c r="EZ3">
        <f>(Parameters!$B$125+Temperatures!$G3-Temperatures!$G$2)*'Pattern scaling'!EZ3+Hosing!FD4</f>
        <v>26.744399172083362</v>
      </c>
      <c r="FA3">
        <f>(Parameters!$B$125+Temperatures!$G3-Temperatures!$G$2)*'Pattern scaling'!FA3+Hosing!FE4</f>
        <v>24.50933531417456</v>
      </c>
      <c r="FB3">
        <f>(Parameters!$B$125+Temperatures!$G3-Temperatures!$G$2)*'Pattern scaling'!FB3+Hosing!FF4</f>
        <v>25.626785029395297</v>
      </c>
      <c r="FC3">
        <f>(Parameters!$B$125+Temperatures!$G3-Temperatures!$G$2)*'Pattern scaling'!FC3+Hosing!FG4</f>
        <v>24.524580471811888</v>
      </c>
      <c r="FD3">
        <f>(Parameters!$B$125+Temperatures!$G3-Temperatures!$G$2)*'Pattern scaling'!FD3+Hosing!FH4</f>
        <v>11.555242191095399</v>
      </c>
      <c r="FE3">
        <f>(Parameters!$B$125+Temperatures!$G3-Temperatures!$G$2)*'Pattern scaling'!FE3+Hosing!FI4</f>
        <v>26.91836613495671</v>
      </c>
      <c r="FF3">
        <f>(Parameters!$B$125+Temperatures!$G3-Temperatures!$G$2)*'Pattern scaling'!FF3+Hosing!FJ4</f>
        <v>11.901665544498194</v>
      </c>
      <c r="FG3">
        <f>(Parameters!$B$125+Temperatures!$G3-Temperatures!$G$2)*'Pattern scaling'!FG3+Hosing!FK4</f>
        <v>27.936400653257884</v>
      </c>
      <c r="FH3">
        <f>(Parameters!$B$125+Temperatures!$G3-Temperatures!$G$2)*'Pattern scaling'!FH3+Hosing!FL4</f>
        <v>21.069293735098842</v>
      </c>
      <c r="FI3">
        <f>(Parameters!$B$125+Temperatures!$G3-Temperatures!$G$2)*'Pattern scaling'!FI3+Hosing!FM4</f>
        <v>27.020886801926824</v>
      </c>
      <c r="FJ3">
        <f>(Parameters!$B$125+Temperatures!$G3-Temperatures!$G$2)*'Pattern scaling'!FJ3+Hosing!FN4</f>
        <v>8.7623282110572998</v>
      </c>
      <c r="FK3">
        <f>(Parameters!$B$125+Temperatures!$G3-Temperatures!$G$2)*'Pattern scaling'!FK3+Hosing!FO4</f>
        <v>9.9665360607529703</v>
      </c>
      <c r="FL3">
        <f>(Parameters!$B$125+Temperatures!$G3-Temperatures!$G$2)*'Pattern scaling'!FL3+Hosing!FP4</f>
        <v>6.4114044928164748</v>
      </c>
      <c r="FM3">
        <f>(Parameters!$B$125+Temperatures!$G3-Temperatures!$G$2)*'Pattern scaling'!FM3+Hosing!FQ4</f>
        <v>18.373135750886838</v>
      </c>
      <c r="FN3">
        <f>(Parameters!$B$125+Temperatures!$G3-Temperatures!$G$2)*'Pattern scaling'!FN3+Hosing!FR4</f>
        <v>28.328972872589212</v>
      </c>
      <c r="FO3">
        <f>(Parameters!$B$125+Temperatures!$G3-Temperatures!$G$2)*'Pattern scaling'!FO3+Hosing!FS4</f>
        <v>26.889380943559178</v>
      </c>
      <c r="FP3">
        <f>(Parameters!$B$125+Temperatures!$G3-Temperatures!$G$2)*'Pattern scaling'!FP3+Hosing!FT4</f>
        <v>27.350199351048758</v>
      </c>
      <c r="FQ3">
        <f>(Parameters!$B$125+Temperatures!$G3-Temperatures!$G$2)*'Pattern scaling'!FQ3+Hosing!FU4</f>
        <v>12.017834487291523</v>
      </c>
      <c r="FR3">
        <f>(Parameters!$B$125+Temperatures!$G3-Temperatures!$G$2)*'Pattern scaling'!FR3+Hosing!FV4</f>
        <v>16.138022480312831</v>
      </c>
      <c r="FS3">
        <f>(Parameters!$B$125+Temperatures!$G3-Temperatures!$G$2)*'Pattern scaling'!FS3+Hosing!FW4</f>
        <v>24.222190908382061</v>
      </c>
      <c r="FT3">
        <f>(Parameters!$B$125+Temperatures!$G3-Temperatures!$G$2)*'Pattern scaling'!FT3+Hosing!FX4</f>
        <v>21.787179694165015</v>
      </c>
      <c r="FU3">
        <f>(Parameters!$B$125+Temperatures!$G3-Temperatures!$G$2)*'Pattern scaling'!FU3+Hosing!FY4</f>
        <v>26.554246494909147</v>
      </c>
      <c r="FV3">
        <f>(Parameters!$B$125+Temperatures!$G3-Temperatures!$G$2)*'Pattern scaling'!FV3+Hosing!FZ4</f>
        <v>18.664490240863987</v>
      </c>
      <c r="FW3">
        <f>(Parameters!$B$125+Temperatures!$G3-Temperatures!$G$2)*'Pattern scaling'!FW3+Hosing!GA4</f>
        <v>13.645566408208669</v>
      </c>
      <c r="FX3">
        <f>(Parameters!$B$125+Temperatures!$G3-Temperatures!$G$2)*'Pattern scaling'!FX3+Hosing!GB4</f>
        <v>24.668821135316989</v>
      </c>
      <c r="FY3">
        <f>(Parameters!$B$125+Temperatures!$G3-Temperatures!$G$2)*'Pattern scaling'!FY3+Hosing!GC4</f>
        <v>20.593390062894667</v>
      </c>
      <c r="FZ3">
        <f>(Parameters!$B$125+Temperatures!$G3-Temperatures!$G$2)*'Pattern scaling'!FZ3+Hosing!GD4</f>
        <v>23.26862436302353</v>
      </c>
      <c r="GA3">
        <f>(Parameters!$B$125+Temperatures!$G3-Temperatures!$G$2)*'Pattern scaling'!GA3+Hosing!GE4</f>
        <v>23.133519795587869</v>
      </c>
      <c r="GB3">
        <f>(Parameters!$B$125+Temperatures!$G3-Temperatures!$G$2)*'Pattern scaling'!GB3+Hosing!GF4</f>
        <v>9.4244490286613747</v>
      </c>
      <c r="GC3">
        <f>(Parameters!$B$125+Temperatures!$G3-Temperatures!$G$2)*'Pattern scaling'!GC3+Hosing!GG4</f>
        <v>17.694219976907053</v>
      </c>
      <c r="GD3">
        <f>(Parameters!$B$125+Temperatures!$G3-Temperatures!$G$2)*'Pattern scaling'!GD3+Hosing!GH4</f>
        <v>14.65208231908055</v>
      </c>
      <c r="GE3">
        <f>(Parameters!$B$125+Temperatures!$G3-Temperatures!$G$2)*'Pattern scaling'!GE3+Hosing!GI4</f>
        <v>14.095213986010826</v>
      </c>
      <c r="GF3">
        <f>(Parameters!$B$125+Temperatures!$G3-Temperatures!$G$2)*'Pattern scaling'!GF3+Hosing!GJ4</f>
        <v>25.105534468633049</v>
      </c>
      <c r="GG3">
        <f>(Parameters!$B$125+Temperatures!$G3-Temperatures!$G$2)*'Pattern scaling'!GG3+Hosing!GK4</f>
        <v>25.783654727991681</v>
      </c>
      <c r="GH3">
        <f>(Parameters!$B$125+Temperatures!$G3-Temperatures!$G$2)*'Pattern scaling'!GH3+Hosing!GL4</f>
        <v>23.063011197639252</v>
      </c>
      <c r="GI3">
        <f>(Parameters!$B$125+Temperatures!$G3-Temperatures!$G$2)*'Pattern scaling'!GI3+Hosing!GM4</f>
        <v>25.419166170923322</v>
      </c>
      <c r="GJ3">
        <f>(Parameters!$B$125+Temperatures!$G3-Temperatures!$G$2)*'Pattern scaling'!GJ3+Hosing!GN4</f>
        <v>20.926870311290543</v>
      </c>
      <c r="GK3">
        <f>(Parameters!$B$125+Temperatures!$G3-Temperatures!$G$2)*'Pattern scaling'!GK3+Hosing!GO4</f>
        <v>18.84174432277003</v>
      </c>
      <c r="GL3">
        <f>(Parameters!$B$125+Temperatures!$G3-Temperatures!$G$2)*'Pattern scaling'!GL3+Hosing!GP4</f>
        <v>22.671507372526094</v>
      </c>
      <c r="GM3">
        <f>(Parameters!$B$125+Temperatures!$G3-Temperatures!$G$2)*'Pattern scaling'!GM3+Hosing!GQ4</f>
        <v>21.550905228951169</v>
      </c>
    </row>
    <row r="4" spans="1:195">
      <c r="A4" s="15">
        <v>2012</v>
      </c>
      <c r="B4">
        <f>(Parameters!$B$125+Temperatures!$G4-Temperatures!$G$2)*'Pattern scaling'!B4+Hosing!F5</f>
        <v>13.434977157912453</v>
      </c>
      <c r="C4">
        <f>(Parameters!$B$125+Temperatures!$G4-Temperatures!$G$2)*'Pattern scaling'!C4+Hosing!G5</f>
        <v>22.580852318092258</v>
      </c>
      <c r="D4">
        <f>(Parameters!$B$125+Temperatures!$G4-Temperatures!$G$2)*'Pattern scaling'!D4+Hosing!H5</f>
        <v>12.9634836649406</v>
      </c>
      <c r="E4">
        <f>(Parameters!$B$125+Temperatures!$G4-Temperatures!$G$2)*'Pattern scaling'!E4+Hosing!I5</f>
        <v>5.1975643050305935</v>
      </c>
      <c r="F4">
        <f>(Parameters!$B$125+Temperatures!$G4-Temperatures!$G$2)*'Pattern scaling'!F4+Hosing!J5</f>
        <v>27.200057608426341</v>
      </c>
      <c r="G4">
        <f>(Parameters!$B$125+Temperatures!$G4-Temperatures!$G$2)*'Pattern scaling'!G4+Hosing!K5</f>
        <v>17.959258830215649</v>
      </c>
      <c r="H4">
        <f>(Parameters!$B$125+Temperatures!$G4-Temperatures!$G$2)*'Pattern scaling'!H4+Hosing!L5</f>
        <v>9.3060686100375722</v>
      </c>
      <c r="I4">
        <f>(Parameters!$B$125+Temperatures!$G4-Temperatures!$G$2)*'Pattern scaling'!I4+Hosing!M5</f>
        <v>26.481446948077753</v>
      </c>
      <c r="J4">
        <f>(Parameters!$B$125+Temperatures!$G4-Temperatures!$G$2)*'Pattern scaling'!J4+Hosing!N5</f>
        <v>17.453245081017002</v>
      </c>
      <c r="K4">
        <f>(Parameters!$B$125+Temperatures!$G4-Temperatures!$G$2)*'Pattern scaling'!K4+Hosing!O5</f>
        <v>8.6607323091006556</v>
      </c>
      <c r="L4">
        <f>(Parameters!$B$125+Temperatures!$G4-Temperatures!$G$2)*'Pattern scaling'!L4+Hosing!P5</f>
        <v>14.311664589284018</v>
      </c>
      <c r="M4">
        <f>(Parameters!$B$125+Temperatures!$G4-Temperatures!$G$2)*'Pattern scaling'!M4+Hosing!Q5</f>
        <v>21.339516496238161</v>
      </c>
      <c r="N4">
        <f>(Parameters!$B$125+Temperatures!$G4-Temperatures!$G$2)*'Pattern scaling'!N4+Hosing!R5</f>
        <v>10.462889032012937</v>
      </c>
      <c r="O4">
        <f>(Parameters!$B$125+Temperatures!$G4-Temperatures!$G$2)*'Pattern scaling'!O4+Hosing!S5</f>
        <v>27.439950791738642</v>
      </c>
      <c r="P4">
        <f>(Parameters!$B$125+Temperatures!$G4-Temperatures!$G$2)*'Pattern scaling'!P4+Hosing!T5</f>
        <v>28.236362253604856</v>
      </c>
      <c r="Q4">
        <f>(Parameters!$B$125+Temperatures!$G4-Temperatures!$G$2)*'Pattern scaling'!Q4+Hosing!U5</f>
        <v>25.630909395896211</v>
      </c>
      <c r="R4">
        <f>(Parameters!$B$125+Temperatures!$G4-Temperatures!$G$2)*'Pattern scaling'!R4+Hosing!V5</f>
        <v>11.613226449413665</v>
      </c>
      <c r="S4">
        <f>(Parameters!$B$125+Temperatures!$G4-Temperatures!$G$2)*'Pattern scaling'!S4+Hosing!W5</f>
        <v>27.755054953655119</v>
      </c>
      <c r="T4">
        <f>(Parameters!$B$125+Temperatures!$G4-Temperatures!$G$2)*'Pattern scaling'!T4+Hosing!X5</f>
        <v>25.154622249960077</v>
      </c>
      <c r="U4">
        <f>(Parameters!$B$125+Temperatures!$G4-Temperatures!$G$2)*'Pattern scaling'!U4+Hosing!Y5</f>
        <v>10.342203848858336</v>
      </c>
      <c r="V4">
        <f>(Parameters!$B$125+Temperatures!$G4-Temperatures!$G$2)*'Pattern scaling'!V4+Hosing!Z5</f>
        <v>7.6051581372261738</v>
      </c>
      <c r="W4">
        <f>(Parameters!$B$125+Temperatures!$G4-Temperatures!$G$2)*'Pattern scaling'!W4+Hosing!AA5</f>
        <v>25.536384213823307</v>
      </c>
      <c r="X4">
        <f>(Parameters!$B$125+Temperatures!$G4-Temperatures!$G$2)*'Pattern scaling'!X4+Hosing!AB5</f>
        <v>23.168317979862238</v>
      </c>
      <c r="Y4">
        <f>(Parameters!$B$125+Temperatures!$G4-Temperatures!$G$2)*'Pattern scaling'!Y4+Hosing!AC5</f>
        <v>17.050194643617242</v>
      </c>
      <c r="Z4">
        <f>(Parameters!$B$125+Temperatures!$G4-Temperatures!$G$2)*'Pattern scaling'!Z4+Hosing!AD5</f>
        <v>23.611796688718172</v>
      </c>
      <c r="AA4">
        <f>(Parameters!$B$125+Temperatures!$G4-Temperatures!$G$2)*'Pattern scaling'!AA4+Hosing!AE5</f>
        <v>26.464694815144767</v>
      </c>
      <c r="AB4">
        <f>(Parameters!$B$125+Temperatures!$G4-Temperatures!$G$2)*'Pattern scaling'!AB4+Hosing!AF5</f>
        <v>27.195128324199089</v>
      </c>
      <c r="AC4">
        <f>(Parameters!$B$125+Temperatures!$G4-Temperatures!$G$2)*'Pattern scaling'!AC4+Hosing!AG5</f>
        <v>13.421802209295203</v>
      </c>
      <c r="AD4">
        <f>(Parameters!$B$125+Temperatures!$G4-Temperatures!$G$2)*'Pattern scaling'!AD4+Hosing!AH5</f>
        <v>22.661722009047917</v>
      </c>
      <c r="AE4">
        <f>(Parameters!$B$125+Temperatures!$G4-Temperatures!$G$2)*'Pattern scaling'!AE4+Hosing!AI5</f>
        <v>25.813929349905617</v>
      </c>
      <c r="AF4">
        <f>(Parameters!$B$125+Temperatures!$G4-Temperatures!$G$2)*'Pattern scaling'!AF4+Hosing!AJ5</f>
        <v>7.0910519897542379</v>
      </c>
      <c r="AG4">
        <f>(Parameters!$B$125+Temperatures!$G4-Temperatures!$G$2)*'Pattern scaling'!AG4+Hosing!AK5</f>
        <v>8.5454753924809044</v>
      </c>
      <c r="AH4">
        <f>(Parameters!$B$125+Temperatures!$G4-Temperatures!$G$2)*'Pattern scaling'!AH4+Hosing!AL5</f>
        <v>13.038295266128609</v>
      </c>
      <c r="AI4">
        <f>(Parameters!$B$125+Temperatures!$G4-Temperatures!$G$2)*'Pattern scaling'!AI4+Hosing!AM5</f>
        <v>15.414985795002504</v>
      </c>
      <c r="AJ4">
        <f>(Parameters!$B$125+Temperatures!$G4-Temperatures!$G$2)*'Pattern scaling'!AJ4+Hosing!AN5</f>
        <v>26.31220095992272</v>
      </c>
      <c r="AK4">
        <f>(Parameters!$B$125+Temperatures!$G4-Temperatures!$G$2)*'Pattern scaling'!AK4+Hosing!AO5</f>
        <v>25.295688503372201</v>
      </c>
      <c r="AL4">
        <f>(Parameters!$B$125+Temperatures!$G4-Temperatures!$G$2)*'Pattern scaling'!AL4+Hosing!AP5</f>
        <v>24.532252653199322</v>
      </c>
      <c r="AM4">
        <f>(Parameters!$B$125+Temperatures!$G4-Temperatures!$G$2)*'Pattern scaling'!AM4+Hosing!AQ5</f>
        <v>25.082318491779425</v>
      </c>
      <c r="AN4">
        <f>(Parameters!$B$125+Temperatures!$G4-Temperatures!$G$2)*'Pattern scaling'!AN4+Hosing!AR5</f>
        <v>20.928836149681107</v>
      </c>
      <c r="AO4">
        <f>(Parameters!$B$125+Temperatures!$G4-Temperatures!$G$2)*'Pattern scaling'!AO4+Hosing!AS5</f>
        <v>24.618661425656725</v>
      </c>
      <c r="AP4">
        <f>(Parameters!$B$125+Temperatures!$G4-Temperatures!$G$2)*'Pattern scaling'!AP4+Hosing!AT5</f>
        <v>21.326115113049919</v>
      </c>
      <c r="AQ4">
        <f>(Parameters!$B$125+Temperatures!$G4-Temperatures!$G$2)*'Pattern scaling'!AQ4+Hosing!AU5</f>
        <v>22.836871652505277</v>
      </c>
      <c r="AR4">
        <f>(Parameters!$B$125+Temperatures!$G4-Temperatures!$G$2)*'Pattern scaling'!AR4+Hosing!AV5</f>
        <v>25.776547185886585</v>
      </c>
      <c r="AS4">
        <f>(Parameters!$B$125+Temperatures!$G4-Temperatures!$G$2)*'Pattern scaling'!AS4+Hosing!AW5</f>
        <v>18.840168814868829</v>
      </c>
      <c r="AT4">
        <f>(Parameters!$B$125+Temperatures!$G4-Temperatures!$G$2)*'Pattern scaling'!AT4+Hosing!AX5</f>
        <v>8.8982008994148298</v>
      </c>
      <c r="AU4">
        <f>(Parameters!$B$125+Temperatures!$G4-Temperatures!$G$2)*'Pattern scaling'!AU4+Hosing!AY5</f>
        <v>9.7303357664620336</v>
      </c>
      <c r="AV4">
        <f>(Parameters!$B$125+Temperatures!$G4-Temperatures!$G$2)*'Pattern scaling'!AV4+Hosing!AZ5</f>
        <v>29.128964507020466</v>
      </c>
      <c r="AW4">
        <f>(Parameters!$B$125+Temperatures!$G4-Temperatures!$G$2)*'Pattern scaling'!AW4+Hosing!BA5</f>
        <v>23.225637965947918</v>
      </c>
      <c r="AX4">
        <f>(Parameters!$B$125+Temperatures!$G4-Temperatures!$G$2)*'Pattern scaling'!AX4+Hosing!BB5</f>
        <v>8.6938037481692323</v>
      </c>
      <c r="AY4">
        <f>(Parameters!$B$125+Temperatures!$G4-Temperatures!$G$2)*'Pattern scaling'!AY4+Hosing!BC5</f>
        <v>25.149067425759259</v>
      </c>
      <c r="AZ4">
        <f>(Parameters!$B$125+Temperatures!$G4-Temperatures!$G$2)*'Pattern scaling'!AZ4+Hosing!BD5</f>
        <v>17.331462703775195</v>
      </c>
      <c r="BA4">
        <f>(Parameters!$B$125+Temperatures!$G4-Temperatures!$G$2)*'Pattern scaling'!BA4+Hosing!BE5</f>
        <v>21.037976757922536</v>
      </c>
      <c r="BB4">
        <f>(Parameters!$B$125+Temperatures!$G4-Temperatures!$G$2)*'Pattern scaling'!BB4+Hosing!BF5</f>
        <v>22.28350622552253</v>
      </c>
      <c r="BC4">
        <f>(Parameters!$B$125+Temperatures!$G4-Temperatures!$G$2)*'Pattern scaling'!BC4+Hosing!BG5</f>
        <v>22.975379744647466</v>
      </c>
      <c r="BD4">
        <f>(Parameters!$B$125+Temperatures!$G4-Temperatures!$G$2)*'Pattern scaling'!BD4+Hosing!BH5</f>
        <v>22.775050623058426</v>
      </c>
      <c r="BE4">
        <f>(Parameters!$B$125+Temperatures!$G4-Temperatures!$G$2)*'Pattern scaling'!BE4+Hosing!BI5</f>
        <v>14.792328795214519</v>
      </c>
      <c r="BF4">
        <f>(Parameters!$B$125+Temperatures!$G4-Temperatures!$G$2)*'Pattern scaling'!BF4+Hosing!BJ5</f>
        <v>6.371827856715397</v>
      </c>
      <c r="BG4">
        <f>(Parameters!$B$125+Temperatures!$G4-Temperatures!$G$2)*'Pattern scaling'!BG4+Hosing!BK5</f>
        <v>20.05274838169176</v>
      </c>
      <c r="BH4">
        <f>(Parameters!$B$125+Temperatures!$G4-Temperatures!$G$2)*'Pattern scaling'!BH4+Hosing!BL5</f>
        <v>4.7857631548466575</v>
      </c>
      <c r="BI4">
        <f>(Parameters!$B$125+Temperatures!$G4-Temperatures!$G$2)*'Pattern scaling'!BI4+Hosing!BM5</f>
        <v>23.571033040469899</v>
      </c>
      <c r="BJ4">
        <f>(Parameters!$B$125+Temperatures!$G4-Temperatures!$G$2)*'Pattern scaling'!BJ4+Hosing!BN5</f>
        <v>11.628453084939574</v>
      </c>
      <c r="BK4">
        <f>(Parameters!$B$125+Temperatures!$G4-Temperatures!$G$2)*'Pattern scaling'!BK4+Hosing!BO5</f>
        <v>26.98173533022727</v>
      </c>
      <c r="BL4">
        <f>(Parameters!$B$125+Temperatures!$G4-Temperatures!$G$2)*'Pattern scaling'!BL4+Hosing!BP5</f>
        <v>25.637396154117909</v>
      </c>
      <c r="BM4">
        <f>(Parameters!$B$125+Temperatures!$G4-Temperatures!$G$2)*'Pattern scaling'!BM4+Hosing!BQ5</f>
        <v>9.6690396208510681</v>
      </c>
      <c r="BN4">
        <f>(Parameters!$B$125+Temperatures!$G4-Temperatures!$G$2)*'Pattern scaling'!BN4+Hosing!BR5</f>
        <v>10.45795608001311</v>
      </c>
      <c r="BO4">
        <f>(Parameters!$B$125+Temperatures!$G4-Temperatures!$G$2)*'Pattern scaling'!BO4+Hosing!BS5</f>
        <v>26.99413808524573</v>
      </c>
      <c r="BP4">
        <f>(Parameters!$B$125+Temperatures!$G4-Temperatures!$G$2)*'Pattern scaling'!BP4+Hosing!BT5</f>
        <v>25.272853222038513</v>
      </c>
      <c r="BQ4">
        <f>(Parameters!$B$125+Temperatures!$G4-Temperatures!$G$2)*'Pattern scaling'!BQ4+Hosing!BU5</f>
        <v>24.5002521549218</v>
      </c>
      <c r="BR4">
        <f>(Parameters!$B$125+Temperatures!$G4-Temperatures!$G$2)*'Pattern scaling'!BR4+Hosing!BV5</f>
        <v>26.943782608999939</v>
      </c>
      <c r="BS4">
        <f>(Parameters!$B$125+Temperatures!$G4-Temperatures!$G$2)*'Pattern scaling'!BS4+Hosing!BW5</f>
        <v>26.835794767253976</v>
      </c>
      <c r="BT4">
        <f>(Parameters!$B$125+Temperatures!$G4-Temperatures!$G$2)*'Pattern scaling'!BT4+Hosing!BX5</f>
        <v>24.391151249757449</v>
      </c>
      <c r="BU4">
        <f>(Parameters!$B$125+Temperatures!$G4-Temperatures!$G$2)*'Pattern scaling'!BU4+Hosing!BY5</f>
        <v>15.640504816276851</v>
      </c>
      <c r="BV4">
        <f>(Parameters!$B$125+Temperatures!$G4-Temperatures!$G$2)*'Pattern scaling'!BV4+Hosing!BZ5</f>
        <v>26.124018480061096</v>
      </c>
      <c r="BW4">
        <f>(Parameters!$B$125+Temperatures!$G4-Temperatures!$G$2)*'Pattern scaling'!BW4+Hosing!CA5</f>
        <v>20.48707982574771</v>
      </c>
      <c r="BX4">
        <f>(Parameters!$B$125+Temperatures!$G4-Temperatures!$G$2)*'Pattern scaling'!BX4+Hosing!CB5</f>
        <v>26.107335882439898</v>
      </c>
      <c r="BY4">
        <f>(Parameters!$B$125+Temperatures!$G4-Temperatures!$G$2)*'Pattern scaling'!BY4+Hosing!CC5</f>
        <v>26.994633229860483</v>
      </c>
      <c r="BZ4">
        <f>(Parameters!$B$125+Temperatures!$G4-Temperatures!$G$2)*'Pattern scaling'!BZ4+Hosing!CD5</f>
        <v>23.058309068453145</v>
      </c>
      <c r="CA4">
        <f>(Parameters!$B$125+Temperatures!$G4-Temperatures!$G$2)*'Pattern scaling'!CA4+Hosing!CE5</f>
        <v>23.172222218204887</v>
      </c>
      <c r="CB4">
        <f>(Parameters!$B$125+Temperatures!$G4-Temperatures!$G$2)*'Pattern scaling'!CB4+Hosing!CF5</f>
        <v>11.862472453946411</v>
      </c>
      <c r="CC4">
        <f>(Parameters!$B$125+Temperatures!$G4-Temperatures!$G$2)*'Pattern scaling'!CC4+Hosing!CG5</f>
        <v>25.393030987529499</v>
      </c>
      <c r="CD4">
        <f>(Parameters!$B$125+Temperatures!$G4-Temperatures!$G$2)*'Pattern scaling'!CD4+Hosing!CH5</f>
        <v>11.091585229038673</v>
      </c>
      <c r="CE4">
        <f>(Parameters!$B$125+Temperatures!$G4-Temperatures!$G$2)*'Pattern scaling'!CE4+Hosing!CI5</f>
        <v>26.105537768970859</v>
      </c>
      <c r="CF4">
        <f>(Parameters!$B$125+Temperatures!$G4-Temperatures!$G$2)*'Pattern scaling'!CF4+Hosing!CJ5</f>
        <v>25.654986008304629</v>
      </c>
      <c r="CG4">
        <f>(Parameters!$B$125+Temperatures!$G4-Temperatures!$G$2)*'Pattern scaling'!CG4+Hosing!CK5</f>
        <v>9.6729684966321035</v>
      </c>
      <c r="CH4">
        <f>(Parameters!$B$125+Temperatures!$G4-Temperatures!$G$2)*'Pattern scaling'!CH4+Hosing!CL5</f>
        <v>16.20610139497958</v>
      </c>
      <c r="CI4">
        <f>(Parameters!$B$125+Temperatures!$G4-Temperatures!$G$2)*'Pattern scaling'!CI4+Hosing!CM5</f>
        <v>23.264826430978989</v>
      </c>
      <c r="CJ4">
        <f>(Parameters!$B$125+Temperatures!$G4-Temperatures!$G$2)*'Pattern scaling'!CJ4+Hosing!CN5</f>
        <v>3.8258619230176452</v>
      </c>
      <c r="CK4">
        <f>(Parameters!$B$125+Temperatures!$G4-Temperatures!$G$2)*'Pattern scaling'!CK4+Hosing!CO5</f>
        <v>20.566423378601041</v>
      </c>
      <c r="CL4">
        <f>(Parameters!$B$125+Temperatures!$G4-Temperatures!$G$2)*'Pattern scaling'!CL4+Hosing!CP5</f>
        <v>13.631087162528376</v>
      </c>
      <c r="CM4">
        <f>(Parameters!$B$125+Temperatures!$G4-Temperatures!$G$2)*'Pattern scaling'!CM4+Hosing!CQ5</f>
        <v>25.13811826347068</v>
      </c>
      <c r="CN4">
        <f>(Parameters!$B$125+Temperatures!$G4-Temperatures!$G$2)*'Pattern scaling'!CN4+Hosing!CR5</f>
        <v>19.252913613103868</v>
      </c>
      <c r="CO4">
        <f>(Parameters!$B$125+Temperatures!$G4-Temperatures!$G$2)*'Pattern scaling'!CO4+Hosing!CS5</f>
        <v>14.563388825397924</v>
      </c>
      <c r="CP4">
        <f>(Parameters!$B$125+Temperatures!$G4-Temperatures!$G$2)*'Pattern scaling'!CP4+Hosing!CT5</f>
        <v>7.8984202459734076</v>
      </c>
      <c r="CQ4">
        <f>(Parameters!$B$125+Temperatures!$G4-Temperatures!$G$2)*'Pattern scaling'!CQ4+Hosing!CU5</f>
        <v>21.480567600411472</v>
      </c>
      <c r="CR4">
        <f>(Parameters!$B$125+Temperatures!$G4-Temperatures!$G$2)*'Pattern scaling'!CR4+Hosing!CV5</f>
        <v>4.9848365154056138</v>
      </c>
      <c r="CS4">
        <f>(Parameters!$B$125+Temperatures!$G4-Temperatures!$G$2)*'Pattern scaling'!CS4+Hosing!CW5</f>
        <v>27.921320873051318</v>
      </c>
      <c r="CT4">
        <f>(Parameters!$B$125+Temperatures!$G4-Temperatures!$G$2)*'Pattern scaling'!CT4+Hosing!CX5</f>
        <v>25.423455555316252</v>
      </c>
      <c r="CU4">
        <f>(Parameters!$B$125+Temperatures!$G4-Temperatures!$G$2)*'Pattern scaling'!CU4+Hosing!CY5</f>
        <v>12.703183769470055</v>
      </c>
      <c r="CV4">
        <f>(Parameters!$B$125+Temperatures!$G4-Temperatures!$G$2)*'Pattern scaling'!CV4+Hosing!CZ5</f>
        <v>26.378710212925196</v>
      </c>
      <c r="CW4">
        <f>(Parameters!$B$125+Temperatures!$G4-Temperatures!$G$2)*'Pattern scaling'!CW4+Hosing!DA5</f>
        <v>24.609005541292312</v>
      </c>
      <c r="CX4">
        <f>(Parameters!$B$125+Temperatures!$G4-Temperatures!$G$2)*'Pattern scaling'!CX4+Hosing!DB5</f>
        <v>16.947111292804696</v>
      </c>
      <c r="CY4">
        <f>(Parameters!$B$125+Temperatures!$G4-Temperatures!$G$2)*'Pattern scaling'!CY4+Hosing!DC5</f>
        <v>25.102022032960601</v>
      </c>
      <c r="CZ4">
        <f>(Parameters!$B$125+Temperatures!$G4-Temperatures!$G$2)*'Pattern scaling'!CZ4+Hosing!DD5</f>
        <v>21.024941019947281</v>
      </c>
      <c r="DA4">
        <f>(Parameters!$B$125+Temperatures!$G4-Temperatures!$G$2)*'Pattern scaling'!DA4+Hosing!DE5</f>
        <v>6.1062490098056994</v>
      </c>
      <c r="DB4">
        <f>(Parameters!$B$125+Temperatures!$G4-Temperatures!$G$2)*'Pattern scaling'!DB4+Hosing!DF5</f>
        <v>26.040894835471647</v>
      </c>
      <c r="DC4">
        <f>(Parameters!$B$125+Temperatures!$G4-Temperatures!$G$2)*'Pattern scaling'!DC4+Hosing!DG5</f>
        <v>13.596690272358543</v>
      </c>
      <c r="DD4">
        <f>(Parameters!$B$125+Temperatures!$G4-Temperatures!$G$2)*'Pattern scaling'!DD4+Hosing!DH5</f>
        <v>7.5700863342192237</v>
      </c>
      <c r="DE4">
        <f>(Parameters!$B$125+Temperatures!$G4-Temperatures!$G$2)*'Pattern scaling'!DE4+Hosing!DI5</f>
        <v>9.7953402192909085</v>
      </c>
      <c r="DF4">
        <f>(Parameters!$B$125+Temperatures!$G4-Temperatures!$G$2)*'Pattern scaling'!DF4+Hosing!DJ5</f>
        <v>7.094042557630643</v>
      </c>
      <c r="DG4">
        <f>(Parameters!$B$125+Temperatures!$G4-Temperatures!$G$2)*'Pattern scaling'!DG4+Hosing!DK5</f>
        <v>17.832468635951965</v>
      </c>
      <c r="DH4">
        <f>(Parameters!$B$125+Temperatures!$G4-Temperatures!$G$2)*'Pattern scaling'!DH4+Hosing!DL5</f>
        <v>10.820505021802063</v>
      </c>
      <c r="DI4">
        <f>(Parameters!$B$125+Temperatures!$G4-Temperatures!$G$2)*'Pattern scaling'!DI4+Hosing!DM5</f>
        <v>21.141139279170716</v>
      </c>
      <c r="DJ4">
        <f>(Parameters!$B$125+Temperatures!$G4-Temperatures!$G$2)*'Pattern scaling'!DJ4+Hosing!DN5</f>
        <v>20.098601139267412</v>
      </c>
      <c r="DK4">
        <f>(Parameters!$B$125+Temperatures!$G4-Temperatures!$G$2)*'Pattern scaling'!DK4+Hosing!DO5</f>
        <v>11.014098904402163</v>
      </c>
      <c r="DL4">
        <f>(Parameters!$B$125+Temperatures!$G4-Temperatures!$G$2)*'Pattern scaling'!DL4+Hosing!DP5</f>
        <v>28.054682229839973</v>
      </c>
      <c r="DM4">
        <f>(Parameters!$B$125+Temperatures!$G4-Temperatures!$G$2)*'Pattern scaling'!DM4+Hosing!DQ5</f>
        <v>25.865784958479846</v>
      </c>
      <c r="DN4">
        <f>(Parameters!$B$125+Temperatures!$G4-Temperatures!$G$2)*'Pattern scaling'!DN4+Hosing!DR5</f>
        <v>10.363698048116724</v>
      </c>
      <c r="DO4">
        <f>(Parameters!$B$125+Temperatures!$G4-Temperatures!$G$2)*'Pattern scaling'!DO4+Hosing!DS5</f>
        <v>0.27113361899574207</v>
      </c>
      <c r="DP4">
        <f>(Parameters!$B$125+Temperatures!$G4-Temperatures!$G$2)*'Pattern scaling'!DP4+Hosing!DT5</f>
        <v>24.367987718556904</v>
      </c>
      <c r="DQ4">
        <f>(Parameters!$B$125+Temperatures!$G4-Temperatures!$G$2)*'Pattern scaling'!DQ4+Hosing!DU5</f>
        <v>28.266323336982726</v>
      </c>
      <c r="DR4">
        <f>(Parameters!$B$125+Temperatures!$G4-Temperatures!$G$2)*'Pattern scaling'!DR4+Hosing!DV5</f>
        <v>25.953135796553013</v>
      </c>
      <c r="DS4">
        <f>(Parameters!$B$125+Temperatures!$G4-Temperatures!$G$2)*'Pattern scaling'!DS4+Hosing!DW5</f>
        <v>21.889390209720116</v>
      </c>
      <c r="DT4">
        <f>(Parameters!$B$125+Temperatures!$G4-Temperatures!$G$2)*'Pattern scaling'!DT4+Hosing!DX5</f>
        <v>22.861303442334997</v>
      </c>
      <c r="DU4">
        <f>(Parameters!$B$125+Temperatures!$G4-Temperatures!$G$2)*'Pattern scaling'!DU4+Hosing!DY5</f>
        <v>26.685692058954135</v>
      </c>
      <c r="DV4">
        <f>(Parameters!$B$125+Temperatures!$G4-Temperatures!$G$2)*'Pattern scaling'!DV4+Hosing!DZ5</f>
        <v>22.353130553264666</v>
      </c>
      <c r="DW4">
        <f>(Parameters!$B$125+Temperatures!$G4-Temperatures!$G$2)*'Pattern scaling'!DW4+Hosing!EA5</f>
        <v>21.147848223885362</v>
      </c>
      <c r="DX4">
        <f>(Parameters!$B$125+Temperatures!$G4-Temperatures!$G$2)*'Pattern scaling'!DX4+Hosing!EB5</f>
        <v>28.859813628710992</v>
      </c>
      <c r="DY4">
        <f>(Parameters!$B$125+Temperatures!$G4-Temperatures!$G$2)*'Pattern scaling'!DY4+Hosing!EC5</f>
        <v>26.943297554036384</v>
      </c>
      <c r="DZ4">
        <f>(Parameters!$B$125+Temperatures!$G4-Temperatures!$G$2)*'Pattern scaling'!DZ4+Hosing!ED5</f>
        <v>25.246762534664125</v>
      </c>
      <c r="EA4">
        <f>(Parameters!$B$125+Temperatures!$G4-Temperatures!$G$2)*'Pattern scaling'!EA4+Hosing!EE5</f>
        <v>10.205741921055687</v>
      </c>
      <c r="EB4">
        <f>(Parameters!$B$125+Temperatures!$G4-Temperatures!$G$2)*'Pattern scaling'!EB4+Hosing!EF5</f>
        <v>4.6057875282185892</v>
      </c>
      <c r="EC4">
        <f>(Parameters!$B$125+Temperatures!$G4-Temperatures!$G$2)*'Pattern scaling'!EC4+Hosing!EG5</f>
        <v>20.219084533145629</v>
      </c>
      <c r="ED4">
        <f>(Parameters!$B$125+Temperatures!$G4-Temperatures!$G$2)*'Pattern scaling'!ED4+Hosing!EH5</f>
        <v>26.398952956748083</v>
      </c>
      <c r="EE4">
        <f>(Parameters!$B$125+Temperatures!$G4-Temperatures!$G$2)*'Pattern scaling'!EE4+Hosing!EI5</f>
        <v>12.492289056752606</v>
      </c>
      <c r="EF4">
        <f>(Parameters!$B$125+Temperatures!$G4-Temperatures!$G$2)*'Pattern scaling'!EF4+Hosing!EJ5</f>
        <v>25.645135587778952</v>
      </c>
      <c r="EG4">
        <f>(Parameters!$B$125+Temperatures!$G4-Temperatures!$G$2)*'Pattern scaling'!EG4+Hosing!EK5</f>
        <v>23.794174833455763</v>
      </c>
      <c r="EH4">
        <f>(Parameters!$B$125+Temperatures!$G4-Temperatures!$G$2)*'Pattern scaling'!EH4+Hosing!EL5</f>
        <v>25.525421301927558</v>
      </c>
      <c r="EI4">
        <f>(Parameters!$B$125+Temperatures!$G4-Temperatures!$G$2)*'Pattern scaling'!EI4+Hosing!EM5</f>
        <v>18.479864993272908</v>
      </c>
      <c r="EJ4">
        <f>(Parameters!$B$125+Temperatures!$G4-Temperatures!$G$2)*'Pattern scaling'!EJ4+Hosing!EN5</f>
        <v>25.671574667089107</v>
      </c>
      <c r="EK4">
        <f>(Parameters!$B$125+Temperatures!$G4-Temperatures!$G$2)*'Pattern scaling'!EK4+Hosing!EO5</f>
        <v>27.137052771437304</v>
      </c>
      <c r="EL4">
        <f>(Parameters!$B$125+Temperatures!$G4-Temperatures!$G$2)*'Pattern scaling'!EL4+Hosing!EP5</f>
        <v>23.682750871656754</v>
      </c>
      <c r="EM4">
        <f>(Parameters!$B$125+Temperatures!$G4-Temperatures!$G$2)*'Pattern scaling'!EM4+Hosing!EQ5</f>
        <v>8.9912283988023951</v>
      </c>
      <c r="EN4">
        <f>(Parameters!$B$125+Temperatures!$G4-Temperatures!$G$2)*'Pattern scaling'!EN4+Hosing!ER5</f>
        <v>24.714024400529684</v>
      </c>
      <c r="EO4">
        <f>(Parameters!$B$125+Temperatures!$G4-Temperatures!$G$2)*'Pattern scaling'!EO4+Hosing!ES5</f>
        <v>9.1834222191611428</v>
      </c>
      <c r="EP4">
        <f>(Parameters!$B$125+Temperatures!$G4-Temperatures!$G$2)*'Pattern scaling'!EP4+Hosing!ET5</f>
        <v>15.313572665040757</v>
      </c>
      <c r="EQ4">
        <f>(Parameters!$B$125+Temperatures!$G4-Temperatures!$G$2)*'Pattern scaling'!EQ4+Hosing!EU5</f>
        <v>23.485255514857151</v>
      </c>
      <c r="ER4">
        <f>(Parameters!$B$125+Temperatures!$G4-Temperatures!$G$2)*'Pattern scaling'!ER4+Hosing!EV5</f>
        <v>20.203754153066185</v>
      </c>
      <c r="ES4">
        <f>(Parameters!$B$125+Temperatures!$G4-Temperatures!$G$2)*'Pattern scaling'!ES4+Hosing!EW5</f>
        <v>27.723107145982706</v>
      </c>
      <c r="ET4">
        <f>(Parameters!$B$125+Temperatures!$G4-Temperatures!$G$2)*'Pattern scaling'!ET4+Hosing!EX5</f>
        <v>16.07483604529882</v>
      </c>
      <c r="EU4">
        <f>(Parameters!$B$125+Temperatures!$G4-Temperatures!$G$2)*'Pattern scaling'!EU4+Hosing!EY5</f>
        <v>10.488903775412252</v>
      </c>
      <c r="EV4">
        <f>(Parameters!$B$125+Temperatures!$G4-Temperatures!$G$2)*'Pattern scaling'!EV4+Hosing!EZ5</f>
        <v>5.3747317562785266</v>
      </c>
      <c r="EW4">
        <f>(Parameters!$B$125+Temperatures!$G4-Temperatures!$G$2)*'Pattern scaling'!EW4+Hosing!FA5</f>
        <v>19.523015339268618</v>
      </c>
      <c r="EX4">
        <f>(Parameters!$B$125+Temperatures!$G4-Temperatures!$G$2)*'Pattern scaling'!EX4+Hosing!FB5</f>
        <v>25.802020345838471</v>
      </c>
      <c r="EY4">
        <f>(Parameters!$B$125+Temperatures!$G4-Temperatures!$G$2)*'Pattern scaling'!EY4+Hosing!FC5</f>
        <v>29.029512026075263</v>
      </c>
      <c r="EZ4">
        <f>(Parameters!$B$125+Temperatures!$G4-Temperatures!$G$2)*'Pattern scaling'!EZ4+Hosing!FD5</f>
        <v>26.765869259560557</v>
      </c>
      <c r="FA4">
        <f>(Parameters!$B$125+Temperatures!$G4-Temperatures!$G$2)*'Pattern scaling'!FA4+Hosing!FE5</f>
        <v>24.523978111787994</v>
      </c>
      <c r="FB4">
        <f>(Parameters!$B$125+Temperatures!$G4-Temperatures!$G$2)*'Pattern scaling'!FB4+Hosing!FF5</f>
        <v>25.64821473060767</v>
      </c>
      <c r="FC4">
        <f>(Parameters!$B$125+Temperatures!$G4-Temperatures!$G$2)*'Pattern scaling'!FC4+Hosing!FG5</f>
        <v>24.547008973928133</v>
      </c>
      <c r="FD4">
        <f>(Parameters!$B$125+Temperatures!$G4-Temperatures!$G$2)*'Pattern scaling'!FD4+Hosing!FH5</f>
        <v>11.586774522457151</v>
      </c>
      <c r="FE4">
        <f>(Parameters!$B$125+Temperatures!$G4-Temperatures!$G$2)*'Pattern scaling'!FE4+Hosing!FI5</f>
        <v>26.93814281419349</v>
      </c>
      <c r="FF4">
        <f>(Parameters!$B$125+Temperatures!$G4-Temperatures!$G$2)*'Pattern scaling'!FF4+Hosing!FJ5</f>
        <v>11.935482174277395</v>
      </c>
      <c r="FG4">
        <f>(Parameters!$B$125+Temperatures!$G4-Temperatures!$G$2)*'Pattern scaling'!FG4+Hosing!FK5</f>
        <v>27.960485174709145</v>
      </c>
      <c r="FH4">
        <f>(Parameters!$B$125+Temperatures!$G4-Temperatures!$G$2)*'Pattern scaling'!FH4+Hosing!FL5</f>
        <v>21.087610612520002</v>
      </c>
      <c r="FI4">
        <f>(Parameters!$B$125+Temperatures!$G4-Temperatures!$G$2)*'Pattern scaling'!FI4+Hosing!FM5</f>
        <v>27.040559996779535</v>
      </c>
      <c r="FJ4">
        <f>(Parameters!$B$125+Temperatures!$G4-Temperatures!$G$2)*'Pattern scaling'!FJ4+Hosing!FN5</f>
        <v>8.7954180694266935</v>
      </c>
      <c r="FK4">
        <f>(Parameters!$B$125+Temperatures!$G4-Temperatures!$G$2)*'Pattern scaling'!FK4+Hosing!FO5</f>
        <v>9.9992289142673929</v>
      </c>
      <c r="FL4">
        <f>(Parameters!$B$125+Temperatures!$G4-Temperatures!$G$2)*'Pattern scaling'!FL4+Hosing!FP5</f>
        <v>6.4449275926715419</v>
      </c>
      <c r="FM4">
        <f>(Parameters!$B$125+Temperatures!$G4-Temperatures!$G$2)*'Pattern scaling'!FM4+Hosing!FQ5</f>
        <v>18.404752624968619</v>
      </c>
      <c r="FN4">
        <f>(Parameters!$B$125+Temperatures!$G4-Temperatures!$G$2)*'Pattern scaling'!FN4+Hosing!FR5</f>
        <v>28.354096306205459</v>
      </c>
      <c r="FO4">
        <f>(Parameters!$B$125+Temperatures!$G4-Temperatures!$G$2)*'Pattern scaling'!FO4+Hosing!FS5</f>
        <v>26.912015796165583</v>
      </c>
      <c r="FP4">
        <f>(Parameters!$B$125+Temperatures!$G4-Temperatures!$G$2)*'Pattern scaling'!FP4+Hosing!FT5</f>
        <v>27.37087439796634</v>
      </c>
      <c r="FQ4">
        <f>(Parameters!$B$125+Temperatures!$G4-Temperatures!$G$2)*'Pattern scaling'!FQ4+Hosing!FU5</f>
        <v>12.058549631509679</v>
      </c>
      <c r="FR4">
        <f>(Parameters!$B$125+Temperatures!$G4-Temperatures!$G$2)*'Pattern scaling'!FR4+Hosing!FV5</f>
        <v>16.172274031721013</v>
      </c>
      <c r="FS4">
        <f>(Parameters!$B$125+Temperatures!$G4-Temperatures!$G$2)*'Pattern scaling'!FS4+Hosing!FW5</f>
        <v>24.237781523843424</v>
      </c>
      <c r="FT4">
        <f>(Parameters!$B$125+Temperatures!$G4-Temperatures!$G$2)*'Pattern scaling'!FT4+Hosing!FX5</f>
        <v>21.801166776903404</v>
      </c>
      <c r="FU4">
        <f>(Parameters!$B$125+Temperatures!$G4-Temperatures!$G$2)*'Pattern scaling'!FU4+Hosing!FY5</f>
        <v>26.570712114162209</v>
      </c>
      <c r="FV4">
        <f>(Parameters!$B$125+Temperatures!$G4-Temperatures!$G$2)*'Pattern scaling'!FV4+Hosing!FZ5</f>
        <v>18.691282687637138</v>
      </c>
      <c r="FW4">
        <f>(Parameters!$B$125+Temperatures!$G4-Temperatures!$G$2)*'Pattern scaling'!FW4+Hosing!GA5</f>
        <v>13.678083314907472</v>
      </c>
      <c r="FX4">
        <f>(Parameters!$B$125+Temperatures!$G4-Temperatures!$G$2)*'Pattern scaling'!FX4+Hosing!GB5</f>
        <v>24.682522132870709</v>
      </c>
      <c r="FY4">
        <f>(Parameters!$B$125+Temperatures!$G4-Temperatures!$G$2)*'Pattern scaling'!FY4+Hosing!GC5</f>
        <v>20.596718529835144</v>
      </c>
      <c r="FZ4">
        <f>(Parameters!$B$125+Temperatures!$G4-Temperatures!$G$2)*'Pattern scaling'!FZ4+Hosing!GD5</f>
        <v>23.29114466685736</v>
      </c>
      <c r="GA4">
        <f>(Parameters!$B$125+Temperatures!$G4-Temperatures!$G$2)*'Pattern scaling'!GA4+Hosing!GE5</f>
        <v>23.156857779331958</v>
      </c>
      <c r="GB4">
        <f>(Parameters!$B$125+Temperatures!$G4-Temperatures!$G$2)*'Pattern scaling'!GB4+Hosing!GF5</f>
        <v>9.4594853876974891</v>
      </c>
      <c r="GC4">
        <f>(Parameters!$B$125+Temperatures!$G4-Temperatures!$G$2)*'Pattern scaling'!GC4+Hosing!GG5</f>
        <v>17.712819410537673</v>
      </c>
      <c r="GD4">
        <f>(Parameters!$B$125+Temperatures!$G4-Temperatures!$G$2)*'Pattern scaling'!GD4+Hosing!GH5</f>
        <v>14.683466892014657</v>
      </c>
      <c r="GE4">
        <f>(Parameters!$B$125+Temperatures!$G4-Temperatures!$G$2)*'Pattern scaling'!GE4+Hosing!GI5</f>
        <v>14.132003399553737</v>
      </c>
      <c r="GF4">
        <f>(Parameters!$B$125+Temperatures!$G4-Temperatures!$G$2)*'Pattern scaling'!GF4+Hosing!GJ5</f>
        <v>25.128266095061594</v>
      </c>
      <c r="GG4">
        <f>(Parameters!$B$125+Temperatures!$G4-Temperatures!$G$2)*'Pattern scaling'!GG4+Hosing!GK5</f>
        <v>25.803676360029144</v>
      </c>
      <c r="GH4">
        <f>(Parameters!$B$125+Temperatures!$G4-Temperatures!$G$2)*'Pattern scaling'!GH4+Hosing!GL5</f>
        <v>23.077912667802568</v>
      </c>
      <c r="GI4">
        <f>(Parameters!$B$125+Temperatures!$G4-Temperatures!$G$2)*'Pattern scaling'!GI4+Hosing!GM5</f>
        <v>25.432620004316501</v>
      </c>
      <c r="GJ4">
        <f>(Parameters!$B$125+Temperatures!$G4-Temperatures!$G$2)*'Pattern scaling'!GJ4+Hosing!GN5</f>
        <v>20.953752183236418</v>
      </c>
      <c r="GK4">
        <f>(Parameters!$B$125+Temperatures!$G4-Temperatures!$G$2)*'Pattern scaling'!GK4+Hosing!GO5</f>
        <v>18.868455705255602</v>
      </c>
      <c r="GL4">
        <f>(Parameters!$B$125+Temperatures!$G4-Temperatures!$G$2)*'Pattern scaling'!GL4+Hosing!GP5</f>
        <v>22.699949425185846</v>
      </c>
      <c r="GM4">
        <f>(Parameters!$B$125+Temperatures!$G4-Temperatures!$G$2)*'Pattern scaling'!GM4+Hosing!GQ5</f>
        <v>21.579974916136685</v>
      </c>
    </row>
    <row r="5" spans="1:195">
      <c r="A5" s="15">
        <v>2013</v>
      </c>
      <c r="B5">
        <f>(Parameters!$B$125+Temperatures!$G5-Temperatures!$G$2)*'Pattern scaling'!B5+Hosing!F6</f>
        <v>13.471109144331603</v>
      </c>
      <c r="C5">
        <f>(Parameters!$B$125+Temperatures!$G5-Temperatures!$G$2)*'Pattern scaling'!C5+Hosing!G6</f>
        <v>22.604985350596611</v>
      </c>
      <c r="D5">
        <f>(Parameters!$B$125+Temperatures!$G5-Temperatures!$G$2)*'Pattern scaling'!D5+Hosing!H6</f>
        <v>12.992301717654321</v>
      </c>
      <c r="E5">
        <f>(Parameters!$B$125+Temperatures!$G5-Temperatures!$G$2)*'Pattern scaling'!E5+Hosing!I6</f>
        <v>5.2262313921409911</v>
      </c>
      <c r="F5">
        <f>(Parameters!$B$125+Temperatures!$G5-Temperatures!$G$2)*'Pattern scaling'!F5+Hosing!J6</f>
        <v>27.226670374482413</v>
      </c>
      <c r="G5">
        <f>(Parameters!$B$125+Temperatures!$G5-Temperatures!$G$2)*'Pattern scaling'!G5+Hosing!K6</f>
        <v>17.978394970634479</v>
      </c>
      <c r="H5">
        <f>(Parameters!$B$125+Temperatures!$G5-Temperatures!$G$2)*'Pattern scaling'!H5+Hosing!L6</f>
        <v>9.3394627185394423</v>
      </c>
      <c r="I5">
        <f>(Parameters!$B$125+Temperatures!$G5-Temperatures!$G$2)*'Pattern scaling'!I5+Hosing!M6</f>
        <v>26.496275703791241</v>
      </c>
      <c r="J5">
        <f>(Parameters!$B$125+Temperatures!$G5-Temperatures!$G$2)*'Pattern scaling'!J5+Hosing!N6</f>
        <v>17.472607480329582</v>
      </c>
      <c r="K5">
        <f>(Parameters!$B$125+Temperatures!$G5-Temperatures!$G$2)*'Pattern scaling'!K5+Hosing!O6</f>
        <v>8.6899149021818047</v>
      </c>
      <c r="L5">
        <f>(Parameters!$B$125+Temperatures!$G5-Temperatures!$G$2)*'Pattern scaling'!L5+Hosing!P6</f>
        <v>14.340780532606846</v>
      </c>
      <c r="M5">
        <f>(Parameters!$B$125+Temperatures!$G5-Temperatures!$G$2)*'Pattern scaling'!M5+Hosing!Q6</f>
        <v>21.363513106155409</v>
      </c>
      <c r="N5">
        <f>(Parameters!$B$125+Temperatures!$G5-Temperatures!$G$2)*'Pattern scaling'!N5+Hosing!R6</f>
        <v>10.486254710383601</v>
      </c>
      <c r="O5">
        <f>(Parameters!$B$125+Temperatures!$G5-Temperatures!$G$2)*'Pattern scaling'!O5+Hosing!S6</f>
        <v>27.461295038505675</v>
      </c>
      <c r="P5">
        <f>(Parameters!$B$125+Temperatures!$G5-Temperatures!$G$2)*'Pattern scaling'!P5+Hosing!T6</f>
        <v>28.261576545233687</v>
      </c>
      <c r="Q5">
        <f>(Parameters!$B$125+Temperatures!$G5-Temperatures!$G$2)*'Pattern scaling'!Q5+Hosing!U6</f>
        <v>25.653039036621553</v>
      </c>
      <c r="R5">
        <f>(Parameters!$B$125+Temperatures!$G5-Temperatures!$G$2)*'Pattern scaling'!R5+Hosing!V6</f>
        <v>11.64306471308265</v>
      </c>
      <c r="S5">
        <f>(Parameters!$B$125+Temperatures!$G5-Temperatures!$G$2)*'Pattern scaling'!S5+Hosing!W6</f>
        <v>27.782320801435787</v>
      </c>
      <c r="T5">
        <f>(Parameters!$B$125+Temperatures!$G5-Temperatures!$G$2)*'Pattern scaling'!T5+Hosing!X6</f>
        <v>25.170163186056101</v>
      </c>
      <c r="U5">
        <f>(Parameters!$B$125+Temperatures!$G5-Temperatures!$G$2)*'Pattern scaling'!U5+Hosing!Y6</f>
        <v>10.371185914457545</v>
      </c>
      <c r="V5">
        <f>(Parameters!$B$125+Temperatures!$G5-Temperatures!$G$2)*'Pattern scaling'!V5+Hosing!Z6</f>
        <v>7.6377294831787523</v>
      </c>
      <c r="W5">
        <f>(Parameters!$B$125+Temperatures!$G5-Temperatures!$G$2)*'Pattern scaling'!W5+Hosing!AA6</f>
        <v>25.556595008759654</v>
      </c>
      <c r="X5">
        <f>(Parameters!$B$125+Temperatures!$G5-Temperatures!$G$2)*'Pattern scaling'!X5+Hosing!AB6</f>
        <v>23.185007428329563</v>
      </c>
      <c r="Y5">
        <f>(Parameters!$B$125+Temperatures!$G5-Temperatures!$G$2)*'Pattern scaling'!Y5+Hosing!AC6</f>
        <v>17.080049243991091</v>
      </c>
      <c r="Z5">
        <f>(Parameters!$B$125+Temperatures!$G5-Temperatures!$G$2)*'Pattern scaling'!Z5+Hosing!AD6</f>
        <v>23.634147370326328</v>
      </c>
      <c r="AA5">
        <f>(Parameters!$B$125+Temperatures!$G5-Temperatures!$G$2)*'Pattern scaling'!AA5+Hosing!AE6</f>
        <v>26.480021734283302</v>
      </c>
      <c r="AB5">
        <f>(Parameters!$B$125+Temperatures!$G5-Temperatures!$G$2)*'Pattern scaling'!AB5+Hosing!AF6</f>
        <v>27.212602843762852</v>
      </c>
      <c r="AC5">
        <f>(Parameters!$B$125+Temperatures!$G5-Temperatures!$G$2)*'Pattern scaling'!AC5+Hosing!AG6</f>
        <v>13.449319441535396</v>
      </c>
      <c r="AD5">
        <f>(Parameters!$B$125+Temperatures!$G5-Temperatures!$G$2)*'Pattern scaling'!AD5+Hosing!AH6</f>
        <v>22.691908027817746</v>
      </c>
      <c r="AE5">
        <f>(Parameters!$B$125+Temperatures!$G5-Temperatures!$G$2)*'Pattern scaling'!AE5+Hosing!AI6</f>
        <v>25.837720215274654</v>
      </c>
      <c r="AF5">
        <f>(Parameters!$B$125+Temperatures!$G5-Temperatures!$G$2)*'Pattern scaling'!AF5+Hosing!AJ6</f>
        <v>7.1261537980936369</v>
      </c>
      <c r="AG5">
        <f>(Parameters!$B$125+Temperatures!$G5-Temperatures!$G$2)*'Pattern scaling'!AG5+Hosing!AK6</f>
        <v>8.5737631028855663</v>
      </c>
      <c r="AH5">
        <f>(Parameters!$B$125+Temperatures!$G5-Temperatures!$G$2)*'Pattern scaling'!AH5+Hosing!AL6</f>
        <v>13.059118411609409</v>
      </c>
      <c r="AI5">
        <f>(Parameters!$B$125+Temperatures!$G5-Temperatures!$G$2)*'Pattern scaling'!AI5+Hosing!AM6</f>
        <v>15.443166469758088</v>
      </c>
      <c r="AJ5">
        <f>(Parameters!$B$125+Temperatures!$G5-Temperatures!$G$2)*'Pattern scaling'!AJ5+Hosing!AN6</f>
        <v>26.332903842732772</v>
      </c>
      <c r="AK5">
        <f>(Parameters!$B$125+Temperatures!$G5-Temperatures!$G$2)*'Pattern scaling'!AK5+Hosing!AO6</f>
        <v>25.317931499326345</v>
      </c>
      <c r="AL5">
        <f>(Parameters!$B$125+Temperatures!$G5-Temperatures!$G$2)*'Pattern scaling'!AL5+Hosing!AP6</f>
        <v>24.556446617013936</v>
      </c>
      <c r="AM5">
        <f>(Parameters!$B$125+Temperatures!$G5-Temperatures!$G$2)*'Pattern scaling'!AM5+Hosing!AQ6</f>
        <v>25.104623364498078</v>
      </c>
      <c r="AN5">
        <f>(Parameters!$B$125+Temperatures!$G5-Temperatures!$G$2)*'Pattern scaling'!AN5+Hosing!AR6</f>
        <v>20.951991981889659</v>
      </c>
      <c r="AO5">
        <f>(Parameters!$B$125+Temperatures!$G5-Temperatures!$G$2)*'Pattern scaling'!AO5+Hosing!AS6</f>
        <v>24.633763431143105</v>
      </c>
      <c r="AP5">
        <f>(Parameters!$B$125+Temperatures!$G5-Temperatures!$G$2)*'Pattern scaling'!AP5+Hosing!AT6</f>
        <v>21.343321973768759</v>
      </c>
      <c r="AQ5">
        <f>(Parameters!$B$125+Temperatures!$G5-Temperatures!$G$2)*'Pattern scaling'!AQ5+Hosing!AU6</f>
        <v>22.856643526248753</v>
      </c>
      <c r="AR5">
        <f>(Parameters!$B$125+Temperatures!$G5-Temperatures!$G$2)*'Pattern scaling'!AR5+Hosing!AV6</f>
        <v>25.792930381285704</v>
      </c>
      <c r="AS5">
        <f>(Parameters!$B$125+Temperatures!$G5-Temperatures!$G$2)*'Pattern scaling'!AS5+Hosing!AW6</f>
        <v>18.862794221738007</v>
      </c>
      <c r="AT5">
        <f>(Parameters!$B$125+Temperatures!$G5-Temperatures!$G$2)*'Pattern scaling'!AT5+Hosing!AX6</f>
        <v>8.9267019455908088</v>
      </c>
      <c r="AU5">
        <f>(Parameters!$B$125+Temperatures!$G5-Temperatures!$G$2)*'Pattern scaling'!AU5+Hosing!AY6</f>
        <v>9.756223423887997</v>
      </c>
      <c r="AV5">
        <f>(Parameters!$B$125+Temperatures!$G5-Temperatures!$G$2)*'Pattern scaling'!AV5+Hosing!AZ6</f>
        <v>29.150749499933021</v>
      </c>
      <c r="AW5">
        <f>(Parameters!$B$125+Temperatures!$G5-Temperatures!$G$2)*'Pattern scaling'!AW5+Hosing!BA6</f>
        <v>23.240917878469638</v>
      </c>
      <c r="AX5">
        <f>(Parameters!$B$125+Temperatures!$G5-Temperatures!$G$2)*'Pattern scaling'!AX5+Hosing!BB6</f>
        <v>8.718093965997042</v>
      </c>
      <c r="AY5">
        <f>(Parameters!$B$125+Temperatures!$G5-Temperatures!$G$2)*'Pattern scaling'!AY5+Hosing!BC6</f>
        <v>25.166079313886666</v>
      </c>
      <c r="AZ5">
        <f>(Parameters!$B$125+Temperatures!$G5-Temperatures!$G$2)*'Pattern scaling'!AZ5+Hosing!BD6</f>
        <v>17.359453252270384</v>
      </c>
      <c r="BA5">
        <f>(Parameters!$B$125+Temperatures!$G5-Temperatures!$G$2)*'Pattern scaling'!BA5+Hosing!BE6</f>
        <v>21.058694336944519</v>
      </c>
      <c r="BB5">
        <f>(Parameters!$B$125+Temperatures!$G5-Temperatures!$G$2)*'Pattern scaling'!BB5+Hosing!BF6</f>
        <v>22.309622166028877</v>
      </c>
      <c r="BC5">
        <f>(Parameters!$B$125+Temperatures!$G5-Temperatures!$G$2)*'Pattern scaling'!BC5+Hosing!BG6</f>
        <v>23.000671512696979</v>
      </c>
      <c r="BD5">
        <f>(Parameters!$B$125+Temperatures!$G5-Temperatures!$G$2)*'Pattern scaling'!BD5+Hosing!BH6</f>
        <v>22.798518407219738</v>
      </c>
      <c r="BE5">
        <f>(Parameters!$B$125+Temperatures!$G5-Temperatures!$G$2)*'Pattern scaling'!BE5+Hosing!BI6</f>
        <v>14.818011967307079</v>
      </c>
      <c r="BF5">
        <f>(Parameters!$B$125+Temperatures!$G5-Temperatures!$G$2)*'Pattern scaling'!BF5+Hosing!BJ6</f>
        <v>6.4061572823879969</v>
      </c>
      <c r="BG5">
        <f>(Parameters!$B$125+Temperatures!$G5-Temperatures!$G$2)*'Pattern scaling'!BG5+Hosing!BK6</f>
        <v>20.075921206514298</v>
      </c>
      <c r="BH5">
        <f>(Parameters!$B$125+Temperatures!$G5-Temperatures!$G$2)*'Pattern scaling'!BH5+Hosing!BL6</f>
        <v>4.8236760207466265</v>
      </c>
      <c r="BI5">
        <f>(Parameters!$B$125+Temperatures!$G5-Temperatures!$G$2)*'Pattern scaling'!BI5+Hosing!BM6</f>
        <v>23.584801272301945</v>
      </c>
      <c r="BJ5">
        <f>(Parameters!$B$125+Temperatures!$G5-Temperatures!$G$2)*'Pattern scaling'!BJ5+Hosing!BN6</f>
        <v>11.653367333286383</v>
      </c>
      <c r="BK5">
        <f>(Parameters!$B$125+Temperatures!$G5-Temperatures!$G$2)*'Pattern scaling'!BK5+Hosing!BO6</f>
        <v>26.995952979121704</v>
      </c>
      <c r="BL5">
        <f>(Parameters!$B$125+Temperatures!$G5-Temperatures!$G$2)*'Pattern scaling'!BL5+Hosing!BP6</f>
        <v>25.65692098666095</v>
      </c>
      <c r="BM5">
        <f>(Parameters!$B$125+Temperatures!$G5-Temperatures!$G$2)*'Pattern scaling'!BM5+Hosing!BQ6</f>
        <v>9.6890455513567364</v>
      </c>
      <c r="BN5">
        <f>(Parameters!$B$125+Temperatures!$G5-Temperatures!$G$2)*'Pattern scaling'!BN5+Hosing!BR6</f>
        <v>10.489391979152067</v>
      </c>
      <c r="BO5">
        <f>(Parameters!$B$125+Temperatures!$G5-Temperatures!$G$2)*'Pattern scaling'!BO5+Hosing!BS6</f>
        <v>27.014919468711675</v>
      </c>
      <c r="BP5">
        <f>(Parameters!$B$125+Temperatures!$G5-Temperatures!$G$2)*'Pattern scaling'!BP5+Hosing!BT6</f>
        <v>25.295407067484796</v>
      </c>
      <c r="BQ5">
        <f>(Parameters!$B$125+Temperatures!$G5-Temperatures!$G$2)*'Pattern scaling'!BQ5+Hosing!BU6</f>
        <v>24.515423699989924</v>
      </c>
      <c r="BR5">
        <f>(Parameters!$B$125+Temperatures!$G5-Temperatures!$G$2)*'Pattern scaling'!BR5+Hosing!BV6</f>
        <v>26.964002882035508</v>
      </c>
      <c r="BS5">
        <f>(Parameters!$B$125+Temperatures!$G5-Temperatures!$G$2)*'Pattern scaling'!BS5+Hosing!BW6</f>
        <v>26.856864556338255</v>
      </c>
      <c r="BT5">
        <f>(Parameters!$B$125+Temperatures!$G5-Temperatures!$G$2)*'Pattern scaling'!BT5+Hosing!BX6</f>
        <v>24.410985687575291</v>
      </c>
      <c r="BU5">
        <f>(Parameters!$B$125+Temperatures!$G5-Temperatures!$G$2)*'Pattern scaling'!BU5+Hosing!BY6</f>
        <v>15.667103567657847</v>
      </c>
      <c r="BV5">
        <f>(Parameters!$B$125+Temperatures!$G5-Temperatures!$G$2)*'Pattern scaling'!BV5+Hosing!BZ6</f>
        <v>26.139548665567357</v>
      </c>
      <c r="BW5">
        <f>(Parameters!$B$125+Temperatures!$G5-Temperatures!$G$2)*'Pattern scaling'!BW5+Hosing!CA6</f>
        <v>20.510466890308113</v>
      </c>
      <c r="BX5">
        <f>(Parameters!$B$125+Temperatures!$G5-Temperatures!$G$2)*'Pattern scaling'!BX5+Hosing!CB6</f>
        <v>26.126580755484142</v>
      </c>
      <c r="BY5">
        <f>(Parameters!$B$125+Temperatures!$G5-Temperatures!$G$2)*'Pattern scaling'!BY5+Hosing!CC6</f>
        <v>27.014758137643085</v>
      </c>
      <c r="BZ5">
        <f>(Parameters!$B$125+Temperatures!$G5-Temperatures!$G$2)*'Pattern scaling'!BZ5+Hosing!CD6</f>
        <v>23.077988869395856</v>
      </c>
      <c r="CA5">
        <f>(Parameters!$B$125+Temperatures!$G5-Temperatures!$G$2)*'Pattern scaling'!CA5+Hosing!CE6</f>
        <v>23.194103899770646</v>
      </c>
      <c r="CB5">
        <f>(Parameters!$B$125+Temperatures!$G5-Temperatures!$G$2)*'Pattern scaling'!CB5+Hosing!CF6</f>
        <v>11.891259491199287</v>
      </c>
      <c r="CC5">
        <f>(Parameters!$B$125+Temperatures!$G5-Temperatures!$G$2)*'Pattern scaling'!CC5+Hosing!CG6</f>
        <v>25.409863245995119</v>
      </c>
      <c r="CD5">
        <f>(Parameters!$B$125+Temperatures!$G5-Temperatures!$G$2)*'Pattern scaling'!CD5+Hosing!CH6</f>
        <v>11.121204476849202</v>
      </c>
      <c r="CE5">
        <f>(Parameters!$B$125+Temperatures!$G5-Temperatures!$G$2)*'Pattern scaling'!CE5+Hosing!CI6</f>
        <v>26.122080505178818</v>
      </c>
      <c r="CF5">
        <f>(Parameters!$B$125+Temperatures!$G5-Temperatures!$G$2)*'Pattern scaling'!CF5+Hosing!CJ6</f>
        <v>25.678243054544186</v>
      </c>
      <c r="CG5">
        <f>(Parameters!$B$125+Temperatures!$G5-Temperatures!$G$2)*'Pattern scaling'!CG5+Hosing!CK6</f>
        <v>9.6887602930104268</v>
      </c>
      <c r="CH5">
        <f>(Parameters!$B$125+Temperatures!$G5-Temperatures!$G$2)*'Pattern scaling'!CH5+Hosing!CL6</f>
        <v>16.237947895878218</v>
      </c>
      <c r="CI5">
        <f>(Parameters!$B$125+Temperatures!$G5-Temperatures!$G$2)*'Pattern scaling'!CI5+Hosing!CM6</f>
        <v>23.296680931103211</v>
      </c>
      <c r="CJ5">
        <f>(Parameters!$B$125+Temperatures!$G5-Temperatures!$G$2)*'Pattern scaling'!CJ5+Hosing!CN6</f>
        <v>3.8480591082413693</v>
      </c>
      <c r="CK5">
        <f>(Parameters!$B$125+Temperatures!$G5-Temperatures!$G$2)*'Pattern scaling'!CK5+Hosing!CO6</f>
        <v>20.591943471625186</v>
      </c>
      <c r="CL5">
        <f>(Parameters!$B$125+Temperatures!$G5-Temperatures!$G$2)*'Pattern scaling'!CL5+Hosing!CP6</f>
        <v>13.658170279715884</v>
      </c>
      <c r="CM5">
        <f>(Parameters!$B$125+Temperatures!$G5-Temperatures!$G$2)*'Pattern scaling'!CM5+Hosing!CQ6</f>
        <v>25.153744250826549</v>
      </c>
      <c r="CN5">
        <f>(Parameters!$B$125+Temperatures!$G5-Temperatures!$G$2)*'Pattern scaling'!CN5+Hosing!CR6</f>
        <v>19.281512997642377</v>
      </c>
      <c r="CO5">
        <f>(Parameters!$B$125+Temperatures!$G5-Temperatures!$G$2)*'Pattern scaling'!CO5+Hosing!CS6</f>
        <v>14.588453587283917</v>
      </c>
      <c r="CP5">
        <f>(Parameters!$B$125+Temperatures!$G5-Temperatures!$G$2)*'Pattern scaling'!CP5+Hosing!CT6</f>
        <v>7.9345794843907571</v>
      </c>
      <c r="CQ5">
        <f>(Parameters!$B$125+Temperatures!$G5-Temperatures!$G$2)*'Pattern scaling'!CQ5+Hosing!CU6</f>
        <v>21.501117517889281</v>
      </c>
      <c r="CR5">
        <f>(Parameters!$B$125+Temperatures!$G5-Temperatures!$G$2)*'Pattern scaling'!CR5+Hosing!CV6</f>
        <v>5.0206373362481473</v>
      </c>
      <c r="CS5">
        <f>(Parameters!$B$125+Temperatures!$G5-Temperatures!$G$2)*'Pattern scaling'!CS5+Hosing!CW6</f>
        <v>27.940519953845396</v>
      </c>
      <c r="CT5">
        <f>(Parameters!$B$125+Temperatures!$G5-Temperatures!$G$2)*'Pattern scaling'!CT5+Hosing!CX6</f>
        <v>25.438549847442072</v>
      </c>
      <c r="CU5">
        <f>(Parameters!$B$125+Temperatures!$G5-Temperatures!$G$2)*'Pattern scaling'!CU5+Hosing!CY6</f>
        <v>12.730422962710199</v>
      </c>
      <c r="CV5">
        <f>(Parameters!$B$125+Temperatures!$G5-Temperatures!$G$2)*'Pattern scaling'!CV5+Hosing!CZ6</f>
        <v>26.408950960370063</v>
      </c>
      <c r="CW5">
        <f>(Parameters!$B$125+Temperatures!$G5-Temperatures!$G$2)*'Pattern scaling'!CW5+Hosing!DA6</f>
        <v>24.629815426284416</v>
      </c>
      <c r="CX5">
        <f>(Parameters!$B$125+Temperatures!$G5-Temperatures!$G$2)*'Pattern scaling'!CX5+Hosing!DB6</f>
        <v>16.973242281721586</v>
      </c>
      <c r="CY5">
        <f>(Parameters!$B$125+Temperatures!$G5-Temperatures!$G$2)*'Pattern scaling'!CY5+Hosing!DC6</f>
        <v>25.121455155870041</v>
      </c>
      <c r="CZ5">
        <f>(Parameters!$B$125+Temperatures!$G5-Temperatures!$G$2)*'Pattern scaling'!CZ5+Hosing!DD6</f>
        <v>21.049234049538413</v>
      </c>
      <c r="DA5">
        <f>(Parameters!$B$125+Temperatures!$G5-Temperatures!$G$2)*'Pattern scaling'!DA5+Hosing!DE6</f>
        <v>6.1354924039616634</v>
      </c>
      <c r="DB5">
        <f>(Parameters!$B$125+Temperatures!$G5-Temperatures!$G$2)*'Pattern scaling'!DB5+Hosing!DF6</f>
        <v>26.057341340660486</v>
      </c>
      <c r="DC5">
        <f>(Parameters!$B$125+Temperatures!$G5-Temperatures!$G$2)*'Pattern scaling'!DC5+Hosing!DG6</f>
        <v>13.624146279555847</v>
      </c>
      <c r="DD5">
        <f>(Parameters!$B$125+Temperatures!$G5-Temperatures!$G$2)*'Pattern scaling'!DD5+Hosing!DH6</f>
        <v>7.6010277740394505</v>
      </c>
      <c r="DE5">
        <f>(Parameters!$B$125+Temperatures!$G5-Temperatures!$G$2)*'Pattern scaling'!DE5+Hosing!DI6</f>
        <v>9.8204161052868368</v>
      </c>
      <c r="DF5">
        <f>(Parameters!$B$125+Temperatures!$G5-Temperatures!$G$2)*'Pattern scaling'!DF5+Hosing!DJ6</f>
        <v>7.1261298763055416</v>
      </c>
      <c r="DG5">
        <f>(Parameters!$B$125+Temperatures!$G5-Temperatures!$G$2)*'Pattern scaling'!DG5+Hosing!DK6</f>
        <v>17.859980675768714</v>
      </c>
      <c r="DH5">
        <f>(Parameters!$B$125+Temperatures!$G5-Temperatures!$G$2)*'Pattern scaling'!DH5+Hosing!DL6</f>
        <v>10.851556467848219</v>
      </c>
      <c r="DI5">
        <f>(Parameters!$B$125+Temperatures!$G5-Temperatures!$G$2)*'Pattern scaling'!DI5+Hosing!DM6</f>
        <v>21.160600559760315</v>
      </c>
      <c r="DJ5">
        <f>(Parameters!$B$125+Temperatures!$G5-Temperatures!$G$2)*'Pattern scaling'!DJ5+Hosing!DN6</f>
        <v>20.123412143000749</v>
      </c>
      <c r="DK5">
        <f>(Parameters!$B$125+Temperatures!$G5-Temperatures!$G$2)*'Pattern scaling'!DK5+Hosing!DO6</f>
        <v>11.044563633926991</v>
      </c>
      <c r="DL5">
        <f>(Parameters!$B$125+Temperatures!$G5-Temperatures!$G$2)*'Pattern scaling'!DL5+Hosing!DP6</f>
        <v>28.081265808801589</v>
      </c>
      <c r="DM5">
        <f>(Parameters!$B$125+Temperatures!$G5-Temperatures!$G$2)*'Pattern scaling'!DM5+Hosing!DQ6</f>
        <v>25.886145421015414</v>
      </c>
      <c r="DN5">
        <f>(Parameters!$B$125+Temperatures!$G5-Temperatures!$G$2)*'Pattern scaling'!DN5+Hosing!DR6</f>
        <v>10.392712795327146</v>
      </c>
      <c r="DO5">
        <f>(Parameters!$B$125+Temperatures!$G5-Temperatures!$G$2)*'Pattern scaling'!DO5+Hosing!DS6</f>
        <v>0.30637675539625392</v>
      </c>
      <c r="DP5">
        <f>(Parameters!$B$125+Temperatures!$G5-Temperatures!$G$2)*'Pattern scaling'!DP5+Hosing!DT6</f>
        <v>24.389443752726248</v>
      </c>
      <c r="DQ5">
        <f>(Parameters!$B$125+Temperatures!$G5-Temperatures!$G$2)*'Pattern scaling'!DQ5+Hosing!DU6</f>
        <v>28.290922034663666</v>
      </c>
      <c r="DR5">
        <f>(Parameters!$B$125+Temperatures!$G5-Temperatures!$G$2)*'Pattern scaling'!DR5+Hosing!DV6</f>
        <v>25.968133155702855</v>
      </c>
      <c r="DS5">
        <f>(Parameters!$B$125+Temperatures!$G5-Temperatures!$G$2)*'Pattern scaling'!DS5+Hosing!DW6</f>
        <v>21.903536307629814</v>
      </c>
      <c r="DT5">
        <f>(Parameters!$B$125+Temperatures!$G5-Temperatures!$G$2)*'Pattern scaling'!DT5+Hosing!DX6</f>
        <v>22.885739789671273</v>
      </c>
      <c r="DU5">
        <f>(Parameters!$B$125+Temperatures!$G5-Temperatures!$G$2)*'Pattern scaling'!DU5+Hosing!DY6</f>
        <v>26.703435228020304</v>
      </c>
      <c r="DV5">
        <f>(Parameters!$B$125+Temperatures!$G5-Temperatures!$G$2)*'Pattern scaling'!DV5+Hosing!DZ6</f>
        <v>22.38273291075776</v>
      </c>
      <c r="DW5">
        <f>(Parameters!$B$125+Temperatures!$G5-Temperatures!$G$2)*'Pattern scaling'!DW5+Hosing!EA6</f>
        <v>21.162898400372907</v>
      </c>
      <c r="DX5">
        <f>(Parameters!$B$125+Temperatures!$G5-Temperatures!$G$2)*'Pattern scaling'!DX5+Hosing!EB6</f>
        <v>28.885050428769048</v>
      </c>
      <c r="DY5">
        <f>(Parameters!$B$125+Temperatures!$G5-Temperatures!$G$2)*'Pattern scaling'!DY5+Hosing!EC6</f>
        <v>26.965173749975907</v>
      </c>
      <c r="DZ5">
        <f>(Parameters!$B$125+Temperatures!$G5-Temperatures!$G$2)*'Pattern scaling'!DZ5+Hosing!ED6</f>
        <v>25.267171873606337</v>
      </c>
      <c r="EA5">
        <f>(Parameters!$B$125+Temperatures!$G5-Temperatures!$G$2)*'Pattern scaling'!EA5+Hosing!EE6</f>
        <v>10.228125789181657</v>
      </c>
      <c r="EB5">
        <f>(Parameters!$B$125+Temperatures!$G5-Temperatures!$G$2)*'Pattern scaling'!EB5+Hosing!EF6</f>
        <v>4.6345843835360103</v>
      </c>
      <c r="EC5">
        <f>(Parameters!$B$125+Temperatures!$G5-Temperatures!$G$2)*'Pattern scaling'!EC5+Hosing!EG6</f>
        <v>20.246644982196663</v>
      </c>
      <c r="ED5">
        <f>(Parameters!$B$125+Temperatures!$G5-Temperatures!$G$2)*'Pattern scaling'!ED5+Hosing!EH6</f>
        <v>26.416678895680562</v>
      </c>
      <c r="EE5">
        <f>(Parameters!$B$125+Temperatures!$G5-Temperatures!$G$2)*'Pattern scaling'!EE5+Hosing!EI6</f>
        <v>12.509086213123659</v>
      </c>
      <c r="EF5">
        <f>(Parameters!$B$125+Temperatures!$G5-Temperatures!$G$2)*'Pattern scaling'!EF5+Hosing!EJ6</f>
        <v>25.669637601841753</v>
      </c>
      <c r="EG5">
        <f>(Parameters!$B$125+Temperatures!$G5-Temperatures!$G$2)*'Pattern scaling'!EG5+Hosing!EK6</f>
        <v>23.824431527348803</v>
      </c>
      <c r="EH5">
        <f>(Parameters!$B$125+Temperatures!$G5-Temperatures!$G$2)*'Pattern scaling'!EH5+Hosing!EL6</f>
        <v>25.543642021741711</v>
      </c>
      <c r="EI5">
        <f>(Parameters!$B$125+Temperatures!$G5-Temperatures!$G$2)*'Pattern scaling'!EI5+Hosing!EM6</f>
        <v>18.504506472916884</v>
      </c>
      <c r="EJ5">
        <f>(Parameters!$B$125+Temperatures!$G5-Temperatures!$G$2)*'Pattern scaling'!EJ5+Hosing!EN6</f>
        <v>25.688239854546609</v>
      </c>
      <c r="EK5">
        <f>(Parameters!$B$125+Temperatures!$G5-Temperatures!$G$2)*'Pattern scaling'!EK5+Hosing!EO6</f>
        <v>27.151922473331311</v>
      </c>
      <c r="EL5">
        <f>(Parameters!$B$125+Temperatures!$G5-Temperatures!$G$2)*'Pattern scaling'!EL5+Hosing!EP6</f>
        <v>23.699990126493628</v>
      </c>
      <c r="EM5">
        <f>(Parameters!$B$125+Temperatures!$G5-Temperatures!$G$2)*'Pattern scaling'!EM5+Hosing!EQ6</f>
        <v>9.0200791468980981</v>
      </c>
      <c r="EN5">
        <f>(Parameters!$B$125+Temperatures!$G5-Temperatures!$G$2)*'Pattern scaling'!EN5+Hosing!ER6</f>
        <v>24.72914111695405</v>
      </c>
      <c r="EO5">
        <f>(Parameters!$B$125+Temperatures!$G5-Temperatures!$G$2)*'Pattern scaling'!EO5+Hosing!ES6</f>
        <v>9.214241478823789</v>
      </c>
      <c r="EP5">
        <f>(Parameters!$B$125+Temperatures!$G5-Temperatures!$G$2)*'Pattern scaling'!EP5+Hosing!ET6</f>
        <v>15.335525239376539</v>
      </c>
      <c r="EQ5">
        <f>(Parameters!$B$125+Temperatures!$G5-Temperatures!$G$2)*'Pattern scaling'!EQ5+Hosing!EU6</f>
        <v>23.512312779290177</v>
      </c>
      <c r="ER5">
        <f>(Parameters!$B$125+Temperatures!$G5-Temperatures!$G$2)*'Pattern scaling'!ER5+Hosing!EV6</f>
        <v>20.229694416734002</v>
      </c>
      <c r="ES5">
        <f>(Parameters!$B$125+Temperatures!$G5-Temperatures!$G$2)*'Pattern scaling'!ES5+Hosing!EW6</f>
        <v>27.750143212304785</v>
      </c>
      <c r="ET5">
        <f>(Parameters!$B$125+Temperatures!$G5-Temperatures!$G$2)*'Pattern scaling'!ET5+Hosing!EX6</f>
        <v>16.090112656572586</v>
      </c>
      <c r="EU5">
        <f>(Parameters!$B$125+Temperatures!$G5-Temperatures!$G$2)*'Pattern scaling'!EU5+Hosing!EY6</f>
        <v>10.519614364942672</v>
      </c>
      <c r="EV5">
        <f>(Parameters!$B$125+Temperatures!$G5-Temperatures!$G$2)*'Pattern scaling'!EV5+Hosing!EZ6</f>
        <v>5.4117845326715557</v>
      </c>
      <c r="EW5">
        <f>(Parameters!$B$125+Temperatures!$G5-Temperatures!$G$2)*'Pattern scaling'!EW5+Hosing!FA6</f>
        <v>19.546894549974937</v>
      </c>
      <c r="EX5">
        <f>(Parameters!$B$125+Temperatures!$G5-Temperatures!$G$2)*'Pattern scaling'!EX5+Hosing!FB6</f>
        <v>25.831620156844451</v>
      </c>
      <c r="EY5">
        <f>(Parameters!$B$125+Temperatures!$G5-Temperatures!$G$2)*'Pattern scaling'!EY5+Hosing!FC6</f>
        <v>29.054601914237448</v>
      </c>
      <c r="EZ5">
        <f>(Parameters!$B$125+Temperatures!$G5-Temperatures!$G$2)*'Pattern scaling'!EZ5+Hosing!FD6</f>
        <v>26.786337045254157</v>
      </c>
      <c r="FA5">
        <f>(Parameters!$B$125+Temperatures!$G5-Temperatures!$G$2)*'Pattern scaling'!FA5+Hosing!FE6</f>
        <v>24.538304317960147</v>
      </c>
      <c r="FB5">
        <f>(Parameters!$B$125+Temperatures!$G5-Temperatures!$G$2)*'Pattern scaling'!FB5+Hosing!FF6</f>
        <v>25.66858153929358</v>
      </c>
      <c r="FC5">
        <f>(Parameters!$B$125+Temperatures!$G5-Temperatures!$G$2)*'Pattern scaling'!FC5+Hosing!FG6</f>
        <v>24.568190608204528</v>
      </c>
      <c r="FD5">
        <f>(Parameters!$B$125+Temperatures!$G5-Temperatures!$G$2)*'Pattern scaling'!FD5+Hosing!FH6</f>
        <v>11.615211993383854</v>
      </c>
      <c r="FE5">
        <f>(Parameters!$B$125+Temperatures!$G5-Temperatures!$G$2)*'Pattern scaling'!FE5+Hosing!FI6</f>
        <v>26.957129906325772</v>
      </c>
      <c r="FF5">
        <f>(Parameters!$B$125+Temperatures!$G5-Temperatures!$G$2)*'Pattern scaling'!FF5+Hosing!FJ6</f>
        <v>11.965951020282295</v>
      </c>
      <c r="FG5">
        <f>(Parameters!$B$125+Temperatures!$G5-Temperatures!$G$2)*'Pattern scaling'!FG5+Hosing!FK6</f>
        <v>27.983324483853533</v>
      </c>
      <c r="FH5">
        <f>(Parameters!$B$125+Temperatures!$G5-Temperatures!$G$2)*'Pattern scaling'!FH5+Hosing!FL6</f>
        <v>21.1049701121383</v>
      </c>
      <c r="FI5">
        <f>(Parameters!$B$125+Temperatures!$G5-Temperatures!$G$2)*'Pattern scaling'!FI5+Hosing!FM6</f>
        <v>27.059461982415229</v>
      </c>
      <c r="FJ5">
        <f>(Parameters!$B$125+Temperatures!$G5-Temperatures!$G$2)*'Pattern scaling'!FJ5+Hosing!FN6</f>
        <v>8.8250633007339871</v>
      </c>
      <c r="FK5">
        <f>(Parameters!$B$125+Temperatures!$G5-Temperatures!$G$2)*'Pattern scaling'!FK5+Hosing!FO6</f>
        <v>10.0285951122284</v>
      </c>
      <c r="FL5">
        <f>(Parameters!$B$125+Temperatures!$G5-Temperatures!$G$2)*'Pattern scaling'!FL5+Hosing!FP6</f>
        <v>6.4748166356233972</v>
      </c>
      <c r="FM5">
        <f>(Parameters!$B$125+Temperatures!$G5-Temperatures!$G$2)*'Pattern scaling'!FM5+Hosing!FQ6</f>
        <v>18.433663621193045</v>
      </c>
      <c r="FN5">
        <f>(Parameters!$B$125+Temperatures!$G5-Temperatures!$G$2)*'Pattern scaling'!FN5+Hosing!FR6</f>
        <v>28.377873253518121</v>
      </c>
      <c r="FO5">
        <f>(Parameters!$B$125+Temperatures!$G5-Temperatures!$G$2)*'Pattern scaling'!FO5+Hosing!FS6</f>
        <v>26.933517527986368</v>
      </c>
      <c r="FP5">
        <f>(Parameters!$B$125+Temperatures!$G5-Temperatures!$G$2)*'Pattern scaling'!FP5+Hosing!FT6</f>
        <v>27.390677691067804</v>
      </c>
      <c r="FQ5">
        <f>(Parameters!$B$125+Temperatures!$G5-Temperatures!$G$2)*'Pattern scaling'!FQ5+Hosing!FU6</f>
        <v>12.095098731018746</v>
      </c>
      <c r="FR5">
        <f>(Parameters!$B$125+Temperatures!$G5-Temperatures!$G$2)*'Pattern scaling'!FR5+Hosing!FV6</f>
        <v>16.203373763227066</v>
      </c>
      <c r="FS5">
        <f>(Parameters!$B$125+Temperatures!$G5-Temperatures!$G$2)*'Pattern scaling'!FS5+Hosing!FW6</f>
        <v>24.25292538067275</v>
      </c>
      <c r="FT5">
        <f>(Parameters!$B$125+Temperatures!$G5-Temperatures!$G$2)*'Pattern scaling'!FT5+Hosing!FX6</f>
        <v>21.814756346814502</v>
      </c>
      <c r="FU5">
        <f>(Parameters!$B$125+Temperatures!$G5-Temperatures!$G$2)*'Pattern scaling'!FU5+Hosing!FY6</f>
        <v>26.586762834265919</v>
      </c>
      <c r="FV5">
        <f>(Parameters!$B$125+Temperatures!$G5-Temperatures!$G$2)*'Pattern scaling'!FV5+Hosing!FZ6</f>
        <v>18.715963311947903</v>
      </c>
      <c r="FW5">
        <f>(Parameters!$B$125+Temperatures!$G5-Temperatures!$G$2)*'Pattern scaling'!FW5+Hosing!GA6</f>
        <v>13.707509965871649</v>
      </c>
      <c r="FX5">
        <f>(Parameters!$B$125+Temperatures!$G5-Temperatures!$G$2)*'Pattern scaling'!FX5+Hosing!GB6</f>
        <v>24.696028513793703</v>
      </c>
      <c r="FY5">
        <f>(Parameters!$B$125+Temperatures!$G5-Temperatures!$G$2)*'Pattern scaling'!FY5+Hosing!GC6</f>
        <v>20.600854372431783</v>
      </c>
      <c r="FZ5">
        <f>(Parameters!$B$125+Temperatures!$G5-Temperatures!$G$2)*'Pattern scaling'!FZ5+Hosing!GD6</f>
        <v>23.312333604431785</v>
      </c>
      <c r="GA5">
        <f>(Parameters!$B$125+Temperatures!$G5-Temperatures!$G$2)*'Pattern scaling'!GA5+Hosing!GE6</f>
        <v>23.178758693939589</v>
      </c>
      <c r="GB5">
        <f>(Parameters!$B$125+Temperatures!$G5-Temperatures!$G$2)*'Pattern scaling'!GB5+Hosing!GF6</f>
        <v>9.4908830766229855</v>
      </c>
      <c r="GC5">
        <f>(Parameters!$B$125+Temperatures!$G5-Temperatures!$G$2)*'Pattern scaling'!GC5+Hosing!GG6</f>
        <v>17.730230108559848</v>
      </c>
      <c r="GD5">
        <f>(Parameters!$B$125+Temperatures!$G5-Temperatures!$G$2)*'Pattern scaling'!GD5+Hosing!GH6</f>
        <v>14.711955553778713</v>
      </c>
      <c r="GE5">
        <f>(Parameters!$B$125+Temperatures!$G5-Temperatures!$G$2)*'Pattern scaling'!GE5+Hosing!GI6</f>
        <v>14.165217887027476</v>
      </c>
      <c r="GF5">
        <f>(Parameters!$B$125+Temperatures!$G5-Temperatures!$G$2)*'Pattern scaling'!GF5+Hosing!GJ6</f>
        <v>25.149748606903671</v>
      </c>
      <c r="GG5">
        <f>(Parameters!$B$125+Temperatures!$G5-Temperatures!$G$2)*'Pattern scaling'!GG5+Hosing!GK6</f>
        <v>25.822812686911121</v>
      </c>
      <c r="GH5">
        <f>(Parameters!$B$125+Temperatures!$G5-Temperatures!$G$2)*'Pattern scaling'!GH5+Hosing!GL6</f>
        <v>23.092381946957051</v>
      </c>
      <c r="GI5">
        <f>(Parameters!$B$125+Temperatures!$G5-Temperatures!$G$2)*'Pattern scaling'!GI5+Hosing!GM6</f>
        <v>25.445952704245023</v>
      </c>
      <c r="GJ5">
        <f>(Parameters!$B$125+Temperatures!$G5-Temperatures!$G$2)*'Pattern scaling'!GJ5+Hosing!GN6</f>
        <v>20.978643968714625</v>
      </c>
      <c r="GK5">
        <f>(Parameters!$B$125+Temperatures!$G5-Temperatures!$G$2)*'Pattern scaling'!GK5+Hosing!GO6</f>
        <v>18.893075336340257</v>
      </c>
      <c r="GL5">
        <f>(Parameters!$B$125+Temperatures!$G5-Temperatures!$G$2)*'Pattern scaling'!GL5+Hosing!GP6</f>
        <v>22.726316918556442</v>
      </c>
      <c r="GM5">
        <f>(Parameters!$B$125+Temperatures!$G5-Temperatures!$G$2)*'Pattern scaling'!GM5+Hosing!GQ6</f>
        <v>21.606829383223037</v>
      </c>
    </row>
    <row r="6" spans="1:195">
      <c r="A6" s="15">
        <v>2014</v>
      </c>
      <c r="B6">
        <f>(Parameters!$B$125+Temperatures!$G6-Temperatures!$G$2)*'Pattern scaling'!B6+Hosing!F7</f>
        <v>13.504286786230868</v>
      </c>
      <c r="C6">
        <f>(Parameters!$B$125+Temperatures!$G6-Temperatures!$G$2)*'Pattern scaling'!C6+Hosing!G7</f>
        <v>22.627794108829359</v>
      </c>
      <c r="D6">
        <f>(Parameters!$B$125+Temperatures!$G6-Temperatures!$G$2)*'Pattern scaling'!D6+Hosing!H7</f>
        <v>13.018870667044583</v>
      </c>
      <c r="E6">
        <f>(Parameters!$B$125+Temperatures!$G6-Temperatures!$G$2)*'Pattern scaling'!E6+Hosing!I7</f>
        <v>5.2522940217891527</v>
      </c>
      <c r="F6">
        <f>(Parameters!$B$125+Temperatures!$G6-Temperatures!$G$2)*'Pattern scaling'!F6+Hosing!J7</f>
        <v>27.25193243649575</v>
      </c>
      <c r="G6">
        <f>(Parameters!$B$125+Temperatures!$G6-Temperatures!$G$2)*'Pattern scaling'!G6+Hosing!K7</f>
        <v>17.996483606979126</v>
      </c>
      <c r="H6">
        <f>(Parameters!$B$125+Temperatures!$G6-Temperatures!$G$2)*'Pattern scaling'!H6+Hosing!L7</f>
        <v>9.3699779807643484</v>
      </c>
      <c r="I6">
        <f>(Parameters!$B$125+Temperatures!$G6-Temperatures!$G$2)*'Pattern scaling'!I6+Hosing!M7</f>
        <v>26.51089197844534</v>
      </c>
      <c r="J6">
        <f>(Parameters!$B$125+Temperatures!$G6-Temperatures!$G$2)*'Pattern scaling'!J6+Hosing!N7</f>
        <v>17.490875730082095</v>
      </c>
      <c r="K6">
        <f>(Parameters!$B$125+Temperatures!$G6-Temperatures!$G$2)*'Pattern scaling'!K6+Hosing!O7</f>
        <v>8.7166069122236163</v>
      </c>
      <c r="L6">
        <f>(Parameters!$B$125+Temperatures!$G6-Temperatures!$G$2)*'Pattern scaling'!L6+Hosing!P7</f>
        <v>14.367682030772649</v>
      </c>
      <c r="M6">
        <f>(Parameters!$B$125+Temperatures!$G6-Temperatures!$G$2)*'Pattern scaling'!M6+Hosing!Q7</f>
        <v>21.386139813450928</v>
      </c>
      <c r="N6">
        <f>(Parameters!$B$125+Temperatures!$G6-Temperatures!$G$2)*'Pattern scaling'!N6+Hosing!R7</f>
        <v>10.507794531024988</v>
      </c>
      <c r="O6">
        <f>(Parameters!$B$125+Temperatures!$G6-Temperatures!$G$2)*'Pattern scaling'!O6+Hosing!S7</f>
        <v>27.48182423379939</v>
      </c>
      <c r="P6">
        <f>(Parameters!$B$125+Temperatures!$G6-Temperatures!$G$2)*'Pattern scaling'!P6+Hosing!T7</f>
        <v>28.285628703203436</v>
      </c>
      <c r="Q6">
        <f>(Parameters!$B$125+Temperatures!$G6-Temperatures!$G$2)*'Pattern scaling'!Q6+Hosing!U7</f>
        <v>25.674189202637272</v>
      </c>
      <c r="R6">
        <f>(Parameters!$B$125+Temperatures!$G6-Temperatures!$G$2)*'Pattern scaling'!R6+Hosing!V7</f>
        <v>11.670487966677101</v>
      </c>
      <c r="S6">
        <f>(Parameters!$B$125+Temperatures!$G6-Temperatures!$G$2)*'Pattern scaling'!S6+Hosing!W7</f>
        <v>27.808197433441702</v>
      </c>
      <c r="T6">
        <f>(Parameters!$B$125+Temperatures!$G6-Temperatures!$G$2)*'Pattern scaling'!T6+Hosing!X7</f>
        <v>25.185357500574884</v>
      </c>
      <c r="U6">
        <f>(Parameters!$B$125+Temperatures!$G6-Temperatures!$G$2)*'Pattern scaling'!U6+Hosing!Y7</f>
        <v>10.397777542616755</v>
      </c>
      <c r="V6">
        <f>(Parameters!$B$125+Temperatures!$G6-Temperatures!$G$2)*'Pattern scaling'!V6+Hosing!Z7</f>
        <v>7.6674227263256496</v>
      </c>
      <c r="W6">
        <f>(Parameters!$B$125+Temperatures!$G6-Temperatures!$G$2)*'Pattern scaling'!W6+Hosing!AA7</f>
        <v>25.576012743765098</v>
      </c>
      <c r="X6">
        <f>(Parameters!$B$125+Temperatures!$G6-Temperatures!$G$2)*'Pattern scaling'!X6+Hosing!AB7</f>
        <v>23.201141248041431</v>
      </c>
      <c r="Y6">
        <f>(Parameters!$B$125+Temperatures!$G6-Temperatures!$G$2)*'Pattern scaling'!Y6+Hosing!AC7</f>
        <v>17.10774651066415</v>
      </c>
      <c r="Z6">
        <f>(Parameters!$B$125+Temperatures!$G6-Temperatures!$G$2)*'Pattern scaling'!Z6+Hosing!AD7</f>
        <v>23.655400287661291</v>
      </c>
      <c r="AA6">
        <f>(Parameters!$B$125+Temperatures!$G6-Temperatures!$G$2)*'Pattern scaling'!AA6+Hosing!AE7</f>
        <v>26.49508580673649</v>
      </c>
      <c r="AB6">
        <f>(Parameters!$B$125+Temperatures!$G6-Temperatures!$G$2)*'Pattern scaling'!AB6+Hosing!AF7</f>
        <v>27.229635669014552</v>
      </c>
      <c r="AC6">
        <f>(Parameters!$B$125+Temperatures!$G6-Temperatures!$G$2)*'Pattern scaling'!AC6+Hosing!AG7</f>
        <v>13.474738858859292</v>
      </c>
      <c r="AD6">
        <f>(Parameters!$B$125+Temperatures!$G6-Temperatures!$G$2)*'Pattern scaling'!AD6+Hosing!AH7</f>
        <v>22.720171364140647</v>
      </c>
      <c r="AE6">
        <f>(Parameters!$B$125+Temperatures!$G6-Temperatures!$G$2)*'Pattern scaling'!AE6+Hosing!AI7</f>
        <v>25.860375044682211</v>
      </c>
      <c r="AF6">
        <f>(Parameters!$B$125+Temperatures!$G6-Temperatures!$G$2)*'Pattern scaling'!AF6+Hosing!AJ7</f>
        <v>7.1581012066478502</v>
      </c>
      <c r="AG6">
        <f>(Parameters!$B$125+Temperatures!$G6-Temperatures!$G$2)*'Pattern scaling'!AG6+Hosing!AK7</f>
        <v>8.5996437731541633</v>
      </c>
      <c r="AH6">
        <f>(Parameters!$B$125+Temperatures!$G6-Temperatures!$G$2)*'Pattern scaling'!AH6+Hosing!AL7</f>
        <v>13.078491505611815</v>
      </c>
      <c r="AI6">
        <f>(Parameters!$B$125+Temperatures!$G6-Temperatures!$G$2)*'Pattern scaling'!AI6+Hosing!AM7</f>
        <v>15.469278377477998</v>
      </c>
      <c r="AJ6">
        <f>(Parameters!$B$125+Temperatures!$G6-Temperatures!$G$2)*'Pattern scaling'!AJ6+Hosing!AN7</f>
        <v>26.352801703978308</v>
      </c>
      <c r="AK6">
        <f>(Parameters!$B$125+Temperatures!$G6-Temperatures!$G$2)*'Pattern scaling'!AK6+Hosing!AO7</f>
        <v>25.33916775438216</v>
      </c>
      <c r="AL6">
        <f>(Parameters!$B$125+Temperatures!$G6-Temperatures!$G$2)*'Pattern scaling'!AL6+Hosing!AP7</f>
        <v>24.579403310854662</v>
      </c>
      <c r="AM6">
        <f>(Parameters!$B$125+Temperatures!$G6-Temperatures!$G$2)*'Pattern scaling'!AM6+Hosing!AQ7</f>
        <v>25.125905163532927</v>
      </c>
      <c r="AN6">
        <f>(Parameters!$B$125+Temperatures!$G6-Temperatures!$G$2)*'Pattern scaling'!AN6+Hosing!AR7</f>
        <v>20.973841981557598</v>
      </c>
      <c r="AO6">
        <f>(Parameters!$B$125+Temperatures!$G6-Temperatures!$G$2)*'Pattern scaling'!AO6+Hosing!AS7</f>
        <v>24.648536926895869</v>
      </c>
      <c r="AP6">
        <f>(Parameters!$B$125+Temperatures!$G6-Temperatures!$G$2)*'Pattern scaling'!AP6+Hosing!AT7</f>
        <v>21.359833864812813</v>
      </c>
      <c r="AQ6">
        <f>(Parameters!$B$125+Temperatures!$G6-Temperatures!$G$2)*'Pattern scaling'!AQ6+Hosing!AU7</f>
        <v>22.875537266074776</v>
      </c>
      <c r="AR6">
        <f>(Parameters!$B$125+Temperatures!$G6-Temperatures!$G$2)*'Pattern scaling'!AR6+Hosing!AV7</f>
        <v>25.80891281236303</v>
      </c>
      <c r="AS6">
        <f>(Parameters!$B$125+Temperatures!$G6-Temperatures!$G$2)*'Pattern scaling'!AS6+Hosing!AW7</f>
        <v>18.884066959287225</v>
      </c>
      <c r="AT6">
        <f>(Parameters!$B$125+Temperatures!$G6-Temperatures!$G$2)*'Pattern scaling'!AT6+Hosing!AX7</f>
        <v>8.9527915472840736</v>
      </c>
      <c r="AU6">
        <f>(Parameters!$B$125+Temperatures!$G6-Temperatures!$G$2)*'Pattern scaling'!AU6+Hosing!AY7</f>
        <v>9.7799993524276339</v>
      </c>
      <c r="AV6">
        <f>(Parameters!$B$125+Temperatures!$G6-Temperatures!$G$2)*'Pattern scaling'!AV6+Hosing!AZ7</f>
        <v>29.171756140701135</v>
      </c>
      <c r="AW6">
        <f>(Parameters!$B$125+Temperatures!$G6-Temperatures!$G$2)*'Pattern scaling'!AW6+Hosing!BA7</f>
        <v>23.255785143136663</v>
      </c>
      <c r="AX6">
        <f>(Parameters!$B$125+Temperatures!$G6-Temperatures!$G$2)*'Pattern scaling'!AX6+Hosing!BB7</f>
        <v>8.7403819636465148</v>
      </c>
      <c r="AY6">
        <f>(Parameters!$B$125+Temperatures!$G6-Temperatures!$G$2)*'Pattern scaling'!AY6+Hosing!BC7</f>
        <v>25.182597957510335</v>
      </c>
      <c r="AZ6">
        <f>(Parameters!$B$125+Temperatures!$G6-Temperatures!$G$2)*'Pattern scaling'!AZ6+Hosing!BD7</f>
        <v>17.385485352381068</v>
      </c>
      <c r="BA6">
        <f>(Parameters!$B$125+Temperatures!$G6-Temperatures!$G$2)*'Pattern scaling'!BA6+Hosing!BE7</f>
        <v>21.0783538919348</v>
      </c>
      <c r="BB6">
        <f>(Parameters!$B$125+Temperatures!$G6-Temperatures!$G$2)*'Pattern scaling'!BB6+Hosing!BF7</f>
        <v>22.334202354102963</v>
      </c>
      <c r="BC6">
        <f>(Parameters!$B$125+Temperatures!$G6-Temperatures!$G$2)*'Pattern scaling'!BC6+Hosing!BG7</f>
        <v>23.024542529590629</v>
      </c>
      <c r="BD6">
        <f>(Parameters!$B$125+Temperatures!$G6-Temperatures!$G$2)*'Pattern scaling'!BD6+Hosing!BH7</f>
        <v>22.820737370316102</v>
      </c>
      <c r="BE6">
        <f>(Parameters!$B$125+Temperatures!$G6-Temperatures!$G$2)*'Pattern scaling'!BE6+Hosing!BI7</f>
        <v>14.84184517496973</v>
      </c>
      <c r="BF6">
        <f>(Parameters!$B$125+Temperatures!$G6-Temperatures!$G$2)*'Pattern scaling'!BF6+Hosing!BJ7</f>
        <v>6.4373748579479537</v>
      </c>
      <c r="BG6">
        <f>(Parameters!$B$125+Temperatures!$G6-Temperatures!$G$2)*'Pattern scaling'!BG6+Hosing!BK7</f>
        <v>20.097744725355835</v>
      </c>
      <c r="BH6">
        <f>(Parameters!$B$125+Temperatures!$G6-Temperatures!$G$2)*'Pattern scaling'!BH6+Hosing!BL7</f>
        <v>4.8580448452572451</v>
      </c>
      <c r="BI6">
        <f>(Parameters!$B$125+Temperatures!$G6-Temperatures!$G$2)*'Pattern scaling'!BI6+Hosing!BM7</f>
        <v>23.598323739443899</v>
      </c>
      <c r="BJ6">
        <f>(Parameters!$B$125+Temperatures!$G6-Temperatures!$G$2)*'Pattern scaling'!BJ6+Hosing!BN7</f>
        <v>11.6763572315086</v>
      </c>
      <c r="BK6">
        <f>(Parameters!$B$125+Temperatures!$G6-Temperatures!$G$2)*'Pattern scaling'!BK6+Hosing!BO7</f>
        <v>27.010042811304046</v>
      </c>
      <c r="BL6">
        <f>(Parameters!$B$125+Temperatures!$G6-Temperatures!$G$2)*'Pattern scaling'!BL6+Hosing!BP7</f>
        <v>25.675725829225609</v>
      </c>
      <c r="BM6">
        <f>(Parameters!$B$125+Temperatures!$G6-Temperatures!$G$2)*'Pattern scaling'!BM6+Hosing!BQ7</f>
        <v>9.7075220545558079</v>
      </c>
      <c r="BN6">
        <f>(Parameters!$B$125+Temperatures!$G6-Temperatures!$G$2)*'Pattern scaling'!BN6+Hosing!BR7</f>
        <v>10.518198807785996</v>
      </c>
      <c r="BO6">
        <f>(Parameters!$B$125+Temperatures!$G6-Temperatures!$G$2)*'Pattern scaling'!BO6+Hosing!BS7</f>
        <v>27.034920543082226</v>
      </c>
      <c r="BP6">
        <f>(Parameters!$B$125+Temperatures!$G6-Temperatures!$G$2)*'Pattern scaling'!BP6+Hosing!BT7</f>
        <v>25.316922153803954</v>
      </c>
      <c r="BQ6">
        <f>(Parameters!$B$125+Temperatures!$G6-Temperatures!$G$2)*'Pattern scaling'!BQ6+Hosing!BU7</f>
        <v>24.530254168999679</v>
      </c>
      <c r="BR6">
        <f>(Parameters!$B$125+Temperatures!$G6-Temperatures!$G$2)*'Pattern scaling'!BR6+Hosing!BV7</f>
        <v>26.983496274234508</v>
      </c>
      <c r="BS6">
        <f>(Parameters!$B$125+Temperatures!$G6-Temperatures!$G$2)*'Pattern scaling'!BS6+Hosing!BW7</f>
        <v>26.87711778853912</v>
      </c>
      <c r="BT6">
        <f>(Parameters!$B$125+Temperatures!$G6-Temperatures!$G$2)*'Pattern scaling'!BT6+Hosing!BX7</f>
        <v>24.430009893689181</v>
      </c>
      <c r="BU6">
        <f>(Parameters!$B$125+Temperatures!$G6-Temperatures!$G$2)*'Pattern scaling'!BU6+Hosing!BY7</f>
        <v>15.691801707060462</v>
      </c>
      <c r="BV6">
        <f>(Parameters!$B$125+Temperatures!$G6-Temperatures!$G$2)*'Pattern scaling'!BV6+Hosing!BZ7</f>
        <v>26.154779531963641</v>
      </c>
      <c r="BW6">
        <f>(Parameters!$B$125+Temperatures!$G6-Temperatures!$G$2)*'Pattern scaling'!BW6+Hosing!CA7</f>
        <v>20.53250404657717</v>
      </c>
      <c r="BX6">
        <f>(Parameters!$B$125+Temperatures!$G6-Temperatures!$G$2)*'Pattern scaling'!BX6+Hosing!CB7</f>
        <v>26.145155906727915</v>
      </c>
      <c r="BY6">
        <f>(Parameters!$B$125+Temperatures!$G6-Temperatures!$G$2)*'Pattern scaling'!BY6+Hosing!CC7</f>
        <v>27.034168078506294</v>
      </c>
      <c r="BZ6">
        <f>(Parameters!$B$125+Temperatures!$G6-Temperatures!$G$2)*'Pattern scaling'!BZ6+Hosing!CD7</f>
        <v>23.096810258430374</v>
      </c>
      <c r="CA6">
        <f>(Parameters!$B$125+Temperatures!$G6-Temperatures!$G$2)*'Pattern scaling'!CA6+Hosing!CE7</f>
        <v>23.214913517673086</v>
      </c>
      <c r="CB6">
        <f>(Parameters!$B$125+Temperatures!$G6-Temperatures!$G$2)*'Pattern scaling'!CB6+Hosing!CF7</f>
        <v>11.91774800130519</v>
      </c>
      <c r="CC6">
        <f>(Parameters!$B$125+Temperatures!$G6-Temperatures!$G$2)*'Pattern scaling'!CC6+Hosing!CG7</f>
        <v>25.426231768096468</v>
      </c>
      <c r="CD6">
        <f>(Parameters!$B$125+Temperatures!$G6-Temperatures!$G$2)*'Pattern scaling'!CD6+Hosing!CH7</f>
        <v>11.148405628104467</v>
      </c>
      <c r="CE6">
        <f>(Parameters!$B$125+Temperatures!$G6-Temperatures!$G$2)*'Pattern scaling'!CE6+Hosing!CI7</f>
        <v>26.138222293279487</v>
      </c>
      <c r="CF6">
        <f>(Parameters!$B$125+Temperatures!$G6-Temperatures!$G$2)*'Pattern scaling'!CF6+Hosing!CJ7</f>
        <v>25.700409598816805</v>
      </c>
      <c r="CG6">
        <f>(Parameters!$B$125+Temperatures!$G6-Temperatures!$G$2)*'Pattern scaling'!CG6+Hosing!CK7</f>
        <v>9.7034421508680353</v>
      </c>
      <c r="CH6">
        <f>(Parameters!$B$125+Temperatures!$G6-Temperatures!$G$2)*'Pattern scaling'!CH6+Hosing!CL7</f>
        <v>16.267398614506504</v>
      </c>
      <c r="CI6">
        <f>(Parameters!$B$125+Temperatures!$G6-Temperatures!$G$2)*'Pattern scaling'!CI6+Hosing!CM7</f>
        <v>23.326475500315055</v>
      </c>
      <c r="CJ6">
        <f>(Parameters!$B$125+Temperatures!$G6-Temperatures!$G$2)*'Pattern scaling'!CJ6+Hosing!CN7</f>
        <v>3.868230163933712</v>
      </c>
      <c r="CK6">
        <f>(Parameters!$B$125+Temperatures!$G6-Temperatures!$G$2)*'Pattern scaling'!CK6+Hosing!CO7</f>
        <v>20.615905206606296</v>
      </c>
      <c r="CL6">
        <f>(Parameters!$B$125+Temperatures!$G6-Temperatures!$G$2)*'Pattern scaling'!CL6+Hosing!CP7</f>
        <v>13.683208757220047</v>
      </c>
      <c r="CM6">
        <f>(Parameters!$B$125+Temperatures!$G6-Temperatures!$G$2)*'Pattern scaling'!CM6+Hosing!CQ7</f>
        <v>25.169014366990357</v>
      </c>
      <c r="CN6">
        <f>(Parameters!$B$125+Temperatures!$G6-Temperatures!$G$2)*'Pattern scaling'!CN6+Hosing!CR7</f>
        <v>19.308184993856205</v>
      </c>
      <c r="CO6">
        <f>(Parameters!$B$125+Temperatures!$G6-Temperatures!$G$2)*'Pattern scaling'!CO6+Hosing!CS7</f>
        <v>14.61171899714307</v>
      </c>
      <c r="CP6">
        <f>(Parameters!$B$125+Temperatures!$G6-Temperatures!$G$2)*'Pattern scaling'!CP6+Hosing!CT7</f>
        <v>7.9675176152683749</v>
      </c>
      <c r="CQ6">
        <f>(Parameters!$B$125+Temperatures!$G6-Temperatures!$G$2)*'Pattern scaling'!CQ6+Hosing!CU7</f>
        <v>21.520647201665401</v>
      </c>
      <c r="CR6">
        <f>(Parameters!$B$125+Temperatures!$G6-Temperatures!$G$2)*'Pattern scaling'!CR6+Hosing!CV7</f>
        <v>5.0531137559889645</v>
      </c>
      <c r="CS6">
        <f>(Parameters!$B$125+Temperatures!$G6-Temperatures!$G$2)*'Pattern scaling'!CS6+Hosing!CW7</f>
        <v>27.959140382343559</v>
      </c>
      <c r="CT6">
        <f>(Parameters!$B$125+Temperatures!$G6-Temperatures!$G$2)*'Pattern scaling'!CT6+Hosing!CX7</f>
        <v>25.453354779837788</v>
      </c>
      <c r="CU6">
        <f>(Parameters!$B$125+Temperatures!$G6-Temperatures!$G$2)*'Pattern scaling'!CU6+Hosing!CY7</f>
        <v>12.755557732977845</v>
      </c>
      <c r="CV6">
        <f>(Parameters!$B$125+Temperatures!$G6-Temperatures!$G$2)*'Pattern scaling'!CV6+Hosing!CZ7</f>
        <v>26.437440851876918</v>
      </c>
      <c r="CW6">
        <f>(Parameters!$B$125+Temperatures!$G6-Temperatures!$G$2)*'Pattern scaling'!CW6+Hosing!DA7</f>
        <v>24.649728413707329</v>
      </c>
      <c r="CX6">
        <f>(Parameters!$B$125+Temperatures!$G6-Temperatures!$G$2)*'Pattern scaling'!CX6+Hosing!DB7</f>
        <v>16.997581515626678</v>
      </c>
      <c r="CY6">
        <f>(Parameters!$B$125+Temperatures!$G6-Temperatures!$G$2)*'Pattern scaling'!CY6+Hosing!DC7</f>
        <v>25.140151880545655</v>
      </c>
      <c r="CZ6">
        <f>(Parameters!$B$125+Temperatures!$G6-Temperatures!$G$2)*'Pattern scaling'!CZ6+Hosing!DD7</f>
        <v>21.072112680249965</v>
      </c>
      <c r="DA6">
        <f>(Parameters!$B$125+Temperatures!$G6-Temperatures!$G$2)*'Pattern scaling'!DA6+Hosing!DE7</f>
        <v>6.1621173360996684</v>
      </c>
      <c r="DB6">
        <f>(Parameters!$B$125+Temperatures!$G6-Temperatures!$G$2)*'Pattern scaling'!DB6+Hosing!DF7</f>
        <v>26.073393389641495</v>
      </c>
      <c r="DC6">
        <f>(Parameters!$B$125+Temperatures!$G6-Temperatures!$G$2)*'Pattern scaling'!DC6+Hosing!DG7</f>
        <v>13.649518904481752</v>
      </c>
      <c r="DD6">
        <f>(Parameters!$B$125+Temperatures!$G6-Temperatures!$G$2)*'Pattern scaling'!DD6+Hosing!DH7</f>
        <v>7.6292516121474767</v>
      </c>
      <c r="DE6">
        <f>(Parameters!$B$125+Temperatures!$G6-Temperatures!$G$2)*'Pattern scaling'!DE6+Hosing!DI7</f>
        <v>9.8434641329185926</v>
      </c>
      <c r="DF6">
        <f>(Parameters!$B$125+Temperatures!$G6-Temperatures!$G$2)*'Pattern scaling'!DF6+Hosing!DJ7</f>
        <v>7.1553628760124326</v>
      </c>
      <c r="DG6">
        <f>(Parameters!$B$125+Temperatures!$G6-Temperatures!$G$2)*'Pattern scaling'!DG6+Hosing!DK7</f>
        <v>17.885605772410276</v>
      </c>
      <c r="DH6">
        <f>(Parameters!$B$125+Temperatures!$G6-Temperatures!$G$2)*'Pattern scaling'!DH6+Hosing!DL7</f>
        <v>10.88003438683714</v>
      </c>
      <c r="DI6">
        <f>(Parameters!$B$125+Temperatures!$G6-Temperatures!$G$2)*'Pattern scaling'!DI6+Hosing!DM7</f>
        <v>21.179133736604726</v>
      </c>
      <c r="DJ6">
        <f>(Parameters!$B$125+Temperatures!$G6-Temperatures!$G$2)*'Pattern scaling'!DJ6+Hosing!DN7</f>
        <v>20.146713030697025</v>
      </c>
      <c r="DK6">
        <f>(Parameters!$B$125+Temperatures!$G6-Temperatures!$G$2)*'Pattern scaling'!DK6+Hosing!DO7</f>
        <v>11.072522446950655</v>
      </c>
      <c r="DL6">
        <f>(Parameters!$B$125+Temperatures!$G6-Temperatures!$G$2)*'Pattern scaling'!DL6+Hosing!DP7</f>
        <v>28.106542346869215</v>
      </c>
      <c r="DM6">
        <f>(Parameters!$B$125+Temperatures!$G6-Temperatures!$G$2)*'Pattern scaling'!DM6+Hosing!DQ7</f>
        <v>25.905713641768937</v>
      </c>
      <c r="DN6">
        <f>(Parameters!$B$125+Temperatures!$G6-Temperatures!$G$2)*'Pattern scaling'!DN6+Hosing!DR7</f>
        <v>10.419334878424676</v>
      </c>
      <c r="DO6">
        <f>(Parameters!$B$125+Temperatures!$G6-Temperatures!$G$2)*'Pattern scaling'!DO6+Hosing!DS7</f>
        <v>0.33812617201751427</v>
      </c>
      <c r="DP6">
        <f>(Parameters!$B$125+Temperatures!$G6-Temperatures!$G$2)*'Pattern scaling'!DP6+Hosing!DT7</f>
        <v>24.409927103530958</v>
      </c>
      <c r="DQ6">
        <f>(Parameters!$B$125+Temperatures!$G6-Temperatures!$G$2)*'Pattern scaling'!DQ6+Hosing!DU7</f>
        <v>28.314421278476971</v>
      </c>
      <c r="DR6">
        <f>(Parameters!$B$125+Temperatures!$G6-Temperatures!$G$2)*'Pattern scaling'!DR6+Hosing!DV7</f>
        <v>25.982876061542086</v>
      </c>
      <c r="DS6">
        <f>(Parameters!$B$125+Temperatures!$G6-Temperatures!$G$2)*'Pattern scaling'!DS6+Hosing!DW7</f>
        <v>21.917318842098307</v>
      </c>
      <c r="DT6">
        <f>(Parameters!$B$125+Temperatures!$G6-Temperatures!$G$2)*'Pattern scaling'!DT6+Hosing!DX7</f>
        <v>22.908835058642136</v>
      </c>
      <c r="DU6">
        <f>(Parameters!$B$125+Temperatures!$G6-Temperatures!$G$2)*'Pattern scaling'!DU6+Hosing!DY7</f>
        <v>26.720685676244752</v>
      </c>
      <c r="DV6">
        <f>(Parameters!$B$125+Temperatures!$G6-Temperatures!$G$2)*'Pattern scaling'!DV6+Hosing!DZ7</f>
        <v>22.410455941961658</v>
      </c>
      <c r="DW6">
        <f>(Parameters!$B$125+Temperatures!$G6-Temperatures!$G$2)*'Pattern scaling'!DW6+Hosing!EA7</f>
        <v>21.177459692770924</v>
      </c>
      <c r="DX6">
        <f>(Parameters!$B$125+Temperatures!$G6-Temperatures!$G$2)*'Pattern scaling'!DX6+Hosing!EB7</f>
        <v>28.909152589474527</v>
      </c>
      <c r="DY6">
        <f>(Parameters!$B$125+Temperatures!$G6-Temperatures!$G$2)*'Pattern scaling'!DY6+Hosing!EC7</f>
        <v>26.986158279556534</v>
      </c>
      <c r="DZ6">
        <f>(Parameters!$B$125+Temperatures!$G6-Temperatures!$G$2)*'Pattern scaling'!DZ6+Hosing!ED7</f>
        <v>25.286754584979622</v>
      </c>
      <c r="EA6">
        <f>(Parameters!$B$125+Temperatures!$G6-Temperatures!$G$2)*'Pattern scaling'!EA6+Hosing!EE7</f>
        <v>10.248769224594263</v>
      </c>
      <c r="EB6">
        <f>(Parameters!$B$125+Temperatures!$G6-Temperatures!$G$2)*'Pattern scaling'!EB6+Hosing!EF7</f>
        <v>4.66073564637421</v>
      </c>
      <c r="EC6">
        <f>(Parameters!$B$125+Temperatures!$G6-Temperatures!$G$2)*'Pattern scaling'!EC6+Hosing!EG7</f>
        <v>20.272427494760365</v>
      </c>
      <c r="ED6">
        <f>(Parameters!$B$125+Temperatures!$G6-Temperatures!$G$2)*'Pattern scaling'!ED6+Hosing!EH7</f>
        <v>26.433900152884299</v>
      </c>
      <c r="EE6">
        <f>(Parameters!$B$125+Temperatures!$G6-Temperatures!$G$2)*'Pattern scaling'!EE6+Hosing!EI7</f>
        <v>12.524807858890066</v>
      </c>
      <c r="EF6">
        <f>(Parameters!$B$125+Temperatures!$G6-Temperatures!$G$2)*'Pattern scaling'!EF6+Hosing!EJ7</f>
        <v>25.692924771307947</v>
      </c>
      <c r="EG6">
        <f>(Parameters!$B$125+Temperatures!$G6-Temperatures!$G$2)*'Pattern scaling'!EG6+Hosing!EK7</f>
        <v>23.852812516053309</v>
      </c>
      <c r="EH6">
        <f>(Parameters!$B$125+Temperatures!$G6-Temperatures!$G$2)*'Pattern scaling'!EH6+Hosing!EL7</f>
        <v>25.561267168920931</v>
      </c>
      <c r="EI6">
        <f>(Parameters!$B$125+Temperatures!$G6-Temperatures!$G$2)*'Pattern scaling'!EI6+Hosing!EM7</f>
        <v>18.527577502621394</v>
      </c>
      <c r="EJ6">
        <f>(Parameters!$B$125+Temperatures!$G6-Temperatures!$G$2)*'Pattern scaling'!EJ6+Hosing!EN7</f>
        <v>25.704471213415484</v>
      </c>
      <c r="EK6">
        <f>(Parameters!$B$125+Temperatures!$G6-Temperatures!$G$2)*'Pattern scaling'!EK6+Hosing!EO7</f>
        <v>27.166606887459366</v>
      </c>
      <c r="EL6">
        <f>(Parameters!$B$125+Temperatures!$G6-Temperatures!$G$2)*'Pattern scaling'!EL6+Hosing!EP7</f>
        <v>23.716643582005251</v>
      </c>
      <c r="EM6">
        <f>(Parameters!$B$125+Temperatures!$G6-Temperatures!$G$2)*'Pattern scaling'!EM6+Hosing!EQ7</f>
        <v>9.0464880922809741</v>
      </c>
      <c r="EN6">
        <f>(Parameters!$B$125+Temperatures!$G6-Temperatures!$G$2)*'Pattern scaling'!EN6+Hosing!ER7</f>
        <v>24.74393240800925</v>
      </c>
      <c r="EO6">
        <f>(Parameters!$B$125+Temperatures!$G6-Temperatures!$G$2)*'Pattern scaling'!EO6+Hosing!ES7</f>
        <v>9.2424322373562511</v>
      </c>
      <c r="EP6">
        <f>(Parameters!$B$125+Temperatures!$G6-Temperatures!$G$2)*'Pattern scaling'!EP6+Hosing!ET7</f>
        <v>15.356023898740021</v>
      </c>
      <c r="EQ6">
        <f>(Parameters!$B$125+Temperatures!$G6-Temperatures!$G$2)*'Pattern scaling'!EQ6+Hosing!EU7</f>
        <v>23.537797944925529</v>
      </c>
      <c r="ER6">
        <f>(Parameters!$B$125+Temperatures!$G6-Temperatures!$G$2)*'Pattern scaling'!ER6+Hosing!EV7</f>
        <v>20.254017219319916</v>
      </c>
      <c r="ES6">
        <f>(Parameters!$B$125+Temperatures!$G6-Temperatures!$G$2)*'Pattern scaling'!ES6+Hosing!EW7</f>
        <v>27.775811402171612</v>
      </c>
      <c r="ET6">
        <f>(Parameters!$B$125+Temperatures!$G6-Temperatures!$G$2)*'Pattern scaling'!ET6+Hosing!EX7</f>
        <v>16.104635909826278</v>
      </c>
      <c r="EU6">
        <f>(Parameters!$B$125+Temperatures!$G6-Temperatures!$G$2)*'Pattern scaling'!EU6+Hosing!EY7</f>
        <v>10.547769527393065</v>
      </c>
      <c r="EV6">
        <f>(Parameters!$B$125+Temperatures!$G6-Temperatures!$G$2)*'Pattern scaling'!EV6+Hosing!EZ7</f>
        <v>5.445406934877421</v>
      </c>
      <c r="EW6">
        <f>(Parameters!$B$125+Temperatures!$G6-Temperatures!$G$2)*'Pattern scaling'!EW6+Hosing!FA7</f>
        <v>19.569328905912233</v>
      </c>
      <c r="EX6">
        <f>(Parameters!$B$125+Temperatures!$G6-Temperatures!$G$2)*'Pattern scaling'!EX6+Hosing!FB7</f>
        <v>25.859505380635124</v>
      </c>
      <c r="EY6">
        <f>(Parameters!$B$125+Temperatures!$G6-Temperatures!$G$2)*'Pattern scaling'!EY6+Hosing!FC7</f>
        <v>29.078579873926017</v>
      </c>
      <c r="EZ6">
        <f>(Parameters!$B$125+Temperatures!$G6-Temperatures!$G$2)*'Pattern scaling'!EZ6+Hosing!FD7</f>
        <v>26.806044837783791</v>
      </c>
      <c r="FA6">
        <f>(Parameters!$B$125+Temperatures!$G6-Temperatures!$G$2)*'Pattern scaling'!FA6+Hosing!FE7</f>
        <v>24.552374689850645</v>
      </c>
      <c r="FB6">
        <f>(Parameters!$B$125+Temperatures!$G6-Temperatures!$G$2)*'Pattern scaling'!FB6+Hosing!FF7</f>
        <v>25.688145098324807</v>
      </c>
      <c r="FC6">
        <f>(Parameters!$B$125+Temperatures!$G6-Temperatures!$G$2)*'Pattern scaling'!FC6+Hosing!FG7</f>
        <v>24.588435399530731</v>
      </c>
      <c r="FD6">
        <f>(Parameters!$B$125+Temperatures!$G6-Temperatures!$G$2)*'Pattern scaling'!FD6+Hosing!FH7</f>
        <v>11.641372569917868</v>
      </c>
      <c r="FE6">
        <f>(Parameters!$B$125+Temperatures!$G6-Temperatures!$G$2)*'Pattern scaling'!FE6+Hosing!FI7</f>
        <v>26.975512548701474</v>
      </c>
      <c r="FF6">
        <f>(Parameters!$B$125+Temperatures!$G6-Temperatures!$G$2)*'Pattern scaling'!FF6+Hosing!FJ7</f>
        <v>11.993957483145786</v>
      </c>
      <c r="FG6">
        <f>(Parameters!$B$125+Temperatures!$G6-Temperatures!$G$2)*'Pattern scaling'!FG6+Hosing!FK7</f>
        <v>28.005224810083984</v>
      </c>
      <c r="FH6">
        <f>(Parameters!$B$125+Temperatures!$G6-Temperatures!$G$2)*'Pattern scaling'!FH6+Hosing!FL7</f>
        <v>21.121608079847114</v>
      </c>
      <c r="FI6">
        <f>(Parameters!$B$125+Temperatures!$G6-Temperatures!$G$2)*'Pattern scaling'!FI6+Hosing!FM7</f>
        <v>27.07777287080841</v>
      </c>
      <c r="FJ6">
        <f>(Parameters!$B$125+Temperatures!$G6-Temperatures!$G$2)*'Pattern scaling'!FJ6+Hosing!FN7</f>
        <v>8.8521783405225296</v>
      </c>
      <c r="FK6">
        <f>(Parameters!$B$125+Temperatures!$G6-Temperatures!$G$2)*'Pattern scaling'!FK6+Hosing!FO7</f>
        <v>10.055516294744617</v>
      </c>
      <c r="FL6">
        <f>(Parameters!$B$125+Temperatures!$G6-Temperatures!$G$2)*'Pattern scaling'!FL6+Hosing!FP7</f>
        <v>6.5020391276401925</v>
      </c>
      <c r="FM6">
        <f>(Parameters!$B$125+Temperatures!$G6-Temperatures!$G$2)*'Pattern scaling'!FM6+Hosing!FQ7</f>
        <v>18.460575773294014</v>
      </c>
      <c r="FN6">
        <f>(Parameters!$B$125+Temperatures!$G6-Temperatures!$G$2)*'Pattern scaling'!FN6+Hosing!FR7</f>
        <v>28.4006366962623</v>
      </c>
      <c r="FO6">
        <f>(Parameters!$B$125+Temperatures!$G6-Temperatures!$G$2)*'Pattern scaling'!FO6+Hosing!FS7</f>
        <v>26.95416336028843</v>
      </c>
      <c r="FP6">
        <f>(Parameters!$B$125+Temperatures!$G6-Temperatures!$G$2)*'Pattern scaling'!FP6+Hosing!FT7</f>
        <v>27.409815961363943</v>
      </c>
      <c r="FQ6">
        <f>(Parameters!$B$125+Temperatures!$G6-Temperatures!$G$2)*'Pattern scaling'!FQ6+Hosing!FU7</f>
        <v>12.128586338663936</v>
      </c>
      <c r="FR6">
        <f>(Parameters!$B$125+Temperatures!$G6-Temperatures!$G$2)*'Pattern scaling'!FR6+Hosing!FV7</f>
        <v>16.232150401835582</v>
      </c>
      <c r="FS6">
        <f>(Parameters!$B$125+Temperatures!$G6-Temperatures!$G$2)*'Pattern scaling'!FS6+Hosing!FW7</f>
        <v>24.267718398546606</v>
      </c>
      <c r="FT6">
        <f>(Parameters!$B$125+Temperatures!$G6-Temperatures!$G$2)*'Pattern scaling'!FT6+Hosing!FX7</f>
        <v>21.828033519584331</v>
      </c>
      <c r="FU6">
        <f>(Parameters!$B$125+Temperatures!$G6-Temperatures!$G$2)*'Pattern scaling'!FU6+Hosing!FY7</f>
        <v>26.602483746551666</v>
      </c>
      <c r="FV6">
        <f>(Parameters!$B$125+Temperatures!$G6-Temperatures!$G$2)*'Pattern scaling'!FV6+Hosing!FZ7</f>
        <v>18.739079674479989</v>
      </c>
      <c r="FW6">
        <f>(Parameters!$B$125+Temperatures!$G6-Temperatures!$G$2)*'Pattern scaling'!FW6+Hosing!GA7</f>
        <v>13.734661039644845</v>
      </c>
      <c r="FX6">
        <f>(Parameters!$B$125+Temperatures!$G6-Temperatures!$G$2)*'Pattern scaling'!FX6+Hosing!GB7</f>
        <v>24.709368193425732</v>
      </c>
      <c r="FY6">
        <f>(Parameters!$B$125+Temperatures!$G6-Temperatures!$G$2)*'Pattern scaling'!FY6+Hosing!GC7</f>
        <v>20.605561009697098</v>
      </c>
      <c r="FZ6">
        <f>(Parameters!$B$125+Temperatures!$G6-Temperatures!$G$2)*'Pattern scaling'!FZ6+Hosing!GD7</f>
        <v>23.332525077250924</v>
      </c>
      <c r="GA6">
        <f>(Parameters!$B$125+Temperatures!$G6-Temperatures!$G$2)*'Pattern scaling'!GA6+Hosing!GE7</f>
        <v>23.199584898452372</v>
      </c>
      <c r="GB6">
        <f>(Parameters!$B$125+Temperatures!$G6-Temperatures!$G$2)*'Pattern scaling'!GB6+Hosing!GF7</f>
        <v>9.5196078774889603</v>
      </c>
      <c r="GC6">
        <f>(Parameters!$B$125+Temperatures!$G6-Temperatures!$G$2)*'Pattern scaling'!GC6+Hosing!GG7</f>
        <v>17.74675322872675</v>
      </c>
      <c r="GD6">
        <f>(Parameters!$B$125+Temperatures!$G6-Temperatures!$G$2)*'Pattern scaling'!GD6+Hosing!GH7</f>
        <v>14.738309916296057</v>
      </c>
      <c r="GE6">
        <f>(Parameters!$B$125+Temperatures!$G6-Temperatures!$G$2)*'Pattern scaling'!GE6+Hosing!GI7</f>
        <v>14.195801560536365</v>
      </c>
      <c r="GF6">
        <f>(Parameters!$B$125+Temperatures!$G6-Temperatures!$G$2)*'Pattern scaling'!GF6+Hosing!GJ7</f>
        <v>25.170292060355457</v>
      </c>
      <c r="GG6">
        <f>(Parameters!$B$125+Temperatures!$G6-Temperatures!$G$2)*'Pattern scaling'!GG6+Hosing!GK7</f>
        <v>25.841275609968644</v>
      </c>
      <c r="GH6">
        <f>(Parameters!$B$125+Temperatures!$G6-Temperatures!$G$2)*'Pattern scaling'!GH6+Hosing!GL7</f>
        <v>23.106512189958735</v>
      </c>
      <c r="GI6">
        <f>(Parameters!$B$125+Temperatures!$G6-Temperatures!$G$2)*'Pattern scaling'!GI6+Hosing!GM7</f>
        <v>25.459171757877471</v>
      </c>
      <c r="GJ6">
        <f>(Parameters!$B$125+Temperatures!$G6-Temperatures!$G$2)*'Pattern scaling'!GJ6+Hosing!GN7</f>
        <v>21.002058384640183</v>
      </c>
      <c r="GK6">
        <f>(Parameters!$B$125+Temperatures!$G6-Temperatures!$G$2)*'Pattern scaling'!GK6+Hosing!GO7</f>
        <v>18.916145224200513</v>
      </c>
      <c r="GL6">
        <f>(Parameters!$B$125+Temperatures!$G6-Temperatures!$G$2)*'Pattern scaling'!GL6+Hosing!GP7</f>
        <v>22.751143491439443</v>
      </c>
      <c r="GM6">
        <f>(Parameters!$B$125+Temperatures!$G6-Temperatures!$G$2)*'Pattern scaling'!GM6+Hosing!GQ7</f>
        <v>21.63204106227759</v>
      </c>
    </row>
    <row r="7" spans="1:195">
      <c r="A7" s="15">
        <v>2015</v>
      </c>
      <c r="B7">
        <f>(Parameters!$B$125+Temperatures!$G7-Temperatures!$G$2)*'Pattern scaling'!B7+Hosing!F8</f>
        <v>13.5352596547818</v>
      </c>
      <c r="C7">
        <f>(Parameters!$B$125+Temperatures!$G7-Temperatures!$G$2)*'Pattern scaling'!C7+Hosing!G8</f>
        <v>22.649625137628966</v>
      </c>
      <c r="D7">
        <f>(Parameters!$B$125+Temperatures!$G7-Temperatures!$G$2)*'Pattern scaling'!D7+Hosing!H8</f>
        <v>13.043762895020127</v>
      </c>
      <c r="E7">
        <f>(Parameters!$B$125+Temperatures!$G7-Temperatures!$G$2)*'Pattern scaling'!E7+Hosing!I8</f>
        <v>5.2764087569594356</v>
      </c>
      <c r="F7">
        <f>(Parameters!$B$125+Temperatures!$G7-Temperatures!$G$2)*'Pattern scaling'!F7+Hosing!J8</f>
        <v>27.276199912086192</v>
      </c>
      <c r="G7">
        <f>(Parameters!$B$125+Temperatures!$G7-Temperatures!$G$2)*'Pattern scaling'!G7+Hosing!K8</f>
        <v>18.013798919328217</v>
      </c>
      <c r="H7">
        <f>(Parameters!$B$125+Temperatures!$G7-Temperatures!$G$2)*'Pattern scaling'!H7+Hosing!L8</f>
        <v>9.3983424001835392</v>
      </c>
      <c r="I7">
        <f>(Parameters!$B$125+Temperatures!$G7-Temperatures!$G$2)*'Pattern scaling'!I7+Hosing!M8</f>
        <v>26.525365942303601</v>
      </c>
      <c r="J7">
        <f>(Parameters!$B$125+Temperatures!$G7-Temperatures!$G$2)*'Pattern scaling'!J7+Hosing!N8</f>
        <v>17.508335387522187</v>
      </c>
      <c r="K7">
        <f>(Parameters!$B$125+Temperatures!$G7-Temperatures!$G$2)*'Pattern scaling'!K7+Hosing!O8</f>
        <v>8.7414385471518674</v>
      </c>
      <c r="L7">
        <f>(Parameters!$B$125+Temperatures!$G7-Temperatures!$G$2)*'Pattern scaling'!L7+Hosing!P8</f>
        <v>14.392933631867821</v>
      </c>
      <c r="M7">
        <f>(Parameters!$B$125+Temperatures!$G7-Temperatures!$G$2)*'Pattern scaling'!M7+Hosing!Q8</f>
        <v>21.407753816418772</v>
      </c>
      <c r="N7">
        <f>(Parameters!$B$125+Temperatures!$G7-Temperatures!$G$2)*'Pattern scaling'!N7+Hosing!R8</f>
        <v>10.527973123724255</v>
      </c>
      <c r="O7">
        <f>(Parameters!$B$125+Temperatures!$G7-Temperatures!$G$2)*'Pattern scaling'!O7+Hosing!S8</f>
        <v>27.501760295586184</v>
      </c>
      <c r="P7">
        <f>(Parameters!$B$125+Temperatures!$G7-Temperatures!$G$2)*'Pattern scaling'!P7+Hosing!T8</f>
        <v>28.308828208257829</v>
      </c>
      <c r="Q7">
        <f>(Parameters!$B$125+Temperatures!$G7-Temperatures!$G$2)*'Pattern scaling'!Q7+Hosing!U8</f>
        <v>25.694621899753312</v>
      </c>
      <c r="R7">
        <f>(Parameters!$B$125+Temperatures!$G7-Temperatures!$G$2)*'Pattern scaling'!R7+Hosing!V8</f>
        <v>11.696109344412093</v>
      </c>
      <c r="S7">
        <f>(Parameters!$B$125+Temperatures!$G7-Temperatures!$G$2)*'Pattern scaling'!S7+Hosing!W8</f>
        <v>27.833050980496711</v>
      </c>
      <c r="T7">
        <f>(Parameters!$B$125+Temperatures!$G7-Temperatures!$G$2)*'Pattern scaling'!T7+Hosing!X8</f>
        <v>25.200308163403431</v>
      </c>
      <c r="U7">
        <f>(Parameters!$B$125+Temperatures!$G7-Temperatures!$G$2)*'Pattern scaling'!U7+Hosing!Y8</f>
        <v>10.422584894257442</v>
      </c>
      <c r="V7">
        <f>(Parameters!$B$125+Temperatures!$G7-Temperatures!$G$2)*'Pattern scaling'!V7+Hosing!Z8</f>
        <v>7.6949645997294098</v>
      </c>
      <c r="W7">
        <f>(Parameters!$B$125+Temperatures!$G7-Temperatures!$G$2)*'Pattern scaling'!W7+Hosing!AA8</f>
        <v>25.594852607804427</v>
      </c>
      <c r="X7">
        <f>(Parameters!$B$125+Temperatures!$G7-Temperatures!$G$2)*'Pattern scaling'!X7+Hosing!AB8</f>
        <v>23.21687356632189</v>
      </c>
      <c r="Y7">
        <f>(Parameters!$B$125+Temperatures!$G7-Temperatures!$G$2)*'Pattern scaling'!Y7+Hosing!AC8</f>
        <v>17.133838412181063</v>
      </c>
      <c r="Z7">
        <f>(Parameters!$B$125+Temperatures!$G7-Temperatures!$G$2)*'Pattern scaling'!Z7+Hosing!AD8</f>
        <v>23.675845829244594</v>
      </c>
      <c r="AA7">
        <f>(Parameters!$B$125+Temperatures!$G7-Temperatures!$G$2)*'Pattern scaling'!AA7+Hosing!AE8</f>
        <v>26.509969824812895</v>
      </c>
      <c r="AB7">
        <f>(Parameters!$B$125+Temperatures!$G7-Temperatures!$G$2)*'Pattern scaling'!AB7+Hosing!AF8</f>
        <v>27.246354916354925</v>
      </c>
      <c r="AC7">
        <f>(Parameters!$B$125+Temperatures!$G7-Temperatures!$G$2)*'Pattern scaling'!AC7+Hosing!AG8</f>
        <v>13.498595189044993</v>
      </c>
      <c r="AD7">
        <f>(Parameters!$B$125+Temperatures!$G7-Temperatures!$G$2)*'Pattern scaling'!AD7+Hosing!AH8</f>
        <v>22.747008707298374</v>
      </c>
      <c r="AE7">
        <f>(Parameters!$B$125+Temperatures!$G7-Temperatures!$G$2)*'Pattern scaling'!AE7+Hosing!AI8</f>
        <v>25.882195229307968</v>
      </c>
      <c r="AF7">
        <f>(Parameters!$B$125+Temperatures!$G7-Temperatures!$G$2)*'Pattern scaling'!AF7+Hosing!AJ8</f>
        <v>7.1876899217440551</v>
      </c>
      <c r="AG7">
        <f>(Parameters!$B$125+Temperatures!$G7-Temperatures!$G$2)*'Pattern scaling'!AG7+Hosing!AK8</f>
        <v>8.6237265835086134</v>
      </c>
      <c r="AH7">
        <f>(Parameters!$B$125+Temperatures!$G7-Temperatures!$G$2)*'Pattern scaling'!AH7+Hosing!AL8</f>
        <v>13.096786559309528</v>
      </c>
      <c r="AI7">
        <f>(Parameters!$B$125+Temperatures!$G7-Temperatures!$G$2)*'Pattern scaling'!AI7+Hosing!AM8</f>
        <v>15.493850230329196</v>
      </c>
      <c r="AJ7">
        <f>(Parameters!$B$125+Temperatures!$G7-Temperatures!$G$2)*'Pattern scaling'!AJ7+Hosing!AN8</f>
        <v>26.372113227245446</v>
      </c>
      <c r="AK7">
        <f>(Parameters!$B$125+Temperatures!$G7-Temperatures!$G$2)*'Pattern scaling'!AK7+Hosing!AO8</f>
        <v>25.359665899638156</v>
      </c>
      <c r="AL7">
        <f>(Parameters!$B$125+Temperatures!$G7-Temperatures!$G$2)*'Pattern scaling'!AL7+Hosing!AP8</f>
        <v>24.60144870067689</v>
      </c>
      <c r="AM7">
        <f>(Parameters!$B$125+Temperatures!$G7-Temperatures!$G$2)*'Pattern scaling'!AM7+Hosing!AQ8</f>
        <v>25.146436480603086</v>
      </c>
      <c r="AN7">
        <f>(Parameters!$B$125+Temperatures!$G7-Temperatures!$G$2)*'Pattern scaling'!AN7+Hosing!AR8</f>
        <v>20.994727015190826</v>
      </c>
      <c r="AO7">
        <f>(Parameters!$B$125+Temperatures!$G7-Temperatures!$G$2)*'Pattern scaling'!AO7+Hosing!AS8</f>
        <v>24.663079998435109</v>
      </c>
      <c r="AP7">
        <f>(Parameters!$B$125+Temperatures!$G7-Temperatures!$G$2)*'Pattern scaling'!AP7+Hosing!AT8</f>
        <v>21.375838689063187</v>
      </c>
      <c r="AQ7">
        <f>(Parameters!$B$125+Temperatures!$G7-Temperatures!$G$2)*'Pattern scaling'!AQ7+Hosing!AU8</f>
        <v>22.893787678924149</v>
      </c>
      <c r="AR7">
        <f>(Parameters!$B$125+Temperatures!$G7-Temperatures!$G$2)*'Pattern scaling'!AR7+Hosing!AV8</f>
        <v>25.824611425435194</v>
      </c>
      <c r="AS7">
        <f>(Parameters!$B$125+Temperatures!$G7-Temperatures!$G$2)*'Pattern scaling'!AS7+Hosing!AW8</f>
        <v>18.904338310601663</v>
      </c>
      <c r="AT7">
        <f>(Parameters!$B$125+Temperatures!$G7-Temperatures!$G$2)*'Pattern scaling'!AT7+Hosing!AX8</f>
        <v>8.9770802141956967</v>
      </c>
      <c r="AU7">
        <f>(Parameters!$B$125+Temperatures!$G7-Temperatures!$G$2)*'Pattern scaling'!AU7+Hosing!AY8</f>
        <v>9.8021994173219085</v>
      </c>
      <c r="AV7">
        <f>(Parameters!$B$125+Temperatures!$G7-Temperatures!$G$2)*'Pattern scaling'!AV7+Hosing!AZ8</f>
        <v>29.192198218704767</v>
      </c>
      <c r="AW7">
        <f>(Parameters!$B$125+Temperatures!$G7-Temperatures!$G$2)*'Pattern scaling'!AW7+Hosing!BA8</f>
        <v>23.270358061291081</v>
      </c>
      <c r="AX7">
        <f>(Parameters!$B$125+Temperatures!$G7-Temperatures!$G$2)*'Pattern scaling'!AX7+Hosing!BB8</f>
        <v>8.7611754788077238</v>
      </c>
      <c r="AY7">
        <f>(Parameters!$B$125+Temperatures!$G7-Temperatures!$G$2)*'Pattern scaling'!AY7+Hosing!BC8</f>
        <v>25.198763098981299</v>
      </c>
      <c r="AZ7">
        <f>(Parameters!$B$125+Temperatures!$G7-Temperatures!$G$2)*'Pattern scaling'!AZ7+Hosing!BD8</f>
        <v>17.410061267422915</v>
      </c>
      <c r="BA7">
        <f>(Parameters!$B$125+Temperatures!$G7-Temperatures!$G$2)*'Pattern scaling'!BA7+Hosing!BE8</f>
        <v>21.097234203550457</v>
      </c>
      <c r="BB7">
        <f>(Parameters!$B$125+Temperatures!$G7-Temperatures!$G$2)*'Pattern scaling'!BB7+Hosing!BF8</f>
        <v>22.35764618810704</v>
      </c>
      <c r="BC7">
        <f>(Parameters!$B$125+Temperatures!$G7-Temperatures!$G$2)*'Pattern scaling'!BC7+Hosing!BG8</f>
        <v>23.047363789944882</v>
      </c>
      <c r="BD7">
        <f>(Parameters!$B$125+Temperatures!$G7-Temperatures!$G$2)*'Pattern scaling'!BD7+Hosing!BH8</f>
        <v>22.84203525574716</v>
      </c>
      <c r="BE7">
        <f>(Parameters!$B$125+Temperatures!$G7-Temperatures!$G$2)*'Pattern scaling'!BE7+Hosing!BI8</f>
        <v>14.864301853440324</v>
      </c>
      <c r="BF7">
        <f>(Parameters!$B$125+Temperatures!$G7-Temperatures!$G$2)*'Pattern scaling'!BF7+Hosing!BJ8</f>
        <v>6.4662651590650384</v>
      </c>
      <c r="BG7">
        <f>(Parameters!$B$125+Temperatures!$G7-Temperatures!$G$2)*'Pattern scaling'!BG7+Hosing!BK8</f>
        <v>20.118570150442658</v>
      </c>
      <c r="BH7">
        <f>(Parameters!$B$125+Temperatures!$G7-Temperatures!$G$2)*'Pattern scaling'!BH7+Hosing!BL8</f>
        <v>4.8897615956427813</v>
      </c>
      <c r="BI7">
        <f>(Parameters!$B$125+Temperatures!$G7-Temperatures!$G$2)*'Pattern scaling'!BI7+Hosing!BM8</f>
        <v>23.611677105663539</v>
      </c>
      <c r="BJ7">
        <f>(Parameters!$B$125+Temperatures!$G7-Temperatures!$G$2)*'Pattern scaling'!BJ7+Hosing!BN8</f>
        <v>11.697912856057231</v>
      </c>
      <c r="BK7">
        <f>(Parameters!$B$125+Temperatures!$G7-Temperatures!$G$2)*'Pattern scaling'!BK7+Hosing!BO8</f>
        <v>27.024054080318674</v>
      </c>
      <c r="BL7">
        <f>(Parameters!$B$125+Temperatures!$G7-Temperatures!$G$2)*'Pattern scaling'!BL7+Hosing!BP8</f>
        <v>25.694007607721915</v>
      </c>
      <c r="BM7">
        <f>(Parameters!$B$125+Temperatures!$G7-Temperatures!$G$2)*'Pattern scaling'!BM7+Hosing!BQ8</f>
        <v>9.7248589035803636</v>
      </c>
      <c r="BN7">
        <f>(Parameters!$B$125+Temperatures!$G7-Temperatures!$G$2)*'Pattern scaling'!BN7+Hosing!BR8</f>
        <v>10.545042654614136</v>
      </c>
      <c r="BO7">
        <f>(Parameters!$B$125+Temperatures!$G7-Temperatures!$G$2)*'Pattern scaling'!BO7+Hosing!BS8</f>
        <v>27.0543542281298</v>
      </c>
      <c r="BP7">
        <f>(Parameters!$B$125+Temperatures!$G7-Temperatures!$G$2)*'Pattern scaling'!BP7+Hosing!BT8</f>
        <v>25.337675128363571</v>
      </c>
      <c r="BQ7">
        <f>(Parameters!$B$125+Temperatures!$G7-Temperatures!$G$2)*'Pattern scaling'!BQ7+Hosing!BU8</f>
        <v>24.544844723902184</v>
      </c>
      <c r="BR7">
        <f>(Parameters!$B$125+Temperatures!$G7-Temperatures!$G$2)*'Pattern scaling'!BR7+Hosing!BV8</f>
        <v>27.00246227238857</v>
      </c>
      <c r="BS7">
        <f>(Parameters!$B$125+Temperatures!$G7-Temperatures!$G$2)*'Pattern scaling'!BS7+Hosing!BW8</f>
        <v>26.896776374402755</v>
      </c>
      <c r="BT7">
        <f>(Parameters!$B$125+Temperatures!$G7-Temperatures!$G$2)*'Pattern scaling'!BT7+Hosing!BX8</f>
        <v>24.448442634275803</v>
      </c>
      <c r="BU7">
        <f>(Parameters!$B$125+Temperatures!$G7-Temperatures!$G$2)*'Pattern scaling'!BU7+Hosing!BY8</f>
        <v>15.715085913668034</v>
      </c>
      <c r="BV7">
        <f>(Parameters!$B$125+Temperatures!$G7-Temperatures!$G$2)*'Pattern scaling'!BV7+Hosing!BZ8</f>
        <v>26.169802802481197</v>
      </c>
      <c r="BW7">
        <f>(Parameters!$B$125+Temperatures!$G7-Temperatures!$G$2)*'Pattern scaling'!BW7+Hosing!CA8</f>
        <v>20.553542934637118</v>
      </c>
      <c r="BX7">
        <f>(Parameters!$B$125+Temperatures!$G7-Temperatures!$G$2)*'Pattern scaling'!BX7+Hosing!CB8</f>
        <v>26.163245953278853</v>
      </c>
      <c r="BY7">
        <f>(Parameters!$B$125+Temperatures!$G7-Temperatures!$G$2)*'Pattern scaling'!BY7+Hosing!CC8</f>
        <v>27.053059583394994</v>
      </c>
      <c r="BZ7">
        <f>(Parameters!$B$125+Temperatures!$G7-Temperatures!$G$2)*'Pattern scaling'!BZ7+Hosing!CD8</f>
        <v>23.115003236931923</v>
      </c>
      <c r="CA7">
        <f>(Parameters!$B$125+Temperatures!$G7-Temperatures!$G$2)*'Pattern scaling'!CA7+Hosing!CE8</f>
        <v>23.234934734073978</v>
      </c>
      <c r="CB7">
        <f>(Parameters!$B$125+Temperatures!$G7-Temperatures!$G$2)*'Pattern scaling'!CB7+Hosing!CF8</f>
        <v>11.942522061034143</v>
      </c>
      <c r="CC7">
        <f>(Parameters!$B$125+Temperatures!$G7-Temperatures!$G$2)*'Pattern scaling'!CC7+Hosing!CG8</f>
        <v>25.442269050414165</v>
      </c>
      <c r="CD7">
        <f>(Parameters!$B$125+Temperatures!$G7-Temperatures!$G$2)*'Pattern scaling'!CD7+Hosing!CH8</f>
        <v>11.173802258747724</v>
      </c>
      <c r="CE7">
        <f>(Parameters!$B$125+Temperatures!$G7-Temperatures!$G$2)*'Pattern scaling'!CE7+Hosing!CI8</f>
        <v>26.154080335340865</v>
      </c>
      <c r="CF7">
        <f>(Parameters!$B$125+Temperatures!$G7-Temperatures!$G$2)*'Pattern scaling'!CF7+Hosing!CJ8</f>
        <v>25.721775510163724</v>
      </c>
      <c r="CG7">
        <f>(Parameters!$B$125+Temperatures!$G7-Temperatures!$G$2)*'Pattern scaling'!CG7+Hosing!CK8</f>
        <v>9.7172986295447803</v>
      </c>
      <c r="CH7">
        <f>(Parameters!$B$125+Temperatures!$G7-Temperatures!$G$2)*'Pattern scaling'!CH7+Hosing!CL8</f>
        <v>16.295064789235525</v>
      </c>
      <c r="CI7">
        <f>(Parameters!$B$125+Temperatures!$G7-Temperatures!$G$2)*'Pattern scaling'!CI7+Hosing!CM8</f>
        <v>23.354741636932676</v>
      </c>
      <c r="CJ7">
        <f>(Parameters!$B$125+Temperatures!$G7-Temperatures!$G$2)*'Pattern scaling'!CJ7+Hosing!CN8</f>
        <v>3.8868857225656108</v>
      </c>
      <c r="CK7">
        <f>(Parameters!$B$125+Temperatures!$G7-Temperatures!$G$2)*'Pattern scaling'!CK7+Hosing!CO8</f>
        <v>20.638712557615207</v>
      </c>
      <c r="CL7">
        <f>(Parameters!$B$125+Temperatures!$G7-Temperatures!$G$2)*'Pattern scaling'!CL7+Hosing!CP8</f>
        <v>13.706724118762006</v>
      </c>
      <c r="CM7">
        <f>(Parameters!$B$125+Temperatures!$G7-Temperatures!$G$2)*'Pattern scaling'!CM7+Hosing!CQ8</f>
        <v>25.184033891322702</v>
      </c>
      <c r="CN7">
        <f>(Parameters!$B$125+Temperatures!$G7-Temperatures!$G$2)*'Pattern scaling'!CN7+Hosing!CR8</f>
        <v>19.333425299041792</v>
      </c>
      <c r="CO7">
        <f>(Parameters!$B$125+Temperatures!$G7-Temperatures!$G$2)*'Pattern scaling'!CO7+Hosing!CS8</f>
        <v>14.633645649700503</v>
      </c>
      <c r="CP7">
        <f>(Parameters!$B$125+Temperatures!$G7-Temperatures!$G$2)*'Pattern scaling'!CP7+Hosing!CT8</f>
        <v>7.9980475910989881</v>
      </c>
      <c r="CQ7">
        <f>(Parameters!$B$125+Temperatures!$G7-Temperatures!$G$2)*'Pattern scaling'!CQ7+Hosing!CU8</f>
        <v>21.539426235863377</v>
      </c>
      <c r="CR7">
        <f>(Parameters!$B$125+Temperatures!$G7-Temperatures!$G$2)*'Pattern scaling'!CR7+Hosing!CV8</f>
        <v>5.083102778515765</v>
      </c>
      <c r="CS7">
        <f>(Parameters!$B$125+Temperatures!$G7-Temperatures!$G$2)*'Pattern scaling'!CS7+Hosing!CW8</f>
        <v>27.977345089564025</v>
      </c>
      <c r="CT7">
        <f>(Parameters!$B$125+Temperatures!$G7-Temperatures!$G$2)*'Pattern scaling'!CT7+Hosing!CX8</f>
        <v>25.467959131275826</v>
      </c>
      <c r="CU7">
        <f>(Parameters!$B$125+Temperatures!$G7-Temperatures!$G$2)*'Pattern scaling'!CU7+Hosing!CY8</f>
        <v>12.779124007535112</v>
      </c>
      <c r="CV7">
        <f>(Parameters!$B$125+Temperatures!$G7-Temperatures!$G$2)*'Pattern scaling'!CV7+Hosing!CZ8</f>
        <v>26.464635847861093</v>
      </c>
      <c r="CW7">
        <f>(Parameters!$B$125+Temperatures!$G7-Temperatures!$G$2)*'Pattern scaling'!CW7+Hosing!DA8</f>
        <v>24.668985146125529</v>
      </c>
      <c r="CX7">
        <f>(Parameters!$B$125+Temperatures!$G7-Temperatures!$G$2)*'Pattern scaling'!CX7+Hosing!DB8</f>
        <v>17.020589202822965</v>
      </c>
      <c r="CY7">
        <f>(Parameters!$B$125+Temperatures!$G7-Temperatures!$G$2)*'Pattern scaling'!CY7+Hosing!DC8</f>
        <v>25.15831290724547</v>
      </c>
      <c r="CZ7">
        <f>(Parameters!$B$125+Temperatures!$G7-Temperatures!$G$2)*'Pattern scaling'!CZ7+Hosing!DD8</f>
        <v>21.093945070471982</v>
      </c>
      <c r="DA7">
        <f>(Parameters!$B$125+Temperatures!$G7-Temperatures!$G$2)*'Pattern scaling'!DA7+Hosing!DE8</f>
        <v>6.1867844609038229</v>
      </c>
      <c r="DB7">
        <f>(Parameters!$B$125+Temperatures!$G7-Temperatures!$G$2)*'Pattern scaling'!DB7+Hosing!DF8</f>
        <v>26.089166514987923</v>
      </c>
      <c r="DC7">
        <f>(Parameters!$B$125+Temperatures!$G7-Temperatures!$G$2)*'Pattern scaling'!DC7+Hosing!DG8</f>
        <v>13.673339366364356</v>
      </c>
      <c r="DD7">
        <f>(Parameters!$B$125+Temperatures!$G7-Temperatures!$G$2)*'Pattern scaling'!DD7+Hosing!DH8</f>
        <v>7.6554443023261349</v>
      </c>
      <c r="DE7">
        <f>(Parameters!$B$125+Temperatures!$G7-Temperatures!$G$2)*'Pattern scaling'!DE7+Hosing!DI8</f>
        <v>9.8649991724241204</v>
      </c>
      <c r="DF7">
        <f>(Parameters!$B$125+Temperatures!$G7-Temperatures!$G$2)*'Pattern scaling'!DF7+Hosing!DJ8</f>
        <v>7.1824619986288036</v>
      </c>
      <c r="DG7">
        <f>(Parameters!$B$125+Temperatures!$G7-Temperatures!$G$2)*'Pattern scaling'!DG7+Hosing!DK8</f>
        <v>17.909828573509117</v>
      </c>
      <c r="DH7">
        <f>(Parameters!$B$125+Temperatures!$G7-Temperatures!$G$2)*'Pattern scaling'!DH7+Hosing!DL8</f>
        <v>10.906591167084592</v>
      </c>
      <c r="DI7">
        <f>(Parameters!$B$125+Temperatures!$G7-Temperatures!$G$2)*'Pattern scaling'!DI7+Hosing!DM8</f>
        <v>21.196985069459892</v>
      </c>
      <c r="DJ7">
        <f>(Parameters!$B$125+Temperatures!$G7-Temperatures!$G$2)*'Pattern scaling'!DJ7+Hosing!DN8</f>
        <v>20.168895378226658</v>
      </c>
      <c r="DK7">
        <f>(Parameters!$B$125+Temperatures!$G7-Temperatures!$G$2)*'Pattern scaling'!DK7+Hosing!DO8</f>
        <v>11.098610897060759</v>
      </c>
      <c r="DL7">
        <f>(Parameters!$B$125+Temperatures!$G7-Temperatures!$G$2)*'Pattern scaling'!DL7+Hosing!DP8</f>
        <v>28.130857554681892</v>
      </c>
      <c r="DM7">
        <f>(Parameters!$B$125+Temperatures!$G7-Temperatures!$G$2)*'Pattern scaling'!DM7+Hosing!DQ8</f>
        <v>25.924704814412515</v>
      </c>
      <c r="DN7">
        <f>(Parameters!$B$125+Temperatures!$G7-Temperatures!$G$2)*'Pattern scaling'!DN7+Hosing!DR8</f>
        <v>10.444171030523027</v>
      </c>
      <c r="DO7">
        <f>(Parameters!$B$125+Temperatures!$G7-Temperatures!$G$2)*'Pattern scaling'!DO7+Hosing!DS8</f>
        <v>0.3672583374270959</v>
      </c>
      <c r="DP7">
        <f>(Parameters!$B$125+Temperatures!$G7-Temperatures!$G$2)*'Pattern scaling'!DP7+Hosing!DT8</f>
        <v>24.429697268557899</v>
      </c>
      <c r="DQ7">
        <f>(Parameters!$B$125+Temperatures!$G7-Temperatures!$G$2)*'Pattern scaling'!DQ7+Hosing!DU8</f>
        <v>28.337114846896494</v>
      </c>
      <c r="DR7">
        <f>(Parameters!$B$125+Temperatures!$G7-Temperatures!$G$2)*'Pattern scaling'!DR7+Hosing!DV8</f>
        <v>25.997444875151896</v>
      </c>
      <c r="DS7">
        <f>(Parameters!$B$125+Temperatures!$G7-Temperatures!$G$2)*'Pattern scaling'!DS7+Hosing!DW8</f>
        <v>21.930842951557029</v>
      </c>
      <c r="DT7">
        <f>(Parameters!$B$125+Temperatures!$G7-Temperatures!$G$2)*'Pattern scaling'!DT7+Hosing!DX8</f>
        <v>22.930940187615349</v>
      </c>
      <c r="DU7">
        <f>(Parameters!$B$125+Temperatures!$G7-Temperatures!$G$2)*'Pattern scaling'!DU7+Hosing!DY8</f>
        <v>26.737583993870825</v>
      </c>
      <c r="DV7">
        <f>(Parameters!$B$125+Temperatures!$G7-Temperatures!$G$2)*'Pattern scaling'!DV7+Hosing!DZ8</f>
        <v>22.436785264899786</v>
      </c>
      <c r="DW7">
        <f>(Parameters!$B$125+Temperatures!$G7-Temperatures!$G$2)*'Pattern scaling'!DW7+Hosing!EA8</f>
        <v>21.191668199912417</v>
      </c>
      <c r="DX7">
        <f>(Parameters!$B$125+Temperatures!$G7-Temperatures!$G$2)*'Pattern scaling'!DX7+Hosing!EB8</f>
        <v>28.932423092745264</v>
      </c>
      <c r="DY7">
        <f>(Parameters!$B$125+Temperatures!$G7-Temperatures!$G$2)*'Pattern scaling'!DY7+Hosing!EC8</f>
        <v>27.006491960812124</v>
      </c>
      <c r="DZ7">
        <f>(Parameters!$B$125+Temperatures!$G7-Temperatures!$G$2)*'Pattern scaling'!DZ7+Hosing!ED8</f>
        <v>25.305734092627432</v>
      </c>
      <c r="EA7">
        <f>(Parameters!$B$125+Temperatures!$G7-Temperatures!$G$2)*'Pattern scaling'!EA7+Hosing!EE8</f>
        <v>10.2681152668831</v>
      </c>
      <c r="EB7">
        <f>(Parameters!$B$125+Temperatures!$G7-Temperatures!$G$2)*'Pattern scaling'!EB7+Hosing!EF8</f>
        <v>4.6849078200954084</v>
      </c>
      <c r="EC7">
        <f>(Parameters!$B$125+Temperatures!$G7-Temperatures!$G$2)*'Pattern scaling'!EC7+Hosing!EG8</f>
        <v>20.29689089828813</v>
      </c>
      <c r="ED7">
        <f>(Parameters!$B$125+Temperatures!$G7-Temperatures!$G$2)*'Pattern scaling'!ED7+Hosing!EH8</f>
        <v>26.450760135906858</v>
      </c>
      <c r="EE7">
        <f>(Parameters!$B$125+Temperatures!$G7-Temperatures!$G$2)*'Pattern scaling'!EE7+Hosing!EI8</f>
        <v>12.539731714826859</v>
      </c>
      <c r="EF7">
        <f>(Parameters!$B$125+Temperatures!$G7-Temperatures!$G$2)*'Pattern scaling'!EF7+Hosing!EJ8</f>
        <v>25.715318146595003</v>
      </c>
      <c r="EG7">
        <f>(Parameters!$B$125+Temperatures!$G7-Temperatures!$G$2)*'Pattern scaling'!EG7+Hosing!EK8</f>
        <v>23.879803427674549</v>
      </c>
      <c r="EH7">
        <f>(Parameters!$B$125+Temperatures!$G7-Temperatures!$G$2)*'Pattern scaling'!EH7+Hosing!EL8</f>
        <v>25.578462391624285</v>
      </c>
      <c r="EI7">
        <f>(Parameters!$B$125+Temperatures!$G7-Temperatures!$G$2)*'Pattern scaling'!EI7+Hosing!EM8</f>
        <v>18.54948375965914</v>
      </c>
      <c r="EJ7">
        <f>(Parameters!$B$125+Temperatures!$G7-Temperatures!$G$2)*'Pattern scaling'!EJ7+Hosing!EN8</f>
        <v>25.720393916305795</v>
      </c>
      <c r="EK7">
        <f>(Parameters!$B$125+Temperatures!$G7-Temperatures!$G$2)*'Pattern scaling'!EK7+Hosing!EO8</f>
        <v>27.181169781250233</v>
      </c>
      <c r="EL7">
        <f>(Parameters!$B$125+Temperatures!$G7-Temperatures!$G$2)*'Pattern scaling'!EL7+Hosing!EP8</f>
        <v>23.732873260736692</v>
      </c>
      <c r="EM7">
        <f>(Parameters!$B$125+Temperatures!$G7-Temperatures!$G$2)*'Pattern scaling'!EM7+Hosing!EQ8</f>
        <v>9.0710734183951516</v>
      </c>
      <c r="EN7">
        <f>(Parameters!$B$125+Temperatures!$G7-Temperatures!$G$2)*'Pattern scaling'!EN7+Hosing!ER8</f>
        <v>24.758495646365713</v>
      </c>
      <c r="EO7">
        <f>(Parameters!$B$125+Temperatures!$G7-Temperatures!$G$2)*'Pattern scaling'!EO7+Hosing!ES8</f>
        <v>9.2686596284309584</v>
      </c>
      <c r="EP7">
        <f>(Parameters!$B$125+Temperatures!$G7-Temperatures!$G$2)*'Pattern scaling'!EP7+Hosing!ET8</f>
        <v>15.375443073302613</v>
      </c>
      <c r="EQ7">
        <f>(Parameters!$B$125+Temperatures!$G7-Temperatures!$G$2)*'Pattern scaling'!EQ7+Hosing!EU8</f>
        <v>23.562120292364096</v>
      </c>
      <c r="ER7">
        <f>(Parameters!$B$125+Temperatures!$G7-Temperatures!$G$2)*'Pattern scaling'!ER7+Hosing!EV8</f>
        <v>20.27714112801921</v>
      </c>
      <c r="ES7">
        <f>(Parameters!$B$125+Temperatures!$G7-Temperatures!$G$2)*'Pattern scaling'!ES7+Hosing!EW8</f>
        <v>27.800472473713658</v>
      </c>
      <c r="ET7">
        <f>(Parameters!$B$125+Temperatures!$G7-Temperatures!$G$2)*'Pattern scaling'!ET7+Hosing!EX8</f>
        <v>16.118605006464964</v>
      </c>
      <c r="EU7">
        <f>(Parameters!$B$125+Temperatures!$G7-Temperatures!$G$2)*'Pattern scaling'!EU7+Hosing!EY8</f>
        <v>10.574016899919858</v>
      </c>
      <c r="EV7">
        <f>(Parameters!$B$125+Temperatures!$G7-Temperatures!$G$2)*'Pattern scaling'!EV7+Hosing!EZ8</f>
        <v>5.4764627954497627</v>
      </c>
      <c r="EW7">
        <f>(Parameters!$B$125+Temperatures!$G7-Temperatures!$G$2)*'Pattern scaling'!EW7+Hosing!FA8</f>
        <v>19.590693247300418</v>
      </c>
      <c r="EX7">
        <f>(Parameters!$B$125+Temperatures!$G7-Temperatures!$G$2)*'Pattern scaling'!EX7+Hosing!FB8</f>
        <v>25.886122513190166</v>
      </c>
      <c r="EY7">
        <f>(Parameters!$B$125+Temperatures!$G7-Temperatures!$G$2)*'Pattern scaling'!EY7+Hosing!FC8</f>
        <v>29.101743298852607</v>
      </c>
      <c r="EZ7">
        <f>(Parameters!$B$125+Temperatures!$G7-Temperatures!$G$2)*'Pattern scaling'!EZ7+Hosing!FD8</f>
        <v>26.825200315806416</v>
      </c>
      <c r="FA7">
        <f>(Parameters!$B$125+Temperatures!$G7-Temperatures!$G$2)*'Pattern scaling'!FA7+Hosing!FE8</f>
        <v>24.566269024163766</v>
      </c>
      <c r="FB7">
        <f>(Parameters!$B$125+Temperatures!$G7-Temperatures!$G$2)*'Pattern scaling'!FB7+Hosing!FF8</f>
        <v>25.707123223721233</v>
      </c>
      <c r="FC7">
        <f>(Parameters!$B$125+Temperatures!$G7-Temperatures!$G$2)*'Pattern scaling'!FC7+Hosing!FG8</f>
        <v>24.607993970074723</v>
      </c>
      <c r="FD7">
        <f>(Parameters!$B$125+Temperatures!$G7-Temperatures!$G$2)*'Pattern scaling'!FD7+Hosing!FH8</f>
        <v>11.665834727202983</v>
      </c>
      <c r="FE7">
        <f>(Parameters!$B$125+Temperatures!$G7-Temperatures!$G$2)*'Pattern scaling'!FE7+Hosing!FI8</f>
        <v>26.993459516320048</v>
      </c>
      <c r="FF7">
        <f>(Parameters!$B$125+Temperatures!$G7-Temperatures!$G$2)*'Pattern scaling'!FF7+Hosing!FJ8</f>
        <v>12.02012678457133</v>
      </c>
      <c r="FG7">
        <f>(Parameters!$B$125+Temperatures!$G7-Temperatures!$G$2)*'Pattern scaling'!FG7+Hosing!FK8</f>
        <v>28.02643948760435</v>
      </c>
      <c r="FH7">
        <f>(Parameters!$B$125+Temperatures!$G7-Temperatures!$G$2)*'Pattern scaling'!FH7+Hosing!FL8</f>
        <v>21.137718928884141</v>
      </c>
      <c r="FI7">
        <f>(Parameters!$B$125+Temperatures!$G7-Temperatures!$G$2)*'Pattern scaling'!FI7+Hosing!FM8</f>
        <v>27.095658153144097</v>
      </c>
      <c r="FJ7">
        <f>(Parameters!$B$125+Temperatures!$G7-Temperatures!$G$2)*'Pattern scaling'!FJ7+Hosing!FN8</f>
        <v>8.8774034171586553</v>
      </c>
      <c r="FK7">
        <f>(Parameters!$B$125+Temperatures!$G7-Temperatures!$G$2)*'Pattern scaling'!FK7+Hosing!FO8</f>
        <v>10.080612093442143</v>
      </c>
      <c r="FL7">
        <f>(Parameters!$B$125+Temperatures!$G7-Temperatures!$G$2)*'Pattern scaling'!FL7+Hosing!FP8</f>
        <v>6.5272680009098982</v>
      </c>
      <c r="FM7">
        <f>(Parameters!$B$125+Temperatures!$G7-Temperatures!$G$2)*'Pattern scaling'!FM7+Hosing!FQ8</f>
        <v>18.486002160628168</v>
      </c>
      <c r="FN7">
        <f>(Parameters!$B$125+Temperatures!$G7-Temperatures!$G$2)*'Pattern scaling'!FN7+Hosing!FR8</f>
        <v>28.422658911018978</v>
      </c>
      <c r="FO7">
        <f>(Parameters!$B$125+Temperatures!$G7-Temperatures!$G$2)*'Pattern scaling'!FO7+Hosing!FS8</f>
        <v>26.974185120121877</v>
      </c>
      <c r="FP7">
        <f>(Parameters!$B$125+Temperatures!$G7-Temperatures!$G$2)*'Pattern scaling'!FP7+Hosing!FT8</f>
        <v>27.428473452568216</v>
      </c>
      <c r="FQ7">
        <f>(Parameters!$B$125+Temperatures!$G7-Temperatures!$G$2)*'Pattern scaling'!FQ7+Hosing!FU8</f>
        <v>12.159788023194603</v>
      </c>
      <c r="FR7">
        <f>(Parameters!$B$125+Temperatures!$G7-Temperatures!$G$2)*'Pattern scaling'!FR7+Hosing!FV8</f>
        <v>16.259196932391578</v>
      </c>
      <c r="FS7">
        <f>(Parameters!$B$125+Temperatures!$G7-Temperatures!$G$2)*'Pattern scaling'!FS7+Hosing!FW8</f>
        <v>24.282264020885332</v>
      </c>
      <c r="FT7">
        <f>(Parameters!$B$125+Temperatures!$G7-Temperatures!$G$2)*'Pattern scaling'!FT7+Hosing!FX8</f>
        <v>21.84109054387676</v>
      </c>
      <c r="FU7">
        <f>(Parameters!$B$125+Temperatures!$G7-Temperatures!$G$2)*'Pattern scaling'!FU7+Hosing!FY8</f>
        <v>26.617974506099369</v>
      </c>
      <c r="FV7">
        <f>(Parameters!$B$125+Temperatures!$G7-Temperatures!$G$2)*'Pattern scaling'!FV7+Hosing!FZ8</f>
        <v>18.761036035118988</v>
      </c>
      <c r="FW7">
        <f>(Parameters!$B$125+Temperatures!$G7-Temperatures!$G$2)*'Pattern scaling'!FW7+Hosing!GA8</f>
        <v>13.760116013708217</v>
      </c>
      <c r="FX7">
        <f>(Parameters!$B$125+Temperatures!$G7-Temperatures!$G$2)*'Pattern scaling'!FX7+Hosing!GB8</f>
        <v>24.722598713143725</v>
      </c>
      <c r="FY7">
        <f>(Parameters!$B$125+Temperatures!$G7-Temperatures!$G$2)*'Pattern scaling'!FY7+Hosing!GC8</f>
        <v>20.61070840032238</v>
      </c>
      <c r="FZ7">
        <f>(Parameters!$B$125+Temperatures!$G7-Temperatures!$G$2)*'Pattern scaling'!FZ7+Hosing!GD8</f>
        <v>23.351984112342482</v>
      </c>
      <c r="GA7">
        <f>(Parameters!$B$125+Temperatures!$G7-Temperatures!$G$2)*'Pattern scaling'!GA7+Hosing!GE8</f>
        <v>23.219620709019573</v>
      </c>
      <c r="GB7">
        <f>(Parameters!$B$125+Temperatures!$G7-Temperatures!$G$2)*'Pattern scaling'!GB7+Hosing!GF8</f>
        <v>9.546336233035456</v>
      </c>
      <c r="GC7">
        <f>(Parameters!$B$125+Temperatures!$G7-Temperatures!$G$2)*'Pattern scaling'!GC7+Hosing!GG8</f>
        <v>17.762622681330264</v>
      </c>
      <c r="GD7">
        <f>(Parameters!$B$125+Temperatures!$G7-Temperatures!$G$2)*'Pattern scaling'!GD7+Hosing!GH8</f>
        <v>14.763074662369833</v>
      </c>
      <c r="GE7">
        <f>(Parameters!$B$125+Temperatures!$G7-Temperatures!$G$2)*'Pattern scaling'!GE7+Hosing!GI8</f>
        <v>14.224423287417164</v>
      </c>
      <c r="GF7">
        <f>(Parameters!$B$125+Temperatures!$G7-Temperatures!$G$2)*'Pattern scaling'!GF7+Hosing!GJ8</f>
        <v>25.190148003677177</v>
      </c>
      <c r="GG7">
        <f>(Parameters!$B$125+Temperatures!$G7-Temperatures!$G$2)*'Pattern scaling'!GG7+Hosing!GK8</f>
        <v>25.859250476324025</v>
      </c>
      <c r="GH7">
        <f>(Parameters!$B$125+Temperatures!$G7-Temperatures!$G$2)*'Pattern scaling'!GH7+Hosing!GL8</f>
        <v>23.120403140701615</v>
      </c>
      <c r="GI7">
        <f>(Parameters!$B$125+Temperatures!$G7-Temperatures!$G$2)*'Pattern scaling'!GI7+Hosing!GM8</f>
        <v>25.472321877333201</v>
      </c>
      <c r="GJ7">
        <f>(Parameters!$B$125+Temperatures!$G7-Temperatures!$G$2)*'Pattern scaling'!GJ7+Hosing!GN8</f>
        <v>21.024379338359001</v>
      </c>
      <c r="GK7">
        <f>(Parameters!$B$125+Temperatures!$G7-Temperatures!$G$2)*'Pattern scaling'!GK7+Hosing!GO8</f>
        <v>18.938066100080263</v>
      </c>
      <c r="GL7">
        <f>(Parameters!$B$125+Temperatures!$G7-Temperatures!$G$2)*'Pattern scaling'!GL7+Hosing!GP8</f>
        <v>22.774830103834951</v>
      </c>
      <c r="GM7">
        <f>(Parameters!$B$125+Temperatures!$G7-Temperatures!$G$2)*'Pattern scaling'!GM7+Hosing!GQ8</f>
        <v>21.656035750025943</v>
      </c>
    </row>
    <row r="8" spans="1:195">
      <c r="A8" s="15">
        <v>2016</v>
      </c>
      <c r="B8">
        <f>(Parameters!$B$125+Temperatures!$G8-Temperatures!$G$2)*'Pattern scaling'!B8+Hosing!F9</f>
        <v>13.564563494219321</v>
      </c>
      <c r="C8">
        <f>(Parameters!$B$125+Temperatures!$G8-Temperatures!$G$2)*'Pattern scaling'!C8+Hosing!G9</f>
        <v>22.670740103439382</v>
      </c>
      <c r="D8">
        <f>(Parameters!$B$125+Temperatures!$G8-Temperatures!$G$2)*'Pattern scaling'!D8+Hosing!H9</f>
        <v>13.06738981199609</v>
      </c>
      <c r="E8">
        <f>(Parameters!$B$125+Temperatures!$G8-Temperatures!$G$2)*'Pattern scaling'!E8+Hosing!I9</f>
        <v>5.2990392548952592</v>
      </c>
      <c r="F8">
        <f>(Parameters!$B$125+Temperatures!$G8-Temperatures!$G$2)*'Pattern scaling'!F8+Hosing!J9</f>
        <v>27.299745107795854</v>
      </c>
      <c r="G8">
        <f>(Parameters!$B$125+Temperatures!$G8-Temperatures!$G$2)*'Pattern scaling'!G8+Hosing!K9</f>
        <v>18.03054801350223</v>
      </c>
      <c r="H8">
        <f>(Parameters!$B$125+Temperatures!$G8-Temperatures!$G$2)*'Pattern scaling'!H8+Hosing!L9</f>
        <v>9.4250731100427867</v>
      </c>
      <c r="I8">
        <f>(Parameters!$B$125+Temperatures!$G8-Temperatures!$G$2)*'Pattern scaling'!I8+Hosing!M9</f>
        <v>26.539769288572852</v>
      </c>
      <c r="J8">
        <f>(Parameters!$B$125+Temperatures!$G8-Temperatures!$G$2)*'Pattern scaling'!J8+Hosing!N9</f>
        <v>17.525201083867842</v>
      </c>
      <c r="K8">
        <f>(Parameters!$B$125+Temperatures!$G8-Temperatures!$G$2)*'Pattern scaling'!K8+Hosing!O9</f>
        <v>8.7648579881491191</v>
      </c>
      <c r="L8">
        <f>(Parameters!$B$125+Temperatures!$G8-Temperatures!$G$2)*'Pattern scaling'!L8+Hosing!P9</f>
        <v>14.416942418405348</v>
      </c>
      <c r="M8">
        <f>(Parameters!$B$125+Temperatures!$G8-Temperatures!$G$2)*'Pattern scaling'!M8+Hosing!Q9</f>
        <v>21.428623172777915</v>
      </c>
      <c r="N8">
        <f>(Parameters!$B$125+Temperatures!$G8-Temperatures!$G$2)*'Pattern scaling'!N8+Hosing!R9</f>
        <v>10.547124398602936</v>
      </c>
      <c r="O8">
        <f>(Parameters!$B$125+Temperatures!$G8-Temperatures!$G$2)*'Pattern scaling'!O8+Hosing!S9</f>
        <v>27.521281872234127</v>
      </c>
      <c r="P8">
        <f>(Parameters!$B$125+Temperatures!$G8-Temperatures!$G$2)*'Pattern scaling'!P8+Hosing!T9</f>
        <v>28.331415632753053</v>
      </c>
      <c r="Q8">
        <f>(Parameters!$B$125+Temperatures!$G8-Temperatures!$G$2)*'Pattern scaling'!Q8+Hosing!U9</f>
        <v>25.714542270057525</v>
      </c>
      <c r="R8">
        <f>(Parameters!$B$125+Temperatures!$G8-Temperatures!$G$2)*'Pattern scaling'!R8+Hosing!V9</f>
        <v>11.720367606950694</v>
      </c>
      <c r="S8">
        <f>(Parameters!$B$125+Temperatures!$G8-Temperatures!$G$2)*'Pattern scaling'!S8+Hosing!W9</f>
        <v>27.857161226607474</v>
      </c>
      <c r="T8">
        <f>(Parameters!$B$125+Temperatures!$G8-Temperatures!$G$2)*'Pattern scaling'!T8+Hosing!X9</f>
        <v>25.215108675675612</v>
      </c>
      <c r="U8">
        <f>(Parameters!$B$125+Temperatures!$G8-Temperatures!$G$2)*'Pattern scaling'!U8+Hosing!Y9</f>
        <v>10.446040767319349</v>
      </c>
      <c r="V8">
        <f>(Parameters!$B$125+Temperatures!$G8-Temperatures!$G$2)*'Pattern scaling'!V8+Hosing!Z9</f>
        <v>7.7208698955637436</v>
      </c>
      <c r="W8">
        <f>(Parameters!$B$125+Temperatures!$G8-Temperatures!$G$2)*'Pattern scaling'!W8+Hosing!AA9</f>
        <v>25.613286917218844</v>
      </c>
      <c r="X8">
        <f>(Parameters!$B$125+Temperatures!$G8-Temperatures!$G$2)*'Pattern scaling'!X8+Hosing!AB9</f>
        <v>23.23233196903567</v>
      </c>
      <c r="Y8">
        <f>(Parameters!$B$125+Temperatures!$G8-Temperatures!$G$2)*'Pattern scaling'!Y8+Hosing!AC9</f>
        <v>17.158725571167068</v>
      </c>
      <c r="Z8">
        <f>(Parameters!$B$125+Temperatures!$G8-Temperatures!$G$2)*'Pattern scaling'!Z8+Hosing!AD9</f>
        <v>23.695707264590613</v>
      </c>
      <c r="AA8">
        <f>(Parameters!$B$125+Temperatures!$G8-Temperatures!$G$2)*'Pattern scaling'!AA8+Hosing!AE9</f>
        <v>26.524754295628963</v>
      </c>
      <c r="AB8">
        <f>(Parameters!$B$125+Temperatures!$G8-Temperatures!$G$2)*'Pattern scaling'!AB8+Hosing!AF9</f>
        <v>27.262873417614738</v>
      </c>
      <c r="AC8">
        <f>(Parameters!$B$125+Temperatures!$G8-Temperatures!$G$2)*'Pattern scaling'!AC8+Hosing!AG9</f>
        <v>13.521273897530032</v>
      </c>
      <c r="AD8">
        <f>(Parameters!$B$125+Temperatures!$G8-Temperatures!$G$2)*'Pattern scaling'!AD8+Hosing!AH9</f>
        <v>22.772786808065145</v>
      </c>
      <c r="AE8">
        <f>(Parameters!$B$125+Temperatures!$G8-Temperatures!$G$2)*'Pattern scaling'!AE8+Hosing!AI9</f>
        <v>25.903413614773445</v>
      </c>
      <c r="AF8">
        <f>(Parameters!$B$125+Temperatures!$G8-Temperatures!$G$2)*'Pattern scaling'!AF8+Hosing!AJ9</f>
        <v>7.2154825383813037</v>
      </c>
      <c r="AG8">
        <f>(Parameters!$B$125+Temperatures!$G8-Temperatures!$G$2)*'Pattern scaling'!AG8+Hosing!AK9</f>
        <v>8.6464449093356226</v>
      </c>
      <c r="AH8">
        <f>(Parameters!$B$125+Temperatures!$G8-Temperatures!$G$2)*'Pattern scaling'!AH8+Hosing!AL9</f>
        <v>13.114274902044118</v>
      </c>
      <c r="AI8">
        <f>(Parameters!$B$125+Temperatures!$G8-Temperatures!$G$2)*'Pattern scaling'!AI8+Hosing!AM9</f>
        <v>15.517264988362935</v>
      </c>
      <c r="AJ8">
        <f>(Parameters!$B$125+Temperatures!$G8-Temperatures!$G$2)*'Pattern scaling'!AJ8+Hosing!AN9</f>
        <v>26.391013835630133</v>
      </c>
      <c r="AK8">
        <f>(Parameters!$B$125+Temperatures!$G8-Temperatures!$G$2)*'Pattern scaling'!AK8+Hosing!AO9</f>
        <v>25.379635424830621</v>
      </c>
      <c r="AL8">
        <f>(Parameters!$B$125+Temperatures!$G8-Temperatures!$G$2)*'Pattern scaling'!AL8+Hosing!AP9</f>
        <v>24.622831725892656</v>
      </c>
      <c r="AM8">
        <f>(Parameters!$B$125+Temperatures!$G8-Temperatures!$G$2)*'Pattern scaling'!AM8+Hosing!AQ9</f>
        <v>25.16642939340511</v>
      </c>
      <c r="AN8">
        <f>(Parameters!$B$125+Temperatures!$G8-Temperatures!$G$2)*'Pattern scaling'!AN8+Hosing!AR9</f>
        <v>21.014903366888454</v>
      </c>
      <c r="AO8">
        <f>(Parameters!$B$125+Temperatures!$G8-Temperatures!$G$2)*'Pattern scaling'!AO8+Hosing!AS9</f>
        <v>24.677482272940338</v>
      </c>
      <c r="AP8">
        <f>(Parameters!$B$125+Temperatures!$G8-Temperatures!$G$2)*'Pattern scaling'!AP8+Hosing!AT9</f>
        <v>21.391486082794049</v>
      </c>
      <c r="AQ8">
        <f>(Parameters!$B$125+Temperatures!$G8-Temperatures!$G$2)*'Pattern scaling'!AQ8+Hosing!AU9</f>
        <v>22.911578497225253</v>
      </c>
      <c r="AR8">
        <f>(Parameters!$B$125+Temperatures!$G8-Temperatures!$G$2)*'Pattern scaling'!AR8+Hosing!AV9</f>
        <v>25.840130028246303</v>
      </c>
      <c r="AS8">
        <f>(Parameters!$B$125+Temperatures!$G8-Temperatures!$G$2)*'Pattern scaling'!AS8+Hosing!AW9</f>
        <v>18.923870061788858</v>
      </c>
      <c r="AT8">
        <f>(Parameters!$B$125+Temperatures!$G8-Temperatures!$G$2)*'Pattern scaling'!AT8+Hosing!AX9</f>
        <v>9.0000025528017655</v>
      </c>
      <c r="AU8">
        <f>(Parameters!$B$125+Temperatures!$G8-Temperatures!$G$2)*'Pattern scaling'!AU8+Hosing!AY9</f>
        <v>9.8232067272113497</v>
      </c>
      <c r="AV8">
        <f>(Parameters!$B$125+Temperatures!$G8-Temperatures!$G$2)*'Pattern scaling'!AV8+Hosing!AZ9</f>
        <v>29.212250139301645</v>
      </c>
      <c r="AW8">
        <f>(Parameters!$B$125+Temperatures!$G8-Temperatures!$G$2)*'Pattern scaling'!AW8+Hosing!BA9</f>
        <v>23.284739210041536</v>
      </c>
      <c r="AX8">
        <f>(Parameters!$B$125+Temperatures!$G8-Temperatures!$G$2)*'Pattern scaling'!AX8+Hosing!BB9</f>
        <v>8.7808370617579108</v>
      </c>
      <c r="AY8">
        <f>(Parameters!$B$125+Temperatures!$G8-Temperatures!$G$2)*'Pattern scaling'!AY8+Hosing!BC9</f>
        <v>25.214693954391294</v>
      </c>
      <c r="AZ8">
        <f>(Parameters!$B$125+Temperatures!$G8-Temperatures!$G$2)*'Pattern scaling'!AZ8+Hosing!BD9</f>
        <v>17.433547094970198</v>
      </c>
      <c r="BA8">
        <f>(Parameters!$B$125+Temperatures!$G8-Temperatures!$G$2)*'Pattern scaling'!BA8+Hosing!BE9</f>
        <v>21.115548224493676</v>
      </c>
      <c r="BB8">
        <f>(Parameters!$B$125+Temperatures!$G8-Temperatures!$G$2)*'Pattern scaling'!BB8+Hosing!BF9</f>
        <v>22.380252047812466</v>
      </c>
      <c r="BC8">
        <f>(Parameters!$B$125+Temperatures!$G8-Temperatures!$G$2)*'Pattern scaling'!BC8+Hosing!BG9</f>
        <v>23.069414397981305</v>
      </c>
      <c r="BD8">
        <f>(Parameters!$B$125+Temperatures!$G8-Temperatures!$G$2)*'Pattern scaling'!BD8+Hosing!BH9</f>
        <v>22.862660745536626</v>
      </c>
      <c r="BE8">
        <f>(Parameters!$B$125+Temperatures!$G8-Temperatures!$G$2)*'Pattern scaling'!BE8+Hosing!BI9</f>
        <v>14.885725768797135</v>
      </c>
      <c r="BF8">
        <f>(Parameters!$B$125+Temperatures!$G8-Temperatures!$G$2)*'Pattern scaling'!BF8+Hosing!BJ9</f>
        <v>6.4933823814518599</v>
      </c>
      <c r="BG8">
        <f>(Parameters!$B$125+Temperatures!$G8-Temperatures!$G$2)*'Pattern scaling'!BG8+Hosing!BK9</f>
        <v>20.138660253818017</v>
      </c>
      <c r="BH8">
        <f>(Parameters!$B$125+Temperatures!$G8-Temperatures!$G$2)*'Pattern scaling'!BH8+Hosing!BL9</f>
        <v>4.9194542258963327</v>
      </c>
      <c r="BI8">
        <f>(Parameters!$B$125+Temperatures!$G8-Temperatures!$G$2)*'Pattern scaling'!BI8+Hosing!BM9</f>
        <v>23.624935120526409</v>
      </c>
      <c r="BJ8">
        <f>(Parameters!$B$125+Temperatures!$G8-Temperatures!$G$2)*'Pattern scaling'!BJ8+Hosing!BN9</f>
        <v>11.718386910517282</v>
      </c>
      <c r="BK8">
        <f>(Parameters!$B$125+Temperatures!$G8-Temperatures!$G$2)*'Pattern scaling'!BK8+Hosing!BO9</f>
        <v>27.038044276854453</v>
      </c>
      <c r="BL8">
        <f>(Parameters!$B$125+Temperatures!$G8-Temperatures!$G$2)*'Pattern scaling'!BL8+Hosing!BP9</f>
        <v>25.711925951054283</v>
      </c>
      <c r="BM8">
        <f>(Parameters!$B$125+Temperatures!$G8-Temperatures!$G$2)*'Pattern scaling'!BM8+Hosing!BQ9</f>
        <v>9.7413369737730271</v>
      </c>
      <c r="BN8">
        <f>(Parameters!$B$125+Temperatures!$G8-Temperatures!$G$2)*'Pattern scaling'!BN8+Hosing!BR9</f>
        <v>10.570398331607084</v>
      </c>
      <c r="BO8">
        <f>(Parameters!$B$125+Temperatures!$G8-Temperatures!$G$2)*'Pattern scaling'!BO8+Hosing!BS9</f>
        <v>27.073392497924132</v>
      </c>
      <c r="BP8">
        <f>(Parameters!$B$125+Temperatures!$G8-Temperatures!$G$2)*'Pattern scaling'!BP8+Hosing!BT9</f>
        <v>25.357881068204826</v>
      </c>
      <c r="BQ8">
        <f>(Parameters!$B$125+Temperatures!$G8-Temperatures!$G$2)*'Pattern scaling'!BQ8+Hosing!BU9</f>
        <v>24.559287042502856</v>
      </c>
      <c r="BR8">
        <f>(Parameters!$B$125+Temperatures!$G8-Temperatures!$G$2)*'Pattern scaling'!BR8+Hosing!BV9</f>
        <v>27.021063412159059</v>
      </c>
      <c r="BS8">
        <f>(Parameters!$B$125+Temperatures!$G8-Temperatures!$G$2)*'Pattern scaling'!BS8+Hosing!BW9</f>
        <v>26.916018441181254</v>
      </c>
      <c r="BT8">
        <f>(Parameters!$B$125+Temperatures!$G8-Temperatures!$G$2)*'Pattern scaling'!BT8+Hosing!BX9</f>
        <v>24.466457749694516</v>
      </c>
      <c r="BU8">
        <f>(Parameters!$B$125+Temperatures!$G8-Temperatures!$G$2)*'Pattern scaling'!BU8+Hosing!BY9</f>
        <v>15.737309941058705</v>
      </c>
      <c r="BV8">
        <f>(Parameters!$B$125+Temperatures!$G8-Temperatures!$G$2)*'Pattern scaling'!BV8+Hosing!BZ9</f>
        <v>26.18470493985193</v>
      </c>
      <c r="BW8">
        <f>(Parameters!$B$125+Temperatures!$G8-Temperatures!$G$2)*'Pattern scaling'!BW8+Hosing!CA9</f>
        <v>20.573846996688168</v>
      </c>
      <c r="BX8">
        <f>(Parameters!$B$125+Temperatures!$G8-Temperatures!$G$2)*'Pattern scaling'!BX8+Hosing!CB9</f>
        <v>26.181002316227328</v>
      </c>
      <c r="BY8">
        <f>(Parameters!$B$125+Temperatures!$G8-Temperatures!$G$2)*'Pattern scaling'!BY8+Hosing!CC9</f>
        <v>27.071593163992201</v>
      </c>
      <c r="BZ8">
        <f>(Parameters!$B$125+Temperatures!$G8-Temperatures!$G$2)*'Pattern scaling'!BZ8+Hosing!CD9</f>
        <v>23.13274836527944</v>
      </c>
      <c r="CA8">
        <f>(Parameters!$B$125+Temperatures!$G8-Temperatures!$G$2)*'Pattern scaling'!CA8+Hosing!CE9</f>
        <v>23.254385738501703</v>
      </c>
      <c r="CB8">
        <f>(Parameters!$B$125+Temperatures!$G8-Temperatures!$G$2)*'Pattern scaling'!CB8+Hosing!CF9</f>
        <v>11.96600032029675</v>
      </c>
      <c r="CC8">
        <f>(Parameters!$B$125+Temperatures!$G8-Temperatures!$G$2)*'Pattern scaling'!CC8+Hosing!CG9</f>
        <v>25.458089449478702</v>
      </c>
      <c r="CD8">
        <f>(Parameters!$B$125+Temperatures!$G8-Temperatures!$G$2)*'Pattern scaling'!CD8+Hosing!CH9</f>
        <v>11.197832992937638</v>
      </c>
      <c r="CE8">
        <f>(Parameters!$B$125+Temperatures!$G8-Temperatures!$G$2)*'Pattern scaling'!CE8+Hosing!CI9</f>
        <v>26.169758898932152</v>
      </c>
      <c r="CF8">
        <f>(Parameters!$B$125+Temperatures!$G8-Temperatures!$G$2)*'Pattern scaling'!CF8+Hosing!CJ9</f>
        <v>25.742565439565382</v>
      </c>
      <c r="CG8">
        <f>(Parameters!$B$125+Temperatures!$G8-Temperatures!$G$2)*'Pattern scaling'!CG8+Hosing!CK9</f>
        <v>9.73053701823601</v>
      </c>
      <c r="CH8">
        <f>(Parameters!$B$125+Temperatures!$G8-Temperatures!$G$2)*'Pattern scaling'!CH8+Hosing!CL9</f>
        <v>16.321387776860409</v>
      </c>
      <c r="CI8">
        <f>(Parameters!$B$125+Temperatures!$G8-Temperatures!$G$2)*'Pattern scaling'!CI8+Hosing!CM9</f>
        <v>23.381870953182982</v>
      </c>
      <c r="CJ8">
        <f>(Parameters!$B$125+Temperatures!$G8-Temperatures!$G$2)*'Pattern scaling'!CJ8+Hosing!CN9</f>
        <v>3.9043862020703757</v>
      </c>
      <c r="CK8">
        <f>(Parameters!$B$125+Temperatures!$G8-Temperatures!$G$2)*'Pattern scaling'!CK8+Hosing!CO9</f>
        <v>20.660665638480396</v>
      </c>
      <c r="CL8">
        <f>(Parameters!$B$125+Temperatures!$G8-Temperatures!$G$2)*'Pattern scaling'!CL8+Hosing!CP9</f>
        <v>13.729092773209681</v>
      </c>
      <c r="CM8">
        <f>(Parameters!$B$125+Temperatures!$G8-Temperatures!$G$2)*'Pattern scaling'!CM8+Hosing!CQ9</f>
        <v>25.19889792617484</v>
      </c>
      <c r="CN8">
        <f>(Parameters!$B$125+Temperatures!$G8-Temperatures!$G$2)*'Pattern scaling'!CN8+Hosing!CR9</f>
        <v>19.357597059159197</v>
      </c>
      <c r="CO8">
        <f>(Parameters!$B$125+Temperatures!$G8-Temperatures!$G$2)*'Pattern scaling'!CO8+Hosing!CS9</f>
        <v>14.654568134510722</v>
      </c>
      <c r="CP8">
        <f>(Parameters!$B$125+Temperatures!$G8-Temperatures!$G$2)*'Pattern scaling'!CP8+Hosing!CT9</f>
        <v>8.0267447587991754</v>
      </c>
      <c r="CQ8">
        <f>(Parameters!$B$125+Temperatures!$G8-Temperatures!$G$2)*'Pattern scaling'!CQ8+Hosing!CU9</f>
        <v>21.557661518825309</v>
      </c>
      <c r="CR8">
        <f>(Parameters!$B$125+Temperatures!$G8-Temperatures!$G$2)*'Pattern scaling'!CR8+Hosing!CV9</f>
        <v>5.1111940848823814</v>
      </c>
      <c r="CS8">
        <f>(Parameters!$B$125+Temperatures!$G8-Temperatures!$G$2)*'Pattern scaling'!CS8+Hosing!CW9</f>
        <v>27.995271877806385</v>
      </c>
      <c r="CT8">
        <f>(Parameters!$B$125+Temperatures!$G8-Temperatures!$G$2)*'Pattern scaling'!CT8+Hosing!CX9</f>
        <v>25.482446706796413</v>
      </c>
      <c r="CU8">
        <f>(Parameters!$B$125+Temperatures!$G8-Temperatures!$G$2)*'Pattern scaling'!CU8+Hosing!CY9</f>
        <v>12.801507477099999</v>
      </c>
      <c r="CV8">
        <f>(Parameters!$B$125+Temperatures!$G8-Temperatures!$G$2)*'Pattern scaling'!CV8+Hosing!CZ9</f>
        <v>26.49087738634088</v>
      </c>
      <c r="CW8">
        <f>(Parameters!$B$125+Temperatures!$G8-Temperatures!$G$2)*'Pattern scaling'!CW8+Hosing!DA9</f>
        <v>24.687774950902003</v>
      </c>
      <c r="CX8">
        <f>(Parameters!$B$125+Temperatures!$G8-Temperatures!$G$2)*'Pattern scaling'!CX8+Hosing!DB9</f>
        <v>17.042601698197906</v>
      </c>
      <c r="CY8">
        <f>(Parameters!$B$125+Temperatures!$G8-Temperatures!$G$2)*'Pattern scaling'!CY8+Hosing!DC9</f>
        <v>25.176100047570682</v>
      </c>
      <c r="CZ8">
        <f>(Parameters!$B$125+Temperatures!$G8-Temperatures!$G$2)*'Pattern scaling'!CZ8+Hosing!DD9</f>
        <v>21.115006675089198</v>
      </c>
      <c r="DA8">
        <f>(Parameters!$B$125+Temperatures!$G8-Temperatures!$G$2)*'Pattern scaling'!DA8+Hosing!DE9</f>
        <v>6.209961073449966</v>
      </c>
      <c r="DB8">
        <f>(Parameters!$B$125+Temperatures!$G8-Temperatures!$G$2)*'Pattern scaling'!DB8+Hosing!DF9</f>
        <v>26.104763761374524</v>
      </c>
      <c r="DC8">
        <f>(Parameters!$B$125+Temperatures!$G8-Temperatures!$G$2)*'Pattern scaling'!DC8+Hosing!DG9</f>
        <v>13.695990826009769</v>
      </c>
      <c r="DD8">
        <f>(Parameters!$B$125+Temperatures!$G8-Temperatures!$G$2)*'Pattern scaling'!DD8+Hosing!DH9</f>
        <v>7.6800924343315735</v>
      </c>
      <c r="DE8">
        <f>(Parameters!$B$125+Temperatures!$G8-Temperatures!$G$2)*'Pattern scaling'!DE8+Hosing!DI9</f>
        <v>9.8853897034562692</v>
      </c>
      <c r="DF8">
        <f>(Parameters!$B$125+Temperatures!$G8-Temperatures!$G$2)*'Pattern scaling'!DF8+Hosing!DJ9</f>
        <v>7.2079371996224895</v>
      </c>
      <c r="DG8">
        <f>(Parameters!$B$125+Temperatures!$G8-Temperatures!$G$2)*'Pattern scaling'!DG8+Hosing!DK9</f>
        <v>17.933003283572248</v>
      </c>
      <c r="DH8">
        <f>(Parameters!$B$125+Temperatures!$G8-Temperatures!$G$2)*'Pattern scaling'!DH8+Hosing!DL9</f>
        <v>10.931692347728321</v>
      </c>
      <c r="DI8">
        <f>(Parameters!$B$125+Temperatures!$G8-Temperatures!$G$2)*'Pattern scaling'!DI8+Hosing!DM9</f>
        <v>21.214344853086672</v>
      </c>
      <c r="DJ8">
        <f>(Parameters!$B$125+Temperatures!$G8-Temperatures!$G$2)*'Pattern scaling'!DJ8+Hosing!DN9</f>
        <v>20.190250228263825</v>
      </c>
      <c r="DK8">
        <f>(Parameters!$B$125+Temperatures!$G8-Temperatures!$G$2)*'Pattern scaling'!DK8+Hosing!DO9</f>
        <v>11.123282914031732</v>
      </c>
      <c r="DL8">
        <f>(Parameters!$B$125+Temperatures!$G8-Temperatures!$G$2)*'Pattern scaling'!DL8+Hosing!DP9</f>
        <v>28.154477189661616</v>
      </c>
      <c r="DM8">
        <f>(Parameters!$B$125+Temperatures!$G8-Temperatures!$G$2)*'Pattern scaling'!DM8+Hosing!DQ9</f>
        <v>25.943291539875364</v>
      </c>
      <c r="DN8">
        <f>(Parameters!$B$125+Temperatures!$G8-Temperatures!$G$2)*'Pattern scaling'!DN8+Hosing!DR9</f>
        <v>10.467654468124591</v>
      </c>
      <c r="DO8">
        <f>(Parameters!$B$125+Temperatures!$G8-Temperatures!$G$2)*'Pattern scaling'!DO8+Hosing!DS9</f>
        <v>0.39438651007081921</v>
      </c>
      <c r="DP8">
        <f>(Parameters!$B$125+Temperatures!$G8-Temperatures!$G$2)*'Pattern scaling'!DP8+Hosing!DT9</f>
        <v>24.448956557086092</v>
      </c>
      <c r="DQ8">
        <f>(Parameters!$B$125+Temperatures!$G8-Temperatures!$G$2)*'Pattern scaling'!DQ8+Hosing!DU9</f>
        <v>28.359232355252335</v>
      </c>
      <c r="DR8">
        <f>(Parameters!$B$125+Temperatures!$G8-Temperatures!$G$2)*'Pattern scaling'!DR8+Hosing!DV9</f>
        <v>26.011917966327754</v>
      </c>
      <c r="DS8">
        <f>(Parameters!$B$125+Temperatures!$G8-Temperatures!$G$2)*'Pattern scaling'!DS8+Hosing!DW9</f>
        <v>21.944200865498274</v>
      </c>
      <c r="DT8">
        <f>(Parameters!$B$125+Temperatures!$G8-Temperatures!$G$2)*'Pattern scaling'!DT8+Hosing!DX9</f>
        <v>22.952320155488039</v>
      </c>
      <c r="DU8">
        <f>(Parameters!$B$125+Temperatures!$G8-Temperatures!$G$2)*'Pattern scaling'!DU8+Hosing!DY9</f>
        <v>26.754251302248626</v>
      </c>
      <c r="DV8">
        <f>(Parameters!$B$125+Temperatures!$G8-Temperatures!$G$2)*'Pattern scaling'!DV8+Hosing!DZ9</f>
        <v>22.462079623269837</v>
      </c>
      <c r="DW8">
        <f>(Parameters!$B$125+Temperatures!$G8-Temperatures!$G$2)*'Pattern scaling'!DW8+Hosing!EA9</f>
        <v>21.205637172621909</v>
      </c>
      <c r="DX8">
        <f>(Parameters!$B$125+Temperatures!$G8-Temperatures!$G$2)*'Pattern scaling'!DX8+Hosing!EB9</f>
        <v>28.955098497878357</v>
      </c>
      <c r="DY8">
        <f>(Parameters!$B$125+Temperatures!$G8-Temperatures!$G$2)*'Pattern scaling'!DY8+Hosing!EC9</f>
        <v>27.026366237229727</v>
      </c>
      <c r="DZ8">
        <f>(Parameters!$B$125+Temperatures!$G8-Temperatures!$G$2)*'Pattern scaling'!DZ8+Hosing!ED9</f>
        <v>25.324288225272234</v>
      </c>
      <c r="EA8">
        <f>(Parameters!$B$125+Temperatures!$G8-Temperatures!$G$2)*'Pattern scaling'!EA8+Hosing!EE9</f>
        <v>10.286482505781059</v>
      </c>
      <c r="EB8">
        <f>(Parameters!$B$125+Temperatures!$G8-Temperatures!$G$2)*'Pattern scaling'!EB8+Hosing!EF9</f>
        <v>4.7075710091698157</v>
      </c>
      <c r="EC8">
        <f>(Parameters!$B$125+Temperatures!$G8-Temperatures!$G$2)*'Pattern scaling'!EC8+Hosing!EG9</f>
        <v>20.320373376000376</v>
      </c>
      <c r="ED8">
        <f>(Parameters!$B$125+Temperatures!$G8-Temperatures!$G$2)*'Pattern scaling'!ED8+Hosing!EH9</f>
        <v>26.467381691736414</v>
      </c>
      <c r="EE8">
        <f>(Parameters!$B$125+Temperatures!$G8-Temperatures!$G$2)*'Pattern scaling'!EE8+Hosing!EI9</f>
        <v>12.554062694635304</v>
      </c>
      <c r="EF8">
        <f>(Parameters!$B$125+Temperatures!$G8-Temperatures!$G$2)*'Pattern scaling'!EF8+Hosing!EJ9</f>
        <v>25.737064179408009</v>
      </c>
      <c r="EG8">
        <f>(Parameters!$B$125+Temperatures!$G8-Temperatures!$G$2)*'Pattern scaling'!EG8+Hosing!EK9</f>
        <v>23.905764243558291</v>
      </c>
      <c r="EH8">
        <f>(Parameters!$B$125+Temperatures!$G8-Temperatures!$G$2)*'Pattern scaling'!EH8+Hosing!EL9</f>
        <v>25.59536534659021</v>
      </c>
      <c r="EI8">
        <f>(Parameters!$B$125+Temperatures!$G8-Temperatures!$G$2)*'Pattern scaling'!EI8+Hosing!EM9</f>
        <v>18.570524767285377</v>
      </c>
      <c r="EJ8">
        <f>(Parameters!$B$125+Temperatures!$G8-Temperatures!$G$2)*'Pattern scaling'!EJ8+Hosing!EN9</f>
        <v>25.736117435021466</v>
      </c>
      <c r="EK8">
        <f>(Parameters!$B$125+Temperatures!$G8-Temperatures!$G$2)*'Pattern scaling'!EK8+Hosing!EO9</f>
        <v>27.195678929449205</v>
      </c>
      <c r="EL8">
        <f>(Parameters!$B$125+Temperatures!$G8-Temperatures!$G$2)*'Pattern scaling'!EL8+Hosing!EP9</f>
        <v>23.748812709999537</v>
      </c>
      <c r="EM8">
        <f>(Parameters!$B$125+Temperatures!$G8-Temperatures!$G$2)*'Pattern scaling'!EM8+Hosing!EQ9</f>
        <v>9.0942751783915838</v>
      </c>
      <c r="EN8">
        <f>(Parameters!$B$125+Temperatures!$G8-Temperatures!$G$2)*'Pattern scaling'!EN8+Hosing!ER9</f>
        <v>24.772920042052061</v>
      </c>
      <c r="EO8">
        <f>(Parameters!$B$125+Temperatures!$G8-Temperatures!$G$2)*'Pattern scaling'!EO8+Hosing!ES9</f>
        <v>9.2933967076427226</v>
      </c>
      <c r="EP8">
        <f>(Parameters!$B$125+Temperatures!$G8-Temperatures!$G$2)*'Pattern scaling'!EP8+Hosing!ET9</f>
        <v>15.394057727320895</v>
      </c>
      <c r="EQ8">
        <f>(Parameters!$B$125+Temperatures!$G8-Temperatures!$G$2)*'Pattern scaling'!EQ8+Hosing!EU9</f>
        <v>23.58558613954224</v>
      </c>
      <c r="ER8">
        <f>(Parameters!$B$125+Temperatures!$G8-Temperatures!$G$2)*'Pattern scaling'!ER8+Hosing!EV9</f>
        <v>20.299376153798814</v>
      </c>
      <c r="ES8">
        <f>(Parameters!$B$125+Temperatures!$G8-Temperatures!$G$2)*'Pattern scaling'!ES8+Hosing!EW9</f>
        <v>27.824402425841665</v>
      </c>
      <c r="ET8">
        <f>(Parameters!$B$125+Temperatures!$G8-Temperatures!$G$2)*'Pattern scaling'!ET8+Hosing!EX9</f>
        <v>16.132173000879234</v>
      </c>
      <c r="EU8">
        <f>(Parameters!$B$125+Temperatures!$G8-Temperatures!$G$2)*'Pattern scaling'!EU8+Hosing!EY9</f>
        <v>10.598818415390832</v>
      </c>
      <c r="EV8">
        <f>(Parameters!$B$125+Temperatures!$G8-Temperatures!$G$2)*'Pattern scaling'!EV8+Hosing!EZ9</f>
        <v>5.5055608931258231</v>
      </c>
      <c r="EW8">
        <f>(Parameters!$B$125+Temperatures!$G8-Temperatures!$G$2)*'Pattern scaling'!EW8+Hosing!FA9</f>
        <v>19.611266419898133</v>
      </c>
      <c r="EX8">
        <f>(Parameters!$B$125+Temperatures!$G8-Temperatures!$G$2)*'Pattern scaling'!EX8+Hosing!FB9</f>
        <v>25.911805880362824</v>
      </c>
      <c r="EY8">
        <f>(Parameters!$B$125+Temperatures!$G8-Temperatures!$G$2)*'Pattern scaling'!EY8+Hosing!FC9</f>
        <v>29.124324984680733</v>
      </c>
      <c r="EZ8">
        <f>(Parameters!$B$125+Temperatures!$G8-Temperatures!$G$2)*'Pattern scaling'!EZ8+Hosing!FD9</f>
        <v>26.843971592674574</v>
      </c>
      <c r="FA8">
        <f>(Parameters!$B$125+Temperatures!$G8-Temperatures!$G$2)*'Pattern scaling'!FA8+Hosing!FE9</f>
        <v>24.580064075508023</v>
      </c>
      <c r="FB8">
        <f>(Parameters!$B$125+Temperatures!$G8-Temperatures!$G$2)*'Pattern scaling'!FB8+Hosing!FF9</f>
        <v>25.725690164759676</v>
      </c>
      <c r="FC8">
        <f>(Parameters!$B$125+Temperatures!$G8-Temperatures!$G$2)*'Pattern scaling'!FC8+Hosing!FG9</f>
        <v>24.62706257427379</v>
      </c>
      <c r="FD8">
        <f>(Parameters!$B$125+Temperatures!$G8-Temperatures!$G$2)*'Pattern scaling'!FD8+Hosing!FH9</f>
        <v>11.68901296177849</v>
      </c>
      <c r="FE8">
        <f>(Parameters!$B$125+Temperatures!$G8-Temperatures!$G$2)*'Pattern scaling'!FE8+Hosing!FI9</f>
        <v>27.01111185933053</v>
      </c>
      <c r="FF8">
        <f>(Parameters!$B$125+Temperatures!$G8-Temperatures!$G$2)*'Pattern scaling'!FF8+Hosing!FJ9</f>
        <v>12.044906414747306</v>
      </c>
      <c r="FG8">
        <f>(Parameters!$B$125+Temperatures!$G8-Temperatures!$G$2)*'Pattern scaling'!FG8+Hosing!FK9</f>
        <v>28.047169582704186</v>
      </c>
      <c r="FH8">
        <f>(Parameters!$B$125+Temperatures!$G8-Temperatures!$G$2)*'Pattern scaling'!FH8+Hosing!FL9</f>
        <v>21.153456645377432</v>
      </c>
      <c r="FI8">
        <f>(Parameters!$B$125+Temperatures!$G8-Temperatures!$G$2)*'Pattern scaling'!FI8+Hosing!FM9</f>
        <v>27.11325667023894</v>
      </c>
      <c r="FJ8">
        <f>(Parameters!$B$125+Temperatures!$G8-Temperatures!$G$2)*'Pattern scaling'!FJ8+Hosing!FN9</f>
        <v>8.9011938354209672</v>
      </c>
      <c r="FK8">
        <f>(Parameters!$B$125+Temperatures!$G8-Temperatures!$G$2)*'Pattern scaling'!FK8+Hosing!FO9</f>
        <v>10.104324435165134</v>
      </c>
      <c r="FL8">
        <f>(Parameters!$B$125+Temperatures!$G8-Temperatures!$G$2)*'Pattern scaling'!FL8+Hosing!FP9</f>
        <v>6.5509794269603523</v>
      </c>
      <c r="FM8">
        <f>(Parameters!$B$125+Temperatures!$G8-Temperatures!$G$2)*'Pattern scaling'!FM8+Hosing!FQ9</f>
        <v>18.510317362363185</v>
      </c>
      <c r="FN8">
        <f>(Parameters!$B$125+Temperatures!$G8-Temperatures!$G$2)*'Pattern scaling'!FN8+Hosing!FR9</f>
        <v>28.444154549040913</v>
      </c>
      <c r="FO8">
        <f>(Parameters!$B$125+Temperatures!$G8-Temperatures!$G$2)*'Pattern scaling'!FO8+Hosing!FS9</f>
        <v>26.993767935711993</v>
      </c>
      <c r="FP8">
        <f>(Parameters!$B$125+Temperatures!$G8-Temperatures!$G$2)*'Pattern scaling'!FP8+Hosing!FT9</f>
        <v>27.446802403621938</v>
      </c>
      <c r="FQ8">
        <f>(Parameters!$B$125+Temperatures!$G8-Temperatures!$G$2)*'Pattern scaling'!FQ8+Hosing!FU9</f>
        <v>12.189256536870655</v>
      </c>
      <c r="FR8">
        <f>(Parameters!$B$125+Temperatures!$G8-Temperatures!$G$2)*'Pattern scaling'!FR8+Hosing!FV9</f>
        <v>16.284941915770471</v>
      </c>
      <c r="FS8">
        <f>(Parameters!$B$125+Temperatures!$G8-Temperatures!$G$2)*'Pattern scaling'!FS8+Hosing!FW9</f>
        <v>24.296655297078605</v>
      </c>
      <c r="FT8">
        <f>(Parameters!$B$125+Temperatures!$G8-Temperatures!$G$2)*'Pattern scaling'!FT8+Hosing!FX9</f>
        <v>21.854010558376654</v>
      </c>
      <c r="FU8">
        <f>(Parameters!$B$125+Temperatures!$G8-Temperatures!$G$2)*'Pattern scaling'!FU8+Hosing!FY9</f>
        <v>26.633327504859469</v>
      </c>
      <c r="FV8">
        <f>(Parameters!$B$125+Temperatures!$G8-Temperatures!$G$2)*'Pattern scaling'!FV8+Hosing!FZ9</f>
        <v>18.782131106302131</v>
      </c>
      <c r="FW8">
        <f>(Parameters!$B$125+Temperatures!$G8-Temperatures!$G$2)*'Pattern scaling'!FW8+Hosing!GA9</f>
        <v>13.784291871561646</v>
      </c>
      <c r="FX8">
        <f>(Parameters!$B$125+Temperatures!$G8-Temperatures!$G$2)*'Pattern scaling'!FX8+Hosing!GB9</f>
        <v>24.735781396941224</v>
      </c>
      <c r="FY8">
        <f>(Parameters!$B$125+Temperatures!$G8-Temperatures!$G$2)*'Pattern scaling'!FY8+Hosing!GC9</f>
        <v>20.616223178545305</v>
      </c>
      <c r="FZ8">
        <f>(Parameters!$B$125+Temperatures!$G8-Temperatures!$G$2)*'Pattern scaling'!FZ8+Hosing!GD9</f>
        <v>23.370915966850134</v>
      </c>
      <c r="GA8">
        <f>(Parameters!$B$125+Temperatures!$G8-Temperatures!$G$2)*'Pattern scaling'!GA8+Hosing!GE9</f>
        <v>23.239084759466273</v>
      </c>
      <c r="GB8">
        <f>(Parameters!$B$125+Temperatures!$G8-Temperatures!$G$2)*'Pattern scaling'!GB8+Hosing!GF9</f>
        <v>9.5715493444864297</v>
      </c>
      <c r="GC8">
        <f>(Parameters!$B$125+Temperatures!$G8-Temperatures!$G$2)*'Pattern scaling'!GC8+Hosing!GG9</f>
        <v>17.77801719591314</v>
      </c>
      <c r="GD8">
        <f>(Parameters!$B$125+Temperatures!$G8-Temperatures!$G$2)*'Pattern scaling'!GD8+Hosing!GH9</f>
        <v>14.786643297676923</v>
      </c>
      <c r="GE8">
        <f>(Parameters!$B$125+Temperatures!$G8-Temperatures!$G$2)*'Pattern scaling'!GE8+Hosing!GI9</f>
        <v>14.251562960593589</v>
      </c>
      <c r="GF8">
        <f>(Parameters!$B$125+Temperatures!$G8-Temperatures!$G$2)*'Pattern scaling'!GF8+Hosing!GJ9</f>
        <v>25.209513835412498</v>
      </c>
      <c r="GG8">
        <f>(Parameters!$B$125+Temperatures!$G8-Temperatures!$G$2)*'Pattern scaling'!GG8+Hosing!GK9</f>
        <v>25.876888958346935</v>
      </c>
      <c r="GH8">
        <f>(Parameters!$B$125+Temperatures!$G8-Temperatures!$G$2)*'Pattern scaling'!GH8+Hosing!GL9</f>
        <v>23.134144270538489</v>
      </c>
      <c r="GI8">
        <f>(Parameters!$B$125+Temperatures!$G8-Temperatures!$G$2)*'Pattern scaling'!GI8+Hosing!GM9</f>
        <v>25.485456054014918</v>
      </c>
      <c r="GJ8">
        <f>(Parameters!$B$125+Temperatures!$G8-Temperatures!$G$2)*'Pattern scaling'!GJ8+Hosing!GN9</f>
        <v>21.045893239228501</v>
      </c>
      <c r="GK8">
        <f>(Parameters!$B$125+Temperatures!$G8-Temperatures!$G$2)*'Pattern scaling'!GK8+Hosing!GO9</f>
        <v>18.959134359683883</v>
      </c>
      <c r="GL8">
        <f>(Parameters!$B$125+Temperatures!$G8-Temperatures!$G$2)*'Pattern scaling'!GL8+Hosing!GP9</f>
        <v>22.797676583394516</v>
      </c>
      <c r="GM8">
        <f>(Parameters!$B$125+Temperatures!$G8-Temperatures!$G$2)*'Pattern scaling'!GM8+Hosing!GQ9</f>
        <v>21.67912968921274</v>
      </c>
    </row>
    <row r="9" spans="1:195">
      <c r="A9" s="15">
        <v>2017</v>
      </c>
      <c r="B9">
        <f>(Parameters!$B$125+Temperatures!$G9-Temperatures!$G$2)*'Pattern scaling'!B9+Hosing!F10</f>
        <v>13.592591631817827</v>
      </c>
      <c r="C9">
        <f>(Parameters!$B$125+Temperatures!$G9-Temperatures!$G$2)*'Pattern scaling'!C9+Hosing!G10</f>
        <v>22.691339946949643</v>
      </c>
      <c r="D9">
        <f>(Parameters!$B$125+Temperatures!$G9-Temperatures!$G$2)*'Pattern scaling'!D9+Hosing!H10</f>
        <v>13.090054922390534</v>
      </c>
      <c r="E9">
        <f>(Parameters!$B$125+Temperatures!$G9-Temperatures!$G$2)*'Pattern scaling'!E9+Hosing!I10</f>
        <v>5.3205223733720501</v>
      </c>
      <c r="F9">
        <f>(Parameters!$B$125+Temperatures!$G9-Temperatures!$G$2)*'Pattern scaling'!F9+Hosing!J10</f>
        <v>27.322779175911123</v>
      </c>
      <c r="G9">
        <f>(Parameters!$B$125+Temperatures!$G9-Temperatures!$G$2)*'Pattern scaling'!G9+Hosing!K10</f>
        <v>18.046889979478138</v>
      </c>
      <c r="H9">
        <f>(Parameters!$B$125+Temperatures!$G9-Temperatures!$G$2)*'Pattern scaling'!H9+Hosing!L10</f>
        <v>9.4505477546075998</v>
      </c>
      <c r="I9">
        <f>(Parameters!$B$125+Temperatures!$G9-Temperatures!$G$2)*'Pattern scaling'!I9+Hosing!M10</f>
        <v>26.554168263083039</v>
      </c>
      <c r="J9">
        <f>(Parameters!$B$125+Temperatures!$G9-Temperatures!$G$2)*'Pattern scaling'!J9+Hosing!N10</f>
        <v>17.541637050933346</v>
      </c>
      <c r="K9">
        <f>(Parameters!$B$125+Temperatures!$G9-Temperatures!$G$2)*'Pattern scaling'!K9+Hosing!O10</f>
        <v>8.7871928545691436</v>
      </c>
      <c r="L9">
        <f>(Parameters!$B$125+Temperatures!$G9-Temperatures!$G$2)*'Pattern scaling'!L9+Hosing!P10</f>
        <v>14.440009520637677</v>
      </c>
      <c r="M9">
        <f>(Parameters!$B$125+Temperatures!$G9-Temperatures!$G$2)*'Pattern scaling'!M9+Hosing!Q10</f>
        <v>21.448952742632805</v>
      </c>
      <c r="N9">
        <f>(Parameters!$B$125+Temperatures!$G9-Temperatures!$G$2)*'Pattern scaling'!N9+Hosing!R10</f>
        <v>10.565494654505361</v>
      </c>
      <c r="O9">
        <f>(Parameters!$B$125+Temperatures!$G9-Temperatures!$G$2)*'Pattern scaling'!O9+Hosing!S10</f>
        <v>27.540532782395982</v>
      </c>
      <c r="P9">
        <f>(Parameters!$B$125+Temperatures!$G9-Temperatures!$G$2)*'Pattern scaling'!P9+Hosing!T10</f>
        <v>28.353579840940899</v>
      </c>
      <c r="Q9">
        <f>(Parameters!$B$125+Temperatures!$G9-Temperatures!$G$2)*'Pattern scaling'!Q9+Hosing!U10</f>
        <v>25.734112219212765</v>
      </c>
      <c r="R9">
        <f>(Parameters!$B$125+Temperatures!$G9-Temperatures!$G$2)*'Pattern scaling'!R9+Hosing!V10</f>
        <v>11.743585215693606</v>
      </c>
      <c r="S9">
        <f>(Parameters!$B$125+Temperatures!$G9-Temperatures!$G$2)*'Pattern scaling'!S9+Hosing!W10</f>
        <v>27.880745016424491</v>
      </c>
      <c r="T9">
        <f>(Parameters!$B$125+Temperatures!$G9-Temperatures!$G$2)*'Pattern scaling'!T9+Hosing!X10</f>
        <v>25.229840260758643</v>
      </c>
      <c r="U9">
        <f>(Parameters!$B$125+Temperatures!$G9-Temperatures!$G$2)*'Pattern scaling'!U9+Hosing!Y10</f>
        <v>10.46846262714541</v>
      </c>
      <c r="V9">
        <f>(Parameters!$B$125+Temperatures!$G9-Temperatures!$G$2)*'Pattern scaling'!V9+Hosing!Z10</f>
        <v>7.7455136338182005</v>
      </c>
      <c r="W9">
        <f>(Parameters!$B$125+Temperatures!$G9-Temperatures!$G$2)*'Pattern scaling'!W9+Hosing!AA10</f>
        <v>25.63145387978577</v>
      </c>
      <c r="X9">
        <f>(Parameters!$B$125+Temperatures!$G9-Temperatures!$G$2)*'Pattern scaling'!X9+Hosing!AB10</f>
        <v>23.247621136938982</v>
      </c>
      <c r="Y9">
        <f>(Parameters!$B$125+Temperatures!$G9-Temperatures!$G$2)*'Pattern scaling'!Y9+Hosing!AC10</f>
        <v>17.182705974606371</v>
      </c>
      <c r="Z9">
        <f>(Parameters!$B$125+Temperatures!$G9-Temperatures!$G$2)*'Pattern scaling'!Z9+Hosing!AD10</f>
        <v>23.715158443944148</v>
      </c>
      <c r="AA9">
        <f>(Parameters!$B$125+Temperatures!$G9-Temperatures!$G$2)*'Pattern scaling'!AA9+Hosing!AE10</f>
        <v>26.539511804806338</v>
      </c>
      <c r="AB9">
        <f>(Parameters!$B$125+Temperatures!$G9-Temperatures!$G$2)*'Pattern scaling'!AB9+Hosing!AF10</f>
        <v>27.27928744603431</v>
      </c>
      <c r="AC9">
        <f>(Parameters!$B$125+Temperatures!$G9-Temperatures!$G$2)*'Pattern scaling'!AC9+Hosing!AG10</f>
        <v>13.543060052198761</v>
      </c>
      <c r="AD9">
        <f>(Parameters!$B$125+Temperatures!$G9-Temperatures!$G$2)*'Pattern scaling'!AD9+Hosing!AH10</f>
        <v>22.797782348376213</v>
      </c>
      <c r="AE9">
        <f>(Parameters!$B$125+Temperatures!$G9-Temperatures!$G$2)*'Pattern scaling'!AE9+Hosing!AI10</f>
        <v>25.924212163679069</v>
      </c>
      <c r="AF9">
        <f>(Parameters!$B$125+Temperatures!$G9-Temperatures!$G$2)*'Pattern scaling'!AF9+Hosing!AJ10</f>
        <v>7.2418882274459913</v>
      </c>
      <c r="AG9">
        <f>(Parameters!$B$125+Temperatures!$G9-Temperatures!$G$2)*'Pattern scaling'!AG9+Hosing!AK10</f>
        <v>8.6681156411986713</v>
      </c>
      <c r="AH9">
        <f>(Parameters!$B$125+Temperatures!$G9-Temperatures!$G$2)*'Pattern scaling'!AH9+Hosing!AL10</f>
        <v>13.131159173208973</v>
      </c>
      <c r="AI9">
        <f>(Parameters!$B$125+Temperatures!$G9-Temperatures!$G$2)*'Pattern scaling'!AI9+Hosing!AM10</f>
        <v>15.539807013795262</v>
      </c>
      <c r="AJ9">
        <f>(Parameters!$B$125+Temperatures!$G9-Temperatures!$G$2)*'Pattern scaling'!AJ9+Hosing!AN10</f>
        <v>26.409644402630757</v>
      </c>
      <c r="AK9">
        <f>(Parameters!$B$125+Temperatures!$G9-Temperatures!$G$2)*'Pattern scaling'!AK9+Hosing!AO10</f>
        <v>25.399241182571036</v>
      </c>
      <c r="AL9">
        <f>(Parameters!$B$125+Temperatures!$G9-Temperatures!$G$2)*'Pattern scaling'!AL9+Hosing!AP10</f>
        <v>24.643745235402502</v>
      </c>
      <c r="AM9">
        <f>(Parameters!$B$125+Temperatures!$G9-Temperatures!$G$2)*'Pattern scaling'!AM9+Hosing!AQ10</f>
        <v>25.186050501111975</v>
      </c>
      <c r="AN9">
        <f>(Parameters!$B$125+Temperatures!$G9-Temperatures!$G$2)*'Pattern scaling'!AN9+Hosing!AR10</f>
        <v>21.034567189268053</v>
      </c>
      <c r="AO9">
        <f>(Parameters!$B$125+Temperatures!$G9-Temperatures!$G$2)*'Pattern scaling'!AO9+Hosing!AS10</f>
        <v>24.691821887671281</v>
      </c>
      <c r="AP9">
        <f>(Parameters!$B$125+Temperatures!$G9-Temperatures!$G$2)*'Pattern scaling'!AP9+Hosing!AT10</f>
        <v>21.406895594783101</v>
      </c>
      <c r="AQ9">
        <f>(Parameters!$B$125+Temperatures!$G9-Temperatures!$G$2)*'Pattern scaling'!AQ9+Hosing!AU10</f>
        <v>22.929054663696991</v>
      </c>
      <c r="AR9">
        <f>(Parameters!$B$125+Temperatures!$G9-Temperatures!$G$2)*'Pattern scaling'!AR9+Hosing!AV10</f>
        <v>25.855557611384778</v>
      </c>
      <c r="AS9">
        <f>(Parameters!$B$125+Temperatures!$G9-Temperatures!$G$2)*'Pattern scaling'!AS9+Hosing!AW10</f>
        <v>18.942861177076459</v>
      </c>
      <c r="AT9">
        <f>(Parameters!$B$125+Temperatures!$G9-Temperatures!$G$2)*'Pattern scaling'!AT9+Hosing!AX10</f>
        <v>9.0218765349683991</v>
      </c>
      <c r="AU9">
        <f>(Parameters!$B$125+Temperatures!$G9-Temperatures!$G$2)*'Pattern scaling'!AU9+Hosing!AY10</f>
        <v>9.8433026167593347</v>
      </c>
      <c r="AV9">
        <f>(Parameters!$B$125+Temperatures!$G9-Temperatures!$G$2)*'Pattern scaling'!AV9+Hosing!AZ10</f>
        <v>29.232053596069555</v>
      </c>
      <c r="AW9">
        <f>(Parameters!$B$125+Temperatures!$G9-Temperatures!$G$2)*'Pattern scaling'!AW9+Hosing!BA10</f>
        <v>23.299015286894537</v>
      </c>
      <c r="AX9">
        <f>(Parameters!$B$125+Temperatures!$G9-Temperatures!$G$2)*'Pattern scaling'!AX9+Hosing!BB10</f>
        <v>8.7996326665516822</v>
      </c>
      <c r="AY9">
        <f>(Parameters!$B$125+Temperatures!$G9-Temperatures!$G$2)*'Pattern scaling'!AY9+Hosing!BC10</f>
        <v>25.230490267608001</v>
      </c>
      <c r="AZ9">
        <f>(Parameters!$B$125+Temperatures!$G9-Temperatures!$G$2)*'Pattern scaling'!AZ9+Hosing!BD10</f>
        <v>17.456216107258594</v>
      </c>
      <c r="BA9">
        <f>(Parameters!$B$125+Temperatures!$G9-Temperatures!$G$2)*'Pattern scaling'!BA9+Hosing!BE10</f>
        <v>21.133460954139625</v>
      </c>
      <c r="BB9">
        <f>(Parameters!$B$125+Temperatures!$G9-Temperatures!$G$2)*'Pattern scaling'!BB9+Hosing!BF10</f>
        <v>22.402247156098518</v>
      </c>
      <c r="BC9">
        <f>(Parameters!$B$125+Temperatures!$G9-Temperatures!$G$2)*'Pattern scaling'!BC9+Hosing!BG10</f>
        <v>23.090908073099424</v>
      </c>
      <c r="BD9">
        <f>(Parameters!$B$125+Temperatures!$G9-Temperatures!$G$2)*'Pattern scaling'!BD9+Hosing!BH10</f>
        <v>22.882805534234059</v>
      </c>
      <c r="BE9">
        <f>(Parameters!$B$125+Temperatures!$G9-Temperatures!$G$2)*'Pattern scaling'!BE9+Hosing!BI10</f>
        <v>14.906372706851498</v>
      </c>
      <c r="BF9">
        <f>(Parameters!$B$125+Temperatures!$G9-Temperatures!$G$2)*'Pattern scaling'!BF9+Hosing!BJ10</f>
        <v>6.5191292490469905</v>
      </c>
      <c r="BG9">
        <f>(Parameters!$B$125+Temperatures!$G9-Temperatures!$G$2)*'Pattern scaling'!BG9+Hosing!BK10</f>
        <v>20.158215378552111</v>
      </c>
      <c r="BH9">
        <f>(Parameters!$B$125+Temperatures!$G9-Temperatures!$G$2)*'Pattern scaling'!BH9+Hosing!BL10</f>
        <v>4.9475777165655774</v>
      </c>
      <c r="BI9">
        <f>(Parameters!$B$125+Temperatures!$G9-Temperatures!$G$2)*'Pattern scaling'!BI9+Hosing!BM10</f>
        <v>23.638163906304989</v>
      </c>
      <c r="BJ9">
        <f>(Parameters!$B$125+Temperatures!$G9-Temperatures!$G$2)*'Pattern scaling'!BJ9+Hosing!BN10</f>
        <v>11.738039874160329</v>
      </c>
      <c r="BK9">
        <f>(Parameters!$B$125+Temperatures!$G9-Temperatures!$G$2)*'Pattern scaling'!BK9+Hosing!BO10</f>
        <v>27.05206969193685</v>
      </c>
      <c r="BL9">
        <f>(Parameters!$B$125+Temperatures!$G9-Temperatures!$G$2)*'Pattern scaling'!BL9+Hosing!BP10</f>
        <v>25.72960998340616</v>
      </c>
      <c r="BM9">
        <f>(Parameters!$B$125+Temperatures!$G9-Temperatures!$G$2)*'Pattern scaling'!BM9+Hosing!BQ10</f>
        <v>9.7571639230623362</v>
      </c>
      <c r="BN9">
        <f>(Parameters!$B$125+Temperatures!$G9-Temperatures!$G$2)*'Pattern scaling'!BN9+Hosing!BR10</f>
        <v>10.594613632404833</v>
      </c>
      <c r="BO9">
        <f>(Parameters!$B$125+Temperatures!$G9-Temperatures!$G$2)*'Pattern scaling'!BO9+Hosing!BS10</f>
        <v>27.092174117514013</v>
      </c>
      <c r="BP9">
        <f>(Parameters!$B$125+Temperatures!$G9-Temperatures!$G$2)*'Pattern scaling'!BP9+Hosing!BT10</f>
        <v>25.377708838117758</v>
      </c>
      <c r="BQ9">
        <f>(Parameters!$B$125+Temperatures!$G9-Temperatures!$G$2)*'Pattern scaling'!BQ9+Hosing!BU10</f>
        <v>24.573660673920969</v>
      </c>
      <c r="BR9">
        <f>(Parameters!$B$125+Temperatures!$G9-Temperatures!$G$2)*'Pattern scaling'!BR9+Hosing!BV10</f>
        <v>27.039431631946414</v>
      </c>
      <c r="BS9">
        <f>(Parameters!$B$125+Temperatures!$G9-Temperatures!$G$2)*'Pattern scaling'!BS9+Hosing!BW10</f>
        <v>26.934987099006431</v>
      </c>
      <c r="BT9">
        <f>(Parameters!$B$125+Temperatures!$G9-Temperatures!$G$2)*'Pattern scaling'!BT9+Hosing!BX10</f>
        <v>24.484193914041086</v>
      </c>
      <c r="BU9">
        <f>(Parameters!$B$125+Temperatures!$G9-Temperatures!$G$2)*'Pattern scaling'!BU9+Hosing!BY10</f>
        <v>15.758737237154127</v>
      </c>
      <c r="BV9">
        <f>(Parameters!$B$125+Temperatures!$G9-Temperatures!$G$2)*'Pattern scaling'!BV9+Hosing!BZ10</f>
        <v>26.199562631924007</v>
      </c>
      <c r="BW9">
        <f>(Parameters!$B$125+Temperatures!$G9-Temperatures!$G$2)*'Pattern scaling'!BW9+Hosing!CA10</f>
        <v>20.593617298038527</v>
      </c>
      <c r="BX9">
        <f>(Parameters!$B$125+Temperatures!$G9-Temperatures!$G$2)*'Pattern scaling'!BX9+Hosing!CB10</f>
        <v>26.198548466454522</v>
      </c>
      <c r="BY9">
        <f>(Parameters!$B$125+Temperatures!$G9-Temperatures!$G$2)*'Pattern scaling'!BY9+Hosing!CC10</f>
        <v>27.089899328781474</v>
      </c>
      <c r="BZ9">
        <f>(Parameters!$B$125+Temperatures!$G9-Temperatures!$G$2)*'Pattern scaling'!BZ9+Hosing!CD10</f>
        <v>23.15018842333485</v>
      </c>
      <c r="CA9">
        <f>(Parameters!$B$125+Temperatures!$G9-Temperatures!$G$2)*'Pattern scaling'!CA9+Hosing!CE10</f>
        <v>23.273436479487028</v>
      </c>
      <c r="CB9">
        <f>(Parameters!$B$125+Temperatures!$G9-Temperatures!$G$2)*'Pattern scaling'!CB9+Hosing!CF10</f>
        <v>11.98849089131202</v>
      </c>
      <c r="CC9">
        <f>(Parameters!$B$125+Temperatures!$G9-Temperatures!$G$2)*'Pattern scaling'!CC9+Hosing!CG10</f>
        <v>25.473789343136406</v>
      </c>
      <c r="CD9">
        <f>(Parameters!$B$125+Temperatures!$G9-Temperatures!$G$2)*'Pattern scaling'!CD9+Hosing!CH10</f>
        <v>11.220819906105515</v>
      </c>
      <c r="CE9">
        <f>(Parameters!$B$125+Temperatures!$G9-Temperatures!$G$2)*'Pattern scaling'!CE9+Hosing!CI10</f>
        <v>26.185347487282627</v>
      </c>
      <c r="CF9">
        <f>(Parameters!$B$125+Temperatures!$G9-Temperatures!$G$2)*'Pattern scaling'!CF9+Hosing!CJ10</f>
        <v>25.762955359034962</v>
      </c>
      <c r="CG9">
        <f>(Parameters!$B$125+Temperatures!$G9-Temperatures!$G$2)*'Pattern scaling'!CG9+Hosing!CK10</f>
        <v>9.7433119698462818</v>
      </c>
      <c r="CH9">
        <f>(Parameters!$B$125+Temperatures!$G9-Temperatures!$G$2)*'Pattern scaling'!CH9+Hosing!CL10</f>
        <v>16.346694441453945</v>
      </c>
      <c r="CI9">
        <f>(Parameters!$B$125+Temperatures!$G9-Temperatures!$G$2)*'Pattern scaling'!CI9+Hosing!CM10</f>
        <v>23.408158372308471</v>
      </c>
      <c r="CJ9">
        <f>(Parameters!$B$125+Temperatures!$G9-Temperatures!$G$2)*'Pattern scaling'!CJ9+Hosing!CN10</f>
        <v>3.9209933362412404</v>
      </c>
      <c r="CK9">
        <f>(Parameters!$B$125+Temperatures!$G9-Temperatures!$G$2)*'Pattern scaling'!CK9+Hosing!CO10</f>
        <v>20.681991974374153</v>
      </c>
      <c r="CL9">
        <f>(Parameters!$B$125+Temperatures!$G9-Temperatures!$G$2)*'Pattern scaling'!CL9+Hosing!CP10</f>
        <v>13.750593380022588</v>
      </c>
      <c r="CM9">
        <f>(Parameters!$B$125+Temperatures!$G9-Temperatures!$G$2)*'Pattern scaling'!CM9+Hosing!CQ10</f>
        <v>25.21368883923757</v>
      </c>
      <c r="CN9">
        <f>(Parameters!$B$125+Temperatures!$G9-Temperatures!$G$2)*'Pattern scaling'!CN9+Hosing!CR10</f>
        <v>19.380972479784745</v>
      </c>
      <c r="CO9">
        <f>(Parameters!$B$125+Temperatures!$G9-Temperatures!$G$2)*'Pattern scaling'!CO9+Hosing!CS10</f>
        <v>14.674735500909463</v>
      </c>
      <c r="CP9">
        <f>(Parameters!$B$125+Temperatures!$G9-Temperatures!$G$2)*'Pattern scaling'!CP9+Hosing!CT10</f>
        <v>8.0540279201897906</v>
      </c>
      <c r="CQ9">
        <f>(Parameters!$B$125+Temperatures!$G9-Temperatures!$G$2)*'Pattern scaling'!CQ9+Hosing!CU10</f>
        <v>21.575513932766853</v>
      </c>
      <c r="CR9">
        <f>(Parameters!$B$125+Temperatures!$G9-Temperatures!$G$2)*'Pattern scaling'!CR9+Hosing!CV10</f>
        <v>5.1378151958035234</v>
      </c>
      <c r="CS9">
        <f>(Parameters!$B$125+Temperatures!$G9-Temperatures!$G$2)*'Pattern scaling'!CS9+Hosing!CW10</f>
        <v>28.01303540801943</v>
      </c>
      <c r="CT9">
        <f>(Parameters!$B$125+Temperatures!$G9-Temperatures!$G$2)*'Pattern scaling'!CT9+Hosing!CX10</f>
        <v>25.496891893501637</v>
      </c>
      <c r="CU9">
        <f>(Parameters!$B$125+Temperatures!$G9-Temperatures!$G$2)*'Pattern scaling'!CU9+Hosing!CY10</f>
        <v>12.822992975580576</v>
      </c>
      <c r="CV9">
        <f>(Parameters!$B$125+Temperatures!$G9-Temperatures!$G$2)*'Pattern scaling'!CV9+Hosing!CZ10</f>
        <v>26.516425965005219</v>
      </c>
      <c r="CW9">
        <f>(Parameters!$B$125+Temperatures!$G9-Temperatures!$G$2)*'Pattern scaling'!CW9+Hosing!DA10</f>
        <v>24.706247778198854</v>
      </c>
      <c r="CX9">
        <f>(Parameters!$B$125+Temperatures!$G9-Temperatures!$G$2)*'Pattern scaling'!CX9+Hosing!DB10</f>
        <v>17.063870637145317</v>
      </c>
      <c r="CY9">
        <f>(Parameters!$B$125+Temperatures!$G9-Temperatures!$G$2)*'Pattern scaling'!CY9+Hosing!DC10</f>
        <v>25.193643702780793</v>
      </c>
      <c r="CZ9">
        <f>(Parameters!$B$125+Temperatures!$G9-Temperatures!$G$2)*'Pattern scaling'!CZ9+Hosing!DD10</f>
        <v>21.135507509234149</v>
      </c>
      <c r="DA9">
        <f>(Parameters!$B$125+Temperatures!$G9-Temperatures!$G$2)*'Pattern scaling'!DA9+Hosing!DE10</f>
        <v>6.2319871530571165</v>
      </c>
      <c r="DB9">
        <f>(Parameters!$B$125+Temperatures!$G9-Temperatures!$G$2)*'Pattern scaling'!DB9+Hosing!DF10</f>
        <v>26.120273715483474</v>
      </c>
      <c r="DC9">
        <f>(Parameters!$B$125+Temperatures!$G9-Temperatures!$G$2)*'Pattern scaling'!DC9+Hosing!DG10</f>
        <v>13.717756787615095</v>
      </c>
      <c r="DD9">
        <f>(Parameters!$B$125+Temperatures!$G9-Temperatures!$G$2)*'Pattern scaling'!DD9+Hosing!DH10</f>
        <v>7.703550693429241</v>
      </c>
      <c r="DE9">
        <f>(Parameters!$B$125+Temperatures!$G9-Temperatures!$G$2)*'Pattern scaling'!DE9+Hosing!DI10</f>
        <v>9.9049065586488734</v>
      </c>
      <c r="DF9">
        <f>(Parameters!$B$125+Temperatures!$G9-Temperatures!$G$2)*'Pattern scaling'!DF9+Hosing!DJ10</f>
        <v>7.2321597330652088</v>
      </c>
      <c r="DG9">
        <f>(Parameters!$B$125+Temperatures!$G9-Temperatures!$G$2)*'Pattern scaling'!DG9+Hosing!DK10</f>
        <v>17.955394884020812</v>
      </c>
      <c r="DH9">
        <f>(Parameters!$B$125+Temperatures!$G9-Temperatures!$G$2)*'Pattern scaling'!DH9+Hosing!DL10</f>
        <v>10.955679242711687</v>
      </c>
      <c r="DI9">
        <f>(Parameters!$B$125+Temperatures!$G9-Temperatures!$G$2)*'Pattern scaling'!DI9+Hosing!DM10</f>
        <v>21.231361822279244</v>
      </c>
      <c r="DJ9">
        <f>(Parameters!$B$125+Temperatures!$G9-Temperatures!$G$2)*'Pattern scaling'!DJ9+Hosing!DN10</f>
        <v>20.210998313684545</v>
      </c>
      <c r="DK9">
        <f>(Parameters!$B$125+Temperatures!$G9-Temperatures!$G$2)*'Pattern scaling'!DK9+Hosing!DO10</f>
        <v>11.146871555845381</v>
      </c>
      <c r="DL9">
        <f>(Parameters!$B$125+Temperatures!$G9-Temperatures!$G$2)*'Pattern scaling'!DL9+Hosing!DP10</f>
        <v>28.177608157739474</v>
      </c>
      <c r="DM9">
        <f>(Parameters!$B$125+Temperatures!$G9-Temperatures!$G$2)*'Pattern scaling'!DM9+Hosing!DQ10</f>
        <v>25.961612412571309</v>
      </c>
      <c r="DN9">
        <f>(Parameters!$B$125+Temperatures!$G9-Temperatures!$G$2)*'Pattern scaling'!DN9+Hosing!DR10</f>
        <v>10.490102969932714</v>
      </c>
      <c r="DO9">
        <f>(Parameters!$B$125+Temperatures!$G9-Temperatures!$G$2)*'Pattern scaling'!DO9+Hosing!DS10</f>
        <v>0.4199525952531758</v>
      </c>
      <c r="DP9">
        <f>(Parameters!$B$125+Temperatures!$G9-Temperatures!$G$2)*'Pattern scaling'!DP9+Hosing!DT10</f>
        <v>24.46786413779634</v>
      </c>
      <c r="DQ9">
        <f>(Parameters!$B$125+Temperatures!$G9-Temperatures!$G$2)*'Pattern scaling'!DQ9+Hosing!DU10</f>
        <v>28.380954791511428</v>
      </c>
      <c r="DR9">
        <f>(Parameters!$B$125+Temperatures!$G9-Temperatures!$G$2)*'Pattern scaling'!DR9+Hosing!DV10</f>
        <v>26.026366099009202</v>
      </c>
      <c r="DS9">
        <f>(Parameters!$B$125+Temperatures!$G9-Temperatures!$G$2)*'Pattern scaling'!DS9+Hosing!DW10</f>
        <v>21.957471090782317</v>
      </c>
      <c r="DT9">
        <f>(Parameters!$B$125+Temperatures!$G9-Temperatures!$G$2)*'Pattern scaling'!DT9+Hosing!DX10</f>
        <v>22.973178443692564</v>
      </c>
      <c r="DU9">
        <f>(Parameters!$B$125+Temperatures!$G9-Temperatures!$G$2)*'Pattern scaling'!DU9+Hosing!DY10</f>
        <v>26.770789564997592</v>
      </c>
      <c r="DV9">
        <f>(Parameters!$B$125+Temperatures!$G9-Temperatures!$G$2)*'Pattern scaling'!DV9+Hosing!DZ10</f>
        <v>22.486609761012559</v>
      </c>
      <c r="DW9">
        <f>(Parameters!$B$125+Temperatures!$G9-Temperatures!$G$2)*'Pattern scaling'!DW9+Hosing!EA10</f>
        <v>21.219459851411955</v>
      </c>
      <c r="DX9">
        <f>(Parameters!$B$125+Temperatures!$G9-Temperatures!$G$2)*'Pattern scaling'!DX9+Hosing!EB10</f>
        <v>28.977365122129648</v>
      </c>
      <c r="DY9">
        <f>(Parameters!$B$125+Temperatures!$G9-Temperatures!$G$2)*'Pattern scaling'!DY9+Hosing!EC10</f>
        <v>27.045933870462491</v>
      </c>
      <c r="DZ9">
        <f>(Parameters!$B$125+Temperatures!$G9-Temperatures!$G$2)*'Pattern scaling'!DZ9+Hosing!ED10</f>
        <v>25.342559001789972</v>
      </c>
      <c r="EA9">
        <f>(Parameters!$B$125+Temperatures!$G9-Temperatures!$G$2)*'Pattern scaling'!EA9+Hosing!EE10</f>
        <v>10.304106062419342</v>
      </c>
      <c r="EB9">
        <f>(Parameters!$B$125+Temperatures!$G9-Temperatures!$G$2)*'Pattern scaling'!EB9+Hosing!EF10</f>
        <v>4.7290663892677376</v>
      </c>
      <c r="EC9">
        <f>(Parameters!$B$125+Temperatures!$G9-Temperatures!$G$2)*'Pattern scaling'!EC9+Hosing!EG10</f>
        <v>20.343129684523191</v>
      </c>
      <c r="ED9">
        <f>(Parameters!$B$125+Temperatures!$G9-Temperatures!$G$2)*'Pattern scaling'!ED9+Hosing!EH10</f>
        <v>26.483867868930378</v>
      </c>
      <c r="EE9">
        <f>(Parameters!$B$125+Temperatures!$G9-Temperatures!$G$2)*'Pattern scaling'!EE9+Hosing!EI10</f>
        <v>12.567955294660795</v>
      </c>
      <c r="EF9">
        <f>(Parameters!$B$125+Temperatures!$G9-Temperatures!$G$2)*'Pattern scaling'!EF9+Hosing!EJ10</f>
        <v>25.758354540305472</v>
      </c>
      <c r="EG9">
        <f>(Parameters!$B$125+Temperatures!$G9-Temperatures!$G$2)*'Pattern scaling'!EG9+Hosing!EK10</f>
        <v>23.930967393785121</v>
      </c>
      <c r="EH9">
        <f>(Parameters!$B$125+Temperatures!$G9-Temperatures!$G$2)*'Pattern scaling'!EH9+Hosing!EL10</f>
        <v>25.612089268784452</v>
      </c>
      <c r="EI9">
        <f>(Parameters!$B$125+Temperatures!$G9-Temperatures!$G$2)*'Pattern scaling'!EI9+Hosing!EM10</f>
        <v>18.590926474703078</v>
      </c>
      <c r="EJ9">
        <f>(Parameters!$B$125+Temperatures!$G9-Temperatures!$G$2)*'Pattern scaling'!EJ9+Hosing!EN10</f>
        <v>25.751734782327755</v>
      </c>
      <c r="EK9">
        <f>(Parameters!$B$125+Temperatures!$G9-Temperatures!$G$2)*'Pattern scaling'!EK9+Hosing!EO10</f>
        <v>27.210198116763209</v>
      </c>
      <c r="EL9">
        <f>(Parameters!$B$125+Temperatures!$G9-Temperatures!$G$2)*'Pattern scaling'!EL9+Hosing!EP10</f>
        <v>23.764571188495186</v>
      </c>
      <c r="EM9">
        <f>(Parameters!$B$125+Temperatures!$G9-Temperatures!$G$2)*'Pattern scaling'!EM9+Hosing!EQ10</f>
        <v>9.1164153189014403</v>
      </c>
      <c r="EN9">
        <f>(Parameters!$B$125+Temperatures!$G9-Temperatures!$G$2)*'Pattern scaling'!EN9+Hosing!ER10</f>
        <v>24.787283484421067</v>
      </c>
      <c r="EO9">
        <f>(Parameters!$B$125+Temperatures!$G9-Temperatures!$G$2)*'Pattern scaling'!EO9+Hosing!ES10</f>
        <v>9.3169893006462914</v>
      </c>
      <c r="EP9">
        <f>(Parameters!$B$125+Temperatures!$G9-Temperatures!$G$2)*'Pattern scaling'!EP9+Hosing!ET10</f>
        <v>15.412074373186773</v>
      </c>
      <c r="EQ9">
        <f>(Parameters!$B$125+Temperatures!$G9-Temperatures!$G$2)*'Pattern scaling'!EQ9+Hosing!EU10</f>
        <v>23.60842909019242</v>
      </c>
      <c r="ER9">
        <f>(Parameters!$B$125+Temperatures!$G9-Temperatures!$G$2)*'Pattern scaling'!ER9+Hosing!EV10</f>
        <v>20.320956751174819</v>
      </c>
      <c r="ES9">
        <f>(Parameters!$B$125+Temperatures!$G9-Temperatures!$G$2)*'Pattern scaling'!ES9+Hosing!EW10</f>
        <v>27.847815359026235</v>
      </c>
      <c r="ET9">
        <f>(Parameters!$B$125+Temperatures!$G9-Temperatures!$G$2)*'Pattern scaling'!ET9+Hosing!EX10</f>
        <v>16.145459008437978</v>
      </c>
      <c r="EU9">
        <f>(Parameters!$B$125+Temperatures!$G9-Temperatures!$G$2)*'Pattern scaling'!EU9+Hosing!EY10</f>
        <v>10.622512607152618</v>
      </c>
      <c r="EV9">
        <f>(Parameters!$B$125+Temperatures!$G9-Temperatures!$G$2)*'Pattern scaling'!EV9+Hosing!EZ10</f>
        <v>5.5331427204763957</v>
      </c>
      <c r="EW9">
        <f>(Parameters!$B$125+Temperatures!$G9-Temperatures!$G$2)*'Pattern scaling'!EW9+Hosing!FA10</f>
        <v>19.631260053245935</v>
      </c>
      <c r="EX9">
        <f>(Parameters!$B$125+Temperatures!$G9-Temperatures!$G$2)*'Pattern scaling'!EX9+Hosing!FB10</f>
        <v>25.936810538656985</v>
      </c>
      <c r="EY9">
        <f>(Parameters!$B$125+Temperatures!$G9-Temperatures!$G$2)*'Pattern scaling'!EY9+Hosing!FC10</f>
        <v>29.146508631136864</v>
      </c>
      <c r="EZ9">
        <f>(Parameters!$B$125+Temperatures!$G9-Temperatures!$G$2)*'Pattern scaling'!EZ9+Hosing!FD10</f>
        <v>26.862494526530085</v>
      </c>
      <c r="FA9">
        <f>(Parameters!$B$125+Temperatures!$G9-Temperatures!$G$2)*'Pattern scaling'!FA9+Hosing!FE10</f>
        <v>24.593828656280387</v>
      </c>
      <c r="FB9">
        <f>(Parameters!$B$125+Temperatures!$G9-Temperatures!$G$2)*'Pattern scaling'!FB9+Hosing!FF10</f>
        <v>25.743985583256972</v>
      </c>
      <c r="FC9">
        <f>(Parameters!$B$125+Temperatures!$G9-Temperatures!$G$2)*'Pattern scaling'!FC9+Hosing!FG10</f>
        <v>24.645796117966693</v>
      </c>
      <c r="FD9">
        <f>(Parameters!$B$125+Temperatures!$G9-Temperatures!$G$2)*'Pattern scaling'!FD9+Hosing!FH10</f>
        <v>11.711212241992421</v>
      </c>
      <c r="FE9">
        <f>(Parameters!$B$125+Temperatures!$G9-Temperatures!$G$2)*'Pattern scaling'!FE9+Hosing!FI10</f>
        <v>27.0285860361072</v>
      </c>
      <c r="FF9">
        <f>(Parameters!$B$125+Temperatures!$G9-Temperatures!$G$2)*'Pattern scaling'!FF9+Hosing!FJ10</f>
        <v>12.068625301013773</v>
      </c>
      <c r="FG9">
        <f>(Parameters!$B$125+Temperatures!$G9-Temperatures!$G$2)*'Pattern scaling'!FG9+Hosing!FK10</f>
        <v>28.06757534963527</v>
      </c>
      <c r="FH9">
        <f>(Parameters!$B$125+Temperatures!$G9-Temperatures!$G$2)*'Pattern scaling'!FH9+Hosing!FL10</f>
        <v>21.168943779972615</v>
      </c>
      <c r="FI9">
        <f>(Parameters!$B$125+Temperatures!$G9-Temperatures!$G$2)*'Pattern scaling'!FI9+Hosing!FM10</f>
        <v>27.130683345466508</v>
      </c>
      <c r="FJ9">
        <f>(Parameters!$B$125+Temperatures!$G9-Temperatures!$G$2)*'Pattern scaling'!FJ9+Hosing!FN10</f>
        <v>8.9238824203558771</v>
      </c>
      <c r="FK9">
        <f>(Parameters!$B$125+Temperatures!$G9-Temperatures!$G$2)*'Pattern scaling'!FK9+Hosing!FO10</f>
        <v>10.126977172068813</v>
      </c>
      <c r="FL9">
        <f>(Parameters!$B$125+Temperatures!$G9-Temperatures!$G$2)*'Pattern scaling'!FL9+Hosing!FP10</f>
        <v>6.573519965943154</v>
      </c>
      <c r="FM9">
        <f>(Parameters!$B$125+Temperatures!$G9-Temperatures!$G$2)*'Pattern scaling'!FM9+Hosing!FQ10</f>
        <v>18.533801352208073</v>
      </c>
      <c r="FN9">
        <f>(Parameters!$B$125+Temperatures!$G9-Temperatures!$G$2)*'Pattern scaling'!FN9+Hosing!FR10</f>
        <v>28.465293867441193</v>
      </c>
      <c r="FO9">
        <f>(Parameters!$B$125+Temperatures!$G9-Temperatures!$G$2)*'Pattern scaling'!FO9+Hosing!FS10</f>
        <v>27.013060002314646</v>
      </c>
      <c r="FP9">
        <f>(Parameters!$B$125+Temperatures!$G9-Temperatures!$G$2)*'Pattern scaling'!FP9+Hosing!FT10</f>
        <v>27.464927571269751</v>
      </c>
      <c r="FQ9">
        <f>(Parameters!$B$125+Temperatures!$G9-Temperatures!$G$2)*'Pattern scaling'!FQ9+Hosing!FU10</f>
        <v>12.217396699581233</v>
      </c>
      <c r="FR9">
        <f>(Parameters!$B$125+Temperatures!$G9-Temperatures!$G$2)*'Pattern scaling'!FR9+Hosing!FV10</f>
        <v>16.309702979954182</v>
      </c>
      <c r="FS9">
        <f>(Parameters!$B$125+Temperatures!$G9-Temperatures!$G$2)*'Pattern scaling'!FS9+Hosing!FW10</f>
        <v>24.310972619525778</v>
      </c>
      <c r="FT9">
        <f>(Parameters!$B$125+Temperatures!$G9-Temperatures!$G$2)*'Pattern scaling'!FT9+Hosing!FX10</f>
        <v>21.866865472806591</v>
      </c>
      <c r="FU9">
        <f>(Parameters!$B$125+Temperatures!$G9-Temperatures!$G$2)*'Pattern scaling'!FU9+Hosing!FY10</f>
        <v>26.648623948057612</v>
      </c>
      <c r="FV9">
        <f>(Parameters!$B$125+Temperatures!$G9-Temperatures!$G$2)*'Pattern scaling'!FV9+Hosing!FZ10</f>
        <v>18.802590369744504</v>
      </c>
      <c r="FW9">
        <f>(Parameters!$B$125+Temperatures!$G9-Temperatures!$G$2)*'Pattern scaling'!FW9+Hosing!GA10</f>
        <v>13.807496526189301</v>
      </c>
      <c r="FX9">
        <f>(Parameters!$B$125+Temperatures!$G9-Temperatures!$G$2)*'Pattern scaling'!FX9+Hosing!GB10</f>
        <v>24.748974029318767</v>
      </c>
      <c r="FY9">
        <f>(Parameters!$B$125+Temperatures!$G9-Temperatures!$G$2)*'Pattern scaling'!FY9+Hosing!GC10</f>
        <v>20.622063853218474</v>
      </c>
      <c r="FZ9">
        <f>(Parameters!$B$125+Temperatures!$G9-Temperatures!$G$2)*'Pattern scaling'!FZ9+Hosing!GD10</f>
        <v>23.389481339140506</v>
      </c>
      <c r="GA9">
        <f>(Parameters!$B$125+Temperatures!$G9-Temperatures!$G$2)*'Pattern scaling'!GA9+Hosing!GE10</f>
        <v>23.258147309896646</v>
      </c>
      <c r="GB9">
        <f>(Parameters!$B$125+Temperatures!$G9-Temperatures!$G$2)*'Pattern scaling'!GB9+Hosing!GF10</f>
        <v>9.5955990573598982</v>
      </c>
      <c r="GC9">
        <f>(Parameters!$B$125+Temperatures!$G9-Temperatures!$G$2)*'Pattern scaling'!GC9+Hosing!GG10</f>
        <v>17.793075285938695</v>
      </c>
      <c r="GD9">
        <f>(Parameters!$B$125+Temperatures!$G9-Temperatures!$G$2)*'Pattern scaling'!GD9+Hosing!GH10</f>
        <v>14.809307377521367</v>
      </c>
      <c r="GE9">
        <f>(Parameters!$B$125+Temperatures!$G9-Temperatures!$G$2)*'Pattern scaling'!GE9+Hosing!GI10</f>
        <v>14.277574059645479</v>
      </c>
      <c r="GF9">
        <f>(Parameters!$B$125+Temperatures!$G9-Temperatures!$G$2)*'Pattern scaling'!GF9+Hosing!GJ10</f>
        <v>25.228545606060543</v>
      </c>
      <c r="GG9">
        <f>(Parameters!$B$125+Temperatures!$G9-Temperatures!$G$2)*'Pattern scaling'!GG9+Hosing!GK10</f>
        <v>25.894314540483908</v>
      </c>
      <c r="GH9">
        <f>(Parameters!$B$125+Temperatures!$G9-Temperatures!$G$2)*'Pattern scaling'!GH9+Hosing!GL10</f>
        <v>23.147812754892271</v>
      </c>
      <c r="GI9">
        <f>(Parameters!$B$125+Temperatures!$G9-Temperatures!$G$2)*'Pattern scaling'!GI9+Hosing!GM10</f>
        <v>25.498626483721679</v>
      </c>
      <c r="GJ9">
        <f>(Parameters!$B$125+Temperatures!$G9-Temperatures!$G$2)*'Pattern scaling'!GJ9+Hosing!GN10</f>
        <v>21.066817954093231</v>
      </c>
      <c r="GK9">
        <f>(Parameters!$B$125+Temperatures!$G9-Temperatures!$G$2)*'Pattern scaling'!GK9+Hosing!GO10</f>
        <v>18.979573913581987</v>
      </c>
      <c r="GL9">
        <f>(Parameters!$B$125+Temperatures!$G9-Temperatures!$G$2)*'Pattern scaling'!GL9+Hosing!GP10</f>
        <v>22.819911425598345</v>
      </c>
      <c r="GM9">
        <f>(Parameters!$B$125+Temperatures!$G9-Temperatures!$G$2)*'Pattern scaling'!GM9+Hosing!GQ10</f>
        <v>21.701562582230636</v>
      </c>
    </row>
    <row r="10" spans="1:195">
      <c r="A10" s="15">
        <v>2018</v>
      </c>
      <c r="B10">
        <f>(Parameters!$B$125+Temperatures!$G10-Temperatures!$G$2)*'Pattern scaling'!B10+Hosing!F11</f>
        <v>13.619637798453184</v>
      </c>
      <c r="C10">
        <f>(Parameters!$B$125+Temperatures!$G10-Temperatures!$G$2)*'Pattern scaling'!C10+Hosing!G11</f>
        <v>22.711580188438088</v>
      </c>
      <c r="D10">
        <f>(Parameters!$B$125+Temperatures!$G10-Temperatures!$G$2)*'Pattern scaling'!D10+Hosing!H11</f>
        <v>13.11198578088951</v>
      </c>
      <c r="E10">
        <f>(Parameters!$B$125+Temperatures!$G10-Temperatures!$G$2)*'Pattern scaling'!E10+Hosing!I11</f>
        <v>5.3411074808484393</v>
      </c>
      <c r="F10">
        <f>(Parameters!$B$125+Temperatures!$G10-Temperatures!$G$2)*'Pattern scaling'!F10+Hosing!J11</f>
        <v>27.345466746285155</v>
      </c>
      <c r="G10">
        <f>(Parameters!$B$125+Temperatures!$G10-Temperatures!$G$2)*'Pattern scaling'!G10+Hosing!K11</f>
        <v>18.062947974995851</v>
      </c>
      <c r="H10">
        <f>(Parameters!$B$125+Temperatures!$G10-Temperatures!$G$2)*'Pattern scaling'!H10+Hosing!L11</f>
        <v>9.4750471044923685</v>
      </c>
      <c r="I10">
        <f>(Parameters!$B$125+Temperatures!$G10-Temperatures!$G$2)*'Pattern scaling'!I10+Hosing!M11</f>
        <v>26.568620751746547</v>
      </c>
      <c r="J10">
        <f>(Parameters!$B$125+Temperatures!$G10-Temperatures!$G$2)*'Pattern scaling'!J10+Hosing!N11</f>
        <v>17.557770049474765</v>
      </c>
      <c r="K10">
        <f>(Parameters!$B$125+Temperatures!$G10-Temperatures!$G$2)*'Pattern scaling'!K10+Hosing!O11</f>
        <v>8.8086869286360692</v>
      </c>
      <c r="L10">
        <f>(Parameters!$B$125+Temperatures!$G10-Temperatures!$G$2)*'Pattern scaling'!L10+Hosing!P11</f>
        <v>14.462361216846862</v>
      </c>
      <c r="M10">
        <f>(Parameters!$B$125+Temperatures!$G10-Temperatures!$G$2)*'Pattern scaling'!M10+Hosing!Q11</f>
        <v>21.46890049541889</v>
      </c>
      <c r="N10">
        <f>(Parameters!$B$125+Temperatures!$G10-Temperatures!$G$2)*'Pattern scaling'!N10+Hosing!R11</f>
        <v>10.583268535944116</v>
      </c>
      <c r="O10">
        <f>(Parameters!$B$125+Temperatures!$G10-Temperatures!$G$2)*'Pattern scaling'!O10+Hosing!S11</f>
        <v>27.559628254618655</v>
      </c>
      <c r="P10">
        <f>(Parameters!$B$125+Temperatures!$G10-Temperatures!$G$2)*'Pattern scaling'!P10+Hosing!T11</f>
        <v>28.37546944286478</v>
      </c>
      <c r="Q10">
        <f>(Parameters!$B$125+Temperatures!$G10-Temperatures!$G$2)*'Pattern scaling'!Q10+Hosing!U11</f>
        <v>25.753459639690565</v>
      </c>
      <c r="R10">
        <f>(Parameters!$B$125+Temperatures!$G10-Temperatures!$G$2)*'Pattern scaling'!R10+Hosing!V11</f>
        <v>11.766003188009234</v>
      </c>
      <c r="S10">
        <f>(Parameters!$B$125+Temperatures!$G10-Temperatures!$G$2)*'Pattern scaling'!S10+Hosing!W11</f>
        <v>27.903971356046036</v>
      </c>
      <c r="T10">
        <f>(Parameters!$B$125+Temperatures!$G10-Temperatures!$G$2)*'Pattern scaling'!T10+Hosing!X11</f>
        <v>25.244571350825268</v>
      </c>
      <c r="U10">
        <f>(Parameters!$B$125+Temperatures!$G10-Temperatures!$G$2)*'Pattern scaling'!U10+Hosing!Y11</f>
        <v>10.490087377810967</v>
      </c>
      <c r="V10">
        <f>(Parameters!$B$125+Temperatures!$G10-Temperatures!$G$2)*'Pattern scaling'!V10+Hosing!Z11</f>
        <v>7.7691740655176034</v>
      </c>
      <c r="W10">
        <f>(Parameters!$B$125+Temperatures!$G10-Temperatures!$G$2)*'Pattern scaling'!W10+Hosing!AA11</f>
        <v>25.649463939148113</v>
      </c>
      <c r="X10">
        <f>(Parameters!$B$125+Temperatures!$G10-Temperatures!$G$2)*'Pattern scaling'!X10+Hosing!AB11</f>
        <v>23.262826051325629</v>
      </c>
      <c r="Y10">
        <f>(Parameters!$B$125+Temperatures!$G10-Temperatures!$G$2)*'Pattern scaling'!Y10+Hosing!AC11</f>
        <v>17.206004542212511</v>
      </c>
      <c r="Z10">
        <f>(Parameters!$B$125+Temperatures!$G10-Temperatures!$G$2)*'Pattern scaling'!Z10+Hosing!AD11</f>
        <v>23.734335336537356</v>
      </c>
      <c r="AA10">
        <f>(Parameters!$B$125+Temperatures!$G10-Temperatures!$G$2)*'Pattern scaling'!AA10+Hosing!AE11</f>
        <v>26.554304891659879</v>
      </c>
      <c r="AB10">
        <f>(Parameters!$B$125+Temperatures!$G10-Temperatures!$G$2)*'Pattern scaling'!AB10+Hosing!AF11</f>
        <v>27.295677203151666</v>
      </c>
      <c r="AC10">
        <f>(Parameters!$B$125+Temperatures!$G10-Temperatures!$G$2)*'Pattern scaling'!AC10+Hosing!AG11</f>
        <v>13.564167817647029</v>
      </c>
      <c r="AD10">
        <f>(Parameters!$B$125+Temperatures!$G10-Temperatures!$G$2)*'Pattern scaling'!AD10+Hosing!AH11</f>
        <v>22.822206540162149</v>
      </c>
      <c r="AE10">
        <f>(Parameters!$B$125+Temperatures!$G10-Temperatures!$G$2)*'Pattern scaling'!AE10+Hosing!AI11</f>
        <v>25.944733572275901</v>
      </c>
      <c r="AF10">
        <f>(Parameters!$B$125+Temperatures!$G10-Temperatures!$G$2)*'Pattern scaling'!AF10+Hosing!AJ11</f>
        <v>7.2672101594282319</v>
      </c>
      <c r="AG10">
        <f>(Parameters!$B$125+Temperatures!$G10-Temperatures!$G$2)*'Pattern scaling'!AG10+Hosing!AK11</f>
        <v>8.6889746365030813</v>
      </c>
      <c r="AH10">
        <f>(Parameters!$B$125+Temperatures!$G10-Temperatures!$G$2)*'Pattern scaling'!AH10+Hosing!AL11</f>
        <v>13.147592826027443</v>
      </c>
      <c r="AI10">
        <f>(Parameters!$B$125+Temperatures!$G10-Temperatures!$G$2)*'Pattern scaling'!AI10+Hosing!AM11</f>
        <v>15.561690645125061</v>
      </c>
      <c r="AJ10">
        <f>(Parameters!$B$125+Temperatures!$G10-Temperatures!$G$2)*'Pattern scaling'!AJ10+Hosing!AN11</f>
        <v>26.428117600524264</v>
      </c>
      <c r="AK10">
        <f>(Parameters!$B$125+Temperatures!$G10-Temperatures!$G$2)*'Pattern scaling'!AK10+Hosing!AO11</f>
        <v>25.418613114625554</v>
      </c>
      <c r="AL10">
        <f>(Parameters!$B$125+Temperatures!$G10-Temperatures!$G$2)*'Pattern scaling'!AL10+Hosing!AP11</f>
        <v>24.664339480682898</v>
      </c>
      <c r="AM10">
        <f>(Parameters!$B$125+Temperatures!$G10-Temperatures!$G$2)*'Pattern scaling'!AM10+Hosing!AQ11</f>
        <v>25.205430954934943</v>
      </c>
      <c r="AN10">
        <f>(Parameters!$B$125+Temperatures!$G10-Temperatures!$G$2)*'Pattern scaling'!AN10+Hosing!AR11</f>
        <v>21.053869909795402</v>
      </c>
      <c r="AO10">
        <f>(Parameters!$B$125+Temperatures!$G10-Temperatures!$G$2)*'Pattern scaling'!AO10+Hosing!AS11</f>
        <v>24.706164820552775</v>
      </c>
      <c r="AP10">
        <f>(Parameters!$B$125+Temperatures!$G10-Temperatures!$G$2)*'Pattern scaling'!AP10+Hosing!AT11</f>
        <v>21.422162493036659</v>
      </c>
      <c r="AQ10">
        <f>(Parameters!$B$125+Temperatures!$G10-Temperatures!$G$2)*'Pattern scaling'!AQ10+Hosing!AU11</f>
        <v>22.946330633689925</v>
      </c>
      <c r="AR10">
        <f>(Parameters!$B$125+Temperatures!$G10-Temperatures!$G$2)*'Pattern scaling'!AR10+Hosing!AV11</f>
        <v>25.870968531370238</v>
      </c>
      <c r="AS10">
        <f>(Parameters!$B$125+Temperatures!$G10-Temperatures!$G$2)*'Pattern scaling'!AS10+Hosing!AW11</f>
        <v>18.961464424545468</v>
      </c>
      <c r="AT10">
        <f>(Parameters!$B$125+Temperatures!$G10-Temperatures!$G$2)*'Pattern scaling'!AT10+Hosing!AX11</f>
        <v>9.042938935319798</v>
      </c>
      <c r="AU10">
        <f>(Parameters!$B$125+Temperatures!$G10-Temperatures!$G$2)*'Pattern scaling'!AU10+Hosing!AY11</f>
        <v>9.8626972243912459</v>
      </c>
      <c r="AV10">
        <f>(Parameters!$B$125+Temperatures!$G10-Temperatures!$G$2)*'Pattern scaling'!AV10+Hosing!AZ11</f>
        <v>29.251722842631224</v>
      </c>
      <c r="AW10">
        <f>(Parameters!$B$125+Temperatures!$G10-Temperatures!$G$2)*'Pattern scaling'!AW10+Hosing!BA11</f>
        <v>23.313258076857149</v>
      </c>
      <c r="AX10">
        <f>(Parameters!$B$125+Temperatures!$G10-Temperatures!$G$2)*'Pattern scaling'!AX10+Hosing!BB11</f>
        <v>8.8177607680061083</v>
      </c>
      <c r="AY10">
        <f>(Parameters!$B$125+Temperatures!$G10-Temperatures!$G$2)*'Pattern scaling'!AY10+Hosing!BC11</f>
        <v>25.246234079911048</v>
      </c>
      <c r="AZ10">
        <f>(Parameters!$B$125+Temperatures!$G10-Temperatures!$G$2)*'Pattern scaling'!AZ10+Hosing!BD11</f>
        <v>17.478275158428143</v>
      </c>
      <c r="BA10">
        <f>(Parameters!$B$125+Temperatures!$G10-Temperatures!$G$2)*'Pattern scaling'!BA10+Hosing!BE11</f>
        <v>21.151100962815949</v>
      </c>
      <c r="BB10">
        <f>(Parameters!$B$125+Temperatures!$G10-Temperatures!$G$2)*'Pattern scaling'!BB10+Hosing!BF11</f>
        <v>22.423806245170994</v>
      </c>
      <c r="BC10">
        <f>(Parameters!$B$125+Temperatures!$G10-Temperatures!$G$2)*'Pattern scaling'!BC10+Hosing!BG11</f>
        <v>23.112009863947925</v>
      </c>
      <c r="BD10">
        <f>(Parameters!$B$125+Temperatures!$G10-Temperatures!$G$2)*'Pattern scaling'!BD10+Hosing!BH11</f>
        <v>22.902618414441797</v>
      </c>
      <c r="BE10">
        <f>(Parameters!$B$125+Temperatures!$G10-Temperatures!$G$2)*'Pattern scaling'!BE10+Hosing!BI11</f>
        <v>14.926435788471389</v>
      </c>
      <c r="BF10">
        <f>(Parameters!$B$125+Temperatures!$G10-Temperatures!$G$2)*'Pattern scaling'!BF10+Hosing!BJ11</f>
        <v>6.5438039444798743</v>
      </c>
      <c r="BG10">
        <f>(Parameters!$B$125+Temperatures!$G10-Temperatures!$G$2)*'Pattern scaling'!BG10+Hosing!BK11</f>
        <v>20.177389727359405</v>
      </c>
      <c r="BH10">
        <f>(Parameters!$B$125+Temperatures!$G10-Temperatures!$G$2)*'Pattern scaling'!BH10+Hosing!BL11</f>
        <v>4.9744681035062133</v>
      </c>
      <c r="BI10">
        <f>(Parameters!$B$125+Temperatures!$G10-Temperatures!$G$2)*'Pattern scaling'!BI10+Hosing!BM11</f>
        <v>23.651420246914093</v>
      </c>
      <c r="BJ10">
        <f>(Parameters!$B$125+Temperatures!$G10-Temperatures!$G$2)*'Pattern scaling'!BJ10+Hosing!BN11</f>
        <v>11.7570672179039</v>
      </c>
      <c r="BK10">
        <f>(Parameters!$B$125+Temperatures!$G10-Temperatures!$G$2)*'Pattern scaling'!BK10+Hosing!BO11</f>
        <v>27.066181069339891</v>
      </c>
      <c r="BL10">
        <f>(Parameters!$B$125+Temperatures!$G10-Temperatures!$G$2)*'Pattern scaling'!BL10+Hosing!BP11</f>
        <v>25.747163507825338</v>
      </c>
      <c r="BM10">
        <f>(Parameters!$B$125+Temperatures!$G10-Temperatures!$G$2)*'Pattern scaling'!BM10+Hosing!BQ11</f>
        <v>9.7724957222672622</v>
      </c>
      <c r="BN10">
        <f>(Parameters!$B$125+Temperatures!$G10-Temperatures!$G$2)*'Pattern scaling'!BN10+Hosing!BR11</f>
        <v>10.617947790090922</v>
      </c>
      <c r="BO10">
        <f>(Parameters!$B$125+Temperatures!$G10-Temperatures!$G$2)*'Pattern scaling'!BO10+Hosing!BS11</f>
        <v>27.110810446572181</v>
      </c>
      <c r="BP10">
        <f>(Parameters!$B$125+Temperatures!$G10-Temperatures!$G$2)*'Pattern scaling'!BP10+Hosing!BT11</f>
        <v>25.397291320554213</v>
      </c>
      <c r="BQ10">
        <f>(Parameters!$B$125+Temperatures!$G10-Temperatures!$G$2)*'Pattern scaling'!BQ10+Hosing!BU11</f>
        <v>24.588032592541339</v>
      </c>
      <c r="BR10">
        <f>(Parameters!$B$125+Temperatures!$G10-Temperatures!$G$2)*'Pattern scaling'!BR10+Hosing!BV11</f>
        <v>27.057673256905677</v>
      </c>
      <c r="BS10">
        <f>(Parameters!$B$125+Temperatures!$G10-Temperatures!$G$2)*'Pattern scaling'!BS10+Hosing!BW11</f>
        <v>26.953796845813116</v>
      </c>
      <c r="BT10">
        <f>(Parameters!$B$125+Temperatures!$G10-Temperatures!$G$2)*'Pattern scaling'!BT10+Hosing!BX11</f>
        <v>24.501761515764557</v>
      </c>
      <c r="BU10">
        <f>(Parameters!$B$125+Temperatures!$G10-Temperatures!$G$2)*'Pattern scaling'!BU10+Hosing!BY11</f>
        <v>15.779566848529907</v>
      </c>
      <c r="BV10">
        <f>(Parameters!$B$125+Temperatures!$G10-Temperatures!$G$2)*'Pattern scaling'!BV10+Hosing!BZ11</f>
        <v>26.214441314445239</v>
      </c>
      <c r="BW10">
        <f>(Parameters!$B$125+Temperatures!$G10-Temperatures!$G$2)*'Pattern scaling'!BW10+Hosing!CA11</f>
        <v>20.613008723091848</v>
      </c>
      <c r="BX10">
        <f>(Parameters!$B$125+Temperatures!$G10-Temperatures!$G$2)*'Pattern scaling'!BX10+Hosing!CB11</f>
        <v>26.215984215574053</v>
      </c>
      <c r="BY10">
        <f>(Parameters!$B$125+Temperatures!$G10-Temperatures!$G$2)*'Pattern scaling'!BY10+Hosing!CC11</f>
        <v>27.108083369714684</v>
      </c>
      <c r="BZ10">
        <f>(Parameters!$B$125+Temperatures!$G10-Temperatures!$G$2)*'Pattern scaling'!BZ10+Hosing!CD11</f>
        <v>23.167436353863756</v>
      </c>
      <c r="CA10">
        <f>(Parameters!$B$125+Temperatures!$G10-Temperatures!$G$2)*'Pattern scaling'!CA10+Hosing!CE11</f>
        <v>23.292219906099238</v>
      </c>
      <c r="CB10">
        <f>(Parameters!$B$125+Temperatures!$G10-Temperatures!$G$2)*'Pattern scaling'!CB10+Hosing!CF11</f>
        <v>12.010224332583915</v>
      </c>
      <c r="CC10">
        <f>(Parameters!$B$125+Temperatures!$G10-Temperatures!$G$2)*'Pattern scaling'!CC10+Hosing!CG11</f>
        <v>25.489448383682063</v>
      </c>
      <c r="CD10">
        <f>(Parameters!$B$125+Temperatures!$G10-Temperatures!$G$2)*'Pattern scaling'!CD10+Hosing!CH11</f>
        <v>11.243003550725332</v>
      </c>
      <c r="CE10">
        <f>(Parameters!$B$125+Temperatures!$G10-Temperatures!$G$2)*'Pattern scaling'!CE10+Hosing!CI11</f>
        <v>26.200920947964921</v>
      </c>
      <c r="CF10">
        <f>(Parameters!$B$125+Temperatures!$G10-Temperatures!$G$2)*'Pattern scaling'!CF10+Hosing!CJ11</f>
        <v>25.783083507013856</v>
      </c>
      <c r="CG10">
        <f>(Parameters!$B$125+Temperatures!$G10-Temperatures!$G$2)*'Pattern scaling'!CG10+Hosing!CK11</f>
        <v>9.7557405022485941</v>
      </c>
      <c r="CH10">
        <f>(Parameters!$B$125+Temperatures!$G10-Temperatures!$G$2)*'Pattern scaling'!CH10+Hosing!CL11</f>
        <v>16.371230631731247</v>
      </c>
      <c r="CI10">
        <f>(Parameters!$B$125+Temperatures!$G10-Temperatures!$G$2)*'Pattern scaling'!CI10+Hosing!CM11</f>
        <v>23.433828721634992</v>
      </c>
      <c r="CJ10">
        <f>(Parameters!$B$125+Temperatures!$G10-Temperatures!$G$2)*'Pattern scaling'!CJ10+Hosing!CN11</f>
        <v>3.9369008070362317</v>
      </c>
      <c r="CK10">
        <f>(Parameters!$B$125+Temperatures!$G10-Temperatures!$G$2)*'Pattern scaling'!CK10+Hosing!CO11</f>
        <v>20.702865923080026</v>
      </c>
      <c r="CL10">
        <f>(Parameters!$B$125+Temperatures!$G10-Temperatures!$G$2)*'Pattern scaling'!CL10+Hosing!CP11</f>
        <v>13.77143546684793</v>
      </c>
      <c r="CM10">
        <f>(Parameters!$B$125+Temperatures!$G10-Temperatures!$G$2)*'Pattern scaling'!CM10+Hosing!CQ11</f>
        <v>25.228475897932732</v>
      </c>
      <c r="CN10">
        <f>(Parameters!$B$125+Temperatures!$G10-Temperatures!$G$2)*'Pattern scaling'!CN10+Hosing!CR11</f>
        <v>19.403758298740208</v>
      </c>
      <c r="CO10">
        <f>(Parameters!$B$125+Temperatures!$G10-Temperatures!$G$2)*'Pattern scaling'!CO10+Hosing!CS11</f>
        <v>14.694335839469176</v>
      </c>
      <c r="CP10">
        <f>(Parameters!$B$125+Temperatures!$G10-Temperatures!$G$2)*'Pattern scaling'!CP10+Hosing!CT11</f>
        <v>8.0802076042133493</v>
      </c>
      <c r="CQ10">
        <f>(Parameters!$B$125+Temperatures!$G10-Temperatures!$G$2)*'Pattern scaling'!CQ10+Hosing!CU11</f>
        <v>21.593109176017343</v>
      </c>
      <c r="CR10">
        <f>(Parameters!$B$125+Temperatures!$G10-Temperatures!$G$2)*'Pattern scaling'!CR10+Hosing!CV11</f>
        <v>5.1632820355935687</v>
      </c>
      <c r="CS10">
        <f>(Parameters!$B$125+Temperatures!$G10-Temperatures!$G$2)*'Pattern scaling'!CS10+Hosing!CW11</f>
        <v>28.030729647494969</v>
      </c>
      <c r="CT10">
        <f>(Parameters!$B$125+Temperatures!$G10-Temperatures!$G$2)*'Pattern scaling'!CT10+Hosing!CX11</f>
        <v>25.511358192877822</v>
      </c>
      <c r="CU10">
        <f>(Parameters!$B$125+Temperatures!$G10-Temperatures!$G$2)*'Pattern scaling'!CU10+Hosing!CY11</f>
        <v>12.843794245942938</v>
      </c>
      <c r="CV10">
        <f>(Parameters!$B$125+Temperatures!$G10-Temperatures!$G$2)*'Pattern scaling'!CV10+Hosing!CZ11</f>
        <v>26.54148219313041</v>
      </c>
      <c r="CW10">
        <f>(Parameters!$B$125+Temperatures!$G10-Temperatures!$G$2)*'Pattern scaling'!CW10+Hosing!DA11</f>
        <v>24.724522379132974</v>
      </c>
      <c r="CX10">
        <f>(Parameters!$B$125+Temperatures!$G10-Temperatures!$G$2)*'Pattern scaling'!CX10+Hosing!DB11</f>
        <v>17.084586838976147</v>
      </c>
      <c r="CY10">
        <f>(Parameters!$B$125+Temperatures!$G10-Temperatures!$G$2)*'Pattern scaling'!CY10+Hosing!DC11</f>
        <v>25.211048428458756</v>
      </c>
      <c r="CZ10">
        <f>(Parameters!$B$125+Temperatures!$G10-Temperatures!$G$2)*'Pattern scaling'!CZ10+Hosing!DD11</f>
        <v>21.1556092215658</v>
      </c>
      <c r="DA10">
        <f>(Parameters!$B$125+Temperatures!$G10-Temperatures!$G$2)*'Pattern scaling'!DA10+Hosing!DE11</f>
        <v>6.2531146779734552</v>
      </c>
      <c r="DB10">
        <f>(Parameters!$B$125+Temperatures!$G10-Temperatures!$G$2)*'Pattern scaling'!DB10+Hosing!DF11</f>
        <v>26.135770528841515</v>
      </c>
      <c r="DC10">
        <f>(Parameters!$B$125+Temperatures!$G10-Temperatures!$G$2)*'Pattern scaling'!DC10+Hosing!DG11</f>
        <v>13.738850327358341</v>
      </c>
      <c r="DD10">
        <f>(Parameters!$B$125+Temperatures!$G10-Temperatures!$G$2)*'Pattern scaling'!DD10+Hosing!DH11</f>
        <v>7.7260823741173592</v>
      </c>
      <c r="DE10">
        <f>(Parameters!$B$125+Temperatures!$G10-Temperatures!$G$2)*'Pattern scaling'!DE10+Hosing!DI11</f>
        <v>9.9237521808888527</v>
      </c>
      <c r="DF10">
        <f>(Parameters!$B$125+Temperatures!$G10-Temperatures!$G$2)*'Pattern scaling'!DF10+Hosing!DJ11</f>
        <v>7.2554049047616909</v>
      </c>
      <c r="DG10">
        <f>(Parameters!$B$125+Temperatures!$G10-Temperatures!$G$2)*'Pattern scaling'!DG10+Hosing!DK11</f>
        <v>17.977204310000836</v>
      </c>
      <c r="DH10">
        <f>(Parameters!$B$125+Temperatures!$G10-Temperatures!$G$2)*'Pattern scaling'!DH10+Hosing!DL11</f>
        <v>10.978806449040704</v>
      </c>
      <c r="DI10">
        <f>(Parameters!$B$125+Temperatures!$G10-Temperatures!$G$2)*'Pattern scaling'!DI10+Hosing!DM11</f>
        <v>21.248152630085446</v>
      </c>
      <c r="DJ10">
        <f>(Parameters!$B$125+Temperatures!$G10-Temperatures!$G$2)*'Pattern scaling'!DJ10+Hosing!DN11</f>
        <v>20.23130883795611</v>
      </c>
      <c r="DK10">
        <f>(Parameters!$B$125+Temperatures!$G10-Temperatures!$G$2)*'Pattern scaling'!DK10+Hosing!DO11</f>
        <v>11.169625419320626</v>
      </c>
      <c r="DL10">
        <f>(Parameters!$B$125+Temperatures!$G10-Temperatures!$G$2)*'Pattern scaling'!DL10+Hosing!DP11</f>
        <v>28.200412264978954</v>
      </c>
      <c r="DM10">
        <f>(Parameters!$B$125+Temperatures!$G10-Temperatures!$G$2)*'Pattern scaling'!DM10+Hosing!DQ11</f>
        <v>25.979778274735938</v>
      </c>
      <c r="DN10">
        <f>(Parameters!$B$125+Temperatures!$G10-Temperatures!$G$2)*'Pattern scaling'!DN10+Hosing!DR11</f>
        <v>10.511753677784682</v>
      </c>
      <c r="DO10">
        <f>(Parameters!$B$125+Temperatures!$G10-Temperatures!$G$2)*'Pattern scaling'!DO10+Hosing!DS11</f>
        <v>0.44428145104585615</v>
      </c>
      <c r="DP10">
        <f>(Parameters!$B$125+Temperatures!$G10-Temperatures!$G$2)*'Pattern scaling'!DP10+Hosing!DT11</f>
        <v>24.486545452915621</v>
      </c>
      <c r="DQ10">
        <f>(Parameters!$B$125+Temperatures!$G10-Temperatures!$G$2)*'Pattern scaling'!DQ10+Hosing!DU11</f>
        <v>28.402424987708571</v>
      </c>
      <c r="DR10">
        <f>(Parameters!$B$125+Temperatures!$G10-Temperatures!$G$2)*'Pattern scaling'!DR10+Hosing!DV11</f>
        <v>26.04085029598949</v>
      </c>
      <c r="DS10">
        <f>(Parameters!$B$125+Temperatures!$G10-Temperatures!$G$2)*'Pattern scaling'!DS10+Hosing!DW11</f>
        <v>21.970718928702912</v>
      </c>
      <c r="DT10">
        <f>(Parameters!$B$125+Temperatures!$G10-Temperatures!$G$2)*'Pattern scaling'!DT10+Hosing!DX11</f>
        <v>22.993672537183429</v>
      </c>
      <c r="DU10">
        <f>(Parameters!$B$125+Temperatures!$G10-Temperatures!$G$2)*'Pattern scaling'!DU10+Hosing!DY11</f>
        <v>26.787282988615676</v>
      </c>
      <c r="DV10">
        <f>(Parameters!$B$125+Temperatures!$G10-Temperatures!$G$2)*'Pattern scaling'!DV10+Hosing!DZ11</f>
        <v>22.510582418906534</v>
      </c>
      <c r="DW10">
        <f>(Parameters!$B$125+Temperatures!$G10-Temperatures!$G$2)*'Pattern scaling'!DW10+Hosing!EA11</f>
        <v>21.23321210795174</v>
      </c>
      <c r="DX10">
        <f>(Parameters!$B$125+Temperatures!$G10-Temperatures!$G$2)*'Pattern scaling'!DX10+Hosing!EB11</f>
        <v>28.999369920322781</v>
      </c>
      <c r="DY10">
        <f>(Parameters!$B$125+Temperatures!$G10-Temperatures!$G$2)*'Pattern scaling'!DY10+Hosing!EC11</f>
        <v>27.065316488866316</v>
      </c>
      <c r="DZ10">
        <f>(Parameters!$B$125+Temperatures!$G10-Temperatures!$G$2)*'Pattern scaling'!DZ10+Hosing!ED11</f>
        <v>25.36065956603991</v>
      </c>
      <c r="EA10">
        <f>(Parameters!$B$125+Temperatures!$G10-Temperatures!$G$2)*'Pattern scaling'!EA10+Hosing!EE11</f>
        <v>10.321162277272292</v>
      </c>
      <c r="EB10">
        <f>(Parameters!$B$125+Temperatures!$G10-Temperatures!$G$2)*'Pattern scaling'!EB10+Hosing!EF11</f>
        <v>4.74964629653691</v>
      </c>
      <c r="EC10">
        <f>(Parameters!$B$125+Temperatures!$G10-Temperatures!$G$2)*'Pattern scaling'!EC10+Hosing!EG11</f>
        <v>20.365354073828357</v>
      </c>
      <c r="ED10">
        <f>(Parameters!$B$125+Temperatures!$G10-Temperatures!$G$2)*'Pattern scaling'!ED10+Hosing!EH11</f>
        <v>26.50030357170191</v>
      </c>
      <c r="EE10">
        <f>(Parameters!$B$125+Temperatures!$G10-Temperatures!$G$2)*'Pattern scaling'!EE10+Hosing!EI11</f>
        <v>12.581527397261915</v>
      </c>
      <c r="EF10">
        <f>(Parameters!$B$125+Temperatures!$G10-Temperatures!$G$2)*'Pattern scaling'!EF10+Hosing!EJ11</f>
        <v>25.779339001439485</v>
      </c>
      <c r="EG10">
        <f>(Parameters!$B$125+Temperatures!$G10-Temperatures!$G$2)*'Pattern scaling'!EG10+Hosing!EK11</f>
        <v>23.955621358982871</v>
      </c>
      <c r="EH10">
        <f>(Parameters!$B$125+Temperatures!$G10-Temperatures!$G$2)*'Pattern scaling'!EH10+Hosing!EL11</f>
        <v>25.628726245088739</v>
      </c>
      <c r="EI10">
        <f>(Parameters!$B$125+Temperatures!$G10-Temperatures!$G$2)*'Pattern scaling'!EI10+Hosing!EM11</f>
        <v>18.610861356535601</v>
      </c>
      <c r="EJ10">
        <f>(Parameters!$B$125+Temperatures!$G10-Temperatures!$G$2)*'Pattern scaling'!EJ10+Hosing!EN11</f>
        <v>25.767323234240159</v>
      </c>
      <c r="EK10">
        <f>(Parameters!$B$125+Temperatures!$G10-Temperatures!$G$2)*'Pattern scaling'!EK10+Hosing!EO11</f>
        <v>27.224783648166134</v>
      </c>
      <c r="EL10">
        <f>(Parameters!$B$125+Temperatures!$G10-Temperatures!$G$2)*'Pattern scaling'!EL10+Hosing!EP11</f>
        <v>23.780237220663057</v>
      </c>
      <c r="EM10">
        <f>(Parameters!$B$125+Temperatures!$G10-Temperatures!$G$2)*'Pattern scaling'!EM10+Hosing!EQ11</f>
        <v>9.137733567994097</v>
      </c>
      <c r="EN10">
        <f>(Parameters!$B$125+Temperatures!$G10-Temperatures!$G$2)*'Pattern scaling'!EN10+Hosing!ER11</f>
        <v>24.801651802339336</v>
      </c>
      <c r="EO10">
        <f>(Parameters!$B$125+Temperatures!$G10-Temperatures!$G$2)*'Pattern scaling'!EO10+Hosing!ES11</f>
        <v>9.3396947513951805</v>
      </c>
      <c r="EP10">
        <f>(Parameters!$B$125+Temperatures!$G10-Temperatures!$G$2)*'Pattern scaling'!EP10+Hosing!ET11</f>
        <v>15.429650100978836</v>
      </c>
      <c r="EQ10">
        <f>(Parameters!$B$125+Temperatures!$G10-Temperatures!$G$2)*'Pattern scaling'!EQ10+Hosing!EU11</f>
        <v>23.630828983455327</v>
      </c>
      <c r="ER10">
        <f>(Parameters!$B$125+Temperatures!$G10-Temperatures!$G$2)*'Pattern scaling'!ER10+Hosing!EV11</f>
        <v>20.342062244420031</v>
      </c>
      <c r="ES10">
        <f>(Parameters!$B$125+Temperatures!$G10-Temperatures!$G$2)*'Pattern scaling'!ES10+Hosing!EW11</f>
        <v>27.870878251520335</v>
      </c>
      <c r="ET10">
        <f>(Parameters!$B$125+Temperatures!$G10-Temperatures!$G$2)*'Pattern scaling'!ET10+Hosing!EX11</f>
        <v>16.15855615412552</v>
      </c>
      <c r="EU10">
        <f>(Parameters!$B$125+Temperatures!$G10-Temperatures!$G$2)*'Pattern scaling'!EU10+Hosing!EY11</f>
        <v>10.645351913491071</v>
      </c>
      <c r="EV10">
        <f>(Parameters!$B$125+Temperatures!$G10-Temperatures!$G$2)*'Pattern scaling'!EV10+Hosing!EZ11</f>
        <v>5.5595346054401533</v>
      </c>
      <c r="EW10">
        <f>(Parameters!$B$125+Temperatures!$G10-Temperatures!$G$2)*'Pattern scaling'!EW10+Hosing!FA11</f>
        <v>19.650836460630767</v>
      </c>
      <c r="EX10">
        <f>(Parameters!$B$125+Temperatures!$G10-Temperatures!$G$2)*'Pattern scaling'!EX10+Hosing!FB11</f>
        <v>25.96133289816283</v>
      </c>
      <c r="EY10">
        <f>(Parameters!$B$125+Temperatures!$G10-Temperatures!$G$2)*'Pattern scaling'!EY10+Hosing!FC11</f>
        <v>29.168439328336845</v>
      </c>
      <c r="EZ10">
        <f>(Parameters!$B$125+Temperatures!$G10-Temperatures!$G$2)*'Pattern scaling'!EZ10+Hosing!FD11</f>
        <v>26.880878261399747</v>
      </c>
      <c r="FA10">
        <f>(Parameters!$B$125+Temperatures!$G10-Temperatures!$G$2)*'Pattern scaling'!FA10+Hosing!FE11</f>
        <v>24.607621858505667</v>
      </c>
      <c r="FB10">
        <f>(Parameters!$B$125+Temperatures!$G10-Temperatures!$G$2)*'Pattern scaling'!FB10+Hosing!FF11</f>
        <v>25.762121030309142</v>
      </c>
      <c r="FC10">
        <f>(Parameters!$B$125+Temperatures!$G10-Temperatures!$G$2)*'Pattern scaling'!FC10+Hosing!FG11</f>
        <v>24.664316972742952</v>
      </c>
      <c r="FD10">
        <f>(Parameters!$B$125+Temperatures!$G10-Temperatures!$G$2)*'Pattern scaling'!FD10+Hosing!FH11</f>
        <v>11.73266072007506</v>
      </c>
      <c r="FE10">
        <f>(Parameters!$B$125+Temperatures!$G10-Temperatures!$G$2)*'Pattern scaling'!FE10+Hosing!FI11</f>
        <v>27.045976993306017</v>
      </c>
      <c r="FF10">
        <f>(Parameters!$B$125+Temperatures!$G10-Temperatures!$G$2)*'Pattern scaling'!FF10+Hosing!FJ11</f>
        <v>12.091529324634458</v>
      </c>
      <c r="FG10">
        <f>(Parameters!$B$125+Temperatures!$G10-Temperatures!$G$2)*'Pattern scaling'!FG10+Hosing!FK11</f>
        <v>28.087784276605394</v>
      </c>
      <c r="FH10">
        <f>(Parameters!$B$125+Temperatures!$G10-Temperatures!$G$2)*'Pattern scaling'!FH10+Hosing!FL11</f>
        <v>21.184277723934876</v>
      </c>
      <c r="FI10">
        <f>(Parameters!$B$125+Temperatures!$G10-Temperatures!$G$2)*'Pattern scaling'!FI10+Hosing!FM11</f>
        <v>27.148032032967922</v>
      </c>
      <c r="FJ10">
        <f>(Parameters!$B$125+Temperatures!$G10-Temperatures!$G$2)*'Pattern scaling'!FJ10+Hosing!FN11</f>
        <v>8.9457168267364526</v>
      </c>
      <c r="FK10">
        <f>(Parameters!$B$125+Temperatures!$G10-Temperatures!$G$2)*'Pattern scaling'!FK10+Hosing!FO11</f>
        <v>10.148811782844525</v>
      </c>
      <c r="FL10">
        <f>(Parameters!$B$125+Temperatures!$G10-Temperatures!$G$2)*'Pattern scaling'!FL10+Hosing!FP11</f>
        <v>6.595146550144789</v>
      </c>
      <c r="FM10">
        <f>(Parameters!$B$125+Temperatures!$G10-Temperatures!$G$2)*'Pattern scaling'!FM10+Hosing!FQ11</f>
        <v>18.556666282235227</v>
      </c>
      <c r="FN10">
        <f>(Parameters!$B$125+Temperatures!$G10-Temperatures!$G$2)*'Pattern scaling'!FN10+Hosing!FR11</f>
        <v>28.486211842459898</v>
      </c>
      <c r="FO10">
        <f>(Parameters!$B$125+Temperatures!$G10-Temperatures!$G$2)*'Pattern scaling'!FO10+Hosing!FS11</f>
        <v>27.032179581492706</v>
      </c>
      <c r="FP10">
        <f>(Parameters!$B$125+Temperatures!$G10-Temperatures!$G$2)*'Pattern scaling'!FP10+Hosing!FT11</f>
        <v>27.482950151131924</v>
      </c>
      <c r="FQ10">
        <f>(Parameters!$B$125+Temperatures!$G10-Temperatures!$G$2)*'Pattern scaling'!FQ10+Hosing!FU11</f>
        <v>12.244510210098575</v>
      </c>
      <c r="FR10">
        <f>(Parameters!$B$125+Temperatures!$G10-Temperatures!$G$2)*'Pattern scaling'!FR10+Hosing!FV11</f>
        <v>16.33371917414156</v>
      </c>
      <c r="FS10">
        <f>(Parameters!$B$125+Temperatures!$G10-Temperatures!$G$2)*'Pattern scaling'!FS10+Hosing!FW11</f>
        <v>24.325283491160143</v>
      </c>
      <c r="FT10">
        <f>(Parameters!$B$125+Temperatures!$G10-Temperatures!$G$2)*'Pattern scaling'!FT10+Hosing!FX11</f>
        <v>21.879715709457173</v>
      </c>
      <c r="FU10">
        <f>(Parameters!$B$125+Temperatures!$G10-Temperatures!$G$2)*'Pattern scaling'!FU10+Hosing!FY11</f>
        <v>26.663932746539697</v>
      </c>
      <c r="FV10">
        <f>(Parameters!$B$125+Temperatures!$G10-Temperatures!$G$2)*'Pattern scaling'!FV10+Hosing!FZ11</f>
        <v>18.822586029959403</v>
      </c>
      <c r="FW10">
        <f>(Parameters!$B$125+Temperatures!$G10-Temperatures!$G$2)*'Pattern scaling'!FW10+Hosing!GA11</f>
        <v>13.829961020489122</v>
      </c>
      <c r="FX10">
        <f>(Parameters!$B$125+Temperatures!$G10-Temperatures!$G$2)*'Pattern scaling'!FX10+Hosing!GB11</f>
        <v>24.762227652793367</v>
      </c>
      <c r="FY10">
        <f>(Parameters!$B$125+Temperatures!$G10-Temperatures!$G$2)*'Pattern scaling'!FY10+Hosing!GC11</f>
        <v>20.628207087894179</v>
      </c>
      <c r="FZ10">
        <f>(Parameters!$B$125+Temperatures!$G10-Temperatures!$G$2)*'Pattern scaling'!FZ10+Hosing!GD11</f>
        <v>23.407806421495263</v>
      </c>
      <c r="GA10">
        <f>(Parameters!$B$125+Temperatures!$G10-Temperatures!$G$2)*'Pattern scaling'!GA10+Hosing!GE11</f>
        <v>23.276941533022477</v>
      </c>
      <c r="GB10">
        <f>(Parameters!$B$125+Temperatures!$G10-Temperatures!$G$2)*'Pattern scaling'!GB10+Hosing!GF11</f>
        <v>9.6187472356265307</v>
      </c>
      <c r="GC10">
        <f>(Parameters!$B$125+Temperatures!$G10-Temperatures!$G$2)*'Pattern scaling'!GC10+Hosing!GG11</f>
        <v>17.807904901487422</v>
      </c>
      <c r="GD10">
        <f>(Parameters!$B$125+Temperatures!$G10-Temperatures!$G$2)*'Pattern scaling'!GD10+Hosing!GH11</f>
        <v>14.831286272568487</v>
      </c>
      <c r="GE10">
        <f>(Parameters!$B$125+Temperatures!$G10-Temperatures!$G$2)*'Pattern scaling'!GE10+Hosing!GI11</f>
        <v>14.302721272861689</v>
      </c>
      <c r="GF10">
        <f>(Parameters!$B$125+Temperatures!$G10-Temperatures!$G$2)*'Pattern scaling'!GF10+Hosing!GJ11</f>
        <v>25.247366730393317</v>
      </c>
      <c r="GG10">
        <f>(Parameters!$B$125+Temperatures!$G10-Temperatures!$G$2)*'Pattern scaling'!GG10+Hosing!GK11</f>
        <v>25.911626938814631</v>
      </c>
      <c r="GH10">
        <f>(Parameters!$B$125+Temperatures!$G10-Temperatures!$G$2)*'Pattern scaling'!GH10+Hosing!GL11</f>
        <v>23.161473329500087</v>
      </c>
      <c r="GI10">
        <f>(Parameters!$B$125+Temperatures!$G10-Temperatures!$G$2)*'Pattern scaling'!GI10+Hosing!GM11</f>
        <v>25.51188036235061</v>
      </c>
      <c r="GJ10">
        <f>(Parameters!$B$125+Temperatures!$G10-Temperatures!$G$2)*'Pattern scaling'!GJ10+Hosing!GN11</f>
        <v>21.087320877237634</v>
      </c>
      <c r="GK10">
        <f>(Parameters!$B$125+Temperatures!$G10-Temperatures!$G$2)*'Pattern scaling'!GK10+Hosing!GO11</f>
        <v>18.999555873183485</v>
      </c>
      <c r="GL10">
        <f>(Parameters!$B$125+Temperatures!$G10-Temperatures!$G$2)*'Pattern scaling'!GL10+Hosing!GP11</f>
        <v>22.841710442597559</v>
      </c>
      <c r="GM10">
        <f>(Parameters!$B$125+Temperatures!$G10-Temperatures!$G$2)*'Pattern scaling'!GM10+Hosing!GQ11</f>
        <v>21.723518088261482</v>
      </c>
    </row>
    <row r="11" spans="1:195">
      <c r="A11" s="15">
        <v>2019</v>
      </c>
      <c r="B11">
        <f>(Parameters!$B$125+Temperatures!$G11-Temperatures!$G$2)*'Pattern scaling'!B11+Hosing!F12</f>
        <v>13.645972917032648</v>
      </c>
      <c r="C11">
        <f>(Parameters!$B$125+Temperatures!$G11-Temperatures!$G$2)*'Pattern scaling'!C11+Hosing!G12</f>
        <v>22.73161919366374</v>
      </c>
      <c r="D11">
        <f>(Parameters!$B$125+Temperatures!$G11-Temperatures!$G$2)*'Pattern scaling'!D11+Hosing!H12</f>
        <v>13.133394737880788</v>
      </c>
      <c r="E11">
        <f>(Parameters!$B$125+Temperatures!$G11-Temperatures!$G$2)*'Pattern scaling'!E11+Hosing!I12</f>
        <v>5.361018593353351</v>
      </c>
      <c r="F11">
        <f>(Parameters!$B$125+Temperatures!$G11-Temperatures!$G$2)*'Pattern scaling'!F11+Hosing!J12</f>
        <v>27.367978641095288</v>
      </c>
      <c r="G11">
        <f>(Parameters!$B$125+Temperatures!$G11-Temperatures!$G$2)*'Pattern scaling'!G11+Hosing!K12</f>
        <v>18.078847485728275</v>
      </c>
      <c r="H11">
        <f>(Parameters!$B$125+Temperatures!$G11-Temperatures!$G$2)*'Pattern scaling'!H11+Hosing!L12</f>
        <v>9.4988267174013536</v>
      </c>
      <c r="I11">
        <f>(Parameters!$B$125+Temperatures!$G11-Temperatures!$G$2)*'Pattern scaling'!I11+Hosing!M12</f>
        <v>26.583203138161874</v>
      </c>
      <c r="J11">
        <f>(Parameters!$B$125+Temperatures!$G11-Temperatures!$G$2)*'Pattern scaling'!J11+Hosing!N12</f>
        <v>17.573728241276726</v>
      </c>
      <c r="K11">
        <f>(Parameters!$B$125+Temperatures!$G11-Temperatures!$G$2)*'Pattern scaling'!K11+Hosing!O12</f>
        <v>8.8295626613212068</v>
      </c>
      <c r="L11">
        <f>(Parameters!$B$125+Temperatures!$G11-Temperatures!$G$2)*'Pattern scaling'!L11+Hosing!P12</f>
        <v>14.484210037040112</v>
      </c>
      <c r="M11">
        <f>(Parameters!$B$125+Temperatures!$G11-Temperatures!$G$2)*'Pattern scaling'!M11+Hosing!Q12</f>
        <v>21.488625750291884</v>
      </c>
      <c r="N11">
        <f>(Parameters!$B$125+Temperatures!$G11-Temperatures!$G$2)*'Pattern scaling'!N11+Hosing!R12</f>
        <v>10.600618296139455</v>
      </c>
      <c r="O11">
        <f>(Parameters!$B$125+Temperatures!$G11-Temperatures!$G$2)*'Pattern scaling'!O11+Hosing!S12</f>
        <v>27.578695956978859</v>
      </c>
      <c r="P11">
        <f>(Parameters!$B$125+Temperatures!$G11-Temperatures!$G$2)*'Pattern scaling'!P11+Hosing!T12</f>
        <v>28.39724219140777</v>
      </c>
      <c r="Q11">
        <f>(Parameters!$B$125+Temperatures!$G11-Temperatures!$G$2)*'Pattern scaling'!Q11+Hosing!U12</f>
        <v>25.772721576175766</v>
      </c>
      <c r="R11">
        <f>(Parameters!$B$125+Temperatures!$G11-Temperatures!$G$2)*'Pattern scaling'!R11+Hosing!V12</f>
        <v>11.787844394972886</v>
      </c>
      <c r="S11">
        <f>(Parameters!$B$125+Temperatures!$G11-Temperatures!$G$2)*'Pattern scaling'!S11+Hosing!W12</f>
        <v>27.927015446389227</v>
      </c>
      <c r="T11">
        <f>(Parameters!$B$125+Temperatures!$G11-Temperatures!$G$2)*'Pattern scaling'!T11+Hosing!X12</f>
        <v>25.259386311488417</v>
      </c>
      <c r="U11">
        <f>(Parameters!$B$125+Temperatures!$G11-Temperatures!$G$2)*'Pattern scaling'!U11+Hosing!Y12</f>
        <v>10.511133051832926</v>
      </c>
      <c r="V11">
        <f>(Parameters!$B$125+Temperatures!$G11-Temperatures!$G$2)*'Pattern scaling'!V11+Hosing!Z12</f>
        <v>7.7921028947270212</v>
      </c>
      <c r="W11">
        <f>(Parameters!$B$125+Temperatures!$G11-Temperatures!$G$2)*'Pattern scaling'!W11+Hosing!AA12</f>
        <v>25.667438724782247</v>
      </c>
      <c r="X11">
        <f>(Parameters!$B$125+Temperatures!$G11-Temperatures!$G$2)*'Pattern scaling'!X11+Hosing!AB12</f>
        <v>23.278043695492673</v>
      </c>
      <c r="Y11">
        <f>(Parameters!$B$125+Temperatures!$G11-Temperatures!$G$2)*'Pattern scaling'!Y11+Hosing!AC12</f>
        <v>17.228835252723783</v>
      </c>
      <c r="Z11">
        <f>(Parameters!$B$125+Temperatures!$G11-Temperatures!$G$2)*'Pattern scaling'!Z11+Hosing!AD12</f>
        <v>23.753380132439247</v>
      </c>
      <c r="AA11">
        <f>(Parameters!$B$125+Temperatures!$G11-Temperatures!$G$2)*'Pattern scaling'!AA11+Hosing!AE12</f>
        <v>26.569214010367663</v>
      </c>
      <c r="AB11">
        <f>(Parameters!$B$125+Temperatures!$G11-Temperatures!$G$2)*'Pattern scaling'!AB11+Hosing!AF12</f>
        <v>27.312139359223206</v>
      </c>
      <c r="AC11">
        <f>(Parameters!$B$125+Temperatures!$G11-Temperatures!$G$2)*'Pattern scaling'!AC11+Hosing!AG12</f>
        <v>13.584798226873588</v>
      </c>
      <c r="AD11">
        <f>(Parameters!$B$125+Temperatures!$G11-Temperatures!$G$2)*'Pattern scaling'!AD11+Hosing!AH12</f>
        <v>22.846266737069922</v>
      </c>
      <c r="AE11">
        <f>(Parameters!$B$125+Temperatures!$G11-Temperatures!$G$2)*'Pattern scaling'!AE11+Hosing!AI12</f>
        <v>25.965128062876548</v>
      </c>
      <c r="AF11">
        <f>(Parameters!$B$125+Temperatures!$G11-Temperatures!$G$2)*'Pattern scaling'!AF11+Hosing!AJ12</f>
        <v>7.2917214273640312</v>
      </c>
      <c r="AG11">
        <f>(Parameters!$B$125+Temperatures!$G11-Temperatures!$G$2)*'Pattern scaling'!AG11+Hosing!AK12</f>
        <v>8.7092372752475598</v>
      </c>
      <c r="AH11">
        <f>(Parameters!$B$125+Temperatures!$G11-Temperatures!$G$2)*'Pattern scaling'!AH11+Hosing!AL12</f>
        <v>13.163723205205688</v>
      </c>
      <c r="AI11">
        <f>(Parameters!$B$125+Temperatures!$G11-Temperatures!$G$2)*'Pattern scaling'!AI11+Hosing!AM12</f>
        <v>15.583118990902786</v>
      </c>
      <c r="AJ11">
        <f>(Parameters!$B$125+Temperatures!$G11-Temperatures!$G$2)*'Pattern scaling'!AJ11+Hosing!AN12</f>
        <v>26.446557764462895</v>
      </c>
      <c r="AK11">
        <f>(Parameters!$B$125+Temperatures!$G11-Temperatures!$G$2)*'Pattern scaling'!AK11+Hosing!AO12</f>
        <v>25.437889742035605</v>
      </c>
      <c r="AL11">
        <f>(Parameters!$B$125+Temperatures!$G11-Temperatures!$G$2)*'Pattern scaling'!AL11+Hosing!AP12</f>
        <v>24.684770082809685</v>
      </c>
      <c r="AM11">
        <f>(Parameters!$B$125+Temperatures!$G11-Temperatures!$G$2)*'Pattern scaling'!AM11+Hosing!AQ12</f>
        <v>25.224710132243768</v>
      </c>
      <c r="AN11">
        <f>(Parameters!$B$125+Temperatures!$G11-Temperatures!$G$2)*'Pattern scaling'!AN11+Hosing!AR12</f>
        <v>21.072964706112895</v>
      </c>
      <c r="AO11">
        <f>(Parameters!$B$125+Temperatures!$G11-Temperatures!$G$2)*'Pattern scaling'!AO11+Hosing!AS12</f>
        <v>24.720592764770984</v>
      </c>
      <c r="AP11">
        <f>(Parameters!$B$125+Temperatures!$G11-Temperatures!$G$2)*'Pattern scaling'!AP11+Hosing!AT12</f>
        <v>21.437391017738843</v>
      </c>
      <c r="AQ11">
        <f>(Parameters!$B$125+Temperatures!$G11-Temperatures!$G$2)*'Pattern scaling'!AQ11+Hosing!AU12</f>
        <v>22.963528955646051</v>
      </c>
      <c r="AR11">
        <f>(Parameters!$B$125+Temperatures!$G11-Temperatures!$G$2)*'Pattern scaling'!AR11+Hosing!AV12</f>
        <v>25.886452956704126</v>
      </c>
      <c r="AS11">
        <f>(Parameters!$B$125+Temperatures!$G11-Temperatures!$G$2)*'Pattern scaling'!AS11+Hosing!AW12</f>
        <v>18.979832144263117</v>
      </c>
      <c r="AT11">
        <f>(Parameters!$B$125+Temperatures!$G11-Temperatures!$G$2)*'Pattern scaling'!AT11+Hosing!AX12</f>
        <v>9.0634062796549095</v>
      </c>
      <c r="AU11">
        <f>(Parameters!$B$125+Temperatures!$G11-Temperatures!$G$2)*'Pattern scaling'!AU11+Hosing!AY12</f>
        <v>9.8815844860570845</v>
      </c>
      <c r="AV11">
        <f>(Parameters!$B$125+Temperatures!$G11-Temperatures!$G$2)*'Pattern scaling'!AV11+Hosing!AZ12</f>
        <v>29.271386320251921</v>
      </c>
      <c r="AW11">
        <f>(Parameters!$B$125+Temperatures!$G11-Temperatures!$G$2)*'Pattern scaling'!AW11+Hosing!BA12</f>
        <v>23.327553029197176</v>
      </c>
      <c r="AX11">
        <f>(Parameters!$B$125+Temperatures!$G11-Temperatures!$G$2)*'Pattern scaling'!AX11+Hosing!BB12</f>
        <v>8.8354040588406928</v>
      </c>
      <c r="AY11">
        <f>(Parameters!$B$125+Temperatures!$G11-Temperatures!$G$2)*'Pattern scaling'!AY11+Hosing!BC12</f>
        <v>25.262021703430033</v>
      </c>
      <c r="AZ11">
        <f>(Parameters!$B$125+Temperatures!$G11-Temperatures!$G$2)*'Pattern scaling'!AZ11+Hosing!BD12</f>
        <v>17.49992263289511</v>
      </c>
      <c r="BA11">
        <f>(Parameters!$B$125+Temperatures!$G11-Temperatures!$G$2)*'Pattern scaling'!BA11+Hosing!BE12</f>
        <v>21.168601459713503</v>
      </c>
      <c r="BB11">
        <f>(Parameters!$B$125+Temperatures!$G11-Temperatures!$G$2)*'Pattern scaling'!BB11+Hosing!BF12</f>
        <v>22.445104266358619</v>
      </c>
      <c r="BC11">
        <f>(Parameters!$B$125+Temperatures!$G11-Temperatures!$G$2)*'Pattern scaling'!BC11+Hosing!BG12</f>
        <v>23.132886884951979</v>
      </c>
      <c r="BD11">
        <f>(Parameters!$B$125+Temperatures!$G11-Temperatures!$G$2)*'Pattern scaling'!BD11+Hosing!BH12</f>
        <v>22.922252030840166</v>
      </c>
      <c r="BE11">
        <f>(Parameters!$B$125+Temperatures!$G11-Temperatures!$G$2)*'Pattern scaling'!BE11+Hosing!BI12</f>
        <v>14.946098887648443</v>
      </c>
      <c r="BF11">
        <f>(Parameters!$B$125+Temperatures!$G11-Temperatures!$G$2)*'Pattern scaling'!BF11+Hosing!BJ12</f>
        <v>6.5676744864801879</v>
      </c>
      <c r="BG11">
        <f>(Parameters!$B$125+Temperatures!$G11-Temperatures!$G$2)*'Pattern scaling'!BG11+Hosing!BK12</f>
        <v>20.196338070016218</v>
      </c>
      <c r="BH11">
        <f>(Parameters!$B$125+Temperatures!$G11-Temperatures!$G$2)*'Pattern scaling'!BH11+Hosing!BL12</f>
        <v>5.0004251190686135</v>
      </c>
      <c r="BI11">
        <f>(Parameters!$B$125+Temperatures!$G11-Temperatures!$G$2)*'Pattern scaling'!BI11+Hosing!BM12</f>
        <v>23.664776750470828</v>
      </c>
      <c r="BJ11">
        <f>(Parameters!$B$125+Temperatures!$G11-Temperatures!$G$2)*'Pattern scaling'!BJ11+Hosing!BN12</f>
        <v>11.775651827422028</v>
      </c>
      <c r="BK11">
        <f>(Parameters!$B$125+Temperatures!$G11-Temperatures!$G$2)*'Pattern scaling'!BK11+Hosing!BO12</f>
        <v>27.080449002876911</v>
      </c>
      <c r="BL11">
        <f>(Parameters!$B$125+Temperatures!$G11-Temperatures!$G$2)*'Pattern scaling'!BL11+Hosing!BP12</f>
        <v>25.764702419289257</v>
      </c>
      <c r="BM11">
        <f>(Parameters!$B$125+Temperatures!$G11-Temperatures!$G$2)*'Pattern scaling'!BM11+Hosing!BQ12</f>
        <v>9.7874786767895667</v>
      </c>
      <c r="BN11">
        <f>(Parameters!$B$125+Temperatures!$G11-Temperatures!$G$2)*'Pattern scaling'!BN11+Hosing!BR12</f>
        <v>10.640638558770448</v>
      </c>
      <c r="BO11">
        <f>(Parameters!$B$125+Temperatures!$G11-Temperatures!$G$2)*'Pattern scaling'!BO11+Hosing!BS12</f>
        <v>27.129425325352564</v>
      </c>
      <c r="BP11">
        <f>(Parameters!$B$125+Temperatures!$G11-Temperatures!$G$2)*'Pattern scaling'!BP11+Hosing!BT12</f>
        <v>25.416769597113888</v>
      </c>
      <c r="BQ11">
        <f>(Parameters!$B$125+Temperatures!$G11-Temperatures!$G$2)*'Pattern scaling'!BQ11+Hosing!BU12</f>
        <v>24.602485252437969</v>
      </c>
      <c r="BR11">
        <f>(Parameters!$B$125+Temperatures!$G11-Temperatures!$G$2)*'Pattern scaling'!BR11+Hosing!BV12</f>
        <v>27.07590765726702</v>
      </c>
      <c r="BS11">
        <f>(Parameters!$B$125+Temperatures!$G11-Temperatures!$G$2)*'Pattern scaling'!BS11+Hosing!BW12</f>
        <v>26.97257412520559</v>
      </c>
      <c r="BT11">
        <f>(Parameters!$B$125+Temperatures!$G11-Temperatures!$G$2)*'Pattern scaling'!BT11+Hosing!BX12</f>
        <v>24.519281031061638</v>
      </c>
      <c r="BU11">
        <f>(Parameters!$B$125+Temperatures!$G11-Temperatures!$G$2)*'Pattern scaling'!BU11+Hosing!BY12</f>
        <v>15.799988671525846</v>
      </c>
      <c r="BV11">
        <f>(Parameters!$B$125+Temperatures!$G11-Temperatures!$G$2)*'Pattern scaling'!BV11+Hosing!BZ12</f>
        <v>26.229423656666572</v>
      </c>
      <c r="BW11">
        <f>(Parameters!$B$125+Temperatures!$G11-Temperatures!$G$2)*'Pattern scaling'!BW11+Hosing!CA12</f>
        <v>20.632177059301629</v>
      </c>
      <c r="BX11">
        <f>(Parameters!$B$125+Temperatures!$G11-Temperatures!$G$2)*'Pattern scaling'!BX11+Hosing!CB12</f>
        <v>26.233422406532121</v>
      </c>
      <c r="BY11">
        <f>(Parameters!$B$125+Temperatures!$G11-Temperatures!$G$2)*'Pattern scaling'!BY11+Hosing!CC12</f>
        <v>27.126263798691429</v>
      </c>
      <c r="BZ11">
        <f>(Parameters!$B$125+Temperatures!$G11-Temperatures!$G$2)*'Pattern scaling'!BZ11+Hosing!CD12</f>
        <v>23.184613590537129</v>
      </c>
      <c r="CA11">
        <f>(Parameters!$B$125+Temperatures!$G11-Temperatures!$G$2)*'Pattern scaling'!CA11+Hosing!CE12</f>
        <v>23.310875131963147</v>
      </c>
      <c r="CB11">
        <f>(Parameters!$B$125+Temperatures!$G11-Temperatures!$G$2)*'Pattern scaling'!CB11+Hosing!CF12</f>
        <v>12.031414570385831</v>
      </c>
      <c r="CC11">
        <f>(Parameters!$B$125+Temperatures!$G11-Temperatures!$G$2)*'Pattern scaling'!CC11+Hosing!CG12</f>
        <v>25.505161020527787</v>
      </c>
      <c r="CD11">
        <f>(Parameters!$B$125+Temperatures!$G11-Temperatures!$G$2)*'Pattern scaling'!CD11+Hosing!CH12</f>
        <v>11.264605886362277</v>
      </c>
      <c r="CE11">
        <f>(Parameters!$B$125+Temperatures!$G11-Temperatures!$G$2)*'Pattern scaling'!CE11+Hosing!CI12</f>
        <v>26.21657019811358</v>
      </c>
      <c r="CF11">
        <f>(Parameters!$B$125+Temperatures!$G11-Temperatures!$G$2)*'Pattern scaling'!CF11+Hosing!CJ12</f>
        <v>25.803096037516326</v>
      </c>
      <c r="CG11">
        <f>(Parameters!$B$125+Temperatures!$G11-Temperatures!$G$2)*'Pattern scaling'!CG11+Hosing!CK12</f>
        <v>9.7679347151338156</v>
      </c>
      <c r="CH11">
        <f>(Parameters!$B$125+Temperatures!$G11-Temperatures!$G$2)*'Pattern scaling'!CH11+Hosing!CL12</f>
        <v>16.395227892532674</v>
      </c>
      <c r="CI11">
        <f>(Parameters!$B$125+Temperatures!$G11-Temperatures!$G$2)*'Pattern scaling'!CI11+Hosing!CM12</f>
        <v>23.459101894022787</v>
      </c>
      <c r="CJ11">
        <f>(Parameters!$B$125+Temperatures!$G11-Temperatures!$G$2)*'Pattern scaling'!CJ11+Hosing!CN12</f>
        <v>3.9522824018534983</v>
      </c>
      <c r="CK11">
        <f>(Parameters!$B$125+Temperatures!$G11-Temperatures!$G$2)*'Pattern scaling'!CK11+Hosing!CO12</f>
        <v>20.723460450628401</v>
      </c>
      <c r="CL11">
        <f>(Parameters!$B$125+Temperatures!$G11-Temperatures!$G$2)*'Pattern scaling'!CL11+Hosing!CP12</f>
        <v>13.791816196291617</v>
      </c>
      <c r="CM11">
        <f>(Parameters!$B$125+Temperatures!$G11-Temperatures!$G$2)*'Pattern scaling'!CM11+Hosing!CQ12</f>
        <v>25.243344185489562</v>
      </c>
      <c r="CN11">
        <f>(Parameters!$B$125+Temperatures!$G11-Temperatures!$G$2)*'Pattern scaling'!CN11+Hosing!CR12</f>
        <v>19.426154651912974</v>
      </c>
      <c r="CO11">
        <f>(Parameters!$B$125+Temperatures!$G11-Temperatures!$G$2)*'Pattern scaling'!CO11+Hosing!CS12</f>
        <v>14.713548385585209</v>
      </c>
      <c r="CP11">
        <f>(Parameters!$B$125+Temperatures!$G11-Temperatures!$G$2)*'Pattern scaling'!CP11+Hosing!CT12</f>
        <v>8.1055641451608498</v>
      </c>
      <c r="CQ11">
        <f>(Parameters!$B$125+Temperatures!$G11-Temperatures!$G$2)*'Pattern scaling'!CQ11+Hosing!CU12</f>
        <v>21.610578362470896</v>
      </c>
      <c r="CR11">
        <f>(Parameters!$B$125+Temperatures!$G11-Temperatures!$G$2)*'Pattern scaling'!CR11+Hosing!CV12</f>
        <v>5.1878768661648413</v>
      </c>
      <c r="CS11">
        <f>(Parameters!$B$125+Temperatures!$G11-Temperatures!$G$2)*'Pattern scaling'!CS11+Hosing!CW12</f>
        <v>28.048464056494634</v>
      </c>
      <c r="CT11">
        <f>(Parameters!$B$125+Temperatures!$G11-Temperatures!$G$2)*'Pattern scaling'!CT11+Hosing!CX12</f>
        <v>25.525925899623136</v>
      </c>
      <c r="CU11">
        <f>(Parameters!$B$125+Temperatures!$G11-Temperatures!$G$2)*'Pattern scaling'!CU11+Hosing!CY12</f>
        <v>12.864111257647854</v>
      </c>
      <c r="CV11">
        <f>(Parameters!$B$125+Temperatures!$G11-Temperatures!$G$2)*'Pattern scaling'!CV11+Hosing!CZ12</f>
        <v>26.566247698614621</v>
      </c>
      <c r="CW11">
        <f>(Parameters!$B$125+Temperatures!$G11-Temperatures!$G$2)*'Pattern scaling'!CW11+Hosing!DA12</f>
        <v>24.742726784379954</v>
      </c>
      <c r="CX11">
        <f>(Parameters!$B$125+Temperatures!$G11-Temperatures!$G$2)*'Pattern scaling'!CX11+Hosing!DB12</f>
        <v>17.104934235114204</v>
      </c>
      <c r="CY11">
        <f>(Parameters!$B$125+Temperatures!$G11-Temperatures!$G$2)*'Pattern scaling'!CY11+Hosing!DC12</f>
        <v>25.228430264002423</v>
      </c>
      <c r="CZ11">
        <f>(Parameters!$B$125+Temperatures!$G11-Temperatures!$G$2)*'Pattern scaling'!CZ11+Hosing!DD12</f>
        <v>21.175474058959527</v>
      </c>
      <c r="DA11">
        <f>(Parameters!$B$125+Temperatures!$G11-Temperatures!$G$2)*'Pattern scaling'!DA11+Hosing!DE12</f>
        <v>6.2735708328224122</v>
      </c>
      <c r="DB11">
        <f>(Parameters!$B$125+Temperatures!$G11-Temperatures!$G$2)*'Pattern scaling'!DB11+Hosing!DF12</f>
        <v>26.151344444936321</v>
      </c>
      <c r="DC11">
        <f>(Parameters!$B$125+Temperatures!$G11-Temperatures!$G$2)*'Pattern scaling'!DC11+Hosing!DG12</f>
        <v>13.759471691075738</v>
      </c>
      <c r="DD11">
        <f>(Parameters!$B$125+Temperatures!$G11-Temperatures!$G$2)*'Pattern scaling'!DD11+Hosing!DH12</f>
        <v>7.7479260114123951</v>
      </c>
      <c r="DE11">
        <f>(Parameters!$B$125+Temperatures!$G11-Temperatures!$G$2)*'Pattern scaling'!DE11+Hosing!DI12</f>
        <v>9.9421138104118896</v>
      </c>
      <c r="DF11">
        <f>(Parameters!$B$125+Temperatures!$G11-Temperatures!$G$2)*'Pattern scaling'!DF11+Hosing!DJ12</f>
        <v>7.277921339133778</v>
      </c>
      <c r="DG11">
        <f>(Parameters!$B$125+Temperatures!$G11-Temperatures!$G$2)*'Pattern scaling'!DG11+Hosing!DK12</f>
        <v>17.998625231033177</v>
      </c>
      <c r="DH11">
        <f>(Parameters!$B$125+Temperatures!$G11-Temperatures!$G$2)*'Pattern scaling'!DH11+Hosing!DL12</f>
        <v>11.001307999046508</v>
      </c>
      <c r="DI11">
        <f>(Parameters!$B$125+Temperatures!$G11-Temperatures!$G$2)*'Pattern scaling'!DI11+Hosing!DM12</f>
        <v>21.264840119148708</v>
      </c>
      <c r="DJ11">
        <f>(Parameters!$B$125+Temperatures!$G11-Temperatures!$G$2)*'Pattern scaling'!DJ11+Hosing!DN12</f>
        <v>20.251349789144484</v>
      </c>
      <c r="DK11">
        <f>(Parameters!$B$125+Temperatures!$G11-Temperatures!$G$2)*'Pattern scaling'!DK11+Hosing!DO12</f>
        <v>11.191773454026725</v>
      </c>
      <c r="DL11">
        <f>(Parameters!$B$125+Temperatures!$G11-Temperatures!$G$2)*'Pattern scaling'!DL11+Hosing!DP12</f>
        <v>28.223058678087963</v>
      </c>
      <c r="DM11">
        <f>(Parameters!$B$125+Temperatures!$G11-Temperatures!$G$2)*'Pattern scaling'!DM11+Hosing!DQ12</f>
        <v>25.99791142367328</v>
      </c>
      <c r="DN11">
        <f>(Parameters!$B$125+Temperatures!$G11-Temperatures!$G$2)*'Pattern scaling'!DN11+Hosing!DR12</f>
        <v>10.532824853741658</v>
      </c>
      <c r="DO11">
        <f>(Parameters!$B$125+Temperatures!$G11-Temperatures!$G$2)*'Pattern scaling'!DO11+Hosing!DS12</f>
        <v>0.46765863790953038</v>
      </c>
      <c r="DP11">
        <f>(Parameters!$B$125+Temperatures!$G11-Temperatures!$G$2)*'Pattern scaling'!DP11+Hosing!DT12</f>
        <v>24.50513417691824</v>
      </c>
      <c r="DQ11">
        <f>(Parameters!$B$125+Temperatures!$G11-Temperatures!$G$2)*'Pattern scaling'!DQ11+Hosing!DU12</f>
        <v>28.423795651231263</v>
      </c>
      <c r="DR11">
        <f>(Parameters!$B$125+Temperatures!$G11-Temperatures!$G$2)*'Pattern scaling'!DR11+Hosing!DV12</f>
        <v>26.055449186096219</v>
      </c>
      <c r="DS11">
        <f>(Parameters!$B$125+Temperatures!$G11-Temperatures!$G$2)*'Pattern scaling'!DS11+Hosing!DW12</f>
        <v>21.984022845281348</v>
      </c>
      <c r="DT11">
        <f>(Parameters!$B$125+Temperatures!$G11-Temperatures!$G$2)*'Pattern scaling'!DT11+Hosing!DX12</f>
        <v>23.013962797701261</v>
      </c>
      <c r="DU11">
        <f>(Parameters!$B$125+Temperatures!$G11-Temperatures!$G$2)*'Pattern scaling'!DU11+Hosing!DY12</f>
        <v>26.803831269166864</v>
      </c>
      <c r="DV11">
        <f>(Parameters!$B$125+Temperatures!$G11-Temperatures!$G$2)*'Pattern scaling'!DV11+Hosing!DZ12</f>
        <v>22.534200726217151</v>
      </c>
      <c r="DW11">
        <f>(Parameters!$B$125+Temperatures!$G11-Temperatures!$G$2)*'Pattern scaling'!DW11+Hosing!EA12</f>
        <v>21.246980976078092</v>
      </c>
      <c r="DX11">
        <f>(Parameters!$B$125+Temperatures!$G11-Temperatures!$G$2)*'Pattern scaling'!DX11+Hosing!EB12</f>
        <v>29.021269793127239</v>
      </c>
      <c r="DY11">
        <f>(Parameters!$B$125+Temperatures!$G11-Temperatures!$G$2)*'Pattern scaling'!DY11+Hosing!EC12</f>
        <v>27.084646901876727</v>
      </c>
      <c r="DZ11">
        <f>(Parameters!$B$125+Temperatures!$G11-Temperatures!$G$2)*'Pattern scaling'!DZ11+Hosing!ED12</f>
        <v>25.378713639501164</v>
      </c>
      <c r="EA11">
        <f>(Parameters!$B$125+Temperatures!$G11-Temperatures!$G$2)*'Pattern scaling'!EA11+Hosing!EE12</f>
        <v>10.337815862665517</v>
      </c>
      <c r="EB11">
        <f>(Parameters!$B$125+Temperatures!$G11-Temperatures!$G$2)*'Pattern scaling'!EB11+Hosing!EF12</f>
        <v>4.7695367824214161</v>
      </c>
      <c r="EC11">
        <f>(Parameters!$B$125+Temperatures!$G11-Temperatures!$G$2)*'Pattern scaling'!EC11+Hosing!EG12</f>
        <v>20.387236644710828</v>
      </c>
      <c r="ED11">
        <f>(Parameters!$B$125+Temperatures!$G11-Temperatures!$G$2)*'Pattern scaling'!ED11+Hosing!EH12</f>
        <v>26.516788832249425</v>
      </c>
      <c r="EE11">
        <f>(Parameters!$B$125+Temperatures!$G11-Temperatures!$G$2)*'Pattern scaling'!EE11+Hosing!EI12</f>
        <v>12.594894581143823</v>
      </c>
      <c r="EF11">
        <f>(Parameters!$B$125+Temperatures!$G11-Temperatures!$G$2)*'Pattern scaling'!EF11+Hosing!EJ12</f>
        <v>25.800173836529503</v>
      </c>
      <c r="EG11">
        <f>(Parameters!$B$125+Temperatures!$G11-Temperatures!$G$2)*'Pattern scaling'!EG11+Hosing!EK12</f>
        <v>23.979932186574619</v>
      </c>
      <c r="EH11">
        <f>(Parameters!$B$125+Temperatures!$G11-Temperatures!$G$2)*'Pattern scaling'!EH11+Hosing!EL12</f>
        <v>25.645381773013312</v>
      </c>
      <c r="EI11">
        <f>(Parameters!$B$125+Temperatures!$G11-Temperatures!$G$2)*'Pattern scaling'!EI11+Hosing!EM12</f>
        <v>18.630498712068349</v>
      </c>
      <c r="EJ11">
        <f>(Parameters!$B$125+Temperatures!$G11-Temperatures!$G$2)*'Pattern scaling'!EJ11+Hosing!EN12</f>
        <v>25.782975421971098</v>
      </c>
      <c r="EK11">
        <f>(Parameters!$B$125+Temperatures!$G11-Temperatures!$G$2)*'Pattern scaling'!EK11+Hosing!EO12</f>
        <v>27.239511151298053</v>
      </c>
      <c r="EL11">
        <f>(Parameters!$B$125+Temperatures!$G11-Temperatures!$G$2)*'Pattern scaling'!EL11+Hosing!EP12</f>
        <v>23.795911397757592</v>
      </c>
      <c r="EM11">
        <f>(Parameters!$B$125+Temperatures!$G11-Temperatures!$G$2)*'Pattern scaling'!EM11+Hosing!EQ12</f>
        <v>9.1584491350053838</v>
      </c>
      <c r="EN11">
        <f>(Parameters!$B$125+Temperatures!$G11-Temperatures!$G$2)*'Pattern scaling'!EN11+Hosing!ER12</f>
        <v>24.816106650082869</v>
      </c>
      <c r="EO11">
        <f>(Parameters!$B$125+Temperatures!$G11-Temperatures!$G$2)*'Pattern scaling'!EO11+Hosing!ES12</f>
        <v>9.3617479253672293</v>
      </c>
      <c r="EP11">
        <f>(Parameters!$B$125+Temperatures!$G11-Temperatures!$G$2)*'Pattern scaling'!EP11+Hosing!ET12</f>
        <v>15.446937644346656</v>
      </c>
      <c r="EQ11">
        <f>(Parameters!$B$125+Temperatures!$G11-Temperatures!$G$2)*'Pattern scaling'!EQ11+Hosing!EU12</f>
        <v>23.652966415032473</v>
      </c>
      <c r="ER11">
        <f>(Parameters!$B$125+Temperatures!$G11-Temperatures!$G$2)*'Pattern scaling'!ER11+Hosing!EV12</f>
        <v>20.36286961139902</v>
      </c>
      <c r="ES11">
        <f>(Parameters!$B$125+Temperatures!$G11-Temperatures!$G$2)*'Pattern scaling'!ES11+Hosing!EW12</f>
        <v>27.89376449251397</v>
      </c>
      <c r="ET11">
        <f>(Parameters!$B$125+Temperatures!$G11-Temperatures!$G$2)*'Pattern scaling'!ET11+Hosing!EX12</f>
        <v>16.171561730155492</v>
      </c>
      <c r="EU11">
        <f>(Parameters!$B$125+Temperatures!$G11-Temperatures!$G$2)*'Pattern scaling'!EU11+Hosing!EY12</f>
        <v>10.667568150996626</v>
      </c>
      <c r="EV11">
        <f>(Parameters!$B$125+Temperatures!$G11-Temperatures!$G$2)*'Pattern scaling'!EV11+Hosing!EZ12</f>
        <v>5.585028322797938</v>
      </c>
      <c r="EW11">
        <f>(Parameters!$B$125+Temperatures!$G11-Temperatures!$G$2)*'Pattern scaling'!EW11+Hosing!FA12</f>
        <v>19.670157023713106</v>
      </c>
      <c r="EX11">
        <f>(Parameters!$B$125+Temperatures!$G11-Temperatures!$G$2)*'Pattern scaling'!EX11+Hosing!FB12</f>
        <v>25.985570342609808</v>
      </c>
      <c r="EY11">
        <f>(Parameters!$B$125+Temperatures!$G11-Temperatures!$G$2)*'Pattern scaling'!EY11+Hosing!FC12</f>
        <v>29.190272503022936</v>
      </c>
      <c r="EZ11">
        <f>(Parameters!$B$125+Temperatures!$G11-Temperatures!$G$2)*'Pattern scaling'!EZ11+Hosing!FD12</f>
        <v>26.899244471487879</v>
      </c>
      <c r="FA11">
        <f>(Parameters!$B$125+Temperatures!$G11-Temperatures!$G$2)*'Pattern scaling'!FA11+Hosing!FE12</f>
        <v>24.621519236650546</v>
      </c>
      <c r="FB11">
        <f>(Parameters!$B$125+Temperatures!$G11-Temperatures!$G$2)*'Pattern scaling'!FB11+Hosing!FF12</f>
        <v>25.78021921586997</v>
      </c>
      <c r="FC11">
        <f>(Parameters!$B$125+Temperatures!$G11-Temperatures!$G$2)*'Pattern scaling'!FC11+Hosing!FG12</f>
        <v>24.682756289064272</v>
      </c>
      <c r="FD11">
        <f>(Parameters!$B$125+Temperatures!$G11-Temperatures!$G$2)*'Pattern scaling'!FD11+Hosing!FH12</f>
        <v>11.753569943081043</v>
      </c>
      <c r="FE11">
        <f>(Parameters!$B$125+Temperatures!$G11-Temperatures!$G$2)*'Pattern scaling'!FE11+Hosing!FI12</f>
        <v>27.063394102819441</v>
      </c>
      <c r="FF11">
        <f>(Parameters!$B$125+Temperatures!$G11-Temperatures!$G$2)*'Pattern scaling'!FF11+Hosing!FJ12</f>
        <v>12.113845939165692</v>
      </c>
      <c r="FG11">
        <f>(Parameters!$B$125+Temperatures!$G11-Temperatures!$G$2)*'Pattern scaling'!FG11+Hosing!FK12</f>
        <v>28.107935300607572</v>
      </c>
      <c r="FH11">
        <f>(Parameters!$B$125+Temperatures!$G11-Temperatures!$G$2)*'Pattern scaling'!FH11+Hosing!FL12</f>
        <v>21.199564352064641</v>
      </c>
      <c r="FI11">
        <f>(Parameters!$B$125+Temperatures!$G11-Temperatures!$G$2)*'Pattern scaling'!FI11+Hosing!FM12</f>
        <v>27.165411243962303</v>
      </c>
      <c r="FJ11">
        <f>(Parameters!$B$125+Temperatures!$G11-Temperatures!$G$2)*'Pattern scaling'!FJ11+Hosing!FN12</f>
        <v>8.9669230364397166</v>
      </c>
      <c r="FK11">
        <f>(Parameters!$B$125+Temperatures!$G11-Temperatures!$G$2)*'Pattern scaling'!FK11+Hosing!FO12</f>
        <v>10.170049986689063</v>
      </c>
      <c r="FL11">
        <f>(Parameters!$B$125+Temperatures!$G11-Temperatures!$G$2)*'Pattern scaling'!FL11+Hosing!FP12</f>
        <v>6.6160910416787848</v>
      </c>
      <c r="FM11">
        <f>(Parameters!$B$125+Temperatures!$G11-Temperatures!$G$2)*'Pattern scaling'!FM11+Hosing!FQ12</f>
        <v>18.579116225047827</v>
      </c>
      <c r="FN11">
        <f>(Parameters!$B$125+Temperatures!$G11-Temperatures!$G$2)*'Pattern scaling'!FN11+Hosing!FR12</f>
        <v>28.507054366993739</v>
      </c>
      <c r="FO11">
        <f>(Parameters!$B$125+Temperatures!$G11-Temperatures!$G$2)*'Pattern scaling'!FO11+Hosing!FS12</f>
        <v>27.051256495697999</v>
      </c>
      <c r="FP11">
        <f>(Parameters!$B$125+Temperatures!$G11-Temperatures!$G$2)*'Pattern scaling'!FP11+Hosing!FT12</f>
        <v>27.500985420562102</v>
      </c>
      <c r="FQ11">
        <f>(Parameters!$B$125+Temperatures!$G11-Temperatures!$G$2)*'Pattern scaling'!FQ11+Hosing!FU12</f>
        <v>12.270873661105483</v>
      </c>
      <c r="FR11">
        <f>(Parameters!$B$125+Temperatures!$G11-Temperatures!$G$2)*'Pattern scaling'!FR11+Hosing!FV12</f>
        <v>16.357216039025758</v>
      </c>
      <c r="FS11">
        <f>(Parameters!$B$125+Temperatures!$G11-Temperatures!$G$2)*'Pattern scaling'!FS11+Hosing!FW12</f>
        <v>24.33967057703526</v>
      </c>
      <c r="FT11">
        <f>(Parameters!$B$125+Temperatures!$G11-Temperatures!$G$2)*'Pattern scaling'!FT11+Hosing!FX12</f>
        <v>21.892635364371653</v>
      </c>
      <c r="FU11">
        <f>(Parameters!$B$125+Temperatures!$G11-Temperatures!$G$2)*'Pattern scaling'!FU11+Hosing!FY12</f>
        <v>26.679340052404786</v>
      </c>
      <c r="FV11">
        <f>(Parameters!$B$125+Temperatures!$G11-Temperatures!$G$2)*'Pattern scaling'!FV11+Hosing!FZ12</f>
        <v>18.842287352969269</v>
      </c>
      <c r="FW11">
        <f>(Parameters!$B$125+Temperatures!$G11-Temperatures!$G$2)*'Pattern scaling'!FW11+Hosing!GA12</f>
        <v>13.851901457662986</v>
      </c>
      <c r="FX11">
        <f>(Parameters!$B$125+Temperatures!$G11-Temperatures!$G$2)*'Pattern scaling'!FX11+Hosing!GB12</f>
        <v>24.775610905489888</v>
      </c>
      <c r="FY11">
        <f>(Parameters!$B$125+Temperatures!$G11-Temperatures!$G$2)*'Pattern scaling'!FY11+Hosing!GC12</f>
        <v>20.634652257557995</v>
      </c>
      <c r="FZ11">
        <f>(Parameters!$B$125+Temperatures!$G11-Temperatures!$G$2)*'Pattern scaling'!FZ11+Hosing!GD12</f>
        <v>23.426024508275272</v>
      </c>
      <c r="GA11">
        <f>(Parameters!$B$125+Temperatures!$G11-Temperatures!$G$2)*'Pattern scaling'!GA11+Hosing!GE12</f>
        <v>23.295606724055208</v>
      </c>
      <c r="GB11">
        <f>(Parameters!$B$125+Temperatures!$G11-Temperatures!$G$2)*'Pattern scaling'!GB11+Hosing!GF12</f>
        <v>9.6412329806803587</v>
      </c>
      <c r="GC11">
        <f>(Parameters!$B$125+Temperatures!$G11-Temperatures!$G$2)*'Pattern scaling'!GC11+Hosing!GG12</f>
        <v>17.822617934725713</v>
      </c>
      <c r="GD11">
        <f>(Parameters!$B$125+Temperatures!$G11-Temperatures!$G$2)*'Pattern scaling'!GD11+Hosing!GH12</f>
        <v>14.852786805052817</v>
      </c>
      <c r="GE11">
        <f>(Parameters!$B$125+Temperatures!$G11-Temperatures!$G$2)*'Pattern scaling'!GE11+Hosing!GI12</f>
        <v>14.327250689607798</v>
      </c>
      <c r="GF11">
        <f>(Parameters!$B$125+Temperatures!$G11-Temperatures!$G$2)*'Pattern scaling'!GF11+Hosing!GJ12</f>
        <v>25.266109835761927</v>
      </c>
      <c r="GG11">
        <f>(Parameters!$B$125+Temperatures!$G11-Temperatures!$G$2)*'Pattern scaling'!GG11+Hosing!GK12</f>
        <v>25.928938619444342</v>
      </c>
      <c r="GH11">
        <f>(Parameters!$B$125+Temperatures!$G11-Temperatures!$G$2)*'Pattern scaling'!GH11+Hosing!GL12</f>
        <v>23.175205110264901</v>
      </c>
      <c r="GI11">
        <f>(Parameters!$B$125+Temperatures!$G11-Temperatures!$G$2)*'Pattern scaling'!GI11+Hosing!GM12</f>
        <v>25.525283673443756</v>
      </c>
      <c r="GJ11">
        <f>(Parameters!$B$125+Temperatures!$G11-Temperatures!$G$2)*'Pattern scaling'!GJ11+Hosing!GN12</f>
        <v>21.10756923282047</v>
      </c>
      <c r="GK11">
        <f>(Parameters!$B$125+Temperatures!$G11-Temperatures!$G$2)*'Pattern scaling'!GK11+Hosing!GO12</f>
        <v>19.019248715436721</v>
      </c>
      <c r="GL11">
        <f>(Parameters!$B$125+Temperatures!$G11-Temperatures!$G$2)*'Pattern scaling'!GL11+Hosing!GP12</f>
        <v>22.863249935900292</v>
      </c>
      <c r="GM11">
        <f>(Parameters!$B$125+Temperatures!$G11-Temperatures!$G$2)*'Pattern scaling'!GM11+Hosing!GQ12</f>
        <v>21.745178319841965</v>
      </c>
    </row>
    <row r="12" spans="1:195">
      <c r="A12" s="15">
        <v>2020</v>
      </c>
      <c r="B12">
        <f>(Parameters!$B$125+Temperatures!$G12-Temperatures!$G$2)*'Pattern scaling'!B12+Hosing!F13</f>
        <v>13.671696502636845</v>
      </c>
      <c r="C12">
        <f>(Parameters!$B$125+Temperatures!$G12-Temperatures!$G$2)*'Pattern scaling'!C12+Hosing!G13</f>
        <v>22.751498395704225</v>
      </c>
      <c r="D12">
        <f>(Parameters!$B$125+Temperatures!$G12-Temperatures!$G$2)*'Pattern scaling'!D12+Hosing!H13</f>
        <v>13.154357028475454</v>
      </c>
      <c r="E12">
        <f>(Parameters!$B$125+Temperatures!$G12-Temperatures!$G$2)*'Pattern scaling'!E12+Hosing!I13</f>
        <v>5.3803447143144352</v>
      </c>
      <c r="F12">
        <f>(Parameters!$B$125+Temperatures!$G12-Temperatures!$G$2)*'Pattern scaling'!F12+Hosing!J13</f>
        <v>27.390356321253748</v>
      </c>
      <c r="G12">
        <f>(Parameters!$B$125+Temperatures!$G12-Temperatures!$G$2)*'Pattern scaling'!G12+Hosing!K13</f>
        <v>18.094621266599251</v>
      </c>
      <c r="H12">
        <f>(Parameters!$B$125+Temperatures!$G12-Temperatures!$G$2)*'Pattern scaling'!H12+Hosing!L13</f>
        <v>9.5219842909809316</v>
      </c>
      <c r="I12">
        <f>(Parameters!$B$125+Temperatures!$G12-Temperatures!$G$2)*'Pattern scaling'!I12+Hosing!M13</f>
        <v>26.597917688501106</v>
      </c>
      <c r="J12">
        <f>(Parameters!$B$125+Temperatures!$G12-Temperatures!$G$2)*'Pattern scaling'!J12+Hosing!N13</f>
        <v>17.58954609014674</v>
      </c>
      <c r="K12">
        <f>(Parameters!$B$125+Temperatures!$G12-Temperatures!$G$2)*'Pattern scaling'!K12+Hosing!O13</f>
        <v>8.8499044571330892</v>
      </c>
      <c r="L12">
        <f>(Parameters!$B$125+Temperatures!$G12-Temperatures!$G$2)*'Pattern scaling'!L12+Hosing!P13</f>
        <v>14.505629760240879</v>
      </c>
      <c r="M12">
        <f>(Parameters!$B$125+Temperatures!$G12-Temperatures!$G$2)*'Pattern scaling'!M12+Hosing!Q13</f>
        <v>21.508171755021721</v>
      </c>
      <c r="N12">
        <f>(Parameters!$B$125+Temperatures!$G12-Temperatures!$G$2)*'Pattern scaling'!N12+Hosing!R13</f>
        <v>10.617605023854368</v>
      </c>
      <c r="O12">
        <f>(Parameters!$B$125+Temperatures!$G12-Temperatures!$G$2)*'Pattern scaling'!O12+Hosing!S13</f>
        <v>27.597758794364264</v>
      </c>
      <c r="P12">
        <f>(Parameters!$B$125+Temperatures!$G12-Temperatures!$G$2)*'Pattern scaling'!P12+Hosing!T13</f>
        <v>28.418932832580577</v>
      </c>
      <c r="Q12">
        <f>(Parameters!$B$125+Temperatures!$G12-Temperatures!$G$2)*'Pattern scaling'!Q12+Hosing!U13</f>
        <v>25.79192696215647</v>
      </c>
      <c r="R12">
        <f>(Parameters!$B$125+Temperatures!$G12-Temperatures!$G$2)*'Pattern scaling'!R12+Hosing!V13</f>
        <v>11.809190063614304</v>
      </c>
      <c r="S12">
        <f>(Parameters!$B$125+Temperatures!$G12-Temperatures!$G$2)*'Pattern scaling'!S12+Hosing!W13</f>
        <v>27.949919972790081</v>
      </c>
      <c r="T12">
        <f>(Parameters!$B$125+Temperatures!$G12-Temperatures!$G$2)*'Pattern scaling'!T12+Hosing!X13</f>
        <v>25.274292298631327</v>
      </c>
      <c r="U12">
        <f>(Parameters!$B$125+Temperatures!$G12-Temperatures!$G$2)*'Pattern scaling'!U12+Hosing!Y13</f>
        <v>10.531680270755189</v>
      </c>
      <c r="V12">
        <f>(Parameters!$B$125+Temperatures!$G12-Temperatures!$G$2)*'Pattern scaling'!V12+Hosing!Z13</f>
        <v>7.8143981194557313</v>
      </c>
      <c r="W12">
        <f>(Parameters!$B$125+Temperatures!$G12-Temperatures!$G$2)*'Pattern scaling'!W12+Hosing!AA13</f>
        <v>25.685400746537237</v>
      </c>
      <c r="X12">
        <f>(Parameters!$B$125+Temperatures!$G12-Temperatures!$G$2)*'Pattern scaling'!X12+Hosing!AB13</f>
        <v>23.29328882854907</v>
      </c>
      <c r="Y12">
        <f>(Parameters!$B$125+Temperatures!$G12-Temperatures!$G$2)*'Pattern scaling'!Y12+Hosing!AC13</f>
        <v>17.251269386657352</v>
      </c>
      <c r="Z12">
        <f>(Parameters!$B$125+Temperatures!$G12-Temperatures!$G$2)*'Pattern scaling'!Z12+Hosing!AD13</f>
        <v>23.77232623981012</v>
      </c>
      <c r="AA12">
        <f>(Parameters!$B$125+Temperatures!$G12-Temperatures!$G$2)*'Pattern scaling'!AA12+Hosing!AE13</f>
        <v>26.584243170750284</v>
      </c>
      <c r="AB12">
        <f>(Parameters!$B$125+Temperatures!$G12-Temperatures!$G$2)*'Pattern scaling'!AB12+Hosing!AF13</f>
        <v>27.328683964317818</v>
      </c>
      <c r="AC12">
        <f>(Parameters!$B$125+Temperatures!$G12-Temperatures!$G$2)*'Pattern scaling'!AC12+Hosing!AG13</f>
        <v>13.605021199202424</v>
      </c>
      <c r="AD12">
        <f>(Parameters!$B$125+Temperatures!$G12-Temperatures!$G$2)*'Pattern scaling'!AD12+Hosing!AH13</f>
        <v>22.870025035299431</v>
      </c>
      <c r="AE12">
        <f>(Parameters!$B$125+Temperatures!$G12-Temperatures!$G$2)*'Pattern scaling'!AE12+Hosing!AI13</f>
        <v>25.985429944024169</v>
      </c>
      <c r="AF12">
        <f>(Parameters!$B$125+Temperatures!$G12-Temperatures!$G$2)*'Pattern scaling'!AF12+Hosing!AJ13</f>
        <v>7.3155296755467427</v>
      </c>
      <c r="AG12">
        <f>(Parameters!$B$125+Temperatures!$G12-Temperatures!$G$2)*'Pattern scaling'!AG12+Hosing!AK13</f>
        <v>8.7289850971217238</v>
      </c>
      <c r="AH12">
        <f>(Parameters!$B$125+Temperatures!$G12-Temperatures!$G$2)*'Pattern scaling'!AH12+Hosing!AL13</f>
        <v>13.179597919436114</v>
      </c>
      <c r="AI12">
        <f>(Parameters!$B$125+Temperatures!$G12-Temperatures!$G$2)*'Pattern scaling'!AI12+Hosing!AM13</f>
        <v>15.604160584590973</v>
      </c>
      <c r="AJ12">
        <f>(Parameters!$B$125+Temperatures!$G12-Temperatures!$G$2)*'Pattern scaling'!AJ12+Hosing!AN13</f>
        <v>26.464987668923168</v>
      </c>
      <c r="AK12">
        <f>(Parameters!$B$125+Temperatures!$G12-Temperatures!$G$2)*'Pattern scaling'!AK12+Hosing!AO13</f>
        <v>25.457101004760986</v>
      </c>
      <c r="AL12">
        <f>(Parameters!$B$125+Temperatures!$G12-Temperatures!$G$2)*'Pattern scaling'!AL12+Hosing!AP13</f>
        <v>24.705075094263652</v>
      </c>
      <c r="AM12">
        <f>(Parameters!$B$125+Temperatures!$G12-Temperatures!$G$2)*'Pattern scaling'!AM12+Hosing!AQ13</f>
        <v>25.243918578296586</v>
      </c>
      <c r="AN12">
        <f>(Parameters!$B$125+Temperatures!$G12-Temperatures!$G$2)*'Pattern scaling'!AN12+Hosing!AR13</f>
        <v>21.09189269070632</v>
      </c>
      <c r="AO12">
        <f>(Parameters!$B$125+Temperatures!$G12-Temperatures!$G$2)*'Pattern scaling'!AO12+Hosing!AS13</f>
        <v>24.735112353075792</v>
      </c>
      <c r="AP12">
        <f>(Parameters!$B$125+Temperatures!$G12-Temperatures!$G$2)*'Pattern scaling'!AP12+Hosing!AT13</f>
        <v>21.45260109621001</v>
      </c>
      <c r="AQ12">
        <f>(Parameters!$B$125+Temperatures!$G12-Temperatures!$G$2)*'Pattern scaling'!AQ12+Hosing!AU13</f>
        <v>22.980675596716008</v>
      </c>
      <c r="AR12">
        <f>(Parameters!$B$125+Temperatures!$G12-Temperatures!$G$2)*'Pattern scaling'!AR12+Hosing!AV13</f>
        <v>25.902019795009952</v>
      </c>
      <c r="AS12">
        <f>(Parameters!$B$125+Temperatures!$G12-Temperatures!$G$2)*'Pattern scaling'!AS12+Hosing!AW13</f>
        <v>18.998007467594419</v>
      </c>
      <c r="AT12">
        <f>(Parameters!$B$125+Temperatures!$G12-Temperatures!$G$2)*'Pattern scaling'!AT12+Hosing!AX13</f>
        <v>9.0833601922448199</v>
      </c>
      <c r="AU12">
        <f>(Parameters!$B$125+Temperatures!$G12-Temperatures!$G$2)*'Pattern scaling'!AU12+Hosing!AY13</f>
        <v>9.9000355095247041</v>
      </c>
      <c r="AV12">
        <f>(Parameters!$B$125+Temperatures!$G12-Temperatures!$G$2)*'Pattern scaling'!AV12+Hosing!AZ13</f>
        <v>29.291065341861582</v>
      </c>
      <c r="AW12">
        <f>(Parameters!$B$125+Temperatures!$G12-Temperatures!$G$2)*'Pattern scaling'!AW12+Hosing!BA13</f>
        <v>23.341909951180114</v>
      </c>
      <c r="AX12">
        <f>(Parameters!$B$125+Temperatures!$G12-Temperatures!$G$2)*'Pattern scaling'!AX12+Hosing!BB13</f>
        <v>8.8526300613315652</v>
      </c>
      <c r="AY12">
        <f>(Parameters!$B$125+Temperatures!$G12-Temperatures!$G$2)*'Pattern scaling'!AY12+Hosing!BC13</f>
        <v>25.277865361822602</v>
      </c>
      <c r="AZ12">
        <f>(Parameters!$B$125+Temperatures!$G12-Temperatures!$G$2)*'Pattern scaling'!AZ12+Hosing!BD13</f>
        <v>17.521222884567763</v>
      </c>
      <c r="BA12">
        <f>(Parameters!$B$125+Temperatures!$G12-Temperatures!$G$2)*'Pattern scaling'!BA12+Hosing!BE13</f>
        <v>21.185994973112571</v>
      </c>
      <c r="BB12">
        <f>(Parameters!$B$125+Temperatures!$G12-Temperatures!$G$2)*'Pattern scaling'!BB12+Hosing!BF13</f>
        <v>22.466190017588978</v>
      </c>
      <c r="BC12">
        <f>(Parameters!$B$125+Temperatures!$G12-Temperatures!$G$2)*'Pattern scaling'!BC12+Hosing!BG13</f>
        <v>23.153583827420974</v>
      </c>
      <c r="BD12">
        <f>(Parameters!$B$125+Temperatures!$G12-Temperatures!$G$2)*'Pattern scaling'!BD12+Hosing!BH13</f>
        <v>22.941745171915141</v>
      </c>
      <c r="BE12">
        <f>(Parameters!$B$125+Temperatures!$G12-Temperatures!$G$2)*'Pattern scaling'!BE12+Hosing!BI13</f>
        <v>14.965423096250419</v>
      </c>
      <c r="BF12">
        <f>(Parameters!$B$125+Temperatures!$G12-Temperatures!$G$2)*'Pattern scaling'!BF12+Hosing!BJ13</f>
        <v>6.5908471868635132</v>
      </c>
      <c r="BG12">
        <f>(Parameters!$B$125+Temperatures!$G12-Temperatures!$G$2)*'Pattern scaling'!BG12+Hosing!BK13</f>
        <v>20.215103189219615</v>
      </c>
      <c r="BH12">
        <f>(Parameters!$B$125+Temperatures!$G12-Temperatures!$G$2)*'Pattern scaling'!BH12+Hosing!BL13</f>
        <v>5.0255703139320289</v>
      </c>
      <c r="BI12">
        <f>(Parameters!$B$125+Temperatures!$G12-Temperatures!$G$2)*'Pattern scaling'!BI12+Hosing!BM13</f>
        <v>23.678237391207077</v>
      </c>
      <c r="BJ12">
        <f>(Parameters!$B$125+Temperatures!$G12-Temperatures!$G$2)*'Pattern scaling'!BJ12+Hosing!BN13</f>
        <v>11.793857971554472</v>
      </c>
      <c r="BK12">
        <f>(Parameters!$B$125+Temperatures!$G12-Temperatures!$G$2)*'Pattern scaling'!BK12+Hosing!BO13</f>
        <v>27.094872737152059</v>
      </c>
      <c r="BL12">
        <f>(Parameters!$B$125+Temperatures!$G12-Temperatures!$G$2)*'Pattern scaling'!BL12+Hosing!BP13</f>
        <v>25.782246683274472</v>
      </c>
      <c r="BM12">
        <f>(Parameters!$B$125+Temperatures!$G12-Temperatures!$G$2)*'Pattern scaling'!BM12+Hosing!BQ13</f>
        <v>9.8021637841030724</v>
      </c>
      <c r="BN12">
        <f>(Parameters!$B$125+Temperatures!$G12-Temperatures!$G$2)*'Pattern scaling'!BN12+Hosing!BR13</f>
        <v>10.662774784015101</v>
      </c>
      <c r="BO12">
        <f>(Parameters!$B$125+Temperatures!$G12-Temperatures!$G$2)*'Pattern scaling'!BO12+Hosing!BS13</f>
        <v>27.148040543643003</v>
      </c>
      <c r="BP12">
        <f>(Parameters!$B$125+Temperatures!$G12-Temperatures!$G$2)*'Pattern scaling'!BP12+Hosing!BT13</f>
        <v>25.436174718557567</v>
      </c>
      <c r="BQ12">
        <f>(Parameters!$B$125+Temperatures!$G12-Temperatures!$G$2)*'Pattern scaling'!BQ12+Hosing!BU13</f>
        <v>24.617025743301685</v>
      </c>
      <c r="BR12">
        <f>(Parameters!$B$125+Temperatures!$G12-Temperatures!$G$2)*'Pattern scaling'!BR12+Hosing!BV13</f>
        <v>27.094154786201411</v>
      </c>
      <c r="BS12">
        <f>(Parameters!$B$125+Temperatures!$G12-Temperatures!$G$2)*'Pattern scaling'!BS12+Hosing!BW13</f>
        <v>26.991342009905654</v>
      </c>
      <c r="BT12">
        <f>(Parameters!$B$125+Temperatures!$G12-Temperatures!$G$2)*'Pattern scaling'!BT12+Hosing!BX13</f>
        <v>24.536775782704392</v>
      </c>
      <c r="BU12">
        <f>(Parameters!$B$125+Temperatures!$G12-Temperatures!$G$2)*'Pattern scaling'!BU12+Hosing!BY13</f>
        <v>15.8200653855988</v>
      </c>
      <c r="BV12">
        <f>(Parameters!$B$125+Temperatures!$G12-Temperatures!$G$2)*'Pattern scaling'!BV12+Hosing!BZ13</f>
        <v>26.244514994057251</v>
      </c>
      <c r="BW12">
        <f>(Parameters!$B$125+Temperatures!$G12-Temperatures!$G$2)*'Pattern scaling'!BW12+Hosing!CA13</f>
        <v>20.651165026919674</v>
      </c>
      <c r="BX12">
        <f>(Parameters!$B$125+Temperatures!$G12-Temperatures!$G$2)*'Pattern scaling'!BX12+Hosing!CB13</f>
        <v>26.25088117765084</v>
      </c>
      <c r="BY12">
        <f>(Parameters!$B$125+Temperatures!$G12-Temperatures!$G$2)*'Pattern scaling'!BY12+Hosing!CC13</f>
        <v>27.144460147436973</v>
      </c>
      <c r="BZ12">
        <f>(Parameters!$B$125+Temperatures!$G12-Temperatures!$G$2)*'Pattern scaling'!BZ12+Hosing!CD13</f>
        <v>23.201745376542569</v>
      </c>
      <c r="CA12">
        <f>(Parameters!$B$125+Temperatures!$G12-Temperatures!$G$2)*'Pattern scaling'!CA12+Hosing!CE13</f>
        <v>23.329434761391223</v>
      </c>
      <c r="CB12">
        <f>(Parameters!$B$125+Temperatures!$G12-Temperatures!$G$2)*'Pattern scaling'!CB12+Hosing!CF13</f>
        <v>12.052138758778357</v>
      </c>
      <c r="CC12">
        <f>(Parameters!$B$125+Temperatures!$G12-Temperatures!$G$2)*'Pattern scaling'!CC12+Hosing!CG13</f>
        <v>25.520938410880053</v>
      </c>
      <c r="CD12">
        <f>(Parameters!$B$125+Temperatures!$G12-Temperatures!$G$2)*'Pattern scaling'!CD12+Hosing!CH13</f>
        <v>11.285708346698177</v>
      </c>
      <c r="CE12">
        <f>(Parameters!$B$125+Temperatures!$G12-Temperatures!$G$2)*'Pattern scaling'!CE12+Hosing!CI13</f>
        <v>26.232304088637484</v>
      </c>
      <c r="CF12">
        <f>(Parameters!$B$125+Temperatures!$G12-Temperatures!$G$2)*'Pattern scaling'!CF12+Hosing!CJ13</f>
        <v>25.823025716078885</v>
      </c>
      <c r="CG12">
        <f>(Parameters!$B$125+Temperatures!$G12-Temperatures!$G$2)*'Pattern scaling'!CG12+Hosing!CK13</f>
        <v>9.7799311093459949</v>
      </c>
      <c r="CH12">
        <f>(Parameters!$B$125+Temperatures!$G12-Temperatures!$G$2)*'Pattern scaling'!CH12+Hosing!CL13</f>
        <v>16.418765906024348</v>
      </c>
      <c r="CI12">
        <f>(Parameters!$B$125+Temperatures!$G12-Temperatures!$G$2)*'Pattern scaling'!CI12+Hosing!CM13</f>
        <v>23.484044612825461</v>
      </c>
      <c r="CJ12">
        <f>(Parameters!$B$125+Temperatures!$G12-Temperatures!$G$2)*'Pattern scaling'!CJ12+Hosing!CN13</f>
        <v>3.9672074023373001</v>
      </c>
      <c r="CK12">
        <f>(Parameters!$B$125+Temperatures!$G12-Temperatures!$G$2)*'Pattern scaling'!CK12+Hosing!CO13</f>
        <v>20.743825465262024</v>
      </c>
      <c r="CL12">
        <f>(Parameters!$B$125+Temperatures!$G12-Temperatures!$G$2)*'Pattern scaling'!CL12+Hosing!CP13</f>
        <v>13.811803610032795</v>
      </c>
      <c r="CM12">
        <f>(Parameters!$B$125+Temperatures!$G12-Temperatures!$G$2)*'Pattern scaling'!CM12+Hosing!CQ13</f>
        <v>25.258301180585189</v>
      </c>
      <c r="CN12">
        <f>(Parameters!$B$125+Temperatures!$G12-Temperatures!$G$2)*'Pattern scaling'!CN12+Hosing!CR13</f>
        <v>19.448224451567626</v>
      </c>
      <c r="CO12">
        <f>(Parameters!$B$125+Temperatures!$G12-Temperatures!$G$2)*'Pattern scaling'!CO12+Hosing!CS13</f>
        <v>14.732432526046869</v>
      </c>
      <c r="CP12">
        <f>(Parameters!$B$125+Temperatures!$G12-Temperatures!$G$2)*'Pattern scaling'!CP12+Hosing!CT13</f>
        <v>8.1302073377146868</v>
      </c>
      <c r="CQ12">
        <f>(Parameters!$B$125+Temperatures!$G12-Temperatures!$G$2)*'Pattern scaling'!CQ12+Hosing!CU13</f>
        <v>21.62795262968114</v>
      </c>
      <c r="CR12">
        <f>(Parameters!$B$125+Temperatures!$G12-Temperatures!$G$2)*'Pattern scaling'!CR12+Hosing!CV13</f>
        <v>5.2117136101340433</v>
      </c>
      <c r="CS12">
        <f>(Parameters!$B$125+Temperatures!$G12-Temperatures!$G$2)*'Pattern scaling'!CS12+Hosing!CW13</f>
        <v>28.066253278607885</v>
      </c>
      <c r="CT12">
        <f>(Parameters!$B$125+Temperatures!$G12-Temperatures!$G$2)*'Pattern scaling'!CT12+Hosing!CX13</f>
        <v>25.540600139343674</v>
      </c>
      <c r="CU12">
        <f>(Parameters!$B$125+Temperatures!$G12-Temperatures!$G$2)*'Pattern scaling'!CU12+Hosing!CY13</f>
        <v>12.884014296122489</v>
      </c>
      <c r="CV12">
        <f>(Parameters!$B$125+Temperatures!$G12-Temperatures!$G$2)*'Pattern scaling'!CV12+Hosing!CZ13</f>
        <v>26.590777927487483</v>
      </c>
      <c r="CW12">
        <f>(Parameters!$B$125+Temperatures!$G12-Temperatures!$G$2)*'Pattern scaling'!CW12+Hosing!DA13</f>
        <v>24.760887269780724</v>
      </c>
      <c r="CX12">
        <f>(Parameters!$B$125+Temperatures!$G12-Temperatures!$G$2)*'Pattern scaling'!CX12+Hosing!DB13</f>
        <v>17.12497149288064</v>
      </c>
      <c r="CY12">
        <f>(Parameters!$B$125+Temperatures!$G12-Temperatures!$G$2)*'Pattern scaling'!CY12+Hosing!DC13</f>
        <v>25.245809844520892</v>
      </c>
      <c r="CZ12">
        <f>(Parameters!$B$125+Temperatures!$G12-Temperatures!$G$2)*'Pattern scaling'!CZ12+Hosing!DD13</f>
        <v>21.19514686710253</v>
      </c>
      <c r="DA12">
        <f>(Parameters!$B$125+Temperatures!$G12-Temperatures!$G$2)*'Pattern scaling'!DA12+Hosing!DE13</f>
        <v>6.2934449307843892</v>
      </c>
      <c r="DB12">
        <f>(Parameters!$B$125+Temperatures!$G12-Temperatures!$G$2)*'Pattern scaling'!DB12+Hosing!DF13</f>
        <v>26.167004102734012</v>
      </c>
      <c r="DC12">
        <f>(Parameters!$B$125+Temperatures!$G12-Temperatures!$G$2)*'Pattern scaling'!DC12+Hosing!DG13</f>
        <v>13.779690265831036</v>
      </c>
      <c r="DD12">
        <f>(Parameters!$B$125+Temperatures!$G12-Temperatures!$G$2)*'Pattern scaling'!DD12+Hosing!DH13</f>
        <v>7.7691740637624216</v>
      </c>
      <c r="DE12">
        <f>(Parameters!$B$125+Temperatures!$G12-Temperatures!$G$2)*'Pattern scaling'!DE12+Hosing!DI13</f>
        <v>9.9600596442906753</v>
      </c>
      <c r="DF12">
        <f>(Parameters!$B$125+Temperatures!$G12-Temperatures!$G$2)*'Pattern scaling'!DF12+Hosing!DJ13</f>
        <v>7.299806310292988</v>
      </c>
      <c r="DG12">
        <f>(Parameters!$B$125+Temperatures!$G12-Temperatures!$G$2)*'Pattern scaling'!DG12+Hosing!DK13</f>
        <v>18.019719434048493</v>
      </c>
      <c r="DH12">
        <f>(Parameters!$B$125+Temperatures!$G12-Temperatures!$G$2)*'Pattern scaling'!DH12+Hosing!DL13</f>
        <v>11.023270749440021</v>
      </c>
      <c r="DI12">
        <f>(Parameters!$B$125+Temperatures!$G12-Temperatures!$G$2)*'Pattern scaling'!DI12+Hosing!DM13</f>
        <v>21.281452308441391</v>
      </c>
      <c r="DJ12">
        <f>(Parameters!$B$125+Temperatures!$G12-Temperatures!$G$2)*'Pattern scaling'!DJ12+Hosing!DN13</f>
        <v>20.271169498117818</v>
      </c>
      <c r="DK12">
        <f>(Parameters!$B$125+Temperatures!$G12-Temperatures!$G$2)*'Pattern scaling'!DK12+Hosing!DO13</f>
        <v>11.213400143209864</v>
      </c>
      <c r="DL12">
        <f>(Parameters!$B$125+Temperatures!$G12-Temperatures!$G$2)*'Pattern scaling'!DL12+Hosing!DP13</f>
        <v>28.245587185326258</v>
      </c>
      <c r="DM12">
        <f>(Parameters!$B$125+Temperatures!$G12-Temperatures!$G$2)*'Pattern scaling'!DM12+Hosing!DQ13</f>
        <v>26.016034277816278</v>
      </c>
      <c r="DN12">
        <f>(Parameters!$B$125+Temperatures!$G12-Temperatures!$G$2)*'Pattern scaling'!DN12+Hosing!DR13</f>
        <v>10.553397192172252</v>
      </c>
      <c r="DO12">
        <f>(Parameters!$B$125+Temperatures!$G12-Temperatures!$G$2)*'Pattern scaling'!DO12+Hosing!DS13</f>
        <v>0.49020483303464796</v>
      </c>
      <c r="DP12">
        <f>(Parameters!$B$125+Temperatures!$G12-Temperatures!$G$2)*'Pattern scaling'!DP12+Hosing!DT13</f>
        <v>24.523659250704739</v>
      </c>
      <c r="DQ12">
        <f>(Parameters!$B$125+Temperatures!$G12-Temperatures!$G$2)*'Pattern scaling'!DQ12+Hosing!DU13</f>
        <v>28.445099356380663</v>
      </c>
      <c r="DR12">
        <f>(Parameters!$B$125+Temperatures!$G12-Temperatures!$G$2)*'Pattern scaling'!DR12+Hosing!DV13</f>
        <v>26.070166587170892</v>
      </c>
      <c r="DS12">
        <f>(Parameters!$B$125+Temperatures!$G12-Temperatures!$G$2)*'Pattern scaling'!DS12+Hosing!DW13</f>
        <v>21.997391207770214</v>
      </c>
      <c r="DT12">
        <f>(Parameters!$B$125+Temperatures!$G12-Temperatures!$G$2)*'Pattern scaling'!DT12+Hosing!DX13</f>
        <v>23.034091185246044</v>
      </c>
      <c r="DU12">
        <f>(Parameters!$B$125+Temperatures!$G12-Temperatures!$G$2)*'Pattern scaling'!DU12+Hosing!DY13</f>
        <v>26.820446317651399</v>
      </c>
      <c r="DV12">
        <f>(Parameters!$B$125+Temperatures!$G12-Temperatures!$G$2)*'Pattern scaling'!DV12+Hosing!DZ13</f>
        <v>22.557525340081757</v>
      </c>
      <c r="DW12">
        <f>(Parameters!$B$125+Temperatures!$G12-Temperatures!$G$2)*'Pattern scaling'!DW12+Hosing!EA13</f>
        <v>21.260779295779699</v>
      </c>
      <c r="DX12">
        <f>(Parameters!$B$125+Temperatures!$G12-Temperatures!$G$2)*'Pattern scaling'!DX12+Hosing!EB13</f>
        <v>29.043098416947146</v>
      </c>
      <c r="DY12">
        <f>(Parameters!$B$125+Temperatures!$G12-Temperatures!$G$2)*'Pattern scaling'!DY12+Hosing!EC13</f>
        <v>27.103950757094871</v>
      </c>
      <c r="DZ12">
        <f>(Parameters!$B$125+Temperatures!$G12-Temperatures!$G$2)*'Pattern scaling'!DZ12+Hosing!ED13</f>
        <v>25.396744947506619</v>
      </c>
      <c r="EA12">
        <f>(Parameters!$B$125+Temperatures!$G12-Temperatures!$G$2)*'Pattern scaling'!EA12+Hosing!EE13</f>
        <v>10.354125004704201</v>
      </c>
      <c r="EB12">
        <f>(Parameters!$B$125+Temperatures!$G12-Temperatures!$G$2)*'Pattern scaling'!EB12+Hosing!EF13</f>
        <v>4.7888283852527822</v>
      </c>
      <c r="EC12">
        <f>(Parameters!$B$125+Temperatures!$G12-Temperatures!$G$2)*'Pattern scaling'!EC12+Hosing!EG13</f>
        <v>20.408834959760444</v>
      </c>
      <c r="ED12">
        <f>(Parameters!$B$125+Temperatures!$G12-Temperatures!$G$2)*'Pattern scaling'!ED12+Hosing!EH13</f>
        <v>26.533336029860372</v>
      </c>
      <c r="EE12">
        <f>(Parameters!$B$125+Temperatures!$G12-Temperatures!$G$2)*'Pattern scaling'!EE12+Hosing!EI13</f>
        <v>12.608091617010842</v>
      </c>
      <c r="EF12">
        <f>(Parameters!$B$125+Temperatures!$G12-Temperatures!$G$2)*'Pattern scaling'!EF12+Hosing!EJ13</f>
        <v>25.820896109790787</v>
      </c>
      <c r="EG12">
        <f>(Parameters!$B$125+Temperatures!$G12-Temperatures!$G$2)*'Pattern scaling'!EG12+Hosing!EK13</f>
        <v>24.003960132327219</v>
      </c>
      <c r="EH12">
        <f>(Parameters!$B$125+Temperatures!$G12-Temperatures!$G$2)*'Pattern scaling'!EH12+Hosing!EL13</f>
        <v>25.662071540127346</v>
      </c>
      <c r="EI12">
        <f>(Parameters!$B$125+Temperatures!$G12-Temperatures!$G$2)*'Pattern scaling'!EI12+Hosing!EM13</f>
        <v>18.649889267373016</v>
      </c>
      <c r="EJ12">
        <f>(Parameters!$B$125+Temperatures!$G12-Temperatures!$G$2)*'Pattern scaling'!EJ12+Hosing!EN13</f>
        <v>25.798701415837225</v>
      </c>
      <c r="EK12">
        <f>(Parameters!$B$125+Temperatures!$G12-Temperatures!$G$2)*'Pattern scaling'!EK12+Hosing!EO13</f>
        <v>27.254381826962458</v>
      </c>
      <c r="EL12">
        <f>(Parameters!$B$125+Temperatures!$G12-Temperatures!$G$2)*'Pattern scaling'!EL12+Hosing!EP13</f>
        <v>23.811609422849841</v>
      </c>
      <c r="EM12">
        <f>(Parameters!$B$125+Temperatures!$G12-Temperatures!$G$2)*'Pattern scaling'!EM12+Hosing!EQ13</f>
        <v>9.1786446754341746</v>
      </c>
      <c r="EN12">
        <f>(Parameters!$B$125+Temperatures!$G12-Temperatures!$G$2)*'Pattern scaling'!EN12+Hosing!ER13</f>
        <v>24.830654535537594</v>
      </c>
      <c r="EO12">
        <f>(Parameters!$B$125+Temperatures!$G12-Temperatures!$G$2)*'Pattern scaling'!EO12+Hosing!ES13</f>
        <v>9.3832378927792739</v>
      </c>
      <c r="EP12">
        <f>(Parameters!$B$125+Temperatures!$G12-Temperatures!$G$2)*'Pattern scaling'!EP12+Hosing!ET13</f>
        <v>15.463984309332703</v>
      </c>
      <c r="EQ12">
        <f>(Parameters!$B$125+Temperatures!$G12-Temperatures!$G$2)*'Pattern scaling'!EQ12+Hosing!EU13</f>
        <v>23.674891208470232</v>
      </c>
      <c r="ER12">
        <f>(Parameters!$B$125+Temperatures!$G12-Temperatures!$G$2)*'Pattern scaling'!ER12+Hosing!EV13</f>
        <v>20.383430872243771</v>
      </c>
      <c r="ES12">
        <f>(Parameters!$B$125+Temperatures!$G12-Temperatures!$G$2)*'Pattern scaling'!ES12+Hosing!EW13</f>
        <v>27.916516036064699</v>
      </c>
      <c r="ET12">
        <f>(Parameters!$B$125+Temperatures!$G12-Temperatures!$G$2)*'Pattern scaling'!ET12+Hosing!EX13</f>
        <v>16.184498688157717</v>
      </c>
      <c r="EU12">
        <f>(Parameters!$B$125+Temperatures!$G12-Temperatures!$G$2)*'Pattern scaling'!EU12+Hosing!EY13</f>
        <v>10.689247614482392</v>
      </c>
      <c r="EV12">
        <f>(Parameters!$B$125+Temperatures!$G12-Temperatures!$G$2)*'Pattern scaling'!EV12+Hosing!EZ13</f>
        <v>5.6097413824374076</v>
      </c>
      <c r="EW12">
        <f>(Parameters!$B$125+Temperatures!$G12-Temperatures!$G$2)*'Pattern scaling'!EW12+Hosing!FA13</f>
        <v>19.689267928525627</v>
      </c>
      <c r="EX12">
        <f>(Parameters!$B$125+Temperatures!$G12-Temperatures!$G$2)*'Pattern scaling'!EX12+Hosing!FB13</f>
        <v>26.009577175271634</v>
      </c>
      <c r="EY12">
        <f>(Parameters!$B$125+Temperatures!$G12-Temperatures!$G$2)*'Pattern scaling'!EY12+Hosing!FC13</f>
        <v>29.212041014270746</v>
      </c>
      <c r="EZ12">
        <f>(Parameters!$B$125+Temperatures!$G12-Temperatures!$G$2)*'Pattern scaling'!EZ12+Hosing!FD13</f>
        <v>26.917614288301717</v>
      </c>
      <c r="FA12">
        <f>(Parameters!$B$125+Temperatures!$G12-Temperatures!$G$2)*'Pattern scaling'!FA12+Hosing!FE13</f>
        <v>24.6355249302384</v>
      </c>
      <c r="FB12">
        <f>(Parameters!$B$125+Temperatures!$G12-Temperatures!$G$2)*'Pattern scaling'!FB12+Hosing!FF13</f>
        <v>25.798302980467927</v>
      </c>
      <c r="FC12">
        <f>(Parameters!$B$125+Temperatures!$G12-Temperatures!$G$2)*'Pattern scaling'!FC12+Hosing!FG13</f>
        <v>24.701141735010637</v>
      </c>
      <c r="FD12">
        <f>(Parameters!$B$125+Temperatures!$G12-Temperatures!$G$2)*'Pattern scaling'!FD12+Hosing!FH13</f>
        <v>11.774016370378</v>
      </c>
      <c r="FE12">
        <f>(Parameters!$B$125+Temperatures!$G12-Temperatures!$G$2)*'Pattern scaling'!FE12+Hosing!FI13</f>
        <v>27.080853088164705</v>
      </c>
      <c r="FF12">
        <f>(Parameters!$B$125+Temperatures!$G12-Temperatures!$G$2)*'Pattern scaling'!FF12+Hosing!FJ13</f>
        <v>12.135657946888937</v>
      </c>
      <c r="FG12">
        <f>(Parameters!$B$125+Temperatures!$G12-Temperatures!$G$2)*'Pattern scaling'!FG12+Hosing!FK13</f>
        <v>28.128055509327577</v>
      </c>
      <c r="FH12">
        <f>(Parameters!$B$125+Temperatures!$G12-Temperatures!$G$2)*'Pattern scaling'!FH12+Hosing!FL13</f>
        <v>21.214824555288139</v>
      </c>
      <c r="FI12">
        <f>(Parameters!$B$125+Temperatures!$G12-Temperatures!$G$2)*'Pattern scaling'!FI12+Hosing!FM13</f>
        <v>27.182836220923942</v>
      </c>
      <c r="FJ12">
        <f>(Parameters!$B$125+Temperatures!$G12-Temperatures!$G$2)*'Pattern scaling'!FJ12+Hosing!FN13</f>
        <v>8.9875867968684524</v>
      </c>
      <c r="FK12">
        <f>(Parameters!$B$125+Temperatures!$G12-Temperatures!$G$2)*'Pattern scaling'!FK12+Hosing!FO13</f>
        <v>10.190774356892982</v>
      </c>
      <c r="FL12">
        <f>(Parameters!$B$125+Temperatures!$G12-Temperatures!$G$2)*'Pattern scaling'!FL12+Hosing!FP13</f>
        <v>6.6364443505660535</v>
      </c>
      <c r="FM12">
        <f>(Parameters!$B$125+Temperatures!$G12-Temperatures!$G$2)*'Pattern scaling'!FM12+Hosing!FQ13</f>
        <v>18.601216724728193</v>
      </c>
      <c r="FN12">
        <f>(Parameters!$B$125+Temperatures!$G12-Temperatures!$G$2)*'Pattern scaling'!FN12+Hosing!FR13</f>
        <v>28.52785102844981</v>
      </c>
      <c r="FO12">
        <f>(Parameters!$B$125+Temperatures!$G12-Temperatures!$G$2)*'Pattern scaling'!FO12+Hosing!FS13</f>
        <v>27.070315162567386</v>
      </c>
      <c r="FP12">
        <f>(Parameters!$B$125+Temperatures!$G12-Temperatures!$G$2)*'Pattern scaling'!FP12+Hosing!FT13</f>
        <v>27.519051113290917</v>
      </c>
      <c r="FQ12">
        <f>(Parameters!$B$125+Temperatures!$G12-Temperatures!$G$2)*'Pattern scaling'!FQ12+Hosing!FU13</f>
        <v>12.296590534124759</v>
      </c>
      <c r="FR12">
        <f>(Parameters!$B$125+Temperatures!$G12-Temperatures!$G$2)*'Pattern scaling'!FR12+Hosing!FV13</f>
        <v>16.38027075139961</v>
      </c>
      <c r="FS12">
        <f>(Parameters!$B$125+Temperatures!$G12-Temperatures!$G$2)*'Pattern scaling'!FS12+Hosing!FW13</f>
        <v>24.354141354523207</v>
      </c>
      <c r="FT12">
        <f>(Parameters!$B$125+Temperatures!$G12-Temperatures!$G$2)*'Pattern scaling'!FT12+Hosing!FX13</f>
        <v>21.905631053609177</v>
      </c>
      <c r="FU12">
        <f>(Parameters!$B$125+Temperatures!$G12-Temperatures!$G$2)*'Pattern scaling'!FU12+Hosing!FY13</f>
        <v>26.69485216906304</v>
      </c>
      <c r="FV12">
        <f>(Parameters!$B$125+Temperatures!$G12-Temperatures!$G$2)*'Pattern scaling'!FV12+Hosing!FZ13</f>
        <v>18.861744810479866</v>
      </c>
      <c r="FW12">
        <f>(Parameters!$B$125+Temperatures!$G12-Temperatures!$G$2)*'Pattern scaling'!FW12+Hosing!GA13</f>
        <v>13.873393850669869</v>
      </c>
      <c r="FX12">
        <f>(Parameters!$B$125+Temperatures!$G12-Temperatures!$G$2)*'Pattern scaling'!FX12+Hosing!GB13</f>
        <v>24.789124816455434</v>
      </c>
      <c r="FY12">
        <f>(Parameters!$B$125+Temperatures!$G12-Temperatures!$G$2)*'Pattern scaling'!FY12+Hosing!GC13</f>
        <v>20.641375689531749</v>
      </c>
      <c r="FZ12">
        <f>(Parameters!$B$125+Temperatures!$G12-Temperatures!$G$2)*'Pattern scaling'!FZ12+Hosing!GD13</f>
        <v>23.444165603152488</v>
      </c>
      <c r="GA12">
        <f>(Parameters!$B$125+Temperatures!$G12-Temperatures!$G$2)*'Pattern scaling'!GA12+Hosing!GE13</f>
        <v>23.314175581702806</v>
      </c>
      <c r="GB12">
        <f>(Parameters!$B$125+Temperatures!$G12-Temperatures!$G$2)*'Pattern scaling'!GB12+Hosing!GF13</f>
        <v>9.6631468436556407</v>
      </c>
      <c r="GC12">
        <f>(Parameters!$B$125+Temperatures!$G12-Temperatures!$G$2)*'Pattern scaling'!GC12+Hosing!GG13</f>
        <v>17.837241661399503</v>
      </c>
      <c r="GD12">
        <f>(Parameters!$B$125+Temperatures!$G12-Temperatures!$G$2)*'Pattern scaling'!GD12+Hosing!GH13</f>
        <v>14.873879913199229</v>
      </c>
      <c r="GE12">
        <f>(Parameters!$B$125+Temperatures!$G12-Temperatures!$G$2)*'Pattern scaling'!GE12+Hosing!GI13</f>
        <v>14.35125051140974</v>
      </c>
      <c r="GF12">
        <f>(Parameters!$B$125+Temperatures!$G12-Temperatures!$G$2)*'Pattern scaling'!GF12+Hosing!GJ13</f>
        <v>25.284802555379709</v>
      </c>
      <c r="GG12">
        <f>(Parameters!$B$125+Temperatures!$G12-Temperatures!$G$2)*'Pattern scaling'!GG12+Hosing!GK13</f>
        <v>25.946267906141095</v>
      </c>
      <c r="GH12">
        <f>(Parameters!$B$125+Temperatures!$G12-Temperatures!$G$2)*'Pattern scaling'!GH12+Hosing!GL13</f>
        <v>23.189015389040414</v>
      </c>
      <c r="GI12">
        <f>(Parameters!$B$125+Temperatures!$G12-Temperatures!$G$2)*'Pattern scaling'!GI12+Hosing!GM13</f>
        <v>25.538835468887747</v>
      </c>
      <c r="GJ12">
        <f>(Parameters!$B$125+Temperatures!$G12-Temperatures!$G$2)*'Pattern scaling'!GJ12+Hosing!GN13</f>
        <v>21.127610056193326</v>
      </c>
      <c r="GK12">
        <f>(Parameters!$B$125+Temperatures!$G12-Temperatures!$G$2)*'Pattern scaling'!GK12+Hosing!GO13</f>
        <v>19.038702376380535</v>
      </c>
      <c r="GL12">
        <f>(Parameters!$B$125+Temperatures!$G12-Temperatures!$G$2)*'Pattern scaling'!GL12+Hosing!GP13</f>
        <v>22.884578802192056</v>
      </c>
      <c r="GM12">
        <f>(Parameters!$B$125+Temperatures!$G12-Temperatures!$G$2)*'Pattern scaling'!GM12+Hosing!GQ13</f>
        <v>21.766595908490231</v>
      </c>
    </row>
    <row r="13" spans="1:195">
      <c r="A13" s="15">
        <v>2021</v>
      </c>
      <c r="B13">
        <f>(Parameters!$B$125+Temperatures!$G13-Temperatures!$G$2)*'Pattern scaling'!B13+Hosing!F14</f>
        <v>13.696756526381616</v>
      </c>
      <c r="C13">
        <f>(Parameters!$B$125+Temperatures!$G13-Temperatures!$G$2)*'Pattern scaling'!C13+Hosing!G14</f>
        <v>22.77114654177814</v>
      </c>
      <c r="D13">
        <f>(Parameters!$B$125+Temperatures!$G13-Temperatures!$G$2)*'Pattern scaling'!D13+Hosing!H14</f>
        <v>13.174825125218666</v>
      </c>
      <c r="E13">
        <f>(Parameters!$B$125+Temperatures!$G13-Temperatures!$G$2)*'Pattern scaling'!E13+Hosing!I14</f>
        <v>5.3990592151668473</v>
      </c>
      <c r="F13">
        <f>(Parameters!$B$125+Temperatures!$G13-Temperatures!$G$2)*'Pattern scaling'!F13+Hosing!J14</f>
        <v>27.412515045597637</v>
      </c>
      <c r="G13">
        <f>(Parameters!$B$125+Temperatures!$G13-Temperatures!$G$2)*'Pattern scaling'!G13+Hosing!K14</f>
        <v>18.110212673537752</v>
      </c>
      <c r="H13">
        <f>(Parameters!$B$125+Temperatures!$G13-Temperatures!$G$2)*'Pattern scaling'!H13+Hosing!L14</f>
        <v>9.5444800837442383</v>
      </c>
      <c r="I13">
        <f>(Parameters!$B$125+Temperatures!$G13-Temperatures!$G$2)*'Pattern scaling'!I13+Hosing!M14</f>
        <v>26.612686804073348</v>
      </c>
      <c r="J13">
        <f>(Parameters!$B$125+Temperatures!$G13-Temperatures!$G$2)*'Pattern scaling'!J13+Hosing!N14</f>
        <v>17.605168209269205</v>
      </c>
      <c r="K13">
        <f>(Parameters!$B$125+Temperatures!$G13-Temperatures!$G$2)*'Pattern scaling'!K13+Hosing!O14</f>
        <v>8.8696761694290593</v>
      </c>
      <c r="L13">
        <f>(Parameters!$B$125+Temperatures!$G13-Temperatures!$G$2)*'Pattern scaling'!L13+Hosing!P14</f>
        <v>14.526569110672204</v>
      </c>
      <c r="M13">
        <f>(Parameters!$B$125+Temperatures!$G13-Temperatures!$G$2)*'Pattern scaling'!M13+Hosing!Q14</f>
        <v>21.52747064708235</v>
      </c>
      <c r="N13">
        <f>(Parameters!$B$125+Temperatures!$G13-Temperatures!$G$2)*'Pattern scaling'!N13+Hosing!R14</f>
        <v>10.634190312329149</v>
      </c>
      <c r="O13">
        <f>(Parameters!$B$125+Temperatures!$G13-Temperatures!$G$2)*'Pattern scaling'!O13+Hosing!S14</f>
        <v>27.616733713585354</v>
      </c>
      <c r="P13">
        <f>(Parameters!$B$125+Temperatures!$G13-Temperatures!$G$2)*'Pattern scaling'!P13+Hosing!T14</f>
        <v>28.440454464201828</v>
      </c>
      <c r="Q13">
        <f>(Parameters!$B$125+Temperatures!$G13-Temperatures!$G$2)*'Pattern scaling'!Q13+Hosing!U14</f>
        <v>25.810997249635939</v>
      </c>
      <c r="R13">
        <f>(Parameters!$B$125+Temperatures!$G13-Temperatures!$G$2)*'Pattern scaling'!R13+Hosing!V14</f>
        <v>11.829995837068642</v>
      </c>
      <c r="S13">
        <f>(Parameters!$B$125+Temperatures!$G13-Temperatures!$G$2)*'Pattern scaling'!S13+Hosing!W14</f>
        <v>27.972598416295622</v>
      </c>
      <c r="T13">
        <f>(Parameters!$B$125+Temperatures!$G13-Temperatures!$G$2)*'Pattern scaling'!T13+Hosing!X14</f>
        <v>25.289214957608674</v>
      </c>
      <c r="U13">
        <f>(Parameters!$B$125+Temperatures!$G13-Temperatures!$G$2)*'Pattern scaling'!U13+Hosing!Y14</f>
        <v>10.551688466126542</v>
      </c>
      <c r="V13">
        <f>(Parameters!$B$125+Temperatures!$G13-Temperatures!$G$2)*'Pattern scaling'!V13+Hosing!Z14</f>
        <v>7.8360249250086849</v>
      </c>
      <c r="W13">
        <f>(Parameters!$B$125+Temperatures!$G13-Temperatures!$G$2)*'Pattern scaling'!W13+Hosing!AA14</f>
        <v>25.703272559130362</v>
      </c>
      <c r="X13">
        <f>(Parameters!$B$125+Temperatures!$G13-Temperatures!$G$2)*'Pattern scaling'!X13+Hosing!AB14</f>
        <v>23.308491915858603</v>
      </c>
      <c r="Y13">
        <f>(Parameters!$B$125+Temperatures!$G13-Temperatures!$G$2)*'Pattern scaling'!Y13+Hosing!AC14</f>
        <v>17.273247995248703</v>
      </c>
      <c r="Z13">
        <f>(Parameters!$B$125+Temperatures!$G13-Temperatures!$G$2)*'Pattern scaling'!Z13+Hosing!AD14</f>
        <v>23.791100429106585</v>
      </c>
      <c r="AA13">
        <f>(Parameters!$B$125+Temperatures!$G13-Temperatures!$G$2)*'Pattern scaling'!AA13+Hosing!AE14</f>
        <v>26.599314598601339</v>
      </c>
      <c r="AB13">
        <f>(Parameters!$B$125+Temperatures!$G13-Temperatures!$G$2)*'Pattern scaling'!AB13+Hosing!AF14</f>
        <v>27.345230334459487</v>
      </c>
      <c r="AC13">
        <f>(Parameters!$B$125+Temperatures!$G13-Temperatures!$G$2)*'Pattern scaling'!AC13+Hosing!AG14</f>
        <v>13.624788553393282</v>
      </c>
      <c r="AD13">
        <f>(Parameters!$B$125+Temperatures!$G13-Temperatures!$G$2)*'Pattern scaling'!AD13+Hosing!AH14</f>
        <v>22.893407286497773</v>
      </c>
      <c r="AE13">
        <f>(Parameters!$B$125+Temperatures!$G13-Temperatures!$G$2)*'Pattern scaling'!AE13+Hosing!AI14</f>
        <v>26.005559441626268</v>
      </c>
      <c r="AF13">
        <f>(Parameters!$B$125+Temperatures!$G13-Temperatures!$G$2)*'Pattern scaling'!AF13+Hosing!AJ14</f>
        <v>7.3386003485614326</v>
      </c>
      <c r="AG13">
        <f>(Parameters!$B$125+Temperatures!$G13-Temperatures!$G$2)*'Pattern scaling'!AG13+Hosing!AK14</f>
        <v>8.7481826606736401</v>
      </c>
      <c r="AH13">
        <f>(Parameters!$B$125+Temperatures!$G13-Temperatures!$G$2)*'Pattern scaling'!AH13+Hosing!AL14</f>
        <v>13.195172778581872</v>
      </c>
      <c r="AI13">
        <f>(Parameters!$B$125+Temperatures!$G13-Temperatures!$G$2)*'Pattern scaling'!AI13+Hosing!AM14</f>
        <v>15.624761604638948</v>
      </c>
      <c r="AJ13">
        <f>(Parameters!$B$125+Temperatures!$G13-Temperatures!$G$2)*'Pattern scaling'!AJ13+Hosing!AN14</f>
        <v>26.483327569728992</v>
      </c>
      <c r="AK13">
        <f>(Parameters!$B$125+Temperatures!$G13-Temperatures!$G$2)*'Pattern scaling'!AK13+Hosing!AO14</f>
        <v>25.476169203871891</v>
      </c>
      <c r="AL13">
        <f>(Parameters!$B$125+Temperatures!$G13-Temperatures!$G$2)*'Pattern scaling'!AL13+Hosing!AP14</f>
        <v>24.725178000666887</v>
      </c>
      <c r="AM13">
        <f>(Parameters!$B$125+Temperatures!$G13-Temperatures!$G$2)*'Pattern scaling'!AM13+Hosing!AQ14</f>
        <v>25.262979139146335</v>
      </c>
      <c r="AN13">
        <f>(Parameters!$B$125+Temperatures!$G13-Temperatures!$G$2)*'Pattern scaling'!AN13+Hosing!AR14</f>
        <v>21.1105874747707</v>
      </c>
      <c r="AO13">
        <f>(Parameters!$B$125+Temperatures!$G13-Temperatures!$G$2)*'Pattern scaling'!AO13+Hosing!AS14</f>
        <v>24.749650862777798</v>
      </c>
      <c r="AP13">
        <f>(Parameters!$B$125+Temperatures!$G13-Temperatures!$G$2)*'Pattern scaling'!AP13+Hosing!AT14</f>
        <v>21.467727906552813</v>
      </c>
      <c r="AQ13">
        <f>(Parameters!$B$125+Temperatures!$G13-Temperatures!$G$2)*'Pattern scaling'!AQ13+Hosing!AU14</f>
        <v>22.99770054729753</v>
      </c>
      <c r="AR13">
        <f>(Parameters!$B$125+Temperatures!$G13-Temperatures!$G$2)*'Pattern scaling'!AR13+Hosing!AV14</f>
        <v>25.917592650601932</v>
      </c>
      <c r="AS13">
        <f>(Parameters!$B$125+Temperatures!$G13-Temperatures!$G$2)*'Pattern scaling'!AS13+Hosing!AW14</f>
        <v>19.015929843315707</v>
      </c>
      <c r="AT13">
        <f>(Parameters!$B$125+Temperatures!$G13-Temperatures!$G$2)*'Pattern scaling'!AT13+Hosing!AX14</f>
        <v>9.1027641910433825</v>
      </c>
      <c r="AU13">
        <f>(Parameters!$B$125+Temperatures!$G13-Temperatures!$G$2)*'Pattern scaling'!AU13+Hosing!AY14</f>
        <v>9.9180127370531732</v>
      </c>
      <c r="AV13">
        <f>(Parameters!$B$125+Temperatures!$G13-Temperatures!$G$2)*'Pattern scaling'!AV13+Hosing!AZ14</f>
        <v>29.310672128446303</v>
      </c>
      <c r="AW13">
        <f>(Parameters!$B$125+Temperatures!$G13-Temperatures!$G$2)*'Pattern scaling'!AW13+Hosing!BA14</f>
        <v>23.356259778173239</v>
      </c>
      <c r="AX13">
        <f>(Parameters!$B$125+Temperatures!$G13-Temperatures!$G$2)*'Pattern scaling'!AX13+Hosing!BB14</f>
        <v>8.8694047051532188</v>
      </c>
      <c r="AY13">
        <f>(Parameters!$B$125+Temperatures!$G13-Temperatures!$G$2)*'Pattern scaling'!AY13+Hosing!BC14</f>
        <v>25.2936900644013</v>
      </c>
      <c r="AZ13">
        <f>(Parameters!$B$125+Temperatures!$G13-Temperatures!$G$2)*'Pattern scaling'!AZ13+Hosing!BD14</f>
        <v>17.542117035081983</v>
      </c>
      <c r="BA13">
        <f>(Parameters!$B$125+Temperatures!$G13-Temperatures!$G$2)*'Pattern scaling'!BA13+Hosing!BE14</f>
        <v>21.203215900442835</v>
      </c>
      <c r="BB13">
        <f>(Parameters!$B$125+Temperatures!$G13-Temperatures!$G$2)*'Pattern scaling'!BB13+Hosing!BF14</f>
        <v>22.486992166212012</v>
      </c>
      <c r="BC13">
        <f>(Parameters!$B$125+Temperatures!$G13-Temperatures!$G$2)*'Pattern scaling'!BC13+Hosing!BG14</f>
        <v>23.174027867476223</v>
      </c>
      <c r="BD13">
        <f>(Parameters!$B$125+Temperatures!$G13-Temperatures!$G$2)*'Pattern scaling'!BD13+Hosing!BH14</f>
        <v>22.961026358341783</v>
      </c>
      <c r="BE13">
        <f>(Parameters!$B$125+Temperatures!$G13-Temperatures!$G$2)*'Pattern scaling'!BE13+Hosing!BI14</f>
        <v>14.984357368228569</v>
      </c>
      <c r="BF13">
        <f>(Parameters!$B$125+Temperatures!$G13-Temperatures!$G$2)*'Pattern scaling'!BF13+Hosing!BJ14</f>
        <v>6.6132897613378834</v>
      </c>
      <c r="BG13">
        <f>(Parameters!$B$125+Temperatures!$G13-Temperatures!$G$2)*'Pattern scaling'!BG13+Hosing!BK14</f>
        <v>20.233621038750769</v>
      </c>
      <c r="BH13">
        <f>(Parameters!$B$125+Temperatures!$G13-Temperatures!$G$2)*'Pattern scaling'!BH13+Hosing!BL14</f>
        <v>5.049874072637909</v>
      </c>
      <c r="BI13">
        <f>(Parameters!$B$125+Temperatures!$G13-Temperatures!$G$2)*'Pattern scaling'!BI13+Hosing!BM14</f>
        <v>23.691732846934325</v>
      </c>
      <c r="BJ13">
        <f>(Parameters!$B$125+Temperatures!$G13-Temperatures!$G$2)*'Pattern scaling'!BJ13+Hosing!BN14</f>
        <v>11.811643431623963</v>
      </c>
      <c r="BK13">
        <f>(Parameters!$B$125+Temperatures!$G13-Temperatures!$G$2)*'Pattern scaling'!BK13+Hosing!BO14</f>
        <v>27.109373601884755</v>
      </c>
      <c r="BL13">
        <f>(Parameters!$B$125+Temperatures!$G13-Temperatures!$G$2)*'Pattern scaling'!BL13+Hosing!BP14</f>
        <v>25.799718887093796</v>
      </c>
      <c r="BM13">
        <f>(Parameters!$B$125+Temperatures!$G13-Temperatures!$G$2)*'Pattern scaling'!BM13+Hosing!BQ14</f>
        <v>9.8165162537446022</v>
      </c>
      <c r="BN13">
        <f>(Parameters!$B$125+Temperatures!$G13-Temperatures!$G$2)*'Pattern scaling'!BN13+Hosing!BR14</f>
        <v>10.68431450096903</v>
      </c>
      <c r="BO13">
        <f>(Parameters!$B$125+Temperatures!$G13-Temperatures!$G$2)*'Pattern scaling'!BO13+Hosing!BS14</f>
        <v>27.166574493231685</v>
      </c>
      <c r="BP13">
        <f>(Parameters!$B$125+Temperatures!$G13-Temperatures!$G$2)*'Pattern scaling'!BP13+Hosing!BT14</f>
        <v>25.455428909650344</v>
      </c>
      <c r="BQ13">
        <f>(Parameters!$B$125+Temperatures!$G13-Temperatures!$G$2)*'Pattern scaling'!BQ13+Hosing!BU14</f>
        <v>24.631581629302541</v>
      </c>
      <c r="BR13">
        <f>(Parameters!$B$125+Temperatures!$G13-Temperatures!$G$2)*'Pattern scaling'!BR13+Hosing!BV14</f>
        <v>27.112333418884798</v>
      </c>
      <c r="BS13">
        <f>(Parameters!$B$125+Temperatures!$G13-Temperatures!$G$2)*'Pattern scaling'!BS13+Hosing!BW14</f>
        <v>27.010019188828885</v>
      </c>
      <c r="BT13">
        <f>(Parameters!$B$125+Temperatures!$G13-Temperatures!$G$2)*'Pattern scaling'!BT13+Hosing!BX14</f>
        <v>24.554171564048112</v>
      </c>
      <c r="BU13">
        <f>(Parameters!$B$125+Temperatures!$G13-Temperatures!$G$2)*'Pattern scaling'!BU13+Hosing!BY14</f>
        <v>15.839743264294492</v>
      </c>
      <c r="BV13">
        <f>(Parameters!$B$125+Temperatures!$G13-Temperatures!$G$2)*'Pattern scaling'!BV13+Hosing!BZ14</f>
        <v>26.259638376323505</v>
      </c>
      <c r="BW13">
        <f>(Parameters!$B$125+Temperatures!$G13-Temperatures!$G$2)*'Pattern scaling'!BW13+Hosing!CA14</f>
        <v>20.669907319824926</v>
      </c>
      <c r="BX13">
        <f>(Parameters!$B$125+Temperatures!$G13-Temperatures!$G$2)*'Pattern scaling'!BX13+Hosing!CB14</f>
        <v>26.268281979520403</v>
      </c>
      <c r="BY13">
        <f>(Parameters!$B$125+Temperatures!$G13-Temperatures!$G$2)*'Pattern scaling'!BY13+Hosing!CC14</f>
        <v>27.162591096922579</v>
      </c>
      <c r="BZ13">
        <f>(Parameters!$B$125+Temperatures!$G13-Temperatures!$G$2)*'Pattern scaling'!BZ13+Hosing!CD14</f>
        <v>23.218761149016963</v>
      </c>
      <c r="CA13">
        <f>(Parameters!$B$125+Temperatures!$G13-Temperatures!$G$2)*'Pattern scaling'!CA13+Hosing!CE14</f>
        <v>23.347826951546224</v>
      </c>
      <c r="CB13">
        <f>(Parameters!$B$125+Temperatures!$G13-Temperatures!$G$2)*'Pattern scaling'!CB13+Hosing!CF14</f>
        <v>12.07235233749515</v>
      </c>
      <c r="CC13">
        <f>(Parameters!$B$125+Temperatures!$G13-Temperatures!$G$2)*'Pattern scaling'!CC13+Hosing!CG14</f>
        <v>25.536704989110842</v>
      </c>
      <c r="CD13">
        <f>(Parameters!$B$125+Temperatures!$G13-Temperatures!$G$2)*'Pattern scaling'!CD13+Hosing!CH14</f>
        <v>11.306268071092518</v>
      </c>
      <c r="CE13">
        <f>(Parameters!$B$125+Temperatures!$G13-Temperatures!$G$2)*'Pattern scaling'!CE13+Hosing!CI14</f>
        <v>26.248045270731559</v>
      </c>
      <c r="CF13">
        <f>(Parameters!$B$125+Temperatures!$G13-Temperatures!$G$2)*'Pattern scaling'!CF13+Hosing!CJ14</f>
        <v>25.842793431206562</v>
      </c>
      <c r="CG13">
        <f>(Parameters!$B$125+Temperatures!$G13-Temperatures!$G$2)*'Pattern scaling'!CG13+Hosing!CK14</f>
        <v>9.7916967487708249</v>
      </c>
      <c r="CH13">
        <f>(Parameters!$B$125+Temperatures!$G13-Temperatures!$G$2)*'Pattern scaling'!CH13+Hosing!CL14</f>
        <v>16.441787106243179</v>
      </c>
      <c r="CI13">
        <f>(Parameters!$B$125+Temperatures!$G13-Temperatures!$G$2)*'Pattern scaling'!CI13+Hosing!CM14</f>
        <v>23.508580373506234</v>
      </c>
      <c r="CJ13">
        <f>(Parameters!$B$125+Temperatures!$G13-Temperatures!$G$2)*'Pattern scaling'!CJ13+Hosing!CN14</f>
        <v>3.9816557226520808</v>
      </c>
      <c r="CK13">
        <f>(Parameters!$B$125+Temperatures!$G13-Temperatures!$G$2)*'Pattern scaling'!CK13+Hosing!CO14</f>
        <v>20.763894504087929</v>
      </c>
      <c r="CL13">
        <f>(Parameters!$B$125+Temperatures!$G13-Temperatures!$G$2)*'Pattern scaling'!CL13+Hosing!CP14</f>
        <v>13.831349157533909</v>
      </c>
      <c r="CM13">
        <f>(Parameters!$B$125+Temperatures!$G13-Temperatures!$G$2)*'Pattern scaling'!CM13+Hosing!CQ14</f>
        <v>25.273272535208363</v>
      </c>
      <c r="CN13">
        <f>(Parameters!$B$125+Temperatures!$G13-Temperatures!$G$2)*'Pattern scaling'!CN13+Hosing!CR14</f>
        <v>19.469903395617656</v>
      </c>
      <c r="CO13">
        <f>(Parameters!$B$125+Temperatures!$G13-Temperatures!$G$2)*'Pattern scaling'!CO13+Hosing!CS14</f>
        <v>14.750938102603145</v>
      </c>
      <c r="CP13">
        <f>(Parameters!$B$125+Temperatures!$G13-Temperatures!$G$2)*'Pattern scaling'!CP13+Hosing!CT14</f>
        <v>8.1540999927477653</v>
      </c>
      <c r="CQ13">
        <f>(Parameters!$B$125+Temperatures!$G13-Temperatures!$G$2)*'Pattern scaling'!CQ13+Hosing!CU14</f>
        <v>21.645165262023134</v>
      </c>
      <c r="CR13">
        <f>(Parameters!$B$125+Temperatures!$G13-Temperatures!$G$2)*'Pattern scaling'!CR13+Hosing!CV14</f>
        <v>5.2347630526751905</v>
      </c>
      <c r="CS13">
        <f>(Parameters!$B$125+Temperatures!$G13-Temperatures!$G$2)*'Pattern scaling'!CS13+Hosing!CW14</f>
        <v>28.084013918673708</v>
      </c>
      <c r="CT13">
        <f>(Parameters!$B$125+Temperatures!$G13-Temperatures!$G$2)*'Pattern scaling'!CT13+Hosing!CX14</f>
        <v>25.555306033902742</v>
      </c>
      <c r="CU13">
        <f>(Parameters!$B$125+Temperatures!$G13-Temperatures!$G$2)*'Pattern scaling'!CU13+Hosing!CY14</f>
        <v>12.903457230862037</v>
      </c>
      <c r="CV13">
        <f>(Parameters!$B$125+Temperatures!$G13-Temperatures!$G$2)*'Pattern scaling'!CV13+Hosing!CZ14</f>
        <v>26.614988736354029</v>
      </c>
      <c r="CW13">
        <f>(Parameters!$B$125+Temperatures!$G13-Temperatures!$G$2)*'Pattern scaling'!CW13+Hosing!DA14</f>
        <v>24.778928612629983</v>
      </c>
      <c r="CX13">
        <f>(Parameters!$B$125+Temperatures!$G13-Temperatures!$G$2)*'Pattern scaling'!CX13+Hosing!DB14</f>
        <v>17.144641587848316</v>
      </c>
      <c r="CY13">
        <f>(Parameters!$B$125+Temperatures!$G13-Temperatures!$G$2)*'Pattern scaling'!CY13+Hosing!DC14</f>
        <v>25.263111234052779</v>
      </c>
      <c r="CZ13">
        <f>(Parameters!$B$125+Temperatures!$G13-Temperatures!$G$2)*'Pattern scaling'!CZ13+Hosing!DD14</f>
        <v>21.214560496142539</v>
      </c>
      <c r="DA13">
        <f>(Parameters!$B$125+Temperatures!$G13-Temperatures!$G$2)*'Pattern scaling'!DA13+Hosing!DE14</f>
        <v>6.312707650713171</v>
      </c>
      <c r="DB13">
        <f>(Parameters!$B$125+Temperatures!$G13-Temperatures!$G$2)*'Pattern scaling'!DB13+Hosing!DF14</f>
        <v>26.18267236941951</v>
      </c>
      <c r="DC13">
        <f>(Parameters!$B$125+Temperatures!$G13-Temperatures!$G$2)*'Pattern scaling'!DC13+Hosing!DG14</f>
        <v>13.799457428340681</v>
      </c>
      <c r="DD13">
        <f>(Parameters!$B$125+Temperatures!$G13-Temperatures!$G$2)*'Pattern scaling'!DD13+Hosing!DH14</f>
        <v>7.7897925318377057</v>
      </c>
      <c r="DE13">
        <f>(Parameters!$B$125+Temperatures!$G13-Temperatures!$G$2)*'Pattern scaling'!DE13+Hosing!DI14</f>
        <v>9.9775523096444232</v>
      </c>
      <c r="DF13">
        <f>(Parameters!$B$125+Temperatures!$G13-Temperatures!$G$2)*'Pattern scaling'!DF13+Hosing!DJ14</f>
        <v>7.3210265888095254</v>
      </c>
      <c r="DG13">
        <f>(Parameters!$B$125+Temperatures!$G13-Temperatures!$G$2)*'Pattern scaling'!DG13+Hosing!DK14</f>
        <v>18.040426908489234</v>
      </c>
      <c r="DH13">
        <f>(Parameters!$B$125+Temperatures!$G13-Temperatures!$G$2)*'Pattern scaling'!DH13+Hosing!DL14</f>
        <v>11.044651932960353</v>
      </c>
      <c r="DI13">
        <f>(Parameters!$B$125+Temperatures!$G13-Temperatures!$G$2)*'Pattern scaling'!DI13+Hosing!DM14</f>
        <v>21.297923874611588</v>
      </c>
      <c r="DJ13">
        <f>(Parameters!$B$125+Temperatures!$G13-Temperatures!$G$2)*'Pattern scaling'!DJ13+Hosing!DN14</f>
        <v>20.290703070711075</v>
      </c>
      <c r="DK13">
        <f>(Parameters!$B$125+Temperatures!$G13-Temperatures!$G$2)*'Pattern scaling'!DK13+Hosing!DO14</f>
        <v>11.234462459934139</v>
      </c>
      <c r="DL13">
        <f>(Parameters!$B$125+Temperatures!$G13-Temperatures!$G$2)*'Pattern scaling'!DL13+Hosing!DP14</f>
        <v>28.267910765916128</v>
      </c>
      <c r="DM13">
        <f>(Parameters!$B$125+Temperatures!$G13-Temperatures!$G$2)*'Pattern scaling'!DM13+Hosing!DQ14</f>
        <v>26.034068442031856</v>
      </c>
      <c r="DN13">
        <f>(Parameters!$B$125+Temperatures!$G13-Temperatures!$G$2)*'Pattern scaling'!DN13+Hosing!DR14</f>
        <v>10.573430052504412</v>
      </c>
      <c r="DO13">
        <f>(Parameters!$B$125+Temperatures!$G13-Temperatures!$G$2)*'Pattern scaling'!DO13+Hosing!DS14</f>
        <v>0.5119037128988817</v>
      </c>
      <c r="DP13">
        <f>(Parameters!$B$125+Temperatures!$G13-Temperatures!$G$2)*'Pattern scaling'!DP13+Hosing!DT14</f>
        <v>24.54204581215874</v>
      </c>
      <c r="DQ13">
        <f>(Parameters!$B$125+Temperatures!$G13-Temperatures!$G$2)*'Pattern scaling'!DQ13+Hosing!DU14</f>
        <v>28.466249393024643</v>
      </c>
      <c r="DR13">
        <f>(Parameters!$B$125+Temperatures!$G13-Temperatures!$G$2)*'Pattern scaling'!DR13+Hosing!DV14</f>
        <v>26.084926243105198</v>
      </c>
      <c r="DS13">
        <f>(Parameters!$B$125+Temperatures!$G13-Temperatures!$G$2)*'Pattern scaling'!DS13+Hosing!DW14</f>
        <v>22.010759037771077</v>
      </c>
      <c r="DT13">
        <f>(Parameters!$B$125+Temperatures!$G13-Temperatures!$G$2)*'Pattern scaling'!DT13+Hosing!DX14</f>
        <v>23.053985560499644</v>
      </c>
      <c r="DU13">
        <f>(Parameters!$B$125+Temperatures!$G13-Temperatures!$G$2)*'Pattern scaling'!DU13+Hosing!DY14</f>
        <v>26.837048697770367</v>
      </c>
      <c r="DV13">
        <f>(Parameters!$B$125+Temperatures!$G13-Temperatures!$G$2)*'Pattern scaling'!DV13+Hosing!DZ14</f>
        <v>22.580483198232841</v>
      </c>
      <c r="DW13">
        <f>(Parameters!$B$125+Temperatures!$G13-Temperatures!$G$2)*'Pattern scaling'!DW13+Hosing!EA14</f>
        <v>21.274543677761447</v>
      </c>
      <c r="DX13">
        <f>(Parameters!$B$125+Temperatures!$G13-Temperatures!$G$2)*'Pattern scaling'!DX13+Hosing!EB14</f>
        <v>29.064767207231775</v>
      </c>
      <c r="DY13">
        <f>(Parameters!$B$125+Temperatures!$G13-Temperatures!$G$2)*'Pattern scaling'!DY13+Hosing!EC14</f>
        <v>27.12314609819942</v>
      </c>
      <c r="DZ13">
        <f>(Parameters!$B$125+Temperatures!$G13-Temperatures!$G$2)*'Pattern scaling'!DZ13+Hosing!ED14</f>
        <v>25.414676733821842</v>
      </c>
      <c r="EA13">
        <f>(Parameters!$B$125+Temperatures!$G13-Temperatures!$G$2)*'Pattern scaling'!EA13+Hosing!EE14</f>
        <v>10.370052420908097</v>
      </c>
      <c r="EB13">
        <f>(Parameters!$B$125+Temperatures!$G13-Temperatures!$G$2)*'Pattern scaling'!EB13+Hosing!EF14</f>
        <v>4.8074960064811414</v>
      </c>
      <c r="EC13">
        <f>(Parameters!$B$125+Temperatures!$G13-Temperatures!$G$2)*'Pattern scaling'!EC13+Hosing!EG14</f>
        <v>20.430082584898599</v>
      </c>
      <c r="ED13">
        <f>(Parameters!$B$125+Temperatures!$G13-Temperatures!$G$2)*'Pattern scaling'!ED13+Hosing!EH14</f>
        <v>26.549866505038533</v>
      </c>
      <c r="EE13">
        <f>(Parameters!$B$125+Temperatures!$G13-Temperatures!$G$2)*'Pattern scaling'!EE13+Hosing!EI14</f>
        <v>12.62107756101601</v>
      </c>
      <c r="EF13">
        <f>(Parameters!$B$125+Temperatures!$G13-Temperatures!$G$2)*'Pattern scaling'!EF13+Hosing!EJ14</f>
        <v>25.841426185214353</v>
      </c>
      <c r="EG13">
        <f>(Parameters!$B$125+Temperatures!$G13-Temperatures!$G$2)*'Pattern scaling'!EG13+Hosing!EK14</f>
        <v>24.027627978806464</v>
      </c>
      <c r="EH13">
        <f>(Parameters!$B$125+Temperatures!$G13-Temperatures!$G$2)*'Pattern scaling'!EH13+Hosing!EL14</f>
        <v>25.678719011227518</v>
      </c>
      <c r="EI13">
        <f>(Parameters!$B$125+Temperatures!$G13-Temperatures!$G$2)*'Pattern scaling'!EI13+Hosing!EM14</f>
        <v>18.668972545564948</v>
      </c>
      <c r="EJ13">
        <f>(Parameters!$B$125+Temperatures!$G13-Temperatures!$G$2)*'Pattern scaling'!EJ13+Hosing!EN14</f>
        <v>25.814424976951166</v>
      </c>
      <c r="EK13">
        <f>(Parameters!$B$125+Temperatures!$G13-Temperatures!$G$2)*'Pattern scaling'!EK13+Hosing!EO14</f>
        <v>27.269316299685496</v>
      </c>
      <c r="EL13">
        <f>(Parameters!$B$125+Temperatures!$G13-Temperatures!$G$2)*'Pattern scaling'!EL13+Hosing!EP14</f>
        <v>23.827260138030312</v>
      </c>
      <c r="EM13">
        <f>(Parameters!$B$125+Temperatures!$G13-Temperatures!$G$2)*'Pattern scaling'!EM13+Hosing!EQ14</f>
        <v>9.1982833029338096</v>
      </c>
      <c r="EN13">
        <f>(Parameters!$B$125+Temperatures!$G13-Temperatures!$G$2)*'Pattern scaling'!EN13+Hosing!ER14</f>
        <v>24.845222473692818</v>
      </c>
      <c r="EO13">
        <f>(Parameters!$B$125+Temperatures!$G13-Temperatures!$G$2)*'Pattern scaling'!EO13+Hosing!ES14</f>
        <v>9.4041263805957911</v>
      </c>
      <c r="EP13">
        <f>(Parameters!$B$125+Temperatures!$G13-Temperatures!$G$2)*'Pattern scaling'!EP13+Hosing!ET14</f>
        <v>15.480739302559154</v>
      </c>
      <c r="EQ13">
        <f>(Parameters!$B$125+Temperatures!$G13-Temperatures!$G$2)*'Pattern scaling'!EQ13+Hosing!EU14</f>
        <v>23.696528390859704</v>
      </c>
      <c r="ER13">
        <f>(Parameters!$B$125+Temperatures!$G13-Temperatures!$G$2)*'Pattern scaling'!ER13+Hosing!EV14</f>
        <v>20.403680350982874</v>
      </c>
      <c r="ES13">
        <f>(Parameters!$B$125+Temperatures!$G13-Temperatures!$G$2)*'Pattern scaling'!ES13+Hosing!EW14</f>
        <v>27.939046550605156</v>
      </c>
      <c r="ET13">
        <f>(Parameters!$B$125+Temperatures!$G13-Temperatures!$G$2)*'Pattern scaling'!ET13+Hosing!EX14</f>
        <v>16.197317146990436</v>
      </c>
      <c r="EU13">
        <f>(Parameters!$B$125+Temperatures!$G13-Temperatures!$G$2)*'Pattern scaling'!EU13+Hosing!EY14</f>
        <v>10.710348577047842</v>
      </c>
      <c r="EV13">
        <f>(Parameters!$B$125+Temperatures!$G13-Temperatures!$G$2)*'Pattern scaling'!EV13+Hosing!EZ14</f>
        <v>5.6336429696083217</v>
      </c>
      <c r="EW13">
        <f>(Parameters!$B$125+Temperatures!$G13-Temperatures!$G$2)*'Pattern scaling'!EW13+Hosing!FA14</f>
        <v>19.708106237260498</v>
      </c>
      <c r="EX13">
        <f>(Parameters!$B$125+Temperatures!$G13-Temperatures!$G$2)*'Pattern scaling'!EX13+Hosing!FB14</f>
        <v>26.033271083358954</v>
      </c>
      <c r="EY13">
        <f>(Parameters!$B$125+Temperatures!$G13-Temperatures!$G$2)*'Pattern scaling'!EY13+Hosing!FC14</f>
        <v>29.233655887326698</v>
      </c>
      <c r="EZ13">
        <f>(Parameters!$B$125+Temperatures!$G13-Temperatures!$G$2)*'Pattern scaling'!EZ13+Hosing!FD14</f>
        <v>26.935906854737642</v>
      </c>
      <c r="FA13">
        <f>(Parameters!$B$125+Temperatures!$G13-Temperatures!$G$2)*'Pattern scaling'!FA13+Hosing!FE14</f>
        <v>24.649566813883673</v>
      </c>
      <c r="FB13">
        <f>(Parameters!$B$125+Temperatures!$G13-Temperatures!$G$2)*'Pattern scaling'!FB13+Hosing!FF14</f>
        <v>25.816294509793821</v>
      </c>
      <c r="FC13">
        <f>(Parameters!$B$125+Temperatures!$G13-Temperatures!$G$2)*'Pattern scaling'!FC13+Hosing!FG14</f>
        <v>24.719398089671717</v>
      </c>
      <c r="FD13">
        <f>(Parameters!$B$125+Temperatures!$G13-Temperatures!$G$2)*'Pattern scaling'!FD13+Hosing!FH14</f>
        <v>11.793956335953631</v>
      </c>
      <c r="FE13">
        <f>(Parameters!$B$125+Temperatures!$G13-Temperatures!$G$2)*'Pattern scaling'!FE13+Hosing!FI14</f>
        <v>27.098273285368183</v>
      </c>
      <c r="FF13">
        <f>(Parameters!$B$125+Temperatures!$G13-Temperatures!$G$2)*'Pattern scaling'!FF13+Hosing!FJ14</f>
        <v>12.156919847435486</v>
      </c>
      <c r="FG13">
        <f>(Parameters!$B$125+Temperatures!$G13-Temperatures!$G$2)*'Pattern scaling'!FG13+Hosing!FK14</f>
        <v>28.14805979162956</v>
      </c>
      <c r="FH13">
        <f>(Parameters!$B$125+Temperatures!$G13-Temperatures!$G$2)*'Pattern scaling'!FH13+Hosing!FL14</f>
        <v>21.22999408394891</v>
      </c>
      <c r="FI13">
        <f>(Parameters!$B$125+Temperatures!$G13-Temperatures!$G$2)*'Pattern scaling'!FI13+Hosing!FM14</f>
        <v>27.200226062807388</v>
      </c>
      <c r="FJ13">
        <f>(Parameters!$B$125+Temperatures!$G13-Temperatures!$G$2)*'Pattern scaling'!FJ13+Hosing!FN14</f>
        <v>9.0076713953532792</v>
      </c>
      <c r="FK13">
        <f>(Parameters!$B$125+Temperatures!$G13-Temperatures!$G$2)*'Pattern scaling'!FK13+Hosing!FO14</f>
        <v>10.210945075044764</v>
      </c>
      <c r="FL13">
        <f>(Parameters!$B$125+Temperatures!$G13-Temperatures!$G$2)*'Pattern scaling'!FL13+Hosing!FP14</f>
        <v>6.6561759614348102</v>
      </c>
      <c r="FM13">
        <f>(Parameters!$B$125+Temperatures!$G13-Temperatures!$G$2)*'Pattern scaling'!FM13+Hosing!FQ14</f>
        <v>18.622905616484069</v>
      </c>
      <c r="FN13">
        <f>(Parameters!$B$125+Temperatures!$G13-Temperatures!$G$2)*'Pattern scaling'!FN13+Hosing!FR14</f>
        <v>28.548515244895569</v>
      </c>
      <c r="FO13">
        <f>(Parameters!$B$125+Temperatures!$G13-Temperatures!$G$2)*'Pattern scaling'!FO13+Hosing!FS14</f>
        <v>27.08927387540513</v>
      </c>
      <c r="FP13">
        <f>(Parameters!$B$125+Temperatures!$G13-Temperatures!$G$2)*'Pattern scaling'!FP13+Hosing!FT14</f>
        <v>27.537065043347216</v>
      </c>
      <c r="FQ13">
        <f>(Parameters!$B$125+Temperatures!$G13-Temperatures!$G$2)*'Pattern scaling'!FQ13+Hosing!FU14</f>
        <v>12.321612307954059</v>
      </c>
      <c r="FR13">
        <f>(Parameters!$B$125+Temperatures!$G13-Temperatures!$G$2)*'Pattern scaling'!FR13+Hosing!FV14</f>
        <v>16.40282616651109</v>
      </c>
      <c r="FS13">
        <f>(Parameters!$B$125+Temperatures!$G13-Temperatures!$G$2)*'Pattern scaling'!FS13+Hosing!FW14</f>
        <v>24.368624104124564</v>
      </c>
      <c r="FT13">
        <f>(Parameters!$B$125+Temperatures!$G13-Temperatures!$G$2)*'Pattern scaling'!FT13+Hosing!FX14</f>
        <v>21.918638281712003</v>
      </c>
      <c r="FU13">
        <f>(Parameters!$B$125+Temperatures!$G13-Temperatures!$G$2)*'Pattern scaling'!FU13+Hosing!FY14</f>
        <v>26.710390717611684</v>
      </c>
      <c r="FV13">
        <f>(Parameters!$B$125+Temperatures!$G13-Temperatures!$G$2)*'Pattern scaling'!FV13+Hosing!FZ14</f>
        <v>18.880897341155709</v>
      </c>
      <c r="FW13">
        <f>(Parameters!$B$125+Temperatures!$G13-Temperatures!$G$2)*'Pattern scaling'!FW13+Hosing!GA14</f>
        <v>13.894388485816942</v>
      </c>
      <c r="FX13">
        <f>(Parameters!$B$125+Temperatures!$G13-Temperatures!$G$2)*'Pattern scaling'!FX13+Hosing!GB14</f>
        <v>24.802697197808719</v>
      </c>
      <c r="FY13">
        <f>(Parameters!$B$125+Temperatures!$G13-Temperatures!$G$2)*'Pattern scaling'!FY13+Hosing!GC14</f>
        <v>20.648320302865141</v>
      </c>
      <c r="FZ13">
        <f>(Parameters!$B$125+Temperatures!$G13-Temperatures!$G$2)*'Pattern scaling'!FZ13+Hosing!GD14</f>
        <v>23.462157850841326</v>
      </c>
      <c r="GA13">
        <f>(Parameters!$B$125+Temperatures!$G13-Temperatures!$G$2)*'Pattern scaling'!GA13+Hosing!GE14</f>
        <v>23.33257629583191</v>
      </c>
      <c r="GB13">
        <f>(Parameters!$B$125+Temperatures!$G13-Temperatures!$G$2)*'Pattern scaling'!GB13+Hosing!GF14</f>
        <v>9.684449555003944</v>
      </c>
      <c r="GC13">
        <f>(Parameters!$B$125+Temperatures!$G13-Temperatures!$G$2)*'Pattern scaling'!GC13+Hosing!GG14</f>
        <v>17.851720862074657</v>
      </c>
      <c r="GD13">
        <f>(Parameters!$B$125+Temperatures!$G13-Temperatures!$G$2)*'Pattern scaling'!GD13+Hosing!GH14</f>
        <v>14.894513601462881</v>
      </c>
      <c r="GE13">
        <f>(Parameters!$B$125+Temperatures!$G13-Temperatures!$G$2)*'Pattern scaling'!GE13+Hosing!GI14</f>
        <v>14.374668130695946</v>
      </c>
      <c r="GF13">
        <f>(Parameters!$B$125+Temperatures!$G13-Temperatures!$G$2)*'Pattern scaling'!GF13+Hosing!GJ14</f>
        <v>25.303367975965926</v>
      </c>
      <c r="GG13">
        <f>(Parameters!$B$125+Temperatures!$G13-Temperatures!$G$2)*'Pattern scaling'!GG13+Hosing!GK14</f>
        <v>25.963537112097033</v>
      </c>
      <c r="GH13">
        <f>(Parameters!$B$125+Temperatures!$G13-Temperatures!$G$2)*'Pattern scaling'!GH13+Hosing!GL14</f>
        <v>23.202835856198075</v>
      </c>
      <c r="GI13">
        <f>(Parameters!$B$125+Temperatures!$G13-Temperatures!$G$2)*'Pattern scaling'!GI13+Hosing!GM14</f>
        <v>25.55246162552271</v>
      </c>
      <c r="GJ13">
        <f>(Parameters!$B$125+Temperatures!$G13-Temperatures!$G$2)*'Pattern scaling'!GJ13+Hosing!GN14</f>
        <v>21.14737612349953</v>
      </c>
      <c r="GK13">
        <f>(Parameters!$B$125+Temperatures!$G13-Temperatures!$G$2)*'Pattern scaling'!GK13+Hosing!GO14</f>
        <v>19.057855346404157</v>
      </c>
      <c r="GL13">
        <f>(Parameters!$B$125+Temperatures!$G13-Temperatures!$G$2)*'Pattern scaling'!GL13+Hosing!GP14</f>
        <v>22.905624480393556</v>
      </c>
      <c r="GM13">
        <f>(Parameters!$B$125+Temperatures!$G13-Temperatures!$G$2)*'Pattern scaling'!GM13+Hosing!GQ14</f>
        <v>21.787701081957884</v>
      </c>
    </row>
    <row r="14" spans="1:195">
      <c r="A14" s="15">
        <v>2022</v>
      </c>
      <c r="B14">
        <f>(Parameters!$B$125+Temperatures!$G14-Temperatures!$G$2)*'Pattern scaling'!B14+Hosing!F15</f>
        <v>13.721261254320346</v>
      </c>
      <c r="C14">
        <f>(Parameters!$B$125+Temperatures!$G14-Temperatures!$G$2)*'Pattern scaling'!C14+Hosing!G15</f>
        <v>22.790620479340255</v>
      </c>
      <c r="D14">
        <f>(Parameters!$B$125+Temperatures!$G14-Temperatures!$G$2)*'Pattern scaling'!D14+Hosing!H15</f>
        <v>13.194882823747939</v>
      </c>
      <c r="E14">
        <f>(Parameters!$B$125+Temperatures!$G14-Temperatures!$G$2)*'Pattern scaling'!E14+Hosing!I15</f>
        <v>5.4172542013692304</v>
      </c>
      <c r="F14">
        <f>(Parameters!$B$125+Temperatures!$G14-Temperatures!$G$2)*'Pattern scaling'!F14+Hosing!J15</f>
        <v>27.434514890037679</v>
      </c>
      <c r="G14">
        <f>(Parameters!$B$125+Temperatures!$G14-Temperatures!$G$2)*'Pattern scaling'!G14+Hosing!K15</f>
        <v>18.125666722116151</v>
      </c>
      <c r="H14">
        <f>(Parameters!$B$125+Temperatures!$G14-Temperatures!$G$2)*'Pattern scaling'!H14+Hosing!L15</f>
        <v>9.5664176934731362</v>
      </c>
      <c r="I14">
        <f>(Parameters!$B$125+Temperatures!$G14-Temperatures!$G$2)*'Pattern scaling'!I14+Hosing!M15</f>
        <v>26.627531088073557</v>
      </c>
      <c r="J14">
        <f>(Parameters!$B$125+Temperatures!$G14-Temperatures!$G$2)*'Pattern scaling'!J14+Hosing!N15</f>
        <v>17.620640962878323</v>
      </c>
      <c r="K14">
        <f>(Parameters!$B$125+Temperatures!$G14-Temperatures!$G$2)*'Pattern scaling'!K14+Hosing!O15</f>
        <v>8.8889677302855894</v>
      </c>
      <c r="L14">
        <f>(Parameters!$B$125+Temperatures!$G14-Temperatures!$G$2)*'Pattern scaling'!L14+Hosing!P15</f>
        <v>14.547111370248452</v>
      </c>
      <c r="M14">
        <f>(Parameters!$B$125+Temperatures!$G14-Temperatures!$G$2)*'Pattern scaling'!M14+Hosing!Q15</f>
        <v>21.546580218279789</v>
      </c>
      <c r="N14">
        <f>(Parameters!$B$125+Temperatures!$G14-Temperatures!$G$2)*'Pattern scaling'!N14+Hosing!R15</f>
        <v>10.650442157513288</v>
      </c>
      <c r="O14">
        <f>(Parameters!$B$125+Temperatures!$G14-Temperatures!$G$2)*'Pattern scaling'!O14+Hosing!S15</f>
        <v>27.635662504897752</v>
      </c>
      <c r="P14">
        <f>(Parameters!$B$125+Temperatures!$G14-Temperatures!$G$2)*'Pattern scaling'!P14+Hosing!T15</f>
        <v>28.461861203051029</v>
      </c>
      <c r="Q14">
        <f>(Parameters!$B$125+Temperatures!$G14-Temperatures!$G$2)*'Pattern scaling'!Q14+Hosing!U15</f>
        <v>25.829978970100541</v>
      </c>
      <c r="R14">
        <f>(Parameters!$B$125+Temperatures!$G14-Temperatures!$G$2)*'Pattern scaling'!R14+Hosing!V15</f>
        <v>11.850350533632758</v>
      </c>
      <c r="S14">
        <f>(Parameters!$B$125+Temperatures!$G14-Temperatures!$G$2)*'Pattern scaling'!S14+Hosing!W15</f>
        <v>27.995112454941921</v>
      </c>
      <c r="T14">
        <f>(Parameters!$B$125+Temperatures!$G14-Temperatures!$G$2)*'Pattern scaling'!T14+Hosing!X15</f>
        <v>25.304178834490131</v>
      </c>
      <c r="U14">
        <f>(Parameters!$B$125+Temperatures!$G14-Temperatures!$G$2)*'Pattern scaling'!U14+Hosing!Y15</f>
        <v>10.571244973428739</v>
      </c>
      <c r="V14">
        <f>(Parameters!$B$125+Temperatures!$G14-Temperatures!$G$2)*'Pattern scaling'!V14+Hosing!Z15</f>
        <v>7.8570860292361262</v>
      </c>
      <c r="W14">
        <f>(Parameters!$B$125+Temperatures!$G14-Temperatures!$G$2)*'Pattern scaling'!W14+Hosing!AA15</f>
        <v>25.721094240960749</v>
      </c>
      <c r="X14">
        <f>(Parameters!$B$125+Temperatures!$G14-Temperatures!$G$2)*'Pattern scaling'!X14+Hosing!AB15</f>
        <v>23.32368368767937</v>
      </c>
      <c r="Y14">
        <f>(Parameters!$B$125+Temperatures!$G14-Temperatures!$G$2)*'Pattern scaling'!Y14+Hosing!AC15</f>
        <v>17.294853773532786</v>
      </c>
      <c r="Z14">
        <f>(Parameters!$B$125+Temperatures!$G14-Temperatures!$G$2)*'Pattern scaling'!Z14+Hosing!AD15</f>
        <v>23.8097522822742</v>
      </c>
      <c r="AA14">
        <f>(Parameters!$B$125+Temperatures!$G14-Temperatures!$G$2)*'Pattern scaling'!AA14+Hosing!AE15</f>
        <v>26.614450619370508</v>
      </c>
      <c r="AB14">
        <f>(Parameters!$B$125+Temperatures!$G14-Temperatures!$G$2)*'Pattern scaling'!AB14+Hosing!AF15</f>
        <v>27.361807307584883</v>
      </c>
      <c r="AC14">
        <f>(Parameters!$B$125+Temperatures!$G14-Temperatures!$G$2)*'Pattern scaling'!AC14+Hosing!AG15</f>
        <v>13.644179116711848</v>
      </c>
      <c r="AD14">
        <f>(Parameters!$B$125+Temperatures!$G14-Temperatures!$G$2)*'Pattern scaling'!AD14+Hosing!AH15</f>
        <v>22.916490941312659</v>
      </c>
      <c r="AE14">
        <f>(Parameters!$B$125+Temperatures!$G14-Temperatures!$G$2)*'Pattern scaling'!AE14+Hosing!AI15</f>
        <v>26.025568558877918</v>
      </c>
      <c r="AF14">
        <f>(Parameters!$B$125+Temperatures!$G14-Temperatures!$G$2)*'Pattern scaling'!AF14+Hosing!AJ15</f>
        <v>7.3610454001665984</v>
      </c>
      <c r="AG14">
        <f>(Parameters!$B$125+Temperatures!$G14-Temperatures!$G$2)*'Pattern scaling'!AG14+Hosing!AK15</f>
        <v>8.7669169693741225</v>
      </c>
      <c r="AH14">
        <f>(Parameters!$B$125+Temperatures!$G14-Temperatures!$G$2)*'Pattern scaling'!AH14+Hosing!AL15</f>
        <v>13.210504158746728</v>
      </c>
      <c r="AI14">
        <f>(Parameters!$B$125+Temperatures!$G14-Temperatures!$G$2)*'Pattern scaling'!AI14+Hosing!AM15</f>
        <v>15.645000881361829</v>
      </c>
      <c r="AJ14">
        <f>(Parameters!$B$125+Temperatures!$G14-Temperatures!$G$2)*'Pattern scaling'!AJ14+Hosing!AN15</f>
        <v>26.501618346007081</v>
      </c>
      <c r="AK14">
        <f>(Parameters!$B$125+Temperatures!$G14-Temperatures!$G$2)*'Pattern scaling'!AK14+Hosing!AO15</f>
        <v>25.495141639393832</v>
      </c>
      <c r="AL14">
        <f>(Parameters!$B$125+Temperatures!$G14-Temperatures!$G$2)*'Pattern scaling'!AL14+Hosing!AP15</f>
        <v>24.745133640030311</v>
      </c>
      <c r="AM14">
        <f>(Parameters!$B$125+Temperatures!$G14-Temperatures!$G$2)*'Pattern scaling'!AM14+Hosing!AQ15</f>
        <v>25.281939568869713</v>
      </c>
      <c r="AN14">
        <f>(Parameters!$B$125+Temperatures!$G14-Temperatures!$G$2)*'Pattern scaling'!AN14+Hosing!AR15</f>
        <v>21.12910444223963</v>
      </c>
      <c r="AO14">
        <f>(Parameters!$B$125+Temperatures!$G14-Temperatures!$G$2)*'Pattern scaling'!AO14+Hosing!AS15</f>
        <v>24.764231948366916</v>
      </c>
      <c r="AP14">
        <f>(Parameters!$B$125+Temperatures!$G14-Temperatures!$G$2)*'Pattern scaling'!AP14+Hosing!AT15</f>
        <v>21.482806041717243</v>
      </c>
      <c r="AQ14">
        <f>(Parameters!$B$125+Temperatures!$G14-Temperatures!$G$2)*'Pattern scaling'!AQ14+Hosing!AU15</f>
        <v>23.014645453119766</v>
      </c>
      <c r="AR14">
        <f>(Parameters!$B$125+Temperatures!$G14-Temperatures!$G$2)*'Pattern scaling'!AR14+Hosing!AV15</f>
        <v>25.933198242408153</v>
      </c>
      <c r="AS14">
        <f>(Parameters!$B$125+Temperatures!$G14-Temperatures!$G$2)*'Pattern scaling'!AS14+Hosing!AW15</f>
        <v>19.03365521561291</v>
      </c>
      <c r="AT14">
        <f>(Parameters!$B$125+Temperatures!$G14-Temperatures!$G$2)*'Pattern scaling'!AT14+Hosing!AX15</f>
        <v>9.1217056080416388</v>
      </c>
      <c r="AU14">
        <f>(Parameters!$B$125+Temperatures!$G14-Temperatures!$G$2)*'Pattern scaling'!AU14+Hosing!AY15</f>
        <v>9.9355936197610557</v>
      </c>
      <c r="AV14">
        <f>(Parameters!$B$125+Temperatures!$G14-Temperatures!$G$2)*'Pattern scaling'!AV14+Hosing!AZ15</f>
        <v>29.33024805760363</v>
      </c>
      <c r="AW14">
        <f>(Parameters!$B$125+Temperatures!$G14-Temperatures!$G$2)*'Pattern scaling'!AW14+Hosing!BA15</f>
        <v>23.370628356100724</v>
      </c>
      <c r="AX14">
        <f>(Parameters!$B$125+Temperatures!$G14-Temperatures!$G$2)*'Pattern scaling'!AX14+Hosing!BB15</f>
        <v>8.8858011578128462</v>
      </c>
      <c r="AY14">
        <f>(Parameters!$B$125+Temperatures!$G14-Temperatures!$G$2)*'Pattern scaling'!AY14+Hosing!BC15</f>
        <v>25.3095253927196</v>
      </c>
      <c r="AZ14">
        <f>(Parameters!$B$125+Temperatures!$G14-Temperatures!$G$2)*'Pattern scaling'!AZ14+Hosing!BD15</f>
        <v>17.562681086636118</v>
      </c>
      <c r="BA14">
        <f>(Parameters!$B$125+Temperatures!$G14-Temperatures!$G$2)*'Pattern scaling'!BA14+Hosing!BE15</f>
        <v>21.220311165235525</v>
      </c>
      <c r="BB14">
        <f>(Parameters!$B$125+Temperatures!$G14-Temperatures!$G$2)*'Pattern scaling'!BB14+Hosing!BF15</f>
        <v>22.507574677159706</v>
      </c>
      <c r="BC14">
        <f>(Parameters!$B$125+Temperatures!$G14-Temperatures!$G$2)*'Pattern scaling'!BC14+Hosing!BG15</f>
        <v>23.194279365897483</v>
      </c>
      <c r="BD14">
        <f>(Parameters!$B$125+Temperatures!$G14-Temperatures!$G$2)*'Pattern scaling'!BD14+Hosing!BH15</f>
        <v>22.980149942390746</v>
      </c>
      <c r="BE14">
        <f>(Parameters!$B$125+Temperatures!$G14-Temperatures!$G$2)*'Pattern scaling'!BE14+Hosing!BI15</f>
        <v>15.002972702610586</v>
      </c>
      <c r="BF14">
        <f>(Parameters!$B$125+Temperatures!$G14-Temperatures!$G$2)*'Pattern scaling'!BF14+Hosing!BJ15</f>
        <v>6.6351123402915171</v>
      </c>
      <c r="BG14">
        <f>(Parameters!$B$125+Temperatures!$G14-Temperatures!$G$2)*'Pattern scaling'!BG14+Hosing!BK15</f>
        <v>20.251948056315012</v>
      </c>
      <c r="BH14">
        <f>(Parameters!$B$125+Temperatures!$G14-Temperatures!$G$2)*'Pattern scaling'!BH14+Hosing!BL15</f>
        <v>5.0734605798851646</v>
      </c>
      <c r="BI14">
        <f>(Parameters!$B$125+Temperatures!$G14-Temperatures!$G$2)*'Pattern scaling'!BI14+Hosing!BM15</f>
        <v>23.705283402613443</v>
      </c>
      <c r="BJ14">
        <f>(Parameters!$B$125+Temperatures!$G14-Temperatures!$G$2)*'Pattern scaling'!BJ14+Hosing!BN15</f>
        <v>11.82908017346162</v>
      </c>
      <c r="BK14">
        <f>(Parameters!$B$125+Temperatures!$G14-Temperatures!$G$2)*'Pattern scaling'!BK14+Hosing!BO15</f>
        <v>27.123969542323664</v>
      </c>
      <c r="BL14">
        <f>(Parameters!$B$125+Temperatures!$G14-Temperatures!$G$2)*'Pattern scaling'!BL14+Hosing!BP15</f>
        <v>25.817156649047469</v>
      </c>
      <c r="BM14">
        <f>(Parameters!$B$125+Temperatures!$G14-Temperatures!$G$2)*'Pattern scaling'!BM14+Hosing!BQ15</f>
        <v>9.8305934969284934</v>
      </c>
      <c r="BN14">
        <f>(Parameters!$B$125+Temperatures!$G14-Temperatures!$G$2)*'Pattern scaling'!BN14+Hosing!BR15</f>
        <v>10.705353303194611</v>
      </c>
      <c r="BO14">
        <f>(Parameters!$B$125+Temperatures!$G14-Temperatures!$G$2)*'Pattern scaling'!BO14+Hosing!BS15</f>
        <v>27.185067546616427</v>
      </c>
      <c r="BP14">
        <f>(Parameters!$B$125+Temperatures!$G14-Temperatures!$G$2)*'Pattern scaling'!BP14+Hosing!BT15</f>
        <v>25.474580559161428</v>
      </c>
      <c r="BQ14">
        <f>(Parameters!$B$125+Temperatures!$G14-Temperatures!$G$2)*'Pattern scaling'!BQ14+Hosing!BU15</f>
        <v>24.646176937257803</v>
      </c>
      <c r="BR14">
        <f>(Parameters!$B$125+Temperatures!$G14-Temperatures!$G$2)*'Pattern scaling'!BR14+Hosing!BV15</f>
        <v>27.130482066612892</v>
      </c>
      <c r="BS14">
        <f>(Parameters!$B$125+Temperatures!$G14-Temperatures!$G$2)*'Pattern scaling'!BS14+Hosing!BW15</f>
        <v>27.028647200486365</v>
      </c>
      <c r="BT14">
        <f>(Parameters!$B$125+Temperatures!$G14-Temperatures!$G$2)*'Pattern scaling'!BT14+Hosing!BX15</f>
        <v>24.571508468288403</v>
      </c>
      <c r="BU14">
        <f>(Parameters!$B$125+Temperatures!$G14-Temperatures!$G$2)*'Pattern scaling'!BU14+Hosing!BY15</f>
        <v>15.85909547304488</v>
      </c>
      <c r="BV14">
        <f>(Parameters!$B$125+Temperatures!$G14-Temperatures!$G$2)*'Pattern scaling'!BV14+Hosing!BZ15</f>
        <v>26.274817211059574</v>
      </c>
      <c r="BW14">
        <f>(Parameters!$B$125+Temperatures!$G14-Temperatures!$G$2)*'Pattern scaling'!BW14+Hosing!CA15</f>
        <v>20.688460614588422</v>
      </c>
      <c r="BX14">
        <f>(Parameters!$B$125+Temperatures!$G14-Temperatures!$G$2)*'Pattern scaling'!BX14+Hosing!CB15</f>
        <v>26.285660939175514</v>
      </c>
      <c r="BY14">
        <f>(Parameters!$B$125+Temperatures!$G14-Temperatures!$G$2)*'Pattern scaling'!BY14+Hosing!CC15</f>
        <v>27.180694774599345</v>
      </c>
      <c r="BZ14">
        <f>(Parameters!$B$125+Temperatures!$G14-Temperatures!$G$2)*'Pattern scaling'!BZ14+Hosing!CD15</f>
        <v>23.235701987229714</v>
      </c>
      <c r="CA14">
        <f>(Parameters!$B$125+Temperatures!$G14-Temperatures!$G$2)*'Pattern scaling'!CA14+Hosing!CE15</f>
        <v>23.366100180443709</v>
      </c>
      <c r="CB14">
        <f>(Parameters!$B$125+Temperatures!$G14-Temperatures!$G$2)*'Pattern scaling'!CB14+Hosing!CF15</f>
        <v>12.092140247431935</v>
      </c>
      <c r="CC14">
        <f>(Parameters!$B$125+Temperatures!$G14-Temperatures!$G$2)*'Pattern scaling'!CC14+Hosing!CG15</f>
        <v>25.552489445356844</v>
      </c>
      <c r="CD14">
        <f>(Parameters!$B$125+Temperatures!$G14-Temperatures!$G$2)*'Pattern scaling'!CD14+Hosing!CH15</f>
        <v>11.32637372187455</v>
      </c>
      <c r="CE14">
        <f>(Parameters!$B$125+Temperatures!$G14-Temperatures!$G$2)*'Pattern scaling'!CE14+Hosing!CI15</f>
        <v>26.263820634894415</v>
      </c>
      <c r="CF14">
        <f>(Parameters!$B$125+Temperatures!$G14-Temperatures!$G$2)*'Pattern scaling'!CF14+Hosing!CJ15</f>
        <v>25.86244954161117</v>
      </c>
      <c r="CG14">
        <f>(Parameters!$B$125+Temperatures!$G14-Temperatures!$G$2)*'Pattern scaling'!CG14+Hosing!CK15</f>
        <v>9.8032746320737409</v>
      </c>
      <c r="CH14">
        <f>(Parameters!$B$125+Temperatures!$G14-Temperatures!$G$2)*'Pattern scaling'!CH14+Hosing!CL15</f>
        <v>16.464381957825072</v>
      </c>
      <c r="CI14">
        <f>(Parameters!$B$125+Temperatures!$G14-Temperatures!$G$2)*'Pattern scaling'!CI14+Hosing!CM15</f>
        <v>23.532791645805919</v>
      </c>
      <c r="CJ14">
        <f>(Parameters!$B$125+Temperatures!$G14-Temperatures!$G$2)*'Pattern scaling'!CJ14+Hosing!CN15</f>
        <v>3.995698906665059</v>
      </c>
      <c r="CK14">
        <f>(Parameters!$B$125+Temperatures!$G14-Temperatures!$G$2)*'Pattern scaling'!CK14+Hosing!CO15</f>
        <v>20.783731446306806</v>
      </c>
      <c r="CL14">
        <f>(Parameters!$B$125+Temperatures!$G14-Temperatures!$G$2)*'Pattern scaling'!CL14+Hosing!CP15</f>
        <v>13.850529943973029</v>
      </c>
      <c r="CM14">
        <f>(Parameters!$B$125+Temperatures!$G14-Temperatures!$G$2)*'Pattern scaling'!CM14+Hosing!CQ15</f>
        <v>25.28828310497498</v>
      </c>
      <c r="CN14">
        <f>(Parameters!$B$125+Temperatures!$G14-Temperatures!$G$2)*'Pattern scaling'!CN14+Hosing!CR15</f>
        <v>19.491267384136073</v>
      </c>
      <c r="CO14">
        <f>(Parameters!$B$125+Temperatures!$G14-Temperatures!$G$2)*'Pattern scaling'!CO14+Hosing!CS15</f>
        <v>14.769134260133614</v>
      </c>
      <c r="CP14">
        <f>(Parameters!$B$125+Temperatures!$G14-Temperatures!$G$2)*'Pattern scaling'!CP14+Hosing!CT15</f>
        <v>8.1773567617873653</v>
      </c>
      <c r="CQ14">
        <f>(Parameters!$B$125+Temperatures!$G14-Temperatures!$G$2)*'Pattern scaling'!CQ14+Hosing!CU15</f>
        <v>21.662262106790212</v>
      </c>
      <c r="CR14">
        <f>(Parameters!$B$125+Temperatures!$G14-Temperatures!$G$2)*'Pattern scaling'!CR14+Hosing!CV15</f>
        <v>5.2571419311786425</v>
      </c>
      <c r="CS14">
        <f>(Parameters!$B$125+Temperatures!$G14-Temperatures!$G$2)*'Pattern scaling'!CS14+Hosing!CW15</f>
        <v>28.101779885568746</v>
      </c>
      <c r="CT14">
        <f>(Parameters!$B$125+Temperatures!$G14-Temperatures!$G$2)*'Pattern scaling'!CT14+Hosing!CX15</f>
        <v>25.570066296769443</v>
      </c>
      <c r="CU14">
        <f>(Parameters!$B$125+Temperatures!$G14-Temperatures!$G$2)*'Pattern scaling'!CU14+Hosing!CY15</f>
        <v>12.922518755229731</v>
      </c>
      <c r="CV14">
        <f>(Parameters!$B$125+Temperatures!$G14-Temperatures!$G$2)*'Pattern scaling'!CV14+Hosing!CZ15</f>
        <v>26.638953538619909</v>
      </c>
      <c r="CW14">
        <f>(Parameters!$B$125+Temperatures!$G14-Temperatures!$G$2)*'Pattern scaling'!CW14+Hosing!DA15</f>
        <v>24.796893993576258</v>
      </c>
      <c r="CX14">
        <f>(Parameters!$B$125+Temperatures!$G14-Temperatures!$G$2)*'Pattern scaling'!CX14+Hosing!DB15</f>
        <v>17.16401460121498</v>
      </c>
      <c r="CY14">
        <f>(Parameters!$B$125+Temperatures!$G14-Temperatures!$G$2)*'Pattern scaling'!CY14+Hosing!DC15</f>
        <v>25.280372345796913</v>
      </c>
      <c r="CZ14">
        <f>(Parameters!$B$125+Temperatures!$G14-Temperatures!$G$2)*'Pattern scaling'!CZ14+Hosing!DD15</f>
        <v>21.233774108856736</v>
      </c>
      <c r="DA14">
        <f>(Parameters!$B$125+Temperatures!$G14-Temperatures!$G$2)*'Pattern scaling'!DA14+Hosing!DE15</f>
        <v>6.3314520357350021</v>
      </c>
      <c r="DB14">
        <f>(Parameters!$B$125+Temperatures!$G14-Temperatures!$G$2)*'Pattern scaling'!DB14+Hosing!DF15</f>
        <v>26.198375879945221</v>
      </c>
      <c r="DC14">
        <f>(Parameters!$B$125+Temperatures!$G14-Temperatures!$G$2)*'Pattern scaling'!DC14+Hosing!DG15</f>
        <v>13.818851597782167</v>
      </c>
      <c r="DD14">
        <f>(Parameters!$B$125+Temperatures!$G14-Temperatures!$G$2)*'Pattern scaling'!DD14+Hosing!DH15</f>
        <v>7.8098786007143461</v>
      </c>
      <c r="DE14">
        <f>(Parameters!$B$125+Temperatures!$G14-Temperatures!$G$2)*'Pattern scaling'!DE14+Hosing!DI15</f>
        <v>9.9946664082754531</v>
      </c>
      <c r="DF14">
        <f>(Parameters!$B$125+Temperatures!$G14-Temperatures!$G$2)*'Pattern scaling'!DF14+Hosing!DJ15</f>
        <v>7.3416838185321618</v>
      </c>
      <c r="DG14">
        <f>(Parameters!$B$125+Temperatures!$G14-Temperatures!$G$2)*'Pattern scaling'!DG14+Hosing!DK15</f>
        <v>18.060821451143752</v>
      </c>
      <c r="DH14">
        <f>(Parameters!$B$125+Temperatures!$G14-Temperatures!$G$2)*'Pattern scaling'!DH14+Hosing!DL15</f>
        <v>11.065545416691432</v>
      </c>
      <c r="DI14">
        <f>(Parameters!$B$125+Temperatures!$G14-Temperatures!$G$2)*'Pattern scaling'!DI14+Hosing!DM15</f>
        <v>21.314297328674105</v>
      </c>
      <c r="DJ14">
        <f>(Parameters!$B$125+Temperatures!$G14-Temperatures!$G$2)*'Pattern scaling'!DJ14+Hosing!DN15</f>
        <v>20.310012493435739</v>
      </c>
      <c r="DK14">
        <f>(Parameters!$B$125+Temperatures!$G14-Temperatures!$G$2)*'Pattern scaling'!DK14+Hosing!DO15</f>
        <v>11.255052045285838</v>
      </c>
      <c r="DL14">
        <f>(Parameters!$B$125+Temperatures!$G14-Temperatures!$G$2)*'Pattern scaling'!DL14+Hosing!DP15</f>
        <v>28.29008842469662</v>
      </c>
      <c r="DM14">
        <f>(Parameters!$B$125+Temperatures!$G14-Temperatures!$G$2)*'Pattern scaling'!DM14+Hosing!DQ15</f>
        <v>26.052054132067109</v>
      </c>
      <c r="DN14">
        <f>(Parameters!$B$125+Temperatures!$G14-Temperatures!$G$2)*'Pattern scaling'!DN14+Hosing!DR15</f>
        <v>10.593010857529823</v>
      </c>
      <c r="DO14">
        <f>(Parameters!$B$125+Temperatures!$G14-Temperatures!$G$2)*'Pattern scaling'!DO14+Hosing!DS15</f>
        <v>0.53287546530048358</v>
      </c>
      <c r="DP14">
        <f>(Parameters!$B$125+Temperatures!$G14-Temperatures!$G$2)*'Pattern scaling'!DP14+Hosing!DT15</f>
        <v>24.560339525023423</v>
      </c>
      <c r="DQ14">
        <f>(Parameters!$B$125+Temperatures!$G14-Temperatures!$G$2)*'Pattern scaling'!DQ14+Hosing!DU15</f>
        <v>28.487297739182171</v>
      </c>
      <c r="DR14">
        <f>(Parameters!$B$125+Temperatures!$G14-Temperatures!$G$2)*'Pattern scaling'!DR14+Hosing!DV15</f>
        <v>26.099749933973474</v>
      </c>
      <c r="DS14">
        <f>(Parameters!$B$125+Temperatures!$G14-Temperatures!$G$2)*'Pattern scaling'!DS14+Hosing!DW15</f>
        <v>22.024149823353152</v>
      </c>
      <c r="DT14">
        <f>(Parameters!$B$125+Temperatures!$G14-Temperatures!$G$2)*'Pattern scaling'!DT14+Hosing!DX15</f>
        <v>23.073703489214473</v>
      </c>
      <c r="DU14">
        <f>(Parameters!$B$125+Temperatures!$G14-Temperatures!$G$2)*'Pattern scaling'!DU14+Hosing!DY15</f>
        <v>26.853668744945061</v>
      </c>
      <c r="DV14">
        <f>(Parameters!$B$125+Temperatures!$G14-Temperatures!$G$2)*'Pattern scaling'!DV14+Hosing!DZ15</f>
        <v>22.603150106500198</v>
      </c>
      <c r="DW14">
        <f>(Parameters!$B$125+Temperatures!$G14-Temperatures!$G$2)*'Pattern scaling'!DW14+Hosing!EA15</f>
        <v>21.288301543891254</v>
      </c>
      <c r="DX14">
        <f>(Parameters!$B$125+Temperatures!$G14-Temperatures!$G$2)*'Pattern scaling'!DX14+Hosing!EB15</f>
        <v>29.086329649163936</v>
      </c>
      <c r="DY14">
        <f>(Parameters!$B$125+Temperatures!$G14-Temperatures!$G$2)*'Pattern scaling'!DY14+Hosing!EC15</f>
        <v>27.142277098621712</v>
      </c>
      <c r="DZ14">
        <f>(Parameters!$B$125+Temperatures!$G14-Temperatures!$G$2)*'Pattern scaling'!DZ14+Hosing!ED15</f>
        <v>25.432550084821166</v>
      </c>
      <c r="EA14">
        <f>(Parameters!$B$125+Temperatures!$G14-Temperatures!$G$2)*'Pattern scaling'!EA14+Hosing!EE15</f>
        <v>10.385663042674794</v>
      </c>
      <c r="EB14">
        <f>(Parameters!$B$125+Temperatures!$G14-Temperatures!$G$2)*'Pattern scaling'!EB14+Hosing!EF15</f>
        <v>4.825632867795969</v>
      </c>
      <c r="EC14">
        <f>(Parameters!$B$125+Temperatures!$G14-Temperatures!$G$2)*'Pattern scaling'!EC14+Hosing!EG15</f>
        <v>20.451050770034218</v>
      </c>
      <c r="ED14">
        <f>(Parameters!$B$125+Temperatures!$G14-Temperatures!$G$2)*'Pattern scaling'!ED14+Hosing!EH15</f>
        <v>26.56641086017466</v>
      </c>
      <c r="EE14">
        <f>(Parameters!$B$125+Temperatures!$G14-Temperatures!$G$2)*'Pattern scaling'!EE14+Hosing!EI15</f>
        <v>12.633895644981674</v>
      </c>
      <c r="EF14">
        <f>(Parameters!$B$125+Temperatures!$G14-Temperatures!$G$2)*'Pattern scaling'!EF14+Hosing!EJ15</f>
        <v>25.861818689239943</v>
      </c>
      <c r="EG14">
        <f>(Parameters!$B$125+Temperatures!$G14-Temperatures!$G$2)*'Pattern scaling'!EG14+Hosing!EK15</f>
        <v>24.051012131264454</v>
      </c>
      <c r="EH14">
        <f>(Parameters!$B$125+Temperatures!$G14-Temperatures!$G$2)*'Pattern scaling'!EH14+Hosing!EL15</f>
        <v>25.695357473124766</v>
      </c>
      <c r="EI14">
        <f>(Parameters!$B$125+Temperatures!$G14-Temperatures!$G$2)*'Pattern scaling'!EI14+Hosing!EM15</f>
        <v>18.687811793248809</v>
      </c>
      <c r="EJ14">
        <f>(Parameters!$B$125+Temperatures!$G14-Temperatures!$G$2)*'Pattern scaling'!EJ14+Hosing!EN15</f>
        <v>25.830173907670432</v>
      </c>
      <c r="EK14">
        <f>(Parameters!$B$125+Temperatures!$G14-Temperatures!$G$2)*'Pattern scaling'!EK14+Hosing!EO15</f>
        <v>27.284334567560386</v>
      </c>
      <c r="EL14">
        <f>(Parameters!$B$125+Temperatures!$G14-Temperatures!$G$2)*'Pattern scaling'!EL14+Hosing!EP15</f>
        <v>23.842895568686515</v>
      </c>
      <c r="EM14">
        <f>(Parameters!$B$125+Temperatures!$G14-Temperatures!$G$2)*'Pattern scaling'!EM14+Hosing!EQ15</f>
        <v>9.2174534393970031</v>
      </c>
      <c r="EN14">
        <f>(Parameters!$B$125+Temperatures!$G14-Temperatures!$G$2)*'Pattern scaling'!EN14+Hosing!ER15</f>
        <v>24.859834060954938</v>
      </c>
      <c r="EO14">
        <f>(Parameters!$B$125+Temperatures!$G14-Temperatures!$G$2)*'Pattern scaling'!EO14+Hosing!ES15</f>
        <v>9.4245083226030921</v>
      </c>
      <c r="EP14">
        <f>(Parameters!$B$125+Temperatures!$G14-Temperatures!$G$2)*'Pattern scaling'!EP14+Hosing!ET15</f>
        <v>15.49726027578223</v>
      </c>
      <c r="EQ14">
        <f>(Parameters!$B$125+Temperatures!$G14-Temperatures!$G$2)*'Pattern scaling'!EQ14+Hosing!EU15</f>
        <v>23.717943779721619</v>
      </c>
      <c r="ER14">
        <f>(Parameters!$B$125+Temperatures!$G14-Temperatures!$G$2)*'Pattern scaling'!ER14+Hosing!EV15</f>
        <v>20.423683775550135</v>
      </c>
      <c r="ES14">
        <f>(Parameters!$B$125+Temperatures!$G14-Temperatures!$G$2)*'Pattern scaling'!ES14+Hosing!EW15</f>
        <v>27.96141696485952</v>
      </c>
      <c r="ET14">
        <f>(Parameters!$B$125+Temperatures!$G14-Temperatures!$G$2)*'Pattern scaling'!ET14+Hosing!EX15</f>
        <v>16.21005106818069</v>
      </c>
      <c r="EU14">
        <f>(Parameters!$B$125+Temperatures!$G14-Temperatures!$G$2)*'Pattern scaling'!EU14+Hosing!EY15</f>
        <v>10.730964117256748</v>
      </c>
      <c r="EV14">
        <f>(Parameters!$B$125+Temperatures!$G14-Temperatures!$G$2)*'Pattern scaling'!EV14+Hosing!EZ15</f>
        <v>5.6568536590088021</v>
      </c>
      <c r="EW14">
        <f>(Parameters!$B$125+Temperatures!$G14-Temperatures!$G$2)*'Pattern scaling'!EW14+Hosing!FA15</f>
        <v>19.726731404791416</v>
      </c>
      <c r="EX14">
        <f>(Parameters!$B$125+Temperatures!$G14-Temperatures!$G$2)*'Pattern scaling'!EX14+Hosing!FB15</f>
        <v>26.056723944330237</v>
      </c>
      <c r="EY14">
        <f>(Parameters!$B$125+Temperatures!$G14-Temperatures!$G$2)*'Pattern scaling'!EY14+Hosing!FC15</f>
        <v>29.255169912220939</v>
      </c>
      <c r="EZ14">
        <f>(Parameters!$B$125+Temperatures!$G14-Temperatures!$G$2)*'Pattern scaling'!EZ14+Hosing!FD15</f>
        <v>26.954161730533365</v>
      </c>
      <c r="FA14">
        <f>(Parameters!$B$125+Temperatures!$G14-Temperatures!$G$2)*'Pattern scaling'!FA14+Hosing!FE15</f>
        <v>24.663665997233579</v>
      </c>
      <c r="FB14">
        <f>(Parameters!$B$125+Temperatures!$G14-Temperatures!$G$2)*'Pattern scaling'!FB14+Hosing!FF15</f>
        <v>25.834234288560843</v>
      </c>
      <c r="FC14">
        <f>(Parameters!$B$125+Temperatures!$G14-Temperatures!$G$2)*'Pattern scaling'!FC14+Hosing!FG15</f>
        <v>24.737569875162382</v>
      </c>
      <c r="FD14">
        <f>(Parameters!$B$125+Temperatures!$G14-Temperatures!$G$2)*'Pattern scaling'!FD14+Hosing!FH15</f>
        <v>11.813473898870615</v>
      </c>
      <c r="FE14">
        <f>(Parameters!$B$125+Temperatures!$G14-Temperatures!$G$2)*'Pattern scaling'!FE14+Hosing!FI15</f>
        <v>27.11568899590166</v>
      </c>
      <c r="FF14">
        <f>(Parameters!$B$125+Temperatures!$G14-Temperatures!$G$2)*'Pattern scaling'!FF14+Hosing!FJ15</f>
        <v>12.177722248813311</v>
      </c>
      <c r="FG14">
        <f>(Parameters!$B$125+Temperatures!$G14-Temperatures!$G$2)*'Pattern scaling'!FG14+Hosing!FK15</f>
        <v>28.167994457785365</v>
      </c>
      <c r="FH14">
        <f>(Parameters!$B$125+Temperatures!$G14-Temperatures!$G$2)*'Pattern scaling'!FH14+Hosing!FL15</f>
        <v>21.245108323928356</v>
      </c>
      <c r="FI14">
        <f>(Parameters!$B$125+Temperatures!$G14-Temperatures!$G$2)*'Pattern scaling'!FI14+Hosing!FM15</f>
        <v>27.217614663708961</v>
      </c>
      <c r="FJ14">
        <f>(Parameters!$B$125+Temperatures!$G14-Temperatures!$G$2)*'Pattern scaling'!FJ14+Hosing!FN15</f>
        <v>9.0272681926558533</v>
      </c>
      <c r="FK14">
        <f>(Parameters!$B$125+Temperatures!$G14-Temperatures!$G$2)*'Pattern scaling'!FK14+Hosing!FO15</f>
        <v>10.230651179762148</v>
      </c>
      <c r="FL14">
        <f>(Parameters!$B$125+Temperatures!$G14-Temperatures!$G$2)*'Pattern scaling'!FL14+Hosing!FP15</f>
        <v>6.6753807399699054</v>
      </c>
      <c r="FM14">
        <f>(Parameters!$B$125+Temperatures!$G14-Temperatures!$G$2)*'Pattern scaling'!FM14+Hosing!FQ15</f>
        <v>18.644260829721166</v>
      </c>
      <c r="FN14">
        <f>(Parameters!$B$125+Temperatures!$G14-Temperatures!$G$2)*'Pattern scaling'!FN14+Hosing!FR15</f>
        <v>28.569096085039405</v>
      </c>
      <c r="FO14">
        <f>(Parameters!$B$125+Temperatures!$G14-Temperatures!$G$2)*'Pattern scaling'!FO14+Hosing!FS15</f>
        <v>27.108175562905114</v>
      </c>
      <c r="FP14">
        <f>(Parameters!$B$125+Temperatures!$G14-Temperatures!$G$2)*'Pattern scaling'!FP14+Hosing!FT15</f>
        <v>27.555063810986326</v>
      </c>
      <c r="FQ14">
        <f>(Parameters!$B$125+Temperatures!$G14-Temperatures!$G$2)*'Pattern scaling'!FQ14+Hosing!FU15</f>
        <v>12.346050239062919</v>
      </c>
      <c r="FR14">
        <f>(Parameters!$B$125+Temperatures!$G14-Temperatures!$G$2)*'Pattern scaling'!FR14+Hosing!FV15</f>
        <v>16.424970234243609</v>
      </c>
      <c r="FS14">
        <f>(Parameters!$B$125+Temperatures!$G14-Temperatures!$G$2)*'Pattern scaling'!FS14+Hosing!FW15</f>
        <v>24.383143056288773</v>
      </c>
      <c r="FT14">
        <f>(Parameters!$B$125+Temperatures!$G14-Temperatures!$G$2)*'Pattern scaling'!FT14+Hosing!FX15</f>
        <v>21.931678734251488</v>
      </c>
      <c r="FU14">
        <f>(Parameters!$B$125+Temperatures!$G14-Temperatures!$G$2)*'Pattern scaling'!FU14+Hosing!FY15</f>
        <v>26.72598037768017</v>
      </c>
      <c r="FV14">
        <f>(Parameters!$B$125+Temperatures!$G14-Temperatures!$G$2)*'Pattern scaling'!FV14+Hosing!FZ15</f>
        <v>18.899808085160387</v>
      </c>
      <c r="FW14">
        <f>(Parameters!$B$125+Temperatures!$G14-Temperatures!$G$2)*'Pattern scaling'!FW14+Hosing!GA15</f>
        <v>13.914970427390394</v>
      </c>
      <c r="FX14">
        <f>(Parameters!$B$125+Temperatures!$G14-Temperatures!$G$2)*'Pattern scaling'!FX14+Hosing!GB15</f>
        <v>24.816346176037008</v>
      </c>
      <c r="FY14">
        <f>(Parameters!$B$125+Temperatures!$G14-Temperatures!$G$2)*'Pattern scaling'!FY14+Hosing!GC15</f>
        <v>20.655476829783478</v>
      </c>
      <c r="FZ14">
        <f>(Parameters!$B$125+Temperatures!$G14-Temperatures!$G$2)*'Pattern scaling'!FZ14+Hosing!GD15</f>
        <v>23.48004722571693</v>
      </c>
      <c r="GA14">
        <f>(Parameters!$B$125+Temperatures!$G14-Temperatures!$G$2)*'Pattern scaling'!GA14+Hosing!GE15</f>
        <v>23.350857427677358</v>
      </c>
      <c r="GB14">
        <f>(Parameters!$B$125+Temperatures!$G14-Temperatures!$G$2)*'Pattern scaling'!GB14+Hosing!GF15</f>
        <v>9.7052377124097085</v>
      </c>
      <c r="GC14">
        <f>(Parameters!$B$125+Temperatures!$G14-Temperatures!$G$2)*'Pattern scaling'!GC14+Hosing!GG15</f>
        <v>17.866094933131237</v>
      </c>
      <c r="GD14">
        <f>(Parameters!$B$125+Temperatures!$G14-Temperatures!$G$2)*'Pattern scaling'!GD14+Hosing!GH15</f>
        <v>14.914768584535071</v>
      </c>
      <c r="GE14">
        <f>(Parameters!$B$125+Temperatures!$G14-Temperatures!$G$2)*'Pattern scaling'!GE14+Hosing!GI15</f>
        <v>14.39760104644853</v>
      </c>
      <c r="GF14">
        <f>(Parameters!$B$125+Temperatures!$G14-Temperatures!$G$2)*'Pattern scaling'!GF14+Hosing!GJ15</f>
        <v>25.321850987733924</v>
      </c>
      <c r="GG14">
        <f>(Parameters!$B$125+Temperatures!$G14-Temperatures!$G$2)*'Pattern scaling'!GG14+Hosing!GK15</f>
        <v>25.980782338337779</v>
      </c>
      <c r="GH14">
        <f>(Parameters!$B$125+Temperatures!$G14-Temperatures!$G$2)*'Pattern scaling'!GH14+Hosing!GL15</f>
        <v>23.216689754004303</v>
      </c>
      <c r="GI14">
        <f>(Parameters!$B$125+Temperatures!$G14-Temperatures!$G$2)*'Pattern scaling'!GI14+Hosing!GM15</f>
        <v>25.566178823535679</v>
      </c>
      <c r="GJ14">
        <f>(Parameters!$B$125+Temperatures!$G14-Temperatures!$G$2)*'Pattern scaling'!GJ14+Hosing!GN15</f>
        <v>21.166928725562997</v>
      </c>
      <c r="GK14">
        <f>(Parameters!$B$125+Temperatures!$G14-Temperatures!$G$2)*'Pattern scaling'!GK14+Hosing!GO15</f>
        <v>19.076770355778713</v>
      </c>
      <c r="GL14">
        <f>(Parameters!$B$125+Temperatures!$G14-Temperatures!$G$2)*'Pattern scaling'!GL14+Hosing!GP15</f>
        <v>22.926451322205679</v>
      </c>
      <c r="GM14">
        <f>(Parameters!$B$125+Temperatures!$G14-Temperatures!$G$2)*'Pattern scaling'!GM14+Hosing!GQ15</f>
        <v>21.808561129755805</v>
      </c>
    </row>
    <row r="15" spans="1:195">
      <c r="A15" s="15">
        <v>2023</v>
      </c>
      <c r="B15">
        <f>(Parameters!$B$125+Temperatures!$G15-Temperatures!$G$2)*'Pattern scaling'!B15+Hosing!F16</f>
        <v>13.745357453685399</v>
      </c>
      <c r="C15">
        <f>(Parameters!$B$125+Temperatures!$G15-Temperatures!$G$2)*'Pattern scaling'!C15+Hosing!G16</f>
        <v>22.810014558286412</v>
      </c>
      <c r="D15">
        <f>(Parameters!$B$125+Temperatures!$G15-Temperatures!$G$2)*'Pattern scaling'!D15+Hosing!H16</f>
        <v>13.214646574665181</v>
      </c>
      <c r="E15">
        <f>(Parameters!$B$125+Temperatures!$G15-Temperatures!$G$2)*'Pattern scaling'!E15+Hosing!I16</f>
        <v>5.4350475941404195</v>
      </c>
      <c r="F15">
        <f>(Parameters!$B$125+Temperatures!$G15-Temperatures!$G$2)*'Pattern scaling'!F15+Hosing!J16</f>
        <v>27.456459277799659</v>
      </c>
      <c r="G15">
        <f>(Parameters!$B$125+Temperatures!$G15-Temperatures!$G$2)*'Pattern scaling'!G15+Hosing!K16</f>
        <v>18.141058211935789</v>
      </c>
      <c r="H15">
        <f>(Parameters!$B$125+Temperatures!$G15-Temperatures!$G$2)*'Pattern scaling'!H15+Hosing!L16</f>
        <v>9.5879336070309105</v>
      </c>
      <c r="I15">
        <f>(Parameters!$B$125+Temperatures!$G15-Temperatures!$G$2)*'Pattern scaling'!I15+Hosing!M16</f>
        <v>26.642505107305741</v>
      </c>
      <c r="J15">
        <f>(Parameters!$B$125+Temperatures!$G15-Temperatures!$G$2)*'Pattern scaling'!J15+Hosing!N16</f>
        <v>17.636040229140143</v>
      </c>
      <c r="K15">
        <f>(Parameters!$B$125+Temperatures!$G15-Temperatures!$G$2)*'Pattern scaling'!K15+Hosing!O16</f>
        <v>8.9078982706617627</v>
      </c>
      <c r="L15">
        <f>(Parameters!$B$125+Temperatures!$G15-Temperatures!$G$2)*'Pattern scaling'!L15+Hosing!P16</f>
        <v>14.567373865141414</v>
      </c>
      <c r="M15">
        <f>(Parameters!$B$125+Temperatures!$G15-Temperatures!$G$2)*'Pattern scaling'!M15+Hosing!Q16</f>
        <v>21.565594586168054</v>
      </c>
      <c r="N15">
        <f>(Parameters!$B$125+Temperatures!$G15-Temperatures!$G$2)*'Pattern scaling'!N15+Hosing!R16</f>
        <v>10.6664549905075</v>
      </c>
      <c r="O15">
        <f>(Parameters!$B$125+Temperatures!$G15-Temperatures!$G$2)*'Pattern scaling'!O15+Hosing!S16</f>
        <v>27.654626596606835</v>
      </c>
      <c r="P15">
        <f>(Parameters!$B$125+Temperatures!$G15-Temperatures!$G$2)*'Pattern scaling'!P15+Hosing!T16</f>
        <v>28.483250371141732</v>
      </c>
      <c r="Q15">
        <f>(Parameters!$B$125+Temperatures!$G15-Temperatures!$G$2)*'Pattern scaling'!Q15+Hosing!U16</f>
        <v>25.848957309994361</v>
      </c>
      <c r="R15">
        <f>(Parameters!$B$125+Temperatures!$G15-Temperatures!$G$2)*'Pattern scaling'!R15+Hosing!V16</f>
        <v>11.870375215464952</v>
      </c>
      <c r="S15">
        <f>(Parameters!$B$125+Temperatures!$G15-Temperatures!$G$2)*'Pattern scaling'!S15+Hosing!W16</f>
        <v>28.017568080384077</v>
      </c>
      <c r="T15">
        <f>(Parameters!$B$125+Temperatures!$G15-Temperatures!$G$2)*'Pattern scaling'!T15+Hosing!X16</f>
        <v>25.319241819133037</v>
      </c>
      <c r="U15">
        <f>(Parameters!$B$125+Temperatures!$G15-Temperatures!$G$2)*'Pattern scaling'!U15+Hosing!Y16</f>
        <v>10.590467634454516</v>
      </c>
      <c r="V15">
        <f>(Parameters!$B$125+Temperatures!$G15-Temperatures!$G$2)*'Pattern scaling'!V15+Hosing!Z16</f>
        <v>7.8777149540023252</v>
      </c>
      <c r="W15">
        <f>(Parameters!$B$125+Temperatures!$G15-Temperatures!$G$2)*'Pattern scaling'!W15+Hosing!AA16</f>
        <v>25.738943016873119</v>
      </c>
      <c r="X15">
        <f>(Parameters!$B$125+Temperatures!$G15-Temperatures!$G$2)*'Pattern scaling'!X15+Hosing!AB16</f>
        <v>23.338927351390215</v>
      </c>
      <c r="Y15">
        <f>(Parameters!$B$125+Temperatures!$G15-Temperatures!$G$2)*'Pattern scaling'!Y15+Hosing!AC16</f>
        <v>17.316206382140884</v>
      </c>
      <c r="Z15">
        <f>(Parameters!$B$125+Temperatures!$G15-Temperatures!$G$2)*'Pattern scaling'!Z15+Hosing!AD16</f>
        <v>23.828368451569077</v>
      </c>
      <c r="AA15">
        <f>(Parameters!$B$125+Temperatures!$G15-Temperatures!$G$2)*'Pattern scaling'!AA15+Hosing!AE16</f>
        <v>26.629707877982547</v>
      </c>
      <c r="AB15">
        <f>(Parameters!$B$125+Temperatures!$G15-Temperatures!$G$2)*'Pattern scaling'!AB15+Hosing!AF16</f>
        <v>27.378480270527497</v>
      </c>
      <c r="AC15">
        <f>(Parameters!$B$125+Temperatures!$G15-Temperatures!$G$2)*'Pattern scaling'!AC15+Hosing!AG16</f>
        <v>13.663303801250645</v>
      </c>
      <c r="AD15">
        <f>(Parameters!$B$125+Temperatures!$G15-Temperatures!$G$2)*'Pattern scaling'!AD15+Hosing!AH16</f>
        <v>22.93939552318745</v>
      </c>
      <c r="AE15">
        <f>(Parameters!$B$125+Temperatures!$G15-Temperatures!$G$2)*'Pattern scaling'!AE15+Hosing!AI16</f>
        <v>26.045549347562162</v>
      </c>
      <c r="AF15">
        <f>(Parameters!$B$125+Temperatures!$G15-Temperatures!$G$2)*'Pattern scaling'!AF15+Hosing!AJ16</f>
        <v>7.383009024168417</v>
      </c>
      <c r="AG15">
        <f>(Parameters!$B$125+Temperatures!$G15-Temperatures!$G$2)*'Pattern scaling'!AG15+Hosing!AK16</f>
        <v>8.7853034604074463</v>
      </c>
      <c r="AH15">
        <f>(Parameters!$B$125+Temperatures!$G15-Temperatures!$G$2)*'Pattern scaling'!AH15+Hosing!AL16</f>
        <v>13.225675211708904</v>
      </c>
      <c r="AI15">
        <f>(Parameters!$B$125+Temperatures!$G15-Temperatures!$G$2)*'Pattern scaling'!AI15+Hosing!AM16</f>
        <v>15.664991549688571</v>
      </c>
      <c r="AJ15">
        <f>(Parameters!$B$125+Temperatures!$G15-Temperatures!$G$2)*'Pattern scaling'!AJ15+Hosing!AN16</f>
        <v>26.51993906121449</v>
      </c>
      <c r="AK15">
        <f>(Parameters!$B$125+Temperatures!$G15-Temperatures!$G$2)*'Pattern scaling'!AK15+Hosing!AO16</f>
        <v>25.514104060214226</v>
      </c>
      <c r="AL15">
        <f>(Parameters!$B$125+Temperatures!$G15-Temperatures!$G$2)*'Pattern scaling'!AL15+Hosing!AP16</f>
        <v>24.765036088441583</v>
      </c>
      <c r="AM15">
        <f>(Parameters!$B$125+Temperatures!$G15-Temperatures!$G$2)*'Pattern scaling'!AM15+Hosing!AQ16</f>
        <v>25.300885931585228</v>
      </c>
      <c r="AN15">
        <f>(Parameters!$B$125+Temperatures!$G15-Temperatures!$G$2)*'Pattern scaling'!AN15+Hosing!AR16</f>
        <v>21.147534321951252</v>
      </c>
      <c r="AO15">
        <f>(Parameters!$B$125+Temperatures!$G15-Temperatures!$G$2)*'Pattern scaling'!AO15+Hosing!AS16</f>
        <v>24.778911817524587</v>
      </c>
      <c r="AP15">
        <f>(Parameters!$B$125+Temperatures!$G15-Temperatures!$G$2)*'Pattern scaling'!AP15+Hosing!AT16</f>
        <v>21.497901360716689</v>
      </c>
      <c r="AQ15">
        <f>(Parameters!$B$125+Temperatures!$G15-Temperatures!$G$2)*'Pattern scaling'!AQ15+Hosing!AU16</f>
        <v>23.031586441665201</v>
      </c>
      <c r="AR15">
        <f>(Parameters!$B$125+Temperatures!$G15-Temperatures!$G$2)*'Pattern scaling'!AR15+Hosing!AV16</f>
        <v>25.948897798072764</v>
      </c>
      <c r="AS15">
        <f>(Parameters!$B$125+Temperatures!$G15-Temperatures!$G$2)*'Pattern scaling'!AS15+Hosing!AW16</f>
        <v>19.05127266997621</v>
      </c>
      <c r="AT15">
        <f>(Parameters!$B$125+Temperatures!$G15-Temperatures!$G$2)*'Pattern scaling'!AT15+Hosing!AX16</f>
        <v>9.1403006730924936</v>
      </c>
      <c r="AU15">
        <f>(Parameters!$B$125+Temperatures!$G15-Temperatures!$G$2)*'Pattern scaling'!AU15+Hosing!AY16</f>
        <v>9.9528832844221906</v>
      </c>
      <c r="AV15">
        <f>(Parameters!$B$125+Temperatures!$G15-Temperatures!$G$2)*'Pattern scaling'!AV15+Hosing!AZ16</f>
        <v>29.349875935719631</v>
      </c>
      <c r="AW15">
        <f>(Parameters!$B$125+Temperatures!$G15-Temperatures!$G$2)*'Pattern scaling'!AW15+Hosing!BA16</f>
        <v>23.385073009690263</v>
      </c>
      <c r="AX15">
        <f>(Parameters!$B$125+Temperatures!$G15-Temperatures!$G$2)*'Pattern scaling'!AX15+Hosing!BB16</f>
        <v>8.9019181769400628</v>
      </c>
      <c r="AY15">
        <f>(Parameters!$B$125+Temperatures!$G15-Temperatures!$G$2)*'Pattern scaling'!AY15+Hosing!BC16</f>
        <v>25.325435360937604</v>
      </c>
      <c r="AZ15">
        <f>(Parameters!$B$125+Temperatures!$G15-Temperatures!$G$2)*'Pattern scaling'!AZ15+Hosing!BD16</f>
        <v>17.583026864769302</v>
      </c>
      <c r="BA15">
        <f>(Parameters!$B$125+Temperatures!$G15-Temperatures!$G$2)*'Pattern scaling'!BA15+Hosing!BE16</f>
        <v>21.237361317661303</v>
      </c>
      <c r="BB15">
        <f>(Parameters!$B$125+Temperatures!$G15-Temperatures!$G$2)*'Pattern scaling'!BB15+Hosing!BF16</f>
        <v>22.528040234501354</v>
      </c>
      <c r="BC15">
        <f>(Parameters!$B$125+Temperatures!$G15-Temperatures!$G$2)*'Pattern scaling'!BC15+Hosing!BG16</f>
        <v>23.214437389153947</v>
      </c>
      <c r="BD15">
        <f>(Parameters!$B$125+Temperatures!$G15-Temperatures!$G$2)*'Pattern scaling'!BD15+Hosing!BH16</f>
        <v>22.999207452389332</v>
      </c>
      <c r="BE15">
        <f>(Parameters!$B$125+Temperatures!$G15-Temperatures!$G$2)*'Pattern scaling'!BE15+Hosing!BI16</f>
        <v>15.021372006827004</v>
      </c>
      <c r="BF15">
        <f>(Parameters!$B$125+Temperatures!$G15-Temperatures!$G$2)*'Pattern scaling'!BF15+Hosing!BJ16</f>
        <v>6.6564560969020015</v>
      </c>
      <c r="BG15">
        <f>(Parameters!$B$125+Temperatures!$G15-Temperatures!$G$2)*'Pattern scaling'!BG15+Hosing!BK16</f>
        <v>20.270175278274767</v>
      </c>
      <c r="BH15">
        <f>(Parameters!$B$125+Temperatures!$G15-Temperatures!$G$2)*'Pattern scaling'!BH15+Hosing!BL16</f>
        <v>5.0964863535212244</v>
      </c>
      <c r="BI15">
        <f>(Parameters!$B$125+Temperatures!$G15-Temperatures!$G$2)*'Pattern scaling'!BI15+Hosing!BM16</f>
        <v>23.718939997283787</v>
      </c>
      <c r="BJ15">
        <f>(Parameters!$B$125+Temperatures!$G15-Temperatures!$G$2)*'Pattern scaling'!BJ15+Hosing!BN16</f>
        <v>11.846268759018443</v>
      </c>
      <c r="BK15">
        <f>(Parameters!$B$125+Temperatures!$G15-Temperatures!$G$2)*'Pattern scaling'!BK15+Hosing!BO16</f>
        <v>27.138712446335621</v>
      </c>
      <c r="BL15">
        <f>(Parameters!$B$125+Temperatures!$G15-Temperatures!$G$2)*'Pattern scaling'!BL15+Hosing!BP16</f>
        <v>25.834634311376789</v>
      </c>
      <c r="BM15">
        <f>(Parameters!$B$125+Temperatures!$G15-Temperatures!$G$2)*'Pattern scaling'!BM15+Hosing!BQ16</f>
        <v>9.8444761744534031</v>
      </c>
      <c r="BN15">
        <f>(Parameters!$B$125+Temperatures!$G15-Temperatures!$G$2)*'Pattern scaling'!BN15+Hosing!BR16</f>
        <v>10.726019215219862</v>
      </c>
      <c r="BO15">
        <f>(Parameters!$B$125+Temperatures!$G15-Temperatures!$G$2)*'Pattern scaling'!BO15+Hosing!BS16</f>
        <v>27.203598909694307</v>
      </c>
      <c r="BP15">
        <f>(Parameters!$B$125+Temperatures!$G15-Temperatures!$G$2)*'Pattern scaling'!BP15+Hosing!BT16</f>
        <v>25.493716716053573</v>
      </c>
      <c r="BQ15">
        <f>(Parameters!$B$125+Temperatures!$G15-Temperatures!$G$2)*'Pattern scaling'!BQ15+Hosing!BU16</f>
        <v>24.660868196309885</v>
      </c>
      <c r="BR15">
        <f>(Parameters!$B$125+Temperatures!$G15-Temperatures!$G$2)*'Pattern scaling'!BR15+Hosing!BV16</f>
        <v>27.148677613284811</v>
      </c>
      <c r="BS15">
        <f>(Parameters!$B$125+Temperatures!$G15-Temperatures!$G$2)*'Pattern scaling'!BS15+Hosing!BW16</f>
        <v>27.047306494054158</v>
      </c>
      <c r="BT15">
        <f>(Parameters!$B$125+Temperatures!$G15-Temperatures!$G$2)*'Pattern scaling'!BT15+Hosing!BX16</f>
        <v>24.588862463231496</v>
      </c>
      <c r="BU15">
        <f>(Parameters!$B$125+Temperatures!$G15-Temperatures!$G$2)*'Pattern scaling'!BU15+Hosing!BY16</f>
        <v>15.878228501107772</v>
      </c>
      <c r="BV15">
        <f>(Parameters!$B$125+Temperatures!$G15-Temperatures!$G$2)*'Pattern scaling'!BV15+Hosing!BZ16</f>
        <v>26.29010908136096</v>
      </c>
      <c r="BW15">
        <f>(Parameters!$B$125+Temperatures!$G15-Temperatures!$G$2)*'Pattern scaling'!BW15+Hosing!CA16</f>
        <v>20.706916721947131</v>
      </c>
      <c r="BX15">
        <f>(Parameters!$B$125+Temperatures!$G15-Temperatures!$G$2)*'Pattern scaling'!BX15+Hosing!CB16</f>
        <v>26.303091106515573</v>
      </c>
      <c r="BY15">
        <f>(Parameters!$B$125+Temperatures!$G15-Temperatures!$G$2)*'Pattern scaling'!BY15+Hosing!CC16</f>
        <v>27.198847653666746</v>
      </c>
      <c r="BZ15">
        <f>(Parameters!$B$125+Temperatures!$G15-Temperatures!$G$2)*'Pattern scaling'!BZ15+Hosing!CD16</f>
        <v>23.252643575561471</v>
      </c>
      <c r="CA15">
        <f>(Parameters!$B$125+Temperatures!$G15-Temperatures!$G$2)*'Pattern scaling'!CA15+Hosing!CE16</f>
        <v>23.384339266948896</v>
      </c>
      <c r="CB15">
        <f>(Parameters!$B$125+Temperatures!$G15-Temperatures!$G$2)*'Pattern scaling'!CB15+Hosing!CF16</f>
        <v>12.111619107675779</v>
      </c>
      <c r="CC15">
        <f>(Parameters!$B$125+Temperatures!$G15-Temperatures!$G$2)*'Pattern scaling'!CC15+Hosing!CG16</f>
        <v>25.568354980134586</v>
      </c>
      <c r="CD15">
        <f>(Parameters!$B$125+Temperatures!$G15-Temperatures!$G$2)*'Pattern scaling'!CD15+Hosing!CH16</f>
        <v>11.346145590546024</v>
      </c>
      <c r="CE15">
        <f>(Parameters!$B$125+Temperatures!$G15-Temperatures!$G$2)*'Pattern scaling'!CE15+Hosing!CI16</f>
        <v>26.279691983933827</v>
      </c>
      <c r="CF15">
        <f>(Parameters!$B$125+Temperatures!$G15-Temperatures!$G$2)*'Pattern scaling'!CF15+Hosing!CJ16</f>
        <v>25.882083920026776</v>
      </c>
      <c r="CG15">
        <f>(Parameters!$B$125+Temperatures!$G15-Temperatures!$G$2)*'Pattern scaling'!CG15+Hosing!CK16</f>
        <v>9.8147278777625893</v>
      </c>
      <c r="CH15">
        <f>(Parameters!$B$125+Temperatures!$G15-Temperatures!$G$2)*'Pattern scaling'!CH15+Hosing!CL16</f>
        <v>16.486678640783204</v>
      </c>
      <c r="CI15">
        <f>(Parameters!$B$125+Temperatures!$G15-Temperatures!$G$2)*'Pattern scaling'!CI15+Hosing!CM16</f>
        <v>23.55680473517041</v>
      </c>
      <c r="CJ15">
        <f>(Parameters!$B$125+Temperatures!$G15-Temperatures!$G$2)*'Pattern scaling'!CJ15+Hosing!CN16</f>
        <v>4.0094283155386394</v>
      </c>
      <c r="CK15">
        <f>(Parameters!$B$125+Temperatures!$G15-Temperatures!$G$2)*'Pattern scaling'!CK15+Hosing!CO16</f>
        <v>20.80343695988843</v>
      </c>
      <c r="CL15">
        <f>(Parameters!$B$125+Temperatures!$G15-Temperatures!$G$2)*'Pattern scaling'!CL15+Hosing!CP16</f>
        <v>13.869455017883055</v>
      </c>
      <c r="CM15">
        <f>(Parameters!$B$125+Temperatures!$G15-Temperatures!$G$2)*'Pattern scaling'!CM15+Hosing!CQ16</f>
        <v>25.303391138226903</v>
      </c>
      <c r="CN15">
        <f>(Parameters!$B$125+Temperatures!$G15-Temperatures!$G$2)*'Pattern scaling'!CN15+Hosing!CR16</f>
        <v>19.512430257588584</v>
      </c>
      <c r="CO15">
        <f>(Parameters!$B$125+Temperatures!$G15-Temperatures!$G$2)*'Pattern scaling'!CO15+Hosing!CS16</f>
        <v>14.78712139383056</v>
      </c>
      <c r="CP15">
        <f>(Parameters!$B$125+Temperatures!$G15-Temperatures!$G$2)*'Pattern scaling'!CP15+Hosing!CT16</f>
        <v>8.2001260219470478</v>
      </c>
      <c r="CQ15">
        <f>(Parameters!$B$125+Temperatures!$G15-Temperatures!$G$2)*'Pattern scaling'!CQ15+Hosing!CU16</f>
        <v>21.679322896640574</v>
      </c>
      <c r="CR15">
        <f>(Parameters!$B$125+Temperatures!$G15-Temperatures!$G$2)*'Pattern scaling'!CR15+Hosing!CV16</f>
        <v>5.2789979183501652</v>
      </c>
      <c r="CS15">
        <f>(Parameters!$B$125+Temperatures!$G15-Temperatures!$G$2)*'Pattern scaling'!CS15+Hosing!CW16</f>
        <v>28.11962354829129</v>
      </c>
      <c r="CT15">
        <f>(Parameters!$B$125+Temperatures!$G15-Temperatures!$G$2)*'Pattern scaling'!CT15+Hosing!CX16</f>
        <v>25.58493688599517</v>
      </c>
      <c r="CU15">
        <f>(Parameters!$B$125+Temperatures!$G15-Temperatures!$G$2)*'Pattern scaling'!CU15+Hosing!CY16</f>
        <v>12.941308818219062</v>
      </c>
      <c r="CV15">
        <f>(Parameters!$B$125+Temperatures!$G15-Temperatures!$G$2)*'Pattern scaling'!CV15+Hosing!CZ16</f>
        <v>26.66279108089099</v>
      </c>
      <c r="CW15">
        <f>(Parameters!$B$125+Temperatures!$G15-Temperatures!$G$2)*'Pattern scaling'!CW15+Hosing!DA16</f>
        <v>24.814863381817858</v>
      </c>
      <c r="CX15">
        <f>(Parameters!$B$125+Temperatures!$G15-Temperatures!$G$2)*'Pattern scaling'!CX15+Hosing!DB16</f>
        <v>17.18319472203331</v>
      </c>
      <c r="CY15">
        <f>(Parameters!$B$125+Temperatures!$G15-Temperatures!$G$2)*'Pattern scaling'!CY15+Hosing!DC16</f>
        <v>25.29766728495883</v>
      </c>
      <c r="CZ15">
        <f>(Parameters!$B$125+Temperatures!$G15-Temperatures!$G$2)*'Pattern scaling'!CZ15+Hosing!DD16</f>
        <v>21.252883141663553</v>
      </c>
      <c r="DA15">
        <f>(Parameters!$B$125+Temperatures!$G15-Temperatures!$G$2)*'Pattern scaling'!DA15+Hosing!DE16</f>
        <v>6.3497981603291382</v>
      </c>
      <c r="DB15">
        <f>(Parameters!$B$125+Temperatures!$G15-Temperatures!$G$2)*'Pattern scaling'!DB15+Hosing!DF16</f>
        <v>26.214176054031661</v>
      </c>
      <c r="DC15">
        <f>(Parameters!$B$125+Temperatures!$G15-Temperatures!$G$2)*'Pattern scaling'!DC15+Hosing!DG16</f>
        <v>13.83798338413076</v>
      </c>
      <c r="DD15">
        <f>(Parameters!$B$125+Temperatures!$G15-Temperatures!$G$2)*'Pattern scaling'!DD15+Hosing!DH16</f>
        <v>7.829559017292083</v>
      </c>
      <c r="DE15">
        <f>(Parameters!$B$125+Temperatures!$G15-Temperatures!$G$2)*'Pattern scaling'!DE15+Hosing!DI16</f>
        <v>10.011503670409441</v>
      </c>
      <c r="DF15">
        <f>(Parameters!$B$125+Temperatures!$G15-Temperatures!$G$2)*'Pattern scaling'!DF15+Hosing!DJ16</f>
        <v>7.361909644720229</v>
      </c>
      <c r="DG15">
        <f>(Parameters!$B$125+Temperatures!$G15-Temperatures!$G$2)*'Pattern scaling'!DG15+Hosing!DK16</f>
        <v>18.081012760356526</v>
      </c>
      <c r="DH15">
        <f>(Parameters!$B$125+Temperatures!$G15-Temperatures!$G$2)*'Pattern scaling'!DH15+Hosing!DL16</f>
        <v>11.086077526893451</v>
      </c>
      <c r="DI15">
        <f>(Parameters!$B$125+Temperatures!$G15-Temperatures!$G$2)*'Pattern scaling'!DI15+Hosing!DM16</f>
        <v>21.330647963605276</v>
      </c>
      <c r="DJ15">
        <f>(Parameters!$B$125+Temperatures!$G15-Temperatures!$G$2)*'Pattern scaling'!DJ15+Hosing!DN16</f>
        <v>20.329195609140061</v>
      </c>
      <c r="DK15">
        <f>(Parameters!$B$125+Temperatures!$G15-Temperatures!$G$2)*'Pattern scaling'!DK15+Hosing!DO16</f>
        <v>11.275292731006747</v>
      </c>
      <c r="DL15">
        <f>(Parameters!$B$125+Temperatures!$G15-Temperatures!$G$2)*'Pattern scaling'!DL15+Hosing!DP16</f>
        <v>28.312223232411188</v>
      </c>
      <c r="DM15">
        <f>(Parameters!$B$125+Temperatures!$G15-Temperatures!$G$2)*'Pattern scaling'!DM15+Hosing!DQ16</f>
        <v>26.070069106722524</v>
      </c>
      <c r="DN15">
        <f>(Parameters!$B$125+Temperatures!$G15-Temperatures!$G$2)*'Pattern scaling'!DN15+Hosing!DR16</f>
        <v>10.612257579268078</v>
      </c>
      <c r="DO15">
        <f>(Parameters!$B$125+Temperatures!$G15-Temperatures!$G$2)*'Pattern scaling'!DO15+Hosing!DS16</f>
        <v>0.55326671563830565</v>
      </c>
      <c r="DP15">
        <f>(Parameters!$B$125+Temperatures!$G15-Temperatures!$G$2)*'Pattern scaling'!DP15+Hosing!DT16</f>
        <v>24.578623113220409</v>
      </c>
      <c r="DQ15">
        <f>(Parameters!$B$125+Temperatures!$G15-Temperatures!$G$2)*'Pattern scaling'!DQ15+Hosing!DU16</f>
        <v>28.508339146374237</v>
      </c>
      <c r="DR15">
        <f>(Parameters!$B$125+Temperatures!$G15-Temperatures!$G$2)*'Pattern scaling'!DR15+Hosing!DV16</f>
        <v>26.114693071181669</v>
      </c>
      <c r="DS15">
        <f>(Parameters!$B$125+Temperatures!$G15-Temperatures!$G$2)*'Pattern scaling'!DS15+Hosing!DW16</f>
        <v>22.037616530935939</v>
      </c>
      <c r="DT15">
        <f>(Parameters!$B$125+Temperatures!$G15-Temperatures!$G$2)*'Pattern scaling'!DT15+Hosing!DX16</f>
        <v>23.093340508025239</v>
      </c>
      <c r="DU15">
        <f>(Parameters!$B$125+Temperatures!$G15-Temperatures!$G$2)*'Pattern scaling'!DU15+Hosing!DY16</f>
        <v>26.870373101948569</v>
      </c>
      <c r="DV15">
        <f>(Parameters!$B$125+Temperatures!$G15-Temperatures!$G$2)*'Pattern scaling'!DV15+Hosing!DZ16</f>
        <v>22.62564324225907</v>
      </c>
      <c r="DW15">
        <f>(Parameters!$B$125+Temperatures!$G15-Temperatures!$G$2)*'Pattern scaling'!DW15+Hosing!EA16</f>
        <v>21.302109824220612</v>
      </c>
      <c r="DX15">
        <f>(Parameters!$B$125+Temperatures!$G15-Temperatures!$G$2)*'Pattern scaling'!DX15+Hosing!EB16</f>
        <v>29.107882989938744</v>
      </c>
      <c r="DY15">
        <f>(Parameters!$B$125+Temperatures!$G15-Temperatures!$G$2)*'Pattern scaling'!DY15+Hosing!EC16</f>
        <v>27.161427535130031</v>
      </c>
      <c r="DZ15">
        <f>(Parameters!$B$125+Temperatures!$G15-Temperatures!$G$2)*'Pattern scaling'!DZ15+Hosing!ED16</f>
        <v>25.450443130064066</v>
      </c>
      <c r="EA15">
        <f>(Parameters!$B$125+Temperatures!$G15-Temperatures!$G$2)*'Pattern scaling'!EA15+Hosing!EE16</f>
        <v>10.401047283847074</v>
      </c>
      <c r="EB15">
        <f>(Parameters!$B$125+Temperatures!$G15-Temperatures!$G$2)*'Pattern scaling'!EB15+Hosing!EF16</f>
        <v>4.843357590521129</v>
      </c>
      <c r="EC15">
        <f>(Parameters!$B$125+Temperatures!$G15-Temperatures!$G$2)*'Pattern scaling'!EC15+Hosing!EG16</f>
        <v>20.471848769948785</v>
      </c>
      <c r="ED15">
        <f>(Parameters!$B$125+Temperatures!$G15-Temperatures!$G$2)*'Pattern scaling'!ED15+Hosing!EH16</f>
        <v>26.583035743822961</v>
      </c>
      <c r="EE15">
        <f>(Parameters!$B$125+Temperatures!$G15-Temperatures!$G$2)*'Pattern scaling'!EE15+Hosing!EI16</f>
        <v>12.646612410183138</v>
      </c>
      <c r="EF15">
        <f>(Parameters!$B$125+Temperatures!$G15-Temperatures!$G$2)*'Pattern scaling'!EF15+Hosing!EJ16</f>
        <v>25.882168679411748</v>
      </c>
      <c r="EG15">
        <f>(Parameters!$B$125+Temperatures!$G15-Temperatures!$G$2)*'Pattern scaling'!EG15+Hosing!EK16</f>
        <v>24.074232101243556</v>
      </c>
      <c r="EH15">
        <f>(Parameters!$B$125+Temperatures!$G15-Temperatures!$G$2)*'Pattern scaling'!EH15+Hosing!EL16</f>
        <v>25.712055869988522</v>
      </c>
      <c r="EI15">
        <f>(Parameters!$B$125+Temperatures!$G15-Temperatures!$G$2)*'Pattern scaling'!EI15+Hosing!EM16</f>
        <v>18.706504585152302</v>
      </c>
      <c r="EJ15">
        <f>(Parameters!$B$125+Temperatures!$G15-Temperatures!$G$2)*'Pattern scaling'!EJ15+Hosing!EN16</f>
        <v>25.846010637796578</v>
      </c>
      <c r="EK15">
        <f>(Parameters!$B$125+Temperatures!$G15-Temperatures!$G$2)*'Pattern scaling'!EK15+Hosing!EO16</f>
        <v>27.299491190628505</v>
      </c>
      <c r="EL15">
        <f>(Parameters!$B$125+Temperatures!$G15-Temperatures!$G$2)*'Pattern scaling'!EL15+Hosing!EP16</f>
        <v>23.858581071709473</v>
      </c>
      <c r="EM15">
        <f>(Parameters!$B$125+Temperatures!$G15-Temperatures!$G$2)*'Pattern scaling'!EM15+Hosing!EQ16</f>
        <v>9.2362727451583488</v>
      </c>
      <c r="EN15">
        <f>(Parameters!$B$125+Temperatures!$G15-Temperatures!$G$2)*'Pattern scaling'!EN15+Hosing!ER16</f>
        <v>24.87454554046418</v>
      </c>
      <c r="EO15">
        <f>(Parameters!$B$125+Temperatures!$G15-Temperatures!$G$2)*'Pattern scaling'!EO15+Hosing!ES16</f>
        <v>9.4445095210693886</v>
      </c>
      <c r="EP15">
        <f>(Parameters!$B$125+Temperatures!$G15-Temperatures!$G$2)*'Pattern scaling'!EP15+Hosing!ET16</f>
        <v>15.513634467027599</v>
      </c>
      <c r="EQ15">
        <f>(Parameters!$B$125+Temperatures!$G15-Temperatures!$G$2)*'Pattern scaling'!EQ15+Hosing!EU16</f>
        <v>23.739243652548602</v>
      </c>
      <c r="ER15">
        <f>(Parameters!$B$125+Temperatures!$G15-Temperatures!$G$2)*'Pattern scaling'!ER15+Hosing!EV16</f>
        <v>20.443543660889066</v>
      </c>
      <c r="ES15">
        <f>(Parameters!$B$125+Temperatures!$G15-Temperatures!$G$2)*'Pattern scaling'!ES15+Hosing!EW16</f>
        <v>27.98373232265827</v>
      </c>
      <c r="ET15">
        <f>(Parameters!$B$125+Temperatures!$G15-Temperatures!$G$2)*'Pattern scaling'!ET15+Hosing!EX16</f>
        <v>16.222759695465612</v>
      </c>
      <c r="EU15">
        <f>(Parameters!$B$125+Temperatures!$G15-Temperatures!$G$2)*'Pattern scaling'!EU15+Hosing!EY16</f>
        <v>10.751219232189177</v>
      </c>
      <c r="EV15">
        <f>(Parameters!$B$125+Temperatures!$G15-Temperatures!$G$2)*'Pattern scaling'!EV15+Hosing!EZ16</f>
        <v>5.6795262291959432</v>
      </c>
      <c r="EW15">
        <f>(Parameters!$B$125+Temperatures!$G15-Temperatures!$G$2)*'Pattern scaling'!EW15+Hosing!FA16</f>
        <v>19.745237550973151</v>
      </c>
      <c r="EX15">
        <f>(Parameters!$B$125+Temperatures!$G15-Temperatures!$G$2)*'Pattern scaling'!EX15+Hosing!FB16</f>
        <v>26.080051992779644</v>
      </c>
      <c r="EY15">
        <f>(Parameters!$B$125+Temperatures!$G15-Temperatures!$G$2)*'Pattern scaling'!EY15+Hosing!FC16</f>
        <v>29.276679678764605</v>
      </c>
      <c r="EZ15">
        <f>(Parameters!$B$125+Temperatures!$G15-Temperatures!$G$2)*'Pattern scaling'!EZ15+Hosing!FD16</f>
        <v>26.972456877940516</v>
      </c>
      <c r="FA15">
        <f>(Parameters!$B$125+Temperatures!$G15-Temperatures!$G$2)*'Pattern scaling'!FA15+Hosing!FE16</f>
        <v>24.677875484315564</v>
      </c>
      <c r="FB15">
        <f>(Parameters!$B$125+Temperatures!$G15-Temperatures!$G$2)*'Pattern scaling'!FB15+Hosing!FF16</f>
        <v>25.852200160791028</v>
      </c>
      <c r="FC15">
        <f>(Parameters!$B$125+Temperatures!$G15-Temperatures!$G$2)*'Pattern scaling'!FC15+Hosing!FG16</f>
        <v>24.755738624834809</v>
      </c>
      <c r="FD15">
        <f>(Parameters!$B$125+Temperatures!$G15-Temperatures!$G$2)*'Pattern scaling'!FD15+Hosing!FH16</f>
        <v>11.832684297671719</v>
      </c>
      <c r="FE15">
        <f>(Parameters!$B$125+Temperatures!$G15-Temperatures!$G$2)*'Pattern scaling'!FE15+Hosing!FI16</f>
        <v>27.133171972103654</v>
      </c>
      <c r="FF15">
        <f>(Parameters!$B$125+Temperatures!$G15-Temperatures!$G$2)*'Pattern scaling'!FF15+Hosing!FJ16</f>
        <v>12.19818875086334</v>
      </c>
      <c r="FG15">
        <f>(Parameters!$B$125+Temperatures!$G15-Temperatures!$G$2)*'Pattern scaling'!FG15+Hosing!FK16</f>
        <v>28.187947018568092</v>
      </c>
      <c r="FH15">
        <f>(Parameters!$B$125+Temperatures!$G15-Temperatures!$G$2)*'Pattern scaling'!FH15+Hosing!FL16</f>
        <v>21.260233834059555</v>
      </c>
      <c r="FI15">
        <f>(Parameters!$B$125+Temperatures!$G15-Temperatures!$G$2)*'Pattern scaling'!FI15+Hosing!FM16</f>
        <v>27.235073394031723</v>
      </c>
      <c r="FJ15">
        <f>(Parameters!$B$125+Temperatures!$G15-Temperatures!$G$2)*'Pattern scaling'!FJ15+Hosing!FN16</f>
        <v>9.0464982090519364</v>
      </c>
      <c r="FK15">
        <f>(Parameters!$B$125+Temperatures!$G15-Temperatures!$G$2)*'Pattern scaling'!FK15+Hosing!FO16</f>
        <v>10.250012204480127</v>
      </c>
      <c r="FL15">
        <f>(Parameters!$B$125+Temperatures!$G15-Temperatures!$G$2)*'Pattern scaling'!FL15+Hosing!FP16</f>
        <v>6.6941813566081452</v>
      </c>
      <c r="FM15">
        <f>(Parameters!$B$125+Temperatures!$G15-Temperatures!$G$2)*'Pattern scaling'!FM15+Hosing!FQ16</f>
        <v>18.665397731225873</v>
      </c>
      <c r="FN15">
        <f>(Parameters!$B$125+Temperatures!$G15-Temperatures!$G$2)*'Pattern scaling'!FN15+Hosing!FR16</f>
        <v>28.589684856163085</v>
      </c>
      <c r="FO15">
        <f>(Parameters!$B$125+Temperatures!$G15-Temperatures!$G$2)*'Pattern scaling'!FO15+Hosing!FS16</f>
        <v>27.127102451592965</v>
      </c>
      <c r="FP15">
        <f>(Parameters!$B$125+Temperatures!$G15-Temperatures!$G$2)*'Pattern scaling'!FP15+Hosing!FT16</f>
        <v>27.573122449002451</v>
      </c>
      <c r="FQ15">
        <f>(Parameters!$B$125+Temperatures!$G15-Temperatures!$G$2)*'Pattern scaling'!FQ15+Hosing!FU16</f>
        <v>12.370053202933608</v>
      </c>
      <c r="FR15">
        <f>(Parameters!$B$125+Temperatures!$G15-Temperatures!$G$2)*'Pattern scaling'!FR15+Hosing!FV16</f>
        <v>16.446828035344257</v>
      </c>
      <c r="FS15">
        <f>(Parameters!$B$125+Temperatures!$G15-Temperatures!$G$2)*'Pattern scaling'!FS15+Hosing!FW16</f>
        <v>24.397754695848384</v>
      </c>
      <c r="FT15">
        <f>(Parameters!$B$125+Temperatures!$G15-Temperatures!$G$2)*'Pattern scaling'!FT15+Hosing!FX16</f>
        <v>21.944803084958558</v>
      </c>
      <c r="FU15">
        <f>(Parameters!$B$125+Temperatures!$G15-Temperatures!$G$2)*'Pattern scaling'!FU15+Hosing!FY16</f>
        <v>26.741680778342023</v>
      </c>
      <c r="FV15">
        <f>(Parameters!$B$125+Temperatures!$G15-Temperatures!$G$2)*'Pattern scaling'!FV15+Hosing!FZ16</f>
        <v>18.918574723017379</v>
      </c>
      <c r="FW15">
        <f>(Parameters!$B$125+Temperatures!$G15-Temperatures!$G$2)*'Pattern scaling'!FW15+Hosing!GA16</f>
        <v>13.935258466122072</v>
      </c>
      <c r="FX15">
        <f>(Parameters!$B$125+Temperatures!$G15-Temperatures!$G$2)*'Pattern scaling'!FX15+Hosing!GB16</f>
        <v>24.830121299813488</v>
      </c>
      <c r="FY15">
        <f>(Parameters!$B$125+Temperatures!$G15-Temperatures!$G$2)*'Pattern scaling'!FY15+Hosing!GC16</f>
        <v>20.662856918655635</v>
      </c>
      <c r="FZ15">
        <f>(Parameters!$B$125+Temperatures!$G15-Temperatures!$G$2)*'Pattern scaling'!FZ15+Hosing!GD16</f>
        <v>23.497915630971939</v>
      </c>
      <c r="GA15">
        <f>(Parameters!$B$125+Temperatures!$G15-Temperatures!$G$2)*'Pattern scaling'!GA15+Hosing!GE16</f>
        <v>23.369103880314199</v>
      </c>
      <c r="GB15">
        <f>(Parameters!$B$125+Temperatures!$G15-Temperatures!$G$2)*'Pattern scaling'!GB15+Hosing!GF16</f>
        <v>9.7256394512230191</v>
      </c>
      <c r="GC15">
        <f>(Parameters!$B$125+Temperatures!$G15-Temperatures!$G$2)*'Pattern scaling'!GC15+Hosing!GG16</f>
        <v>17.880431558668114</v>
      </c>
      <c r="GD15">
        <f>(Parameters!$B$125+Temperatures!$G15-Temperatures!$G$2)*'Pattern scaling'!GD15+Hosing!GH16</f>
        <v>14.934759477051255</v>
      </c>
      <c r="GE15">
        <f>(Parameters!$B$125+Temperatures!$G15-Temperatures!$G$2)*'Pattern scaling'!GE15+Hosing!GI16</f>
        <v>14.420183693487406</v>
      </c>
      <c r="GF15">
        <f>(Parameters!$B$125+Temperatures!$G15-Temperatures!$G$2)*'Pattern scaling'!GF15+Hosing!GJ16</f>
        <v>25.340334219326522</v>
      </c>
      <c r="GG15">
        <f>(Parameters!$B$125+Temperatures!$G15-Temperatures!$G$2)*'Pattern scaling'!GG15+Hosing!GK16</f>
        <v>25.998076265016469</v>
      </c>
      <c r="GH15">
        <f>(Parameters!$B$125+Temperatures!$G15-Temperatures!$G$2)*'Pattern scaling'!GH15+Hosing!GL16</f>
        <v>23.230631072873344</v>
      </c>
      <c r="GI15">
        <f>(Parameters!$B$125+Temperatures!$G15-Temperatures!$G$2)*'Pattern scaling'!GI15+Hosing!GM16</f>
        <v>25.580035685917178</v>
      </c>
      <c r="GJ15">
        <f>(Parameters!$B$125+Temperatures!$G15-Temperatures!$G$2)*'Pattern scaling'!GJ15+Hosing!GN16</f>
        <v>21.18636581034994</v>
      </c>
      <c r="GK15">
        <f>(Parameters!$B$125+Temperatures!$G15-Temperatures!$G$2)*'Pattern scaling'!GK15+Hosing!GO16</f>
        <v>19.095544783257775</v>
      </c>
      <c r="GL15">
        <f>(Parameters!$B$125+Temperatures!$G15-Temperatures!$G$2)*'Pattern scaling'!GL15+Hosing!GP16</f>
        <v>22.947162946222157</v>
      </c>
      <c r="GM15">
        <f>(Parameters!$B$125+Temperatures!$G15-Temperatures!$G$2)*'Pattern scaling'!GM15+Hosing!GQ16</f>
        <v>21.829282000205474</v>
      </c>
    </row>
    <row r="16" spans="1:195">
      <c r="A16" s="15">
        <v>2024</v>
      </c>
      <c r="B16">
        <f>(Parameters!$B$125+Temperatures!$G16-Temperatures!$G$2)*'Pattern scaling'!B16+Hosing!F17</f>
        <v>13.76911084855263</v>
      </c>
      <c r="C16">
        <f>(Parameters!$B$125+Temperatures!$G16-Temperatures!$G$2)*'Pattern scaling'!C16+Hosing!G17</f>
        <v>22.82936385858768</v>
      </c>
      <c r="D16">
        <f>(Parameters!$B$125+Temperatures!$G16-Temperatures!$G$2)*'Pattern scaling'!D16+Hosing!H17</f>
        <v>13.234167341202657</v>
      </c>
      <c r="E16">
        <f>(Parameters!$B$125+Temperatures!$G16-Temperatures!$G$2)*'Pattern scaling'!E16+Hosing!I17</f>
        <v>5.4524950782630235</v>
      </c>
      <c r="F16">
        <f>(Parameters!$B$125+Temperatures!$G16-Temperatures!$G$2)*'Pattern scaling'!F16+Hosing!J17</f>
        <v>27.478385403623459</v>
      </c>
      <c r="G16">
        <f>(Parameters!$B$125+Temperatures!$G16-Temperatures!$G$2)*'Pattern scaling'!G16+Hosing!K17</f>
        <v>18.156414924509718</v>
      </c>
      <c r="H16">
        <f>(Parameters!$B$125+Temperatures!$G16-Temperatures!$G$2)*'Pattern scaling'!H16+Hosing!L17</f>
        <v>9.6090905842324723</v>
      </c>
      <c r="I16">
        <f>(Parameters!$B$125+Temperatures!$G16-Temperatures!$G$2)*'Pattern scaling'!I16+Hosing!M17</f>
        <v>26.657622247642042</v>
      </c>
      <c r="J16">
        <f>(Parameters!$B$125+Temperatures!$G16-Temperatures!$G$2)*'Pattern scaling'!J16+Hosing!N17</f>
        <v>17.651394583562226</v>
      </c>
      <c r="K16">
        <f>(Parameters!$B$125+Temperatures!$G16-Temperatures!$G$2)*'Pattern scaling'!K16+Hosing!O17</f>
        <v>8.9265222930303043</v>
      </c>
      <c r="L16">
        <f>(Parameters!$B$125+Temperatures!$G16-Temperatures!$G$2)*'Pattern scaling'!L16+Hosing!P17</f>
        <v>14.587407298566092</v>
      </c>
      <c r="M16">
        <f>(Parameters!$B$125+Temperatures!$G16-Temperatures!$G$2)*'Pattern scaling'!M16+Hosing!Q17</f>
        <v>21.584549354113953</v>
      </c>
      <c r="N16">
        <f>(Parameters!$B$125+Temperatures!$G16-Temperatures!$G$2)*'Pattern scaling'!N16+Hosing!R17</f>
        <v>10.682270163345873</v>
      </c>
      <c r="O16">
        <f>(Parameters!$B$125+Temperatures!$G16-Temperatures!$G$2)*'Pattern scaling'!O16+Hosing!S17</f>
        <v>27.673652175074956</v>
      </c>
      <c r="P16">
        <f>(Parameters!$B$125+Temperatures!$G16-Temperatures!$G$2)*'Pattern scaling'!P16+Hosing!T17</f>
        <v>28.504655610863086</v>
      </c>
      <c r="Q16">
        <f>(Parameters!$B$125+Temperatures!$G16-Temperatures!$G$2)*'Pattern scaling'!Q16+Hosing!U17</f>
        <v>25.867961245866478</v>
      </c>
      <c r="R16">
        <f>(Parameters!$B$125+Temperatures!$G16-Temperatures!$G$2)*'Pattern scaling'!R16+Hosing!V17</f>
        <v>11.890123822392018</v>
      </c>
      <c r="S16">
        <f>(Parameters!$B$125+Temperatures!$G16-Temperatures!$G$2)*'Pattern scaling'!S16+Hosing!W17</f>
        <v>28.040003473028069</v>
      </c>
      <c r="T16">
        <f>(Parameters!$B$125+Temperatures!$G16-Temperatures!$G$2)*'Pattern scaling'!T16+Hosing!X17</f>
        <v>25.33441962428957</v>
      </c>
      <c r="U16">
        <f>(Parameters!$B$125+Temperatures!$G16-Temperatures!$G$2)*'Pattern scaling'!U16+Hosing!Y17</f>
        <v>10.609409448958154</v>
      </c>
      <c r="V16">
        <f>(Parameters!$B$125+Temperatures!$G16-Temperatures!$G$2)*'Pattern scaling'!V16+Hosing!Z17</f>
        <v>7.8979738665047616</v>
      </c>
      <c r="W16">
        <f>(Parameters!$B$125+Temperatures!$G16-Temperatures!$G$2)*'Pattern scaling'!W16+Hosing!AA17</f>
        <v>25.756843971932842</v>
      </c>
      <c r="X16">
        <f>(Parameters!$B$125+Temperatures!$G16-Temperatures!$G$2)*'Pattern scaling'!X16+Hosing!AB17</f>
        <v>23.354242272809458</v>
      </c>
      <c r="Y16">
        <f>(Parameters!$B$125+Temperatures!$G16-Temperatures!$G$2)*'Pattern scaling'!Y16+Hosing!AC17</f>
        <v>17.337356271245262</v>
      </c>
      <c r="Z16">
        <f>(Parameters!$B$125+Temperatures!$G16-Temperatures!$G$2)*'Pattern scaling'!Z16+Hosing!AD17</f>
        <v>23.846979677316384</v>
      </c>
      <c r="AA16">
        <f>(Parameters!$B$125+Temperatures!$G16-Temperatures!$G$2)*'Pattern scaling'!AA16+Hosing!AE17</f>
        <v>26.645100797360396</v>
      </c>
      <c r="AB16">
        <f>(Parameters!$B$125+Temperatures!$G16-Temperatures!$G$2)*'Pattern scaling'!AB16+Hosing!AF17</f>
        <v>27.395267596832149</v>
      </c>
      <c r="AC16">
        <f>(Parameters!$B$125+Temperatures!$G16-Temperatures!$G$2)*'Pattern scaling'!AC16+Hosing!AG17</f>
        <v>13.682210593605243</v>
      </c>
      <c r="AD16">
        <f>(Parameters!$B$125+Temperatures!$G16-Temperatures!$G$2)*'Pattern scaling'!AD16+Hosing!AH17</f>
        <v>22.962168528575205</v>
      </c>
      <c r="AE16">
        <f>(Parameters!$B$125+Temperatures!$G16-Temperatures!$G$2)*'Pattern scaling'!AE16+Hosing!AI17</f>
        <v>26.065534087676372</v>
      </c>
      <c r="AF16">
        <f>(Parameters!$B$125+Temperatures!$G16-Temperatures!$G$2)*'Pattern scaling'!AF16+Hosing!AJ17</f>
        <v>7.4045589335617192</v>
      </c>
      <c r="AG16">
        <f>(Parameters!$B$125+Temperatures!$G16-Temperatures!$G$2)*'Pattern scaling'!AG16+Hosing!AK17</f>
        <v>8.8033948675167419</v>
      </c>
      <c r="AH16">
        <f>(Parameters!$B$125+Temperatures!$G16-Temperatures!$G$2)*'Pattern scaling'!AH16+Hosing!AL17</f>
        <v>13.240720383060314</v>
      </c>
      <c r="AI16">
        <f>(Parameters!$B$125+Temperatures!$G16-Temperatures!$G$2)*'Pattern scaling'!AI16+Hosing!AM17</f>
        <v>15.684781671238705</v>
      </c>
      <c r="AJ16">
        <f>(Parameters!$B$125+Temperatures!$G16-Temperatures!$G$2)*'Pattern scaling'!AJ16+Hosing!AN17</f>
        <v>26.538315311345226</v>
      </c>
      <c r="AK16">
        <f>(Parameters!$B$125+Temperatures!$G16-Temperatures!$G$2)*'Pattern scaling'!AK16+Hosing!AO17</f>
        <v>25.5330858936215</v>
      </c>
      <c r="AL16">
        <f>(Parameters!$B$125+Temperatures!$G16-Temperatures!$G$2)*'Pattern scaling'!AL16+Hosing!AP17</f>
        <v>24.784919286825652</v>
      </c>
      <c r="AM16">
        <f>(Parameters!$B$125+Temperatures!$G16-Temperatures!$G$2)*'Pattern scaling'!AM16+Hosing!AQ17</f>
        <v>25.31984792031448</v>
      </c>
      <c r="AN16">
        <f>(Parameters!$B$125+Temperatures!$G16-Temperatures!$G$2)*'Pattern scaling'!AN16+Hosing!AR17</f>
        <v>21.165911251439319</v>
      </c>
      <c r="AO16">
        <f>(Parameters!$B$125+Temperatures!$G16-Temperatures!$G$2)*'Pattern scaling'!AO16+Hosing!AS17</f>
        <v>24.793705626142678</v>
      </c>
      <c r="AP16">
        <f>(Parameters!$B$125+Temperatures!$G16-Temperatures!$G$2)*'Pattern scaling'!AP16+Hosing!AT17</f>
        <v>21.513035489015113</v>
      </c>
      <c r="AQ16">
        <f>(Parameters!$B$125+Temperatures!$G16-Temperatures!$G$2)*'Pattern scaling'!AQ16+Hosing!AU17</f>
        <v>23.048549443200319</v>
      </c>
      <c r="AR16">
        <f>(Parameters!$B$125+Temperatures!$G16-Temperatures!$G$2)*'Pattern scaling'!AR16+Hosing!AV17</f>
        <v>25.964708362340655</v>
      </c>
      <c r="AS16">
        <f>(Parameters!$B$125+Temperatures!$G16-Temperatures!$G$2)*'Pattern scaling'!AS16+Hosing!AW17</f>
        <v>19.068816604801125</v>
      </c>
      <c r="AT16">
        <f>(Parameters!$B$125+Temperatures!$G16-Temperatures!$G$2)*'Pattern scaling'!AT16+Hosing!AX17</f>
        <v>9.1586023308254738</v>
      </c>
      <c r="AU16">
        <f>(Parameters!$B$125+Temperatures!$G16-Temperatures!$G$2)*'Pattern scaling'!AU16+Hosing!AY17</f>
        <v>9.9699287529525566</v>
      </c>
      <c r="AV16">
        <f>(Parameters!$B$125+Temperatures!$G16-Temperatures!$G$2)*'Pattern scaling'!AV16+Hosing!AZ17</f>
        <v>29.369581762546403</v>
      </c>
      <c r="AW16">
        <f>(Parameters!$B$125+Temperatures!$G16-Temperatures!$G$2)*'Pattern scaling'!AW16+Hosing!BA17</f>
        <v>23.39961016403262</v>
      </c>
      <c r="AX16">
        <f>(Parameters!$B$125+Temperatures!$G16-Temperatures!$G$2)*'Pattern scaling'!AX16+Hosing!BB17</f>
        <v>8.9178001654966508</v>
      </c>
      <c r="AY16">
        <f>(Parameters!$B$125+Temperatures!$G16-Temperatures!$G$2)*'Pattern scaling'!AY16+Hosing!BC17</f>
        <v>25.341438715504236</v>
      </c>
      <c r="AZ16">
        <f>(Parameters!$B$125+Temperatures!$G16-Temperatures!$G$2)*'Pattern scaling'!AZ16+Hosing!BD17</f>
        <v>17.603200797518639</v>
      </c>
      <c r="BA16">
        <f>(Parameters!$B$125+Temperatures!$G16-Temperatures!$G$2)*'Pattern scaling'!BA16+Hosing!BE17</f>
        <v>21.254395401832483</v>
      </c>
      <c r="BB16">
        <f>(Parameters!$B$125+Temperatures!$G16-Temperatures!$G$2)*'Pattern scaling'!BB16+Hosing!BF17</f>
        <v>22.54842819560065</v>
      </c>
      <c r="BC16">
        <f>(Parameters!$B$125+Temperatures!$G16-Temperatures!$G$2)*'Pattern scaling'!BC16+Hosing!BG17</f>
        <v>23.234539148496584</v>
      </c>
      <c r="BD16">
        <f>(Parameters!$B$125+Temperatures!$G16-Temperatures!$G$2)*'Pattern scaling'!BD16+Hosing!BH17</f>
        <v>23.018232472080097</v>
      </c>
      <c r="BE16">
        <f>(Parameters!$B$125+Temperatures!$G16-Temperatures!$G$2)*'Pattern scaling'!BE16+Hosing!BI17</f>
        <v>15.039598601249898</v>
      </c>
      <c r="BF16">
        <f>(Parameters!$B$125+Temperatures!$G16-Temperatures!$G$2)*'Pattern scaling'!BF16+Hosing!BJ17</f>
        <v>6.677387619166895</v>
      </c>
      <c r="BG16">
        <f>(Parameters!$B$125+Temperatures!$G16-Temperatures!$G$2)*'Pattern scaling'!BG16+Hosing!BK17</f>
        <v>20.288337444897191</v>
      </c>
      <c r="BH16">
        <f>(Parameters!$B$125+Temperatures!$G16-Temperatures!$G$2)*'Pattern scaling'!BH16+Hosing!BL17</f>
        <v>5.1190263910885632</v>
      </c>
      <c r="BI16">
        <f>(Parameters!$B$125+Temperatures!$G16-Temperatures!$G$2)*'Pattern scaling'!BI16+Hosing!BM17</f>
        <v>23.732715718214127</v>
      </c>
      <c r="BJ16">
        <f>(Parameters!$B$125+Temperatures!$G16-Temperatures!$G$2)*'Pattern scaling'!BJ16+Hosing!BN17</f>
        <v>11.863252974997057</v>
      </c>
      <c r="BK16">
        <f>(Parameters!$B$125+Temperatures!$G16-Temperatures!$G$2)*'Pattern scaling'!BK16+Hosing!BO17</f>
        <v>27.153614116738495</v>
      </c>
      <c r="BL16">
        <f>(Parameters!$B$125+Temperatures!$G16-Temperatures!$G$2)*'Pattern scaling'!BL16+Hosing!BP17</f>
        <v>25.852175480635932</v>
      </c>
      <c r="BM16">
        <f>(Parameters!$B$125+Temperatures!$G16-Temperatures!$G$2)*'Pattern scaling'!BM16+Hosing!BQ17</f>
        <v>9.8581992318559042</v>
      </c>
      <c r="BN16">
        <f>(Parameters!$B$125+Temperatures!$G16-Temperatures!$G$2)*'Pattern scaling'!BN16+Hosing!BR17</f>
        <v>10.746370216578489</v>
      </c>
      <c r="BO16">
        <f>(Parameters!$B$125+Temperatures!$G16-Temperatures!$G$2)*'Pattern scaling'!BO16+Hosing!BS17</f>
        <v>27.222193898252925</v>
      </c>
      <c r="BP16">
        <f>(Parameters!$B$125+Temperatures!$G16-Temperatures!$G$2)*'Pattern scaling'!BP16+Hosing!BT17</f>
        <v>25.512867462749508</v>
      </c>
      <c r="BQ16">
        <f>(Parameters!$B$125+Temperatures!$G16-Temperatures!$G$2)*'Pattern scaling'!BQ16+Hosing!BU17</f>
        <v>24.675670782331679</v>
      </c>
      <c r="BR16">
        <f>(Parameters!$B$125+Temperatures!$G16-Temperatures!$G$2)*'Pattern scaling'!BR16+Hosing!BV17</f>
        <v>27.16694425145689</v>
      </c>
      <c r="BS16">
        <f>(Parameters!$B$125+Temperatures!$G16-Temperatures!$G$2)*'Pattern scaling'!BS16+Hosing!BW17</f>
        <v>27.066023082033766</v>
      </c>
      <c r="BT16">
        <f>(Parameters!$B$125+Temperatures!$G16-Temperatures!$G$2)*'Pattern scaling'!BT16+Hosing!BX17</f>
        <v>24.606258600806505</v>
      </c>
      <c r="BU16">
        <f>(Parameters!$B$125+Temperatures!$G16-Temperatures!$G$2)*'Pattern scaling'!BU16+Hosing!BY17</f>
        <v>15.897187005266888</v>
      </c>
      <c r="BV16">
        <f>(Parameters!$B$125+Temperatures!$G16-Temperatures!$G$2)*'Pattern scaling'!BV16+Hosing!BZ17</f>
        <v>26.305529049638253</v>
      </c>
      <c r="BW16">
        <f>(Parameters!$B$125+Temperatures!$G16-Temperatures!$G$2)*'Pattern scaling'!BW16+Hosing!CA17</f>
        <v>20.725310542033807</v>
      </c>
      <c r="BX16">
        <f>(Parameters!$B$125+Temperatures!$G16-Temperatures!$G$2)*'Pattern scaling'!BX16+Hosing!CB17</f>
        <v>26.320595206856325</v>
      </c>
      <c r="BY16">
        <f>(Parameters!$B$125+Temperatures!$G16-Temperatures!$G$2)*'Pattern scaling'!BY16+Hosing!CC17</f>
        <v>27.217073697280224</v>
      </c>
      <c r="BZ16">
        <f>(Parameters!$B$125+Temperatures!$G16-Temperatures!$G$2)*'Pattern scaling'!BZ16+Hosing!CD17</f>
        <v>23.269611511115112</v>
      </c>
      <c r="CA16">
        <f>(Parameters!$B$125+Temperatures!$G16-Temperatures!$G$2)*'Pattern scaling'!CA16+Hosing!CE17</f>
        <v>23.402574270123857</v>
      </c>
      <c r="CB16">
        <f>(Parameters!$B$125+Temperatures!$G16-Temperatures!$G$2)*'Pattern scaling'!CB16+Hosing!CF17</f>
        <v>12.130840531054503</v>
      </c>
      <c r="CC16">
        <f>(Parameters!$B$125+Temperatures!$G16-Temperatures!$G$2)*'Pattern scaling'!CC16+Hosing!CG17</f>
        <v>25.584319811768513</v>
      </c>
      <c r="CD16">
        <f>(Parameters!$B$125+Temperatures!$G16-Temperatures!$G$2)*'Pattern scaling'!CD16+Hosing!CH17</f>
        <v>11.365637503808706</v>
      </c>
      <c r="CE16">
        <f>(Parameters!$B$125+Temperatures!$G16-Temperatures!$G$2)*'Pattern scaling'!CE16+Hosing!CI17</f>
        <v>26.295676478046683</v>
      </c>
      <c r="CF16">
        <f>(Parameters!$B$125+Temperatures!$G16-Temperatures!$G$2)*'Pattern scaling'!CF16+Hosing!CJ17</f>
        <v>25.901727849806353</v>
      </c>
      <c r="CG16">
        <f>(Parameters!$B$125+Temperatures!$G16-Temperatures!$G$2)*'Pattern scaling'!CG16+Hosing!CK17</f>
        <v>9.8260827478953523</v>
      </c>
      <c r="CH16">
        <f>(Parameters!$B$125+Temperatures!$G16-Temperatures!$G$2)*'Pattern scaling'!CH16+Hosing!CL17</f>
        <v>16.508732255514108</v>
      </c>
      <c r="CI16">
        <f>(Parameters!$B$125+Temperatures!$G16-Temperatures!$G$2)*'Pattern scaling'!CI16+Hosing!CM17</f>
        <v>23.580670184223088</v>
      </c>
      <c r="CJ16">
        <f>(Parameters!$B$125+Temperatures!$G16-Temperatures!$G$2)*'Pattern scaling'!CJ16+Hosing!CN17</f>
        <v>4.0228871952411192</v>
      </c>
      <c r="CK16">
        <f>(Parameters!$B$125+Temperatures!$G16-Temperatures!$G$2)*'Pattern scaling'!CK16+Hosing!CO17</f>
        <v>20.82305028749435</v>
      </c>
      <c r="CL16">
        <f>(Parameters!$B$125+Temperatures!$G16-Temperatures!$G$2)*'Pattern scaling'!CL16+Hosing!CP17</f>
        <v>13.888171335978976</v>
      </c>
      <c r="CM16">
        <f>(Parameters!$B$125+Temperatures!$G16-Temperatures!$G$2)*'Pattern scaling'!CM16+Hosing!CQ17</f>
        <v>25.318612533613258</v>
      </c>
      <c r="CN16">
        <f>(Parameters!$B$125+Temperatures!$G16-Temperatures!$G$2)*'Pattern scaling'!CN16+Hosing!CR17</f>
        <v>19.533438453034073</v>
      </c>
      <c r="CO16">
        <f>(Parameters!$B$125+Temperatures!$G16-Temperatures!$G$2)*'Pattern scaling'!CO16+Hosing!CS17</f>
        <v>14.804941698527507</v>
      </c>
      <c r="CP16">
        <f>(Parameters!$B$125+Temperatures!$G16-Temperatures!$G$2)*'Pattern scaling'!CP16+Hosing!CT17</f>
        <v>8.2224771412842959</v>
      </c>
      <c r="CQ16">
        <f>(Parameters!$B$125+Temperatures!$G16-Temperatures!$G$2)*'Pattern scaling'!CQ16+Hosing!CU17</f>
        <v>21.696376043499821</v>
      </c>
      <c r="CR16">
        <f>(Parameters!$B$125+Temperatures!$G16-Temperatures!$G$2)*'Pattern scaling'!CR16+Hosing!CV17</f>
        <v>5.3004015320063935</v>
      </c>
      <c r="CS16">
        <f>(Parameters!$B$125+Temperatures!$G16-Temperatures!$G$2)*'Pattern scaling'!CS16+Hosing!CW17</f>
        <v>28.13756636231404</v>
      </c>
      <c r="CT16">
        <f>(Parameters!$B$125+Temperatures!$G16-Temperatures!$G$2)*'Pattern scaling'!CT16+Hosing!CX17</f>
        <v>25.599932420053513</v>
      </c>
      <c r="CU16">
        <f>(Parameters!$B$125+Temperatures!$G16-Temperatures!$G$2)*'Pattern scaling'!CU16+Hosing!CY17</f>
        <v>12.959875299362224</v>
      </c>
      <c r="CV16">
        <f>(Parameters!$B$125+Temperatures!$G16-Temperatures!$G$2)*'Pattern scaling'!CV16+Hosing!CZ17</f>
        <v>26.686546563646733</v>
      </c>
      <c r="CW16">
        <f>(Parameters!$B$125+Temperatures!$G16-Temperatures!$G$2)*'Pattern scaling'!CW16+Hosing!DA17</f>
        <v>24.832863697486854</v>
      </c>
      <c r="CX16">
        <f>(Parameters!$B$125+Temperatures!$G16-Temperatures!$G$2)*'Pattern scaling'!CX16+Hosing!DB17</f>
        <v>17.202224796799211</v>
      </c>
      <c r="CY16">
        <f>(Parameters!$B$125+Temperatures!$G16-Temperatures!$G$2)*'Pattern scaling'!CY16+Hosing!DC17</f>
        <v>25.315019816112276</v>
      </c>
      <c r="CZ16">
        <f>(Parameters!$B$125+Temperatures!$G16-Temperatures!$G$2)*'Pattern scaling'!CZ16+Hosing!DD17</f>
        <v>21.271924012395115</v>
      </c>
      <c r="DA16">
        <f>(Parameters!$B$125+Temperatures!$G16-Temperatures!$G$2)*'Pattern scaling'!DA16+Hosing!DE17</f>
        <v>6.367802307592477</v>
      </c>
      <c r="DB16">
        <f>(Parameters!$B$125+Temperatures!$G16-Temperatures!$G$2)*'Pattern scaling'!DB16+Hosing!DF17</f>
        <v>26.230089895534455</v>
      </c>
      <c r="DC16">
        <f>(Parameters!$B$125+Temperatures!$G16-Temperatures!$G$2)*'Pattern scaling'!DC16+Hosing!DG17</f>
        <v>13.856900534528755</v>
      </c>
      <c r="DD16">
        <f>(Parameters!$B$125+Temperatures!$G16-Temperatures!$G$2)*'Pattern scaling'!DD16+Hosing!DH17</f>
        <v>7.8488926139603334</v>
      </c>
      <c r="DE16">
        <f>(Parameters!$B$125+Temperatures!$G16-Temperatures!$G$2)*'Pattern scaling'!DE16+Hosing!DI17</f>
        <v>10.028109403623914</v>
      </c>
      <c r="DF16">
        <f>(Parameters!$B$125+Temperatures!$G16-Temperatures!$G$2)*'Pattern scaling'!DF16+Hosing!DJ17</f>
        <v>7.3817655687133037</v>
      </c>
      <c r="DG16">
        <f>(Parameters!$B$125+Temperatures!$G16-Temperatures!$G$2)*'Pattern scaling'!DG16+Hosing!DK17</f>
        <v>18.101045953791779</v>
      </c>
      <c r="DH16">
        <f>(Parameters!$B$125+Temperatures!$G16-Temperatures!$G$2)*'Pattern scaling'!DH16+Hosing!DL17</f>
        <v>11.106305216201653</v>
      </c>
      <c r="DI16">
        <f>(Parameters!$B$125+Temperatures!$G16-Temperatures!$G$2)*'Pattern scaling'!DI16+Hosing!DM17</f>
        <v>21.347002168745234</v>
      </c>
      <c r="DJ16">
        <f>(Parameters!$B$125+Temperatures!$G16-Temperatures!$G$2)*'Pattern scaling'!DJ16+Hosing!DN17</f>
        <v>20.348290502954466</v>
      </c>
      <c r="DK16">
        <f>(Parameters!$B$125+Temperatures!$G16-Temperatures!$G$2)*'Pattern scaling'!DK16+Hosing!DO17</f>
        <v>11.295240135667409</v>
      </c>
      <c r="DL16">
        <f>(Parameters!$B$125+Temperatures!$G16-Temperatures!$G$2)*'Pattern scaling'!DL16+Hosing!DP17</f>
        <v>28.334351769854916</v>
      </c>
      <c r="DM16">
        <f>(Parameters!$B$125+Temperatures!$G16-Temperatures!$G$2)*'Pattern scaling'!DM16+Hosing!DQ17</f>
        <v>26.088138545911313</v>
      </c>
      <c r="DN16">
        <f>(Parameters!$B$125+Temperatures!$G16-Temperatures!$G$2)*'Pattern scaling'!DN16+Hosing!DR17</f>
        <v>10.631223270867306</v>
      </c>
      <c r="DO16">
        <f>(Parameters!$B$125+Temperatures!$G16-Temperatures!$G$2)*'Pattern scaling'!DO16+Hosing!DS17</f>
        <v>0.57314988753463125</v>
      </c>
      <c r="DP16">
        <f>(Parameters!$B$125+Temperatures!$G16-Temperatures!$G$2)*'Pattern scaling'!DP16+Hosing!DT17</f>
        <v>24.596924984107197</v>
      </c>
      <c r="DQ16">
        <f>(Parameters!$B$125+Temperatures!$G16-Temperatures!$G$2)*'Pattern scaling'!DQ16+Hosing!DU17</f>
        <v>28.529405969477672</v>
      </c>
      <c r="DR16">
        <f>(Parameters!$B$125+Temperatures!$G16-Temperatures!$G$2)*'Pattern scaling'!DR16+Hosing!DV17</f>
        <v>26.129769730278053</v>
      </c>
      <c r="DS16">
        <f>(Parameters!$B$125+Temperatures!$G16-Temperatures!$G$2)*'Pattern scaling'!DS16+Hosing!DW17</f>
        <v>22.051174115927441</v>
      </c>
      <c r="DT16">
        <f>(Parameters!$B$125+Temperatures!$G16-Temperatures!$G$2)*'Pattern scaling'!DT16+Hosing!DX17</f>
        <v>23.112932139978181</v>
      </c>
      <c r="DU16">
        <f>(Parameters!$B$125+Temperatures!$G16-Temperatures!$G$2)*'Pattern scaling'!DU16+Hosing!DY17</f>
        <v>26.887181025860951</v>
      </c>
      <c r="DV16">
        <f>(Parameters!$B$125+Temperatures!$G16-Temperatures!$G$2)*'Pattern scaling'!DV16+Hosing!DZ17</f>
        <v>22.648009099621621</v>
      </c>
      <c r="DW16">
        <f>(Parameters!$B$125+Temperatures!$G16-Temperatures!$G$2)*'Pattern scaling'!DW16+Hosing!EA17</f>
        <v>21.315985817059911</v>
      </c>
      <c r="DX16">
        <f>(Parameters!$B$125+Temperatures!$G16-Temperatures!$G$2)*'Pattern scaling'!DX16+Hosing!EB17</f>
        <v>29.129460514297801</v>
      </c>
      <c r="DY16">
        <f>(Parameters!$B$125+Temperatures!$G16-Temperatures!$G$2)*'Pattern scaling'!DY16+Hosing!EC17</f>
        <v>27.180625011724025</v>
      </c>
      <c r="DZ16">
        <f>(Parameters!$B$125+Temperatures!$G16-Temperatures!$G$2)*'Pattern scaling'!DZ16+Hosing!ED17</f>
        <v>25.468381551290854</v>
      </c>
      <c r="EA16">
        <f>(Parameters!$B$125+Temperatures!$G16-Temperatures!$G$2)*'Pattern scaling'!EA16+Hosing!EE17</f>
        <v>10.416244640611232</v>
      </c>
      <c r="EB16">
        <f>(Parameters!$B$125+Temperatures!$G16-Temperatures!$G$2)*'Pattern scaling'!EB16+Hosing!EF17</f>
        <v>4.8607265102439756</v>
      </c>
      <c r="EC16">
        <f>(Parameters!$B$125+Temperatures!$G16-Temperatures!$G$2)*'Pattern scaling'!EC16+Hosing!EG17</f>
        <v>20.492520255433597</v>
      </c>
      <c r="ED16">
        <f>(Parameters!$B$125+Temperatures!$G16-Temperatures!$G$2)*'Pattern scaling'!ED16+Hosing!EH17</f>
        <v>26.599760563385132</v>
      </c>
      <c r="EE16">
        <f>(Parameters!$B$125+Temperatures!$G16-Temperatures!$G$2)*'Pattern scaling'!EE16+Hosing!EI17</f>
        <v>12.659254362677576</v>
      </c>
      <c r="EF16">
        <f>(Parameters!$B$125+Temperatures!$G16-Temperatures!$G$2)*'Pattern scaling'!EF16+Hosing!EJ17</f>
        <v>25.902510010045539</v>
      </c>
      <c r="EG16">
        <f>(Parameters!$B$125+Temperatures!$G16-Temperatures!$G$2)*'Pattern scaling'!EG16+Hosing!EK17</f>
        <v>24.097334796923427</v>
      </c>
      <c r="EH16">
        <f>(Parameters!$B$125+Temperatures!$G16-Temperatures!$G$2)*'Pattern scaling'!EH16+Hosing!EL17</f>
        <v>25.72883519452045</v>
      </c>
      <c r="EI16">
        <f>(Parameters!$B$125+Temperatures!$G16-Temperatures!$G$2)*'Pattern scaling'!EI16+Hosing!EM17</f>
        <v>18.725089706179901</v>
      </c>
      <c r="EJ16">
        <f>(Parameters!$B$125+Temperatures!$G16-Temperatures!$G$2)*'Pattern scaling'!EJ16+Hosing!EN17</f>
        <v>25.861952860990968</v>
      </c>
      <c r="EK16">
        <f>(Parameters!$B$125+Temperatures!$G16-Temperatures!$G$2)*'Pattern scaling'!EK16+Hosing!EO17</f>
        <v>27.31479921425845</v>
      </c>
      <c r="EL16">
        <f>(Parameters!$B$125+Temperatures!$G16-Temperatures!$G$2)*'Pattern scaling'!EL16+Hosing!EP17</f>
        <v>23.874336812127737</v>
      </c>
      <c r="EM16">
        <f>(Parameters!$B$125+Temperatures!$G16-Temperatures!$G$2)*'Pattern scaling'!EM16+Hosing!EQ17</f>
        <v>9.2547948249336613</v>
      </c>
      <c r="EN16">
        <f>(Parameters!$B$125+Temperatures!$G16-Temperatures!$G$2)*'Pattern scaling'!EN16+Hosing!ER17</f>
        <v>24.889372036618433</v>
      </c>
      <c r="EO16">
        <f>(Parameters!$B$125+Temperatures!$G16-Temperatures!$G$2)*'Pattern scaling'!EO16+Hosing!ES17</f>
        <v>9.4641875112115308</v>
      </c>
      <c r="EP16">
        <f>(Parameters!$B$125+Temperatures!$G16-Temperatures!$G$2)*'Pattern scaling'!EP16+Hosing!ET17</f>
        <v>15.529897174017997</v>
      </c>
      <c r="EQ16">
        <f>(Parameters!$B$125+Temperatures!$G16-Temperatures!$G$2)*'Pattern scaling'!EQ16+Hosing!EU17</f>
        <v>23.760468527023455</v>
      </c>
      <c r="ER16">
        <f>(Parameters!$B$125+Temperatures!$G16-Temperatures!$G$2)*'Pattern scaling'!ER16+Hosing!EV17</f>
        <v>20.46330035021424</v>
      </c>
      <c r="ES16">
        <f>(Parameters!$B$125+Temperatures!$G16-Temperatures!$G$2)*'Pattern scaling'!ES16+Hosing!EW17</f>
        <v>28.006030351770658</v>
      </c>
      <c r="ET16">
        <f>(Parameters!$B$125+Temperatures!$G16-Temperatures!$G$2)*'Pattern scaling'!ET16+Hosing!EX17</f>
        <v>16.235464081055149</v>
      </c>
      <c r="EU16">
        <f>(Parameters!$B$125+Temperatures!$G16-Temperatures!$G$2)*'Pattern scaling'!EU16+Hosing!EY17</f>
        <v>10.771170387217689</v>
      </c>
      <c r="EV16">
        <f>(Parameters!$B$125+Temperatures!$G16-Temperatures!$G$2)*'Pattern scaling'!EV16+Hosing!EZ17</f>
        <v>5.70173352429721</v>
      </c>
      <c r="EW16">
        <f>(Parameters!$B$125+Temperatures!$G16-Temperatures!$G$2)*'Pattern scaling'!EW16+Hosing!FA17</f>
        <v>19.763661214478812</v>
      </c>
      <c r="EX16">
        <f>(Parameters!$B$125+Temperatures!$G16-Temperatures!$G$2)*'Pattern scaling'!EX16+Hosing!FB17</f>
        <v>26.103299482596665</v>
      </c>
      <c r="EY16">
        <f>(Parameters!$B$125+Temperatures!$G16-Temperatures!$G$2)*'Pattern scaling'!EY16+Hosing!FC17</f>
        <v>29.298218059097898</v>
      </c>
      <c r="EZ16">
        <f>(Parameters!$B$125+Temperatures!$G16-Temperatures!$G$2)*'Pattern scaling'!EZ16+Hosing!FD17</f>
        <v>26.990817114673554</v>
      </c>
      <c r="FA16">
        <f>(Parameters!$B$125+Temperatures!$G16-Temperatures!$G$2)*'Pattern scaling'!FA16+Hosing!FE17</f>
        <v>24.692208894266169</v>
      </c>
      <c r="FB16">
        <f>(Parameters!$B$125+Temperatures!$G16-Temperatures!$G$2)*'Pattern scaling'!FB16+Hosing!FF17</f>
        <v>25.870217460461976</v>
      </c>
      <c r="FC16">
        <f>(Parameters!$B$125+Temperatures!$G16-Temperatures!$G$2)*'Pattern scaling'!FC16+Hosing!FG17</f>
        <v>24.773932064783921</v>
      </c>
      <c r="FD16">
        <f>(Parameters!$B$125+Temperatures!$G16-Temperatures!$G$2)*'Pattern scaling'!FD16+Hosing!FH17</f>
        <v>11.851638603753337</v>
      </c>
      <c r="FE16">
        <f>(Parameters!$B$125+Temperatures!$G16-Temperatures!$G$2)*'Pattern scaling'!FE16+Hosing!FI17</f>
        <v>27.150743869886337</v>
      </c>
      <c r="FF16">
        <f>(Parameters!$B$125+Temperatures!$G16-Temperatures!$G$2)*'Pattern scaling'!FF16+Hosing!FJ17</f>
        <v>12.21837438355376</v>
      </c>
      <c r="FG16">
        <f>(Parameters!$B$125+Temperatures!$G16-Temperatures!$G$2)*'Pattern scaling'!FG16+Hosing!FK17</f>
        <v>28.207946402782579</v>
      </c>
      <c r="FH16">
        <f>(Parameters!$B$125+Temperatures!$G16-Temperatures!$G$2)*'Pattern scaling'!FH16+Hosing!FL17</f>
        <v>21.275392708793547</v>
      </c>
      <c r="FI16">
        <f>(Parameters!$B$125+Temperatures!$G16-Temperatures!$G$2)*'Pattern scaling'!FI16+Hosing!FM17</f>
        <v>27.252623668002983</v>
      </c>
      <c r="FJ16">
        <f>(Parameters!$B$125+Temperatures!$G16-Temperatures!$G$2)*'Pattern scaling'!FJ16+Hosing!FN17</f>
        <v>9.0654168127486958</v>
      </c>
      <c r="FK16">
        <f>(Parameters!$B$125+Temperatures!$G16-Temperatures!$G$2)*'Pattern scaling'!FK16+Hosing!FO17</f>
        <v>10.269082162506239</v>
      </c>
      <c r="FL16">
        <f>(Parameters!$B$125+Temperatures!$G16-Temperatures!$G$2)*'Pattern scaling'!FL16+Hosing!FP17</f>
        <v>6.7126352049816047</v>
      </c>
      <c r="FM16">
        <f>(Parameters!$B$125+Temperatures!$G16-Temperatures!$G$2)*'Pattern scaling'!FM16+Hosing!FQ17</f>
        <v>18.686363949595592</v>
      </c>
      <c r="FN16">
        <f>(Parameters!$B$125+Temperatures!$G16-Temperatures!$G$2)*'Pattern scaling'!FN16+Hosing!FR17</f>
        <v>28.610312163494189</v>
      </c>
      <c r="FO16">
        <f>(Parameters!$B$125+Temperatures!$G16-Temperatures!$G$2)*'Pattern scaling'!FO16+Hosing!FS17</f>
        <v>27.146081394360042</v>
      </c>
      <c r="FP16">
        <f>(Parameters!$B$125+Temperatures!$G16-Temperatures!$G$2)*'Pattern scaling'!FP16+Hosing!FT17</f>
        <v>27.591264014224009</v>
      </c>
      <c r="FQ16">
        <f>(Parameters!$B$125+Temperatures!$G16-Temperatures!$G$2)*'Pattern scaling'!FQ16+Hosing!FU17</f>
        <v>12.393688674840293</v>
      </c>
      <c r="FR16">
        <f>(Parameters!$B$125+Temperatures!$G16-Temperatures!$G$2)*'Pattern scaling'!FR16+Hosing!FV17</f>
        <v>16.468453153818256</v>
      </c>
      <c r="FS16">
        <f>(Parameters!$B$125+Temperatures!$G16-Temperatures!$G$2)*'Pattern scaling'!FS16+Hosing!FW17</f>
        <v>24.412474511728036</v>
      </c>
      <c r="FT16">
        <f>(Parameters!$B$125+Temperatures!$G16-Temperatures!$G$2)*'Pattern scaling'!FT16+Hosing!FX17</f>
        <v>21.958025199989052</v>
      </c>
      <c r="FU16">
        <f>(Parameters!$B$125+Temperatures!$G16-Temperatures!$G$2)*'Pattern scaling'!FU16+Hosing!FY17</f>
        <v>26.757507764816424</v>
      </c>
      <c r="FV16">
        <f>(Parameters!$B$125+Temperatures!$G16-Temperatures!$G$2)*'Pattern scaling'!FV16+Hosing!FZ17</f>
        <v>18.937235983262898</v>
      </c>
      <c r="FW16">
        <f>(Parameters!$B$125+Temperatures!$G16-Temperatures!$G$2)*'Pattern scaling'!FW16+Hosing!GA17</f>
        <v>13.955304355849552</v>
      </c>
      <c r="FX16">
        <f>(Parameters!$B$125+Temperatures!$G16-Temperatures!$G$2)*'Pattern scaling'!FX16+Hosing!GB17</f>
        <v>24.844034396729459</v>
      </c>
      <c r="FY16">
        <f>(Parameters!$B$125+Temperatures!$G16-Temperatures!$G$2)*'Pattern scaling'!FY16+Hosing!GC17</f>
        <v>20.670455741887491</v>
      </c>
      <c r="FZ16">
        <f>(Parameters!$B$125+Temperatures!$G16-Temperatures!$G$2)*'Pattern scaling'!FZ16+Hosing!GD17</f>
        <v>23.515791621580927</v>
      </c>
      <c r="GA16">
        <f>(Parameters!$B$125+Temperatures!$G16-Temperatures!$G$2)*'Pattern scaling'!GA16+Hosing!GE17</f>
        <v>23.38734576238031</v>
      </c>
      <c r="GB16">
        <f>(Parameters!$B$125+Temperatures!$G16-Temperatures!$G$2)*'Pattern scaling'!GB16+Hosing!GF17</f>
        <v>9.7457133193031424</v>
      </c>
      <c r="GC16">
        <f>(Parameters!$B$125+Temperatures!$G16-Temperatures!$G$2)*'Pattern scaling'!GC16+Hosing!GG17</f>
        <v>17.894755125561865</v>
      </c>
      <c r="GD16">
        <f>(Parameters!$B$125+Temperatures!$G16-Temperatures!$G$2)*'Pattern scaling'!GD16+Hosing!GH17</f>
        <v>14.954535449115479</v>
      </c>
      <c r="GE16">
        <f>(Parameters!$B$125+Temperatures!$G16-Temperatures!$G$2)*'Pattern scaling'!GE16+Hosing!GI17</f>
        <v>14.442475334275301</v>
      </c>
      <c r="GF16">
        <f>(Parameters!$B$125+Temperatures!$G16-Temperatures!$G$2)*'Pattern scaling'!GF16+Hosing!GJ17</f>
        <v>25.358845639962425</v>
      </c>
      <c r="GG16">
        <f>(Parameters!$B$125+Temperatures!$G16-Temperatures!$G$2)*'Pattern scaling'!GG16+Hosing!GK17</f>
        <v>26.015441590628352</v>
      </c>
      <c r="GH16">
        <f>(Parameters!$B$125+Temperatures!$G16-Temperatures!$G$2)*'Pattern scaling'!GH16+Hosing!GL17</f>
        <v>23.244674663756694</v>
      </c>
      <c r="GI16">
        <f>(Parameters!$B$125+Temperatures!$G16-Temperatures!$G$2)*'Pattern scaling'!GI16+Hosing!GM17</f>
        <v>25.59404319639885</v>
      </c>
      <c r="GJ16">
        <f>(Parameters!$B$125+Temperatures!$G16-Temperatures!$G$2)*'Pattern scaling'!GJ16+Hosing!GN17</f>
        <v>21.205725075235861</v>
      </c>
      <c r="GK16">
        <f>(Parameters!$B$125+Temperatures!$G16-Temperatures!$G$2)*'Pattern scaling'!GK16+Hosing!GO17</f>
        <v>19.11421711692109</v>
      </c>
      <c r="GL16">
        <f>(Parameters!$B$125+Temperatures!$G16-Temperatures!$G$2)*'Pattern scaling'!GL16+Hosing!GP17</f>
        <v>22.967798958127773</v>
      </c>
      <c r="GM16">
        <f>(Parameters!$B$125+Temperatures!$G16-Temperatures!$G$2)*'Pattern scaling'!GM16+Hosing!GQ17</f>
        <v>21.849905027911106</v>
      </c>
    </row>
    <row r="17" spans="1:195">
      <c r="A17" s="15">
        <v>2025</v>
      </c>
      <c r="B17">
        <f>(Parameters!$B$125+Temperatures!$G17-Temperatures!$G$2)*'Pattern scaling'!B17+Hosing!F18</f>
        <v>13.792576343136348</v>
      </c>
      <c r="C17">
        <f>(Parameters!$B$125+Temperatures!$G17-Temperatures!$G$2)*'Pattern scaling'!C17+Hosing!G18</f>
        <v>22.848697970490218</v>
      </c>
      <c r="D17">
        <f>(Parameters!$B$125+Temperatures!$G17-Temperatures!$G$2)*'Pattern scaling'!D17+Hosing!H18</f>
        <v>13.253487743882255</v>
      </c>
      <c r="E17">
        <f>(Parameters!$B$125+Temperatures!$G17-Temperatures!$G$2)*'Pattern scaling'!E17+Hosing!I18</f>
        <v>5.4696430568552072</v>
      </c>
      <c r="F17">
        <f>(Parameters!$B$125+Temperatures!$G17-Temperatures!$G$2)*'Pattern scaling'!F17+Hosing!J18</f>
        <v>27.500324701904841</v>
      </c>
      <c r="G17">
        <f>(Parameters!$B$125+Temperatures!$G17-Temperatures!$G$2)*'Pattern scaling'!G17+Hosing!K18</f>
        <v>18.171760295188903</v>
      </c>
      <c r="H17">
        <f>(Parameters!$B$125+Temperatures!$G17-Temperatures!$G$2)*'Pattern scaling'!H17+Hosing!L18</f>
        <v>9.6299409877922439</v>
      </c>
      <c r="I17">
        <f>(Parameters!$B$125+Temperatures!$G17-Temperatures!$G$2)*'Pattern scaling'!I17+Hosing!M18</f>
        <v>26.672894130968487</v>
      </c>
      <c r="J17">
        <f>(Parameters!$B$125+Temperatures!$G17-Temperatures!$G$2)*'Pattern scaling'!J17+Hosing!N18</f>
        <v>17.666728112403575</v>
      </c>
      <c r="K17">
        <f>(Parameters!$B$125+Temperatures!$G17-Temperatures!$G$2)*'Pattern scaling'!K17+Hosing!O18</f>
        <v>8.9448852814376263</v>
      </c>
      <c r="L17">
        <f>(Parameters!$B$125+Temperatures!$G17-Temperatures!$G$2)*'Pattern scaling'!L17+Hosing!P18</f>
        <v>14.607254099779928</v>
      </c>
      <c r="M17">
        <f>(Parameters!$B$125+Temperatures!$G17-Temperatures!$G$2)*'Pattern scaling'!M17+Hosing!Q18</f>
        <v>21.603474524629224</v>
      </c>
      <c r="N17">
        <f>(Parameters!$B$125+Temperatures!$G17-Temperatures!$G$2)*'Pattern scaling'!N17+Hosing!R18</f>
        <v>10.697922257677549</v>
      </c>
      <c r="O17">
        <f>(Parameters!$B$125+Temperatures!$G17-Temperatures!$G$2)*'Pattern scaling'!O17+Hosing!S18</f>
        <v>27.692761524688912</v>
      </c>
      <c r="P17">
        <f>(Parameters!$B$125+Temperatures!$G17-Temperatures!$G$2)*'Pattern scaling'!P17+Hosing!T18</f>
        <v>28.526105421701789</v>
      </c>
      <c r="Q17">
        <f>(Parameters!$B$125+Temperatures!$G17-Temperatures!$G$2)*'Pattern scaling'!Q17+Hosing!U18</f>
        <v>25.88701534889703</v>
      </c>
      <c r="R17">
        <f>(Parameters!$B$125+Temperatures!$G17-Temperatures!$G$2)*'Pattern scaling'!R17+Hosing!V18</f>
        <v>11.909641425238885</v>
      </c>
      <c r="S17">
        <f>(Parameters!$B$125+Temperatures!$G17-Temperatures!$G$2)*'Pattern scaling'!S17+Hosing!W18</f>
        <v>28.062450897215626</v>
      </c>
      <c r="T17">
        <f>(Parameters!$B$125+Temperatures!$G17-Temperatures!$G$2)*'Pattern scaling'!T17+Hosing!X18</f>
        <v>25.349725782286985</v>
      </c>
      <c r="U17">
        <f>(Parameters!$B$125+Temperatures!$G17-Temperatures!$G$2)*'Pattern scaling'!U17+Hosing!Y18</f>
        <v>10.62811468247568</v>
      </c>
      <c r="V17">
        <f>(Parameters!$B$125+Temperatures!$G17-Temperatures!$G$2)*'Pattern scaling'!V17+Hosing!Z18</f>
        <v>7.9179146051490479</v>
      </c>
      <c r="W17">
        <f>(Parameters!$B$125+Temperatures!$G17-Temperatures!$G$2)*'Pattern scaling'!W17+Hosing!AA18</f>
        <v>25.774818439452925</v>
      </c>
      <c r="X17">
        <f>(Parameters!$B$125+Temperatures!$G17-Temperatures!$G$2)*'Pattern scaling'!X17+Hosing!AB18</f>
        <v>23.369644985336855</v>
      </c>
      <c r="Y17">
        <f>(Parameters!$B$125+Temperatures!$G17-Temperatures!$G$2)*'Pattern scaling'!Y17+Hosing!AC18</f>
        <v>17.358345710382853</v>
      </c>
      <c r="Z17">
        <f>(Parameters!$B$125+Temperatures!$G17-Temperatures!$G$2)*'Pattern scaling'!Z17+Hosing!AD18</f>
        <v>23.86561196004758</v>
      </c>
      <c r="AA17">
        <f>(Parameters!$B$125+Temperatures!$G17-Temperatures!$G$2)*'Pattern scaling'!AA17+Hosing!AE18</f>
        <v>26.660641861480411</v>
      </c>
      <c r="AB17">
        <f>(Parameters!$B$125+Temperatures!$G17-Temperatures!$G$2)*'Pattern scaling'!AB17+Hosing!AF18</f>
        <v>27.41218506929566</v>
      </c>
      <c r="AC17">
        <f>(Parameters!$B$125+Temperatures!$G17-Temperatures!$G$2)*'Pattern scaling'!AC17+Hosing!AG18</f>
        <v>13.700939647444109</v>
      </c>
      <c r="AD17">
        <f>(Parameters!$B$125+Temperatures!$G17-Temperatures!$G$2)*'Pattern scaling'!AD17+Hosing!AH18</f>
        <v>22.984849874635209</v>
      </c>
      <c r="AE17">
        <f>(Parameters!$B$125+Temperatures!$G17-Temperatures!$G$2)*'Pattern scaling'!AE17+Hosing!AI18</f>
        <v>26.085550100902342</v>
      </c>
      <c r="AF17">
        <f>(Parameters!$B$125+Temperatures!$G17-Temperatures!$G$2)*'Pattern scaling'!AF17+Hosing!AJ18</f>
        <v>7.4257515690595257</v>
      </c>
      <c r="AG17">
        <f>(Parameters!$B$125+Temperatures!$G17-Temperatures!$G$2)*'Pattern scaling'!AG17+Hosing!AK18</f>
        <v>8.821235201757391</v>
      </c>
      <c r="AH17">
        <f>(Parameters!$B$125+Temperatures!$G17-Temperatures!$G$2)*'Pattern scaling'!AH17+Hosing!AL18</f>
        <v>13.255668558812237</v>
      </c>
      <c r="AI17">
        <f>(Parameters!$B$125+Temperatures!$G17-Temperatures!$G$2)*'Pattern scaling'!AI17+Hosing!AM18</f>
        <v>15.704411498976008</v>
      </c>
      <c r="AJ17">
        <f>(Parameters!$B$125+Temperatures!$G17-Temperatures!$G$2)*'Pattern scaling'!AJ17+Hosing!AN18</f>
        <v>26.556768868960326</v>
      </c>
      <c r="AK17">
        <f>(Parameters!$B$125+Temperatures!$G17-Temperatures!$G$2)*'Pattern scaling'!AK17+Hosing!AO18</f>
        <v>25.552112079418855</v>
      </c>
      <c r="AL17">
        <f>(Parameters!$B$125+Temperatures!$G17-Temperatures!$G$2)*'Pattern scaling'!AL17+Hosing!AP18</f>
        <v>24.804811914342402</v>
      </c>
      <c r="AM17">
        <f>(Parameters!$B$125+Temperatures!$G17-Temperatures!$G$2)*'Pattern scaling'!AM17+Hosing!AQ18</f>
        <v>25.338850691890787</v>
      </c>
      <c r="AN17">
        <f>(Parameters!$B$125+Temperatures!$G17-Temperatures!$G$2)*'Pattern scaling'!AN17+Hosing!AR18</f>
        <v>21.184264006639964</v>
      </c>
      <c r="AO17">
        <f>(Parameters!$B$125+Temperatures!$G17-Temperatures!$G$2)*'Pattern scaling'!AO17+Hosing!AS18</f>
        <v>24.8086264335453</v>
      </c>
      <c r="AP17">
        <f>(Parameters!$B$125+Temperatures!$G17-Temperatures!$G$2)*'Pattern scaling'!AP17+Hosing!AT18</f>
        <v>21.528226804999228</v>
      </c>
      <c r="AQ17">
        <f>(Parameters!$B$125+Temperatures!$G17-Temperatures!$G$2)*'Pattern scaling'!AQ17+Hosing!AU18</f>
        <v>23.06555644391376</v>
      </c>
      <c r="AR17">
        <f>(Parameters!$B$125+Temperatures!$G17-Temperatures!$G$2)*'Pattern scaling'!AR17+Hosing!AV18</f>
        <v>25.980644586725845</v>
      </c>
      <c r="AS17">
        <f>(Parameters!$B$125+Temperatures!$G17-Temperatures!$G$2)*'Pattern scaling'!AS17+Hosing!AW18</f>
        <v>19.086315974279511</v>
      </c>
      <c r="AT17">
        <f>(Parameters!$B$125+Temperatures!$G17-Temperatures!$G$2)*'Pattern scaling'!AT17+Hosing!AX18</f>
        <v>9.1766547741980027</v>
      </c>
      <c r="AU17">
        <f>(Parameters!$B$125+Temperatures!$G17-Temperatures!$G$2)*'Pattern scaling'!AU17+Hosing!AY18</f>
        <v>9.9867693084513096</v>
      </c>
      <c r="AV17">
        <f>(Parameters!$B$125+Temperatures!$G17-Temperatures!$G$2)*'Pattern scaling'!AV17+Hosing!AZ18</f>
        <v>29.389387698561706</v>
      </c>
      <c r="AW17">
        <f>(Parameters!$B$125+Temperatures!$G17-Temperatures!$G$2)*'Pattern scaling'!AW17+Hosing!BA18</f>
        <v>23.414253908110833</v>
      </c>
      <c r="AX17">
        <f>(Parameters!$B$125+Temperatures!$G17-Temperatures!$G$2)*'Pattern scaling'!AX17+Hosing!BB18</f>
        <v>8.9334842094943951</v>
      </c>
      <c r="AY17">
        <f>(Parameters!$B$125+Temperatures!$G17-Temperatures!$G$2)*'Pattern scaling'!AY17+Hosing!BC18</f>
        <v>25.357551511434146</v>
      </c>
      <c r="AZ17">
        <f>(Parameters!$B$125+Temperatures!$G17-Temperatures!$G$2)*'Pattern scaling'!AZ17+Hosing!BD18</f>
        <v>17.623241814863796</v>
      </c>
      <c r="BA17">
        <f>(Parameters!$B$125+Temperatures!$G17-Temperatures!$G$2)*'Pattern scaling'!BA17+Hosing!BE18</f>
        <v>21.27143796007044</v>
      </c>
      <c r="BB17">
        <f>(Parameters!$B$125+Temperatures!$G17-Temperatures!$G$2)*'Pattern scaling'!BB17+Hosing!BF18</f>
        <v>22.568771702232706</v>
      </c>
      <c r="BC17">
        <f>(Parameters!$B$125+Temperatures!$G17-Temperatures!$G$2)*'Pattern scaling'!BC17+Hosing!BG18</f>
        <v>23.254616013826642</v>
      </c>
      <c r="BD17">
        <f>(Parameters!$B$125+Temperatures!$G17-Temperatures!$G$2)*'Pattern scaling'!BD17+Hosing!BH18</f>
        <v>23.037253351057149</v>
      </c>
      <c r="BE17">
        <f>(Parameters!$B$125+Temperatures!$G17-Temperatures!$G$2)*'Pattern scaling'!BE17+Hosing!BI18</f>
        <v>15.057688784542332</v>
      </c>
      <c r="BF17">
        <f>(Parameters!$B$125+Temperatures!$G17-Temperatures!$G$2)*'Pattern scaling'!BF17+Hosing!BJ18</f>
        <v>6.697962398946042</v>
      </c>
      <c r="BG17">
        <f>(Parameters!$B$125+Temperatures!$G17-Temperatures!$G$2)*'Pattern scaling'!BG17+Hosing!BK18</f>
        <v>20.306463817123376</v>
      </c>
      <c r="BH17">
        <f>(Parameters!$B$125+Temperatures!$G17-Temperatures!$G$2)*'Pattern scaling'!BH17+Hosing!BL18</f>
        <v>5.1411431483681671</v>
      </c>
      <c r="BI17">
        <f>(Parameters!$B$125+Temperatures!$G17-Temperatures!$G$2)*'Pattern scaling'!BI17+Hosing!BM18</f>
        <v>23.7466218850853</v>
      </c>
      <c r="BJ17">
        <f>(Parameters!$B$125+Temperatures!$G17-Temperatures!$G$2)*'Pattern scaling'!BJ17+Hosing!BN18</f>
        <v>11.88006944927314</v>
      </c>
      <c r="BK17">
        <f>(Parameters!$B$125+Temperatures!$G17-Temperatures!$G$2)*'Pattern scaling'!BK17+Hosing!BO18</f>
        <v>27.168684868230503</v>
      </c>
      <c r="BL17">
        <f>(Parameters!$B$125+Temperatures!$G17-Temperatures!$G$2)*'Pattern scaling'!BL17+Hosing!BP18</f>
        <v>25.869800262493932</v>
      </c>
      <c r="BM17">
        <f>(Parameters!$B$125+Temperatures!$G17-Temperatures!$G$2)*'Pattern scaling'!BM17+Hosing!BQ18</f>
        <v>9.8717919085101862</v>
      </c>
      <c r="BN17">
        <f>(Parameters!$B$125+Temperatures!$G17-Temperatures!$G$2)*'Pattern scaling'!BN17+Hosing!BR18</f>
        <v>10.766454716081961</v>
      </c>
      <c r="BO17">
        <f>(Parameters!$B$125+Temperatures!$G17-Temperatures!$G$2)*'Pattern scaling'!BO17+Hosing!BS18</f>
        <v>27.240874064463508</v>
      </c>
      <c r="BP17">
        <f>(Parameters!$B$125+Temperatures!$G17-Temperatures!$G$2)*'Pattern scaling'!BP17+Hosing!BT18</f>
        <v>25.532058283432409</v>
      </c>
      <c r="BQ17">
        <f>(Parameters!$B$125+Temperatures!$G17-Temperatures!$G$2)*'Pattern scaling'!BQ17+Hosing!BU18</f>
        <v>24.690597935388713</v>
      </c>
      <c r="BR17">
        <f>(Parameters!$B$125+Temperatures!$G17-Temperatures!$G$2)*'Pattern scaling'!BR17+Hosing!BV18</f>
        <v>27.18530259830067</v>
      </c>
      <c r="BS17">
        <f>(Parameters!$B$125+Temperatures!$G17-Temperatures!$G$2)*'Pattern scaling'!BS17+Hosing!BW18</f>
        <v>27.084819093044437</v>
      </c>
      <c r="BT17">
        <f>(Parameters!$B$125+Temperatures!$G17-Temperatures!$G$2)*'Pattern scaling'!BT17+Hosing!BX18</f>
        <v>24.62371816556529</v>
      </c>
      <c r="BU17">
        <f>(Parameters!$B$125+Temperatures!$G17-Temperatures!$G$2)*'Pattern scaling'!BU17+Hosing!BY18</f>
        <v>15.916008411236133</v>
      </c>
      <c r="BV17">
        <f>(Parameters!$B$125+Temperatures!$G17-Temperatures!$G$2)*'Pattern scaling'!BV17+Hosing!BZ18</f>
        <v>26.321090125350967</v>
      </c>
      <c r="BW17">
        <f>(Parameters!$B$125+Temperatures!$G17-Temperatures!$G$2)*'Pattern scaling'!BW17+Hosing!CA18</f>
        <v>20.74367147677426</v>
      </c>
      <c r="BX17">
        <f>(Parameters!$B$125+Temperatures!$G17-Temperatures!$G$2)*'Pattern scaling'!BX17+Hosing!CB18</f>
        <v>26.338192621739669</v>
      </c>
      <c r="BY17">
        <f>(Parameters!$B$125+Temperatures!$G17-Temperatures!$G$2)*'Pattern scaling'!BY17+Hosing!CC18</f>
        <v>27.235393332785531</v>
      </c>
      <c r="BZ17">
        <f>(Parameters!$B$125+Temperatures!$G17-Temperatures!$G$2)*'Pattern scaling'!BZ17+Hosing!CD18</f>
        <v>23.286627507124113</v>
      </c>
      <c r="CA17">
        <f>(Parameters!$B$125+Temperatures!$G17-Temperatures!$G$2)*'Pattern scaling'!CA17+Hosing!CE18</f>
        <v>23.420830615829598</v>
      </c>
      <c r="CB17">
        <f>(Parameters!$B$125+Temperatures!$G17-Temperatures!$G$2)*'Pattern scaling'!CB17+Hosing!CF18</f>
        <v>12.149847657900279</v>
      </c>
      <c r="CC17">
        <f>(Parameters!$B$125+Temperatures!$G17-Temperatures!$G$2)*'Pattern scaling'!CC17+Hosing!CG18</f>
        <v>25.600399560607787</v>
      </c>
      <c r="CD17">
        <f>(Parameters!$B$125+Temperatures!$G17-Temperatures!$G$2)*'Pattern scaling'!CD17+Hosing!CH18</f>
        <v>11.384894428755135</v>
      </c>
      <c r="CE17">
        <f>(Parameters!$B$125+Temperatures!$G17-Temperatures!$G$2)*'Pattern scaling'!CE17+Hosing!CI18</f>
        <v>26.311788870847344</v>
      </c>
      <c r="CF17">
        <f>(Parameters!$B$125+Temperatures!$G17-Temperatures!$G$2)*'Pattern scaling'!CF17+Hosing!CJ18</f>
        <v>25.921407820889659</v>
      </c>
      <c r="CG17">
        <f>(Parameters!$B$125+Temperatures!$G17-Temperatures!$G$2)*'Pattern scaling'!CG17+Hosing!CK18</f>
        <v>9.8373612608295691</v>
      </c>
      <c r="CH17">
        <f>(Parameters!$B$125+Temperatures!$G17-Temperatures!$G$2)*'Pattern scaling'!CH17+Hosing!CL18</f>
        <v>16.53058892300287</v>
      </c>
      <c r="CI17">
        <f>(Parameters!$B$125+Temperatures!$G17-Temperatures!$G$2)*'Pattern scaling'!CI17+Hosing!CM18</f>
        <v>23.604430454453606</v>
      </c>
      <c r="CJ17">
        <f>(Parameters!$B$125+Temperatures!$G17-Temperatures!$G$2)*'Pattern scaling'!CJ17+Hosing!CN18</f>
        <v>4.0361115795049125</v>
      </c>
      <c r="CK17">
        <f>(Parameters!$B$125+Temperatures!$G17-Temperatures!$G$2)*'Pattern scaling'!CK17+Hosing!CO18</f>
        <v>20.842604443720759</v>
      </c>
      <c r="CL17">
        <f>(Parameters!$B$125+Temperatures!$G17-Temperatures!$G$2)*'Pattern scaling'!CL17+Hosing!CP18</f>
        <v>13.906718199366557</v>
      </c>
      <c r="CM17">
        <f>(Parameters!$B$125+Temperatures!$G17-Temperatures!$G$2)*'Pattern scaling'!CM17+Hosing!CQ18</f>
        <v>25.333960977745619</v>
      </c>
      <c r="CN17">
        <f>(Parameters!$B$125+Temperatures!$G17-Temperatures!$G$2)*'Pattern scaling'!CN17+Hosing!CR18</f>
        <v>19.554330943532609</v>
      </c>
      <c r="CO17">
        <f>(Parameters!$B$125+Temperatures!$G17-Temperatures!$G$2)*'Pattern scaling'!CO17+Hosing!CS18</f>
        <v>14.822630532662394</v>
      </c>
      <c r="CP17">
        <f>(Parameters!$B$125+Temperatures!$G17-Temperatures!$G$2)*'Pattern scaling'!CP17+Hosing!CT18</f>
        <v>8.244467951794201</v>
      </c>
      <c r="CQ17">
        <f>(Parameters!$B$125+Temperatures!$G17-Temperatures!$G$2)*'Pattern scaling'!CQ17+Hosing!CU18</f>
        <v>21.713445572164609</v>
      </c>
      <c r="CR17">
        <f>(Parameters!$B$125+Temperatures!$G17-Temperatures!$G$2)*'Pattern scaling'!CR17+Hosing!CV18</f>
        <v>5.3214115063215388</v>
      </c>
      <c r="CS17">
        <f>(Parameters!$B$125+Temperatures!$G17-Temperatures!$G$2)*'Pattern scaling'!CS17+Hosing!CW18</f>
        <v>28.155626686778895</v>
      </c>
      <c r="CT17">
        <f>(Parameters!$B$125+Temperatures!$G17-Temperatures!$G$2)*'Pattern scaling'!CT17+Hosing!CX18</f>
        <v>25.615065526258906</v>
      </c>
      <c r="CU17">
        <f>(Parameters!$B$125+Temperatures!$G17-Temperatures!$G$2)*'Pattern scaling'!CU17+Hosing!CY18</f>
        <v>12.978258249988828</v>
      </c>
      <c r="CV17">
        <f>(Parameters!$B$125+Temperatures!$G17-Temperatures!$G$2)*'Pattern scaling'!CV17+Hosing!CZ18</f>
        <v>26.710258063563415</v>
      </c>
      <c r="CW17">
        <f>(Parameters!$B$125+Temperatures!$G17-Temperatures!$G$2)*'Pattern scaling'!CW17+Hosing!DA18</f>
        <v>24.850917782746883</v>
      </c>
      <c r="CX17">
        <f>(Parameters!$B$125+Temperatures!$G17-Temperatures!$G$2)*'Pattern scaling'!CX17+Hosing!DB18</f>
        <v>17.221140770003682</v>
      </c>
      <c r="CY17">
        <f>(Parameters!$B$125+Temperatures!$G17-Temperatures!$G$2)*'Pattern scaling'!CY17+Hosing!DC18</f>
        <v>25.332450166420571</v>
      </c>
      <c r="CZ17">
        <f>(Parameters!$B$125+Temperatures!$G17-Temperatures!$G$2)*'Pattern scaling'!CZ17+Hosing!DD18</f>
        <v>21.290927395039194</v>
      </c>
      <c r="DA17">
        <f>(Parameters!$B$125+Temperatures!$G17-Temperatures!$G$2)*'Pattern scaling'!DA17+Hosing!DE18</f>
        <v>6.3855113950204343</v>
      </c>
      <c r="DB17">
        <f>(Parameters!$B$125+Temperatures!$G17-Temperatures!$G$2)*'Pattern scaling'!DB17+Hosing!DF18</f>
        <v>26.246132026859257</v>
      </c>
      <c r="DC17">
        <f>(Parameters!$B$125+Temperatures!$G17-Temperatures!$G$2)*'Pattern scaling'!DC17+Hosing!DG18</f>
        <v>13.875643006756059</v>
      </c>
      <c r="DD17">
        <f>(Parameters!$B$125+Temperatures!$G17-Temperatures!$G$2)*'Pattern scaling'!DD17+Hosing!DH18</f>
        <v>7.8679284552840336</v>
      </c>
      <c r="DE17">
        <f>(Parameters!$B$125+Temperatures!$G17-Temperatures!$G$2)*'Pattern scaling'!DE17+Hosing!DI18</f>
        <v>10.044521466595841</v>
      </c>
      <c r="DF17">
        <f>(Parameters!$B$125+Temperatures!$G17-Temperatures!$G$2)*'Pattern scaling'!DF17+Hosing!DJ18</f>
        <v>7.4013028657326618</v>
      </c>
      <c r="DG17">
        <f>(Parameters!$B$125+Temperatures!$G17-Temperatures!$G$2)*'Pattern scaling'!DG17+Hosing!DK18</f>
        <v>18.120958881013642</v>
      </c>
      <c r="DH17">
        <f>(Parameters!$B$125+Temperatures!$G17-Temperatures!$G$2)*'Pattern scaling'!DH17+Hosing!DL18</f>
        <v>11.126276046182582</v>
      </c>
      <c r="DI17">
        <f>(Parameters!$B$125+Temperatures!$G17-Temperatures!$G$2)*'Pattern scaling'!DI17+Hosing!DM18</f>
        <v>21.363382280644892</v>
      </c>
      <c r="DJ17">
        <f>(Parameters!$B$125+Temperatures!$G17-Temperatures!$G$2)*'Pattern scaling'!DJ17+Hosing!DN18</f>
        <v>20.367329218222153</v>
      </c>
      <c r="DK17">
        <f>(Parameters!$B$125+Temperatures!$G17-Temperatures!$G$2)*'Pattern scaling'!DK17+Hosing!DO18</f>
        <v>11.314940715024822</v>
      </c>
      <c r="DL17">
        <f>(Parameters!$B$125+Temperatures!$G17-Temperatures!$G$2)*'Pattern scaling'!DL17+Hosing!DP18</f>
        <v>28.356504976697934</v>
      </c>
      <c r="DM17">
        <f>(Parameters!$B$125+Temperatures!$G17-Temperatures!$G$2)*'Pattern scaling'!DM17+Hosing!DQ18</f>
        <v>26.106283867920187</v>
      </c>
      <c r="DN17">
        <f>(Parameters!$B$125+Temperatures!$G17-Temperatures!$G$2)*'Pattern scaling'!DN17+Hosing!DR18</f>
        <v>10.649952242663289</v>
      </c>
      <c r="DO17">
        <f>(Parameters!$B$125+Temperatures!$G17-Temperatures!$G$2)*'Pattern scaling'!DO17+Hosing!DS18</f>
        <v>0.5925852127317407</v>
      </c>
      <c r="DP17">
        <f>(Parameters!$B$125+Temperatures!$G17-Temperatures!$G$2)*'Pattern scaling'!DP17+Hosing!DT18</f>
        <v>24.615269212145698</v>
      </c>
      <c r="DQ17">
        <f>(Parameters!$B$125+Temperatures!$G17-Temperatures!$G$2)*'Pattern scaling'!DQ17+Hosing!DU18</f>
        <v>28.550525637852253</v>
      </c>
      <c r="DR17">
        <f>(Parameters!$B$125+Temperatures!$G17-Temperatures!$G$2)*'Pattern scaling'!DR17+Hosing!DV18</f>
        <v>26.144992096893748</v>
      </c>
      <c r="DS17">
        <f>(Parameters!$B$125+Temperatures!$G17-Temperatures!$G$2)*'Pattern scaling'!DS17+Hosing!DW18</f>
        <v>22.06483542039577</v>
      </c>
      <c r="DT17">
        <f>(Parameters!$B$125+Temperatures!$G17-Temperatures!$G$2)*'Pattern scaling'!DT17+Hosing!DX18</f>
        <v>23.13250834896899</v>
      </c>
      <c r="DU17">
        <f>(Parameters!$B$125+Temperatures!$G17-Temperatures!$G$2)*'Pattern scaling'!DU17+Hosing!DY18</f>
        <v>26.904109024784752</v>
      </c>
      <c r="DV17">
        <f>(Parameters!$B$125+Temperatures!$G17-Temperatures!$G$2)*'Pattern scaling'!DV17+Hosing!DZ18</f>
        <v>22.67028675649707</v>
      </c>
      <c r="DW17">
        <f>(Parameters!$B$125+Temperatures!$G17-Temperatures!$G$2)*'Pattern scaling'!DW17+Hosing!EA18</f>
        <v>21.329944299079688</v>
      </c>
      <c r="DX17">
        <f>(Parameters!$B$125+Temperatures!$G17-Temperatures!$G$2)*'Pattern scaling'!DX17+Hosing!EB18</f>
        <v>29.151090435855817</v>
      </c>
      <c r="DY17">
        <f>(Parameters!$B$125+Temperatures!$G17-Temperatures!$G$2)*'Pattern scaling'!DY17+Hosing!EC18</f>
        <v>27.199892982486599</v>
      </c>
      <c r="DZ17">
        <f>(Parameters!$B$125+Temperatures!$G17-Temperatures!$G$2)*'Pattern scaling'!DZ17+Hosing!ED18</f>
        <v>25.486387172640441</v>
      </c>
      <c r="EA17">
        <f>(Parameters!$B$125+Temperatures!$G17-Temperatures!$G$2)*'Pattern scaling'!EA17+Hosing!EE18</f>
        <v>10.431288146551557</v>
      </c>
      <c r="EB17">
        <f>(Parameters!$B$125+Temperatures!$G17-Temperatures!$G$2)*'Pattern scaling'!EB17+Hosing!EF18</f>
        <v>4.8777865603275963</v>
      </c>
      <c r="EC17">
        <f>(Parameters!$B$125+Temperatures!$G17-Temperatures!$G$2)*'Pattern scaling'!EC17+Hosing!EG18</f>
        <v>20.513101917039531</v>
      </c>
      <c r="ED17">
        <f>(Parameters!$B$125+Temperatures!$G17-Temperatures!$G$2)*'Pattern scaling'!ED17+Hosing!EH18</f>
        <v>26.616601946660289</v>
      </c>
      <c r="EE17">
        <f>(Parameters!$B$125+Temperatures!$G17-Temperatures!$G$2)*'Pattern scaling'!EE17+Hosing!EI18</f>
        <v>12.671843775932782</v>
      </c>
      <c r="EF17">
        <f>(Parameters!$B$125+Temperatures!$G17-Temperatures!$G$2)*'Pattern scaling'!EF17+Hosing!EJ18</f>
        <v>25.922871308884279</v>
      </c>
      <c r="EG17">
        <f>(Parameters!$B$125+Temperatures!$G17-Temperatures!$G$2)*'Pattern scaling'!EG17+Hosing!EK18</f>
        <v>24.120359667230069</v>
      </c>
      <c r="EH17">
        <f>(Parameters!$B$125+Temperatures!$G17-Temperatures!$G$2)*'Pattern scaling'!EH17+Hosing!EL18</f>
        <v>25.745713376663968</v>
      </c>
      <c r="EI17">
        <f>(Parameters!$B$125+Temperatures!$G17-Temperatures!$G$2)*'Pattern scaling'!EI17+Hosing!EM18</f>
        <v>18.7435997516267</v>
      </c>
      <c r="EJ17">
        <f>(Parameters!$B$125+Temperatures!$G17-Temperatures!$G$2)*'Pattern scaling'!EJ17+Hosing!EN18</f>
        <v>25.878015766456034</v>
      </c>
      <c r="EK17">
        <f>(Parameters!$B$125+Temperatures!$G17-Temperatures!$G$2)*'Pattern scaling'!EK17+Hosing!EO18</f>
        <v>27.330269989316399</v>
      </c>
      <c r="EL17">
        <f>(Parameters!$B$125+Temperatures!$G17-Temperatures!$G$2)*'Pattern scaling'!EL17+Hosing!EP18</f>
        <v>23.890179997481258</v>
      </c>
      <c r="EM17">
        <f>(Parameters!$B$125+Temperatures!$G17-Temperatures!$G$2)*'Pattern scaling'!EM17+Hosing!EQ18</f>
        <v>9.2730644223236869</v>
      </c>
      <c r="EN17">
        <f>(Parameters!$B$125+Temperatures!$G17-Temperatures!$G$2)*'Pattern scaling'!EN17+Hosing!ER18</f>
        <v>24.904326584317491</v>
      </c>
      <c r="EO17">
        <f>(Parameters!$B$125+Temperatures!$G17-Temperatures!$G$2)*'Pattern scaling'!EO17+Hosing!ES18</f>
        <v>9.4835903087522428</v>
      </c>
      <c r="EP17">
        <f>(Parameters!$B$125+Temperatures!$G17-Temperatures!$G$2)*'Pattern scaling'!EP17+Hosing!ET18</f>
        <v>15.546078033517214</v>
      </c>
      <c r="EQ17">
        <f>(Parameters!$B$125+Temperatures!$G17-Temperatures!$G$2)*'Pattern scaling'!EQ17+Hosing!EU18</f>
        <v>23.781652532082269</v>
      </c>
      <c r="ER17">
        <f>(Parameters!$B$125+Temperatures!$G17-Temperatures!$G$2)*'Pattern scaling'!ER17+Hosing!EV18</f>
        <v>20.48298776661488</v>
      </c>
      <c r="ES17">
        <f>(Parameters!$B$125+Temperatures!$G17-Temperatures!$G$2)*'Pattern scaling'!ES17+Hosing!EW18</f>
        <v>28.028342939538938</v>
      </c>
      <c r="ET17">
        <f>(Parameters!$B$125+Temperatures!$G17-Temperatures!$G$2)*'Pattern scaling'!ET17+Hosing!EX18</f>
        <v>16.248182029390286</v>
      </c>
      <c r="EU17">
        <f>(Parameters!$B$125+Temperatures!$G17-Temperatures!$G$2)*'Pattern scaling'!EU17+Hosing!EY18</f>
        <v>10.79086473256632</v>
      </c>
      <c r="EV17">
        <f>(Parameters!$B$125+Temperatures!$G17-Temperatures!$G$2)*'Pattern scaling'!EV17+Hosing!EZ18</f>
        <v>5.7235362202417921</v>
      </c>
      <c r="EW17">
        <f>(Parameters!$B$125+Temperatures!$G17-Temperatures!$G$2)*'Pattern scaling'!EW17+Hosing!FA18</f>
        <v>19.78203314197631</v>
      </c>
      <c r="EX17">
        <f>(Parameters!$B$125+Temperatures!$G17-Temperatures!$G$2)*'Pattern scaling'!EX17+Hosing!FB18</f>
        <v>26.126503692605226</v>
      </c>
      <c r="EY17">
        <f>(Parameters!$B$125+Temperatures!$G17-Temperatures!$G$2)*'Pattern scaling'!EY17+Hosing!FC18</f>
        <v>29.319812926862713</v>
      </c>
      <c r="EZ17">
        <f>(Parameters!$B$125+Temperatures!$G17-Temperatures!$G$2)*'Pattern scaling'!EZ17+Hosing!FD18</f>
        <v>27.009263574484631</v>
      </c>
      <c r="FA17">
        <f>(Parameters!$B$125+Temperatures!$G17-Temperatures!$G$2)*'Pattern scaling'!FA17+Hosing!FE18</f>
        <v>24.706678006706763</v>
      </c>
      <c r="FB17">
        <f>(Parameters!$B$125+Temperatures!$G17-Temperatures!$G$2)*'Pattern scaling'!FB17+Hosing!FF18</f>
        <v>25.888307729950142</v>
      </c>
      <c r="FC17">
        <f>(Parameters!$B$125+Temperatures!$G17-Temperatures!$G$2)*'Pattern scaling'!FC17+Hosing!FG18</f>
        <v>24.79217370625561</v>
      </c>
      <c r="FD17">
        <f>(Parameters!$B$125+Temperatures!$G17-Temperatures!$G$2)*'Pattern scaling'!FD17+Hosing!FH18</f>
        <v>11.870379502094099</v>
      </c>
      <c r="FE17">
        <f>(Parameters!$B$125+Temperatures!$G17-Temperatures!$G$2)*'Pattern scaling'!FE17+Hosing!FI18</f>
        <v>27.168423196870265</v>
      </c>
      <c r="FF17">
        <f>(Parameters!$B$125+Temperatures!$G17-Temperatures!$G$2)*'Pattern scaling'!FF17+Hosing!FJ18</f>
        <v>12.238325130226563</v>
      </c>
      <c r="FG17">
        <f>(Parameters!$B$125+Temperatures!$G17-Temperatures!$G$2)*'Pattern scaling'!FG17+Hosing!FK18</f>
        <v>28.22801718504023</v>
      </c>
      <c r="FH17">
        <f>(Parameters!$B$125+Temperatures!$G17-Temperatures!$G$2)*'Pattern scaling'!FH17+Hosing!FL18</f>
        <v>21.290603712105536</v>
      </c>
      <c r="FI17">
        <f>(Parameters!$B$125+Temperatures!$G17-Temperatures!$G$2)*'Pattern scaling'!FI17+Hosing!FM18</f>
        <v>27.270283794157059</v>
      </c>
      <c r="FJ17">
        <f>(Parameters!$B$125+Temperatures!$G17-Temperatures!$G$2)*'Pattern scaling'!FJ17+Hosing!FN18</f>
        <v>9.0840702102220519</v>
      </c>
      <c r="FK17">
        <f>(Parameters!$B$125+Temperatures!$G17-Temperatures!$G$2)*'Pattern scaling'!FK17+Hosing!FO18</f>
        <v>10.28790615588615</v>
      </c>
      <c r="FL17">
        <f>(Parameters!$B$125+Temperatures!$G17-Temperatures!$G$2)*'Pattern scaling'!FL17+Hosing!FP18</f>
        <v>6.7307901323661028</v>
      </c>
      <c r="FM17">
        <f>(Parameters!$B$125+Temperatures!$G17-Temperatures!$G$2)*'Pattern scaling'!FM17+Hosing!FQ18</f>
        <v>18.707199433056569</v>
      </c>
      <c r="FN17">
        <f>(Parameters!$B$125+Temperatures!$G17-Temperatures!$G$2)*'Pattern scaling'!FN17+Hosing!FR18</f>
        <v>28.631003983027785</v>
      </c>
      <c r="FO17">
        <f>(Parameters!$B$125+Temperatures!$G17-Temperatures!$G$2)*'Pattern scaling'!FO17+Hosing!FS18</f>
        <v>27.165135220096268</v>
      </c>
      <c r="FP17">
        <f>(Parameters!$B$125+Temperatures!$G17-Temperatures!$G$2)*'Pattern scaling'!FP17+Hosing!FT18</f>
        <v>27.609508187271292</v>
      </c>
      <c r="FQ17">
        <f>(Parameters!$B$125+Temperatures!$G17-Temperatures!$G$2)*'Pattern scaling'!FQ17+Hosing!FU18</f>
        <v>12.417012989789152</v>
      </c>
      <c r="FR17">
        <f>(Parameters!$B$125+Temperatures!$G17-Temperatures!$G$2)*'Pattern scaling'!FR17+Hosing!FV18</f>
        <v>16.48989044900928</v>
      </c>
      <c r="FS17">
        <f>(Parameters!$B$125+Temperatures!$G17-Temperatures!$G$2)*'Pattern scaling'!FS17+Hosing!FW18</f>
        <v>24.427315833145919</v>
      </c>
      <c r="FT17">
        <f>(Parameters!$B$125+Temperatures!$G17-Temperatures!$G$2)*'Pattern scaling'!FT17+Hosing!FX18</f>
        <v>21.971357013966884</v>
      </c>
      <c r="FU17">
        <f>(Parameters!$B$125+Temperatures!$G17-Temperatures!$G$2)*'Pattern scaling'!FU17+Hosing!FY18</f>
        <v>26.773475005809367</v>
      </c>
      <c r="FV17">
        <f>(Parameters!$B$125+Temperatures!$G17-Temperatures!$G$2)*'Pattern scaling'!FV17+Hosing!FZ18</f>
        <v>18.955824418231423</v>
      </c>
      <c r="FW17">
        <f>(Parameters!$B$125+Temperatures!$G17-Temperatures!$G$2)*'Pattern scaling'!FW17+Hosing!GA18</f>
        <v>13.975151387785438</v>
      </c>
      <c r="FX17">
        <f>(Parameters!$B$125+Temperatures!$G17-Temperatures!$G$2)*'Pattern scaling'!FX17+Hosing!GB18</f>
        <v>24.858095759511773</v>
      </c>
      <c r="FY17">
        <f>(Parameters!$B$125+Temperatures!$G17-Temperatures!$G$2)*'Pattern scaling'!FY17+Hosing!GC18</f>
        <v>20.678269666275487</v>
      </c>
      <c r="FZ17">
        <f>(Parameters!$B$125+Temperatures!$G17-Temperatures!$G$2)*'Pattern scaling'!FZ17+Hosing!GD18</f>
        <v>23.533699374823552</v>
      </c>
      <c r="GA17">
        <f>(Parameters!$B$125+Temperatures!$G17-Temperatures!$G$2)*'Pattern scaling'!GA17+Hosing!GE18</f>
        <v>23.405608540678937</v>
      </c>
      <c r="GB17">
        <f>(Parameters!$B$125+Temperatures!$G17-Temperatures!$G$2)*'Pattern scaling'!GB17+Hosing!GF18</f>
        <v>9.7655081795872132</v>
      </c>
      <c r="GC17">
        <f>(Parameters!$B$125+Temperatures!$G17-Temperatures!$G$2)*'Pattern scaling'!GC17+Hosing!GG18</f>
        <v>17.909086241656365</v>
      </c>
      <c r="GD17">
        <f>(Parameters!$B$125+Temperatures!$G17-Temperatures!$G$2)*'Pattern scaling'!GD17+Hosing!GH18</f>
        <v>14.974137661950619</v>
      </c>
      <c r="GE17">
        <f>(Parameters!$B$125+Temperatures!$G17-Temperatures!$G$2)*'Pattern scaling'!GE17+Hosing!GI18</f>
        <v>14.464525512523339</v>
      </c>
      <c r="GF17">
        <f>(Parameters!$B$125+Temperatures!$G17-Temperatures!$G$2)*'Pattern scaling'!GF17+Hosing!GJ18</f>
        <v>25.377408973829407</v>
      </c>
      <c r="GG17">
        <f>(Parameters!$B$125+Temperatures!$G17-Temperatures!$G$2)*'Pattern scaling'!GG17+Hosing!GK18</f>
        <v>26.032897668789065</v>
      </c>
      <c r="GH17">
        <f>(Parameters!$B$125+Temperatures!$G17-Temperatures!$G$2)*'Pattern scaling'!GH17+Hosing!GL18</f>
        <v>23.258833303864435</v>
      </c>
      <c r="GI17">
        <f>(Parameters!$B$125+Temperatures!$G17-Temperatures!$G$2)*'Pattern scaling'!GI17+Hosing!GM18</f>
        <v>25.608210959851682</v>
      </c>
      <c r="GJ17">
        <f>(Parameters!$B$125+Temperatures!$G17-Temperatures!$G$2)*'Pattern scaling'!GJ17+Hosing!GN18</f>
        <v>21.22503825694519</v>
      </c>
      <c r="GK17">
        <f>(Parameters!$B$125+Temperatures!$G17-Temperatures!$G$2)*'Pattern scaling'!GK17+Hosing!GO18</f>
        <v>19.132819712422659</v>
      </c>
      <c r="GL17">
        <f>(Parameters!$B$125+Temperatures!$G17-Temperatures!$G$2)*'Pattern scaling'!GL17+Hosing!GP18</f>
        <v>22.988392713909793</v>
      </c>
      <c r="GM17">
        <f>(Parameters!$B$125+Temperatures!$G17-Temperatures!$G$2)*'Pattern scaling'!GM17+Hosing!GQ18</f>
        <v>21.87046498587349</v>
      </c>
    </row>
    <row r="18" spans="1:195">
      <c r="A18" s="15">
        <v>2026</v>
      </c>
      <c r="B18">
        <f>(Parameters!$B$125+Temperatures!$G18-Temperatures!$G$2)*'Pattern scaling'!B18+Hosing!F19</f>
        <v>13.815799154759127</v>
      </c>
      <c r="C18">
        <f>(Parameters!$B$125+Temperatures!$G18-Temperatures!$G$2)*'Pattern scaling'!C18+Hosing!G19</f>
        <v>22.868041161204442</v>
      </c>
      <c r="D18">
        <f>(Parameters!$B$125+Temperatures!$G18-Temperatures!$G$2)*'Pattern scaling'!D18+Hosing!H19</f>
        <v>13.272642866668194</v>
      </c>
      <c r="E18">
        <f>(Parameters!$B$125+Temperatures!$G18-Temperatures!$G$2)*'Pattern scaling'!E18+Hosing!I19</f>
        <v>5.4865297870957344</v>
      </c>
      <c r="F18">
        <f>(Parameters!$B$125+Temperatures!$G18-Temperatures!$G$2)*'Pattern scaling'!F18+Hosing!J19</f>
        <v>27.522302930826413</v>
      </c>
      <c r="G18">
        <f>(Parameters!$B$125+Temperatures!$G18-Temperatures!$G$2)*'Pattern scaling'!G18+Hosing!K19</f>
        <v>18.187113542999757</v>
      </c>
      <c r="H18">
        <f>(Parameters!$B$125+Temperatures!$G18-Temperatures!$G$2)*'Pattern scaling'!H18+Hosing!L19</f>
        <v>9.6505279653357086</v>
      </c>
      <c r="I18">
        <f>(Parameters!$B$125+Temperatures!$G18-Temperatures!$G$2)*'Pattern scaling'!I18+Hosing!M19</f>
        <v>26.688330170977331</v>
      </c>
      <c r="J18">
        <f>(Parameters!$B$125+Temperatures!$G18-Temperatures!$G$2)*'Pattern scaling'!J18+Hosing!N19</f>
        <v>17.682060575196196</v>
      </c>
      <c r="K18">
        <f>(Parameters!$B$125+Temperatures!$G18-Temperatures!$G$2)*'Pattern scaling'!K18+Hosing!O19</f>
        <v>8.9630247115374644</v>
      </c>
      <c r="L18">
        <f>(Parameters!$B$125+Temperatures!$G18-Temperatures!$G$2)*'Pattern scaling'!L18+Hosing!P19</f>
        <v>14.626949185920381</v>
      </c>
      <c r="M18">
        <f>(Parameters!$B$125+Temperatures!$G18-Temperatures!$G$2)*'Pattern scaling'!M18+Hosing!Q19</f>
        <v>21.622394713408301</v>
      </c>
      <c r="N18">
        <f>(Parameters!$B$125+Temperatures!$G18-Temperatures!$G$2)*'Pattern scaling'!N18+Hosing!R19</f>
        <v>10.713439740472582</v>
      </c>
      <c r="O18">
        <f>(Parameters!$B$125+Temperatures!$G18-Temperatures!$G$2)*'Pattern scaling'!O18+Hosing!S19</f>
        <v>27.711972851442358</v>
      </c>
      <c r="P18">
        <f>(Parameters!$B$125+Temperatures!$G18-Temperatures!$G$2)*'Pattern scaling'!P18+Hosing!T19</f>
        <v>28.547623133038773</v>
      </c>
      <c r="Q18">
        <f>(Parameters!$B$125+Temperatures!$G18-Temperatures!$G$2)*'Pattern scaling'!Q18+Hosing!U19</f>
        <v>25.90613972421205</v>
      </c>
      <c r="R18">
        <f>(Parameters!$B$125+Temperatures!$G18-Temperatures!$G$2)*'Pattern scaling'!R18+Hosing!V19</f>
        <v>11.92896513896927</v>
      </c>
      <c r="S18">
        <f>(Parameters!$B$125+Temperatures!$G18-Temperatures!$G$2)*'Pattern scaling'!S18+Hosing!W19</f>
        <v>28.08493679229781</v>
      </c>
      <c r="T18">
        <f>(Parameters!$B$125+Temperatures!$G18-Temperatures!$G$2)*'Pattern scaling'!T18+Hosing!X19</f>
        <v>25.365171292166622</v>
      </c>
      <c r="U18">
        <f>(Parameters!$B$125+Temperatures!$G18-Temperatures!$G$2)*'Pattern scaling'!U18+Hosing!Y19</f>
        <v>10.646619793926831</v>
      </c>
      <c r="V18">
        <f>(Parameters!$B$125+Temperatures!$G18-Temperatures!$G$2)*'Pattern scaling'!V18+Hosing!Z19</f>
        <v>7.9375798962497823</v>
      </c>
      <c r="W18">
        <f>(Parameters!$B$125+Temperatures!$G18-Temperatures!$G$2)*'Pattern scaling'!W18+Hosing!AA19</f>
        <v>25.792883853301795</v>
      </c>
      <c r="X18">
        <f>(Parameters!$B$125+Temperatures!$G18-Temperatures!$G$2)*'Pattern scaling'!X18+Hosing!AB19</f>
        <v>23.385148977752145</v>
      </c>
      <c r="Y18">
        <f>(Parameters!$B$125+Temperatures!$G18-Temperatures!$G$2)*'Pattern scaling'!Y18+Hosing!AC19</f>
        <v>17.379209466617731</v>
      </c>
      <c r="Z18">
        <f>(Parameters!$B$125+Temperatures!$G18-Temperatures!$G$2)*'Pattern scaling'!Z18+Hosing!AD19</f>
        <v>23.884286597861472</v>
      </c>
      <c r="AA18">
        <f>(Parameters!$B$125+Temperatures!$G18-Temperatures!$G$2)*'Pattern scaling'!AA18+Hosing!AE19</f>
        <v>26.67634119554365</v>
      </c>
      <c r="AB18">
        <f>(Parameters!$B$125+Temperatures!$G18-Temperatures!$G$2)*'Pattern scaling'!AB18+Hosing!AF19</f>
        <v>27.429245530432446</v>
      </c>
      <c r="AC18">
        <f>(Parameters!$B$125+Temperatures!$G18-Temperatures!$G$2)*'Pattern scaling'!AC18+Hosing!AG19</f>
        <v>13.719524008025763</v>
      </c>
      <c r="AD18">
        <f>(Parameters!$B$125+Temperatures!$G18-Temperatures!$G$2)*'Pattern scaling'!AD18+Hosing!AH19</f>
        <v>23.007472349808062</v>
      </c>
      <c r="AE18">
        <f>(Parameters!$B$125+Temperatures!$G18-Temperatures!$G$2)*'Pattern scaling'!AE18+Hosing!AI19</f>
        <v>26.105619760859216</v>
      </c>
      <c r="AF18">
        <f>(Parameters!$B$125+Temperatures!$G18-Temperatures!$G$2)*'Pattern scaling'!AF18+Hosing!AJ19</f>
        <v>7.4466334582312053</v>
      </c>
      <c r="AG18">
        <f>(Parameters!$B$125+Temperatures!$G18-Temperatures!$G$2)*'Pattern scaling'!AG18+Hosing!AK19</f>
        <v>8.8388607240397903</v>
      </c>
      <c r="AH18">
        <f>(Parameters!$B$125+Temperatures!$G18-Temperatures!$G$2)*'Pattern scaling'!AH18+Hosing!AL19</f>
        <v>13.270543488710157</v>
      </c>
      <c r="AI18">
        <f>(Parameters!$B$125+Temperatures!$G18-Temperatures!$G$2)*'Pattern scaling'!AI18+Hosing!AM19</f>
        <v>15.723914146798599</v>
      </c>
      <c r="AJ18">
        <f>(Parameters!$B$125+Temperatures!$G18-Temperatures!$G$2)*'Pattern scaling'!AJ18+Hosing!AN19</f>
        <v>26.57531752521934</v>
      </c>
      <c r="AK18">
        <f>(Parameters!$B$125+Temperatures!$G18-Temperatures!$G$2)*'Pattern scaling'!AK18+Hosing!AO19</f>
        <v>25.571203029156795</v>
      </c>
      <c r="AL18">
        <f>(Parameters!$B$125+Temperatures!$G18-Temperatures!$G$2)*'Pattern scaling'!AL18+Hosing!AP19</f>
        <v>24.82473747335364</v>
      </c>
      <c r="AM18">
        <f>(Parameters!$B$125+Temperatures!$G18-Temperatures!$G$2)*'Pattern scaling'!AM18+Hosing!AQ19</f>
        <v>25.357914838381554</v>
      </c>
      <c r="AN18">
        <f>(Parameters!$B$125+Temperatures!$G18-Temperatures!$G$2)*'Pattern scaling'!AN18+Hosing!AR19</f>
        <v>21.202616193817459</v>
      </c>
      <c r="AO18">
        <f>(Parameters!$B$125+Temperatures!$G18-Temperatures!$G$2)*'Pattern scaling'!AO18+Hosing!AS19</f>
        <v>24.823684852027593</v>
      </c>
      <c r="AP18">
        <f>(Parameters!$B$125+Temperatures!$G18-Temperatures!$G$2)*'Pattern scaling'!AP18+Hosing!AT19</f>
        <v>21.543490332223712</v>
      </c>
      <c r="AQ18">
        <f>(Parameters!$B$125+Temperatures!$G18-Temperatures!$G$2)*'Pattern scaling'!AQ18+Hosing!AU19</f>
        <v>23.082625434438665</v>
      </c>
      <c r="AR18">
        <f>(Parameters!$B$125+Temperatures!$G18-Temperatures!$G$2)*'Pattern scaling'!AR18+Hosing!AV19</f>
        <v>25.996718389673138</v>
      </c>
      <c r="AS18">
        <f>(Parameters!$B$125+Temperatures!$G18-Temperatures!$G$2)*'Pattern scaling'!AS18+Hosing!AW19</f>
        <v>19.103794545708272</v>
      </c>
      <c r="AT18">
        <f>(Parameters!$B$125+Temperatures!$G18-Temperatures!$G$2)*'Pattern scaling'!AT18+Hosing!AX19</f>
        <v>9.1944944118726095</v>
      </c>
      <c r="AU18">
        <f>(Parameters!$B$125+Temperatures!$G18-Temperatures!$G$2)*'Pattern scaling'!AU18+Hosing!AY19</f>
        <v>10.003437302413262</v>
      </c>
      <c r="AV18">
        <f>(Parameters!$B$125+Temperatures!$G18-Temperatures!$G$2)*'Pattern scaling'!AV18+Hosing!AZ19</f>
        <v>29.409311836240018</v>
      </c>
      <c r="AW18">
        <f>(Parameters!$B$125+Temperatures!$G18-Temperatures!$G$2)*'Pattern scaling'!AW18+Hosing!BA19</f>
        <v>23.429015713189248</v>
      </c>
      <c r="AX18">
        <f>(Parameters!$B$125+Temperatures!$G18-Temperatures!$G$2)*'Pattern scaling'!AX18+Hosing!BB19</f>
        <v>8.9490008543073269</v>
      </c>
      <c r="AY18">
        <f>(Parameters!$B$125+Temperatures!$G18-Temperatures!$G$2)*'Pattern scaling'!AY18+Hosing!BC19</f>
        <v>25.373786829527674</v>
      </c>
      <c r="AZ18">
        <f>(Parameters!$B$125+Temperatures!$G18-Temperatures!$G$2)*'Pattern scaling'!AZ18+Hosing!BD19</f>
        <v>17.643181926189193</v>
      </c>
      <c r="BA18">
        <f>(Parameters!$B$125+Temperatures!$G18-Temperatures!$G$2)*'Pattern scaling'!BA18+Hosing!BE19</f>
        <v>21.288509104331872</v>
      </c>
      <c r="BB18">
        <f>(Parameters!$B$125+Temperatures!$G18-Temperatures!$G$2)*'Pattern scaling'!BB18+Hosing!BF19</f>
        <v>22.589097954313946</v>
      </c>
      <c r="BC18">
        <f>(Parameters!$B$125+Temperatures!$G18-Temperatures!$G$2)*'Pattern scaling'!BC18+Hosing!BG19</f>
        <v>23.274693718293712</v>
      </c>
      <c r="BD18">
        <f>(Parameters!$B$125+Temperatures!$G18-Temperatures!$G$2)*'Pattern scaling'!BD18+Hosing!BH19</f>
        <v>23.056293331448938</v>
      </c>
      <c r="BE18">
        <f>(Parameters!$B$125+Temperatures!$G18-Temperatures!$G$2)*'Pattern scaling'!BE18+Hosing!BI19</f>
        <v>15.07567241166756</v>
      </c>
      <c r="BF18">
        <f>(Parameters!$B$125+Temperatures!$G18-Temperatures!$G$2)*'Pattern scaling'!BF18+Hosing!BJ19</f>
        <v>6.7182261856138652</v>
      </c>
      <c r="BG18">
        <f>(Parameters!$B$125+Temperatures!$G18-Temperatures!$G$2)*'Pattern scaling'!BG18+Hosing!BK19</f>
        <v>20.324578407289152</v>
      </c>
      <c r="BH18">
        <f>(Parameters!$B$125+Temperatures!$G18-Temperatures!$G$2)*'Pattern scaling'!BH18+Hosing!BL19</f>
        <v>5.1628881319454338</v>
      </c>
      <c r="BI18">
        <f>(Parameters!$B$125+Temperatures!$G18-Temperatures!$G$2)*'Pattern scaling'!BI18+Hosing!BM19</f>
        <v>23.760667681628618</v>
      </c>
      <c r="BJ18">
        <f>(Parameters!$B$125+Temperatures!$G18-Temperatures!$G$2)*'Pattern scaling'!BJ18+Hosing!BN19</f>
        <v>11.896748329586233</v>
      </c>
      <c r="BK18">
        <f>(Parameters!$B$125+Temperatures!$G18-Temperatures!$G$2)*'Pattern scaling'!BK18+Hosing!BO19</f>
        <v>27.183933032474339</v>
      </c>
      <c r="BL18">
        <f>(Parameters!$B$125+Temperatures!$G18-Temperatures!$G$2)*'Pattern scaling'!BL18+Hosing!BP19</f>
        <v>25.887525077093301</v>
      </c>
      <c r="BM18">
        <f>(Parameters!$B$125+Temperatures!$G18-Temperatures!$G$2)*'Pattern scaling'!BM18+Hosing!BQ19</f>
        <v>9.8852782682371636</v>
      </c>
      <c r="BN18">
        <f>(Parameters!$B$125+Temperatures!$G18-Temperatures!$G$2)*'Pattern scaling'!BN18+Hosing!BR19</f>
        <v>10.786312590909017</v>
      </c>
      <c r="BO18">
        <f>(Parameters!$B$125+Temperatures!$G18-Temperatures!$G$2)*'Pattern scaling'!BO18+Hosing!BS19</f>
        <v>27.259657013069901</v>
      </c>
      <c r="BP18">
        <f>(Parameters!$B$125+Temperatures!$G18-Temperatures!$G$2)*'Pattern scaling'!BP18+Hosing!BT19</f>
        <v>25.551310039027527</v>
      </c>
      <c r="BQ18">
        <f>(Parameters!$B$125+Temperatures!$G18-Temperatures!$G$2)*'Pattern scaling'!BQ18+Hosing!BU19</f>
        <v>24.705660417714018</v>
      </c>
      <c r="BR18">
        <f>(Parameters!$B$125+Temperatures!$G18-Temperatures!$G$2)*'Pattern scaling'!BR18+Hosing!BV19</f>
        <v>27.203769487334135</v>
      </c>
      <c r="BS18">
        <f>(Parameters!$B$125+Temperatures!$G18-Temperatures!$G$2)*'Pattern scaling'!BS18+Hosing!BW19</f>
        <v>27.103712608571495</v>
      </c>
      <c r="BT18">
        <f>(Parameters!$B$125+Temperatures!$G18-Temperatures!$G$2)*'Pattern scaling'!BT18+Hosing!BX19</f>
        <v>24.641258558779811</v>
      </c>
      <c r="BU18">
        <f>(Parameters!$B$125+Temperatures!$G18-Temperatures!$G$2)*'Pattern scaling'!BU18+Hosing!BY19</f>
        <v>15.934723498362038</v>
      </c>
      <c r="BV18">
        <f>(Parameters!$B$125+Temperatures!$G18-Temperatures!$G$2)*'Pattern scaling'!BV18+Hosing!BZ19</f>
        <v>26.336802869601989</v>
      </c>
      <c r="BW18">
        <f>(Parameters!$B$125+Temperatures!$G18-Temperatures!$G$2)*'Pattern scaling'!BW18+Hosing!CA19</f>
        <v>20.762023651946976</v>
      </c>
      <c r="BX18">
        <f>(Parameters!$B$125+Temperatures!$G18-Temperatures!$G$2)*'Pattern scaling'!BX18+Hosing!CB19</f>
        <v>26.355899170622813</v>
      </c>
      <c r="BY18">
        <f>(Parameters!$B$125+Temperatures!$G18-Temperatures!$G$2)*'Pattern scaling'!BY18+Hosing!CC19</f>
        <v>27.253823236717079</v>
      </c>
      <c r="BZ18">
        <f>(Parameters!$B$125+Temperatures!$G18-Temperatures!$G$2)*'Pattern scaling'!BZ18+Hosing!CD19</f>
        <v>23.303709327501533</v>
      </c>
      <c r="CA18">
        <f>(Parameters!$B$125+Temperatures!$G18-Temperatures!$G$2)*'Pattern scaling'!CA18+Hosing!CE19</f>
        <v>23.439129130879717</v>
      </c>
      <c r="CB18">
        <f>(Parameters!$B$125+Temperatures!$G18-Temperatures!$G$2)*'Pattern scaling'!CB18+Hosing!CF19</f>
        <v>12.168676008470989</v>
      </c>
      <c r="CC18">
        <f>(Parameters!$B$125+Temperatures!$G18-Temperatures!$G$2)*'Pattern scaling'!CC18+Hosing!CG19</f>
        <v>25.616606947138973</v>
      </c>
      <c r="CD18">
        <f>(Parameters!$B$125+Temperatures!$G18-Temperatures!$G$2)*'Pattern scaling'!CD18+Hosing!CH19</f>
        <v>11.403953398229547</v>
      </c>
      <c r="CE18">
        <f>(Parameters!$B$125+Temperatures!$G18-Temperatures!$G$2)*'Pattern scaling'!CE18+Hosing!CI19</f>
        <v>26.32804116283873</v>
      </c>
      <c r="CF18">
        <f>(Parameters!$B$125+Temperatures!$G18-Temperatures!$G$2)*'Pattern scaling'!CF18+Hosing!CJ19</f>
        <v>25.941145521602756</v>
      </c>
      <c r="CG18">
        <f>(Parameters!$B$125+Temperatures!$G18-Temperatures!$G$2)*'Pattern scaling'!CG18+Hosing!CK19</f>
        <v>9.8485815215762642</v>
      </c>
      <c r="CH18">
        <f>(Parameters!$B$125+Temperatures!$G18-Temperatures!$G$2)*'Pattern scaling'!CH18+Hosing!CL19</f>
        <v>16.552286594160925</v>
      </c>
      <c r="CI18">
        <f>(Parameters!$B$125+Temperatures!$G18-Temperatures!$G$2)*'Pattern scaling'!CI18+Hosing!CM19</f>
        <v>23.628120429860218</v>
      </c>
      <c r="CJ18">
        <f>(Parameters!$B$125+Temperatures!$G18-Temperatures!$G$2)*'Pattern scaling'!CJ18+Hosing!CN19</f>
        <v>4.0491311778428472</v>
      </c>
      <c r="CK18">
        <f>(Parameters!$B$125+Temperatures!$G18-Temperatures!$G$2)*'Pattern scaling'!CK18+Hosing!CO19</f>
        <v>20.862126534992708</v>
      </c>
      <c r="CL18">
        <f>(Parameters!$B$125+Temperatures!$G18-Temperatures!$G$2)*'Pattern scaling'!CL18+Hosing!CP19</f>
        <v>13.92512794837312</v>
      </c>
      <c r="CM18">
        <f>(Parameters!$B$125+Temperatures!$G18-Temperatures!$G$2)*'Pattern scaling'!CM18+Hosing!CQ19</f>
        <v>25.349447597090919</v>
      </c>
      <c r="CN18">
        <f>(Parameters!$B$125+Temperatures!$G18-Temperatures!$G$2)*'Pattern scaling'!CN18+Hosing!CR19</f>
        <v>19.575139761198244</v>
      </c>
      <c r="CO18">
        <f>(Parameters!$B$125+Temperatures!$G18-Temperatures!$G$2)*'Pattern scaling'!CO18+Hosing!CS19</f>
        <v>14.840216976852146</v>
      </c>
      <c r="CP18">
        <f>(Parameters!$B$125+Temperatures!$G18-Temperatures!$G$2)*'Pattern scaling'!CP18+Hosing!CT19</f>
        <v>8.2661461237453207</v>
      </c>
      <c r="CQ18">
        <f>(Parameters!$B$125+Temperatures!$G18-Temperatures!$G$2)*'Pattern scaling'!CQ18+Hosing!CU19</f>
        <v>21.73055116457714</v>
      </c>
      <c r="CR18">
        <f>(Parameters!$B$125+Temperatures!$G18-Temperatures!$G$2)*'Pattern scaling'!CR18+Hosing!CV19</f>
        <v>5.3420762754824533</v>
      </c>
      <c r="CS18">
        <f>(Parameters!$B$125+Temperatures!$G18-Temperatures!$G$2)*'Pattern scaling'!CS18+Hosing!CW19</f>
        <v>28.173819485355235</v>
      </c>
      <c r="CT18">
        <f>(Parameters!$B$125+Temperatures!$G18-Temperatures!$G$2)*'Pattern scaling'!CT18+Hosing!CX19</f>
        <v>25.630346455042346</v>
      </c>
      <c r="CU18">
        <f>(Parameters!$B$125+Temperatures!$G18-Temperatures!$G$2)*'Pattern scaling'!CU18+Hosing!CY19</f>
        <v>12.996490635702127</v>
      </c>
      <c r="CV18">
        <f>(Parameters!$B$125+Temperatures!$G18-Temperatures!$G$2)*'Pattern scaling'!CV18+Hosing!CZ19</f>
        <v>26.733956825514412</v>
      </c>
      <c r="CW18">
        <f>(Parameters!$B$125+Temperatures!$G18-Temperatures!$G$2)*'Pattern scaling'!CW18+Hosing!DA19</f>
        <v>24.869044322757727</v>
      </c>
      <c r="CX18">
        <f>(Parameters!$B$125+Temperatures!$G18-Temperatures!$G$2)*'Pattern scaling'!CX18+Hosing!DB19</f>
        <v>17.239972189970025</v>
      </c>
      <c r="CY18">
        <f>(Parameters!$B$125+Temperatures!$G18-Temperatures!$G$2)*'Pattern scaling'!CY18+Hosing!DC19</f>
        <v>25.349974859855479</v>
      </c>
      <c r="CZ18">
        <f>(Parameters!$B$125+Temperatures!$G18-Temperatures!$G$2)*'Pattern scaling'!CZ18+Hosing!DD19</f>
        <v>21.309918461491222</v>
      </c>
      <c r="DA18">
        <f>(Parameters!$B$125+Temperatures!$G18-Temperatures!$G$2)*'Pattern scaling'!DA18+Hosing!DE19</f>
        <v>6.4029640981930136</v>
      </c>
      <c r="DB18">
        <f>(Parameters!$B$125+Temperatures!$G18-Temperatures!$G$2)*'Pattern scaling'!DB18+Hosing!DF19</f>
        <v>26.262314340666865</v>
      </c>
      <c r="DC18">
        <f>(Parameters!$B$125+Temperatures!$G18-Temperatures!$G$2)*'Pattern scaling'!DC18+Hosing!DG19</f>
        <v>13.894243683257047</v>
      </c>
      <c r="DD18">
        <f>(Parameters!$B$125+Temperatures!$G18-Temperatures!$G$2)*'Pattern scaling'!DD18+Hosing!DH19</f>
        <v>7.8867069788381734</v>
      </c>
      <c r="DE18">
        <f>(Parameters!$B$125+Temperatures!$G18-Temperatures!$G$2)*'Pattern scaling'!DE18+Hosing!DI19</f>
        <v>10.060771034952987</v>
      </c>
      <c r="DF18">
        <f>(Parameters!$B$125+Temperatures!$G18-Temperatures!$G$2)*'Pattern scaling'!DF18+Hosing!DJ19</f>
        <v>7.4205638007633903</v>
      </c>
      <c r="DG18">
        <f>(Parameters!$B$125+Temperatures!$G18-Temperatures!$G$2)*'Pattern scaling'!DG18+Hosing!DK19</f>
        <v>18.140782656504676</v>
      </c>
      <c r="DH18">
        <f>(Parameters!$B$125+Temperatures!$G18-Temperatures!$G$2)*'Pattern scaling'!DH18+Hosing!DL19</f>
        <v>11.146029192449385</v>
      </c>
      <c r="DI18">
        <f>(Parameters!$B$125+Temperatures!$G18-Temperatures!$G$2)*'Pattern scaling'!DI18+Hosing!DM19</f>
        <v>21.379806590370659</v>
      </c>
      <c r="DJ18">
        <f>(Parameters!$B$125+Temperatures!$G18-Temperatures!$G$2)*'Pattern scaling'!DJ18+Hosing!DN19</f>
        <v>20.3863380630115</v>
      </c>
      <c r="DK18">
        <f>(Parameters!$B$125+Temperatures!$G18-Temperatures!$G$2)*'Pattern scaling'!DK18+Hosing!DO19</f>
        <v>11.33443273088629</v>
      </c>
      <c r="DL18">
        <f>(Parameters!$B$125+Temperatures!$G18-Temperatures!$G$2)*'Pattern scaling'!DL18+Hosing!DP19</f>
        <v>28.378708197172994</v>
      </c>
      <c r="DM18">
        <f>(Parameters!$B$125+Temperatures!$G18-Temperatures!$G$2)*'Pattern scaling'!DM18+Hosing!DQ19</f>
        <v>26.124522574540062</v>
      </c>
      <c r="DN18">
        <f>(Parameters!$B$125+Temperatures!$G18-Temperatures!$G$2)*'Pattern scaling'!DN18+Hosing!DR19</f>
        <v>10.668480990401116</v>
      </c>
      <c r="DO18">
        <f>(Parameters!$B$125+Temperatures!$G18-Temperatures!$G$2)*'Pattern scaling'!DO18+Hosing!DS19</f>
        <v>0.61162239266054386</v>
      </c>
      <c r="DP18">
        <f>(Parameters!$B$125+Temperatures!$G18-Temperatures!$G$2)*'Pattern scaling'!DP18+Hosing!DT19</f>
        <v>24.633675500996468</v>
      </c>
      <c r="DQ18">
        <f>(Parameters!$B$125+Temperatures!$G18-Temperatures!$G$2)*'Pattern scaling'!DQ18+Hosing!DU19</f>
        <v>28.57172059761016</v>
      </c>
      <c r="DR18">
        <f>(Parameters!$B$125+Temperatures!$G18-Temperatures!$G$2)*'Pattern scaling'!DR18+Hosing!DV19</f>
        <v>26.160370053448514</v>
      </c>
      <c r="DS18">
        <f>(Parameters!$B$125+Temperatures!$G18-Temperatures!$G$2)*'Pattern scaling'!DS18+Hosing!DW19</f>
        <v>22.078610895566634</v>
      </c>
      <c r="DT18">
        <f>(Parameters!$B$125+Temperatures!$G18-Temperatures!$G$2)*'Pattern scaling'!DT18+Hosing!DX19</f>
        <v>23.152093708672471</v>
      </c>
      <c r="DU18">
        <f>(Parameters!$B$125+Temperatures!$G18-Temperatures!$G$2)*'Pattern scaling'!DU18+Hosing!DY19</f>
        <v>26.921170543155846</v>
      </c>
      <c r="DV18">
        <f>(Parameters!$B$125+Temperatures!$G18-Temperatures!$G$2)*'Pattern scaling'!DV18+Hosing!DZ19</f>
        <v>22.692508310835745</v>
      </c>
      <c r="DW18">
        <f>(Parameters!$B$125+Temperatures!$G18-Temperatures!$G$2)*'Pattern scaling'!DW18+Hosing!EA19</f>
        <v>21.34399732288751</v>
      </c>
      <c r="DX18">
        <f>(Parameters!$B$125+Temperatures!$G18-Temperatures!$G$2)*'Pattern scaling'!DX18+Hosing!EB19</f>
        <v>29.172795843932352</v>
      </c>
      <c r="DY18">
        <f>(Parameters!$B$125+Temperatures!$G18-Temperatures!$G$2)*'Pattern scaling'!DY18+Hosing!EC19</f>
        <v>27.219250621958547</v>
      </c>
      <c r="DZ18">
        <f>(Parameters!$B$125+Temperatures!$G18-Temperatures!$G$2)*'Pattern scaling'!DZ18+Hosing!ED19</f>
        <v>25.50447783494327</v>
      </c>
      <c r="EA18">
        <f>(Parameters!$B$125+Temperatures!$G18-Temperatures!$G$2)*'Pattern scaling'!EA18+Hosing!EE19</f>
        <v>10.446204992890541</v>
      </c>
      <c r="EB18">
        <f>(Parameters!$B$125+Temperatures!$G18-Temperatures!$G$2)*'Pattern scaling'!EB18+Hosing!EF19</f>
        <v>4.8945764394573716</v>
      </c>
      <c r="EC18">
        <f>(Parameters!$B$125+Temperatures!$G18-Temperatures!$G$2)*'Pattern scaling'!EC18+Hosing!EG19</f>
        <v>20.53362389690734</v>
      </c>
      <c r="ED18">
        <f>(Parameters!$B$125+Temperatures!$G18-Temperatures!$G$2)*'Pattern scaling'!ED18+Hosing!EH19</f>
        <v>26.633573438771108</v>
      </c>
      <c r="EE18">
        <f>(Parameters!$B$125+Temperatures!$G18-Temperatures!$G$2)*'Pattern scaling'!EE18+Hosing!EI19</f>
        <v>12.684398946665738</v>
      </c>
      <c r="EF18">
        <f>(Parameters!$B$125+Temperatures!$G18-Temperatures!$G$2)*'Pattern scaling'!EF18+Hosing!EJ19</f>
        <v>25.943276028435143</v>
      </c>
      <c r="EG18">
        <f>(Parameters!$B$125+Temperatures!$G18-Temperatures!$G$2)*'Pattern scaling'!EG18+Hosing!EK19</f>
        <v>24.143339106661998</v>
      </c>
      <c r="EH18">
        <f>(Parameters!$B$125+Temperatures!$G18-Temperatures!$G$2)*'Pattern scaling'!EH18+Hosing!EL19</f>
        <v>25.762705041899732</v>
      </c>
      <c r="EI18">
        <f>(Parameters!$B$125+Temperatures!$G18-Temperatures!$G$2)*'Pattern scaling'!EI18+Hosing!EM19</f>
        <v>18.762061495832377</v>
      </c>
      <c r="EJ18">
        <f>(Parameters!$B$125+Temperatures!$G18-Temperatures!$G$2)*'Pattern scaling'!EJ18+Hosing!EN19</f>
        <v>25.894211717037518</v>
      </c>
      <c r="EK18">
        <f>(Parameters!$B$125+Temperatures!$G18-Temperatures!$G$2)*'Pattern scaling'!EK18+Hosing!EO19</f>
        <v>27.34591270147466</v>
      </c>
      <c r="EL18">
        <f>(Parameters!$B$125+Temperatures!$G18-Temperatures!$G$2)*'Pattern scaling'!EL18+Hosing!EP19</f>
        <v>23.906124669417903</v>
      </c>
      <c r="EM18">
        <f>(Parameters!$B$125+Temperatures!$G18-Temperatures!$G$2)*'Pattern scaling'!EM18+Hosing!EQ19</f>
        <v>9.291118399761185</v>
      </c>
      <c r="EN18">
        <f>(Parameters!$B$125+Temperatures!$G18-Temperatures!$G$2)*'Pattern scaling'!EN18+Hosing!ER19</f>
        <v>24.919419775065293</v>
      </c>
      <c r="EO18">
        <f>(Parameters!$B$125+Temperatures!$G18-Temperatures!$G$2)*'Pattern scaling'!EO18+Hosing!ES19</f>
        <v>9.5027574749973382</v>
      </c>
      <c r="EP18">
        <f>(Parameters!$B$125+Temperatures!$G18-Temperatures!$G$2)*'Pattern scaling'!EP18+Hosing!ET19</f>
        <v>15.56220139961068</v>
      </c>
      <c r="EQ18">
        <f>(Parameters!$B$125+Temperatures!$G18-Temperatures!$G$2)*'Pattern scaling'!EQ18+Hosing!EU19</f>
        <v>23.80282367422851</v>
      </c>
      <c r="ER18">
        <f>(Parameters!$B$125+Temperatures!$G18-Temperatures!$G$2)*'Pattern scaling'!ER18+Hosing!EV19</f>
        <v>20.502633768624396</v>
      </c>
      <c r="ES18">
        <f>(Parameters!$B$125+Temperatures!$G18-Temperatures!$G$2)*'Pattern scaling'!ES18+Hosing!EW19</f>
        <v>28.050696214427337</v>
      </c>
      <c r="ET18">
        <f>(Parameters!$B$125+Temperatures!$G18-Temperatures!$G$2)*'Pattern scaling'!ET18+Hosing!EX19</f>
        <v>16.260928125443179</v>
      </c>
      <c r="EU18">
        <f>(Parameters!$B$125+Temperatures!$G18-Temperatures!$G$2)*'Pattern scaling'!EU18+Hosing!EY19</f>
        <v>10.810341106620838</v>
      </c>
      <c r="EV18">
        <f>(Parameters!$B$125+Temperatures!$G18-Temperatures!$G$2)*'Pattern scaling'!EV18+Hosing!EZ19</f>
        <v>5.7449843509514924</v>
      </c>
      <c r="EW18">
        <f>(Parameters!$B$125+Temperatures!$G18-Temperatures!$G$2)*'Pattern scaling'!EW18+Hosing!FA19</f>
        <v>19.800378575357868</v>
      </c>
      <c r="EX18">
        <f>(Parameters!$B$125+Temperatures!$G18-Temperatures!$G$2)*'Pattern scaling'!EX18+Hosing!FB19</f>
        <v>26.149695213138649</v>
      </c>
      <c r="EY18">
        <f>(Parameters!$B$125+Temperatures!$G18-Temperatures!$G$2)*'Pattern scaling'!EY18+Hosing!FC19</f>
        <v>29.341487089700738</v>
      </c>
      <c r="EZ18">
        <f>(Parameters!$B$125+Temperatures!$G18-Temperatures!$G$2)*'Pattern scaling'!EZ18+Hosing!FD19</f>
        <v>27.027813518361206</v>
      </c>
      <c r="FA18">
        <f>(Parameters!$B$125+Temperatures!$G18-Temperatures!$G$2)*'Pattern scaling'!FA18+Hosing!FE19</f>
        <v>24.721292378553432</v>
      </c>
      <c r="FB18">
        <f>(Parameters!$B$125+Temperatures!$G18-Temperatures!$G$2)*'Pattern scaling'!FB18+Hosing!FF19</f>
        <v>25.90648857489699</v>
      </c>
      <c r="FC18">
        <f>(Parameters!$B$125+Temperatures!$G18-Temperatures!$G$2)*'Pattern scaling'!FC18+Hosing!FG19</f>
        <v>24.810482786950057</v>
      </c>
      <c r="FD18">
        <f>(Parameters!$B$125+Temperatures!$G18-Temperatures!$G$2)*'Pattern scaling'!FD18+Hosing!FH19</f>
        <v>11.888942139033599</v>
      </c>
      <c r="FE18">
        <f>(Parameters!$B$125+Temperatures!$G18-Temperatures!$G$2)*'Pattern scaling'!FE18+Hosing!FI19</f>
        <v>27.18622504580933</v>
      </c>
      <c r="FF18">
        <f>(Parameters!$B$125+Temperatures!$G18-Temperatures!$G$2)*'Pattern scaling'!FF18+Hosing!FJ19</f>
        <v>12.258078856704497</v>
      </c>
      <c r="FG18">
        <f>(Parameters!$B$125+Temperatures!$G18-Temperatures!$G$2)*'Pattern scaling'!FG18+Hosing!FK19</f>
        <v>28.248179457755192</v>
      </c>
      <c r="FH18">
        <f>(Parameters!$B$125+Temperatures!$G18-Temperatures!$G$2)*'Pattern scaling'!FH18+Hosing!FL19</f>
        <v>21.305882187329242</v>
      </c>
      <c r="FI18">
        <f>(Parameters!$B$125+Temperatures!$G18-Temperatures!$G$2)*'Pattern scaling'!FI18+Hosing!FM19</f>
        <v>27.288068700278554</v>
      </c>
      <c r="FJ18">
        <f>(Parameters!$B$125+Temperatures!$G18-Temperatures!$G$2)*'Pattern scaling'!FJ18+Hosing!FN19</f>
        <v>9.102496472376</v>
      </c>
      <c r="FK18">
        <f>(Parameters!$B$125+Temperatures!$G18-Temperatures!$G$2)*'Pattern scaling'!FK18+Hosing!FO19</f>
        <v>10.306521336115823</v>
      </c>
      <c r="FL18">
        <f>(Parameters!$B$125+Temperatures!$G18-Temperatures!$G$2)*'Pattern scaling'!FL18+Hosing!FP19</f>
        <v>6.748685579336799</v>
      </c>
      <c r="FM18">
        <f>(Parameters!$B$125+Temperatures!$G18-Temperatures!$G$2)*'Pattern scaling'!FM18+Hosing!FQ19</f>
        <v>18.72793702408919</v>
      </c>
      <c r="FN18">
        <f>(Parameters!$B$125+Temperatures!$G18-Temperatures!$G$2)*'Pattern scaling'!FN18+Hosing!FR19</f>
        <v>28.651781560973721</v>
      </c>
      <c r="FO18">
        <f>(Parameters!$B$125+Temperatures!$G18-Temperatures!$G$2)*'Pattern scaling'!FO18+Hosing!FS19</f>
        <v>27.184282587641832</v>
      </c>
      <c r="FP18">
        <f>(Parameters!$B$125+Temperatures!$G18-Temperatures!$G$2)*'Pattern scaling'!FP18+Hosing!FT19</f>
        <v>27.627871025970446</v>
      </c>
      <c r="FQ18">
        <f>(Parameters!$B$125+Temperatures!$G18-Temperatures!$G$2)*'Pattern scaling'!FQ18+Hosing!FU19</f>
        <v>12.440072554976151</v>
      </c>
      <c r="FR18">
        <f>(Parameters!$B$125+Temperatures!$G18-Temperatures!$G$2)*'Pattern scaling'!FR18+Hosing!FV19</f>
        <v>16.511176830947853</v>
      </c>
      <c r="FS18">
        <f>(Parameters!$B$125+Temperatures!$G18-Temperatures!$G$2)*'Pattern scaling'!FS18+Hosing!FW19</f>
        <v>24.442289497655146</v>
      </c>
      <c r="FT18">
        <f>(Parameters!$B$125+Temperatures!$G18-Temperatures!$G$2)*'Pattern scaling'!FT18+Hosing!FX19</f>
        <v>21.984808229883363</v>
      </c>
      <c r="FU18">
        <f>(Parameters!$B$125+Temperatures!$G18-Temperatures!$G$2)*'Pattern scaling'!FU18+Hosing!FY19</f>
        <v>26.789593603453564</v>
      </c>
      <c r="FV18">
        <f>(Parameters!$B$125+Temperatures!$G18-Temperatures!$G$2)*'Pattern scaling'!FV18+Hosing!FZ19</f>
        <v>18.974366765400916</v>
      </c>
      <c r="FW18">
        <f>(Parameters!$B$125+Temperatures!$G18-Temperatures!$G$2)*'Pattern scaling'!FW18+Hosing!GA19</f>
        <v>13.99483519458005</v>
      </c>
      <c r="FX18">
        <f>(Parameters!$B$125+Temperatures!$G18-Temperatures!$G$2)*'Pattern scaling'!FX18+Hosing!GB19</f>
        <v>24.872313717033162</v>
      </c>
      <c r="FY18">
        <f>(Parameters!$B$125+Temperatures!$G18-Temperatures!$G$2)*'Pattern scaling'!FY18+Hosing!GC19</f>
        <v>20.686295556274381</v>
      </c>
      <c r="FZ18">
        <f>(Parameters!$B$125+Temperatures!$G18-Temperatures!$G$2)*'Pattern scaling'!FZ18+Hosing!GD19</f>
        <v>23.551658686390514</v>
      </c>
      <c r="GA18">
        <f>(Parameters!$B$125+Temperatures!$G18-Temperatures!$G$2)*'Pattern scaling'!GA18+Hosing!GE19</f>
        <v>23.423913075911731</v>
      </c>
      <c r="GB18">
        <f>(Parameters!$B$125+Temperatures!$G18-Temperatures!$G$2)*'Pattern scaling'!GB18+Hosing!GF19</f>
        <v>9.785064290660511</v>
      </c>
      <c r="GC18">
        <f>(Parameters!$B$125+Temperatures!$G18-Temperatures!$G$2)*'Pattern scaling'!GC18+Hosing!GG19</f>
        <v>17.923441794363193</v>
      </c>
      <c r="GD18">
        <f>(Parameters!$B$125+Temperatures!$G18-Temperatures!$G$2)*'Pattern scaling'!GD18+Hosing!GH19</f>
        <v>14.99359998383115</v>
      </c>
      <c r="GE18">
        <f>(Parameters!$B$125+Temperatures!$G18-Temperatures!$G$2)*'Pattern scaling'!GE18+Hosing!GI19</f>
        <v>14.486375017415623</v>
      </c>
      <c r="GF18">
        <f>(Parameters!$B$125+Temperatures!$G18-Temperatures!$G$2)*'Pattern scaling'!GF18+Hosing!GJ19</f>
        <v>25.39604363046903</v>
      </c>
      <c r="GG18">
        <f>(Parameters!$B$125+Temperatures!$G18-Temperatures!$G$2)*'Pattern scaling'!GG18+Hosing!GK19</f>
        <v>26.050460297937139</v>
      </c>
      <c r="GH18">
        <f>(Parameters!$B$125+Temperatures!$G18-Temperatures!$G$2)*'Pattern scaling'!GH18+Hosing!GL19</f>
        <v>23.273117382971382</v>
      </c>
      <c r="GI18">
        <f>(Parameters!$B$125+Temperatures!$G18-Temperatures!$G$2)*'Pattern scaling'!GI18+Hosing!GM19</f>
        <v>25.622546732524878</v>
      </c>
      <c r="GJ18">
        <f>(Parameters!$B$125+Temperatures!$G18-Temperatures!$G$2)*'Pattern scaling'!GJ18+Hosing!GN19</f>
        <v>21.244331404818752</v>
      </c>
      <c r="GK18">
        <f>(Parameters!$B$125+Temperatures!$G18-Temperatures!$G$2)*'Pattern scaling'!GK18+Hosing!GO19</f>
        <v>19.151379143757545</v>
      </c>
      <c r="GL18">
        <f>(Parameters!$B$125+Temperatures!$G18-Temperatures!$G$2)*'Pattern scaling'!GL18+Hosing!GP19</f>
        <v>23.008971587473944</v>
      </c>
      <c r="GM18">
        <f>(Parameters!$B$125+Temperatures!$G18-Temperatures!$G$2)*'Pattern scaling'!GM18+Hosing!GQ19</f>
        <v>21.890990424790736</v>
      </c>
    </row>
    <row r="19" spans="1:195">
      <c r="A19" s="15">
        <v>2027</v>
      </c>
      <c r="B19">
        <f>(Parameters!$B$125+Temperatures!$G19-Temperatures!$G$2)*'Pattern scaling'!B19+Hosing!F20</f>
        <v>13.838817156319578</v>
      </c>
      <c r="C19">
        <f>(Parameters!$B$125+Temperatures!$G19-Temperatures!$G$2)*'Pattern scaling'!C19+Hosing!G20</f>
        <v>22.887413713226316</v>
      </c>
      <c r="D19">
        <f>(Parameters!$B$125+Temperatures!$G19-Temperatures!$G$2)*'Pattern scaling'!D19+Hosing!H20</f>
        <v>13.291662087889026</v>
      </c>
      <c r="E19">
        <f>(Parameters!$B$125+Temperatures!$G19-Temperatures!$G$2)*'Pattern scaling'!E19+Hosing!I20</f>
        <v>5.5031873295452822</v>
      </c>
      <c r="F19">
        <f>(Parameters!$B$125+Temperatures!$G19-Temperatures!$G$2)*'Pattern scaling'!F19+Hosing!J20</f>
        <v>27.544341609971429</v>
      </c>
      <c r="G19">
        <f>(Parameters!$B$125+Temperatures!$G19-Temperatures!$G$2)*'Pattern scaling'!G19+Hosing!K20</f>
        <v>18.202490730961504</v>
      </c>
      <c r="H19">
        <f>(Parameters!$B$125+Temperatures!$G19-Temperatures!$G$2)*'Pattern scaling'!H19+Hosing!L20</f>
        <v>9.6708876660911862</v>
      </c>
      <c r="I19">
        <f>(Parameters!$B$125+Temperatures!$G19-Temperatures!$G$2)*'Pattern scaling'!I19+Hosing!M20</f>
        <v>26.703938185909774</v>
      </c>
      <c r="J19">
        <f>(Parameters!$B$125+Temperatures!$G19-Temperatures!$G$2)*'Pattern scaling'!J19+Hosing!N20</f>
        <v>17.697408489543033</v>
      </c>
      <c r="K19">
        <f>(Parameters!$B$125+Temperatures!$G19-Temperatures!$G$2)*'Pattern scaling'!K19+Hosing!O20</f>
        <v>8.9809719789395945</v>
      </c>
      <c r="L19">
        <f>(Parameters!$B$125+Temperatures!$G19-Temperatures!$G$2)*'Pattern scaling'!L19+Hosing!P20</f>
        <v>14.646521791665561</v>
      </c>
      <c r="M19">
        <f>(Parameters!$B$125+Temperatures!$G19-Temperatures!$G$2)*'Pattern scaling'!M19+Hosing!Q20</f>
        <v>21.641330498600876</v>
      </c>
      <c r="N19">
        <f>(Parameters!$B$125+Temperatures!$G19-Temperatures!$G$2)*'Pattern scaling'!N19+Hosing!R20</f>
        <v>10.728846449330032</v>
      </c>
      <c r="O19">
        <f>(Parameters!$B$125+Temperatures!$G19-Temperatures!$G$2)*'Pattern scaling'!O19+Hosing!S20</f>
        <v>27.731301342427173</v>
      </c>
      <c r="P19">
        <f>(Parameters!$B$125+Temperatures!$G19-Temperatures!$G$2)*'Pattern scaling'!P19+Hosing!T20</f>
        <v>28.569228225222897</v>
      </c>
      <c r="Q19">
        <f>(Parameters!$B$125+Temperatures!$G19-Temperatures!$G$2)*'Pattern scaling'!Q19+Hosing!U20</f>
        <v>25.925351156226057</v>
      </c>
      <c r="R19">
        <f>(Parameters!$B$125+Temperatures!$G19-Temperatures!$G$2)*'Pattern scaling'!R19+Hosing!V20</f>
        <v>11.948126048506028</v>
      </c>
      <c r="S19">
        <f>(Parameters!$B$125+Temperatures!$G19-Temperatures!$G$2)*'Pattern scaling'!S19+Hosing!W20</f>
        <v>28.107483247398527</v>
      </c>
      <c r="T19">
        <f>(Parameters!$B$125+Temperatures!$G19-Temperatures!$G$2)*'Pattern scaling'!T19+Hosing!X20</f>
        <v>25.380765305061242</v>
      </c>
      <c r="U19">
        <f>(Parameters!$B$125+Temperatures!$G19-Temperatures!$G$2)*'Pattern scaling'!U19+Hosing!Y20</f>
        <v>10.664955321766753</v>
      </c>
      <c r="V19">
        <f>(Parameters!$B$125+Temperatures!$G19-Temperatures!$G$2)*'Pattern scaling'!V19+Hosing!Z20</f>
        <v>7.9570055405755626</v>
      </c>
      <c r="W19">
        <f>(Parameters!$B$125+Temperatures!$G19-Temperatures!$G$2)*'Pattern scaling'!W19+Hosing!AA20</f>
        <v>25.811054758554356</v>
      </c>
      <c r="X19">
        <f>(Parameters!$B$125+Temperatures!$G19-Temperatures!$G$2)*'Pattern scaling'!X19+Hosing!AB20</f>
        <v>23.400765494176934</v>
      </c>
      <c r="Y19">
        <f>(Parameters!$B$125+Temperatures!$G19-Temperatures!$G$2)*'Pattern scaling'!Y19+Hosing!AC20</f>
        <v>17.399976641123988</v>
      </c>
      <c r="Z19">
        <f>(Parameters!$B$125+Temperatures!$G19-Temperatures!$G$2)*'Pattern scaling'!Z19+Hosing!AD20</f>
        <v>23.903021381034325</v>
      </c>
      <c r="AA19">
        <f>(Parameters!$B$125+Temperatures!$G19-Temperatures!$G$2)*'Pattern scaling'!AA19+Hosing!AE20</f>
        <v>26.692207214373244</v>
      </c>
      <c r="AB19">
        <f>(Parameters!$B$125+Temperatures!$G19-Temperatures!$G$2)*'Pattern scaling'!AB19+Hosing!AF20</f>
        <v>27.446459671235168</v>
      </c>
      <c r="AC19">
        <f>(Parameters!$B$125+Temperatures!$G19-Temperatures!$G$2)*'Pattern scaling'!AC19+Hosing!AG20</f>
        <v>13.7379913431253</v>
      </c>
      <c r="AD19">
        <f>(Parameters!$B$125+Temperatures!$G19-Temperatures!$G$2)*'Pattern scaling'!AD19+Hosing!AH20</f>
        <v>23.030063380633695</v>
      </c>
      <c r="AE19">
        <f>(Parameters!$B$125+Temperatures!$G19-Temperatures!$G$2)*'Pattern scaling'!AE19+Hosing!AI20</f>
        <v>26.125761753371794</v>
      </c>
      <c r="AF19">
        <f>(Parameters!$B$125+Temperatures!$G19-Temperatures!$G$2)*'Pattern scaling'!AF19+Hosing!AJ20</f>
        <v>7.4672435902912042</v>
      </c>
      <c r="AG19">
        <f>(Parameters!$B$125+Temperatures!$G19-Temperatures!$G$2)*'Pattern scaling'!AG19+Hosing!AK20</f>
        <v>8.8563018118460111</v>
      </c>
      <c r="AH19">
        <f>(Parameters!$B$125+Temperatures!$G19-Temperatures!$G$2)*'Pattern scaling'!AH19+Hosing!AL20</f>
        <v>13.285365048168833</v>
      </c>
      <c r="AI19">
        <f>(Parameters!$B$125+Temperatures!$G19-Temperatures!$G$2)*'Pattern scaling'!AI19+Hosing!AM20</f>
        <v>15.743317334438943</v>
      </c>
      <c r="AJ19">
        <f>(Parameters!$B$125+Temperatures!$G19-Temperatures!$G$2)*'Pattern scaling'!AJ19+Hosing!AN20</f>
        <v>26.593976122576979</v>
      </c>
      <c r="AK19">
        <f>(Parameters!$B$125+Temperatures!$G19-Temperatures!$G$2)*'Pattern scaling'!AK19+Hosing!AO20</f>
        <v>25.590375785098917</v>
      </c>
      <c r="AL19">
        <f>(Parameters!$B$125+Temperatures!$G19-Temperatures!$G$2)*'Pattern scaling'!AL19+Hosing!AP20</f>
        <v>24.844715599626415</v>
      </c>
      <c r="AM19">
        <f>(Parameters!$B$125+Temperatures!$G19-Temperatures!$G$2)*'Pattern scaling'!AM19+Hosing!AQ20</f>
        <v>25.377057553995748</v>
      </c>
      <c r="AN19">
        <f>(Parameters!$B$125+Temperatures!$G19-Temperatures!$G$2)*'Pattern scaling'!AN19+Hosing!AR20</f>
        <v>21.220987545958696</v>
      </c>
      <c r="AO19">
        <f>(Parameters!$B$125+Temperatures!$G19-Temperatures!$G$2)*'Pattern scaling'!AO19+Hosing!AS20</f>
        <v>24.838889709974382</v>
      </c>
      <c r="AP19">
        <f>(Parameters!$B$125+Temperatures!$G19-Temperatures!$G$2)*'Pattern scaling'!AP19+Hosing!AT20</f>
        <v>21.558838606745514</v>
      </c>
      <c r="AQ19">
        <f>(Parameters!$B$125+Temperatures!$G19-Temperatures!$G$2)*'Pattern scaling'!AQ19+Hosing!AU20</f>
        <v>23.099771434217931</v>
      </c>
      <c r="AR19">
        <f>(Parameters!$B$125+Temperatures!$G19-Temperatures!$G$2)*'Pattern scaling'!AR19+Hosing!AV20</f>
        <v>26.01293969140643</v>
      </c>
      <c r="AS19">
        <f>(Parameters!$B$125+Temperatures!$G19-Temperatures!$G$2)*'Pattern scaling'!AS19+Hosing!AW20</f>
        <v>19.121272192943859</v>
      </c>
      <c r="AT19">
        <f>(Parameters!$B$125+Temperatures!$G19-Temperatures!$G$2)*'Pattern scaling'!AT19+Hosing!AX20</f>
        <v>9.2121517442186374</v>
      </c>
      <c r="AU19">
        <f>(Parameters!$B$125+Temperatures!$G19-Temperatures!$G$2)*'Pattern scaling'!AU19+Hosing!AY20</f>
        <v>10.01995983131031</v>
      </c>
      <c r="AV19">
        <f>(Parameters!$B$125+Temperatures!$G19-Temperatures!$G$2)*'Pattern scaling'!AV19+Hosing!AZ20</f>
        <v>29.429369262760332</v>
      </c>
      <c r="AW19">
        <f>(Parameters!$B$125+Temperatures!$G19-Temperatures!$G$2)*'Pattern scaling'!AW19+Hosing!BA20</f>
        <v>23.4439051317269</v>
      </c>
      <c r="AX19">
        <f>(Parameters!$B$125+Temperatures!$G19-Temperatures!$G$2)*'Pattern scaling'!AX19+Hosing!BB20</f>
        <v>8.9643756850478926</v>
      </c>
      <c r="AY19">
        <f>(Parameters!$B$125+Temperatures!$G19-Temperatures!$G$2)*'Pattern scaling'!AY19+Hosing!BC20</f>
        <v>25.390155566297334</v>
      </c>
      <c r="AZ19">
        <f>(Parameters!$B$125+Temperatures!$G19-Temperatures!$G$2)*'Pattern scaling'!AZ19+Hosing!BD20</f>
        <v>17.663047919818254</v>
      </c>
      <c r="BA19">
        <f>(Parameters!$B$125+Temperatures!$G19-Temperatures!$G$2)*'Pattern scaling'!BA19+Hosing!BE20</f>
        <v>21.305625637640819</v>
      </c>
      <c r="BB19">
        <f>(Parameters!$B$125+Temperatures!$G19-Temperatures!$G$2)*'Pattern scaling'!BB19+Hosing!BF20</f>
        <v>22.609429693979653</v>
      </c>
      <c r="BC19">
        <f>(Parameters!$B$125+Temperatures!$G19-Temperatures!$G$2)*'Pattern scaling'!BC19+Hosing!BG20</f>
        <v>23.294793772342864</v>
      </c>
      <c r="BD19">
        <f>(Parameters!$B$125+Temperatures!$G19-Temperatures!$G$2)*'Pattern scaling'!BD19+Hosing!BH20</f>
        <v>23.075371835769445</v>
      </c>
      <c r="BE19">
        <f>(Parameters!$B$125+Temperatures!$G19-Temperatures!$G$2)*'Pattern scaling'!BE19+Hosing!BI20</f>
        <v>15.093574471786221</v>
      </c>
      <c r="BF19">
        <f>(Parameters!$B$125+Temperatures!$G19-Temperatures!$G$2)*'Pattern scaling'!BF19+Hosing!BJ20</f>
        <v>6.7382173179569893</v>
      </c>
      <c r="BG19">
        <f>(Parameters!$B$125+Temperatures!$G19-Temperatures!$G$2)*'Pattern scaling'!BG19+Hosing!BK20</f>
        <v>20.342701291292524</v>
      </c>
      <c r="BH19">
        <f>(Parameters!$B$125+Temperatures!$G19-Temperatures!$G$2)*'Pattern scaling'!BH19+Hosing!BL20</f>
        <v>5.1843045119496285</v>
      </c>
      <c r="BI19">
        <f>(Parameters!$B$125+Temperatures!$G19-Temperatures!$G$2)*'Pattern scaling'!BI19+Hosing!BM20</f>
        <v>23.774860741447476</v>
      </c>
      <c r="BJ19">
        <f>(Parameters!$B$125+Temperatures!$G19-Temperatures!$G$2)*'Pattern scaling'!BJ19+Hosing!BN20</f>
        <v>11.913314859437348</v>
      </c>
      <c r="BK19">
        <f>(Parameters!$B$125+Temperatures!$G19-Temperatures!$G$2)*'Pattern scaling'!BK19+Hosing!BO20</f>
        <v>27.199365519125315</v>
      </c>
      <c r="BL19">
        <f>(Parameters!$B$125+Temperatures!$G19-Temperatures!$G$2)*'Pattern scaling'!BL19+Hosing!BP20</f>
        <v>25.905363619309313</v>
      </c>
      <c r="BM19">
        <f>(Parameters!$B$125+Temperatures!$G19-Temperatures!$G$2)*'Pattern scaling'!BM19+Hosing!BQ20</f>
        <v>9.8986784592254278</v>
      </c>
      <c r="BN19">
        <f>(Parameters!$B$125+Temperatures!$G19-Temperatures!$G$2)*'Pattern scaling'!BN19+Hosing!BR20</f>
        <v>10.805977245087124</v>
      </c>
      <c r="BO19">
        <f>(Parameters!$B$125+Temperatures!$G19-Temperatures!$G$2)*'Pattern scaling'!BO19+Hosing!BS20</f>
        <v>27.278557428321573</v>
      </c>
      <c r="BP19">
        <f>(Parameters!$B$125+Temperatures!$G19-Temperatures!$G$2)*'Pattern scaling'!BP19+Hosing!BT20</f>
        <v>25.570640148622093</v>
      </c>
      <c r="BQ19">
        <f>(Parameters!$B$125+Temperatures!$G19-Temperatures!$G$2)*'Pattern scaling'!BQ19+Hosing!BU20</f>
        <v>24.720867183733702</v>
      </c>
      <c r="BR19">
        <f>(Parameters!$B$125+Temperatures!$G19-Temperatures!$G$2)*'Pattern scaling'!BR19+Hosing!BV20</f>
        <v>27.222358956345765</v>
      </c>
      <c r="BS19">
        <f>(Parameters!$B$125+Temperatures!$G19-Temperatures!$G$2)*'Pattern scaling'!BS19+Hosing!BW20</f>
        <v>27.122718713012574</v>
      </c>
      <c r="BT19">
        <f>(Parameters!$B$125+Temperatures!$G19-Temperatures!$G$2)*'Pattern scaling'!BT19+Hosing!BX20</f>
        <v>24.65889430140804</v>
      </c>
      <c r="BU19">
        <f>(Parameters!$B$125+Temperatures!$G19-Temperatures!$G$2)*'Pattern scaling'!BU19+Hosing!BY20</f>
        <v>15.953358028436904</v>
      </c>
      <c r="BV19">
        <f>(Parameters!$B$125+Temperatures!$G19-Temperatures!$G$2)*'Pattern scaling'!BV19+Hosing!BZ20</f>
        <v>26.352676063633737</v>
      </c>
      <c r="BW19">
        <f>(Parameters!$B$125+Temperatures!$G19-Temperatures!$G$2)*'Pattern scaling'!BW19+Hosing!CA20</f>
        <v>20.780387237342989</v>
      </c>
      <c r="BX19">
        <f>(Parameters!$B$125+Temperatures!$G19-Temperatures!$G$2)*'Pattern scaling'!BX19+Hosing!CB20</f>
        <v>26.373728043443325</v>
      </c>
      <c r="BY19">
        <f>(Parameters!$B$125+Temperatures!$G19-Temperatures!$G$2)*'Pattern scaling'!BY19+Hosing!CC20</f>
        <v>27.2723773151044</v>
      </c>
      <c r="BZ19">
        <f>(Parameters!$B$125+Temperatures!$G19-Temperatures!$G$2)*'Pattern scaling'!BZ19+Hosing!CD20</f>
        <v>23.320871800985127</v>
      </c>
      <c r="CA19">
        <f>(Parameters!$B$125+Temperatures!$G19-Temperatures!$G$2)*'Pattern scaling'!CA19+Hosing!CE20</f>
        <v>23.457487211653969</v>
      </c>
      <c r="CB19">
        <f>(Parameters!$B$125+Temperatures!$G19-Temperatures!$G$2)*'Pattern scaling'!CB19+Hosing!CF20</f>
        <v>12.187355329975645</v>
      </c>
      <c r="CC19">
        <f>(Parameters!$B$125+Temperatures!$G19-Temperatures!$G$2)*'Pattern scaling'!CC19+Hosing!CG20</f>
        <v>25.632952565100211</v>
      </c>
      <c r="CD19">
        <f>(Parameters!$B$125+Temperatures!$G19-Temperatures!$G$2)*'Pattern scaling'!CD19+Hosing!CH20</f>
        <v>11.422845429768268</v>
      </c>
      <c r="CE19">
        <f>(Parameters!$B$125+Temperatures!$G19-Temperatures!$G$2)*'Pattern scaling'!CE19+Hosing!CI20</f>
        <v>26.344443342120169</v>
      </c>
      <c r="CF19">
        <f>(Parameters!$B$125+Temperatures!$G19-Temperatures!$G$2)*'Pattern scaling'!CF19+Hosing!CJ20</f>
        <v>25.96095906366077</v>
      </c>
      <c r="CG19">
        <f>(Parameters!$B$125+Temperatures!$G19-Temperatures!$G$2)*'Pattern scaling'!CG19+Hosing!CK20</f>
        <v>9.8597586823968584</v>
      </c>
      <c r="CH19">
        <f>(Parameters!$B$125+Temperatures!$G19-Temperatures!$G$2)*'Pattern scaling'!CH19+Hosing!CL20</f>
        <v>16.573857041894257</v>
      </c>
      <c r="CI19">
        <f>(Parameters!$B$125+Temperatures!$G19-Temperatures!$G$2)*'Pattern scaling'!CI19+Hosing!CM20</f>
        <v>23.651769292224319</v>
      </c>
      <c r="CJ19">
        <f>(Parameters!$B$125+Temperatures!$G19-Temperatures!$G$2)*'Pattern scaling'!CJ19+Hosing!CN20</f>
        <v>4.0619708882283234</v>
      </c>
      <c r="CK19">
        <f>(Parameters!$B$125+Temperatures!$G19-Temperatures!$G$2)*'Pattern scaling'!CK19+Hosing!CO20</f>
        <v>20.881639229877749</v>
      </c>
      <c r="CL19">
        <f>(Parameters!$B$125+Temperatures!$G19-Temperatures!$G$2)*'Pattern scaling'!CL19+Hosing!CP20</f>
        <v>13.943427659166497</v>
      </c>
      <c r="CM19">
        <f>(Parameters!$B$125+Temperatures!$G19-Temperatures!$G$2)*'Pattern scaling'!CM19+Hosing!CQ20</f>
        <v>25.365081649662873</v>
      </c>
      <c r="CN19">
        <f>(Parameters!$B$125+Temperatures!$G19-Temperatures!$G$2)*'Pattern scaling'!CN19+Hosing!CR20</f>
        <v>19.5958917080217</v>
      </c>
      <c r="CO19">
        <f>(Parameters!$B$125+Temperatures!$G19-Temperatures!$G$2)*'Pattern scaling'!CO19+Hosing!CS20</f>
        <v>14.857725371681102</v>
      </c>
      <c r="CP19">
        <f>(Parameters!$B$125+Temperatures!$G19-Temperatures!$G$2)*'Pattern scaling'!CP19+Hosing!CT20</f>
        <v>8.2875516021361069</v>
      </c>
      <c r="CQ19">
        <f>(Parameters!$B$125+Temperatures!$G19-Temperatures!$G$2)*'Pattern scaling'!CQ19+Hosing!CU20</f>
        <v>21.74770926199227</v>
      </c>
      <c r="CR19">
        <f>(Parameters!$B$125+Temperatures!$G19-Temperatures!$G$2)*'Pattern scaling'!CR19+Hosing!CV20</f>
        <v>5.3624364331353362</v>
      </c>
      <c r="CS19">
        <f>(Parameters!$B$125+Temperatures!$G19-Temperatures!$G$2)*'Pattern scaling'!CS19+Hosing!CW20</f>
        <v>28.192157225392911</v>
      </c>
      <c r="CT19">
        <f>(Parameters!$B$125+Temperatures!$G19-Temperatures!$G$2)*'Pattern scaling'!CT19+Hosing!CX20</f>
        <v>25.64578372914135</v>
      </c>
      <c r="CU19">
        <f>(Parameters!$B$125+Temperatures!$G19-Temperatures!$G$2)*'Pattern scaling'!CU19+Hosing!CY20</f>
        <v>13.014600059509197</v>
      </c>
      <c r="CV19">
        <f>(Parameters!$B$125+Temperatures!$G19-Temperatures!$G$2)*'Pattern scaling'!CV19+Hosing!CZ20</f>
        <v>26.757668971474256</v>
      </c>
      <c r="CW19">
        <f>(Parameters!$B$125+Temperatures!$G19-Temperatures!$G$2)*'Pattern scaling'!CW19+Hosing!DA20</f>
        <v>24.887258914288612</v>
      </c>
      <c r="CX19">
        <f>(Parameters!$B$125+Temperatures!$G19-Temperatures!$G$2)*'Pattern scaling'!CX19+Hosing!DB20</f>
        <v>17.258743782725478</v>
      </c>
      <c r="CY19">
        <f>(Parameters!$B$125+Temperatures!$G19-Temperatures!$G$2)*'Pattern scaling'!CY19+Hosing!DC20</f>
        <v>25.367607679845218</v>
      </c>
      <c r="CZ19">
        <f>(Parameters!$B$125+Temperatures!$G19-Temperatures!$G$2)*'Pattern scaling'!CZ19+Hosing!DD20</f>
        <v>21.328918257106832</v>
      </c>
      <c r="DA19">
        <f>(Parameters!$B$125+Temperatures!$G19-Temperatures!$G$2)*'Pattern scaling'!DA19+Hosing!DE20</f>
        <v>6.4201928259132472</v>
      </c>
      <c r="DB19">
        <f>(Parameters!$B$125+Temperatures!$G19-Temperatures!$G$2)*'Pattern scaling'!DB19+Hosing!DF20</f>
        <v>26.278646734822189</v>
      </c>
      <c r="DC19">
        <f>(Parameters!$B$125+Temperatures!$G19-Temperatures!$G$2)*'Pattern scaling'!DC19+Hosing!DG20</f>
        <v>13.912730094811526</v>
      </c>
      <c r="DD19">
        <f>(Parameters!$B$125+Temperatures!$G19-Temperatures!$G$2)*'Pattern scaling'!DD19+Hosing!DH20</f>
        <v>7.9052620665912601</v>
      </c>
      <c r="DE19">
        <f>(Parameters!$B$125+Temperatures!$G19-Temperatures!$G$2)*'Pattern scaling'!DE19+Hosing!DI20</f>
        <v>10.07688421912813</v>
      </c>
      <c r="DF19">
        <f>(Parameters!$B$125+Temperatures!$G19-Temperatures!$G$2)*'Pattern scaling'!DF19+Hosing!DJ20</f>
        <v>7.4395837892251739</v>
      </c>
      <c r="DG19">
        <f>(Parameters!$B$125+Temperatures!$G19-Temperatures!$G$2)*'Pattern scaling'!DG19+Hosing!DK20</f>
        <v>18.160543316889846</v>
      </c>
      <c r="DH19">
        <f>(Parameters!$B$125+Temperatures!$G19-Temperatures!$G$2)*'Pattern scaling'!DH19+Hosing!DL20</f>
        <v>11.165597469814148</v>
      </c>
      <c r="DI19">
        <f>(Parameters!$B$125+Temperatures!$G19-Temperatures!$G$2)*'Pattern scaling'!DI19+Hosing!DM20</f>
        <v>21.39629037400751</v>
      </c>
      <c r="DJ19">
        <f>(Parameters!$B$125+Temperatures!$G19-Temperatures!$G$2)*'Pattern scaling'!DJ19+Hosing!DN20</f>
        <v>20.405339037853327</v>
      </c>
      <c r="DK19">
        <f>(Parameters!$B$125+Temperatures!$G19-Temperatures!$G$2)*'Pattern scaling'!DK19+Hosing!DO20</f>
        <v>11.353748231378415</v>
      </c>
      <c r="DL19">
        <f>(Parameters!$B$125+Temperatures!$G19-Temperatures!$G$2)*'Pattern scaling'!DL19+Hosing!DP20</f>
        <v>28.40098260140719</v>
      </c>
      <c r="DM19">
        <f>(Parameters!$B$125+Temperatures!$G19-Temperatures!$G$2)*'Pattern scaling'!DM19+Hosing!DQ20</f>
        <v>26.142869266868694</v>
      </c>
      <c r="DN19">
        <f>(Parameters!$B$125+Temperatures!$G19-Temperatures!$G$2)*'Pattern scaling'!DN19+Hosing!DR20</f>
        <v>10.686840083350331</v>
      </c>
      <c r="DO19">
        <f>(Parameters!$B$125+Temperatures!$G19-Temperatures!$G$2)*'Pattern scaling'!DO19+Hosing!DS20</f>
        <v>0.63030309665664275</v>
      </c>
      <c r="DP19">
        <f>(Parameters!$B$125+Temperatures!$G19-Temperatures!$G$2)*'Pattern scaling'!DP19+Hosing!DT20</f>
        <v>24.652160302024345</v>
      </c>
      <c r="DQ19">
        <f>(Parameters!$B$125+Temperatures!$G19-Temperatures!$G$2)*'Pattern scaling'!DQ19+Hosing!DU20</f>
        <v>28.593009588476288</v>
      </c>
      <c r="DR19">
        <f>(Parameters!$B$125+Temperatures!$G19-Temperatures!$G$2)*'Pattern scaling'!DR19+Hosing!DV20</f>
        <v>26.175911812650458</v>
      </c>
      <c r="DS19">
        <f>(Parameters!$B$125+Temperatures!$G19-Temperatures!$G$2)*'Pattern scaling'!DS19+Hosing!DW20</f>
        <v>22.09250924243814</v>
      </c>
      <c r="DT19">
        <f>(Parameters!$B$125+Temperatures!$G19-Temperatures!$G$2)*'Pattern scaling'!DT19+Hosing!DX20</f>
        <v>23.171708757740298</v>
      </c>
      <c r="DU19">
        <f>(Parameters!$B$125+Temperatures!$G19-Temperatures!$G$2)*'Pattern scaling'!DU19+Hosing!DY20</f>
        <v>26.938376778051779</v>
      </c>
      <c r="DV19">
        <f>(Parameters!$B$125+Temperatures!$G19-Temperatures!$G$2)*'Pattern scaling'!DV19+Hosing!DZ20</f>
        <v>22.714700611130311</v>
      </c>
      <c r="DW19">
        <f>(Parameters!$B$125+Temperatures!$G19-Temperatures!$G$2)*'Pattern scaling'!DW19+Hosing!EA20</f>
        <v>21.35815493417336</v>
      </c>
      <c r="DX19">
        <f>(Parameters!$B$125+Temperatures!$G19-Temperatures!$G$2)*'Pattern scaling'!DX19+Hosing!EB20</f>
        <v>29.194596015858085</v>
      </c>
      <c r="DY19">
        <f>(Parameters!$B$125+Temperatures!$G19-Temperatures!$G$2)*'Pattern scaling'!DY19+Hosing!EC20</f>
        <v>27.238713930662811</v>
      </c>
      <c r="DZ19">
        <f>(Parameters!$B$125+Temperatures!$G19-Temperatures!$G$2)*'Pattern scaling'!DZ19+Hosing!ED20</f>
        <v>25.522668425286941</v>
      </c>
      <c r="EA19">
        <f>(Parameters!$B$125+Temperatures!$G19-Temperatures!$G$2)*'Pattern scaling'!EA19+Hosing!EE20</f>
        <v>10.461017948351081</v>
      </c>
      <c r="EB19">
        <f>(Parameters!$B$125+Temperatures!$G19-Temperatures!$G$2)*'Pattern scaling'!EB19+Hosing!EF20</f>
        <v>4.9111285800166842</v>
      </c>
      <c r="EC19">
        <f>(Parameters!$B$125+Temperatures!$G19-Temperatures!$G$2)*'Pattern scaling'!EC19+Hosing!EG20</f>
        <v>20.554111409748302</v>
      </c>
      <c r="ED19">
        <f>(Parameters!$B$125+Temperatures!$G19-Temperatures!$G$2)*'Pattern scaling'!ED19+Hosing!EH20</f>
        <v>26.650686322016053</v>
      </c>
      <c r="EE19">
        <f>(Parameters!$B$125+Temperatures!$G19-Temperatures!$G$2)*'Pattern scaling'!EE19+Hosing!EI20</f>
        <v>12.696935179957894</v>
      </c>
      <c r="EF19">
        <f>(Parameters!$B$125+Temperatures!$G19-Temperatures!$G$2)*'Pattern scaling'!EF19+Hosing!EJ20</f>
        <v>25.963743759545167</v>
      </c>
      <c r="EG19">
        <f>(Parameters!$B$125+Temperatures!$G19-Temperatures!$G$2)*'Pattern scaling'!EG19+Hosing!EK20</f>
        <v>24.166300208298409</v>
      </c>
      <c r="EH19">
        <f>(Parameters!$B$125+Temperatures!$G19-Temperatures!$G$2)*'Pattern scaling'!EH19+Hosing!EL20</f>
        <v>25.779822380757537</v>
      </c>
      <c r="EI19">
        <f>(Parameters!$B$125+Temperatures!$G19-Temperatures!$G$2)*'Pattern scaling'!EI19+Hosing!EM20</f>
        <v>18.780497334793854</v>
      </c>
      <c r="EJ19">
        <f>(Parameters!$B$125+Temperatures!$G19-Temperatures!$G$2)*'Pattern scaling'!EJ19+Hosing!EN20</f>
        <v>25.910551005843214</v>
      </c>
      <c r="EK19">
        <f>(Parameters!$B$125+Temperatures!$G19-Temperatures!$G$2)*'Pattern scaling'!EK19+Hosing!EO20</f>
        <v>27.361734975961713</v>
      </c>
      <c r="EL19">
        <f>(Parameters!$B$125+Temperatures!$G19-Temperatures!$G$2)*'Pattern scaling'!EL19+Hosing!EP20</f>
        <v>23.922182534145648</v>
      </c>
      <c r="EM19">
        <f>(Parameters!$B$125+Temperatures!$G19-Temperatures!$G$2)*'Pattern scaling'!EM19+Hosing!EQ20</f>
        <v>9.3089876377993299</v>
      </c>
      <c r="EN19">
        <f>(Parameters!$B$125+Temperatures!$G19-Temperatures!$G$2)*'Pattern scaling'!EN19+Hosing!ER20</f>
        <v>24.93466041954763</v>
      </c>
      <c r="EO19">
        <f>(Parameters!$B$125+Temperatures!$G19-Temperatures!$G$2)*'Pattern scaling'!EO19+Hosing!ES20</f>
        <v>9.5217221527186808</v>
      </c>
      <c r="EP19">
        <f>(Parameters!$B$125+Temperatures!$G19-Temperatures!$G$2)*'Pattern scaling'!EP19+Hosing!ET20</f>
        <v>15.578287648014967</v>
      </c>
      <c r="EQ19">
        <f>(Parameters!$B$125+Temperatures!$G19-Temperatures!$G$2)*'Pattern scaling'!EQ19+Hosing!EU20</f>
        <v>23.824005368476019</v>
      </c>
      <c r="ER19">
        <f>(Parameters!$B$125+Temperatures!$G19-Temperatures!$G$2)*'Pattern scaling'!ER19+Hosing!EV20</f>
        <v>20.522261656401525</v>
      </c>
      <c r="ES19">
        <f>(Parameters!$B$125+Temperatures!$G19-Temperatures!$G$2)*'Pattern scaling'!ES19+Hosing!EW20</f>
        <v>28.073112004999214</v>
      </c>
      <c r="ET19">
        <f>(Parameters!$B$125+Temperatures!$G19-Temperatures!$G$2)*'Pattern scaling'!ET19+Hosing!EX20</f>
        <v>16.273714552288705</v>
      </c>
      <c r="EU19">
        <f>(Parameters!$B$125+Temperatures!$G19-Temperatures!$G$2)*'Pattern scaling'!EU19+Hosing!EY20</f>
        <v>10.829632042389177</v>
      </c>
      <c r="EV19">
        <f>(Parameters!$B$125+Temperatures!$G19-Temperatures!$G$2)*'Pattern scaling'!EV19+Hosing!EZ20</f>
        <v>5.7661198502100897</v>
      </c>
      <c r="EW19">
        <f>(Parameters!$B$125+Temperatures!$G19-Temperatures!$G$2)*'Pattern scaling'!EW19+Hosing!FA20</f>
        <v>19.818718622877721</v>
      </c>
      <c r="EX19">
        <f>(Parameters!$B$125+Temperatures!$G19-Temperatures!$G$2)*'Pattern scaling'!EX19+Hosing!FB20</f>
        <v>26.172899619017151</v>
      </c>
      <c r="EY19">
        <f>(Parameters!$B$125+Temperatures!$G19-Temperatures!$G$2)*'Pattern scaling'!EY19+Hosing!FC20</f>
        <v>29.363259588305592</v>
      </c>
      <c r="EZ19">
        <f>(Parameters!$B$125+Temperatures!$G19-Temperatures!$G$2)*'Pattern scaling'!EZ19+Hosing!FD20</f>
        <v>27.046481342984745</v>
      </c>
      <c r="FA19">
        <f>(Parameters!$B$125+Temperatures!$G19-Temperatures!$G$2)*'Pattern scaling'!FA19+Hosing!FE20</f>
        <v>24.73605995361789</v>
      </c>
      <c r="FB19">
        <f>(Parameters!$B$125+Temperatures!$G19-Temperatures!$G$2)*'Pattern scaling'!FB19+Hosing!FF20</f>
        <v>25.92477468407969</v>
      </c>
      <c r="FC19">
        <f>(Parameters!$B$125+Temperatures!$G19-Temperatures!$G$2)*'Pattern scaling'!FC19+Hosing!FG20</f>
        <v>24.828875367064892</v>
      </c>
      <c r="FD19">
        <f>(Parameters!$B$125+Temperatures!$G19-Temperatures!$G$2)*'Pattern scaling'!FD19+Hosing!FH20</f>
        <v>11.907355949057923</v>
      </c>
      <c r="FE19">
        <f>(Parameters!$B$125+Temperatures!$G19-Temperatures!$G$2)*'Pattern scaling'!FE19+Hosing!FI20</f>
        <v>27.20416199503666</v>
      </c>
      <c r="FF19">
        <f>(Parameters!$B$125+Temperatures!$G19-Temperatures!$G$2)*'Pattern scaling'!FF19+Hosing!FJ20</f>
        <v>12.277667276533014</v>
      </c>
      <c r="FG19">
        <f>(Parameters!$B$125+Temperatures!$G19-Temperatures!$G$2)*'Pattern scaling'!FG19+Hosing!FK20</f>
        <v>28.268449988150046</v>
      </c>
      <c r="FH19">
        <f>(Parameters!$B$125+Temperatures!$G19-Temperatures!$G$2)*'Pattern scaling'!FH19+Hosing!FL20</f>
        <v>21.321240939296001</v>
      </c>
      <c r="FI19">
        <f>(Parameters!$B$125+Temperatures!$G19-Temperatures!$G$2)*'Pattern scaling'!FI19+Hosing!FM20</f>
        <v>27.305990826101649</v>
      </c>
      <c r="FJ19">
        <f>(Parameters!$B$125+Temperatures!$G19-Temperatures!$G$2)*'Pattern scaling'!FJ19+Hosing!FN20</f>
        <v>9.120727493505342</v>
      </c>
      <c r="FK19">
        <f>(Parameters!$B$125+Temperatures!$G19-Temperatures!$G$2)*'Pattern scaling'!FK19+Hosing!FO20</f>
        <v>10.324958823274137</v>
      </c>
      <c r="FL19">
        <f>(Parameters!$B$125+Temperatures!$G19-Temperatures!$G$2)*'Pattern scaling'!FL19+Hosing!FP20</f>
        <v>6.7663545951251223</v>
      </c>
      <c r="FM19">
        <f>(Parameters!$B$125+Temperatures!$G19-Temperatures!$G$2)*'Pattern scaling'!FM19+Hosing!FQ20</f>
        <v>18.748604206481073</v>
      </c>
      <c r="FN19">
        <f>(Parameters!$B$125+Temperatures!$G19-Temperatures!$G$2)*'Pattern scaling'!FN19+Hosing!FR20</f>
        <v>28.672662630802538</v>
      </c>
      <c r="FO19">
        <f>(Parameters!$B$125+Temperatures!$G19-Temperatures!$G$2)*'Pattern scaling'!FO19+Hosing!FS20</f>
        <v>27.203539065239735</v>
      </c>
      <c r="FP19">
        <f>(Parameters!$B$125+Temperatures!$G19-Temperatures!$G$2)*'Pattern scaling'!FP19+Hosing!FT20</f>
        <v>27.646365916565479</v>
      </c>
      <c r="FQ19">
        <f>(Parameters!$B$125+Temperatures!$G19-Temperatures!$G$2)*'Pattern scaling'!FQ19+Hosing!FU20</f>
        <v>12.462906244760445</v>
      </c>
      <c r="FR19">
        <f>(Parameters!$B$125+Temperatures!$G19-Temperatures!$G$2)*'Pattern scaling'!FR19+Hosing!FV20</f>
        <v>16.532343199951551</v>
      </c>
      <c r="FS19">
        <f>(Parameters!$B$125+Temperatures!$G19-Temperatures!$G$2)*'Pattern scaling'!FS19+Hosing!FW20</f>
        <v>24.457404523566979</v>
      </c>
      <c r="FT19">
        <f>(Parameters!$B$125+Temperatures!$G19-Temperatures!$G$2)*'Pattern scaling'!FT19+Hosing!FX20</f>
        <v>21.998386921658071</v>
      </c>
      <c r="FU19">
        <f>(Parameters!$B$125+Temperatures!$G19-Temperatures!$G$2)*'Pattern scaling'!FU19+Hosing!FY20</f>
        <v>26.805872791342452</v>
      </c>
      <c r="FV19">
        <f>(Parameters!$B$125+Temperatures!$G19-Temperatures!$G$2)*'Pattern scaling'!FV19+Hosing!FZ20</f>
        <v>18.992885389270125</v>
      </c>
      <c r="FW19">
        <f>(Parameters!$B$125+Temperatures!$G19-Temperatures!$G$2)*'Pattern scaling'!FW19+Hosing!GA20</f>
        <v>14.014385612580602</v>
      </c>
      <c r="FX19">
        <f>(Parameters!$B$125+Temperatures!$G19-Temperatures!$G$2)*'Pattern scaling'!FX19+Hosing!GB20</f>
        <v>24.886695183058812</v>
      </c>
      <c r="FY19">
        <f>(Parameters!$B$125+Temperatures!$G19-Temperatures!$G$2)*'Pattern scaling'!FY19+Hosing!GC20</f>
        <v>20.694530725245489</v>
      </c>
      <c r="FZ19">
        <f>(Parameters!$B$125+Temperatures!$G19-Temperatures!$G$2)*'Pattern scaling'!FZ19+Hosing!GD20</f>
        <v>23.5696860878259</v>
      </c>
      <c r="GA19">
        <f>(Parameters!$B$125+Temperatures!$G19-Temperatures!$G$2)*'Pattern scaling'!GA19+Hosing!GE20</f>
        <v>23.442276792913564</v>
      </c>
      <c r="GB19">
        <f>(Parameters!$B$125+Temperatures!$G19-Temperatures!$G$2)*'Pattern scaling'!GB19+Hosing!GF20</f>
        <v>9.804415379125528</v>
      </c>
      <c r="GC19">
        <f>(Parameters!$B$125+Temperatures!$G19-Temperatures!$G$2)*'Pattern scaling'!GC19+Hosing!GG20</f>
        <v>17.937835892547376</v>
      </c>
      <c r="GD19">
        <f>(Parameters!$B$125+Temperatures!$G19-Temperatures!$G$2)*'Pattern scaling'!GD19+Hosing!GH20</f>
        <v>15.012950769016799</v>
      </c>
      <c r="GE19">
        <f>(Parameters!$B$125+Temperatures!$G19-Temperatures!$G$2)*'Pattern scaling'!GE19+Hosing!GI20</f>
        <v>14.508058007307298</v>
      </c>
      <c r="GF19">
        <f>(Parameters!$B$125+Temperatures!$G19-Temperatures!$G$2)*'Pattern scaling'!GF19+Hosing!GJ20</f>
        <v>25.414765812521825</v>
      </c>
      <c r="GG19">
        <f>(Parameters!$B$125+Temperatures!$G19-Temperatures!$G$2)*'Pattern scaling'!GG19+Hosing!GK20</f>
        <v>26.068142651239622</v>
      </c>
      <c r="GH19">
        <f>(Parameters!$B$125+Temperatures!$G19-Temperatures!$G$2)*'Pattern scaling'!GH19+Hosing!GL20</f>
        <v>23.287535547221037</v>
      </c>
      <c r="GI19">
        <f>(Parameters!$B$125+Temperatures!$G19-Temperatures!$G$2)*'Pattern scaling'!GI19+Hosing!GM20</f>
        <v>25.637056945987329</v>
      </c>
      <c r="GJ19">
        <f>(Parameters!$B$125+Temperatures!$G19-Temperatures!$G$2)*'Pattern scaling'!GJ19+Hosing!GN20</f>
        <v>21.263626300069408</v>
      </c>
      <c r="GK19">
        <f>(Parameters!$B$125+Temperatures!$G19-Temperatures!$G$2)*'Pattern scaling'!GK19+Hosing!GO20</f>
        <v>19.169917637862124</v>
      </c>
      <c r="GL19">
        <f>(Parameters!$B$125+Temperatures!$G19-Temperatures!$G$2)*'Pattern scaling'!GL19+Hosing!GP20</f>
        <v>23.029558465661523</v>
      </c>
      <c r="GM19">
        <f>(Parameters!$B$125+Temperatures!$G19-Temperatures!$G$2)*'Pattern scaling'!GM19+Hosing!GQ20</f>
        <v>21.911505221278144</v>
      </c>
    </row>
    <row r="20" spans="1:195">
      <c r="A20" s="15">
        <v>2028</v>
      </c>
      <c r="B20">
        <f>(Parameters!$B$125+Temperatures!$G20-Temperatures!$G$2)*'Pattern scaling'!B20+Hosing!F21</f>
        <v>13.861661614954242</v>
      </c>
      <c r="C20">
        <f>(Parameters!$B$125+Temperatures!$G20-Temperatures!$G$2)*'Pattern scaling'!C20+Hosing!G21</f>
        <v>22.906832078522346</v>
      </c>
      <c r="D20">
        <f>(Parameters!$B$125+Temperatures!$G20-Temperatures!$G$2)*'Pattern scaling'!D20+Hosing!H21</f>
        <v>13.310569613343048</v>
      </c>
      <c r="E20">
        <f>(Parameters!$B$125+Temperatures!$G20-Temperatures!$G$2)*'Pattern scaling'!E20+Hosing!I21</f>
        <v>5.5196422703384282</v>
      </c>
      <c r="F20">
        <f>(Parameters!$B$125+Temperatures!$G20-Temperatures!$G$2)*'Pattern scaling'!F20+Hosing!J21</f>
        <v>27.566458133048116</v>
      </c>
      <c r="G20">
        <f>(Parameters!$B$125+Temperatures!$G20-Temperatures!$G$2)*'Pattern scaling'!G20+Hosing!K21</f>
        <v>18.217904887002444</v>
      </c>
      <c r="H20">
        <f>(Parameters!$B$125+Temperatures!$G20-Temperatures!$G$2)*'Pattern scaling'!H20+Hosing!L21</f>
        <v>9.6910500011214076</v>
      </c>
      <c r="I20">
        <f>(Parameters!$B$125+Temperatures!$G20-Temperatures!$G$2)*'Pattern scaling'!I20+Hosing!M21</f>
        <v>26.71972417907023</v>
      </c>
      <c r="J20">
        <f>(Parameters!$B$125+Temperatures!$G20-Temperatures!$G$2)*'Pattern scaling'!J20+Hosing!N21</f>
        <v>17.712785271369597</v>
      </c>
      <c r="K20">
        <f>(Parameters!$B$125+Temperatures!$G20-Temperatures!$G$2)*'Pattern scaling'!K20+Hosing!O21</f>
        <v>8.9987530503959974</v>
      </c>
      <c r="L20">
        <f>(Parameters!$B$125+Temperatures!$G20-Temperatures!$G$2)*'Pattern scaling'!L20+Hosing!P21</f>
        <v>14.665995977585942</v>
      </c>
      <c r="M20">
        <f>(Parameters!$B$125+Temperatures!$G20-Temperatures!$G$2)*'Pattern scaling'!M20+Hosing!Q21</f>
        <v>21.660298601884868</v>
      </c>
      <c r="N20">
        <f>(Parameters!$B$125+Temperatures!$G20-Temperatures!$G$2)*'Pattern scaling'!N20+Hosing!R21</f>
        <v>10.744162025913925</v>
      </c>
      <c r="O20">
        <f>(Parameters!$B$125+Temperatures!$G20-Temperatures!$G$2)*'Pattern scaling'!O20+Hosing!S21</f>
        <v>27.750759116042026</v>
      </c>
      <c r="P20">
        <f>(Parameters!$B$125+Temperatures!$G20-Temperatures!$G$2)*'Pattern scaling'!P20+Hosing!T21</f>
        <v>28.590936374913593</v>
      </c>
      <c r="Q20">
        <f>(Parameters!$B$125+Temperatures!$G20-Temperatures!$G$2)*'Pattern scaling'!Q20+Hosing!U21</f>
        <v>25.944663127277796</v>
      </c>
      <c r="R20">
        <f>(Parameters!$B$125+Temperatures!$G20-Temperatures!$G$2)*'Pattern scaling'!R20+Hosing!V21</f>
        <v>11.967149805804983</v>
      </c>
      <c r="S20">
        <f>(Parameters!$B$125+Temperatures!$G20-Temperatures!$G$2)*'Pattern scaling'!S20+Hosing!W21</f>
        <v>28.13010811970916</v>
      </c>
      <c r="T20">
        <f>(Parameters!$B$125+Temperatures!$G20-Temperatures!$G$2)*'Pattern scaling'!T20+Hosing!X21</f>
        <v>25.396514958941527</v>
      </c>
      <c r="U20">
        <f>(Parameters!$B$125+Temperatures!$G20-Temperatures!$G$2)*'Pattern scaling'!U20+Hosing!Y21</f>
        <v>10.683146487302107</v>
      </c>
      <c r="V20">
        <f>(Parameters!$B$125+Temperatures!$G20-Temperatures!$G$2)*'Pattern scaling'!V20+Hosing!Z21</f>
        <v>7.9762211915315469</v>
      </c>
      <c r="W20">
        <f>(Parameters!$B$125+Temperatures!$G20-Temperatures!$G$2)*'Pattern scaling'!W20+Hosing!AA21</f>
        <v>25.829342775471808</v>
      </c>
      <c r="X20">
        <f>(Parameters!$B$125+Temperatures!$G20-Temperatures!$G$2)*'Pattern scaling'!X20+Hosing!AB21</f>
        <v>23.416503452455672</v>
      </c>
      <c r="Y20">
        <f>(Parameters!$B$125+Temperatures!$G20-Temperatures!$G$2)*'Pattern scaling'!Y20+Hosing!AC21</f>
        <v>17.420671131223969</v>
      </c>
      <c r="Z20">
        <f>(Parameters!$B$125+Temperatures!$G20-Temperatures!$G$2)*'Pattern scaling'!Z20+Hosing!AD21</f>
        <v>23.92183066755112</v>
      </c>
      <c r="AA20">
        <f>(Parameters!$B$125+Temperatures!$G20-Temperatures!$G$2)*'Pattern scaling'!AA20+Hosing!AE21</f>
        <v>26.708246418147468</v>
      </c>
      <c r="AB20">
        <f>(Parameters!$B$125+Temperatures!$G20-Temperatures!$G$2)*'Pattern scaling'!AB20+Hosing!AF21</f>
        <v>27.463835872509808</v>
      </c>
      <c r="AC20">
        <f>(Parameters!$B$125+Temperatures!$G20-Temperatures!$G$2)*'Pattern scaling'!AC20+Hosing!AG21</f>
        <v>13.756364426066336</v>
      </c>
      <c r="AD20">
        <f>(Parameters!$B$125+Temperatures!$G20-Temperatures!$G$2)*'Pattern scaling'!AD20+Hosing!AH21</f>
        <v>23.052645363764622</v>
      </c>
      <c r="AE20">
        <f>(Parameters!$B$125+Temperatures!$G20-Temperatures!$G$2)*'Pattern scaling'!AE20+Hosing!AI21</f>
        <v>26.145991139902026</v>
      </c>
      <c r="AF20">
        <f>(Parameters!$B$125+Temperatures!$G20-Temperatures!$G$2)*'Pattern scaling'!AF20+Hosing!AJ21</f>
        <v>7.4876142822802754</v>
      </c>
      <c r="AG20">
        <f>(Parameters!$B$125+Temperatures!$G20-Temperatures!$G$2)*'Pattern scaling'!AG20+Hosing!AK21</f>
        <v>8.8735835867004127</v>
      </c>
      <c r="AH20">
        <f>(Parameters!$B$125+Temperatures!$G20-Temperatures!$G$2)*'Pattern scaling'!AH20+Hosing!AL21</f>
        <v>13.300149531971339</v>
      </c>
      <c r="AI20">
        <f>(Parameters!$B$125+Temperatures!$G20-Temperatures!$G$2)*'Pattern scaling'!AI20+Hosing!AM21</f>
        <v>15.762643840526005</v>
      </c>
      <c r="AJ20">
        <f>(Parameters!$B$125+Temperatures!$G20-Temperatures!$G$2)*'Pattern scaling'!AJ20+Hosing!AN21</f>
        <v>26.61275651404577</v>
      </c>
      <c r="AK20">
        <f>(Parameters!$B$125+Temperatures!$G20-Temperatures!$G$2)*'Pattern scaling'!AK20+Hosing!AO21</f>
        <v>25.609644050581316</v>
      </c>
      <c r="AL20">
        <f>(Parameters!$B$125+Temperatures!$G20-Temperatures!$G$2)*'Pattern scaling'!AL20+Hosing!AP21</f>
        <v>24.864762169688095</v>
      </c>
      <c r="AM20">
        <f>(Parameters!$B$125+Temperatures!$G20-Temperatures!$G$2)*'Pattern scaling'!AM20+Hosing!AQ21</f>
        <v>25.396292672600186</v>
      </c>
      <c r="AN20">
        <f>(Parameters!$B$125+Temperatures!$G20-Temperatures!$G$2)*'Pattern scaling'!AN20+Hosing!AR21</f>
        <v>21.239394089101832</v>
      </c>
      <c r="AO20">
        <f>(Parameters!$B$125+Temperatures!$G20-Temperatures!$G$2)*'Pattern scaling'!AO20+Hosing!AS21</f>
        <v>24.854247886924558</v>
      </c>
      <c r="AP20">
        <f>(Parameters!$B$125+Temperatures!$G20-Temperatures!$G$2)*'Pattern scaling'!AP20+Hosing!AT21</f>
        <v>21.574281656796401</v>
      </c>
      <c r="AQ20">
        <f>(Parameters!$B$125+Temperatures!$G20-Temperatures!$G$2)*'Pattern scaling'!AQ20+Hosing!AU21</f>
        <v>23.117006509730604</v>
      </c>
      <c r="AR20">
        <f>(Parameters!$B$125+Temperatures!$G20-Temperatures!$G$2)*'Pattern scaling'!AR20+Hosing!AV21</f>
        <v>26.029316258198094</v>
      </c>
      <c r="AS20">
        <f>(Parameters!$B$125+Temperatures!$G20-Temperatures!$G$2)*'Pattern scaling'!AS20+Hosing!AW21</f>
        <v>19.138765099032916</v>
      </c>
      <c r="AT20">
        <f>(Parameters!$B$125+Temperatures!$G20-Temperatures!$G$2)*'Pattern scaling'!AT20+Hosing!AX21</f>
        <v>9.229651988329433</v>
      </c>
      <c r="AU20">
        <f>(Parameters!$B$125+Temperatures!$G20-Temperatures!$G$2)*'Pattern scaling'!AU20+Hosing!AY21</f>
        <v>10.036359263218968</v>
      </c>
      <c r="AV20">
        <f>(Parameters!$B$125+Temperatures!$G20-Temperatures!$G$2)*'Pattern scaling'!AV20+Hosing!AZ21</f>
        <v>29.449571981209882</v>
      </c>
      <c r="AW20">
        <f>(Parameters!$B$125+Temperatures!$G20-Temperatures!$G$2)*'Pattern scaling'!AW20+Hosing!BA21</f>
        <v>23.458929672450122</v>
      </c>
      <c r="AX20">
        <f>(Parameters!$B$125+Temperatures!$G20-Temperatures!$G$2)*'Pattern scaling'!AX20+Hosing!BB21</f>
        <v>8.9796298315683885</v>
      </c>
      <c r="AY20">
        <f>(Parameters!$B$125+Temperatures!$G20-Temperatures!$G$2)*'Pattern scaling'!AY20+Hosing!BC21</f>
        <v>25.406666312557142</v>
      </c>
      <c r="AZ20">
        <f>(Parameters!$B$125+Temperatures!$G20-Temperatures!$G$2)*'Pattern scaling'!AZ20+Hosing!BD21</f>
        <v>17.682861762656838</v>
      </c>
      <c r="BA20">
        <f>(Parameters!$B$125+Temperatures!$G20-Temperatures!$G$2)*'Pattern scaling'!BA20+Hosing!BE21</f>
        <v>21.322801145252406</v>
      </c>
      <c r="BB20">
        <f>(Parameters!$B$125+Temperatures!$G20-Temperatures!$G$2)*'Pattern scaling'!BB20+Hosing!BF21</f>
        <v>22.629785426095946</v>
      </c>
      <c r="BC20">
        <f>(Parameters!$B$125+Temperatures!$G20-Temperatures!$G$2)*'Pattern scaling'!BC20+Hosing!BG21</f>
        <v>23.3149336424936</v>
      </c>
      <c r="BD20">
        <f>(Parameters!$B$125+Temperatures!$G20-Temperatures!$G$2)*'Pattern scaling'!BD20+Hosing!BH21</f>
        <v>23.094504596496972</v>
      </c>
      <c r="BE20">
        <f>(Parameters!$B$125+Temperatures!$G20-Temperatures!$G$2)*'Pattern scaling'!BE20+Hosing!BI21</f>
        <v>15.111415482633904</v>
      </c>
      <c r="BF20">
        <f>(Parameters!$B$125+Temperatures!$G20-Temperatures!$G$2)*'Pattern scaling'!BF20+Hosing!BJ21</f>
        <v>6.757967585333982</v>
      </c>
      <c r="BG20">
        <f>(Parameters!$B$125+Temperatures!$G20-Temperatures!$G$2)*'Pattern scaling'!BG20+Hosing!BK21</f>
        <v>20.360848797264431</v>
      </c>
      <c r="BH20">
        <f>(Parameters!$B$125+Temperatures!$G20-Temperatures!$G$2)*'Pattern scaling'!BH20+Hosing!BL21</f>
        <v>5.2054281292174167</v>
      </c>
      <c r="BI20">
        <f>(Parameters!$B$125+Temperatures!$G20-Temperatures!$G$2)*'Pattern scaling'!BI20+Hosing!BM21</f>
        <v>23.789206969566198</v>
      </c>
      <c r="BJ20">
        <f>(Parameters!$B$125+Temperatures!$G20-Temperatures!$G$2)*'Pattern scaling'!BJ20+Hosing!BN21</f>
        <v>11.929789828482797</v>
      </c>
      <c r="BK20">
        <f>(Parameters!$B$125+Temperatures!$G20-Temperatures!$G$2)*'Pattern scaling'!BK20+Hosing!BO21</f>
        <v>27.214987565718548</v>
      </c>
      <c r="BL20">
        <f>(Parameters!$B$125+Temperatures!$G20-Temperatures!$G$2)*'Pattern scaling'!BL20+Hosing!BP21</f>
        <v>25.923326799830974</v>
      </c>
      <c r="BM20">
        <f>(Parameters!$B$125+Temperatures!$G20-Temperatures!$G$2)*'Pattern scaling'!BM20+Hosing!BQ21</f>
        <v>9.9120090674309935</v>
      </c>
      <c r="BN20">
        <f>(Parameters!$B$125+Temperatures!$G20-Temperatures!$G$2)*'Pattern scaling'!BN20+Hosing!BR21</f>
        <v>10.825476282830714</v>
      </c>
      <c r="BO20">
        <f>(Parameters!$B$125+Temperatures!$G20-Temperatures!$G$2)*'Pattern scaling'!BO20+Hosing!BS21</f>
        <v>27.297587018570798</v>
      </c>
      <c r="BP20">
        <f>(Parameters!$B$125+Temperatures!$G20-Temperatures!$G$2)*'Pattern scaling'!BP20+Hosing!BT21</f>
        <v>25.590062629629706</v>
      </c>
      <c r="BQ20">
        <f>(Parameters!$B$125+Temperatures!$G20-Temperatures!$G$2)*'Pattern scaling'!BQ20+Hosing!BU21</f>
        <v>24.736225220148977</v>
      </c>
      <c r="BR20">
        <f>(Parameters!$B$125+Temperatures!$G20-Temperatures!$G$2)*'Pattern scaling'!BR20+Hosing!BV21</f>
        <v>27.2410821765754</v>
      </c>
      <c r="BS20">
        <f>(Parameters!$B$125+Temperatures!$G20-Temperatures!$G$2)*'Pattern scaling'!BS20+Hosing!BW21</f>
        <v>27.141849450790673</v>
      </c>
      <c r="BT20">
        <f>(Parameters!$B$125+Temperatures!$G20-Temperatures!$G$2)*'Pattern scaling'!BT20+Hosing!BX21</f>
        <v>24.676637015437532</v>
      </c>
      <c r="BU20">
        <f>(Parameters!$B$125+Temperatures!$G20-Temperatures!$G$2)*'Pattern scaling'!BU20+Hosing!BY21</f>
        <v>15.971933146138195</v>
      </c>
      <c r="BV20">
        <f>(Parameters!$B$125+Temperatures!$G20-Temperatures!$G$2)*'Pattern scaling'!BV20+Hosing!BZ21</f>
        <v>26.368716519092285</v>
      </c>
      <c r="BW20">
        <f>(Parameters!$B$125+Temperatures!$G20-Temperatures!$G$2)*'Pattern scaling'!BW20+Hosing!CA21</f>
        <v>20.798778630975978</v>
      </c>
      <c r="BX20">
        <f>(Parameters!$B$125+Temperatures!$G20-Temperatures!$G$2)*'Pattern scaling'!BX20+Hosing!CB21</f>
        <v>26.391689721668396</v>
      </c>
      <c r="BY20">
        <f>(Parameters!$B$125+Temperatures!$G20-Temperatures!$G$2)*'Pattern scaling'!BY20+Hosing!CC21</f>
        <v>27.291066628552009</v>
      </c>
      <c r="BZ20">
        <f>(Parameters!$B$125+Temperatures!$G20-Temperatures!$G$2)*'Pattern scaling'!BZ20+Hosing!CD21</f>
        <v>23.338126831108625</v>
      </c>
      <c r="CA20">
        <f>(Parameters!$B$125+Temperatures!$G20-Temperatures!$G$2)*'Pattern scaling'!CA20+Hosing!CE21</f>
        <v>23.47591889665155</v>
      </c>
      <c r="CB20">
        <f>(Parameters!$B$125+Temperatures!$G20-Temperatures!$G$2)*'Pattern scaling'!CB20+Hosing!CF21</f>
        <v>12.205910156201918</v>
      </c>
      <c r="CC20">
        <f>(Parameters!$B$125+Temperatures!$G20-Temperatures!$G$2)*'Pattern scaling'!CC20+Hosing!CG21</f>
        <v>25.64944474865246</v>
      </c>
      <c r="CD20">
        <f>(Parameters!$B$125+Temperatures!$G20-Temperatures!$G$2)*'Pattern scaling'!CD20+Hosing!CH21</f>
        <v>11.441596129168582</v>
      </c>
      <c r="CE20">
        <f>(Parameters!$B$125+Temperatures!$G20-Temperatures!$G$2)*'Pattern scaling'!CE20+Hosing!CI21</f>
        <v>26.361003225196633</v>
      </c>
      <c r="CF20">
        <f>(Parameters!$B$125+Temperatures!$G20-Temperatures!$G$2)*'Pattern scaling'!CF20+Hosing!CJ21</f>
        <v>25.980863033700597</v>
      </c>
      <c r="CG20">
        <f>(Parameters!$B$125+Temperatures!$G20-Temperatures!$G$2)*'Pattern scaling'!CG20+Hosing!CK21</f>
        <v>9.8709051708962594</v>
      </c>
      <c r="CH20">
        <f>(Parameters!$B$125+Temperatures!$G20-Temperatures!$G$2)*'Pattern scaling'!CH20+Hosing!CL21</f>
        <v>16.595326403363945</v>
      </c>
      <c r="CI20">
        <f>(Parameters!$B$125+Temperatures!$G20-Temperatures!$G$2)*'Pattern scaling'!CI20+Hosing!CM21</f>
        <v>23.675400887664097</v>
      </c>
      <c r="CJ20">
        <f>(Parameters!$B$125+Temperatures!$G20-Temperatures!$G$2)*'Pattern scaling'!CJ20+Hosing!CN21</f>
        <v>4.0746513612468549</v>
      </c>
      <c r="CK20">
        <f>(Parameters!$B$125+Temperatures!$G20-Temperatures!$G$2)*'Pattern scaling'!CK20+Hosing!CO21</f>
        <v>20.901161004694035</v>
      </c>
      <c r="CL20">
        <f>(Parameters!$B$125+Temperatures!$G20-Temperatures!$G$2)*'Pattern scaling'!CL20+Hosing!CP21</f>
        <v>13.961639608672156</v>
      </c>
      <c r="CM20">
        <f>(Parameters!$B$125+Temperatures!$G20-Temperatures!$G$2)*'Pattern scaling'!CM20+Hosing!CQ21</f>
        <v>25.380870362706883</v>
      </c>
      <c r="CN20">
        <f>(Parameters!$B$125+Temperatures!$G20-Temperatures!$G$2)*'Pattern scaling'!CN20+Hosing!CR21</f>
        <v>19.616608725709504</v>
      </c>
      <c r="CO20">
        <f>(Parameters!$B$125+Temperatures!$G20-Temperatures!$G$2)*'Pattern scaling'!CO20+Hosing!CS21</f>
        <v>14.875175699411118</v>
      </c>
      <c r="CP20">
        <f>(Parameters!$B$125+Temperatures!$G20-Temperatures!$G$2)*'Pattern scaling'!CP20+Hosing!CT21</f>
        <v>8.3087174841697671</v>
      </c>
      <c r="CQ20">
        <f>(Parameters!$B$125+Temperatures!$G20-Temperatures!$G$2)*'Pattern scaling'!CQ20+Hosing!CU21</f>
        <v>21.764933140127845</v>
      </c>
      <c r="CR20">
        <f>(Parameters!$B$125+Temperatures!$G20-Temperatures!$G$2)*'Pattern scaling'!CR20+Hosing!CV21</f>
        <v>5.3825256718349284</v>
      </c>
      <c r="CS20">
        <f>(Parameters!$B$125+Temperatures!$G20-Temperatures!$G$2)*'Pattern scaling'!CS20+Hosing!CW21</f>
        <v>28.210649752395895</v>
      </c>
      <c r="CT20">
        <f>(Parameters!$B$125+Temperatures!$G20-Temperatures!$G$2)*'Pattern scaling'!CT20+Hosing!CX21</f>
        <v>25.66138395837504</v>
      </c>
      <c r="CU20">
        <f>(Parameters!$B$125+Temperatures!$G20-Temperatures!$G$2)*'Pattern scaling'!CU20+Hosing!CY21</f>
        <v>13.032609254504081</v>
      </c>
      <c r="CV20">
        <f>(Parameters!$B$125+Temperatures!$G20-Temperatures!$G$2)*'Pattern scaling'!CV20+Hosing!CZ21</f>
        <v>26.781415741508955</v>
      </c>
      <c r="CW20">
        <f>(Parameters!$B$125+Temperatures!$G20-Temperatures!$G$2)*'Pattern scaling'!CW20+Hosing!DA21</f>
        <v>24.905574070613682</v>
      </c>
      <c r="CX20">
        <f>(Parameters!$B$125+Temperatures!$G20-Temperatures!$G$2)*'Pattern scaling'!CX20+Hosing!DB21</f>
        <v>17.277475805974376</v>
      </c>
      <c r="CY20">
        <f>(Parameters!$B$125+Temperatures!$G20-Temperatures!$G$2)*'Pattern scaling'!CY20+Hosing!DC21</f>
        <v>25.385359620975287</v>
      </c>
      <c r="CZ20">
        <f>(Parameters!$B$125+Temperatures!$G20-Temperatures!$G$2)*'Pattern scaling'!CZ20+Hosing!DD21</f>
        <v>21.347943898422944</v>
      </c>
      <c r="DA20">
        <f>(Parameters!$B$125+Temperatures!$G20-Temperatures!$G$2)*'Pattern scaling'!DA20+Hosing!DE21</f>
        <v>6.4372244368724756</v>
      </c>
      <c r="DB20">
        <f>(Parameters!$B$125+Temperatures!$G20-Temperatures!$G$2)*'Pattern scaling'!DB20+Hosing!DF21</f>
        <v>26.295136951955573</v>
      </c>
      <c r="DC20">
        <f>(Parameters!$B$125+Temperatures!$G20-Temperatures!$G$2)*'Pattern scaling'!DC20+Hosing!DG21</f>
        <v>13.93112489738836</v>
      </c>
      <c r="DD20">
        <f>(Parameters!$B$125+Temperatures!$G20-Temperatures!$G$2)*'Pattern scaling'!DD20+Hosing!DH21</f>
        <v>7.9236217755349161</v>
      </c>
      <c r="DE20">
        <f>(Parameters!$B$125+Temperatures!$G20-Temperatures!$G$2)*'Pattern scaling'!DE20+Hosing!DI21</f>
        <v>10.092882565247264</v>
      </c>
      <c r="DF20">
        <f>(Parameters!$B$125+Temperatures!$G20-Temperatures!$G$2)*'Pattern scaling'!DF20+Hosing!DJ21</f>
        <v>7.4583921735136061</v>
      </c>
      <c r="DG20">
        <f>(Parameters!$B$125+Temperatures!$G20-Temperatures!$G$2)*'Pattern scaling'!DG20+Hosing!DK21</f>
        <v>18.180262193874679</v>
      </c>
      <c r="DH20">
        <f>(Parameters!$B$125+Temperatures!$G20-Temperatures!$G$2)*'Pattern scaling'!DH20+Hosing!DL21</f>
        <v>11.185007985166585</v>
      </c>
      <c r="DI20">
        <f>(Parameters!$B$125+Temperatures!$G20-Temperatures!$G$2)*'Pattern scaling'!DI20+Hosing!DM21</f>
        <v>21.412845943924708</v>
      </c>
      <c r="DJ20">
        <f>(Parameters!$B$125+Temperatures!$G20-Temperatures!$G$2)*'Pattern scaling'!DJ20+Hosing!DN21</f>
        <v>20.424350071941653</v>
      </c>
      <c r="DK20">
        <f>(Parameters!$B$125+Temperatures!$G20-Temperatures!$G$2)*'Pattern scaling'!DK20+Hosing!DO21</f>
        <v>11.372913681568001</v>
      </c>
      <c r="DL20">
        <f>(Parameters!$B$125+Temperatures!$G20-Temperatures!$G$2)*'Pattern scaling'!DL20+Hosing!DP21</f>
        <v>28.423345275976885</v>
      </c>
      <c r="DM20">
        <f>(Parameters!$B$125+Temperatures!$G20-Temperatures!$G$2)*'Pattern scaling'!DM20+Hosing!DQ21</f>
        <v>26.161335605526787</v>
      </c>
      <c r="DN20">
        <f>(Parameters!$B$125+Temperatures!$G20-Temperatures!$G$2)*'Pattern scaling'!DN20+Hosing!DR21</f>
        <v>10.705054768056282</v>
      </c>
      <c r="DO20">
        <f>(Parameters!$B$125+Temperatures!$G20-Temperatures!$G$2)*'Pattern scaling'!DO20+Hosing!DS21</f>
        <v>0.64866200233278104</v>
      </c>
      <c r="DP20">
        <f>(Parameters!$B$125+Temperatures!$G20-Temperatures!$G$2)*'Pattern scaling'!DP20+Hosing!DT21</f>
        <v>24.670736844399642</v>
      </c>
      <c r="DQ20">
        <f>(Parameters!$B$125+Temperatures!$G20-Temperatures!$G$2)*'Pattern scaling'!DQ20+Hosing!DU21</f>
        <v>28.614407670093808</v>
      </c>
      <c r="DR20">
        <f>(Parameters!$B$125+Temperatures!$G20-Temperatures!$G$2)*'Pattern scaling'!DR20+Hosing!DV21</f>
        <v>26.191623716188406</v>
      </c>
      <c r="DS20">
        <f>(Parameters!$B$125+Temperatures!$G20-Temperatures!$G$2)*'Pattern scaling'!DS20+Hosing!DW21</f>
        <v>22.106537286473042</v>
      </c>
      <c r="DT20">
        <f>(Parameters!$B$125+Temperatures!$G20-Temperatures!$G$2)*'Pattern scaling'!DT20+Hosing!DX21</f>
        <v>23.191370156007444</v>
      </c>
      <c r="DU20">
        <f>(Parameters!$B$125+Temperatures!$G20-Temperatures!$G$2)*'Pattern scaling'!DU20+Hosing!DY21</f>
        <v>26.955736541206992</v>
      </c>
      <c r="DV20">
        <f>(Parameters!$B$125+Temperatures!$G20-Temperatures!$G$2)*'Pattern scaling'!DV20+Hosing!DZ21</f>
        <v>22.736885578779411</v>
      </c>
      <c r="DW20">
        <f>(Parameters!$B$125+Temperatures!$G20-Temperatures!$G$2)*'Pattern scaling'!DW20+Hosing!EA21</f>
        <v>21.372425091747111</v>
      </c>
      <c r="DX20">
        <f>(Parameters!$B$125+Temperatures!$G20-Temperatures!$G$2)*'Pattern scaling'!DX20+Hosing!EB21</f>
        <v>29.216506447446196</v>
      </c>
      <c r="DY20">
        <f>(Parameters!$B$125+Temperatures!$G20-Temperatures!$G$2)*'Pattern scaling'!DY20+Hosing!EC21</f>
        <v>27.25829571349766</v>
      </c>
      <c r="DZ20">
        <f>(Parameters!$B$125+Temperatures!$G20-Temperatures!$G$2)*'Pattern scaling'!DZ20+Hosing!ED21</f>
        <v>25.540970854114185</v>
      </c>
      <c r="EA20">
        <f>(Parameters!$B$125+Temperatures!$G20-Temperatures!$G$2)*'Pattern scaling'!EA20+Hosing!EE21</f>
        <v>10.475745769830848</v>
      </c>
      <c r="EB20">
        <f>(Parameters!$B$125+Temperatures!$G20-Temperatures!$G$2)*'Pattern scaling'!EB20+Hosing!EF21</f>
        <v>4.9274698888850601</v>
      </c>
      <c r="EC20">
        <f>(Parameters!$B$125+Temperatures!$G20-Temperatures!$G$2)*'Pattern scaling'!EC20+Hosing!EG21</f>
        <v>20.5745850577323</v>
      </c>
      <c r="ED20">
        <f>(Parameters!$B$125+Temperatures!$G20-Temperatures!$G$2)*'Pattern scaling'!ED20+Hosing!EH21</f>
        <v>26.667949484519895</v>
      </c>
      <c r="EE20">
        <f>(Parameters!$B$125+Temperatures!$G20-Temperatures!$G$2)*'Pattern scaling'!EE20+Hosing!EI21</f>
        <v>12.709464976945219</v>
      </c>
      <c r="EF20">
        <f>(Parameters!$B$125+Temperatures!$G20-Temperatures!$G$2)*'Pattern scaling'!EF20+Hosing!EJ21</f>
        <v>25.984290320169393</v>
      </c>
      <c r="EG20">
        <f>(Parameters!$B$125+Temperatures!$G20-Temperatures!$G$2)*'Pattern scaling'!EG20+Hosing!EK21</f>
        <v>24.189265069684971</v>
      </c>
      <c r="EH20">
        <f>(Parameters!$B$125+Temperatures!$G20-Temperatures!$G$2)*'Pattern scaling'!EH20+Hosing!EL21</f>
        <v>25.797075053941079</v>
      </c>
      <c r="EI20">
        <f>(Parameters!$B$125+Temperatures!$G20-Temperatures!$G$2)*'Pattern scaling'!EI20+Hosing!EM21</f>
        <v>18.798925557677588</v>
      </c>
      <c r="EJ20">
        <f>(Parameters!$B$125+Temperatures!$G20-Temperatures!$G$2)*'Pattern scaling'!EJ20+Hosing!EN21</f>
        <v>25.927041711507339</v>
      </c>
      <c r="EK20">
        <f>(Parameters!$B$125+Temperatures!$G20-Temperatures!$G$2)*'Pattern scaling'!EK20+Hosing!EO21</f>
        <v>27.377742642951539</v>
      </c>
      <c r="EL20">
        <f>(Parameters!$B$125+Temperatures!$G20-Temperatures!$G$2)*'Pattern scaling'!EL20+Hosing!EP21</f>
        <v>23.938362884326502</v>
      </c>
      <c r="EM20">
        <f>(Parameters!$B$125+Temperatures!$G20-Temperatures!$G$2)*'Pattern scaling'!EM20+Hosing!EQ21</f>
        <v>9.3266976682003264</v>
      </c>
      <c r="EN20">
        <f>(Parameters!$B$125+Temperatures!$G20-Temperatures!$G$2)*'Pattern scaling'!EN20+Hosing!ER21</f>
        <v>24.950055380756673</v>
      </c>
      <c r="EO20">
        <f>(Parameters!$B$125+Temperatures!$G20-Temperatures!$G$2)*'Pattern scaling'!EO20+Hosing!ES21</f>
        <v>9.540511752939894</v>
      </c>
      <c r="EP20">
        <f>(Parameters!$B$125+Temperatures!$G20-Temperatures!$G$2)*'Pattern scaling'!EP20+Hosing!ET21</f>
        <v>15.594353446620778</v>
      </c>
      <c r="EQ20">
        <f>(Parameters!$B$125+Temperatures!$G20-Temperatures!$G$2)*'Pattern scaling'!EQ20+Hosing!EU21</f>
        <v>23.84521665687469</v>
      </c>
      <c r="ER20">
        <f>(Parameters!$B$125+Temperatures!$G20-Temperatures!$G$2)*'Pattern scaling'!ER20+Hosing!EV21</f>
        <v>20.541890438862215</v>
      </c>
      <c r="ES20">
        <f>(Parameters!$B$125+Temperatures!$G20-Temperatures!$G$2)*'Pattern scaling'!ES20+Hosing!EW21</f>
        <v>28.095607952180906</v>
      </c>
      <c r="ET20">
        <f>(Parameters!$B$125+Temperatures!$G20-Temperatures!$G$2)*'Pattern scaling'!ET20+Hosing!EX21</f>
        <v>16.286551144318697</v>
      </c>
      <c r="EU20">
        <f>(Parameters!$B$125+Temperatures!$G20-Temperatures!$G$2)*'Pattern scaling'!EU20+Hosing!EY21</f>
        <v>10.848764418518149</v>
      </c>
      <c r="EV20">
        <f>(Parameters!$B$125+Temperatures!$G20-Temperatures!$G$2)*'Pattern scaling'!EV20+Hosing!EZ21</f>
        <v>5.7869775185916925</v>
      </c>
      <c r="EW20">
        <f>(Parameters!$B$125+Temperatures!$G20-Temperatures!$G$2)*'Pattern scaling'!EW20+Hosing!FA21</f>
        <v>19.83707048201477</v>
      </c>
      <c r="EX20">
        <f>(Parameters!$B$125+Temperatures!$G20-Temperatures!$G$2)*'Pattern scaling'!EX20+Hosing!FB21</f>
        <v>26.196137705869365</v>
      </c>
      <c r="EY20">
        <f>(Parameters!$B$125+Temperatures!$G20-Temperatures!$G$2)*'Pattern scaling'!EY20+Hosing!FC21</f>
        <v>29.38514571829932</v>
      </c>
      <c r="EZ20">
        <f>(Parameters!$B$125+Temperatures!$G20-Temperatures!$G$2)*'Pattern scaling'!EZ20+Hosing!FD21</f>
        <v>27.065278521700268</v>
      </c>
      <c r="FA20">
        <f>(Parameters!$B$125+Temperatures!$G20-Temperatures!$G$2)*'Pattern scaling'!FA20+Hosing!FE21</f>
        <v>24.750986876981742</v>
      </c>
      <c r="FB20">
        <f>(Parameters!$B$125+Temperatures!$G20-Temperatures!$G$2)*'Pattern scaling'!FB20+Hosing!FF21</f>
        <v>25.943177795238935</v>
      </c>
      <c r="FC20">
        <f>(Parameters!$B$125+Temperatures!$G20-Temperatures!$G$2)*'Pattern scaling'!FC20+Hosing!FG21</f>
        <v>24.847364346781244</v>
      </c>
      <c r="FD20">
        <f>(Parameters!$B$125+Temperatures!$G20-Temperatures!$G$2)*'Pattern scaling'!FD20+Hosing!FH21</f>
        <v>11.925645210912998</v>
      </c>
      <c r="FE20">
        <f>(Parameters!$B$125+Temperatures!$G20-Temperatures!$G$2)*'Pattern scaling'!FE20+Hosing!FI21</f>
        <v>27.222244001146191</v>
      </c>
      <c r="FF20">
        <f>(Parameters!$B$125+Temperatures!$G20-Temperatures!$G$2)*'Pattern scaling'!FF20+Hosing!FJ21</f>
        <v>12.297116558757264</v>
      </c>
      <c r="FG20">
        <f>(Parameters!$B$125+Temperatures!$G20-Temperatures!$G$2)*'Pattern scaling'!FG20+Hosing!FK21</f>
        <v>28.288842199910349</v>
      </c>
      <c r="FH20">
        <f>(Parameters!$B$125+Temperatures!$G20-Temperatures!$G$2)*'Pattern scaling'!FH20+Hosing!FL21</f>
        <v>21.336690224487398</v>
      </c>
      <c r="FI20">
        <f>(Parameters!$B$125+Temperatures!$G20-Temperatures!$G$2)*'Pattern scaling'!FI20+Hosing!FM21</f>
        <v>27.324060010910284</v>
      </c>
      <c r="FJ20">
        <f>(Parameters!$B$125+Temperatures!$G20-Temperatures!$G$2)*'Pattern scaling'!FJ20+Hosing!FN21</f>
        <v>9.1387896528704324</v>
      </c>
      <c r="FK20">
        <f>(Parameters!$B$125+Temperatures!$G20-Temperatures!$G$2)*'Pattern scaling'!FK20+Hosing!FO21</f>
        <v>10.343244329301072</v>
      </c>
      <c r="FL20">
        <f>(Parameters!$B$125+Temperatures!$G20-Temperatures!$G$2)*'Pattern scaling'!FL20+Hosing!FP21</f>
        <v>6.7838245650254763</v>
      </c>
      <c r="FM20">
        <f>(Parameters!$B$125+Temperatures!$G20-Temperatures!$G$2)*'Pattern scaling'!FM20+Hosing!FQ21</f>
        <v>18.769223505565851</v>
      </c>
      <c r="FN20">
        <f>(Parameters!$B$125+Temperatures!$G20-Temperatures!$G$2)*'Pattern scaling'!FN20+Hosing!FR21</f>
        <v>28.693661412947655</v>
      </c>
      <c r="FO20">
        <f>(Parameters!$B$125+Temperatures!$G20-Temperatures!$G$2)*'Pattern scaling'!FO20+Hosing!FS21</f>
        <v>27.222917098582702</v>
      </c>
      <c r="FP20">
        <f>(Parameters!$B$125+Temperatures!$G20-Temperatures!$G$2)*'Pattern scaling'!FP20+Hosing!FT21</f>
        <v>27.66500347986435</v>
      </c>
      <c r="FQ20">
        <f>(Parameters!$B$125+Temperatures!$G20-Temperatures!$G$2)*'Pattern scaling'!FQ20+Hosing!FU21</f>
        <v>12.485546186027946</v>
      </c>
      <c r="FR20">
        <f>(Parameters!$B$125+Temperatures!$G20-Temperatures!$G$2)*'Pattern scaling'!FR20+Hosing!FV21</f>
        <v>16.553414967541016</v>
      </c>
      <c r="FS20">
        <f>(Parameters!$B$125+Temperatures!$G20-Temperatures!$G$2)*'Pattern scaling'!FS20+Hosing!FW21</f>
        <v>24.472667955752538</v>
      </c>
      <c r="FT20">
        <f>(Parameters!$B$125+Temperatures!$G20-Temperatures!$G$2)*'Pattern scaling'!FT20+Hosing!FX21</f>
        <v>22.012099394494776</v>
      </c>
      <c r="FU20">
        <f>(Parameters!$B$125+Temperatures!$G20-Temperatures!$G$2)*'Pattern scaling'!FU20+Hosing!FY21</f>
        <v>26.822319749126024</v>
      </c>
      <c r="FV20">
        <f>(Parameters!$B$125+Temperatures!$G20-Temperatures!$G$2)*'Pattern scaling'!FV20+Hosing!FZ21</f>
        <v>19.011398548764163</v>
      </c>
      <c r="FW20">
        <f>(Parameters!$B$125+Temperatures!$G20-Temperatures!$G$2)*'Pattern scaling'!FW20+Hosing!GA21</f>
        <v>14.033827215207063</v>
      </c>
      <c r="FX20">
        <f>(Parameters!$B$125+Temperatures!$G20-Temperatures!$G$2)*'Pattern scaling'!FX20+Hosing!GB21</f>
        <v>24.901245442310444</v>
      </c>
      <c r="FY20">
        <f>(Parameters!$B$125+Temperatures!$G20-Temperatures!$G$2)*'Pattern scaling'!FY20+Hosing!GC21</f>
        <v>20.702972544948889</v>
      </c>
      <c r="FZ20">
        <f>(Parameters!$B$125+Temperatures!$G20-Temperatures!$G$2)*'Pattern scaling'!FZ20+Hosing!GD21</f>
        <v>23.587794895533719</v>
      </c>
      <c r="GA20">
        <f>(Parameters!$B$125+Temperatures!$G20-Temperatures!$G$2)*'Pattern scaling'!GA20+Hosing!GE21</f>
        <v>23.460713754160235</v>
      </c>
      <c r="GB20">
        <f>(Parameters!$B$125+Temperatures!$G20-Temperatures!$G$2)*'Pattern scaling'!GB20+Hosing!GF21</f>
        <v>9.8235893366926366</v>
      </c>
      <c r="GC20">
        <f>(Parameters!$B$125+Temperatures!$G20-Temperatures!$G$2)*'Pattern scaling'!GC20+Hosing!GG21</f>
        <v>17.952279942320711</v>
      </c>
      <c r="GD20">
        <f>(Parameters!$B$125+Temperatures!$G20-Temperatures!$G$2)*'Pattern scaling'!GD20+Hosing!GH21</f>
        <v>15.032213338199233</v>
      </c>
      <c r="GE20">
        <f>(Parameters!$B$125+Temperatures!$G20-Temperatures!$G$2)*'Pattern scaling'!GE20+Hosing!GI21</f>
        <v>14.529602644328847</v>
      </c>
      <c r="GF20">
        <f>(Parameters!$B$125+Temperatures!$G20-Temperatures!$G$2)*'Pattern scaling'!GF20+Hosing!GJ21</f>
        <v>25.433588527664586</v>
      </c>
      <c r="GG20">
        <f>(Parameters!$B$125+Temperatures!$G20-Temperatures!$G$2)*'Pattern scaling'!GG20+Hosing!GK21</f>
        <v>26.085955201985254</v>
      </c>
      <c r="GH20">
        <f>(Parameters!$B$125+Temperatures!$G20-Temperatures!$G$2)*'Pattern scaling'!GH20+Hosing!GL21</f>
        <v>23.30209455379515</v>
      </c>
      <c r="GI20">
        <f>(Parameters!$B$125+Temperatures!$G20-Temperatures!$G$2)*'Pattern scaling'!GI20+Hosing!GM21</f>
        <v>25.651746469334537</v>
      </c>
      <c r="GJ20">
        <f>(Parameters!$B$125+Temperatures!$G20-Temperatures!$G$2)*'Pattern scaling'!GJ20+Hosing!GN21</f>
        <v>21.282940673067632</v>
      </c>
      <c r="GK20">
        <f>(Parameters!$B$125+Temperatures!$G20-Temperatures!$G$2)*'Pattern scaling'!GK20+Hosing!GO21</f>
        <v>19.188453335791262</v>
      </c>
      <c r="GL20">
        <f>(Parameters!$B$125+Temperatures!$G20-Temperatures!$G$2)*'Pattern scaling'!GL20+Hosing!GP21</f>
        <v>23.050171965855224</v>
      </c>
      <c r="GM20">
        <f>(Parameters!$B$125+Temperatures!$G20-Temperatures!$G$2)*'Pattern scaling'!GM20+Hosing!GQ21</f>
        <v>21.932028837859086</v>
      </c>
    </row>
    <row r="21" spans="1:195">
      <c r="A21" s="15">
        <v>2029</v>
      </c>
      <c r="B21">
        <f>(Parameters!$B$125+Temperatures!$G21-Temperatures!$G$2)*'Pattern scaling'!B21+Hosing!F22</f>
        <v>13.884358757137418</v>
      </c>
      <c r="C21">
        <f>(Parameters!$B$125+Temperatures!$G21-Temperatures!$G$2)*'Pattern scaling'!C21+Hosing!G22</f>
        <v>22.92630982960403</v>
      </c>
      <c r="D21">
        <f>(Parameters!$B$125+Temperatures!$G21-Temperatures!$G$2)*'Pattern scaling'!D21+Hosing!H22</f>
        <v>13.329385709011303</v>
      </c>
      <c r="E21">
        <f>(Parameters!$B$125+Temperatures!$G21-Temperatures!$G$2)*'Pattern scaling'!E21+Hosing!I22</f>
        <v>5.5359170007730567</v>
      </c>
      <c r="F21">
        <f>(Parameters!$B$125+Temperatures!$G21-Temperatures!$G$2)*'Pattern scaling'!F21+Hosing!J22</f>
        <v>27.588666800761665</v>
      </c>
      <c r="G21">
        <f>(Parameters!$B$125+Temperatures!$G21-Temperatures!$G$2)*'Pattern scaling'!G21+Hosing!K22</f>
        <v>18.233366757735137</v>
      </c>
      <c r="H21">
        <f>(Parameters!$B$125+Temperatures!$G21-Temperatures!$G$2)*'Pattern scaling'!H21+Hosing!L22</f>
        <v>9.7110401113820384</v>
      </c>
      <c r="I21">
        <f>(Parameters!$B$125+Temperatures!$G21-Temperatures!$G$2)*'Pattern scaling'!I21+Hosing!M22</f>
        <v>26.735692835881292</v>
      </c>
      <c r="J21">
        <f>(Parameters!$B$125+Temperatures!$G21-Temperatures!$G$2)*'Pattern scaling'!J21+Hosing!N22</f>
        <v>17.728202002588446</v>
      </c>
      <c r="K21">
        <f>(Parameters!$B$125+Temperatures!$G21-Temperatures!$G$2)*'Pattern scaling'!K21+Hosing!O22</f>
        <v>9.0163897430541837</v>
      </c>
      <c r="L21">
        <f>(Parameters!$B$125+Temperatures!$G21-Temperatures!$G$2)*'Pattern scaling'!L21+Hosing!P22</f>
        <v>14.685391867187622</v>
      </c>
      <c r="M21">
        <f>(Parameters!$B$125+Temperatures!$G21-Temperatures!$G$2)*'Pattern scaling'!M21+Hosing!Q22</f>
        <v>21.679312841880456</v>
      </c>
      <c r="N21">
        <f>(Parameters!$B$125+Temperatures!$G21-Temperatures!$G$2)*'Pattern scaling'!N21+Hosing!R22</f>
        <v>10.759402915768876</v>
      </c>
      <c r="O21">
        <f>(Parameters!$B$125+Temperatures!$G21-Temperatures!$G$2)*'Pattern scaling'!O21+Hosing!S22</f>
        <v>27.770356011417629</v>
      </c>
      <c r="P21">
        <f>(Parameters!$B$125+Temperatures!$G21-Temperatures!$G$2)*'Pattern scaling'!P21+Hosing!T22</f>
        <v>28.612760416593773</v>
      </c>
      <c r="Q21">
        <f>(Parameters!$B$125+Temperatures!$G21-Temperatures!$G$2)*'Pattern scaling'!Q21+Hosing!U22</f>
        <v>25.96408665563267</v>
      </c>
      <c r="R21">
        <f>(Parameters!$B$125+Temperatures!$G21-Temperatures!$G$2)*'Pattern scaling'!R21+Hosing!V22</f>
        <v>11.986057918742745</v>
      </c>
      <c r="S21">
        <f>(Parameters!$B$125+Temperatures!$G21-Temperatures!$G$2)*'Pattern scaling'!S21+Hosing!W22</f>
        <v>28.152826093486869</v>
      </c>
      <c r="T21">
        <f>(Parameters!$B$125+Temperatures!$G21-Temperatures!$G$2)*'Pattern scaling'!T21+Hosing!X22</f>
        <v>25.412425917547257</v>
      </c>
      <c r="U21">
        <f>(Parameters!$B$125+Temperatures!$G21-Temperatures!$G$2)*'Pattern scaling'!U21+Hosing!Y22</f>
        <v>10.701214453091957</v>
      </c>
      <c r="V21">
        <f>(Parameters!$B$125+Temperatures!$G21-Temperatures!$G$2)*'Pattern scaling'!V21+Hosing!Z22</f>
        <v>7.9952517972439079</v>
      </c>
      <c r="W21">
        <f>(Parameters!$B$125+Temperatures!$G21-Temperatures!$G$2)*'Pattern scaling'!W21+Hosing!AA22</f>
        <v>25.847757350098661</v>
      </c>
      <c r="X21">
        <f>(Parameters!$B$125+Temperatures!$G21-Temperatures!$G$2)*'Pattern scaling'!X21+Hosing!AB22</f>
        <v>23.432370049556503</v>
      </c>
      <c r="Y21">
        <f>(Parameters!$B$125+Temperatures!$G21-Temperatures!$G$2)*'Pattern scaling'!Y21+Hosing!AC22</f>
        <v>17.441312882356939</v>
      </c>
      <c r="Z21">
        <f>(Parameters!$B$125+Temperatures!$G21-Temperatures!$G$2)*'Pattern scaling'!Z21+Hosing!AD22</f>
        <v>23.94072624524112</v>
      </c>
      <c r="AA21">
        <f>(Parameters!$B$125+Temperatures!$G21-Temperatures!$G$2)*'Pattern scaling'!AA21+Hosing!AE22</f>
        <v>26.724463912432658</v>
      </c>
      <c r="AB21">
        <f>(Parameters!$B$125+Temperatures!$G21-Temperatures!$G$2)*'Pattern scaling'!AB21+Hosing!AF22</f>
        <v>27.481380818406301</v>
      </c>
      <c r="AC21">
        <f>(Parameters!$B$125+Temperatures!$G21-Temperatures!$G$2)*'Pattern scaling'!AC21+Hosing!AG22</f>
        <v>13.774662305560932</v>
      </c>
      <c r="AD21">
        <f>(Parameters!$B$125+Temperatures!$G21-Temperatures!$G$2)*'Pattern scaling'!AD21+Hosing!AH22</f>
        <v>23.075236894265803</v>
      </c>
      <c r="AE21">
        <f>(Parameters!$B$125+Temperatures!$G21-Temperatures!$G$2)*'Pattern scaling'!AE21+Hosing!AI22</f>
        <v>26.166320270520909</v>
      </c>
      <c r="AF21">
        <f>(Parameters!$B$125+Temperatures!$G21-Temperatures!$G$2)*'Pattern scaling'!AF21+Hosing!AJ22</f>
        <v>7.5077727408406494</v>
      </c>
      <c r="AG21">
        <f>(Parameters!$B$125+Temperatures!$G21-Temperatures!$G$2)*'Pattern scaling'!AG21+Hosing!AK22</f>
        <v>8.8907271531532466</v>
      </c>
      <c r="AH21">
        <f>(Parameters!$B$125+Temperatures!$G21-Temperatures!$G$2)*'Pattern scaling'!AH21+Hosing!AL22</f>
        <v>13.314910519558726</v>
      </c>
      <c r="AI21">
        <f>(Parameters!$B$125+Temperatures!$G21-Temperatures!$G$2)*'Pattern scaling'!AI21+Hosing!AM22</f>
        <v>15.781912689062729</v>
      </c>
      <c r="AJ21">
        <f>(Parameters!$B$125+Temperatures!$G21-Temperatures!$G$2)*'Pattern scaling'!AJ21+Hosing!AN22</f>
        <v>26.631668331001055</v>
      </c>
      <c r="AK21">
        <f>(Parameters!$B$125+Temperatures!$G21-Temperatures!$G$2)*'Pattern scaling'!AK21+Hosing!AO22</f>
        <v>25.629019035539638</v>
      </c>
      <c r="AL21">
        <f>(Parameters!$B$125+Temperatures!$G21-Temperatures!$G$2)*'Pattern scaling'!AL21+Hosing!AP22</f>
        <v>24.884890241177203</v>
      </c>
      <c r="AM21">
        <f>(Parameters!$B$125+Temperatures!$G21-Temperatures!$G$2)*'Pattern scaling'!AM21+Hosing!AQ22</f>
        <v>25.41563151756451</v>
      </c>
      <c r="AN21">
        <f>(Parameters!$B$125+Temperatures!$G21-Temperatures!$G$2)*'Pattern scaling'!AN21+Hosing!AR22</f>
        <v>21.257849060010415</v>
      </c>
      <c r="AO21">
        <f>(Parameters!$B$125+Temperatures!$G21-Temperatures!$G$2)*'Pattern scaling'!AO21+Hosing!AS22</f>
        <v>24.869764836072068</v>
      </c>
      <c r="AP21">
        <f>(Parameters!$B$125+Temperatures!$G21-Temperatures!$G$2)*'Pattern scaling'!AP21+Hosing!AT22</f>
        <v>21.589827644692381</v>
      </c>
      <c r="AQ21">
        <f>(Parameters!$B$125+Temperatures!$G21-Temperatures!$G$2)*'Pattern scaling'!AQ21+Hosing!AU22</f>
        <v>23.134340523648756</v>
      </c>
      <c r="AR21">
        <f>(Parameters!$B$125+Temperatures!$G21-Temperatures!$G$2)*'Pattern scaling'!AR21+Hosing!AV22</f>
        <v>26.045854275644572</v>
      </c>
      <c r="AS21">
        <f>(Parameters!$B$125+Temperatures!$G21-Temperatures!$G$2)*'Pattern scaling'!AS21+Hosing!AW22</f>
        <v>19.156286664014818</v>
      </c>
      <c r="AT21">
        <f>(Parameters!$B$125+Temperatures!$G21-Temperatures!$G$2)*'Pattern scaling'!AT21+Hosing!AX22</f>
        <v>9.2470163243526429</v>
      </c>
      <c r="AU21">
        <f>(Parameters!$B$125+Temperatures!$G21-Temperatures!$G$2)*'Pattern scaling'!AU21+Hosing!AY22</f>
        <v>10.052654358450846</v>
      </c>
      <c r="AV21">
        <f>(Parameters!$B$125+Temperatures!$G21-Temperatures!$G$2)*'Pattern scaling'!AV21+Hosing!AZ22</f>
        <v>29.469929708534323</v>
      </c>
      <c r="AW21">
        <f>(Parameters!$B$125+Temperatures!$G21-Temperatures!$G$2)*'Pattern scaling'!AW21+Hosing!BA22</f>
        <v>23.474095340669365</v>
      </c>
      <c r="AX21">
        <f>(Parameters!$B$125+Temperatures!$G21-Temperatures!$G$2)*'Pattern scaling'!AX21+Hosing!BB22</f>
        <v>8.9947810229626146</v>
      </c>
      <c r="AY21">
        <f>(Parameters!$B$125+Temperatures!$G21-Temperatures!$G$2)*'Pattern scaling'!AY21+Hosing!BC22</f>
        <v>25.423325959897756</v>
      </c>
      <c r="AZ21">
        <f>(Parameters!$B$125+Temperatures!$G21-Temperatures!$G$2)*'Pattern scaling'!AZ21+Hosing!BD22</f>
        <v>17.702641764667462</v>
      </c>
      <c r="BA21">
        <f>(Parameters!$B$125+Temperatures!$G21-Temperatures!$G$2)*'Pattern scaling'!BA21+Hosing!BE22</f>
        <v>21.340046799673665</v>
      </c>
      <c r="BB21">
        <f>(Parameters!$B$125+Temperatures!$G21-Temperatures!$G$2)*'Pattern scaling'!BB21+Hosing!BF22</f>
        <v>22.650180462394633</v>
      </c>
      <c r="BC21">
        <f>(Parameters!$B$125+Temperatures!$G21-Temperatures!$G$2)*'Pattern scaling'!BC21+Hosing!BG22</f>
        <v>23.335127752857968</v>
      </c>
      <c r="BD21">
        <f>(Parameters!$B$125+Temperatures!$G21-Temperatures!$G$2)*'Pattern scaling'!BD21+Hosing!BH22</f>
        <v>23.113704575273335</v>
      </c>
      <c r="BE21">
        <f>(Parameters!$B$125+Temperatures!$G21-Temperatures!$G$2)*'Pattern scaling'!BE21+Hosing!BI22</f>
        <v>15.129212566696321</v>
      </c>
      <c r="BF21">
        <f>(Parameters!$B$125+Temperatures!$G21-Temperatures!$G$2)*'Pattern scaling'!BF21+Hosing!BJ22</f>
        <v>6.7775037589870797</v>
      </c>
      <c r="BG21">
        <f>(Parameters!$B$125+Temperatures!$G21-Temperatures!$G$2)*'Pattern scaling'!BG21+Hosing!BK22</f>
        <v>20.379034430092464</v>
      </c>
      <c r="BH21">
        <f>(Parameters!$B$125+Temperatures!$G21-Temperatures!$G$2)*'Pattern scaling'!BH21+Hosing!BL22</f>
        <v>5.2262892020457734</v>
      </c>
      <c r="BI21">
        <f>(Parameters!$B$125+Temperatures!$G21-Temperatures!$G$2)*'Pattern scaling'!BI21+Hosing!BM22</f>
        <v>23.803711010979313</v>
      </c>
      <c r="BJ21">
        <f>(Parameters!$B$125+Temperatures!$G21-Temperatures!$G$2)*'Pattern scaling'!BJ21+Hosing!BN22</f>
        <v>11.946190635341949</v>
      </c>
      <c r="BK21">
        <f>(Parameters!$B$125+Temperatures!$G21-Temperatures!$G$2)*'Pattern scaling'!BK21+Hosing!BO22</f>
        <v>27.230803203212634</v>
      </c>
      <c r="BL21">
        <f>(Parameters!$B$125+Temperatures!$G21-Temperatures!$G$2)*'Pattern scaling'!BL21+Hosing!BP22</f>
        <v>25.94142346357777</v>
      </c>
      <c r="BM21">
        <f>(Parameters!$B$125+Temperatures!$G21-Temperatures!$G$2)*'Pattern scaling'!BM21+Hosing!BQ22</f>
        <v>9.9252839677062656</v>
      </c>
      <c r="BN21">
        <f>(Parameters!$B$125+Temperatures!$G21-Temperatures!$G$2)*'Pattern scaling'!BN21+Hosing!BR22</f>
        <v>10.8448328787523</v>
      </c>
      <c r="BO21">
        <f>(Parameters!$B$125+Temperatures!$G21-Temperatures!$G$2)*'Pattern scaling'!BO21+Hosing!BS22</f>
        <v>27.316755282955594</v>
      </c>
      <c r="BP21">
        <f>(Parameters!$B$125+Temperatures!$G21-Temperatures!$G$2)*'Pattern scaling'!BP21+Hosing!BT22</f>
        <v>25.609588957741213</v>
      </c>
      <c r="BQ21">
        <f>(Parameters!$B$125+Temperatures!$G21-Temperatures!$G$2)*'Pattern scaling'!BQ21+Hosing!BU22</f>
        <v>24.751740072448797</v>
      </c>
      <c r="BR21">
        <f>(Parameters!$B$125+Temperatures!$G21-Temperatures!$G$2)*'Pattern scaling'!BR21+Hosing!BV22</f>
        <v>27.259948193995328</v>
      </c>
      <c r="BS21">
        <f>(Parameters!$B$125+Temperatures!$G21-Temperatures!$G$2)*'Pattern scaling'!BS21+Hosing!BW22</f>
        <v>27.161114607369726</v>
      </c>
      <c r="BT21">
        <f>(Parameters!$B$125+Temperatures!$G21-Temperatures!$G$2)*'Pattern scaling'!BT21+Hosing!BX22</f>
        <v>24.694496165145001</v>
      </c>
      <c r="BU21">
        <f>(Parameters!$B$125+Temperatures!$G21-Temperatures!$G$2)*'Pattern scaling'!BU21+Hosing!BY22</f>
        <v>15.990466491345392</v>
      </c>
      <c r="BV21">
        <f>(Parameters!$B$125+Temperatures!$G21-Temperatures!$G$2)*'Pattern scaling'!BV21+Hosing!BZ22</f>
        <v>26.384929609748891</v>
      </c>
      <c r="BW21">
        <f>(Parameters!$B$125+Temperatures!$G21-Temperatures!$G$2)*'Pattern scaling'!BW21+Hosing!CA22</f>
        <v>20.817211390428753</v>
      </c>
      <c r="BX21">
        <f>(Parameters!$B$125+Temperatures!$G21-Temperatures!$G$2)*'Pattern scaling'!BX21+Hosing!CB22</f>
        <v>26.409792680607715</v>
      </c>
      <c r="BY21">
        <f>(Parameters!$B$125+Temperatures!$G21-Temperatures!$G$2)*'Pattern scaling'!BY21+Hosing!CC22</f>
        <v>27.309900128791696</v>
      </c>
      <c r="BZ21">
        <f>(Parameters!$B$125+Temperatures!$G21-Temperatures!$G$2)*'Pattern scaling'!BZ21+Hosing!CD22</f>
        <v>23.355484139598982</v>
      </c>
      <c r="CA21">
        <f>(Parameters!$B$125+Temperatures!$G21-Temperatures!$G$2)*'Pattern scaling'!CA21+Hosing!CE22</f>
        <v>23.494435710148586</v>
      </c>
      <c r="CB21">
        <f>(Parameters!$B$125+Temperatures!$G21-Temperatures!$G$2)*'Pattern scaling'!CB21+Hosing!CF22</f>
        <v>12.224361046433872</v>
      </c>
      <c r="CC21">
        <f>(Parameters!$B$125+Temperatures!$G21-Temperatures!$G$2)*'Pattern scaling'!CC21+Hosing!CG22</f>
        <v>25.666090168920757</v>
      </c>
      <c r="CD21">
        <f>(Parameters!$B$125+Temperatures!$G21-Temperatures!$G$2)*'Pattern scaling'!CD21+Hosing!CH22</f>
        <v>11.460226972939481</v>
      </c>
      <c r="CE21">
        <f>(Parameters!$B$125+Temperatures!$G21-Temperatures!$G$2)*'Pattern scaling'!CE21+Hosing!CI22</f>
        <v>26.377727035296697</v>
      </c>
      <c r="CF21">
        <f>(Parameters!$B$125+Temperatures!$G21-Temperatures!$G$2)*'Pattern scaling'!CF21+Hosing!CJ22</f>
        <v>26.000869382855779</v>
      </c>
      <c r="CG21">
        <f>(Parameters!$B$125+Temperatures!$G21-Temperatures!$G$2)*'Pattern scaling'!CG21+Hosing!CK22</f>
        <v>9.8820313477281125</v>
      </c>
      <c r="CH21">
        <f>(Parameters!$B$125+Temperatures!$G21-Temperatures!$G$2)*'Pattern scaling'!CH21+Hosing!CL22</f>
        <v>16.616716529215907</v>
      </c>
      <c r="CI21">
        <f>(Parameters!$B$125+Temperatures!$G21-Temperatures!$G$2)*'Pattern scaling'!CI21+Hosing!CM22</f>
        <v>23.699035027326421</v>
      </c>
      <c r="CJ21">
        <f>(Parameters!$B$125+Temperatures!$G21-Temperatures!$G$2)*'Pattern scaling'!CJ21+Hosing!CN22</f>
        <v>4.0871899922701074</v>
      </c>
      <c r="CK21">
        <f>(Parameters!$B$125+Temperatures!$G21-Temperatures!$G$2)*'Pattern scaling'!CK21+Hosing!CO22</f>
        <v>20.920707172196771</v>
      </c>
      <c r="CL21">
        <f>(Parameters!$B$125+Temperatures!$G21-Temperatures!$G$2)*'Pattern scaling'!CL21+Hosing!CP22</f>
        <v>13.979782423040549</v>
      </c>
      <c r="CM21">
        <f>(Parameters!$B$125+Temperatures!$G21-Temperatures!$G$2)*'Pattern scaling'!CM21+Hosing!CQ22</f>
        <v>25.396819475648794</v>
      </c>
      <c r="CN21">
        <f>(Parameters!$B$125+Temperatures!$G21-Temperatures!$G$2)*'Pattern scaling'!CN21+Hosing!CR22</f>
        <v>19.637309074786771</v>
      </c>
      <c r="CO21">
        <f>(Parameters!$B$125+Temperatures!$G21-Temperatures!$G$2)*'Pattern scaling'!CO21+Hosing!CS22</f>
        <v>14.892584633362633</v>
      </c>
      <c r="CP21">
        <f>(Parameters!$B$125+Temperatures!$G21-Temperatures!$G$2)*'Pattern scaling'!CP21+Hosing!CT22</f>
        <v>8.3296716239636925</v>
      </c>
      <c r="CQ21">
        <f>(Parameters!$B$125+Temperatures!$G21-Temperatures!$G$2)*'Pattern scaling'!CQ21+Hosing!CU22</f>
        <v>21.782233703424708</v>
      </c>
      <c r="CR21">
        <f>(Parameters!$B$125+Temperatures!$G21-Temperatures!$G$2)*'Pattern scaling'!CR21+Hosing!CV22</f>
        <v>5.4023723914914896</v>
      </c>
      <c r="CS21">
        <f>(Parameters!$B$125+Temperatures!$G21-Temperatures!$G$2)*'Pattern scaling'!CS21+Hosing!CW22</f>
        <v>28.229304977665816</v>
      </c>
      <c r="CT21">
        <f>(Parameters!$B$125+Temperatures!$G21-Temperatures!$G$2)*'Pattern scaling'!CT21+Hosing!CX22</f>
        <v>25.677152356215299</v>
      </c>
      <c r="CU21">
        <f>(Parameters!$B$125+Temperatures!$G21-Temperatures!$G$2)*'Pattern scaling'!CU21+Hosing!CY22</f>
        <v>13.050537245926645</v>
      </c>
      <c r="CV21">
        <f>(Parameters!$B$125+Temperatures!$G21-Temperatures!$G$2)*'Pattern scaling'!CV21+Hosing!CZ22</f>
        <v>26.805214698835069</v>
      </c>
      <c r="CW21">
        <f>(Parameters!$B$125+Temperatures!$G21-Temperatures!$G$2)*'Pattern scaling'!CW21+Hosing!DA22</f>
        <v>24.924000006027807</v>
      </c>
      <c r="CX21">
        <f>(Parameters!$B$125+Temperatures!$G21-Temperatures!$G$2)*'Pattern scaling'!CX21+Hosing!DB22</f>
        <v>17.296185130895729</v>
      </c>
      <c r="CY21">
        <f>(Parameters!$B$125+Temperatures!$G21-Temperatures!$G$2)*'Pattern scaling'!CY21+Hosing!DC22</f>
        <v>25.403239606905654</v>
      </c>
      <c r="CZ21">
        <f>(Parameters!$B$125+Temperatures!$G21-Temperatures!$G$2)*'Pattern scaling'!CZ21+Hosing!DD22</f>
        <v>21.367009542354719</v>
      </c>
      <c r="DA21">
        <f>(Parameters!$B$125+Temperatures!$G21-Temperatures!$G$2)*'Pattern scaling'!DA21+Hosing!DE22</f>
        <v>6.4540815393921962</v>
      </c>
      <c r="DB21">
        <f>(Parameters!$B$125+Temperatures!$G21-Temperatures!$G$2)*'Pattern scaling'!DB21+Hosing!DF22</f>
        <v>26.311791153812361</v>
      </c>
      <c r="DC21">
        <f>(Parameters!$B$125+Temperatures!$G21-Temperatures!$G$2)*'Pattern scaling'!DC21+Hosing!DG22</f>
        <v>13.949447037963969</v>
      </c>
      <c r="DD21">
        <f>(Parameters!$B$125+Temperatures!$G21-Temperatures!$G$2)*'Pattern scaling'!DD21+Hosing!DH22</f>
        <v>7.9418097052111252</v>
      </c>
      <c r="DE21">
        <f>(Parameters!$B$125+Temperatures!$G21-Temperatures!$G$2)*'Pattern scaling'!DE21+Hosing!DI22</f>
        <v>10.108784138055622</v>
      </c>
      <c r="DF21">
        <f>(Parameters!$B$125+Temperatures!$G21-Temperatures!$G$2)*'Pattern scaling'!DF21+Hosing!DJ22</f>
        <v>7.4770136464126624</v>
      </c>
      <c r="DG21">
        <f>(Parameters!$B$125+Temperatures!$G21-Temperatures!$G$2)*'Pattern scaling'!DG21+Hosing!DK22</f>
        <v>18.199957053288461</v>
      </c>
      <c r="DH21">
        <f>(Parameters!$B$125+Temperatures!$G21-Temperatures!$G$2)*'Pattern scaling'!DH21+Hosing!DL22</f>
        <v>11.204283487529844</v>
      </c>
      <c r="DI21">
        <f>(Parameters!$B$125+Temperatures!$G21-Temperatures!$G$2)*'Pattern scaling'!DI21+Hosing!DM22</f>
        <v>21.42948339542739</v>
      </c>
      <c r="DJ21">
        <f>(Parameters!$B$125+Temperatures!$G21-Temperatures!$G$2)*'Pattern scaling'!DJ21+Hosing!DN22</f>
        <v>20.443386022519586</v>
      </c>
      <c r="DK21">
        <f>(Parameters!$B$125+Temperatures!$G21-Temperatures!$G$2)*'Pattern scaling'!DK21+Hosing!DO22</f>
        <v>11.391951285250791</v>
      </c>
      <c r="DL21">
        <f>(Parameters!$B$125+Temperatures!$G21-Temperatures!$G$2)*'Pattern scaling'!DL21+Hosing!DP22</f>
        <v>28.445810249519141</v>
      </c>
      <c r="DM21">
        <f>(Parameters!$B$125+Temperatures!$G21-Temperatures!$G$2)*'Pattern scaling'!DM21+Hosing!DQ22</f>
        <v>26.179931065841405</v>
      </c>
      <c r="DN21">
        <f>(Parameters!$B$125+Temperatures!$G21-Temperatures!$G$2)*'Pattern scaling'!DN21+Hosing!DR22</f>
        <v>10.72314622809197</v>
      </c>
      <c r="DO21">
        <f>(Parameters!$B$125+Temperatures!$G21-Temperatures!$G$2)*'Pattern scaling'!DO21+Hosing!DS22</f>
        <v>0.66672841109031211</v>
      </c>
      <c r="DP21">
        <f>(Parameters!$B$125+Temperatures!$G21-Temperatures!$G$2)*'Pattern scaling'!DP21+Hosing!DT22</f>
        <v>24.689415950937047</v>
      </c>
      <c r="DQ21">
        <f>(Parameters!$B$125+Temperatures!$G21-Temperatures!$G$2)*'Pattern scaling'!DQ21+Hosing!DU22</f>
        <v>28.635927155078434</v>
      </c>
      <c r="DR21">
        <f>(Parameters!$B$125+Temperatures!$G21-Temperatures!$G$2)*'Pattern scaling'!DR21+Hosing!DV22</f>
        <v>26.207510743184741</v>
      </c>
      <c r="DS21">
        <f>(Parameters!$B$125+Temperatures!$G21-Temperatures!$G$2)*'Pattern scaling'!DS21+Hosing!DW22</f>
        <v>22.120700475140023</v>
      </c>
      <c r="DT21">
        <f>(Parameters!$B$125+Temperatures!$G21-Temperatures!$G$2)*'Pattern scaling'!DT21+Hosing!DX22</f>
        <v>23.211091647543451</v>
      </c>
      <c r="DU21">
        <f>(Parameters!$B$125+Temperatures!$G21-Temperatures!$G$2)*'Pattern scaling'!DU21+Hosing!DY22</f>
        <v>26.973256888401959</v>
      </c>
      <c r="DV21">
        <f>(Parameters!$B$125+Temperatures!$G21-Temperatures!$G$2)*'Pattern scaling'!DV21+Hosing!DZ22</f>
        <v>22.759081411739931</v>
      </c>
      <c r="DW21">
        <f>(Parameters!$B$125+Temperatures!$G21-Temperatures!$G$2)*'Pattern scaling'!DW21+Hosing!EA22</f>
        <v>21.386814211707726</v>
      </c>
      <c r="DX21">
        <f>(Parameters!$B$125+Temperatures!$G21-Temperatures!$G$2)*'Pattern scaling'!DX21+Hosing!EB22</f>
        <v>29.238539811218764</v>
      </c>
      <c r="DY21">
        <f>(Parameters!$B$125+Temperatures!$G21-Temperatures!$G$2)*'Pattern scaling'!DY21+Hosing!EC22</f>
        <v>27.278006397015275</v>
      </c>
      <c r="DZ21">
        <f>(Parameters!$B$125+Temperatures!$G21-Temperatures!$G$2)*'Pattern scaling'!DZ21+Hosing!ED22</f>
        <v>25.559394816938127</v>
      </c>
      <c r="EA21">
        <f>(Parameters!$B$125+Temperatures!$G21-Temperatures!$G$2)*'Pattern scaling'!EA21+Hosing!EE22</f>
        <v>10.490404158941937</v>
      </c>
      <c r="EB21">
        <f>(Parameters!$B$125+Temperatures!$G21-Temperatures!$G$2)*'Pattern scaling'!EB21+Hosing!EF22</f>
        <v>4.9436230370829533</v>
      </c>
      <c r="EC21">
        <f>(Parameters!$B$125+Temperatures!$G21-Temperatures!$G$2)*'Pattern scaling'!EC21+Hosing!EG22</f>
        <v>20.595061955217467</v>
      </c>
      <c r="ED21">
        <f>(Parameters!$B$125+Temperatures!$G21-Temperatures!$G$2)*'Pattern scaling'!ED21+Hosing!EH22</f>
        <v>26.685370050818719</v>
      </c>
      <c r="EE21">
        <f>(Parameters!$B$125+Temperatures!$G21-Temperatures!$G$2)*'Pattern scaling'!EE21+Hosing!EI22</f>
        <v>12.721998719128692</v>
      </c>
      <c r="EF21">
        <f>(Parameters!$B$125+Temperatures!$G21-Temperatures!$G$2)*'Pattern scaling'!EF21+Hosing!EJ22</f>
        <v>26.004928702148536</v>
      </c>
      <c r="EG21">
        <f>(Parameters!$B$125+Temperatures!$G21-Temperatures!$G$2)*'Pattern scaling'!EG21+Hosing!EK22</f>
        <v>24.212252016531171</v>
      </c>
      <c r="EH21">
        <f>(Parameters!$B$125+Temperatures!$G21-Temperatures!$G$2)*'Pattern scaling'!EH21+Hosing!EL22</f>
        <v>25.814470851671711</v>
      </c>
      <c r="EI21">
        <f>(Parameters!$B$125+Temperatures!$G21-Temperatures!$G$2)*'Pattern scaling'!EI21+Hosing!EM22</f>
        <v>18.817361349640713</v>
      </c>
      <c r="EJ21">
        <f>(Parameters!$B$125+Temperatures!$G21-Temperatures!$G$2)*'Pattern scaling'!EJ21+Hosing!EN22</f>
        <v>25.94369028513465</v>
      </c>
      <c r="EK21">
        <f>(Parameters!$B$125+Temperatures!$G21-Temperatures!$G$2)*'Pattern scaling'!EK21+Hosing!EO22</f>
        <v>27.39394023195543</v>
      </c>
      <c r="EL21">
        <f>(Parameters!$B$125+Temperatures!$G21-Temperatures!$G$2)*'Pattern scaling'!EL21+Hosing!EP22</f>
        <v>23.954673226145083</v>
      </c>
      <c r="EM21">
        <f>(Parameters!$B$125+Temperatures!$G21-Temperatures!$G$2)*'Pattern scaling'!EM21+Hosing!EQ22</f>
        <v>9.3442699356698213</v>
      </c>
      <c r="EN21">
        <f>(Parameters!$B$125+Temperatures!$G21-Temperatures!$G$2)*'Pattern scaling'!EN21+Hosing!ER22</f>
        <v>24.965610096506357</v>
      </c>
      <c r="EO21">
        <f>(Parameters!$B$125+Temperatures!$G21-Temperatures!$G$2)*'Pattern scaling'!EO21+Hosing!ES22</f>
        <v>9.559149305678794</v>
      </c>
      <c r="EP21">
        <f>(Parameters!$B$125+Temperatures!$G21-Temperatures!$G$2)*'Pattern scaling'!EP21+Hosing!ET22</f>
        <v>15.610412656850958</v>
      </c>
      <c r="EQ21">
        <f>(Parameters!$B$125+Temperatures!$G21-Temperatures!$G$2)*'Pattern scaling'!EQ21+Hosing!EU22</f>
        <v>23.866473287518758</v>
      </c>
      <c r="ER21">
        <f>(Parameters!$B$125+Temperatures!$G21-Temperatures!$G$2)*'Pattern scaling'!ER21+Hosing!EV22</f>
        <v>20.561535884161398</v>
      </c>
      <c r="ES21">
        <f>(Parameters!$B$125+Temperatures!$G21-Temperatures!$G$2)*'Pattern scaling'!ES21+Hosing!EW22</f>
        <v>28.118198557936111</v>
      </c>
      <c r="ET21">
        <f>(Parameters!$B$125+Temperatures!$G21-Temperatures!$G$2)*'Pattern scaling'!ET21+Hosing!EX22</f>
        <v>16.2994459769501</v>
      </c>
      <c r="EU21">
        <f>(Parameters!$B$125+Temperatures!$G21-Temperatures!$G$2)*'Pattern scaling'!EU21+Hosing!EY22</f>
        <v>10.867760796003992</v>
      </c>
      <c r="EV21">
        <f>(Parameters!$B$125+Temperatures!$G21-Temperatures!$G$2)*'Pattern scaling'!EV21+Hosing!EZ22</f>
        <v>5.8075866866615797</v>
      </c>
      <c r="EW21">
        <f>(Parameters!$B$125+Temperatures!$G21-Temperatures!$G$2)*'Pattern scaling'!EW21+Hosing!FA22</f>
        <v>19.855448400084132</v>
      </c>
      <c r="EX21">
        <f>(Parameters!$B$125+Temperatures!$G21-Temperatures!$G$2)*'Pattern scaling'!EX21+Hosing!FB22</f>
        <v>26.219426669772833</v>
      </c>
      <c r="EY21">
        <f>(Parameters!$B$125+Temperatures!$G21-Temperatures!$G$2)*'Pattern scaling'!EY21+Hosing!FC22</f>
        <v>29.407157980540962</v>
      </c>
      <c r="EZ21">
        <f>(Parameters!$B$125+Temperatures!$G21-Temperatures!$G$2)*'Pattern scaling'!EZ21+Hosing!FD22</f>
        <v>27.084214358389016</v>
      </c>
      <c r="FA21">
        <f>(Parameters!$B$125+Temperatures!$G21-Temperatures!$G$2)*'Pattern scaling'!FA21+Hosing!FE22</f>
        <v>24.7660779825502</v>
      </c>
      <c r="FB21">
        <f>(Parameters!$B$125+Temperatures!$G21-Temperatures!$G$2)*'Pattern scaling'!FB21+Hosing!FF22</f>
        <v>25.961707452060946</v>
      </c>
      <c r="FC21">
        <f>(Parameters!$B$125+Temperatures!$G21-Temperatures!$G$2)*'Pattern scaling'!FC21+Hosing!FG22</f>
        <v>24.865960268269514</v>
      </c>
      <c r="FD21">
        <f>(Parameters!$B$125+Temperatures!$G21-Temperatures!$G$2)*'Pattern scaling'!FD21+Hosing!FH22</f>
        <v>11.943830272390027</v>
      </c>
      <c r="FE21">
        <f>(Parameters!$B$125+Temperatures!$G21-Temperatures!$G$2)*'Pattern scaling'!FE21+Hosing!FI22</f>
        <v>27.24047908371935</v>
      </c>
      <c r="FF21">
        <f>(Parameters!$B$125+Temperatures!$G21-Temperatures!$G$2)*'Pattern scaling'!FF21+Hosing!FJ22</f>
        <v>12.316448643516106</v>
      </c>
      <c r="FG21">
        <f>(Parameters!$B$125+Temperatures!$G21-Temperatures!$G$2)*'Pattern scaling'!FG21+Hosing!FK22</f>
        <v>28.309367027615401</v>
      </c>
      <c r="FH21">
        <f>(Parameters!$B$125+Temperatures!$G21-Temperatures!$G$2)*'Pattern scaling'!FH21+Hosing!FL22</f>
        <v>21.352238401602101</v>
      </c>
      <c r="FI21">
        <f>(Parameters!$B$125+Temperatures!$G21-Temperatures!$G$2)*'Pattern scaling'!FI21+Hosing!FM22</f>
        <v>27.342284173649443</v>
      </c>
      <c r="FJ21">
        <f>(Parameters!$B$125+Temperatures!$G21-Temperatures!$G$2)*'Pattern scaling'!FJ21+Hosing!FN22</f>
        <v>9.156705114248906</v>
      </c>
      <c r="FK21">
        <f>(Parameters!$B$125+Temperatures!$G21-Temperatures!$G$2)*'Pattern scaling'!FK21+Hosing!FO22</f>
        <v>10.361399436403625</v>
      </c>
      <c r="FL21">
        <f>(Parameters!$B$125+Temperatures!$G21-Temperatures!$G$2)*'Pattern scaling'!FL21+Hosing!FP22</f>
        <v>6.8011185374209528</v>
      </c>
      <c r="FM21">
        <f>(Parameters!$B$125+Temperatures!$G21-Temperatures!$G$2)*'Pattern scaling'!FM21+Hosing!FQ22</f>
        <v>18.7898136875028</v>
      </c>
      <c r="FN21">
        <f>(Parameters!$B$125+Temperatures!$G21-Temperatures!$G$2)*'Pattern scaling'!FN21+Hosing!FR22</f>
        <v>28.714789509539511</v>
      </c>
      <c r="FO21">
        <f>(Parameters!$B$125+Temperatures!$G21-Temperatures!$G$2)*'Pattern scaling'!FO21+Hosing!FS22</f>
        <v>27.242426811123511</v>
      </c>
      <c r="FP21">
        <f>(Parameters!$B$125+Temperatures!$G21-Temperatures!$G$2)*'Pattern scaling'!FP21+Hosing!FT22</f>
        <v>27.683792290424865</v>
      </c>
      <c r="FQ21">
        <f>(Parameters!$B$125+Temperatures!$G21-Temperatures!$G$2)*'Pattern scaling'!FQ21+Hosing!FU22</f>
        <v>12.508019351969786</v>
      </c>
      <c r="FR21">
        <f>(Parameters!$B$125+Temperatures!$G21-Temperatures!$G$2)*'Pattern scaling'!FR21+Hosing!FV22</f>
        <v>16.574413371633074</v>
      </c>
      <c r="FS21">
        <f>(Parameters!$B$125+Temperatures!$G21-Temperatures!$G$2)*'Pattern scaling'!FS21+Hosing!FW22</f>
        <v>24.48808539270323</v>
      </c>
      <c r="FT21">
        <f>(Parameters!$B$125+Temperatures!$G21-Temperatures!$G$2)*'Pattern scaling'!FT21+Hosing!FX22</f>
        <v>22.02595065749362</v>
      </c>
      <c r="FU21">
        <f>(Parameters!$B$125+Temperatures!$G21-Temperatures!$G$2)*'Pattern scaling'!FU21+Hosing!FY22</f>
        <v>26.838940155026101</v>
      </c>
      <c r="FV21">
        <f>(Parameters!$B$125+Temperatures!$G21-Temperatures!$G$2)*'Pattern scaling'!FV21+Hosing!FZ22</f>
        <v>19.02992140038733</v>
      </c>
      <c r="FW21">
        <f>(Parameters!$B$125+Temperatures!$G21-Temperatures!$G$2)*'Pattern scaling'!FW21+Hosing!GA22</f>
        <v>14.05318056864418</v>
      </c>
      <c r="FX21">
        <f>(Parameters!$B$125+Temperatures!$G21-Temperatures!$G$2)*'Pattern scaling'!FX21+Hosing!GB22</f>
        <v>24.91596859929788</v>
      </c>
      <c r="FY21">
        <f>(Parameters!$B$125+Temperatures!$G21-Temperatures!$G$2)*'Pattern scaling'!FY21+Hosing!GC22</f>
        <v>20.711618492646757</v>
      </c>
      <c r="FZ21">
        <f>(Parameters!$B$125+Temperatures!$G21-Temperatures!$G$2)*'Pattern scaling'!FZ21+Hosing!GD22</f>
        <v>23.605996021819816</v>
      </c>
      <c r="GA21">
        <f>(Parameters!$B$125+Temperatures!$G21-Temperatures!$G$2)*'Pattern scaling'!GA21+Hosing!GE22</f>
        <v>23.479235504415072</v>
      </c>
      <c r="GB21">
        <f>(Parameters!$B$125+Temperatures!$G21-Temperatures!$G$2)*'Pattern scaling'!GB21+Hosing!GF22</f>
        <v>9.8426095955553521</v>
      </c>
      <c r="GC21">
        <f>(Parameters!$B$125+Temperatures!$G21-Temperatures!$G$2)*'Pattern scaling'!GC21+Hosing!GG22</f>
        <v>17.96678332333973</v>
      </c>
      <c r="GD21">
        <f>(Parameters!$B$125+Temperatures!$G21-Temperatures!$G$2)*'Pattern scaling'!GD21+Hosing!GH22</f>
        <v>15.051407184181961</v>
      </c>
      <c r="GE21">
        <f>(Parameters!$B$125+Temperatures!$G21-Temperatures!$G$2)*'Pattern scaling'!GE21+Hosing!GI22</f>
        <v>14.551032520765892</v>
      </c>
      <c r="GF21">
        <f>(Parameters!$B$125+Temperatures!$G21-Temperatures!$G$2)*'Pattern scaling'!GF21+Hosing!GJ22</f>
        <v>25.452522400396983</v>
      </c>
      <c r="GG21">
        <f>(Parameters!$B$125+Temperatures!$G21-Temperatures!$G$2)*'Pattern scaling'!GG21+Hosing!GK22</f>
        <v>26.10390642301973</v>
      </c>
      <c r="GH21">
        <f>(Parameters!$B$125+Temperatures!$G21-Temperatures!$G$2)*'Pattern scaling'!GH21+Hosing!GL22</f>
        <v>23.316799775052147</v>
      </c>
      <c r="GI21">
        <f>(Parameters!$B$125+Temperatures!$G21-Temperatures!$G$2)*'Pattern scaling'!GI21+Hosing!GM22</f>
        <v>25.666619044852649</v>
      </c>
      <c r="GJ21">
        <f>(Parameters!$B$125+Temperatures!$G21-Temperatures!$G$2)*'Pattern scaling'!GJ21+Hosing!GN22</f>
        <v>21.302289200509943</v>
      </c>
      <c r="GK21">
        <f>(Parameters!$B$125+Temperatures!$G21-Temperatures!$G$2)*'Pattern scaling'!GK21+Hosing!GO22</f>
        <v>19.207001291844502</v>
      </c>
      <c r="GL21">
        <f>(Parameters!$B$125+Temperatures!$G21-Temperatures!$G$2)*'Pattern scaling'!GL21+Hosing!GP22</f>
        <v>23.070827488773116</v>
      </c>
      <c r="GM21">
        <f>(Parameters!$B$125+Temperatures!$G21-Temperatures!$G$2)*'Pattern scaling'!GM21+Hosing!GQ22</f>
        <v>21.95257740586684</v>
      </c>
    </row>
    <row r="22" spans="1:195">
      <c r="A22" s="15">
        <v>2030</v>
      </c>
      <c r="B22">
        <f>(Parameters!$B$125+Temperatures!$G22-Temperatures!$G$2)*'Pattern scaling'!B22+Hosing!F23</f>
        <v>13.906964918998749</v>
      </c>
      <c r="C22">
        <f>(Parameters!$B$125+Temperatures!$G22-Temperatures!$G$2)*'Pattern scaling'!C22+Hosing!G23</f>
        <v>22.945887938575826</v>
      </c>
      <c r="D22">
        <f>(Parameters!$B$125+Temperatures!$G22-Temperatures!$G$2)*'Pattern scaling'!D22+Hosing!H23</f>
        <v>13.348155859841528</v>
      </c>
      <c r="E22">
        <f>(Parameters!$B$125+Temperatures!$G22-Temperatures!$G$2)*'Pattern scaling'!E22+Hosing!I23</f>
        <v>5.5520548754940853</v>
      </c>
      <c r="F22">
        <f>(Parameters!$B$125+Temperatures!$G22-Temperatures!$G$2)*'Pattern scaling'!F22+Hosing!J23</f>
        <v>27.611013360251597</v>
      </c>
      <c r="G22">
        <f>(Parameters!$B$125+Temperatures!$G22-Temperatures!$G$2)*'Pattern scaling'!G22+Hosing!K23</f>
        <v>18.24890884498916</v>
      </c>
      <c r="H22">
        <f>(Parameters!$B$125+Temperatures!$G22-Temperatures!$G$2)*'Pattern scaling'!H22+Hosing!L23</f>
        <v>9.7309092995724491</v>
      </c>
      <c r="I22">
        <f>(Parameters!$B$125+Temperatures!$G22-Temperatures!$G$2)*'Pattern scaling'!I22+Hosing!M23</f>
        <v>26.751872430442937</v>
      </c>
      <c r="J22">
        <f>(Parameters!$B$125+Temperatures!$G22-Temperatures!$G$2)*'Pattern scaling'!J22+Hosing!N23</f>
        <v>17.743691392760358</v>
      </c>
      <c r="K22">
        <f>(Parameters!$B$125+Temperatures!$G22-Temperatures!$G$2)*'Pattern scaling'!K22+Hosing!O23</f>
        <v>9.0339270193938948</v>
      </c>
      <c r="L22">
        <f>(Parameters!$B$125+Temperatures!$G22-Temperatures!$G$2)*'Pattern scaling'!L22+Hosing!P23</f>
        <v>14.704755714015956</v>
      </c>
      <c r="M22">
        <f>(Parameters!$B$125+Temperatures!$G22-Temperatures!$G$2)*'Pattern scaling'!M22+Hosing!Q23</f>
        <v>21.698413685355714</v>
      </c>
      <c r="N22">
        <f>(Parameters!$B$125+Temperatures!$G22-Temperatures!$G$2)*'Pattern scaling'!N22+Hosing!R23</f>
        <v>10.774605986318534</v>
      </c>
      <c r="O22">
        <f>(Parameters!$B$125+Temperatures!$G22-Temperatures!$G$2)*'Pattern scaling'!O22+Hosing!S23</f>
        <v>27.790130101590041</v>
      </c>
      <c r="P22">
        <f>(Parameters!$B$125+Temperatures!$G22-Temperatures!$G$2)*'Pattern scaling'!P22+Hosing!T23</f>
        <v>28.634744299444474</v>
      </c>
      <c r="Q22">
        <f>(Parameters!$B$125+Temperatures!$G22-Temperatures!$G$2)*'Pattern scaling'!Q22+Hosing!U23</f>
        <v>25.983660522489384</v>
      </c>
      <c r="R22">
        <f>(Parameters!$B$125+Temperatures!$G22-Temperatures!$G$2)*'Pattern scaling'!R22+Hosing!V23</f>
        <v>12.004897037851622</v>
      </c>
      <c r="S22">
        <f>(Parameters!$B$125+Temperatures!$G22-Temperatures!$G$2)*'Pattern scaling'!S22+Hosing!W23</f>
        <v>28.175684010864067</v>
      </c>
      <c r="T22">
        <f>(Parameters!$B$125+Temperatures!$G22-Temperatures!$G$2)*'Pattern scaling'!T22+Hosing!X23</f>
        <v>25.428527174198948</v>
      </c>
      <c r="U22">
        <f>(Parameters!$B$125+Temperatures!$G22-Temperatures!$G$2)*'Pattern scaling'!U22+Hosing!Y23</f>
        <v>10.719204300558589</v>
      </c>
      <c r="V22">
        <f>(Parameters!$B$125+Temperatures!$G22-Temperatures!$G$2)*'Pattern scaling'!V22+Hosing!Z23</f>
        <v>8.0141470347198229</v>
      </c>
      <c r="W22">
        <f>(Parameters!$B$125+Temperatures!$G22-Temperatures!$G$2)*'Pattern scaling'!W22+Hosing!AA23</f>
        <v>25.866334423943989</v>
      </c>
      <c r="X22">
        <f>(Parameters!$B$125+Temperatures!$G22-Temperatures!$G$2)*'Pattern scaling'!X22+Hosing!AB23</f>
        <v>23.448395476375211</v>
      </c>
      <c r="Y22">
        <f>(Parameters!$B$125+Temperatures!$G22-Temperatures!$G$2)*'Pattern scaling'!Y22+Hosing!AC23</f>
        <v>17.461949905338919</v>
      </c>
      <c r="Z22">
        <f>(Parameters!$B$125+Temperatures!$G22-Temperatures!$G$2)*'Pattern scaling'!Z22+Hosing!AD23</f>
        <v>23.959746723483907</v>
      </c>
      <c r="AA22">
        <f>(Parameters!$B$125+Temperatures!$G22-Temperatures!$G$2)*'Pattern scaling'!AA22+Hosing!AE23</f>
        <v>26.740888698409279</v>
      </c>
      <c r="AB22">
        <f>(Parameters!$B$125+Temperatures!$G22-Temperatures!$G$2)*'Pattern scaling'!AB22+Hosing!AF23</f>
        <v>27.499126841852217</v>
      </c>
      <c r="AC22">
        <f>(Parameters!$B$125+Temperatures!$G22-Temperatures!$G$2)*'Pattern scaling'!AC22+Hosing!AG23</f>
        <v>13.792928669875419</v>
      </c>
      <c r="AD22">
        <f>(Parameters!$B$125+Temperatures!$G22-Temperatures!$G$2)*'Pattern scaling'!AD22+Hosing!AH23</f>
        <v>23.097887848613194</v>
      </c>
      <c r="AE22">
        <f>(Parameters!$B$125+Temperatures!$G22-Temperatures!$G$2)*'Pattern scaling'!AE22+Hosing!AI23</f>
        <v>26.186790409734144</v>
      </c>
      <c r="AF22">
        <f>(Parameters!$B$125+Temperatures!$G22-Temperatures!$G$2)*'Pattern scaling'!AF22+Hosing!AJ23</f>
        <v>7.5277722308019248</v>
      </c>
      <c r="AG22">
        <f>(Parameters!$B$125+Temperatures!$G22-Temperatures!$G$2)*'Pattern scaling'!AG22+Hosing!AK23</f>
        <v>8.9077761318590056</v>
      </c>
      <c r="AH22">
        <f>(Parameters!$B$125+Temperatures!$G22-Temperatures!$G$2)*'Pattern scaling'!AH22+Hosing!AL23</f>
        <v>13.329681779444229</v>
      </c>
      <c r="AI22">
        <f>(Parameters!$B$125+Temperatures!$G22-Temperatures!$G$2)*'Pattern scaling'!AI22+Hosing!AM23</f>
        <v>15.801169031994988</v>
      </c>
      <c r="AJ22">
        <f>(Parameters!$B$125+Temperatures!$G22-Temperatures!$G$2)*'Pattern scaling'!AJ22+Hosing!AN23</f>
        <v>26.650748427913367</v>
      </c>
      <c r="AK22">
        <f>(Parameters!$B$125+Temperatures!$G22-Temperatures!$G$2)*'Pattern scaling'!AK22+Hosing!AO23</f>
        <v>25.648539605162924</v>
      </c>
      <c r="AL22">
        <f>(Parameters!$B$125+Temperatures!$G22-Temperatures!$G$2)*'Pattern scaling'!AL22+Hosing!AP23</f>
        <v>24.905141355250031</v>
      </c>
      <c r="AM22">
        <f>(Parameters!$B$125+Temperatures!$G22-Temperatures!$G$2)*'Pattern scaling'!AM22+Hosing!AQ23</f>
        <v>25.435112992457331</v>
      </c>
      <c r="AN22">
        <f>(Parameters!$B$125+Temperatures!$G22-Temperatures!$G$2)*'Pattern scaling'!AN22+Hosing!AR23</f>
        <v>21.276391590432276</v>
      </c>
      <c r="AO22">
        <f>(Parameters!$B$125+Temperatures!$G22-Temperatures!$G$2)*'Pattern scaling'!AO22+Hosing!AS23</f>
        <v>24.885468774751605</v>
      </c>
      <c r="AP22">
        <f>(Parameters!$B$125+Temperatures!$G22-Temperatures!$G$2)*'Pattern scaling'!AP22+Hosing!AT23</f>
        <v>21.605507068001344</v>
      </c>
      <c r="AQ22">
        <f>(Parameters!$B$125+Temperatures!$G22-Temperatures!$G$2)*'Pattern scaling'!AQ22+Hosing!AU23</f>
        <v>23.151808109748998</v>
      </c>
      <c r="AR22">
        <f>(Parameters!$B$125+Temperatures!$G22-Temperatures!$G$2)*'Pattern scaling'!AR22+Hosing!AV23</f>
        <v>26.062584126181218</v>
      </c>
      <c r="AS22">
        <f>(Parameters!$B$125+Temperatures!$G22-Temperatures!$G$2)*'Pattern scaling'!AS22+Hosing!AW23</f>
        <v>19.173874727730635</v>
      </c>
      <c r="AT22">
        <f>(Parameters!$B$125+Temperatures!$G22-Temperatures!$G$2)*'Pattern scaling'!AT22+Hosing!AX23</f>
        <v>9.2642887727675785</v>
      </c>
      <c r="AU22">
        <f>(Parameters!$B$125+Temperatures!$G22-Temperatures!$G$2)*'Pattern scaling'!AU22+Hosing!AY23</f>
        <v>10.068885506110083</v>
      </c>
      <c r="AV22">
        <f>(Parameters!$B$125+Temperatures!$G22-Temperatures!$G$2)*'Pattern scaling'!AV22+Hosing!AZ23</f>
        <v>29.49048157981915</v>
      </c>
      <c r="AW22">
        <f>(Parameters!$B$125+Temperatures!$G22-Temperatures!$G$2)*'Pattern scaling'!AW22+Hosing!BA23</f>
        <v>23.48943027246991</v>
      </c>
      <c r="AX22">
        <f>(Parameters!$B$125+Temperatures!$G22-Temperatures!$G$2)*'Pattern scaling'!AX22+Hosing!BB23</f>
        <v>9.0098670488733035</v>
      </c>
      <c r="AY22">
        <f>(Parameters!$B$125+Temperatures!$G22-Temperatures!$G$2)*'Pattern scaling'!AY22+Hosing!BC23</f>
        <v>25.440165659318843</v>
      </c>
      <c r="AZ22">
        <f>(Parameters!$B$125+Temperatures!$G22-Temperatures!$G$2)*'Pattern scaling'!AZ22+Hosing!BD23</f>
        <v>17.722433269765244</v>
      </c>
      <c r="BA22">
        <f>(Parameters!$B$125+Temperatures!$G22-Temperatures!$G$2)*'Pattern scaling'!BA22+Hosing!BE23</f>
        <v>21.357398180640555</v>
      </c>
      <c r="BB22">
        <f>(Parameters!$B$125+Temperatures!$G22-Temperatures!$G$2)*'Pattern scaling'!BB22+Hosing!BF23</f>
        <v>22.670658612384894</v>
      </c>
      <c r="BC22">
        <f>(Parameters!$B$125+Temperatures!$G22-Temperatures!$G$2)*'Pattern scaling'!BC22+Hosing!BG23</f>
        <v>23.355418873284993</v>
      </c>
      <c r="BD22">
        <f>(Parameters!$B$125+Temperatures!$G22-Temperatures!$G$2)*'Pattern scaling'!BD22+Hosing!BH23</f>
        <v>23.133011815490356</v>
      </c>
      <c r="BE22">
        <f>(Parameters!$B$125+Temperatures!$G22-Temperatures!$G$2)*'Pattern scaling'!BE22+Hosing!BI23</f>
        <v>15.147007057079703</v>
      </c>
      <c r="BF22">
        <f>(Parameters!$B$125+Temperatures!$G22-Temperatures!$G$2)*'Pattern scaling'!BF22+Hosing!BJ23</f>
        <v>6.7968777932807409</v>
      </c>
      <c r="BG22">
        <f>(Parameters!$B$125+Temperatures!$G22-Temperatures!$G$2)*'Pattern scaling'!BG22+Hosing!BK23</f>
        <v>20.39729713114005</v>
      </c>
      <c r="BH22">
        <f>(Parameters!$B$125+Temperatures!$G22-Temperatures!$G$2)*'Pattern scaling'!BH22+Hosing!BL23</f>
        <v>5.2469445547015559</v>
      </c>
      <c r="BI22">
        <f>(Parameters!$B$125+Temperatures!$G22-Temperatures!$G$2)*'Pattern scaling'!BI22+Hosing!BM23</f>
        <v>23.81839886783829</v>
      </c>
      <c r="BJ22">
        <f>(Parameters!$B$125+Temperatures!$G22-Temperatures!$G$2)*'Pattern scaling'!BJ22+Hosing!BN23</f>
        <v>11.96255670688331</v>
      </c>
      <c r="BK22">
        <f>(Parameters!$B$125+Temperatures!$G22-Temperatures!$G$2)*'Pattern scaling'!BK22+Hosing!BO23</f>
        <v>27.24683993169435</v>
      </c>
      <c r="BL22">
        <f>(Parameters!$B$125+Temperatures!$G22-Temperatures!$G$2)*'Pattern scaling'!BL22+Hosing!BP23</f>
        <v>25.95968857003886</v>
      </c>
      <c r="BM22">
        <f>(Parameters!$B$125+Temperatures!$G22-Temperatures!$G$2)*'Pattern scaling'!BM22+Hosing!BQ23</f>
        <v>9.9385349009669692</v>
      </c>
      <c r="BN22">
        <f>(Parameters!$B$125+Temperatures!$G22-Temperatures!$G$2)*'Pattern scaling'!BN22+Hosing!BR23</f>
        <v>10.864095744429136</v>
      </c>
      <c r="BO22">
        <f>(Parameters!$B$125+Temperatures!$G22-Temperatures!$G$2)*'Pattern scaling'!BO22+Hosing!BS23</f>
        <v>27.336099358776103</v>
      </c>
      <c r="BP22">
        <f>(Parameters!$B$125+Temperatures!$G22-Temperatures!$G$2)*'Pattern scaling'!BP22+Hosing!BT23</f>
        <v>25.629258448794051</v>
      </c>
      <c r="BQ22">
        <f>(Parameters!$B$125+Temperatures!$G22-Temperatures!$G$2)*'Pattern scaling'!BQ22+Hosing!BU23</f>
        <v>24.767440030934374</v>
      </c>
      <c r="BR22">
        <f>(Parameters!$B$125+Temperatures!$G22-Temperatures!$G$2)*'Pattern scaling'!BR22+Hosing!BV23</f>
        <v>27.278993309938613</v>
      </c>
      <c r="BS22">
        <f>(Parameters!$B$125+Temperatures!$G22-Temperatures!$G$2)*'Pattern scaling'!BS22+Hosing!BW23</f>
        <v>27.180551704450114</v>
      </c>
      <c r="BT22">
        <f>(Parameters!$B$125+Temperatures!$G22-Temperatures!$G$2)*'Pattern scaling'!BT22+Hosing!BX23</f>
        <v>24.712506858150597</v>
      </c>
      <c r="BU22">
        <f>(Parameters!$B$125+Temperatures!$G22-Temperatures!$G$2)*'Pattern scaling'!BU22+Hosing!BY23</f>
        <v>16.009000949505989</v>
      </c>
      <c r="BV22">
        <f>(Parameters!$B$125+Temperatures!$G22-Temperatures!$G$2)*'Pattern scaling'!BV22+Hosing!BZ23</f>
        <v>26.401344551403938</v>
      </c>
      <c r="BW22">
        <f>(Parameters!$B$125+Temperatures!$G22-Temperatures!$G$2)*'Pattern scaling'!BW22+Hosing!CA23</f>
        <v>20.835724878273602</v>
      </c>
      <c r="BX22">
        <f>(Parameters!$B$125+Temperatures!$G22-Temperatures!$G$2)*'Pattern scaling'!BX22+Hosing!CB23</f>
        <v>26.428071584331867</v>
      </c>
      <c r="BY22">
        <f>(Parameters!$B$125+Temperatures!$G22-Temperatures!$G$2)*'Pattern scaling'!BY22+Hosing!CC23</f>
        <v>27.328913989678764</v>
      </c>
      <c r="BZ22">
        <f>(Parameters!$B$125+Temperatures!$G22-Temperatures!$G$2)*'Pattern scaling'!BZ22+Hosing!CD23</f>
        <v>23.372978279514708</v>
      </c>
      <c r="CA22">
        <f>(Parameters!$B$125+Temperatures!$G22-Temperatures!$G$2)*'Pattern scaling'!CA22+Hosing!CE23</f>
        <v>23.513075465093291</v>
      </c>
      <c r="CB22">
        <f>(Parameters!$B$125+Temperatures!$G22-Temperatures!$G$2)*'Pattern scaling'!CB22+Hosing!CF23</f>
        <v>12.242753169487237</v>
      </c>
      <c r="CC22">
        <f>(Parameters!$B$125+Temperatures!$G22-Temperatures!$G$2)*'Pattern scaling'!CC22+Hosing!CG23</f>
        <v>25.68291977320834</v>
      </c>
      <c r="CD22">
        <f>(Parameters!$B$125+Temperatures!$G22-Temperatures!$G$2)*'Pattern scaling'!CD22+Hosing!CH23</f>
        <v>11.478784161934987</v>
      </c>
      <c r="CE22">
        <f>(Parameters!$B$125+Temperatures!$G22-Temperatures!$G$2)*'Pattern scaling'!CE22+Hosing!CI23</f>
        <v>26.394645469887379</v>
      </c>
      <c r="CF22">
        <f>(Parameters!$B$125+Temperatures!$G22-Temperatures!$G$2)*'Pattern scaling'!CF22+Hosing!CJ23</f>
        <v>26.021018553033887</v>
      </c>
      <c r="CG22">
        <f>(Parameters!$B$125+Temperatures!$G22-Temperatures!$G$2)*'Pattern scaling'!CG22+Hosing!CK23</f>
        <v>9.8931627693220303</v>
      </c>
      <c r="CH22">
        <f>(Parameters!$B$125+Temperatures!$G22-Temperatures!$G$2)*'Pattern scaling'!CH22+Hosing!CL23</f>
        <v>16.638078146489793</v>
      </c>
      <c r="CI22">
        <f>(Parameters!$B$125+Temperatures!$G22-Temperatures!$G$2)*'Pattern scaling'!CI22+Hosing!CM23</f>
        <v>23.722724184894428</v>
      </c>
      <c r="CJ22">
        <f>(Parameters!$B$125+Temperatures!$G22-Temperatures!$G$2)*'Pattern scaling'!CJ22+Hosing!CN23</f>
        <v>4.099620302365647</v>
      </c>
      <c r="CK22">
        <f>(Parameters!$B$125+Temperatures!$G22-Temperatures!$G$2)*'Pattern scaling'!CK22+Hosing!CO23</f>
        <v>20.940320245291097</v>
      </c>
      <c r="CL22">
        <f>(Parameters!$B$125+Temperatures!$G22-Temperatures!$G$2)*'Pattern scaling'!CL22+Hosing!CP23</f>
        <v>13.997899204787846</v>
      </c>
      <c r="CM22">
        <f>(Parameters!$B$125+Temperatures!$G22-Temperatures!$G$2)*'Pattern scaling'!CM22+Hosing!CQ23</f>
        <v>25.412958102589887</v>
      </c>
      <c r="CN22">
        <f>(Parameters!$B$125+Temperatures!$G22-Temperatures!$G$2)*'Pattern scaling'!CN22+Hosing!CR23</f>
        <v>19.658039465066935</v>
      </c>
      <c r="CO22">
        <f>(Parameters!$B$125+Temperatures!$G22-Temperatures!$G$2)*'Pattern scaling'!CO22+Hosing!CS23</f>
        <v>14.909992542678193</v>
      </c>
      <c r="CP22">
        <f>(Parameters!$B$125+Temperatures!$G22-Temperatures!$G$2)*'Pattern scaling'!CP22+Hosing!CT23</f>
        <v>8.3504690368657073</v>
      </c>
      <c r="CQ22">
        <f>(Parameters!$B$125+Temperatures!$G22-Temperatures!$G$2)*'Pattern scaling'!CQ22+Hosing!CU23</f>
        <v>21.799646394307903</v>
      </c>
      <c r="CR22">
        <f>(Parameters!$B$125+Temperatures!$G22-Temperatures!$G$2)*'Pattern scaling'!CR22+Hosing!CV23</f>
        <v>5.4220303652678652</v>
      </c>
      <c r="CS22">
        <f>(Parameters!$B$125+Temperatures!$G22-Temperatures!$G$2)*'Pattern scaling'!CS22+Hosing!CW23</f>
        <v>28.248157943903507</v>
      </c>
      <c r="CT22">
        <f>(Parameters!$B$125+Temperatures!$G22-Temperatures!$G$2)*'Pattern scaling'!CT22+Hosing!CX23</f>
        <v>25.693117326478554</v>
      </c>
      <c r="CU22">
        <f>(Parameters!$B$125+Temperatures!$G22-Temperatures!$G$2)*'Pattern scaling'!CU22+Hosing!CY23</f>
        <v>13.06842713731821</v>
      </c>
      <c r="CV22">
        <f>(Parameters!$B$125+Temperatures!$G22-Temperatures!$G$2)*'Pattern scaling'!CV22+Hosing!CZ23</f>
        <v>26.829116713824646</v>
      </c>
      <c r="CW22">
        <f>(Parameters!$B$125+Temperatures!$G22-Temperatures!$G$2)*'Pattern scaling'!CW22+Hosing!DA23</f>
        <v>24.94257331344442</v>
      </c>
      <c r="CX22">
        <f>(Parameters!$B$125+Temperatures!$G22-Temperatures!$G$2)*'Pattern scaling'!CX22+Hosing!DB23</f>
        <v>17.314914277500709</v>
      </c>
      <c r="CY22">
        <f>(Parameters!$B$125+Temperatures!$G22-Temperatures!$G$2)*'Pattern scaling'!CY22+Hosing!DC23</f>
        <v>25.421282330930318</v>
      </c>
      <c r="CZ22">
        <f>(Parameters!$B$125+Temperatures!$G22-Temperatures!$G$2)*'Pattern scaling'!CZ22+Hosing!DD23</f>
        <v>21.386156013434441</v>
      </c>
      <c r="DA22">
        <f>(Parameters!$B$125+Temperatures!$G22-Temperatures!$G$2)*'Pattern scaling'!DA22+Hosing!DE23</f>
        <v>6.4708085573510523</v>
      </c>
      <c r="DB22">
        <f>(Parameters!$B$125+Temperatures!$G22-Temperatures!$G$2)*'Pattern scaling'!DB22+Hosing!DF23</f>
        <v>26.3286398807249</v>
      </c>
      <c r="DC22">
        <f>(Parameters!$B$125+Temperatures!$G22-Temperatures!$G$2)*'Pattern scaling'!DC22+Hosing!DG23</f>
        <v>13.967740157923561</v>
      </c>
      <c r="DD22">
        <f>(Parameters!$B$125+Temperatures!$G22-Temperatures!$G$2)*'Pattern scaling'!DD22+Hosing!DH23</f>
        <v>7.9598731316518556</v>
      </c>
      <c r="DE22">
        <f>(Parameters!$B$125+Temperatures!$G22-Temperatures!$G$2)*'Pattern scaling'!DE22+Hosing!DI23</f>
        <v>10.124628151126574</v>
      </c>
      <c r="DF22">
        <f>(Parameters!$B$125+Temperatures!$G22-Temperatures!$G$2)*'Pattern scaling'!DF22+Hosing!DJ23</f>
        <v>7.4954970488578887</v>
      </c>
      <c r="DG22">
        <f>(Parameters!$B$125+Temperatures!$G22-Temperatures!$G$2)*'Pattern scaling'!DG22+Hosing!DK23</f>
        <v>18.219672659835318</v>
      </c>
      <c r="DH22">
        <f>(Parameters!$B$125+Temperatures!$G22-Temperatures!$G$2)*'Pattern scaling'!DH22+Hosing!DL23</f>
        <v>11.22347221329362</v>
      </c>
      <c r="DI22">
        <f>(Parameters!$B$125+Temperatures!$G22-Temperatures!$G$2)*'Pattern scaling'!DI22+Hosing!DM23</f>
        <v>21.446236489628284</v>
      </c>
      <c r="DJ22">
        <f>(Parameters!$B$125+Temperatures!$G22-Temperatures!$G$2)*'Pattern scaling'!DJ22+Hosing!DN23</f>
        <v>20.462488246718205</v>
      </c>
      <c r="DK22">
        <f>(Parameters!$B$125+Temperatures!$G22-Temperatures!$G$2)*'Pattern scaling'!DK22+Hosing!DO23</f>
        <v>11.410908465223285</v>
      </c>
      <c r="DL22">
        <f>(Parameters!$B$125+Temperatures!$G22-Temperatures!$G$2)*'Pattern scaling'!DL22+Hosing!DP23</f>
        <v>28.468423436383748</v>
      </c>
      <c r="DM22">
        <f>(Parameters!$B$125+Temperatures!$G22-Temperatures!$G$2)*'Pattern scaling'!DM22+Hosing!DQ23</f>
        <v>26.198691889962333</v>
      </c>
      <c r="DN22">
        <f>(Parameters!$B$125+Temperatures!$G22-Temperatures!$G$2)*'Pattern scaling'!DN22+Hosing!DR23</f>
        <v>10.741159598132194</v>
      </c>
      <c r="DO22">
        <f>(Parameters!$B$125+Temperatures!$G22-Temperatures!$G$2)*'Pattern scaling'!DO22+Hosing!DS23</f>
        <v>0.68455411899019747</v>
      </c>
      <c r="DP22">
        <f>(Parameters!$B$125+Temperatures!$G22-Temperatures!$G$2)*'Pattern scaling'!DP22+Hosing!DT23</f>
        <v>24.708235103721769</v>
      </c>
      <c r="DQ22">
        <f>(Parameters!$B$125+Temperatures!$G22-Temperatures!$G$2)*'Pattern scaling'!DQ22+Hosing!DU23</f>
        <v>28.657611096414218</v>
      </c>
      <c r="DR22">
        <f>(Parameters!$B$125+Temperatures!$G22-Temperatures!$G$2)*'Pattern scaling'!DR22+Hosing!DV23</f>
        <v>26.22360128536441</v>
      </c>
      <c r="DS22">
        <f>(Parameters!$B$125+Temperatures!$G22-Temperatures!$G$2)*'Pattern scaling'!DS22+Hosing!DW23</f>
        <v>22.13502495190124</v>
      </c>
      <c r="DT22">
        <f>(Parameters!$B$125+Temperatures!$G22-Temperatures!$G$2)*'Pattern scaling'!DT22+Hosing!DX23</f>
        <v>23.230914718584014</v>
      </c>
      <c r="DU22">
        <f>(Parameters!$B$125+Temperatures!$G22-Temperatures!$G$2)*'Pattern scaling'!DU22+Hosing!DY23</f>
        <v>26.990970421674632</v>
      </c>
      <c r="DV22">
        <f>(Parameters!$B$125+Temperatures!$G22-Temperatures!$G$2)*'Pattern scaling'!DV22+Hosing!DZ23</f>
        <v>22.781337053951319</v>
      </c>
      <c r="DW22">
        <f>(Parameters!$B$125+Temperatures!$G22-Temperatures!$G$2)*'Pattern scaling'!DW22+Hosing!EA23</f>
        <v>21.401349582255108</v>
      </c>
      <c r="DX22">
        <f>(Parameters!$B$125+Temperatures!$G22-Temperatures!$G$2)*'Pattern scaling'!DX22+Hosing!EB23</f>
        <v>29.260740242627076</v>
      </c>
      <c r="DY22">
        <f>(Parameters!$B$125+Temperatures!$G22-Temperatures!$G$2)*'Pattern scaling'!DY22+Hosing!EC23</f>
        <v>27.297884712971786</v>
      </c>
      <c r="DZ22">
        <f>(Parameters!$B$125+Temperatures!$G22-Temperatures!$G$2)*'Pattern scaling'!DZ22+Hosing!ED23</f>
        <v>25.577976475504581</v>
      </c>
      <c r="EA22">
        <f>(Parameters!$B$125+Temperatures!$G22-Temperatures!$G$2)*'Pattern scaling'!EA22+Hosing!EE23</f>
        <v>10.505028478817632</v>
      </c>
      <c r="EB22">
        <f>(Parameters!$B$125+Temperatures!$G22-Temperatures!$G$2)*'Pattern scaling'!EB22+Hosing!EF23</f>
        <v>4.9596314242797392</v>
      </c>
      <c r="EC22">
        <f>(Parameters!$B$125+Temperatures!$G22-Temperatures!$G$2)*'Pattern scaling'!EC22+Hosing!EG23</f>
        <v>20.615587524547845</v>
      </c>
      <c r="ED22">
        <f>(Parameters!$B$125+Temperatures!$G22-Temperatures!$G$2)*'Pattern scaling'!ED22+Hosing!EH23</f>
        <v>26.702980527185211</v>
      </c>
      <c r="EE22">
        <f>(Parameters!$B$125+Temperatures!$G22-Temperatures!$G$2)*'Pattern scaling'!EE22+Hosing!EI23</f>
        <v>12.734564131528529</v>
      </c>
      <c r="EF22">
        <f>(Parameters!$B$125+Temperatures!$G22-Temperatures!$G$2)*'Pattern scaling'!EF22+Hosing!EJ23</f>
        <v>26.02570117231684</v>
      </c>
      <c r="EG22">
        <f>(Parameters!$B$125+Temperatures!$G22-Temperatures!$G$2)*'Pattern scaling'!EG22+Hosing!EK23</f>
        <v>24.235311307384677</v>
      </c>
      <c r="EH22">
        <f>(Parameters!$B$125+Temperatures!$G22-Temperatures!$G$2)*'Pattern scaling'!EH22+Hosing!EL23</f>
        <v>25.832042791757406</v>
      </c>
      <c r="EI22">
        <f>(Parameters!$B$125+Temperatures!$G22-Temperatures!$G$2)*'Pattern scaling'!EI22+Hosing!EM23</f>
        <v>18.83584542113401</v>
      </c>
      <c r="EJ22">
        <f>(Parameters!$B$125+Temperatures!$G22-Temperatures!$G$2)*'Pattern scaling'!EJ22+Hosing!EN23</f>
        <v>25.96052749726455</v>
      </c>
      <c r="EK22">
        <f>(Parameters!$B$125+Temperatures!$G22-Temperatures!$G$2)*'Pattern scaling'!EK22+Hosing!EO23</f>
        <v>27.410356238309259</v>
      </c>
      <c r="EL22">
        <f>(Parameters!$B$125+Temperatures!$G22-Temperatures!$G$2)*'Pattern scaling'!EL22+Hosing!EP23</f>
        <v>23.971144683933868</v>
      </c>
      <c r="EM22">
        <f>(Parameters!$B$125+Temperatures!$G22-Temperatures!$G$2)*'Pattern scaling'!EM22+Hosing!EQ23</f>
        <v>9.3617489968395073</v>
      </c>
      <c r="EN22">
        <f>(Parameters!$B$125+Temperatures!$G22-Temperatures!$G$2)*'Pattern scaling'!EN22+Hosing!ER23</f>
        <v>24.981352829162336</v>
      </c>
      <c r="EO22">
        <f>(Parameters!$B$125+Temperatures!$G22-Temperatures!$G$2)*'Pattern scaling'!EO22+Hosing!ES23</f>
        <v>9.5776823041606196</v>
      </c>
      <c r="EP22">
        <f>(Parameters!$B$125+Temperatures!$G22-Temperatures!$G$2)*'Pattern scaling'!EP22+Hosing!ET23</f>
        <v>15.626501264200412</v>
      </c>
      <c r="EQ22">
        <f>(Parameters!$B$125+Temperatures!$G22-Temperatures!$G$2)*'Pattern scaling'!EQ22+Hosing!EU23</f>
        <v>23.887820746947991</v>
      </c>
      <c r="ER22">
        <f>(Parameters!$B$125+Temperatures!$G22-Temperatures!$G$2)*'Pattern scaling'!ER22+Hosing!EV23</f>
        <v>20.581241032787954</v>
      </c>
      <c r="ES22">
        <f>(Parameters!$B$125+Temperatures!$G22-Temperatures!$G$2)*'Pattern scaling'!ES22+Hosing!EW23</f>
        <v>28.140930319274794</v>
      </c>
      <c r="ET22">
        <f>(Parameters!$B$125+Temperatures!$G22-Temperatures!$G$2)*'Pattern scaling'!ET22+Hosing!EX23</f>
        <v>16.312425423889557</v>
      </c>
      <c r="EU22">
        <f>(Parameters!$B$125+Temperatures!$G22-Temperatures!$G$2)*'Pattern scaling'!EU22+Hosing!EY23</f>
        <v>10.886668829430235</v>
      </c>
      <c r="EV22">
        <f>(Parameters!$B$125+Temperatures!$G22-Temperatures!$G$2)*'Pattern scaling'!EV22+Hosing!EZ23</f>
        <v>5.8280030610157612</v>
      </c>
      <c r="EW22">
        <f>(Parameters!$B$125+Temperatures!$G22-Temperatures!$G$2)*'Pattern scaling'!EW22+Hosing!FA23</f>
        <v>19.873892225074879</v>
      </c>
      <c r="EX22">
        <f>(Parameters!$B$125+Temperatures!$G22-Temperatures!$G$2)*'Pattern scaling'!EX22+Hosing!FB23</f>
        <v>26.242816298601788</v>
      </c>
      <c r="EY22">
        <f>(Parameters!$B$125+Temperatures!$G22-Temperatures!$G$2)*'Pattern scaling'!EY22+Hosing!FC23</f>
        <v>29.4293403365551</v>
      </c>
      <c r="EZ22">
        <f>(Parameters!$B$125+Temperatures!$G22-Temperatures!$G$2)*'Pattern scaling'!EZ22+Hosing!FD23</f>
        <v>27.103325473952154</v>
      </c>
      <c r="FA22">
        <f>(Parameters!$B$125+Temperatures!$G22-Temperatures!$G$2)*'Pattern scaling'!FA22+Hosing!FE23</f>
        <v>24.781360325678335</v>
      </c>
      <c r="FB22">
        <f>(Parameters!$B$125+Temperatures!$G22-Temperatures!$G$2)*'Pattern scaling'!FB22+Hosing!FF23</f>
        <v>25.980399852535616</v>
      </c>
      <c r="FC22">
        <f>(Parameters!$B$125+Temperatures!$G22-Temperatures!$G$2)*'Pattern scaling'!FC22+Hosing!FG23</f>
        <v>24.884700254854341</v>
      </c>
      <c r="FD22">
        <f>(Parameters!$B$125+Temperatures!$G22-Temperatures!$G$2)*'Pattern scaling'!FD22+Hosing!FH23</f>
        <v>11.9619557214544</v>
      </c>
      <c r="FE22">
        <f>(Parameters!$B$125+Temperatures!$G22-Temperatures!$G$2)*'Pattern scaling'!FE22+Hosing!FI23</f>
        <v>27.258901732655993</v>
      </c>
      <c r="FF22">
        <f>(Parameters!$B$125+Temperatures!$G22-Temperatures!$G$2)*'Pattern scaling'!FF22+Hosing!FJ23</f>
        <v>12.3357111861069</v>
      </c>
      <c r="FG22">
        <f>(Parameters!$B$125+Temperatures!$G22-Temperatures!$G$2)*'Pattern scaling'!FG22+Hosing!FK23</f>
        <v>28.330064866672142</v>
      </c>
      <c r="FH22">
        <f>(Parameters!$B$125+Temperatures!$G22-Temperatures!$G$2)*'Pattern scaling'!FH22+Hosing!FL23</f>
        <v>21.367916133629475</v>
      </c>
      <c r="FI22">
        <f>(Parameters!$B$125+Temperatures!$G22-Temperatures!$G$2)*'Pattern scaling'!FI22+Hosing!FM23</f>
        <v>27.360697704472997</v>
      </c>
      <c r="FJ22">
        <f>(Parameters!$B$125+Temperatures!$G22-Temperatures!$G$2)*'Pattern scaling'!FJ22+Hosing!FN23</f>
        <v>9.1745195522781682</v>
      </c>
      <c r="FK22">
        <f>(Parameters!$B$125+Temperatures!$G22-Temperatures!$G$2)*'Pattern scaling'!FK22+Hosing!FO23</f>
        <v>10.379469705531793</v>
      </c>
      <c r="FL22">
        <f>(Parameters!$B$125+Temperatures!$G22-Temperatures!$G$2)*'Pattern scaling'!FL22+Hosing!FP23</f>
        <v>6.818281967106028</v>
      </c>
      <c r="FM22">
        <f>(Parameters!$B$125+Temperatures!$G22-Temperatures!$G$2)*'Pattern scaling'!FM22+Hosing!FQ23</f>
        <v>18.810421711022911</v>
      </c>
      <c r="FN22">
        <f>(Parameters!$B$125+Temperatures!$G22-Temperatures!$G$2)*'Pattern scaling'!FN22+Hosing!FR23</f>
        <v>28.736088788980503</v>
      </c>
      <c r="FO22">
        <f>(Parameters!$B$125+Temperatures!$G22-Temperatures!$G$2)*'Pattern scaling'!FO22+Hosing!FS23</f>
        <v>27.262106377296213</v>
      </c>
      <c r="FP22">
        <f>(Parameters!$B$125+Temperatures!$G22-Temperatures!$G$2)*'Pattern scaling'!FP22+Hosing!FT23</f>
        <v>27.702768142513467</v>
      </c>
      <c r="FQ22">
        <f>(Parameters!$B$125+Temperatures!$G22-Temperatures!$G$2)*'Pattern scaling'!FQ22+Hosing!FU23</f>
        <v>12.530382352648726</v>
      </c>
      <c r="FR22">
        <f>(Parameters!$B$125+Temperatures!$G22-Temperatures!$G$2)*'Pattern scaling'!FR22+Hosing!FV23</f>
        <v>16.595388034854739</v>
      </c>
      <c r="FS22">
        <f>(Parameters!$B$125+Temperatures!$G22-Temperatures!$G$2)*'Pattern scaling'!FS22+Hosing!FW23</f>
        <v>24.50368501956947</v>
      </c>
      <c r="FT22">
        <f>(Parameters!$B$125+Temperatures!$G22-Temperatures!$G$2)*'Pattern scaling'!FT22+Hosing!FX23</f>
        <v>22.039966015568474</v>
      </c>
      <c r="FU22">
        <f>(Parameters!$B$125+Temperatures!$G22-Temperatures!$G$2)*'Pattern scaling'!FU22+Hosing!FY23</f>
        <v>26.855764098665961</v>
      </c>
      <c r="FV22">
        <f>(Parameters!$B$125+Temperatures!$G22-Temperatures!$G$2)*'Pattern scaling'!FV22+Hosing!FZ23</f>
        <v>19.048494764008961</v>
      </c>
      <c r="FW22">
        <f>(Parameters!$B$125+Temperatures!$G22-Temperatures!$G$2)*'Pattern scaling'!FW22+Hosing!GA23</f>
        <v>14.072492226767571</v>
      </c>
      <c r="FX22">
        <f>(Parameters!$B$125+Temperatures!$G22-Temperatures!$G$2)*'Pattern scaling'!FX22+Hosing!GB23</f>
        <v>24.9308905450144</v>
      </c>
      <c r="FY22">
        <f>(Parameters!$B$125+Temperatures!$G22-Temperatures!$G$2)*'Pattern scaling'!FY22+Hosing!GC23</f>
        <v>20.720479701163018</v>
      </c>
      <c r="FZ22">
        <f>(Parameters!$B$125+Temperatures!$G22-Temperatures!$G$2)*'Pattern scaling'!FZ22+Hosing!GD23</f>
        <v>23.624326292060612</v>
      </c>
      <c r="GA22">
        <f>(Parameters!$B$125+Temperatures!$G22-Temperatures!$G$2)*'Pattern scaling'!GA22+Hosing!GE23</f>
        <v>23.497879881079999</v>
      </c>
      <c r="GB22">
        <f>(Parameters!$B$125+Temperatures!$G22-Temperatures!$G$2)*'Pattern scaling'!GB22+Hosing!GF23</f>
        <v>9.8615245658010799</v>
      </c>
      <c r="GC22">
        <f>(Parameters!$B$125+Temperatures!$G22-Temperatures!$G$2)*'Pattern scaling'!GC22+Hosing!GG23</f>
        <v>17.981375944281709</v>
      </c>
      <c r="GD22">
        <f>(Parameters!$B$125+Temperatures!$G22-Temperatures!$G$2)*'Pattern scaling'!GD22+Hosing!GH23</f>
        <v>15.070577731176583</v>
      </c>
      <c r="GE22">
        <f>(Parameters!$B$125+Temperatures!$G22-Temperatures!$G$2)*'Pattern scaling'!GE22+Hosing!GI23</f>
        <v>14.572399861796713</v>
      </c>
      <c r="GF22">
        <f>(Parameters!$B$125+Temperatures!$G22-Temperatures!$G$2)*'Pattern scaling'!GF22+Hosing!GJ23</f>
        <v>25.471605138529984</v>
      </c>
      <c r="GG22">
        <f>(Parameters!$B$125+Temperatures!$G22-Temperatures!$G$2)*'Pattern scaling'!GG22+Hosing!GK23</f>
        <v>26.122030744457156</v>
      </c>
      <c r="GH22">
        <f>(Parameters!$B$125+Temperatures!$G22-Temperatures!$G$2)*'Pattern scaling'!GH22+Hosing!GL23</f>
        <v>23.331678120931993</v>
      </c>
      <c r="GI22">
        <f>(Parameters!$B$125+Temperatures!$G22-Temperatures!$G$2)*'Pattern scaling'!GI22+Hosing!GM23</f>
        <v>25.681700492968218</v>
      </c>
      <c r="GJ22">
        <f>(Parameters!$B$125+Temperatures!$G22-Temperatures!$G$2)*'Pattern scaling'!GJ22+Hosing!GN23</f>
        <v>21.321713568277922</v>
      </c>
      <c r="GK22">
        <f>(Parameters!$B$125+Temperatures!$G22-Temperatures!$G$2)*'Pattern scaling'!GK22+Hosing!GO23</f>
        <v>19.225602279911911</v>
      </c>
      <c r="GL22">
        <f>(Parameters!$B$125+Temperatures!$G22-Temperatures!$G$2)*'Pattern scaling'!GL22+Hosing!GP23</f>
        <v>23.091569315504358</v>
      </c>
      <c r="GM22">
        <f>(Parameters!$B$125+Temperatures!$G22-Temperatures!$G$2)*'Pattern scaling'!GM22+Hosing!GQ23</f>
        <v>21.973195645895576</v>
      </c>
    </row>
    <row r="23" spans="1:195">
      <c r="A23" s="15">
        <v>2031</v>
      </c>
      <c r="B23">
        <f>(Parameters!$B$125+Temperatures!$G23-Temperatures!$G$2)*'Pattern scaling'!B23+Hosing!F24</f>
        <v>13.929558492349697</v>
      </c>
      <c r="C23">
        <f>(Parameters!$B$125+Temperatures!$G23-Temperatures!$G$2)*'Pattern scaling'!C23+Hosing!G24</f>
        <v>22.965628768547127</v>
      </c>
      <c r="D23">
        <f>(Parameters!$B$125+Temperatures!$G23-Temperatures!$G$2)*'Pattern scaling'!D23+Hosing!H24</f>
        <v>13.366944242127815</v>
      </c>
      <c r="E23">
        <f>(Parameters!$B$125+Temperatures!$G23-Temperatures!$G$2)*'Pattern scaling'!E23+Hosing!I24</f>
        <v>5.5681140750379372</v>
      </c>
      <c r="F23">
        <f>(Parameters!$B$125+Temperatures!$G23-Temperatures!$G$2)*'Pattern scaling'!F23+Hosing!J24</f>
        <v>27.633568272797202</v>
      </c>
      <c r="G23">
        <f>(Parameters!$B$125+Temperatures!$G23-Temperatures!$G$2)*'Pattern scaling'!G23+Hosing!K24</f>
        <v>18.264580638845111</v>
      </c>
      <c r="H23">
        <f>(Parameters!$B$125+Temperatures!$G23-Temperatures!$G$2)*'Pattern scaling'!H23+Hosing!L24</f>
        <v>9.7507277302994311</v>
      </c>
      <c r="I23">
        <f>(Parameters!$B$125+Temperatures!$G23-Temperatures!$G$2)*'Pattern scaling'!I23+Hosing!M24</f>
        <v>26.768310550558429</v>
      </c>
      <c r="J23">
        <f>(Parameters!$B$125+Temperatures!$G23-Temperatures!$G$2)*'Pattern scaling'!J23+Hosing!N24</f>
        <v>17.759302988983499</v>
      </c>
      <c r="K23">
        <f>(Parameters!$B$125+Temperatures!$G23-Temperatures!$G$2)*'Pattern scaling'!K23+Hosing!O24</f>
        <v>9.0514265835838152</v>
      </c>
      <c r="L23">
        <f>(Parameters!$B$125+Temperatures!$G23-Temperatures!$G$2)*'Pattern scaling'!L23+Hosing!P24</f>
        <v>14.724153250413803</v>
      </c>
      <c r="M23">
        <f>(Parameters!$B$125+Temperatures!$G23-Temperatures!$G$2)*'Pattern scaling'!M23+Hosing!Q24</f>
        <v>21.717662324103589</v>
      </c>
      <c r="N23">
        <f>(Parameters!$B$125+Temperatures!$G23-Temperatures!$G$2)*'Pattern scaling'!N23+Hosing!R24</f>
        <v>10.789823236485878</v>
      </c>
      <c r="O23">
        <f>(Parameters!$B$125+Temperatures!$G23-Temperatures!$G$2)*'Pattern scaling'!O23+Hosing!S24</f>
        <v>27.81014203390097</v>
      </c>
      <c r="P23">
        <f>(Parameters!$B$125+Temperatures!$G23-Temperatures!$G$2)*'Pattern scaling'!P23+Hosing!T24</f>
        <v>28.656956594810183</v>
      </c>
      <c r="Q23">
        <f>(Parameters!$B$125+Temperatures!$G23-Temperatures!$G$2)*'Pattern scaling'!Q23+Hosing!U24</f>
        <v>26.003445534469996</v>
      </c>
      <c r="R23">
        <f>(Parameters!$B$125+Temperatures!$G23-Temperatures!$G$2)*'Pattern scaling'!R23+Hosing!V24</f>
        <v>12.023732281269769</v>
      </c>
      <c r="S23">
        <f>(Parameters!$B$125+Temperatures!$G23-Temperatures!$G$2)*'Pattern scaling'!S23+Hosing!W24</f>
        <v>28.198753979544254</v>
      </c>
      <c r="T23">
        <f>(Parameters!$B$125+Temperatures!$G23-Temperatures!$G$2)*'Pattern scaling'!T23+Hosing!X24</f>
        <v>25.444866691675696</v>
      </c>
      <c r="U23">
        <f>(Parameters!$B$125+Temperatures!$G23-Temperatures!$G$2)*'Pattern scaling'!U23+Hosing!Y24</f>
        <v>10.737178589840573</v>
      </c>
      <c r="V23">
        <f>(Parameters!$B$125+Temperatures!$G23-Temperatures!$G$2)*'Pattern scaling'!V23+Hosing!Z24</f>
        <v>8.0329742579148977</v>
      </c>
      <c r="W23">
        <f>(Parameters!$B$125+Temperatures!$G23-Temperatures!$G$2)*'Pattern scaling'!W23+Hosing!AA24</f>
        <v>25.885131095568536</v>
      </c>
      <c r="X23">
        <f>(Parameters!$B$125+Temperatures!$G23-Temperatures!$G$2)*'Pattern scaling'!X23+Hosing!AB24</f>
        <v>23.464628413202657</v>
      </c>
      <c r="Y23">
        <f>(Parameters!$B$125+Temperatures!$G23-Temperatures!$G$2)*'Pattern scaling'!Y23+Hosing!AC24</f>
        <v>17.482651346537288</v>
      </c>
      <c r="Z23">
        <f>(Parameters!$B$125+Temperatures!$G23-Temperatures!$G$2)*'Pattern scaling'!Z23+Hosing!AD24</f>
        <v>23.978951843596423</v>
      </c>
      <c r="AA23">
        <f>(Parameters!$B$125+Temperatures!$G23-Temperatures!$G$2)*'Pattern scaling'!AA23+Hosing!AE24</f>
        <v>26.757569296195214</v>
      </c>
      <c r="AB23">
        <f>(Parameters!$B$125+Temperatures!$G23-Temperatures!$G$2)*'Pattern scaling'!AB23+Hosing!AF24</f>
        <v>27.517127072316274</v>
      </c>
      <c r="AC23">
        <f>(Parameters!$B$125+Temperatures!$G23-Temperatures!$G$2)*'Pattern scaling'!AC23+Hosing!AG24</f>
        <v>13.811225565608559</v>
      </c>
      <c r="AD23">
        <f>(Parameters!$B$125+Temperatures!$G23-Temperatures!$G$2)*'Pattern scaling'!AD23+Hosing!AH24</f>
        <v>23.12067212720536</v>
      </c>
      <c r="AE23">
        <f>(Parameters!$B$125+Temperatures!$G23-Temperatures!$G$2)*'Pattern scaling'!AE23+Hosing!AI24</f>
        <v>26.207465648778236</v>
      </c>
      <c r="AF23">
        <f>(Parameters!$B$125+Temperatures!$G23-Temperatures!$G$2)*'Pattern scaling'!AF23+Hosing!AJ24</f>
        <v>7.547684526479836</v>
      </c>
      <c r="AG23">
        <f>(Parameters!$B$125+Temperatures!$G23-Temperatures!$G$2)*'Pattern scaling'!AG23+Hosing!AK24</f>
        <v>8.9247904453492719</v>
      </c>
      <c r="AH23">
        <f>(Parameters!$B$125+Temperatures!$G23-Temperatures!$G$2)*'Pattern scaling'!AH23+Hosing!AL24</f>
        <v>13.344512382767123</v>
      </c>
      <c r="AI23">
        <f>(Parameters!$B$125+Temperatures!$G23-Temperatures!$G$2)*'Pattern scaling'!AI23+Hosing!AM24</f>
        <v>15.820477639344615</v>
      </c>
      <c r="AJ23">
        <f>(Parameters!$B$125+Temperatures!$G23-Temperatures!$G$2)*'Pattern scaling'!AJ23+Hosing!AN24</f>
        <v>26.670055406832933</v>
      </c>
      <c r="AK23">
        <f>(Parameters!$B$125+Temperatures!$G23-Temperatures!$G$2)*'Pattern scaling'!AK23+Hosing!AO24</f>
        <v>25.668266534566513</v>
      </c>
      <c r="AL23">
        <f>(Parameters!$B$125+Temperatures!$G23-Temperatures!$G$2)*'Pattern scaling'!AL23+Hosing!AP24</f>
        <v>24.925579425222249</v>
      </c>
      <c r="AM23">
        <f>(Parameters!$B$125+Temperatures!$G23-Temperatures!$G$2)*'Pattern scaling'!AM23+Hosing!AQ24</f>
        <v>25.454797832857032</v>
      </c>
      <c r="AN23">
        <f>(Parameters!$B$125+Temperatures!$G23-Temperatures!$G$2)*'Pattern scaling'!AN23+Hosing!AR24</f>
        <v>21.295080975923682</v>
      </c>
      <c r="AO23">
        <f>(Parameters!$B$125+Temperatures!$G23-Temperatures!$G$2)*'Pattern scaling'!AO23+Hosing!AS24</f>
        <v>24.901406439392723</v>
      </c>
      <c r="AP23">
        <f>(Parameters!$B$125+Temperatures!$G23-Temperatures!$G$2)*'Pattern scaling'!AP23+Hosing!AT24</f>
        <v>21.621368233760155</v>
      </c>
      <c r="AQ23">
        <f>(Parameters!$B$125+Temperatures!$G23-Temperatures!$G$2)*'Pattern scaling'!AQ23+Hosing!AU24</f>
        <v>23.169463549620271</v>
      </c>
      <c r="AR23">
        <f>(Parameters!$B$125+Temperatures!$G23-Temperatures!$G$2)*'Pattern scaling'!AR23+Hosing!AV24</f>
        <v>26.079555826939984</v>
      </c>
      <c r="AS23">
        <f>(Parameters!$B$125+Temperatures!$G23-Temperatures!$G$2)*'Pattern scaling'!AS23+Hosing!AW24</f>
        <v>19.191586044344756</v>
      </c>
      <c r="AT23">
        <f>(Parameters!$B$125+Temperatures!$G23-Temperatures!$G$2)*'Pattern scaling'!AT23+Hosing!AX24</f>
        <v>9.2815299199620753</v>
      </c>
      <c r="AU23">
        <f>(Parameters!$B$125+Temperatures!$G23-Temperatures!$G$2)*'Pattern scaling'!AU23+Hosing!AY24</f>
        <v>10.085108948791465</v>
      </c>
      <c r="AV23">
        <f>(Parameters!$B$125+Temperatures!$G23-Temperatures!$G$2)*'Pattern scaling'!AV23+Hosing!AZ24</f>
        <v>29.511290319921088</v>
      </c>
      <c r="AW23">
        <f>(Parameters!$B$125+Temperatures!$G23-Temperatures!$G$2)*'Pattern scaling'!AW23+Hosing!BA24</f>
        <v>23.504980517484544</v>
      </c>
      <c r="AX23">
        <f>(Parameters!$B$125+Temperatures!$G23-Temperatures!$G$2)*'Pattern scaling'!AX23+Hosing!BB24</f>
        <v>9.0249403607308611</v>
      </c>
      <c r="AY23">
        <f>(Parameters!$B$125+Temperatures!$G23-Temperatures!$G$2)*'Pattern scaling'!AY23+Hosing!BC24</f>
        <v>25.457236158774055</v>
      </c>
      <c r="AZ23">
        <f>(Parameters!$B$125+Temperatures!$G23-Temperatures!$G$2)*'Pattern scaling'!AZ23+Hosing!BD24</f>
        <v>17.742302096440575</v>
      </c>
      <c r="BA23">
        <f>(Parameters!$B$125+Temperatures!$G23-Temperatures!$G$2)*'Pattern scaling'!BA23+Hosing!BE24</f>
        <v>21.374910040468666</v>
      </c>
      <c r="BB23">
        <f>(Parameters!$B$125+Temperatures!$G23-Temperatures!$G$2)*'Pattern scaling'!BB23+Hosing!BF24</f>
        <v>22.691285780610713</v>
      </c>
      <c r="BC23">
        <f>(Parameters!$B$125+Temperatures!$G23-Temperatures!$G$2)*'Pattern scaling'!BC23+Hosing!BG24</f>
        <v>23.37587185416529</v>
      </c>
      <c r="BD23">
        <f>(Parameters!$B$125+Temperatures!$G23-Temperatures!$G$2)*'Pattern scaling'!BD23+Hosing!BH24</f>
        <v>23.152487561570105</v>
      </c>
      <c r="BE23">
        <f>(Parameters!$B$125+Temperatures!$G23-Temperatures!$G$2)*'Pattern scaling'!BE23+Hosing!BI24</f>
        <v>15.16485853019824</v>
      </c>
      <c r="BF23">
        <f>(Parameters!$B$125+Temperatures!$G23-Temperatures!$G$2)*'Pattern scaling'!BF23+Hosing!BJ24</f>
        <v>6.8161594691455605</v>
      </c>
      <c r="BG23">
        <f>(Parameters!$B$125+Temperatures!$G23-Temperatures!$G$2)*'Pattern scaling'!BG23+Hosing!BK24</f>
        <v>20.415695584086833</v>
      </c>
      <c r="BH23">
        <f>(Parameters!$B$125+Temperatures!$G23-Temperatures!$G$2)*'Pattern scaling'!BH23+Hosing!BL24</f>
        <v>5.2674695970577607</v>
      </c>
      <c r="BI23">
        <f>(Parameters!$B$125+Temperatures!$G23-Temperatures!$G$2)*'Pattern scaling'!BI23+Hosing!BM24</f>
        <v>23.833313977220676</v>
      </c>
      <c r="BJ23">
        <f>(Parameters!$B$125+Temperatures!$G23-Temperatures!$G$2)*'Pattern scaling'!BJ23+Hosing!BN24</f>
        <v>11.978943835390526</v>
      </c>
      <c r="BK23">
        <f>(Parameters!$B$125+Temperatures!$G23-Temperatures!$G$2)*'Pattern scaling'!BK23+Hosing!BO24</f>
        <v>27.26314454798122</v>
      </c>
      <c r="BL23">
        <f>(Parameters!$B$125+Temperatures!$G23-Temperatures!$G$2)*'Pattern scaling'!BL23+Hosing!BP24</f>
        <v>25.978177991298629</v>
      </c>
      <c r="BM23">
        <f>(Parameters!$B$125+Temperatures!$G23-Temperatures!$G$2)*'Pattern scaling'!BM23+Hosing!BQ24</f>
        <v>9.9518069116556926</v>
      </c>
      <c r="BN23">
        <f>(Parameters!$B$125+Temperatures!$G23-Temperatures!$G$2)*'Pattern scaling'!BN23+Hosing!BR24</f>
        <v>10.883332178125233</v>
      </c>
      <c r="BO23">
        <f>(Parameters!$B$125+Temperatures!$G23-Temperatures!$G$2)*'Pattern scaling'!BO23+Hosing!BS24</f>
        <v>27.355678498296783</v>
      </c>
      <c r="BP23">
        <f>(Parameters!$B$125+Temperatures!$G23-Temperatures!$G$2)*'Pattern scaling'!BP23+Hosing!BT24</f>
        <v>25.649132450556177</v>
      </c>
      <c r="BQ23">
        <f>(Parameters!$B$125+Temperatures!$G23-Temperatures!$G$2)*'Pattern scaling'!BQ23+Hosing!BU24</f>
        <v>24.783371876843749</v>
      </c>
      <c r="BR23">
        <f>(Parameters!$B$125+Temperatures!$G23-Temperatures!$G$2)*'Pattern scaling'!BR23+Hosing!BV24</f>
        <v>27.29827567565588</v>
      </c>
      <c r="BS23">
        <f>(Parameters!$B$125+Temperatures!$G23-Temperatures!$G$2)*'Pattern scaling'!BS23+Hosing!BW24</f>
        <v>27.200220424764925</v>
      </c>
      <c r="BT23">
        <f>(Parameters!$B$125+Temperatures!$G23-Temperatures!$G$2)*'Pattern scaling'!BT23+Hosing!BX24</f>
        <v>24.730724637383041</v>
      </c>
      <c r="BU23">
        <f>(Parameters!$B$125+Temperatures!$G23-Temperatures!$G$2)*'Pattern scaling'!BU23+Hosing!BY24</f>
        <v>16.027598456757797</v>
      </c>
      <c r="BV23">
        <f>(Parameters!$B$125+Temperatures!$G23-Temperatures!$G$2)*'Pattern scaling'!BV23+Hosing!BZ24</f>
        <v>26.418009999149653</v>
      </c>
      <c r="BW23">
        <f>(Parameters!$B$125+Temperatures!$G23-Temperatures!$G$2)*'Pattern scaling'!BW23+Hosing!CA24</f>
        <v>20.854378503757125</v>
      </c>
      <c r="BX23">
        <f>(Parameters!$B$125+Temperatures!$G23-Temperatures!$G$2)*'Pattern scaling'!BX23+Hosing!CB24</f>
        <v>26.446582119557604</v>
      </c>
      <c r="BY23">
        <f>(Parameters!$B$125+Temperatures!$G23-Temperatures!$G$2)*'Pattern scaling'!BY23+Hosing!CC24</f>
        <v>27.348166219015003</v>
      </c>
      <c r="BZ23">
        <f>(Parameters!$B$125+Temperatures!$G23-Temperatures!$G$2)*'Pattern scaling'!BZ23+Hosing!CD24</f>
        <v>23.390663520654311</v>
      </c>
      <c r="CA23">
        <f>(Parameters!$B$125+Temperatures!$G23-Temperatures!$G$2)*'Pattern scaling'!CA23+Hosing!CE24</f>
        <v>23.531896690297696</v>
      </c>
      <c r="CB23">
        <f>(Parameters!$B$125+Temperatures!$G23-Temperatures!$G$2)*'Pattern scaling'!CB23+Hosing!CF24</f>
        <v>12.261149833381909</v>
      </c>
      <c r="CC23">
        <f>(Parameters!$B$125+Temperatures!$G23-Temperatures!$G$2)*'Pattern scaling'!CC23+Hosing!CG24</f>
        <v>25.699984148211968</v>
      </c>
      <c r="CD23">
        <f>(Parameters!$B$125+Temperatures!$G23-Temperatures!$G$2)*'Pattern scaling'!CD23+Hosing!CH24</f>
        <v>11.497332015479669</v>
      </c>
      <c r="CE23">
        <f>(Parameters!$B$125+Temperatures!$G23-Temperatures!$G$2)*'Pattern scaling'!CE23+Hosing!CI24</f>
        <v>26.411809090499567</v>
      </c>
      <c r="CF23">
        <f>(Parameters!$B$125+Temperatures!$G23-Temperatures!$G$2)*'Pattern scaling'!CF23+Hosing!CJ24</f>
        <v>26.041373506374452</v>
      </c>
      <c r="CG23">
        <f>(Parameters!$B$125+Temperatures!$G23-Temperatures!$G$2)*'Pattern scaling'!CG23+Hosing!CK24</f>
        <v>9.9043364920556449</v>
      </c>
      <c r="CH23">
        <f>(Parameters!$B$125+Temperatures!$G23-Temperatures!$G$2)*'Pattern scaling'!CH23+Hosing!CL24</f>
        <v>16.659483558071706</v>
      </c>
      <c r="CI23">
        <f>(Parameters!$B$125+Temperatures!$G23-Temperatures!$G$2)*'Pattern scaling'!CI23+Hosing!CM24</f>
        <v>23.74654586798701</v>
      </c>
      <c r="CJ23">
        <f>(Parameters!$B$125+Temperatures!$G23-Temperatures!$G$2)*'Pattern scaling'!CJ23+Hosing!CN24</f>
        <v>4.1119871951958888</v>
      </c>
      <c r="CK23">
        <f>(Parameters!$B$125+Temperatures!$G23-Temperatures!$G$2)*'Pattern scaling'!CK23+Hosing!CO24</f>
        <v>20.960063736262288</v>
      </c>
      <c r="CL23">
        <f>(Parameters!$B$125+Temperatures!$G23-Temperatures!$G$2)*'Pattern scaling'!CL23+Hosing!CP24</f>
        <v>14.016051331198277</v>
      </c>
      <c r="CM23">
        <f>(Parameters!$B$125+Temperatures!$G23-Temperatures!$G$2)*'Pattern scaling'!CM23+Hosing!CQ24</f>
        <v>25.42933435545201</v>
      </c>
      <c r="CN23">
        <f>(Parameters!$B$125+Temperatures!$G23-Temperatures!$G$2)*'Pattern scaling'!CN23+Hosing!CR24</f>
        <v>19.678868282179458</v>
      </c>
      <c r="CO23">
        <f>(Parameters!$B$125+Temperatures!$G23-Temperatures!$G$2)*'Pattern scaling'!CO23+Hosing!CS24</f>
        <v>14.92745766280974</v>
      </c>
      <c r="CP23">
        <f>(Parameters!$B$125+Temperatures!$G23-Temperatures!$G$2)*'Pattern scaling'!CP23+Hosing!CT24</f>
        <v>8.3711840958946198</v>
      </c>
      <c r="CQ23">
        <f>(Parameters!$B$125+Temperatures!$G23-Temperatures!$G$2)*'Pattern scaling'!CQ23+Hosing!CU24</f>
        <v>21.817225972560866</v>
      </c>
      <c r="CR23">
        <f>(Parameters!$B$125+Temperatures!$G23-Temperatures!$G$2)*'Pattern scaling'!CR23+Hosing!CV24</f>
        <v>5.4415711444793633</v>
      </c>
      <c r="CS23">
        <f>(Parameters!$B$125+Temperatures!$G23-Temperatures!$G$2)*'Pattern scaling'!CS23+Hosing!CW24</f>
        <v>28.267265584632362</v>
      </c>
      <c r="CT23">
        <f>(Parameters!$B$125+Temperatures!$G23-Temperatures!$G$2)*'Pattern scaling'!CT23+Hosing!CX24</f>
        <v>25.709326182651555</v>
      </c>
      <c r="CU23">
        <f>(Parameters!$B$125+Temperatures!$G23-Temperatures!$G$2)*'Pattern scaling'!CU23+Hosing!CY24</f>
        <v>13.086339919725342</v>
      </c>
      <c r="CV23">
        <f>(Parameters!$B$125+Temperatures!$G23-Temperatures!$G$2)*'Pattern scaling'!CV23+Hosing!CZ24</f>
        <v>26.853198523378573</v>
      </c>
      <c r="CW23">
        <f>(Parameters!$B$125+Temperatures!$G23-Temperatures!$G$2)*'Pattern scaling'!CW23+Hosing!DA24</f>
        <v>24.96135154562733</v>
      </c>
      <c r="CX23">
        <f>(Parameters!$B$125+Temperatures!$G23-Temperatures!$G$2)*'Pattern scaling'!CX23+Hosing!DB24</f>
        <v>17.333725255558662</v>
      </c>
      <c r="CY23">
        <f>(Parameters!$B$125+Temperatures!$G23-Temperatures!$G$2)*'Pattern scaling'!CY23+Hosing!DC24</f>
        <v>25.439543097625151</v>
      </c>
      <c r="CZ23">
        <f>(Parameters!$B$125+Temperatures!$G23-Temperatures!$G$2)*'Pattern scaling'!CZ23+Hosing!DD24</f>
        <v>21.40544483425851</v>
      </c>
      <c r="DA23">
        <f>(Parameters!$B$125+Temperatures!$G23-Temperatures!$G$2)*'Pattern scaling'!DA23+Hosing!DE24</f>
        <v>6.4874654321579284</v>
      </c>
      <c r="DB23">
        <f>(Parameters!$B$125+Temperatures!$G23-Temperatures!$G$2)*'Pattern scaling'!DB23+Hosing!DF24</f>
        <v>26.34573346422286</v>
      </c>
      <c r="DC23">
        <f>(Parameters!$B$125+Temperatures!$G23-Temperatures!$G$2)*'Pattern scaling'!DC23+Hosing!DG24</f>
        <v>13.98606631634679</v>
      </c>
      <c r="DD23">
        <f>(Parameters!$B$125+Temperatures!$G23-Temperatures!$G$2)*'Pattern scaling'!DD23+Hosing!DH24</f>
        <v>7.9778762923565232</v>
      </c>
      <c r="DE23">
        <f>(Parameters!$B$125+Temperatures!$G23-Temperatures!$G$2)*'Pattern scaling'!DE23+Hosing!DI24</f>
        <v>10.140469355543464</v>
      </c>
      <c r="DF23">
        <f>(Parameters!$B$125+Temperatures!$G23-Temperatures!$G$2)*'Pattern scaling'!DF23+Hosing!DJ24</f>
        <v>7.5139084412080255</v>
      </c>
      <c r="DG23">
        <f>(Parameters!$B$125+Temperatures!$G23-Temperatures!$G$2)*'Pattern scaling'!DG23+Hosing!DK24</f>
        <v>18.239474292983562</v>
      </c>
      <c r="DH23">
        <f>(Parameters!$B$125+Temperatures!$G23-Temperatures!$G$2)*'Pattern scaling'!DH23+Hosing!DL24</f>
        <v>11.242640998257183</v>
      </c>
      <c r="DI23">
        <f>(Parameters!$B$125+Temperatures!$G23-Temperatures!$G$2)*'Pattern scaling'!DI23+Hosing!DM24</f>
        <v>21.463157672461339</v>
      </c>
      <c r="DJ23">
        <f>(Parameters!$B$125+Temperatures!$G23-Temperatures!$G$2)*'Pattern scaling'!DJ23+Hosing!DN24</f>
        <v>20.481718568286546</v>
      </c>
      <c r="DK23">
        <f>(Parameters!$B$125+Temperatures!$G23-Temperatures!$G$2)*'Pattern scaling'!DK23+Hosing!DO24</f>
        <v>11.429851087067178</v>
      </c>
      <c r="DL23">
        <f>(Parameters!$B$125+Temperatures!$G23-Temperatures!$G$2)*'Pattern scaling'!DL23+Hosing!DP24</f>
        <v>28.491255870823434</v>
      </c>
      <c r="DM23">
        <f>(Parameters!$B$125+Temperatures!$G23-Temperatures!$G$2)*'Pattern scaling'!DM23+Hosing!DQ24</f>
        <v>26.217675702428945</v>
      </c>
      <c r="DN23">
        <f>(Parameters!$B$125+Temperatures!$G23-Temperatures!$G$2)*'Pattern scaling'!DN23+Hosing!DR24</f>
        <v>10.759157516089768</v>
      </c>
      <c r="DO23">
        <f>(Parameters!$B$125+Temperatures!$G23-Temperatures!$G$2)*'Pattern scaling'!DO23+Hosing!DS24</f>
        <v>0.70220615434410083</v>
      </c>
      <c r="DP23">
        <f>(Parameters!$B$125+Temperatures!$G23-Temperatures!$G$2)*'Pattern scaling'!DP23+Hosing!DT24</f>
        <v>24.727252903566963</v>
      </c>
      <c r="DQ23">
        <f>(Parameters!$B$125+Temperatures!$G23-Temperatures!$G$2)*'Pattern scaling'!DQ23+Hosing!DU24</f>
        <v>28.679526920167326</v>
      </c>
      <c r="DR23">
        <f>(Parameters!$B$125+Temperatures!$G23-Temperatures!$G$2)*'Pattern scaling'!DR23+Hosing!DV24</f>
        <v>26.239942861827416</v>
      </c>
      <c r="DS23">
        <f>(Parameters!$B$125+Temperatures!$G23-Temperatures!$G$2)*'Pattern scaling'!DS23+Hosing!DW24</f>
        <v>22.14955363401257</v>
      </c>
      <c r="DT23">
        <f>(Parameters!$B$125+Temperatures!$G23-Temperatures!$G$2)*'Pattern scaling'!DT23+Hosing!DX24</f>
        <v>23.250902513579454</v>
      </c>
      <c r="DU23">
        <f>(Parameters!$B$125+Temperatures!$G23-Temperatures!$G$2)*'Pattern scaling'!DU23+Hosing!DY24</f>
        <v>27.008930405377267</v>
      </c>
      <c r="DV23">
        <f>(Parameters!$B$125+Temperatures!$G23-Temperatures!$G$2)*'Pattern scaling'!DV23+Hosing!DZ24</f>
        <v>22.80372507218209</v>
      </c>
      <c r="DW23">
        <f>(Parameters!$B$125+Temperatures!$G23-Temperatures!$G$2)*'Pattern scaling'!DW23+Hosing!EA24</f>
        <v>21.416075289802446</v>
      </c>
      <c r="DX23">
        <f>(Parameters!$B$125+Temperatures!$G23-Temperatures!$G$2)*'Pattern scaling'!DX23+Hosing!EB24</f>
        <v>29.283176814057249</v>
      </c>
      <c r="DY23">
        <f>(Parameters!$B$125+Temperatures!$G23-Temperatures!$G$2)*'Pattern scaling'!DY23+Hosing!EC24</f>
        <v>27.317991952266368</v>
      </c>
      <c r="DZ23">
        <f>(Parameters!$B$125+Temperatures!$G23-Temperatures!$G$2)*'Pattern scaling'!DZ23+Hosing!ED24</f>
        <v>25.59677309192929</v>
      </c>
      <c r="EA23">
        <f>(Parameters!$B$125+Temperatures!$G23-Temperatures!$G$2)*'Pattern scaling'!EA23+Hosing!EE24</f>
        <v>10.519668677591971</v>
      </c>
      <c r="EB23">
        <f>(Parameters!$B$125+Temperatures!$G23-Temperatures!$G$2)*'Pattern scaling'!EB23+Hosing!EF24</f>
        <v>4.9755530420083458</v>
      </c>
      <c r="EC23">
        <f>(Parameters!$B$125+Temperatures!$G23-Temperatures!$G$2)*'Pattern scaling'!EC23+Hosing!EG24</f>
        <v>20.636228891623176</v>
      </c>
      <c r="ED23">
        <f>(Parameters!$B$125+Temperatures!$G23-Temperatures!$G$2)*'Pattern scaling'!ED23+Hosing!EH24</f>
        <v>26.72083393448921</v>
      </c>
      <c r="EE23">
        <f>(Parameters!$B$125+Temperatures!$G23-Temperatures!$G$2)*'Pattern scaling'!EE23+Hosing!EI24</f>
        <v>12.747202249673167</v>
      </c>
      <c r="EF23">
        <f>(Parameters!$B$125+Temperatures!$G23-Temperatures!$G$2)*'Pattern scaling'!EF23+Hosing!EJ24</f>
        <v>26.046673046312993</v>
      </c>
      <c r="EG23">
        <f>(Parameters!$B$125+Temperatures!$G23-Temperatures!$G$2)*'Pattern scaling'!EG23+Hosing!EK24</f>
        <v>24.258517809237777</v>
      </c>
      <c r="EH23">
        <f>(Parameters!$B$125+Temperatures!$G23-Temperatures!$G$2)*'Pattern scaling'!EH23+Hosing!EL24</f>
        <v>25.849844191065497</v>
      </c>
      <c r="EI23">
        <f>(Parameters!$B$125+Temperatures!$G23-Temperatures!$G$2)*'Pattern scaling'!EI23+Hosing!EM24</f>
        <v>18.854438084357955</v>
      </c>
      <c r="EJ23">
        <f>(Parameters!$B$125+Temperatures!$G23-Temperatures!$G$2)*'Pattern scaling'!EJ23+Hosing!EN24</f>
        <v>25.977603822574192</v>
      </c>
      <c r="EK23">
        <f>(Parameters!$B$125+Temperatures!$G23-Temperatures!$G$2)*'Pattern scaling'!EK23+Hosing!EO24</f>
        <v>27.427038809460001</v>
      </c>
      <c r="EL23">
        <f>(Parameters!$B$125+Temperatures!$G23-Temperatures!$G$2)*'Pattern scaling'!EL23+Hosing!EP24</f>
        <v>23.987827358751506</v>
      </c>
      <c r="EM23">
        <f>(Parameters!$B$125+Temperatures!$G23-Temperatures!$G$2)*'Pattern scaling'!EM23+Hosing!EQ24</f>
        <v>9.3791961696050112</v>
      </c>
      <c r="EN23">
        <f>(Parameters!$B$125+Temperatures!$G23-Temperatures!$G$2)*'Pattern scaling'!EN23+Hosing!ER24</f>
        <v>24.997330413160142</v>
      </c>
      <c r="EO23">
        <f>(Parameters!$B$125+Temperatures!$G23-Temperatures!$G$2)*'Pattern scaling'!EO23+Hosing!ES24</f>
        <v>9.5961759403257183</v>
      </c>
      <c r="EP23">
        <f>(Parameters!$B$125+Temperatures!$G23-Temperatures!$G$2)*'Pattern scaling'!EP23+Hosing!ET24</f>
        <v>15.642672154242167</v>
      </c>
      <c r="EQ23">
        <f>(Parameters!$B$125+Temperatures!$G23-Temperatures!$G$2)*'Pattern scaling'!EQ23+Hosing!EU24</f>
        <v>23.909327608194218</v>
      </c>
      <c r="ER23">
        <f>(Parameters!$B$125+Temperatures!$G23-Temperatures!$G$2)*'Pattern scaling'!ER23+Hosing!EV24</f>
        <v>20.601069927132063</v>
      </c>
      <c r="ES23">
        <f>(Parameters!$B$125+Temperatures!$G23-Temperatures!$G$2)*'Pattern scaling'!ES23+Hosing!EW24</f>
        <v>28.163874884694764</v>
      </c>
      <c r="ET23">
        <f>(Parameters!$B$125+Temperatures!$G23-Temperatures!$G$2)*'Pattern scaling'!ET23+Hosing!EX24</f>
        <v>16.32553027125072</v>
      </c>
      <c r="EU23">
        <f>(Parameters!$B$125+Temperatures!$G23-Temperatures!$G$2)*'Pattern scaling'!EU23+Hosing!EY24</f>
        <v>10.90555446446217</v>
      </c>
      <c r="EV23">
        <f>(Parameters!$B$125+Temperatures!$G23-Temperatures!$G$2)*'Pattern scaling'!EV23+Hosing!EZ24</f>
        <v>5.8483008536114465</v>
      </c>
      <c r="EW23">
        <f>(Parameters!$B$125+Temperatures!$G23-Temperatures!$G$2)*'Pattern scaling'!EW23+Hosing!FA24</f>
        <v>19.892461590675428</v>
      </c>
      <c r="EX23">
        <f>(Parameters!$B$125+Temperatures!$G23-Temperatures!$G$2)*'Pattern scaling'!EX23+Hosing!FB24</f>
        <v>26.266381689914802</v>
      </c>
      <c r="EY23">
        <f>(Parameters!$B$125+Temperatures!$G23-Temperatures!$G$2)*'Pattern scaling'!EY23+Hosing!FC24</f>
        <v>29.451761704911604</v>
      </c>
      <c r="EZ23">
        <f>(Parameters!$B$125+Temperatures!$G23-Temperatures!$G$2)*'Pattern scaling'!EZ23+Hosing!FD24</f>
        <v>27.122670358178791</v>
      </c>
      <c r="FA23">
        <f>(Parameters!$B$125+Temperatures!$G23-Temperatures!$G$2)*'Pattern scaling'!FA23+Hosing!FE24</f>
        <v>24.796879102093328</v>
      </c>
      <c r="FB23">
        <f>(Parameters!$B$125+Temperatures!$G23-Temperatures!$G$2)*'Pattern scaling'!FB23+Hosing!FF24</f>
        <v>25.999312473278749</v>
      </c>
      <c r="FC23">
        <f>(Parameters!$B$125+Temperatures!$G23-Temperatures!$G$2)*'Pattern scaling'!FC23+Hosing!FG24</f>
        <v>24.90364251864067</v>
      </c>
      <c r="FD23">
        <f>(Parameters!$B$125+Temperatures!$G23-Temperatures!$G$2)*'Pattern scaling'!FD23+Hosing!FH24</f>
        <v>11.980084000576314</v>
      </c>
      <c r="FE23">
        <f>(Parameters!$B$125+Temperatures!$G23-Temperatures!$G$2)*'Pattern scaling'!FE23+Hosing!FI24</f>
        <v>27.277567756669882</v>
      </c>
      <c r="FF23">
        <f>(Parameters!$B$125+Temperatures!$G23-Temperatures!$G$2)*'Pattern scaling'!FF23+Hosing!FJ24</f>
        <v>12.354970737316771</v>
      </c>
      <c r="FG23">
        <f>(Parameters!$B$125+Temperatures!$G23-Temperatures!$G$2)*'Pattern scaling'!FG23+Hosing!FK24</f>
        <v>28.350999582095533</v>
      </c>
      <c r="FH23">
        <f>(Parameters!$B$125+Temperatures!$G23-Temperatures!$G$2)*'Pattern scaling'!FH23+Hosing!FL24</f>
        <v>21.383771841696166</v>
      </c>
      <c r="FI23">
        <f>(Parameters!$B$125+Temperatures!$G23-Temperatures!$G$2)*'Pattern scaling'!FI23+Hosing!FM24</f>
        <v>27.379356326010466</v>
      </c>
      <c r="FJ23">
        <f>(Parameters!$B$125+Temperatures!$G23-Temperatures!$G$2)*'Pattern scaling'!FJ23+Hosing!FN24</f>
        <v>9.1922956474146122</v>
      </c>
      <c r="FK23">
        <f>(Parameters!$B$125+Temperatures!$G23-Temperatures!$G$2)*'Pattern scaling'!FK23+Hosing!FO24</f>
        <v>10.397518173071498</v>
      </c>
      <c r="FL23">
        <f>(Parameters!$B$125+Temperatures!$G23-Temperatures!$G$2)*'Pattern scaling'!FL23+Hosing!FP24</f>
        <v>6.8353762687820447</v>
      </c>
      <c r="FM23">
        <f>(Parameters!$B$125+Temperatures!$G23-Temperatures!$G$2)*'Pattern scaling'!FM23+Hosing!FQ24</f>
        <v>18.831115929075285</v>
      </c>
      <c r="FN23">
        <f>(Parameters!$B$125+Temperatures!$G23-Temperatures!$G$2)*'Pattern scaling'!FN23+Hosing!FR24</f>
        <v>28.757625183642414</v>
      </c>
      <c r="FO23">
        <f>(Parameters!$B$125+Temperatures!$G23-Temperatures!$G$2)*'Pattern scaling'!FO23+Hosing!FS24</f>
        <v>27.282016354932825</v>
      </c>
      <c r="FP23">
        <f>(Parameters!$B$125+Temperatures!$G23-Temperatures!$G$2)*'Pattern scaling'!FP23+Hosing!FT24</f>
        <v>27.72198871068958</v>
      </c>
      <c r="FQ23">
        <f>(Parameters!$B$125+Temperatures!$G23-Temperatures!$G$2)*'Pattern scaling'!FQ23+Hosing!FU24</f>
        <v>12.552713358869667</v>
      </c>
      <c r="FR23">
        <f>(Parameters!$B$125+Temperatures!$G23-Temperatures!$G$2)*'Pattern scaling'!FR23+Hosing!FV24</f>
        <v>16.616409819178269</v>
      </c>
      <c r="FS23">
        <f>(Parameters!$B$125+Temperatures!$G23-Temperatures!$G$2)*'Pattern scaling'!FS23+Hosing!FW24</f>
        <v>24.519513372118087</v>
      </c>
      <c r="FT23">
        <f>(Parameters!$B$125+Temperatures!$G23-Temperatures!$G$2)*'Pattern scaling'!FT23+Hosing!FX24</f>
        <v>22.054187265810249</v>
      </c>
      <c r="FU23">
        <f>(Parameters!$B$125+Temperatures!$G23-Temperatures!$G$2)*'Pattern scaling'!FU23+Hosing!FY24</f>
        <v>26.872841550597926</v>
      </c>
      <c r="FV23">
        <f>(Parameters!$B$125+Temperatures!$G23-Temperatures!$G$2)*'Pattern scaling'!FV23+Hosing!FZ24</f>
        <v>19.067179181490665</v>
      </c>
      <c r="FW23">
        <f>(Parameters!$B$125+Temperatures!$G23-Temperatures!$G$2)*'Pattern scaling'!FW23+Hosing!GA24</f>
        <v>14.091828045284176</v>
      </c>
      <c r="FX23">
        <f>(Parameters!$B$125+Temperatures!$G23-Temperatures!$G$2)*'Pattern scaling'!FX23+Hosing!GB24</f>
        <v>24.946055037174037</v>
      </c>
      <c r="FY23">
        <f>(Parameters!$B$125+Temperatures!$G23-Temperatures!$G$2)*'Pattern scaling'!FY23+Hosing!GC24</f>
        <v>20.729579155670272</v>
      </c>
      <c r="FZ23">
        <f>(Parameters!$B$125+Temperatures!$G23-Temperatures!$G$2)*'Pattern scaling'!FZ23+Hosing!GD24</f>
        <v>23.642843008900137</v>
      </c>
      <c r="GA23">
        <f>(Parameters!$B$125+Temperatures!$G23-Temperatures!$G$2)*'Pattern scaling'!GA23+Hosing!GE24</f>
        <v>23.516705438141351</v>
      </c>
      <c r="GB23">
        <f>(Parameters!$B$125+Temperatures!$G23-Temperatures!$G$2)*'Pattern scaling'!GB23+Hosing!GF24</f>
        <v>9.8804007391643971</v>
      </c>
      <c r="GC23">
        <f>(Parameters!$B$125+Temperatures!$G23-Temperatures!$G$2)*'Pattern scaling'!GC23+Hosing!GG24</f>
        <v>17.996103842215476</v>
      </c>
      <c r="GD23">
        <f>(Parameters!$B$125+Temperatures!$G23-Temperatures!$G$2)*'Pattern scaling'!GD23+Hosing!GH24</f>
        <v>15.089789795406464</v>
      </c>
      <c r="GE23">
        <f>(Parameters!$B$125+Temperatures!$G23-Temperatures!$G$2)*'Pattern scaling'!GE23+Hosing!GI24</f>
        <v>14.593778039446187</v>
      </c>
      <c r="GF23">
        <f>(Parameters!$B$125+Temperatures!$G23-Temperatures!$G$2)*'Pattern scaling'!GF23+Hosing!GJ24</f>
        <v>25.490895952039978</v>
      </c>
      <c r="GG23">
        <f>(Parameters!$B$125+Temperatures!$G23-Temperatures!$G$2)*'Pattern scaling'!GG23+Hosing!GK24</f>
        <v>26.140383423936104</v>
      </c>
      <c r="GH23">
        <f>(Parameters!$B$125+Temperatures!$G23-Temperatures!$G$2)*'Pattern scaling'!GH23+Hosing!GL24</f>
        <v>23.346773995315452</v>
      </c>
      <c r="GI23">
        <f>(Parameters!$B$125+Temperatures!$G23-Temperatures!$G$2)*'Pattern scaling'!GI23+Hosing!GM24</f>
        <v>25.697034793527614</v>
      </c>
      <c r="GJ23">
        <f>(Parameters!$B$125+Temperatures!$G23-Temperatures!$G$2)*'Pattern scaling'!GJ23+Hosing!GN24</f>
        <v>21.341276382006917</v>
      </c>
      <c r="GK23">
        <f>(Parameters!$B$125+Temperatures!$G23-Temperatures!$G$2)*'Pattern scaling'!GK23+Hosing!GO24</f>
        <v>19.24431685645547</v>
      </c>
      <c r="GL23">
        <f>(Parameters!$B$125+Temperatures!$G23-Temperatures!$G$2)*'Pattern scaling'!GL23+Hosing!GP24</f>
        <v>23.112464133762625</v>
      </c>
      <c r="GM23">
        <f>(Parameters!$B$125+Temperatures!$G23-Temperatures!$G$2)*'Pattern scaling'!GM23+Hosing!GQ24</f>
        <v>21.993950345667859</v>
      </c>
    </row>
    <row r="24" spans="1:195">
      <c r="A24" s="15">
        <v>2032</v>
      </c>
      <c r="B24">
        <f>(Parameters!$B$125+Temperatures!$G24-Temperatures!$G$2)*'Pattern scaling'!B24+Hosing!F25</f>
        <v>13.952070932560872</v>
      </c>
      <c r="C24">
        <f>(Parameters!$B$125+Temperatures!$G24-Temperatures!$G$2)*'Pattern scaling'!C24+Hosing!G25</f>
        <v>22.985467217344421</v>
      </c>
      <c r="D24">
        <f>(Parameters!$B$125+Temperatures!$G24-Temperatures!$G$2)*'Pattern scaling'!D24+Hosing!H25</f>
        <v>13.385692994372786</v>
      </c>
      <c r="E24">
        <f>(Parameters!$B$125+Temperatures!$G24-Temperatures!$G$2)*'Pattern scaling'!E24+Hosing!I25</f>
        <v>5.5840479709045558</v>
      </c>
      <c r="F24">
        <f>(Parameters!$B$125+Temperatures!$G24-Temperatures!$G$2)*'Pattern scaling'!F24+Hosing!J25</f>
        <v>27.656256482660662</v>
      </c>
      <c r="G24">
        <f>(Parameters!$B$125+Temperatures!$G24-Temperatures!$G$2)*'Pattern scaling'!G24+Hosing!K25</f>
        <v>18.280330440389498</v>
      </c>
      <c r="H24">
        <f>(Parameters!$B$125+Temperatures!$G24-Temperatures!$G$2)*'Pattern scaling'!H24+Hosing!L25</f>
        <v>9.7704364697904555</v>
      </c>
      <c r="I24">
        <f>(Parameters!$B$125+Temperatures!$G24-Temperatures!$G$2)*'Pattern scaling'!I24+Hosing!M25</f>
        <v>26.784949294581065</v>
      </c>
      <c r="J24">
        <f>(Parameters!$B$125+Temperatures!$G24-Temperatures!$G$2)*'Pattern scaling'!J24+Hosing!N25</f>
        <v>17.774985501022535</v>
      </c>
      <c r="K24">
        <f>(Parameters!$B$125+Temperatures!$G24-Temperatures!$G$2)*'Pattern scaling'!K24+Hosing!O25</f>
        <v>9.0688361842124312</v>
      </c>
      <c r="L24">
        <f>(Parameters!$B$125+Temperatures!$G24-Temperatures!$G$2)*'Pattern scaling'!L24+Hosing!P25</f>
        <v>14.743524292842874</v>
      </c>
      <c r="M24">
        <f>(Parameters!$B$125+Temperatures!$G24-Temperatures!$G$2)*'Pattern scaling'!M24+Hosing!Q25</f>
        <v>21.736995605219377</v>
      </c>
      <c r="N24">
        <f>(Parameters!$B$125+Temperatures!$G24-Temperatures!$G$2)*'Pattern scaling'!N24+Hosing!R25</f>
        <v>10.805007820182139</v>
      </c>
      <c r="O24">
        <f>(Parameters!$B$125+Temperatures!$G24-Temperatures!$G$2)*'Pattern scaling'!O24+Hosing!S25</f>
        <v>27.83032362526632</v>
      </c>
      <c r="P24">
        <f>(Parameters!$B$125+Temperatures!$G24-Temperatures!$G$2)*'Pattern scaling'!P24+Hosing!T25</f>
        <v>28.679322690260239</v>
      </c>
      <c r="Q24">
        <f>(Parameters!$B$125+Temperatures!$G24-Temperatures!$G$2)*'Pattern scaling'!Q24+Hosing!U25</f>
        <v>26.023375001724027</v>
      </c>
      <c r="R24">
        <f>(Parameters!$B$125+Temperatures!$G24-Temperatures!$G$2)*'Pattern scaling'!R24+Hosing!V25</f>
        <v>12.042506307842784</v>
      </c>
      <c r="S24">
        <f>(Parameters!$B$125+Temperatures!$G24-Temperatures!$G$2)*'Pattern scaling'!S24+Hosing!W25</f>
        <v>28.221959261635643</v>
      </c>
      <c r="T24">
        <f>(Parameters!$B$125+Temperatures!$G24-Temperatures!$G$2)*'Pattern scaling'!T24+Hosing!X25</f>
        <v>25.461387477135915</v>
      </c>
      <c r="U24">
        <f>(Parameters!$B$125+Temperatures!$G24-Temperatures!$G$2)*'Pattern scaling'!U24+Hosing!Y25</f>
        <v>10.755082956665268</v>
      </c>
      <c r="V24">
        <f>(Parameters!$B$125+Temperatures!$G24-Temperatures!$G$2)*'Pattern scaling'!V24+Hosing!Z25</f>
        <v>8.0516780745298089</v>
      </c>
      <c r="W24">
        <f>(Parameters!$B$125+Temperatures!$G24-Temperatures!$G$2)*'Pattern scaling'!W24+Hosing!AA25</f>
        <v>25.904083436471691</v>
      </c>
      <c r="X24">
        <f>(Parameters!$B$125+Temperatures!$G24-Temperatures!$G$2)*'Pattern scaling'!X24+Hosing!AB25</f>
        <v>23.481013114959964</v>
      </c>
      <c r="Y24">
        <f>(Parameters!$B$125+Temperatures!$G24-Temperatures!$G$2)*'Pattern scaling'!Y24+Hosing!AC25</f>
        <v>17.503352122845232</v>
      </c>
      <c r="Z24">
        <f>(Parameters!$B$125+Temperatures!$G24-Temperatures!$G$2)*'Pattern scaling'!Z24+Hosing!AD25</f>
        <v>23.99827747989789</v>
      </c>
      <c r="AA24">
        <f>(Parameters!$B$125+Temperatures!$G24-Temperatures!$G$2)*'Pattern scaling'!AA24+Hosing!AE25</f>
        <v>26.774447145880956</v>
      </c>
      <c r="AB24">
        <f>(Parameters!$B$125+Temperatures!$G24-Temperatures!$G$2)*'Pattern scaling'!AB24+Hosing!AF25</f>
        <v>27.535318972461923</v>
      </c>
      <c r="AC24">
        <f>(Parameters!$B$125+Temperatures!$G24-Temperatures!$G$2)*'Pattern scaling'!AC24+Hosing!AG25</f>
        <v>13.829496261513247</v>
      </c>
      <c r="AD24">
        <f>(Parameters!$B$125+Temperatures!$G24-Temperatures!$G$2)*'Pattern scaling'!AD24+Hosing!AH25</f>
        <v>23.143516225752002</v>
      </c>
      <c r="AE24">
        <f>(Parameters!$B$125+Temperatures!$G24-Temperatures!$G$2)*'Pattern scaling'!AE24+Hosing!AI25</f>
        <v>26.228276763520658</v>
      </c>
      <c r="AF24">
        <f>(Parameters!$B$125+Temperatures!$G24-Temperatures!$G$2)*'Pattern scaling'!AF24+Hosing!AJ25</f>
        <v>7.567451501000269</v>
      </c>
      <c r="AG24">
        <f>(Parameters!$B$125+Temperatures!$G24-Temperatures!$G$2)*'Pattern scaling'!AG24+Hosing!AK25</f>
        <v>8.9417192310643987</v>
      </c>
      <c r="AH24">
        <f>(Parameters!$B$125+Temperatures!$G24-Temperatures!$G$2)*'Pattern scaling'!AH24+Hosing!AL25</f>
        <v>13.359355307838127</v>
      </c>
      <c r="AI24">
        <f>(Parameters!$B$125+Temperatures!$G24-Temperatures!$G$2)*'Pattern scaling'!AI24+Hosing!AM25</f>
        <v>15.839778041541408</v>
      </c>
      <c r="AJ24">
        <f>(Parameters!$B$125+Temperatures!$G24-Temperatures!$G$2)*'Pattern scaling'!AJ24+Hosing!AN25</f>
        <v>26.689523563999277</v>
      </c>
      <c r="AK24">
        <f>(Parameters!$B$125+Temperatures!$G24-Temperatures!$G$2)*'Pattern scaling'!AK24+Hosing!AO25</f>
        <v>25.688133454660051</v>
      </c>
      <c r="AL24">
        <f>(Parameters!$B$125+Temperatures!$G24-Temperatures!$G$2)*'Pattern scaling'!AL24+Hosing!AP25</f>
        <v>24.946136494835677</v>
      </c>
      <c r="AM24">
        <f>(Parameters!$B$125+Temperatures!$G24-Temperatures!$G$2)*'Pattern scaling'!AM24+Hosing!AQ25</f>
        <v>25.474619887905966</v>
      </c>
      <c r="AN24">
        <f>(Parameters!$B$125+Temperatures!$G24-Temperatures!$G$2)*'Pattern scaling'!AN24+Hosing!AR25</f>
        <v>21.313855797807182</v>
      </c>
      <c r="AO24">
        <f>(Parameters!$B$125+Temperatures!$G24-Temperatures!$G$2)*'Pattern scaling'!AO24+Hosing!AS25</f>
        <v>24.91752219907946</v>
      </c>
      <c r="AP24">
        <f>(Parameters!$B$125+Temperatures!$G24-Temperatures!$G$2)*'Pattern scaling'!AP24+Hosing!AT25</f>
        <v>21.637357304107798</v>
      </c>
      <c r="AQ24">
        <f>(Parameters!$B$125+Temperatures!$G24-Temperatures!$G$2)*'Pattern scaling'!AQ24+Hosing!AU25</f>
        <v>23.187247348556287</v>
      </c>
      <c r="AR24">
        <f>(Parameters!$B$125+Temperatures!$G24-Temperatures!$G$2)*'Pattern scaling'!AR24+Hosing!AV25</f>
        <v>26.096710348891548</v>
      </c>
      <c r="AS24">
        <f>(Parameters!$B$125+Temperatures!$G24-Temperatures!$G$2)*'Pattern scaling'!AS24+Hosing!AW25</f>
        <v>19.20936288695663</v>
      </c>
      <c r="AT24">
        <f>(Parameters!$B$125+Temperatures!$G24-Temperatures!$G$2)*'Pattern scaling'!AT24+Hosing!AX25</f>
        <v>9.2986881104819119</v>
      </c>
      <c r="AU24">
        <f>(Parameters!$B$125+Temperatures!$G24-Temperatures!$G$2)*'Pattern scaling'!AU24+Hosing!AY25</f>
        <v>10.101275427604538</v>
      </c>
      <c r="AV24">
        <f>(Parameters!$B$125+Temperatures!$G24-Temperatures!$G$2)*'Pattern scaling'!AV24+Hosing!AZ25</f>
        <v>29.532284744202489</v>
      </c>
      <c r="AW24">
        <f>(Parameters!$B$125+Temperatures!$G24-Temperatures!$G$2)*'Pattern scaling'!AW24+Hosing!BA25</f>
        <v>23.520692179080633</v>
      </c>
      <c r="AX24">
        <f>(Parameters!$B$125+Temperatures!$G24-Temperatures!$G$2)*'Pattern scaling'!AX24+Hosing!BB25</f>
        <v>9.0399553584415528</v>
      </c>
      <c r="AY24">
        <f>(Parameters!$B$125+Temperatures!$G24-Temperatures!$G$2)*'Pattern scaling'!AY24+Hosing!BC25</f>
        <v>25.474478459391392</v>
      </c>
      <c r="AZ24">
        <f>(Parameters!$B$125+Temperatures!$G24-Temperatures!$G$2)*'Pattern scaling'!AZ24+Hosing!BD25</f>
        <v>17.762185314353243</v>
      </c>
      <c r="BA24">
        <f>(Parameters!$B$125+Temperatures!$G24-Temperatures!$G$2)*'Pattern scaling'!BA24+Hosing!BE25</f>
        <v>21.392524143792745</v>
      </c>
      <c r="BB24">
        <f>(Parameters!$B$125+Temperatures!$G24-Temperatures!$G$2)*'Pattern scaling'!BB24+Hosing!BF25</f>
        <v>22.711994572231195</v>
      </c>
      <c r="BC24">
        <f>(Parameters!$B$125+Temperatures!$G24-Temperatures!$G$2)*'Pattern scaling'!BC24+Hosing!BG25</f>
        <v>23.39641944670846</v>
      </c>
      <c r="BD24">
        <f>(Parameters!$B$125+Temperatures!$G24-Temperatures!$G$2)*'Pattern scaling'!BD24+Hosing!BH25</f>
        <v>23.172067346418142</v>
      </c>
      <c r="BE24">
        <f>(Parameters!$B$125+Temperatures!$G24-Temperatures!$G$2)*'Pattern scaling'!BE24+Hosing!BI25</f>
        <v>15.18271081994407</v>
      </c>
      <c r="BF24">
        <f>(Parameters!$B$125+Temperatures!$G24-Temperatures!$G$2)*'Pattern scaling'!BF24+Hosing!BJ25</f>
        <v>6.8352927383738775</v>
      </c>
      <c r="BG24">
        <f>(Parameters!$B$125+Temperatures!$G24-Temperatures!$G$2)*'Pattern scaling'!BG24+Hosing!BK25</f>
        <v>20.434169590888445</v>
      </c>
      <c r="BH24">
        <f>(Parameters!$B$125+Temperatures!$G24-Temperatures!$G$2)*'Pattern scaling'!BH24+Hosing!BL25</f>
        <v>5.2878056266753992</v>
      </c>
      <c r="BI24">
        <f>(Parameters!$B$125+Temperatures!$G24-Temperatures!$G$2)*'Pattern scaling'!BI24+Hosing!BM25</f>
        <v>23.848404021770545</v>
      </c>
      <c r="BJ24">
        <f>(Parameters!$B$125+Temperatures!$G24-Temperatures!$G$2)*'Pattern scaling'!BJ24+Hosing!BN25</f>
        <v>11.995301399682827</v>
      </c>
      <c r="BK24">
        <f>(Parameters!$B$125+Temperatures!$G24-Temperatures!$G$2)*'Pattern scaling'!BK24+Hosing!BO25</f>
        <v>27.279659276782386</v>
      </c>
      <c r="BL24">
        <f>(Parameters!$B$125+Temperatures!$G24-Temperatures!$G$2)*'Pattern scaling'!BL24+Hosing!BP25</f>
        <v>25.996828594604747</v>
      </c>
      <c r="BM24">
        <f>(Parameters!$B$125+Temperatures!$G24-Temperatures!$G$2)*'Pattern scaling'!BM24+Hosing!BQ25</f>
        <v>9.9650588807321334</v>
      </c>
      <c r="BN24">
        <f>(Parameters!$B$125+Temperatures!$G24-Temperatures!$G$2)*'Pattern scaling'!BN24+Hosing!BR25</f>
        <v>10.902484291614076</v>
      </c>
      <c r="BO24">
        <f>(Parameters!$B$125+Temperatures!$G24-Temperatures!$G$2)*'Pattern scaling'!BO24+Hosing!BS25</f>
        <v>27.375425922043284</v>
      </c>
      <c r="BP24">
        <f>(Parameters!$B$125+Temperatures!$G24-Temperatures!$G$2)*'Pattern scaling'!BP24+Hosing!BT25</f>
        <v>25.669144200767693</v>
      </c>
      <c r="BQ24">
        <f>(Parameters!$B$125+Temperatures!$G24-Temperatures!$G$2)*'Pattern scaling'!BQ24+Hosing!BU25</f>
        <v>24.799480052173937</v>
      </c>
      <c r="BR24">
        <f>(Parameters!$B$125+Temperatures!$G24-Temperatures!$G$2)*'Pattern scaling'!BR24+Hosing!BV25</f>
        <v>27.317729351399507</v>
      </c>
      <c r="BS24">
        <f>(Parameters!$B$125+Temperatures!$G24-Temperatures!$G$2)*'Pattern scaling'!BS24+Hosing!BW25</f>
        <v>27.220053818797481</v>
      </c>
      <c r="BT24">
        <f>(Parameters!$B$125+Temperatures!$G24-Temperatures!$G$2)*'Pattern scaling'!BT24+Hosing!BX25</f>
        <v>24.749087715660945</v>
      </c>
      <c r="BU24">
        <f>(Parameters!$B$125+Temperatures!$G24-Temperatures!$G$2)*'Pattern scaling'!BU24+Hosing!BY25</f>
        <v>16.046200389182307</v>
      </c>
      <c r="BV24">
        <f>(Parameters!$B$125+Temperatures!$G24-Temperatures!$G$2)*'Pattern scaling'!BV24+Hosing!BZ25</f>
        <v>26.434867598482857</v>
      </c>
      <c r="BW24">
        <f>(Parameters!$B$125+Temperatures!$G24-Temperatures!$G$2)*'Pattern scaling'!BW24+Hosing!CA25</f>
        <v>20.873111158835936</v>
      </c>
      <c r="BX24">
        <f>(Parameters!$B$125+Temperatures!$G24-Temperatures!$G$2)*'Pattern scaling'!BX24+Hosing!CB25</f>
        <v>26.465260869596332</v>
      </c>
      <c r="BY24">
        <f>(Parameters!$B$125+Temperatures!$G24-Temperatures!$G$2)*'Pattern scaling'!BY24+Hosing!CC25</f>
        <v>27.367590935420374</v>
      </c>
      <c r="BZ24">
        <f>(Parameters!$B$125+Temperatures!$G24-Temperatures!$G$2)*'Pattern scaling'!BZ24+Hosing!CD25</f>
        <v>23.408480179966595</v>
      </c>
      <c r="CA24">
        <f>(Parameters!$B$125+Temperatures!$G24-Temperatures!$G$2)*'Pattern scaling'!CA24+Hosing!CE25</f>
        <v>23.550836526322986</v>
      </c>
      <c r="CB24">
        <f>(Parameters!$B$125+Temperatures!$G24-Temperatures!$G$2)*'Pattern scaling'!CB24+Hosing!CF25</f>
        <v>12.279494782336313</v>
      </c>
      <c r="CC24">
        <f>(Parameters!$B$125+Temperatures!$G24-Temperatures!$G$2)*'Pattern scaling'!CC24+Hosing!CG25</f>
        <v>25.717224194607663</v>
      </c>
      <c r="CD24">
        <f>(Parameters!$B$125+Temperatures!$G24-Temperatures!$G$2)*'Pattern scaling'!CD24+Hosing!CH25</f>
        <v>11.515814232922519</v>
      </c>
      <c r="CE24">
        <f>(Parameters!$B$125+Temperatures!$G24-Temperatures!$G$2)*'Pattern scaling'!CE24+Hosing!CI25</f>
        <v>26.429158182561014</v>
      </c>
      <c r="CF24">
        <f>(Parameters!$B$125+Temperatures!$G24-Temperatures!$G$2)*'Pattern scaling'!CF24+Hosing!CJ25</f>
        <v>26.061865975283062</v>
      </c>
      <c r="CG24">
        <f>(Parameters!$B$125+Temperatures!$G24-Temperatures!$G$2)*'Pattern scaling'!CG24+Hosing!CK25</f>
        <v>9.9155171609870578</v>
      </c>
      <c r="CH24">
        <f>(Parameters!$B$125+Temperatures!$G24-Temperatures!$G$2)*'Pattern scaling'!CH24+Hosing!CL25</f>
        <v>16.680866152165088</v>
      </c>
      <c r="CI24">
        <f>(Parameters!$B$125+Temperatures!$G24-Temperatures!$G$2)*'Pattern scaling'!CI24+Hosing!CM25</f>
        <v>23.770423431646787</v>
      </c>
      <c r="CJ24">
        <f>(Parameters!$B$125+Temperatures!$G24-Temperatures!$G$2)*'Pattern scaling'!CJ24+Hosing!CN25</f>
        <v>4.1242548479536989</v>
      </c>
      <c r="CK24">
        <f>(Parameters!$B$125+Temperatures!$G24-Temperatures!$G$2)*'Pattern scaling'!CK24+Hosing!CO25</f>
        <v>20.979873504029626</v>
      </c>
      <c r="CL24">
        <f>(Parameters!$B$125+Temperatures!$G24-Temperatures!$G$2)*'Pattern scaling'!CL24+Hosing!CP25</f>
        <v>14.034182368232907</v>
      </c>
      <c r="CM24">
        <f>(Parameters!$B$125+Temperatures!$G24-Temperatures!$G$2)*'Pattern scaling'!CM24+Hosing!CQ25</f>
        <v>25.445891148380678</v>
      </c>
      <c r="CN24">
        <f>(Parameters!$B$125+Temperatures!$G24-Temperatures!$G$2)*'Pattern scaling'!CN24+Hosing!CR25</f>
        <v>19.699729034072512</v>
      </c>
      <c r="CO24">
        <f>(Parameters!$B$125+Temperatures!$G24-Temperatures!$G$2)*'Pattern scaling'!CO24+Hosing!CS25</f>
        <v>14.944924999386803</v>
      </c>
      <c r="CP24">
        <f>(Parameters!$B$125+Temperatures!$G24-Temperatures!$G$2)*'Pattern scaling'!CP24+Hosing!CT25</f>
        <v>8.3917560800943889</v>
      </c>
      <c r="CQ24">
        <f>(Parameters!$B$125+Temperatures!$G24-Temperatures!$G$2)*'Pattern scaling'!CQ24+Hosing!CU25</f>
        <v>21.834913803963019</v>
      </c>
      <c r="CR24">
        <f>(Parameters!$B$125+Temperatures!$G24-Temperatures!$G$2)*'Pattern scaling'!CR24+Hosing!CV25</f>
        <v>5.4609386356899927</v>
      </c>
      <c r="CS24">
        <f>(Parameters!$B$125+Temperatures!$G24-Temperatures!$G$2)*'Pattern scaling'!CS24+Hosing!CW25</f>
        <v>28.28656197030384</v>
      </c>
      <c r="CT24">
        <f>(Parameters!$B$125+Temperatures!$G24-Temperatures!$G$2)*'Pattern scaling'!CT24+Hosing!CX25</f>
        <v>25.72572216170586</v>
      </c>
      <c r="CU24">
        <f>(Parameters!$B$125+Temperatures!$G24-Temperatures!$G$2)*'Pattern scaling'!CU24+Hosing!CY25</f>
        <v>13.104220262889086</v>
      </c>
      <c r="CV24">
        <f>(Parameters!$B$125+Temperatures!$G24-Temperatures!$G$2)*'Pattern scaling'!CV24+Hosing!CZ25</f>
        <v>26.87738127077461</v>
      </c>
      <c r="CW24">
        <f>(Parameters!$B$125+Temperatures!$G24-Temperatures!$G$2)*'Pattern scaling'!CW24+Hosing!DA25</f>
        <v>24.980271270569308</v>
      </c>
      <c r="CX24">
        <f>(Parameters!$B$125+Temperatures!$G24-Temperatures!$G$2)*'Pattern scaling'!CX24+Hosing!DB25</f>
        <v>17.352558226413755</v>
      </c>
      <c r="CY24">
        <f>(Parameters!$B$125+Temperatures!$G24-Temperatures!$G$2)*'Pattern scaling'!CY24+Hosing!DC25</f>
        <v>25.457959659941473</v>
      </c>
      <c r="CZ24">
        <f>(Parameters!$B$125+Temperatures!$G24-Temperatures!$G$2)*'Pattern scaling'!CZ24+Hosing!DD25</f>
        <v>21.424812892731175</v>
      </c>
      <c r="DA24">
        <f>(Parameters!$B$125+Temperatures!$G24-Temperatures!$G$2)*'Pattern scaling'!DA24+Hosing!DE25</f>
        <v>6.5040034560960454</v>
      </c>
      <c r="DB24">
        <f>(Parameters!$B$125+Temperatures!$G24-Temperatures!$G$2)*'Pattern scaling'!DB24+Hosing!DF25</f>
        <v>26.363012413268461</v>
      </c>
      <c r="DC24">
        <f>(Parameters!$B$125+Temperatures!$G24-Temperatures!$G$2)*'Pattern scaling'!DC24+Hosing!DG25</f>
        <v>14.004368617499493</v>
      </c>
      <c r="DD24">
        <f>(Parameters!$B$125+Temperatures!$G24-Temperatures!$G$2)*'Pattern scaling'!DD24+Hosing!DH25</f>
        <v>7.9957660763672767</v>
      </c>
      <c r="DE24">
        <f>(Parameters!$B$125+Temperatures!$G24-Temperatures!$G$2)*'Pattern scaling'!DE24+Hosing!DI25</f>
        <v>10.156259511537016</v>
      </c>
      <c r="DF24">
        <f>(Parameters!$B$125+Temperatures!$G24-Temperatures!$G$2)*'Pattern scaling'!DF24+Hosing!DJ25</f>
        <v>7.5321938195562801</v>
      </c>
      <c r="DG24">
        <f>(Parameters!$B$125+Temperatures!$G24-Temperatures!$G$2)*'Pattern scaling'!DG24+Hosing!DK25</f>
        <v>18.259298966186588</v>
      </c>
      <c r="DH24">
        <f>(Parameters!$B$125+Temperatures!$G24-Temperatures!$G$2)*'Pattern scaling'!DH24+Hosing!DL25</f>
        <v>11.261731965799536</v>
      </c>
      <c r="DI24">
        <f>(Parameters!$B$125+Temperatures!$G24-Temperatures!$G$2)*'Pattern scaling'!DI24+Hosing!DM25</f>
        <v>21.480190282117476</v>
      </c>
      <c r="DJ24">
        <f>(Parameters!$B$125+Temperatures!$G24-Temperatures!$G$2)*'Pattern scaling'!DJ24+Hosing!DN25</f>
        <v>20.501014481205154</v>
      </c>
      <c r="DK24">
        <f>(Parameters!$B$125+Temperatures!$G24-Temperatures!$G$2)*'Pattern scaling'!DK24+Hosing!DO25</f>
        <v>11.448721802578858</v>
      </c>
      <c r="DL24">
        <f>(Parameters!$B$125+Temperatures!$G24-Temperatures!$G$2)*'Pattern scaling'!DL24+Hosing!DP25</f>
        <v>28.514231323637151</v>
      </c>
      <c r="DM24">
        <f>(Parameters!$B$125+Temperatures!$G24-Temperatures!$G$2)*'Pattern scaling'!DM24+Hosing!DQ25</f>
        <v>26.236817902133012</v>
      </c>
      <c r="DN24">
        <f>(Parameters!$B$125+Temperatures!$G24-Temperatures!$G$2)*'Pattern scaling'!DN24+Hosing!DR25</f>
        <v>10.777085542428672</v>
      </c>
      <c r="DO24">
        <f>(Parameters!$B$125+Temperatures!$G24-Temperatures!$G$2)*'Pattern scaling'!DO24+Hosing!DS25</f>
        <v>0.71963587992546996</v>
      </c>
      <c r="DP24">
        <f>(Parameters!$B$125+Temperatures!$G24-Temperatures!$G$2)*'Pattern scaling'!DP24+Hosing!DT25</f>
        <v>24.746405376011346</v>
      </c>
      <c r="DQ24">
        <f>(Parameters!$B$125+Temperatures!$G24-Temperatures!$G$2)*'Pattern scaling'!DQ24+Hosing!DU25</f>
        <v>28.701600814192499</v>
      </c>
      <c r="DR24">
        <f>(Parameters!$B$125+Temperatures!$G24-Temperatures!$G$2)*'Pattern scaling'!DR24+Hosing!DV25</f>
        <v>26.256478090201323</v>
      </c>
      <c r="DS24">
        <f>(Parameters!$B$125+Temperatures!$G24-Temperatures!$G$2)*'Pattern scaling'!DS24+Hosing!DW25</f>
        <v>22.164236074423719</v>
      </c>
      <c r="DT24">
        <f>(Parameters!$B$125+Temperatures!$G24-Temperatures!$G$2)*'Pattern scaling'!DT24+Hosing!DX25</f>
        <v>23.270989116886618</v>
      </c>
      <c r="DU24">
        <f>(Parameters!$B$125+Temperatures!$G24-Temperatures!$G$2)*'Pattern scaling'!DU24+Hosing!DY25</f>
        <v>27.027074657672845</v>
      </c>
      <c r="DV24">
        <f>(Parameters!$B$125+Temperatures!$G24-Temperatures!$G$2)*'Pattern scaling'!DV24+Hosing!DZ25</f>
        <v>22.826173199395484</v>
      </c>
      <c r="DW24">
        <f>(Parameters!$B$125+Temperatures!$G24-Temperatures!$G$2)*'Pattern scaling'!DW24+Hosing!EA25</f>
        <v>21.430940702368364</v>
      </c>
      <c r="DX24">
        <f>(Parameters!$B$125+Temperatures!$G24-Temperatures!$G$2)*'Pattern scaling'!DX24+Hosing!EB25</f>
        <v>29.305773997065103</v>
      </c>
      <c r="DY24">
        <f>(Parameters!$B$125+Temperatures!$G24-Temperatures!$G$2)*'Pattern scaling'!DY24+Hosing!EC25</f>
        <v>27.338259908674495</v>
      </c>
      <c r="DZ24">
        <f>(Parameters!$B$125+Temperatures!$G24-Temperatures!$G$2)*'Pattern scaling'!DZ24+Hosing!ED25</f>
        <v>25.615720877094407</v>
      </c>
      <c r="EA24">
        <f>(Parameters!$B$125+Temperatures!$G24-Temperatures!$G$2)*'Pattern scaling'!EA24+Hosing!EE25</f>
        <v>10.534279618503115</v>
      </c>
      <c r="EB24">
        <f>(Parameters!$B$125+Temperatures!$G24-Temperatures!$G$2)*'Pattern scaling'!EB24+Hosing!EF25</f>
        <v>4.9913419243238479</v>
      </c>
      <c r="EC24">
        <f>(Parameters!$B$125+Temperatures!$G24-Temperatures!$G$2)*'Pattern scaling'!EC24+Hosing!EG25</f>
        <v>20.656919615023181</v>
      </c>
      <c r="ED24">
        <f>(Parameters!$B$125+Temperatures!$G24-Temperatures!$G$2)*'Pattern scaling'!ED24+Hosing!EH25</f>
        <v>26.738868521605468</v>
      </c>
      <c r="EE24">
        <f>(Parameters!$B$125+Temperatures!$G24-Temperatures!$G$2)*'Pattern scaling'!EE24+Hosing!EI25</f>
        <v>12.759872339193505</v>
      </c>
      <c r="EF24">
        <f>(Parameters!$B$125+Temperatures!$G24-Temperatures!$G$2)*'Pattern scaling'!EF24+Hosing!EJ25</f>
        <v>26.067774366011864</v>
      </c>
      <c r="EG24">
        <f>(Parameters!$B$125+Temperatures!$G24-Temperatures!$G$2)*'Pattern scaling'!EG24+Hosing!EK25</f>
        <v>24.281796313143506</v>
      </c>
      <c r="EH24">
        <f>(Parameters!$B$125+Temperatures!$G24-Temperatures!$G$2)*'Pattern scaling'!EH24+Hosing!EL25</f>
        <v>25.867813861322652</v>
      </c>
      <c r="EI24">
        <f>(Parameters!$B$125+Temperatures!$G24-Temperatures!$G$2)*'Pattern scaling'!EI24+Hosing!EM25</f>
        <v>18.873079363727342</v>
      </c>
      <c r="EJ24">
        <f>(Parameters!$B$125+Temperatures!$G24-Temperatures!$G$2)*'Pattern scaling'!EJ24+Hosing!EN25</f>
        <v>25.994859994995281</v>
      </c>
      <c r="EK24">
        <f>(Parameters!$B$125+Temperatures!$G24-Temperatures!$G$2)*'Pattern scaling'!EK24+Hosing!EO25</f>
        <v>27.443929056849885</v>
      </c>
      <c r="EL24">
        <f>(Parameters!$B$125+Temperatures!$G24-Temperatures!$G$2)*'Pattern scaling'!EL24+Hosing!EP25</f>
        <v>24.004664022356788</v>
      </c>
      <c r="EM24">
        <f>(Parameters!$B$125+Temperatures!$G24-Temperatures!$G$2)*'Pattern scaling'!EM24+Hosing!EQ25</f>
        <v>9.3965591876429428</v>
      </c>
      <c r="EN24">
        <f>(Parameters!$B$125+Temperatures!$G24-Temperatures!$G$2)*'Pattern scaling'!EN24+Hosing!ER25</f>
        <v>25.013487062043239</v>
      </c>
      <c r="EO24">
        <f>(Parameters!$B$125+Temperatures!$G24-Temperatures!$G$2)*'Pattern scaling'!EO24+Hosing!ES25</f>
        <v>9.6145749798290563</v>
      </c>
      <c r="EP24">
        <f>(Parameters!$B$125+Temperatures!$G24-Temperatures!$G$2)*'Pattern scaling'!EP24+Hosing!ET25</f>
        <v>15.65887352844422</v>
      </c>
      <c r="EQ24">
        <f>(Parameters!$B$125+Temperatures!$G24-Temperatures!$G$2)*'Pattern scaling'!EQ24+Hosing!EU25</f>
        <v>23.930923481343367</v>
      </c>
      <c r="ER24">
        <f>(Parameters!$B$125+Temperatures!$G24-Temperatures!$G$2)*'Pattern scaling'!ER24+Hosing!EV25</f>
        <v>20.620958365776463</v>
      </c>
      <c r="ES24">
        <f>(Parameters!$B$125+Temperatures!$G24-Temperatures!$G$2)*'Pattern scaling'!ES24+Hosing!EW25</f>
        <v>28.186955876264321</v>
      </c>
      <c r="ET24">
        <f>(Parameters!$B$125+Temperatures!$G24-Temperatures!$G$2)*'Pattern scaling'!ET24+Hosing!EX25</f>
        <v>16.338716779863429</v>
      </c>
      <c r="EU24">
        <f>(Parameters!$B$125+Temperatures!$G24-Temperatures!$G$2)*'Pattern scaling'!EU24+Hosing!EY25</f>
        <v>10.924360761972316</v>
      </c>
      <c r="EV24">
        <f>(Parameters!$B$125+Temperatures!$G24-Temperatures!$G$2)*'Pattern scaling'!EV24+Hosing!EZ25</f>
        <v>5.8684217033428689</v>
      </c>
      <c r="EW24">
        <f>(Parameters!$B$125+Temperatures!$G24-Temperatures!$G$2)*'Pattern scaling'!EW24+Hosing!FA25</f>
        <v>19.911096083843095</v>
      </c>
      <c r="EX24">
        <f>(Parameters!$B$125+Temperatures!$G24-Temperatures!$G$2)*'Pattern scaling'!EX24+Hosing!FB25</f>
        <v>26.290045683314958</v>
      </c>
      <c r="EY24">
        <f>(Parameters!$B$125+Temperatures!$G24-Temperatures!$G$2)*'Pattern scaling'!EY24+Hosing!FC25</f>
        <v>29.474346517363731</v>
      </c>
      <c r="EZ24">
        <f>(Parameters!$B$125+Temperatures!$G24-Temperatures!$G$2)*'Pattern scaling'!EZ24+Hosing!FD25</f>
        <v>27.142182985052692</v>
      </c>
      <c r="FA24">
        <f>(Parameters!$B$125+Temperatures!$G24-Temperatures!$G$2)*'Pattern scaling'!FA24+Hosing!FE25</f>
        <v>24.81257987747999</v>
      </c>
      <c r="FB24">
        <f>(Parameters!$B$125+Temperatures!$G24-Temperatures!$G$2)*'Pattern scaling'!FB24+Hosing!FF25</f>
        <v>26.018381013406771</v>
      </c>
      <c r="FC24">
        <f>(Parameters!$B$125+Temperatures!$G24-Temperatures!$G$2)*'Pattern scaling'!FC24+Hosing!FG25</f>
        <v>24.922723206674739</v>
      </c>
      <c r="FD24">
        <f>(Parameters!$B$125+Temperatures!$G24-Temperatures!$G$2)*'Pattern scaling'!FD24+Hosing!FH25</f>
        <v>11.998159724019166</v>
      </c>
      <c r="FE24">
        <f>(Parameters!$B$125+Temperatures!$G24-Temperatures!$G$2)*'Pattern scaling'!FE24+Hosing!FI25</f>
        <v>27.296412912399866</v>
      </c>
      <c r="FF24">
        <f>(Parameters!$B$125+Temperatures!$G24-Temperatures!$G$2)*'Pattern scaling'!FF24+Hosing!FJ25</f>
        <v>12.374168635095995</v>
      </c>
      <c r="FG24">
        <f>(Parameters!$B$125+Temperatures!$G24-Temperatures!$G$2)*'Pattern scaling'!FG24+Hosing!FK25</f>
        <v>28.372100204802319</v>
      </c>
      <c r="FH24">
        <f>(Parameters!$B$125+Temperatures!$G24-Temperatures!$G$2)*'Pattern scaling'!FH24+Hosing!FL25</f>
        <v>21.399751817595906</v>
      </c>
      <c r="FI24">
        <f>(Parameters!$B$125+Temperatures!$G24-Temperatures!$G$2)*'Pattern scaling'!FI24+Hosing!FM25</f>
        <v>27.398195766006868</v>
      </c>
      <c r="FJ24">
        <f>(Parameters!$B$125+Temperatures!$G24-Temperatures!$G$2)*'Pattern scaling'!FJ24+Hosing!FN25</f>
        <v>9.2099803236058726</v>
      </c>
      <c r="FK24">
        <f>(Parameters!$B$125+Temperatures!$G24-Temperatures!$G$2)*'Pattern scaling'!FK24+Hosing!FO25</f>
        <v>10.415490435791877</v>
      </c>
      <c r="FL24">
        <f>(Parameters!$B$125+Temperatures!$G24-Temperatures!$G$2)*'Pattern scaling'!FL24+Hosing!FP25</f>
        <v>6.8523513698913225</v>
      </c>
      <c r="FM24">
        <f>(Parameters!$B$125+Temperatures!$G24-Temperatures!$G$2)*'Pattern scaling'!FM24+Hosing!FQ25</f>
        <v>18.851830627219464</v>
      </c>
      <c r="FN24">
        <f>(Parameters!$B$125+Temperatures!$G24-Temperatures!$G$2)*'Pattern scaling'!FN24+Hosing!FR25</f>
        <v>28.77932588183609</v>
      </c>
      <c r="FO24">
        <f>(Parameters!$B$125+Temperatures!$G24-Temperatures!$G$2)*'Pattern scaling'!FO24+Hosing!FS25</f>
        <v>27.302089094911921</v>
      </c>
      <c r="FP24">
        <f>(Parameters!$B$125+Temperatures!$G24-Temperatures!$G$2)*'Pattern scaling'!FP24+Hosing!FT25</f>
        <v>27.74138801970436</v>
      </c>
      <c r="FQ24">
        <f>(Parameters!$B$125+Temperatures!$G24-Temperatures!$G$2)*'Pattern scaling'!FQ24+Hosing!FU25</f>
        <v>12.574945209220079</v>
      </c>
      <c r="FR24">
        <f>(Parameters!$B$125+Temperatures!$G24-Temperatures!$G$2)*'Pattern scaling'!FR24+Hosing!FV25</f>
        <v>16.637413183257014</v>
      </c>
      <c r="FS24">
        <f>(Parameters!$B$125+Temperatures!$G24-Temperatures!$G$2)*'Pattern scaling'!FS24+Hosing!FW25</f>
        <v>24.535515302919155</v>
      </c>
      <c r="FT24">
        <f>(Parameters!$B$125+Temperatures!$G24-Temperatures!$G$2)*'Pattern scaling'!FT24+Hosing!FX25</f>
        <v>22.068564848387606</v>
      </c>
      <c r="FU24">
        <f>(Parameters!$B$125+Temperatures!$G24-Temperatures!$G$2)*'Pattern scaling'!FU24+Hosing!FY25</f>
        <v>26.890112809411601</v>
      </c>
      <c r="FV24">
        <f>(Parameters!$B$125+Temperatures!$G24-Temperatures!$G$2)*'Pattern scaling'!FV24+Hosing!FZ25</f>
        <v>19.085914323475532</v>
      </c>
      <c r="FW24">
        <f>(Parameters!$B$125+Temperatures!$G24-Temperatures!$G$2)*'Pattern scaling'!FW24+Hosing!GA25</f>
        <v>14.111128314837512</v>
      </c>
      <c r="FX24">
        <f>(Parameters!$B$125+Temperatures!$G24-Temperatures!$G$2)*'Pattern scaling'!FX24+Hosing!GB25</f>
        <v>24.961408538798928</v>
      </c>
      <c r="FY24">
        <f>(Parameters!$B$125+Temperatures!$G24-Temperatures!$G$2)*'Pattern scaling'!FY24+Hosing!GC25</f>
        <v>20.738881949787466</v>
      </c>
      <c r="FZ24">
        <f>(Parameters!$B$125+Temperatures!$G24-Temperatures!$G$2)*'Pattern scaling'!FZ24+Hosing!GD25</f>
        <v>23.661484092502764</v>
      </c>
      <c r="GA24">
        <f>(Parameters!$B$125+Temperatures!$G24-Temperatures!$G$2)*'Pattern scaling'!GA24+Hosing!GE25</f>
        <v>23.5356493116428</v>
      </c>
      <c r="GB24">
        <f>(Parameters!$B$125+Temperatures!$G24-Temperatures!$G$2)*'Pattern scaling'!GB24+Hosing!GF25</f>
        <v>9.8991816973947309</v>
      </c>
      <c r="GC24">
        <f>(Parameters!$B$125+Temperatures!$G24-Temperatures!$G$2)*'Pattern scaling'!GC24+Hosing!GG25</f>
        <v>18.01091803047677</v>
      </c>
      <c r="GD24">
        <f>(Parameters!$B$125+Temperatures!$G24-Temperatures!$G$2)*'Pattern scaling'!GD24+Hosing!GH25</f>
        <v>15.108983524263149</v>
      </c>
      <c r="GE24">
        <f>(Parameters!$B$125+Temperatures!$G24-Temperatures!$G$2)*'Pattern scaling'!GE24+Hosing!GI25</f>
        <v>14.615101513845248</v>
      </c>
      <c r="GF24">
        <f>(Parameters!$B$125+Temperatures!$G24-Temperatures!$G$2)*'Pattern scaling'!GF24+Hosing!GJ25</f>
        <v>25.510329750746305</v>
      </c>
      <c r="GG24">
        <f>(Parameters!$B$125+Temperatures!$G24-Temperatures!$G$2)*'Pattern scaling'!GG24+Hosing!GK25</f>
        <v>26.158901624527005</v>
      </c>
      <c r="GH24">
        <f>(Parameters!$B$125+Temperatures!$G24-Temperatures!$G$2)*'Pattern scaling'!GH24+Hosing!GL25</f>
        <v>23.36203482117358</v>
      </c>
      <c r="GI24">
        <f>(Parameters!$B$125+Temperatures!$G24-Temperatures!$G$2)*'Pattern scaling'!GI24+Hosing!GM25</f>
        <v>25.712567582330468</v>
      </c>
      <c r="GJ24">
        <f>(Parameters!$B$125+Temperatures!$G24-Temperatures!$G$2)*'Pattern scaling'!GJ24+Hosing!GN25</f>
        <v>21.3609138109057</v>
      </c>
      <c r="GK24">
        <f>(Parameters!$B$125+Temperatures!$G24-Temperatures!$G$2)*'Pattern scaling'!GK24+Hosing!GO25</f>
        <v>19.263084524069569</v>
      </c>
      <c r="GL24">
        <f>(Parameters!$B$125+Temperatures!$G24-Temperatures!$G$2)*'Pattern scaling'!GL24+Hosing!GP25</f>
        <v>23.133443613019981</v>
      </c>
      <c r="GM24">
        <f>(Parameters!$B$125+Temperatures!$G24-Temperatures!$G$2)*'Pattern scaling'!GM24+Hosing!GQ25</f>
        <v>22.014774098104304</v>
      </c>
    </row>
    <row r="25" spans="1:195">
      <c r="A25" s="15">
        <v>2033</v>
      </c>
      <c r="B25">
        <f>(Parameters!$B$125+Temperatures!$G25-Temperatures!$G$2)*'Pattern scaling'!B25+Hosing!F26</f>
        <v>13.974412601679571</v>
      </c>
      <c r="C25">
        <f>(Parameters!$B$125+Temperatures!$G25-Temperatures!$G$2)*'Pattern scaling'!C25+Hosing!G26</f>
        <v>23.00531753764681</v>
      </c>
      <c r="D25">
        <f>(Parameters!$B$125+Temperatures!$G25-Temperatures!$G$2)*'Pattern scaling'!D25+Hosing!H26</f>
        <v>13.404326348318518</v>
      </c>
      <c r="E25">
        <f>(Parameters!$B$125+Temperatures!$G25-Temperatures!$G$2)*'Pattern scaling'!E25+Hosing!I26</f>
        <v>5.5997958308604989</v>
      </c>
      <c r="F25">
        <f>(Parameters!$B$125+Temperatures!$G25-Temperatures!$G$2)*'Pattern scaling'!F25+Hosing!J26</f>
        <v>27.67897905987698</v>
      </c>
      <c r="G25">
        <f>(Parameters!$B$125+Temperatures!$G25-Temperatures!$G$2)*'Pattern scaling'!G25+Hosing!K26</f>
        <v>18.296090154289409</v>
      </c>
      <c r="H25">
        <f>(Parameters!$B$125+Temperatures!$G25-Temperatures!$G$2)*'Pattern scaling'!H25+Hosing!L26</f>
        <v>9.7899585882349633</v>
      </c>
      <c r="I25">
        <f>(Parameters!$B$125+Temperatures!$G25-Temperatures!$G$2)*'Pattern scaling'!I25+Hosing!M26</f>
        <v>26.801712000961871</v>
      </c>
      <c r="J25">
        <f>(Parameters!$B$125+Temperatures!$G25-Temperatures!$G$2)*'Pattern scaling'!J25+Hosing!N26</f>
        <v>17.790671394491895</v>
      </c>
      <c r="K25">
        <f>(Parameters!$B$125+Temperatures!$G25-Temperatures!$G$2)*'Pattern scaling'!K25+Hosing!O26</f>
        <v>9.0860875888513686</v>
      </c>
      <c r="L25">
        <f>(Parameters!$B$125+Temperatures!$G25-Temperatures!$G$2)*'Pattern scaling'!L25+Hosing!P26</f>
        <v>14.762789980861593</v>
      </c>
      <c r="M25">
        <f>(Parameters!$B$125+Temperatures!$G25-Temperatures!$G$2)*'Pattern scaling'!M25+Hosing!Q26</f>
        <v>21.75633038397784</v>
      </c>
      <c r="N25">
        <f>(Parameters!$B$125+Temperatures!$G25-Temperatures!$G$2)*'Pattern scaling'!N25+Hosing!R26</f>
        <v>10.820098395598519</v>
      </c>
      <c r="O25">
        <f>(Parameters!$B$125+Temperatures!$G25-Temperatures!$G$2)*'Pattern scaling'!O25+Hosing!S26</f>
        <v>27.850584834542481</v>
      </c>
      <c r="P25">
        <f>(Parameters!$B$125+Temperatures!$G25-Temperatures!$G$2)*'Pattern scaling'!P25+Hosing!T26</f>
        <v>28.701744165655448</v>
      </c>
      <c r="Q25">
        <f>(Parameters!$B$125+Temperatures!$G25-Temperatures!$G$2)*'Pattern scaling'!Q25+Hosing!U26</f>
        <v>26.043360930225358</v>
      </c>
      <c r="R25">
        <f>(Parameters!$B$125+Temperatures!$G25-Temperatures!$G$2)*'Pattern scaling'!R25+Hosing!V26</f>
        <v>12.061144107466188</v>
      </c>
      <c r="S25">
        <f>(Parameters!$B$125+Temperatures!$G25-Temperatures!$G$2)*'Pattern scaling'!S25+Hosing!W26</f>
        <v>28.245198713347293</v>
      </c>
      <c r="T25">
        <f>(Parameters!$B$125+Temperatures!$G25-Temperatures!$G$2)*'Pattern scaling'!T25+Hosing!X26</f>
        <v>25.478014128991337</v>
      </c>
      <c r="U25">
        <f>(Parameters!$B$125+Temperatures!$G25-Temperatures!$G$2)*'Pattern scaling'!U25+Hosing!Y26</f>
        <v>10.772846326678</v>
      </c>
      <c r="V25">
        <f>(Parameters!$B$125+Temperatures!$G25-Temperatures!$G$2)*'Pattern scaling'!V25+Hosing!Z26</f>
        <v>8.0701862487044078</v>
      </c>
      <c r="W25">
        <f>(Parameters!$B$125+Temperatures!$G25-Temperatures!$G$2)*'Pattern scaling'!W25+Hosing!AA26</f>
        <v>25.923107035930322</v>
      </c>
      <c r="X25">
        <f>(Parameters!$B$125+Temperatures!$G25-Temperatures!$G$2)*'Pattern scaling'!X25+Hosing!AB26</f>
        <v>23.497475920192439</v>
      </c>
      <c r="Y25">
        <f>(Parameters!$B$125+Temperatures!$G25-Temperatures!$G$2)*'Pattern scaling'!Y25+Hosing!AC26</f>
        <v>17.523966855838111</v>
      </c>
      <c r="Z25">
        <f>(Parameters!$B$125+Temperatures!$G25-Temperatures!$G$2)*'Pattern scaling'!Z25+Hosing!AD26</f>
        <v>24.017639085986435</v>
      </c>
      <c r="AA25">
        <f>(Parameters!$B$125+Temperatures!$G25-Temperatures!$G$2)*'Pattern scaling'!AA25+Hosing!AE26</f>
        <v>26.791444734158766</v>
      </c>
      <c r="AB25">
        <f>(Parameters!$B$125+Temperatures!$G25-Temperatures!$G$2)*'Pattern scaling'!AB25+Hosing!AF26</f>
        <v>27.553619830635032</v>
      </c>
      <c r="AC25">
        <f>(Parameters!$B$125+Temperatures!$G25-Temperatures!$G$2)*'Pattern scaling'!AC25+Hosing!AG26</f>
        <v>13.847666425085299</v>
      </c>
      <c r="AD25">
        <f>(Parameters!$B$125+Temperatures!$G25-Temperatures!$G$2)*'Pattern scaling'!AD25+Hosing!AH26</f>
        <v>23.166323506678406</v>
      </c>
      <c r="AE25">
        <f>(Parameters!$B$125+Temperatures!$G25-Temperatures!$G$2)*'Pattern scaling'!AE25+Hosing!AI26</f>
        <v>26.249132465298768</v>
      </c>
      <c r="AF25">
        <f>(Parameters!$B$125+Temperatures!$G25-Temperatures!$G$2)*'Pattern scaling'!AF25+Hosing!AJ26</f>
        <v>7.5869974077655717</v>
      </c>
      <c r="AG25">
        <f>(Parameters!$B$125+Temperatures!$G25-Temperatures!$G$2)*'Pattern scaling'!AG25+Hosing!AK26</f>
        <v>8.9584960630525607</v>
      </c>
      <c r="AH25">
        <f>(Parameters!$B$125+Temperatures!$G25-Temperatures!$G$2)*'Pattern scaling'!AH25+Hosing!AL26</f>
        <v>13.374148825074437</v>
      </c>
      <c r="AI25">
        <f>(Parameters!$B$125+Temperatures!$G25-Temperatures!$G$2)*'Pattern scaling'!AI25+Hosing!AM26</f>
        <v>15.85899093891593</v>
      </c>
      <c r="AJ25">
        <f>(Parameters!$B$125+Temperatures!$G25-Temperatures!$G$2)*'Pattern scaling'!AJ25+Hosing!AN26</f>
        <v>26.709066140499093</v>
      </c>
      <c r="AK25">
        <f>(Parameters!$B$125+Temperatures!$G25-Temperatures!$G$2)*'Pattern scaling'!AK25+Hosing!AO26</f>
        <v>25.708052807834875</v>
      </c>
      <c r="AL25">
        <f>(Parameters!$B$125+Temperatures!$G25-Temperatures!$G$2)*'Pattern scaling'!AL25+Hosing!AP26</f>
        <v>24.966722997764716</v>
      </c>
      <c r="AM25">
        <f>(Parameters!$B$125+Temperatures!$G25-Temperatures!$G$2)*'Pattern scaling'!AM25+Hosing!AQ26</f>
        <v>25.494491896002025</v>
      </c>
      <c r="AN25">
        <f>(Parameters!$B$125+Temperatures!$G25-Temperatures!$G$2)*'Pattern scaling'!AN25+Hosing!AR26</f>
        <v>21.332635183664724</v>
      </c>
      <c r="AO25">
        <f>(Parameters!$B$125+Temperatures!$G25-Temperatures!$G$2)*'Pattern scaling'!AO25+Hosing!AS26</f>
        <v>24.933742449998356</v>
      </c>
      <c r="AP25">
        <f>(Parameters!$B$125+Temperatures!$G25-Temperatures!$G$2)*'Pattern scaling'!AP25+Hosing!AT26</f>
        <v>21.65340320310111</v>
      </c>
      <c r="AQ25">
        <f>(Parameters!$B$125+Temperatures!$G25-Temperatures!$G$2)*'Pattern scaling'!AQ25+Hosing!AU26</f>
        <v>23.205081007962864</v>
      </c>
      <c r="AR25">
        <f>(Parameters!$B$125+Temperatures!$G25-Temperatures!$G$2)*'Pattern scaling'!AR25+Hosing!AV26</f>
        <v>26.11396961379408</v>
      </c>
      <c r="AS25">
        <f>(Parameters!$B$125+Temperatures!$G25-Temperatures!$G$2)*'Pattern scaling'!AS25+Hosing!AW26</f>
        <v>19.227129295953645</v>
      </c>
      <c r="AT25">
        <f>(Parameters!$B$125+Temperatures!$G25-Temperatures!$G$2)*'Pattern scaling'!AT25+Hosing!AX26</f>
        <v>9.3156958692025338</v>
      </c>
      <c r="AU25">
        <f>(Parameters!$B$125+Temperatures!$G25-Temperatures!$G$2)*'Pattern scaling'!AU25+Hosing!AY26</f>
        <v>10.117320520465571</v>
      </c>
      <c r="AV25">
        <f>(Parameters!$B$125+Temperatures!$G25-Temperatures!$G$2)*'Pattern scaling'!AV25+Hosing!AZ26</f>
        <v>29.553370817793521</v>
      </c>
      <c r="AW25">
        <f>(Parameters!$B$125+Temperatures!$G25-Temperatures!$G$2)*'Pattern scaling'!AW25+Hosing!BA26</f>
        <v>23.536493986959631</v>
      </c>
      <c r="AX25">
        <f>(Parameters!$B$125+Temperatures!$G25-Temperatures!$G$2)*'Pattern scaling'!AX25+Hosing!BB26</f>
        <v>9.0548524245216377</v>
      </c>
      <c r="AY25">
        <f>(Parameters!$B$125+Temperatures!$G25-Temperatures!$G$2)*'Pattern scaling'!AY25+Hosing!BC26</f>
        <v>25.491814561049363</v>
      </c>
      <c r="AZ25">
        <f>(Parameters!$B$125+Temperatures!$G25-Temperatures!$G$2)*'Pattern scaling'!AZ25+Hosing!BD26</f>
        <v>17.782000316554686</v>
      </c>
      <c r="BA25">
        <f>(Parameters!$B$125+Temperatures!$G25-Temperatures!$G$2)*'Pattern scaling'!BA25+Hosing!BE26</f>
        <v>21.410163735489029</v>
      </c>
      <c r="BB25">
        <f>(Parameters!$B$125+Temperatures!$G25-Temperatures!$G$2)*'Pattern scaling'!BB25+Hosing!BF26</f>
        <v>22.732696288203837</v>
      </c>
      <c r="BC25">
        <f>(Parameters!$B$125+Temperatures!$G25-Temperatures!$G$2)*'Pattern scaling'!BC25+Hosing!BG26</f>
        <v>23.416973098027285</v>
      </c>
      <c r="BD25">
        <f>(Parameters!$B$125+Temperatures!$G25-Temperatures!$G$2)*'Pattern scaling'!BD25+Hosing!BH26</f>
        <v>23.191666233393867</v>
      </c>
      <c r="BE25">
        <f>(Parameters!$B$125+Temperatures!$G25-Temperatures!$G$2)*'Pattern scaling'!BE25+Hosing!BI26</f>
        <v>15.20049024067637</v>
      </c>
      <c r="BF25">
        <f>(Parameters!$B$125+Temperatures!$G25-Temperatures!$G$2)*'Pattern scaling'!BF25+Hosing!BJ26</f>
        <v>6.8542045921095394</v>
      </c>
      <c r="BG25">
        <f>(Parameters!$B$125+Temperatures!$G25-Temperatures!$G$2)*'Pattern scaling'!BG25+Hosing!BK26</f>
        <v>20.452639915019876</v>
      </c>
      <c r="BH25">
        <f>(Parameters!$B$125+Temperatures!$G25-Temperatures!$G$2)*'Pattern scaling'!BH25+Hosing!BL26</f>
        <v>5.307876294760673</v>
      </c>
      <c r="BI25">
        <f>(Parameters!$B$125+Temperatures!$G25-Temperatures!$G$2)*'Pattern scaling'!BI25+Hosing!BM26</f>
        <v>23.863599755699433</v>
      </c>
      <c r="BJ25">
        <f>(Parameters!$B$125+Temperatures!$G25-Temperatures!$G$2)*'Pattern scaling'!BJ25+Hosing!BN26</f>
        <v>12.011563094656855</v>
      </c>
      <c r="BK25">
        <f>(Parameters!$B$125+Temperatures!$G25-Temperatures!$G$2)*'Pattern scaling'!BK25+Hosing!BO26</f>
        <v>27.296307589112157</v>
      </c>
      <c r="BL25">
        <f>(Parameters!$B$125+Temperatures!$G25-Temperatures!$G$2)*'Pattern scaling'!BL25+Hosing!BP26</f>
        <v>26.015556993865967</v>
      </c>
      <c r="BM25">
        <f>(Parameters!$B$125+Temperatures!$G25-Temperatures!$G$2)*'Pattern scaling'!BM25+Hosing!BQ26</f>
        <v>9.9782369353731273</v>
      </c>
      <c r="BN25">
        <f>(Parameters!$B$125+Temperatures!$G25-Temperatures!$G$2)*'Pattern scaling'!BN25+Hosing!BR26</f>
        <v>10.921476437938162</v>
      </c>
      <c r="BO25">
        <f>(Parameters!$B$125+Temperatures!$G25-Temperatures!$G$2)*'Pattern scaling'!BO25+Hosing!BS26</f>
        <v>27.395253435039649</v>
      </c>
      <c r="BP25">
        <f>(Parameters!$B$125+Temperatures!$G25-Temperatures!$G$2)*'Pattern scaling'!BP25+Hosing!BT26</f>
        <v>25.68920563387686</v>
      </c>
      <c r="BQ25">
        <f>(Parameters!$B$125+Temperatures!$G25-Temperatures!$G$2)*'Pattern scaling'!BQ25+Hosing!BU26</f>
        <v>24.81569105494172</v>
      </c>
      <c r="BR25">
        <f>(Parameters!$B$125+Temperatures!$G25-Temperatures!$G$2)*'Pattern scaling'!BR25+Hosing!BV26</f>
        <v>27.337267233221166</v>
      </c>
      <c r="BS25">
        <f>(Parameters!$B$125+Temperatures!$G25-Temperatures!$G$2)*'Pattern scaling'!BS25+Hosing!BW26</f>
        <v>27.239963481130655</v>
      </c>
      <c r="BT25">
        <f>(Parameters!$B$125+Temperatures!$G25-Temperatures!$G$2)*'Pattern scaling'!BT25+Hosing!BX26</f>
        <v>24.767514527683637</v>
      </c>
      <c r="BU25">
        <f>(Parameters!$B$125+Temperatures!$G25-Temperatures!$G$2)*'Pattern scaling'!BU25+Hosing!BY26</f>
        <v>16.064729824178123</v>
      </c>
      <c r="BV25">
        <f>(Parameters!$B$125+Temperatures!$G25-Temperatures!$G$2)*'Pattern scaling'!BV25+Hosing!BZ26</f>
        <v>26.451840123408164</v>
      </c>
      <c r="BW25">
        <f>(Parameters!$B$125+Temperatures!$G25-Temperatures!$G$2)*'Pattern scaling'!BW25+Hosing!CA26</f>
        <v>20.891842401020991</v>
      </c>
      <c r="BX25">
        <f>(Parameters!$B$125+Temperatures!$G25-Temperatures!$G$2)*'Pattern scaling'!BX25+Hosing!CB26</f>
        <v>26.484024051261798</v>
      </c>
      <c r="BY25">
        <f>(Parameters!$B$125+Temperatures!$G25-Temperatures!$G$2)*'Pattern scaling'!BY25+Hosing!CC26</f>
        <v>27.387101107399062</v>
      </c>
      <c r="BZ25">
        <f>(Parameters!$B$125+Temperatures!$G25-Temperatures!$G$2)*'Pattern scaling'!BZ25+Hosing!CD26</f>
        <v>23.426349501069367</v>
      </c>
      <c r="CA25">
        <f>(Parameters!$B$125+Temperatures!$G25-Temperatures!$G$2)*'Pattern scaling'!CA25+Hosing!CE26</f>
        <v>23.569812094582179</v>
      </c>
      <c r="CB25">
        <f>(Parameters!$B$125+Temperatures!$G25-Temperatures!$G$2)*'Pattern scaling'!CB25+Hosing!CF26</f>
        <v>12.297714396870894</v>
      </c>
      <c r="CC25">
        <f>(Parameters!$B$125+Temperatures!$G25-Temperatures!$G$2)*'Pattern scaling'!CC25+Hosing!CG26</f>
        <v>25.73456176695225</v>
      </c>
      <c r="CD25">
        <f>(Parameters!$B$125+Temperatures!$G25-Temperatures!$G$2)*'Pattern scaling'!CD25+Hosing!CH26</f>
        <v>11.5341571846295</v>
      </c>
      <c r="CE25">
        <f>(Parameters!$B$125+Temperatures!$G25-Temperatures!$G$2)*'Pattern scaling'!CE25+Hosing!CI26</f>
        <v>26.446613759211903</v>
      </c>
      <c r="CF25">
        <f>(Parameters!$B$125+Temperatures!$G25-Temperatures!$G$2)*'Pattern scaling'!CF25+Hosing!CJ26</f>
        <v>26.08240592021561</v>
      </c>
      <c r="CG25">
        <f>(Parameters!$B$125+Temperatures!$G25-Temperatures!$G$2)*'Pattern scaling'!CG25+Hosing!CK26</f>
        <v>9.9266583706292746</v>
      </c>
      <c r="CH25">
        <f>(Parameters!$B$125+Temperatures!$G25-Temperatures!$G$2)*'Pattern scaling'!CH25+Hosing!CL26</f>
        <v>16.70213862240827</v>
      </c>
      <c r="CI25">
        <f>(Parameters!$B$125+Temperatures!$G25-Temperatures!$G$2)*'Pattern scaling'!CI25+Hosing!CM26</f>
        <v>23.794256131927092</v>
      </c>
      <c r="CJ25">
        <f>(Parameters!$B$125+Temperatures!$G25-Temperatures!$G$2)*'Pattern scaling'!CJ25+Hosing!CN26</f>
        <v>4.136376612905698</v>
      </c>
      <c r="CK25">
        <f>(Parameters!$B$125+Temperatures!$G25-Temperatures!$G$2)*'Pattern scaling'!CK25+Hosing!CO26</f>
        <v>20.999665171765692</v>
      </c>
      <c r="CL25">
        <f>(Parameters!$B$125+Temperatures!$G25-Temperatures!$G$2)*'Pattern scaling'!CL25+Hosing!CP26</f>
        <v>14.052218355405991</v>
      </c>
      <c r="CM25">
        <f>(Parameters!$B$125+Temperatures!$G25-Temperatures!$G$2)*'Pattern scaling'!CM25+Hosing!CQ26</f>
        <v>25.46255296031341</v>
      </c>
      <c r="CN25">
        <f>(Parameters!$B$125+Temperatures!$G25-Temperatures!$G$2)*'Pattern scaling'!CN25+Hosing!CR26</f>
        <v>19.720534379902546</v>
      </c>
      <c r="CO25">
        <f>(Parameters!$B$125+Temperatures!$G25-Temperatures!$G$2)*'Pattern scaling'!CO25+Hosing!CS26</f>
        <v>14.962322399041048</v>
      </c>
      <c r="CP25">
        <f>(Parameters!$B$125+Temperatures!$G25-Temperatures!$G$2)*'Pattern scaling'!CP25+Hosing!CT26</f>
        <v>8.4121058319024655</v>
      </c>
      <c r="CQ25">
        <f>(Parameters!$B$125+Temperatures!$G25-Temperatures!$G$2)*'Pattern scaling'!CQ25+Hosing!CU26</f>
        <v>21.852632589116091</v>
      </c>
      <c r="CR25">
        <f>(Parameters!$B$125+Temperatures!$G25-Temperatures!$G$2)*'Pattern scaling'!CR25+Hosing!CV26</f>
        <v>5.480059857766757</v>
      </c>
      <c r="CS25">
        <f>(Parameters!$B$125+Temperatures!$G25-Temperatures!$G$2)*'Pattern scaling'!CS25+Hosing!CW26</f>
        <v>28.305959949346814</v>
      </c>
      <c r="CT25">
        <f>(Parameters!$B$125+Temperatures!$G25-Temperatures!$G$2)*'Pattern scaling'!CT25+Hosing!CX26</f>
        <v>25.742230143053185</v>
      </c>
      <c r="CU25">
        <f>(Parameters!$B$125+Temperatures!$G25-Temperatures!$G$2)*'Pattern scaling'!CU25+Hosing!CY26</f>
        <v>13.121995694054357</v>
      </c>
      <c r="CV25">
        <f>(Parameters!$B$125+Temperatures!$G25-Temperatures!$G$2)*'Pattern scaling'!CV25+Hosing!CZ26</f>
        <v>26.901561152862083</v>
      </c>
      <c r="CW25">
        <f>(Parameters!$B$125+Temperatures!$G25-Temperatures!$G$2)*'Pattern scaling'!CW25+Hosing!DA26</f>
        <v>24.999248778485292</v>
      </c>
      <c r="CX25">
        <f>(Parameters!$B$125+Temperatures!$G25-Temperatures!$G$2)*'Pattern scaling'!CX25+Hosing!DB26</f>
        <v>17.371334612416813</v>
      </c>
      <c r="CY25">
        <f>(Parameters!$B$125+Temperatures!$G25-Temperatures!$G$2)*'Pattern scaling'!CY25+Hosing!DC26</f>
        <v>25.476449812564962</v>
      </c>
      <c r="CZ25">
        <f>(Parameters!$B$125+Temperatures!$G25-Temperatures!$G$2)*'Pattern scaling'!CZ25+Hosing!DD26</f>
        <v>21.444177116573812</v>
      </c>
      <c r="DA25">
        <f>(Parameters!$B$125+Temperatures!$G25-Temperatures!$G$2)*'Pattern scaling'!DA25+Hosing!DE26</f>
        <v>6.5203591466866859</v>
      </c>
      <c r="DB25">
        <f>(Parameters!$B$125+Temperatures!$G25-Temperatures!$G$2)*'Pattern scaling'!DB25+Hosing!DF26</f>
        <v>26.380398034621166</v>
      </c>
      <c r="DC25">
        <f>(Parameters!$B$125+Temperatures!$G25-Temperatures!$G$2)*'Pattern scaling'!DC25+Hosing!DG26</f>
        <v>14.022572504895082</v>
      </c>
      <c r="DD25">
        <f>(Parameters!$B$125+Temperatures!$G25-Temperatures!$G$2)*'Pattern scaling'!DD25+Hosing!DH26</f>
        <v>8.0134732055601621</v>
      </c>
      <c r="DE25">
        <f>(Parameters!$B$125+Temperatures!$G25-Temperatures!$G$2)*'Pattern scaling'!DE25+Hosing!DI26</f>
        <v>10.171935513283307</v>
      </c>
      <c r="DF25">
        <f>(Parameters!$B$125+Temperatures!$G25-Temperatures!$G$2)*'Pattern scaling'!DF25+Hosing!DJ26</f>
        <v>7.5502827785597963</v>
      </c>
      <c r="DG25">
        <f>(Parameters!$B$125+Temperatures!$G25-Temperatures!$G$2)*'Pattern scaling'!DG25+Hosing!DK26</f>
        <v>18.279063968499027</v>
      </c>
      <c r="DH25">
        <f>(Parameters!$B$125+Temperatures!$G25-Temperatures!$G$2)*'Pattern scaling'!DH25+Hosing!DL26</f>
        <v>11.280669461435652</v>
      </c>
      <c r="DI25">
        <f>(Parameters!$B$125+Temperatures!$G25-Temperatures!$G$2)*'Pattern scaling'!DI25+Hosing!DM26</f>
        <v>21.497259595646948</v>
      </c>
      <c r="DJ25">
        <f>(Parameters!$B$125+Temperatures!$G25-Temperatures!$G$2)*'Pattern scaling'!DJ25+Hosing!DN26</f>
        <v>20.520293756037134</v>
      </c>
      <c r="DK25">
        <f>(Parameters!$B$125+Temperatures!$G25-Temperatures!$G$2)*'Pattern scaling'!DK25+Hosing!DO26</f>
        <v>11.467445629807422</v>
      </c>
      <c r="DL25">
        <f>(Parameters!$B$125+Temperatures!$G25-Temperatures!$G$2)*'Pattern scaling'!DL25+Hosing!DP26</f>
        <v>28.537249291412696</v>
      </c>
      <c r="DM25">
        <f>(Parameters!$B$125+Temperatures!$G25-Temperatures!$G$2)*'Pattern scaling'!DM25+Hosing!DQ26</f>
        <v>26.256033186466002</v>
      </c>
      <c r="DN25">
        <f>(Parameters!$B$125+Temperatures!$G25-Temperatures!$G$2)*'Pattern scaling'!DN25+Hosing!DR26</f>
        <v>10.794872503950359</v>
      </c>
      <c r="DO25">
        <f>(Parameters!$B$125+Temperatures!$G25-Temperatures!$G$2)*'Pattern scaling'!DO25+Hosing!DS26</f>
        <v>0.73678026772030991</v>
      </c>
      <c r="DP25">
        <f>(Parameters!$B$125+Temperatures!$G25-Temperatures!$G$2)*'Pattern scaling'!DP25+Hosing!DT26</f>
        <v>24.765608123502119</v>
      </c>
      <c r="DQ25">
        <f>(Parameters!$B$125+Temperatures!$G25-Temperatures!$G$2)*'Pattern scaling'!DQ25+Hosing!DU26</f>
        <v>28.723735393282212</v>
      </c>
      <c r="DR25">
        <f>(Parameters!$B$125+Temperatures!$G25-Temperatures!$G$2)*'Pattern scaling'!DR25+Hosing!DV26</f>
        <v>26.273131014553098</v>
      </c>
      <c r="DS25">
        <f>(Parameters!$B$125+Temperatures!$G25-Temperatures!$G$2)*'Pattern scaling'!DS25+Hosing!DW26</f>
        <v>22.179005555044458</v>
      </c>
      <c r="DT25">
        <f>(Parameters!$B$125+Temperatures!$G25-Temperatures!$G$2)*'Pattern scaling'!DT25+Hosing!DX26</f>
        <v>23.291087709854146</v>
      </c>
      <c r="DU25">
        <f>(Parameters!$B$125+Temperatures!$G25-Temperatures!$G$2)*'Pattern scaling'!DU25+Hosing!DY26</f>
        <v>27.045320959172855</v>
      </c>
      <c r="DV25">
        <f>(Parameters!$B$125+Temperatures!$G25-Temperatures!$G$2)*'Pattern scaling'!DV25+Hosing!DZ26</f>
        <v>22.848586420124676</v>
      </c>
      <c r="DW25">
        <f>(Parameters!$B$125+Temperatures!$G25-Temperatures!$G$2)*'Pattern scaling'!DW25+Hosing!EA26</f>
        <v>21.445878908427385</v>
      </c>
      <c r="DX25">
        <f>(Parameters!$B$125+Temperatures!$G25-Temperatures!$G$2)*'Pattern scaling'!DX25+Hosing!EB26</f>
        <v>29.328432145985683</v>
      </c>
      <c r="DY25">
        <f>(Parameters!$B$125+Temperatures!$G25-Temperatures!$G$2)*'Pattern scaling'!DY25+Hosing!EC26</f>
        <v>27.35859854198204</v>
      </c>
      <c r="DZ25">
        <f>(Parameters!$B$125+Temperatures!$G25-Temperatures!$G$2)*'Pattern scaling'!DZ25+Hosing!ED26</f>
        <v>25.634735618876089</v>
      </c>
      <c r="EA25">
        <f>(Parameters!$B$125+Temperatures!$G25-Temperatures!$G$2)*'Pattern scaling'!EA25+Hosing!EE26</f>
        <v>10.548802190235261</v>
      </c>
      <c r="EB25">
        <f>(Parameters!$B$125+Temperatures!$G25-Temperatures!$G$2)*'Pattern scaling'!EB25+Hosing!EF26</f>
        <v>5.0069382341835622</v>
      </c>
      <c r="EC25">
        <f>(Parameters!$B$125+Temperatures!$G25-Temperatures!$G$2)*'Pattern scaling'!EC25+Hosing!EG26</f>
        <v>20.677572359370508</v>
      </c>
      <c r="ED25">
        <f>(Parameters!$B$125+Temperatures!$G25-Temperatures!$G$2)*'Pattern scaling'!ED25+Hosing!EH26</f>
        <v>26.757002644991779</v>
      </c>
      <c r="EE25">
        <f>(Parameters!$B$125+Temperatures!$G25-Temperatures!$G$2)*'Pattern scaling'!EE25+Hosing!EI26</f>
        <v>12.772520849918697</v>
      </c>
      <c r="EF25">
        <f>(Parameters!$B$125+Temperatures!$G25-Temperatures!$G$2)*'Pattern scaling'!EF25+Hosing!EJ26</f>
        <v>26.088912902343733</v>
      </c>
      <c r="EG25">
        <f>(Parameters!$B$125+Temperatures!$G25-Temperatures!$G$2)*'Pattern scaling'!EG25+Hosing!EK26</f>
        <v>24.30504790261087</v>
      </c>
      <c r="EH25">
        <f>(Parameters!$B$125+Temperatures!$G25-Temperatures!$G$2)*'Pattern scaling'!EH25+Hosing!EL26</f>
        <v>25.885870942543335</v>
      </c>
      <c r="EI25">
        <f>(Parameters!$B$125+Temperatures!$G25-Temperatures!$G$2)*'Pattern scaling'!EI25+Hosing!EM26</f>
        <v>18.891690408807133</v>
      </c>
      <c r="EJ25">
        <f>(Parameters!$B$125+Temperatures!$G25-Temperatures!$G$2)*'Pattern scaling'!EJ25+Hosing!EN26</f>
        <v>26.012217635726959</v>
      </c>
      <c r="EK25">
        <f>(Parameters!$B$125+Temperatures!$G25-Temperatures!$G$2)*'Pattern scaling'!EK25+Hosing!EO26</f>
        <v>27.460948999552997</v>
      </c>
      <c r="EL25">
        <f>(Parameters!$B$125+Temperatures!$G25-Temperatures!$G$2)*'Pattern scaling'!EL25+Hosing!EP26</f>
        <v>24.021579059793794</v>
      </c>
      <c r="EM25">
        <f>(Parameters!$B$125+Temperatures!$G25-Temperatures!$G$2)*'Pattern scaling'!EM25+Hosing!EQ26</f>
        <v>9.4137697786380254</v>
      </c>
      <c r="EN25">
        <f>(Parameters!$B$125+Temperatures!$G25-Temperatures!$G$2)*'Pattern scaling'!EN25+Hosing!ER26</f>
        <v>25.029748964555353</v>
      </c>
      <c r="EO25">
        <f>(Parameters!$B$125+Temperatures!$G25-Temperatures!$G$2)*'Pattern scaling'!EO25+Hosing!ES26</f>
        <v>9.6328072932238822</v>
      </c>
      <c r="EP25">
        <f>(Parameters!$B$125+Temperatures!$G25-Temperatures!$G$2)*'Pattern scaling'!EP25+Hosing!ET26</f>
        <v>15.675037327066091</v>
      </c>
      <c r="EQ25">
        <f>(Parameters!$B$125+Temperatures!$G25-Temperatures!$G$2)*'Pattern scaling'!EQ25+Hosing!EU26</f>
        <v>23.952515712346681</v>
      </c>
      <c r="ER25">
        <f>(Parameters!$B$125+Temperatures!$G25-Temperatures!$G$2)*'Pattern scaling'!ER25+Hosing!EV26</f>
        <v>20.640821916296101</v>
      </c>
      <c r="ES25">
        <f>(Parameters!$B$125+Temperatures!$G25-Temperatures!$G$2)*'Pattern scaling'!ES25+Hosing!EW26</f>
        <v>28.210072618521025</v>
      </c>
      <c r="ET25">
        <f>(Parameters!$B$125+Temperatures!$G25-Temperatures!$G$2)*'Pattern scaling'!ET25+Hosing!EX26</f>
        <v>16.351927283781354</v>
      </c>
      <c r="EU25">
        <f>(Parameters!$B$125+Temperatures!$G25-Temperatures!$G$2)*'Pattern scaling'!EU25+Hosing!EY26</f>
        <v>10.943013302666447</v>
      </c>
      <c r="EV25">
        <f>(Parameters!$B$125+Temperatures!$G25-Temperatures!$G$2)*'Pattern scaling'!EV25+Hosing!EZ26</f>
        <v>5.8882896669708957</v>
      </c>
      <c r="EW25">
        <f>(Parameters!$B$125+Temperatures!$G25-Temperatures!$G$2)*'Pattern scaling'!EW25+Hosing!FA26</f>
        <v>19.929716222482792</v>
      </c>
      <c r="EX25">
        <f>(Parameters!$B$125+Temperatures!$G25-Temperatures!$G$2)*'Pattern scaling'!EX25+Hosing!FB26</f>
        <v>26.313706709186963</v>
      </c>
      <c r="EY25">
        <f>(Parameters!$B$125+Temperatures!$G25-Temperatures!$G$2)*'Pattern scaling'!EY25+Hosing!FC26</f>
        <v>29.496995066119958</v>
      </c>
      <c r="EZ25">
        <f>(Parameters!$B$125+Temperatures!$G25-Temperatures!$G$2)*'Pattern scaling'!EZ25+Hosing!FD26</f>
        <v>27.161776149933974</v>
      </c>
      <c r="FA25">
        <f>(Parameters!$B$125+Temperatures!$G25-Temperatures!$G$2)*'Pattern scaling'!FA25+Hosing!FE26</f>
        <v>24.828390604153359</v>
      </c>
      <c r="FB25">
        <f>(Parameters!$B$125+Temperatures!$G25-Temperatures!$G$2)*'Pattern scaling'!FB25+Hosing!FF26</f>
        <v>26.037520572802404</v>
      </c>
      <c r="FC25">
        <f>(Parameters!$B$125+Temperatures!$G25-Temperatures!$G$2)*'Pattern scaling'!FC25+Hosing!FG26</f>
        <v>24.941858067679615</v>
      </c>
      <c r="FD25">
        <f>(Parameters!$B$125+Temperatures!$G25-Temperatures!$G$2)*'Pattern scaling'!FD25+Hosing!FH26</f>
        <v>12.016110416633298</v>
      </c>
      <c r="FE25">
        <f>(Parameters!$B$125+Temperatures!$G25-Temperatures!$G$2)*'Pattern scaling'!FE25+Hosing!FI26</f>
        <v>27.315352293973561</v>
      </c>
      <c r="FF25">
        <f>(Parameters!$B$125+Temperatures!$G25-Temperatures!$G$2)*'Pattern scaling'!FF25+Hosing!FJ26</f>
        <v>12.393228138021145</v>
      </c>
      <c r="FG25">
        <f>(Parameters!$B$125+Temperatures!$G25-Temperatures!$G$2)*'Pattern scaling'!FG25+Hosing!FK26</f>
        <v>28.393273051899648</v>
      </c>
      <c r="FH25">
        <f>(Parameters!$B$125+Temperatures!$G25-Temperatures!$G$2)*'Pattern scaling'!FH25+Hosing!FL26</f>
        <v>21.415785168200646</v>
      </c>
      <c r="FI25">
        <f>(Parameters!$B$125+Temperatures!$G25-Temperatures!$G$2)*'Pattern scaling'!FI25+Hosing!FM26</f>
        <v>27.417131074783075</v>
      </c>
      <c r="FJ25">
        <f>(Parameters!$B$125+Temperatures!$G25-Temperatures!$G$2)*'Pattern scaling'!FJ25+Hosing!FN26</f>
        <v>9.22750427169197</v>
      </c>
      <c r="FK25">
        <f>(Parameters!$B$125+Temperatures!$G25-Temperatures!$G$2)*'Pattern scaling'!FK25+Hosing!FO26</f>
        <v>10.433315390211297</v>
      </c>
      <c r="FL25">
        <f>(Parameters!$B$125+Temperatures!$G25-Temperatures!$G$2)*'Pattern scaling'!FL25+Hosing!FP26</f>
        <v>6.8691419986811759</v>
      </c>
      <c r="FM25">
        <f>(Parameters!$B$125+Temperatures!$G25-Temperatures!$G$2)*'Pattern scaling'!FM25+Hosing!FQ26</f>
        <v>18.87247952481761</v>
      </c>
      <c r="FN25">
        <f>(Parameters!$B$125+Temperatures!$G25-Temperatures!$G$2)*'Pattern scaling'!FN25+Hosing!FR26</f>
        <v>28.801094789015615</v>
      </c>
      <c r="FO25">
        <f>(Parameters!$B$125+Temperatures!$G25-Temperatures!$G$2)*'Pattern scaling'!FO25+Hosing!FS26</f>
        <v>27.322235280711677</v>
      </c>
      <c r="FP25">
        <f>(Parameters!$B$125+Temperatures!$G25-Temperatures!$G$2)*'Pattern scaling'!FP25+Hosing!FT26</f>
        <v>27.760878893036885</v>
      </c>
      <c r="FQ25">
        <f>(Parameters!$B$125+Temperatures!$G25-Temperatures!$G$2)*'Pattern scaling'!FQ25+Hosing!FU26</f>
        <v>12.596990143411119</v>
      </c>
      <c r="FR25">
        <f>(Parameters!$B$125+Temperatures!$G25-Temperatures!$G$2)*'Pattern scaling'!FR25+Hosing!FV26</f>
        <v>16.658312209637863</v>
      </c>
      <c r="FS25">
        <f>(Parameters!$B$125+Temperatures!$G25-Temperatures!$G$2)*'Pattern scaling'!FS25+Hosing!FW26</f>
        <v>24.551617858235055</v>
      </c>
      <c r="FT25">
        <f>(Parameters!$B$125+Temperatures!$G25-Temperatures!$G$2)*'Pattern scaling'!FT25+Hosing!FX26</f>
        <v>22.083033200122404</v>
      </c>
      <c r="FU25">
        <f>(Parameters!$B$125+Temperatures!$G25-Temperatures!$G$2)*'Pattern scaling'!FU25+Hosing!FY26</f>
        <v>26.907498876349099</v>
      </c>
      <c r="FV25">
        <f>(Parameters!$B$125+Temperatures!$G25-Temperatures!$G$2)*'Pattern scaling'!FV25+Hosing!FZ26</f>
        <v>19.104620868048183</v>
      </c>
      <c r="FW25">
        <f>(Parameters!$B$125+Temperatures!$G25-Temperatures!$G$2)*'Pattern scaling'!FW25+Hosing!GA26</f>
        <v>14.130314828734523</v>
      </c>
      <c r="FX25">
        <f>(Parameters!$B$125+Temperatures!$G25-Temperatures!$G$2)*'Pattern scaling'!FX25+Hosing!GB26</f>
        <v>24.976880154867551</v>
      </c>
      <c r="FY25">
        <f>(Parameters!$B$125+Temperatures!$G25-Temperatures!$G$2)*'Pattern scaling'!FY25+Hosing!GC26</f>
        <v>20.748341579324897</v>
      </c>
      <c r="FZ25">
        <f>(Parameters!$B$125+Temperatures!$G25-Temperatures!$G$2)*'Pattern scaling'!FZ25+Hosing!GD26</f>
        <v>23.680167666882287</v>
      </c>
      <c r="GA25">
        <f>(Parameters!$B$125+Temperatures!$G25-Temperatures!$G$2)*'Pattern scaling'!GA25+Hosing!GE26</f>
        <v>23.554628618100974</v>
      </c>
      <c r="GB25">
        <f>(Parameters!$B$125+Temperatures!$G25-Temperatures!$G$2)*'Pattern scaling'!GB25+Hosing!GF26</f>
        <v>9.917793760075936</v>
      </c>
      <c r="GC25">
        <f>(Parameters!$B$125+Temperatures!$G25-Temperatures!$G$2)*'Pattern scaling'!GC25+Hosing!GG26</f>
        <v>18.025753942878406</v>
      </c>
      <c r="GD25">
        <f>(Parameters!$B$125+Temperatures!$G25-Temperatures!$G$2)*'Pattern scaling'!GD25+Hosing!GH26</f>
        <v>15.12808046289692</v>
      </c>
      <c r="GE25">
        <f>(Parameters!$B$125+Temperatures!$G25-Temperatures!$G$2)*'Pattern scaling'!GE25+Hosing!GI26</f>
        <v>14.636284496429161</v>
      </c>
      <c r="GF25">
        <f>(Parameters!$B$125+Temperatures!$G25-Temperatures!$G$2)*'Pattern scaling'!GF25+Hosing!GJ26</f>
        <v>25.52982064432959</v>
      </c>
      <c r="GG25">
        <f>(Parameters!$B$125+Temperatures!$G25-Temperatures!$G$2)*'Pattern scaling'!GG25+Hosing!GK26</f>
        <v>26.177502333038547</v>
      </c>
      <c r="GH25">
        <f>(Parameters!$B$125+Temperatures!$G25-Temperatures!$G$2)*'Pattern scaling'!GH25+Hosing!GL26</f>
        <v>23.377391046991718</v>
      </c>
      <c r="GI25">
        <f>(Parameters!$B$125+Temperatures!$G25-Temperatures!$G$2)*'Pattern scaling'!GI25+Hosing!GM26</f>
        <v>25.72822684597951</v>
      </c>
      <c r="GJ25">
        <f>(Parameters!$B$125+Temperatures!$G25-Temperatures!$G$2)*'Pattern scaling'!GJ25+Hosing!GN26</f>
        <v>21.380541856032213</v>
      </c>
      <c r="GK25">
        <f>(Parameters!$B$125+Temperatures!$G25-Temperatures!$G$2)*'Pattern scaling'!GK25+Hosing!GO26</f>
        <v>19.2818257321</v>
      </c>
      <c r="GL25">
        <f>(Parameters!$B$125+Temperatures!$G25-Temperatures!$G$2)*'Pattern scaling'!GL25+Hosing!GP26</f>
        <v>23.154417816103457</v>
      </c>
      <c r="GM25">
        <f>(Parameters!$B$125+Temperatures!$G25-Temperatures!$G$2)*'Pattern scaling'!GM25+Hosing!GQ26</f>
        <v>22.035578232090593</v>
      </c>
    </row>
    <row r="26" spans="1:195">
      <c r="A26" s="15">
        <v>2034</v>
      </c>
      <c r="B26">
        <f>(Parameters!$B$125+Temperatures!$G26-Temperatures!$G$2)*'Pattern scaling'!B26+Hosing!F27</f>
        <v>13.996561647938995</v>
      </c>
      <c r="C26">
        <f>(Parameters!$B$125+Temperatures!$G26-Temperatures!$G$2)*'Pattern scaling'!C26+Hosing!G27</f>
        <v>23.025152641738419</v>
      </c>
      <c r="D26">
        <f>(Parameters!$B$125+Temperatures!$G26-Temperatures!$G$2)*'Pattern scaling'!D26+Hosing!H27</f>
        <v>13.422824811617563</v>
      </c>
      <c r="E26">
        <f>(Parameters!$B$125+Temperatures!$G26-Temperatures!$G$2)*'Pattern scaling'!E26+Hosing!I27</f>
        <v>5.6153453320025912</v>
      </c>
      <c r="F26">
        <f>(Parameters!$B$125+Temperatures!$G26-Temperatures!$G$2)*'Pattern scaling'!F26+Hosing!J27</f>
        <v>27.701704022780497</v>
      </c>
      <c r="G26">
        <f>(Parameters!$B$125+Temperatures!$G26-Temperatures!$G$2)*'Pattern scaling'!G26+Hosing!K27</f>
        <v>18.311838252012858</v>
      </c>
      <c r="H26">
        <f>(Parameters!$B$125+Temperatures!$G26-Temperatures!$G$2)*'Pattern scaling'!H26+Hosing!L27</f>
        <v>9.80927674568537</v>
      </c>
      <c r="I26">
        <f>(Parameters!$B$125+Temperatures!$G26-Temperatures!$G$2)*'Pattern scaling'!I26+Hosing!M27</f>
        <v>26.818570451783316</v>
      </c>
      <c r="J26">
        <f>(Parameters!$B$125+Temperatures!$G26-Temperatures!$G$2)*'Pattern scaling'!J26+Hosing!N27</f>
        <v>17.806339545818442</v>
      </c>
      <c r="K26">
        <f>(Parameters!$B$125+Temperatures!$G26-Temperatures!$G$2)*'Pattern scaling'!K26+Hosing!O27</f>
        <v>9.1031651593686451</v>
      </c>
      <c r="L26">
        <f>(Parameters!$B$125+Temperatures!$G26-Temperatures!$G$2)*'Pattern scaling'!L26+Hosing!P27</f>
        <v>14.781929505927407</v>
      </c>
      <c r="M26">
        <f>(Parameters!$B$125+Temperatures!$G26-Temperatures!$G$2)*'Pattern scaling'!M26+Hosing!Q27</f>
        <v>21.775640748234547</v>
      </c>
      <c r="N26">
        <f>(Parameters!$B$125+Temperatures!$G26-Temperatures!$G$2)*'Pattern scaling'!N26+Hosing!R27</f>
        <v>10.835079202318294</v>
      </c>
      <c r="O26">
        <f>(Parameters!$B$125+Temperatures!$G26-Temperatures!$G$2)*'Pattern scaling'!O26+Hosing!S27</f>
        <v>27.870894847598414</v>
      </c>
      <c r="P26">
        <f>(Parameters!$B$125+Temperatures!$G26-Temperatures!$G$2)*'Pattern scaling'!P26+Hosing!T27</f>
        <v>28.724188456297519</v>
      </c>
      <c r="Q26">
        <f>(Parameters!$B$125+Temperatures!$G26-Temperatures!$G$2)*'Pattern scaling'!Q26+Hosing!U27</f>
        <v>26.063373959794845</v>
      </c>
      <c r="R26">
        <f>(Parameters!$B$125+Temperatures!$G26-Temperatures!$G$2)*'Pattern scaling'!R26+Hosing!V27</f>
        <v>12.079627158694347</v>
      </c>
      <c r="S26">
        <f>(Parameters!$B$125+Temperatures!$G26-Temperatures!$G$2)*'Pattern scaling'!S26+Hosing!W27</f>
        <v>28.2684396714582</v>
      </c>
      <c r="T26">
        <f>(Parameters!$B$125+Temperatures!$G26-Temperatures!$G$2)*'Pattern scaling'!T26+Hosing!X27</f>
        <v>25.494719459851435</v>
      </c>
      <c r="U26">
        <f>(Parameters!$B$125+Temperatures!$G26-Temperatures!$G$2)*'Pattern scaling'!U26+Hosing!Y27</f>
        <v>10.79045157085435</v>
      </c>
      <c r="V26">
        <f>(Parameters!$B$125+Temperatures!$G26-Temperatures!$G$2)*'Pattern scaling'!V26+Hosing!Z27</f>
        <v>8.0884832187734315</v>
      </c>
      <c r="W26">
        <f>(Parameters!$B$125+Temperatures!$G26-Temperatures!$G$2)*'Pattern scaling'!W26+Hosing!AA27</f>
        <v>25.942173125987033</v>
      </c>
      <c r="X26">
        <f>(Parameters!$B$125+Temperatures!$G26-Temperatures!$G$2)*'Pattern scaling'!X26+Hosing!AB27</f>
        <v>23.513991162553097</v>
      </c>
      <c r="Y26">
        <f>(Parameters!$B$125+Temperatures!$G26-Temperatures!$G$2)*'Pattern scaling'!Y26+Hosing!AC27</f>
        <v>17.544472028234939</v>
      </c>
      <c r="Z26">
        <f>(Parameters!$B$125+Temperatures!$G26-Temperatures!$G$2)*'Pattern scaling'!Z26+Hosing!AD27</f>
        <v>24.037009097151106</v>
      </c>
      <c r="AA26">
        <f>(Parameters!$B$125+Temperatures!$G26-Temperatures!$G$2)*'Pattern scaling'!AA26+Hosing!AE27</f>
        <v>26.808533727270181</v>
      </c>
      <c r="AB26">
        <f>(Parameters!$B$125+Temperatures!$G26-Temperatures!$G$2)*'Pattern scaling'!AB26+Hosing!AF27</f>
        <v>27.572000076789344</v>
      </c>
      <c r="AC26">
        <f>(Parameters!$B$125+Temperatures!$G26-Temperatures!$G$2)*'Pattern scaling'!AC26+Hosing!AG27</f>
        <v>13.865716485855003</v>
      </c>
      <c r="AD26">
        <f>(Parameters!$B$125+Temperatures!$G26-Temperatures!$G$2)*'Pattern scaling'!AD26+Hosing!AH27</f>
        <v>23.18906521361497</v>
      </c>
      <c r="AE26">
        <f>(Parameters!$B$125+Temperatures!$G26-Temperatures!$G$2)*'Pattern scaling'!AE26+Hosing!AI27</f>
        <v>26.270002788326707</v>
      </c>
      <c r="AF26">
        <f>(Parameters!$B$125+Temperatures!$G26-Temperatures!$G$2)*'Pattern scaling'!AF26+Hosing!AJ27</f>
        <v>7.6063064905514066</v>
      </c>
      <c r="AG26">
        <f>(Parameters!$B$125+Temperatures!$G26-Temperatures!$G$2)*'Pattern scaling'!AG26+Hosing!AK27</f>
        <v>8.9751056447159225</v>
      </c>
      <c r="AH26">
        <f>(Parameters!$B$125+Temperatures!$G26-Temperatures!$G$2)*'Pattern scaling'!AH26+Hosing!AL27</f>
        <v>13.388875479374537</v>
      </c>
      <c r="AI26">
        <f>(Parameters!$B$125+Temperatures!$G26-Temperatures!$G$2)*'Pattern scaling'!AI26+Hosing!AM27</f>
        <v>15.878094756354455</v>
      </c>
      <c r="AJ26">
        <f>(Parameters!$B$125+Temperatures!$G26-Temperatures!$G$2)*'Pattern scaling'!AJ26+Hosing!AN27</f>
        <v>26.728653526498555</v>
      </c>
      <c r="AK26">
        <f>(Parameters!$B$125+Temperatures!$G26-Temperatures!$G$2)*'Pattern scaling'!AK26+Hosing!AO27</f>
        <v>25.727995511810263</v>
      </c>
      <c r="AL26">
        <f>(Parameters!$B$125+Temperatures!$G26-Temperatures!$G$2)*'Pattern scaling'!AL26+Hosing!AP27</f>
        <v>24.987310038716267</v>
      </c>
      <c r="AM26">
        <f>(Parameters!$B$125+Temperatures!$G26-Temperatures!$G$2)*'Pattern scaling'!AM26+Hosing!AQ27</f>
        <v>25.514384954454773</v>
      </c>
      <c r="AN26">
        <f>(Parameters!$B$125+Temperatures!$G26-Temperatures!$G$2)*'Pattern scaling'!AN26+Hosing!AR27</f>
        <v>21.351393819854486</v>
      </c>
      <c r="AO26">
        <f>(Parameters!$B$125+Temperatures!$G26-Temperatures!$G$2)*'Pattern scaling'!AO26+Hosing!AS27</f>
        <v>24.95004061242803</v>
      </c>
      <c r="AP26">
        <f>(Parameters!$B$125+Temperatures!$G26-Temperatures!$G$2)*'Pattern scaling'!AP26+Hosing!AT27</f>
        <v>21.669481819378376</v>
      </c>
      <c r="AQ26">
        <f>(Parameters!$B$125+Temperatures!$G26-Temperatures!$G$2)*'Pattern scaling'!AQ26+Hosing!AU27</f>
        <v>23.222938353847088</v>
      </c>
      <c r="AR26">
        <f>(Parameters!$B$125+Temperatures!$G26-Temperatures!$G$2)*'Pattern scaling'!AR26+Hosing!AV27</f>
        <v>26.131305641426266</v>
      </c>
      <c r="AS26">
        <f>(Parameters!$B$125+Temperatures!$G26-Temperatures!$G$2)*'Pattern scaling'!AS26+Hosing!AW27</f>
        <v>19.244862014961129</v>
      </c>
      <c r="AT26">
        <f>(Parameters!$B$125+Temperatures!$G26-Temperatures!$G$2)*'Pattern scaling'!AT26+Hosing!AX27</f>
        <v>9.3325375195039388</v>
      </c>
      <c r="AU26">
        <f>(Parameters!$B$125+Temperatures!$G26-Temperatures!$G$2)*'Pattern scaling'!AU26+Hosing!AY27</f>
        <v>10.133228475183682</v>
      </c>
      <c r="AV26">
        <f>(Parameters!$B$125+Temperatures!$G26-Temperatures!$G$2)*'Pattern scaling'!AV26+Hosing!AZ27</f>
        <v>29.574516059829371</v>
      </c>
      <c r="AW26">
        <f>(Parameters!$B$125+Temperatures!$G26-Temperatures!$G$2)*'Pattern scaling'!AW26+Hosing!BA27</f>
        <v>23.552360593434724</v>
      </c>
      <c r="AX26">
        <f>(Parameters!$B$125+Temperatures!$G26-Temperatures!$G$2)*'Pattern scaling'!AX26+Hosing!BB27</f>
        <v>9.0696171791715425</v>
      </c>
      <c r="AY26">
        <f>(Parameters!$B$125+Temperatures!$G26-Temperatures!$G$2)*'Pattern scaling'!AY26+Hosing!BC27</f>
        <v>25.509216893995557</v>
      </c>
      <c r="AZ26">
        <f>(Parameters!$B$125+Temperatures!$G26-Temperatures!$G$2)*'Pattern scaling'!AZ26+Hosing!BD27</f>
        <v>17.801723818546961</v>
      </c>
      <c r="BA26">
        <f>(Parameters!$B$125+Temperatures!$G26-Temperatures!$G$2)*'Pattern scaling'!BA26+Hosing!BE27</f>
        <v>21.427804043973879</v>
      </c>
      <c r="BB26">
        <f>(Parameters!$B$125+Temperatures!$G26-Temperatures!$G$2)*'Pattern scaling'!BB26+Hosing!BF27</f>
        <v>22.753363591482806</v>
      </c>
      <c r="BC26">
        <f>(Parameters!$B$125+Temperatures!$G26-Temperatures!$G$2)*'Pattern scaling'!BC26+Hosing!BG27</f>
        <v>23.437505052979954</v>
      </c>
      <c r="BD26">
        <f>(Parameters!$B$125+Temperatures!$G26-Temperatures!$G$2)*'Pattern scaling'!BD26+Hosing!BH27</f>
        <v>23.211257131725471</v>
      </c>
      <c r="BE26">
        <f>(Parameters!$B$125+Temperatures!$G26-Temperatures!$G$2)*'Pattern scaling'!BE26+Hosing!BI27</f>
        <v>15.218176446789833</v>
      </c>
      <c r="BF26">
        <f>(Parameters!$B$125+Temperatures!$G26-Temperatures!$G$2)*'Pattern scaling'!BF26+Hosing!BJ27</f>
        <v>6.8728801378805979</v>
      </c>
      <c r="BG26">
        <f>(Parameters!$B$125+Temperatures!$G26-Temperatures!$G$2)*'Pattern scaling'!BG26+Hosing!BK27</f>
        <v>20.471082042675572</v>
      </c>
      <c r="BH26">
        <f>(Parameters!$B$125+Temperatures!$G26-Temperatures!$G$2)*'Pattern scaling'!BH26+Hosing!BL27</f>
        <v>5.3276672210548783</v>
      </c>
      <c r="BI26">
        <f>(Parameters!$B$125+Temperatures!$G26-Temperatures!$G$2)*'Pattern scaling'!BI26+Hosing!BM27</f>
        <v>23.878875912412635</v>
      </c>
      <c r="BJ26">
        <f>(Parameters!$B$125+Temperatures!$G26-Temperatures!$G$2)*'Pattern scaling'!BJ26+Hosing!BN27</f>
        <v>12.027711681916475</v>
      </c>
      <c r="BK26">
        <f>(Parameters!$B$125+Temperatures!$G26-Temperatures!$G$2)*'Pattern scaling'!BK26+Hosing!BO27</f>
        <v>27.313060968722763</v>
      </c>
      <c r="BL26">
        <f>(Parameters!$B$125+Temperatures!$G26-Temperatures!$G$2)*'Pattern scaling'!BL26+Hosing!BP27</f>
        <v>26.034334509077073</v>
      </c>
      <c r="BM26">
        <f>(Parameters!$B$125+Temperatures!$G26-Temperatures!$G$2)*'Pattern scaling'!BM26+Hosing!BQ27</f>
        <v>9.9913269289603797</v>
      </c>
      <c r="BN26">
        <f>(Parameters!$B$125+Temperatures!$G26-Temperatures!$G$2)*'Pattern scaling'!BN26+Hosing!BR27</f>
        <v>10.940290735442913</v>
      </c>
      <c r="BO26">
        <f>(Parameters!$B$125+Temperatures!$G26-Temperatures!$G$2)*'Pattern scaling'!BO26+Hosing!BS27</f>
        <v>27.415130780706438</v>
      </c>
      <c r="BP26">
        <f>(Parameters!$B$125+Temperatures!$G26-Temperatures!$G$2)*'Pattern scaling'!BP26+Hosing!BT27</f>
        <v>25.709287606686914</v>
      </c>
      <c r="BQ26">
        <f>(Parameters!$B$125+Temperatures!$G26-Temperatures!$G$2)*'Pattern scaling'!BQ26+Hosing!BU27</f>
        <v>24.831978395816712</v>
      </c>
      <c r="BR26">
        <f>(Parameters!$B$125+Temperatures!$G26-Temperatures!$G$2)*'Pattern scaling'!BR26+Hosing!BV27</f>
        <v>27.356859258572793</v>
      </c>
      <c r="BS26">
        <f>(Parameters!$B$125+Temperatures!$G26-Temperatures!$G$2)*'Pattern scaling'!BS26+Hosing!BW27</f>
        <v>27.259919224587129</v>
      </c>
      <c r="BT26">
        <f>(Parameters!$B$125+Temperatures!$G26-Temperatures!$G$2)*'Pattern scaling'!BT26+Hosing!BX27</f>
        <v>24.785977456036605</v>
      </c>
      <c r="BU26">
        <f>(Parameters!$B$125+Temperatures!$G26-Temperatures!$G$2)*'Pattern scaling'!BU26+Hosing!BY27</f>
        <v>16.0831653962811</v>
      </c>
      <c r="BV26">
        <f>(Parameters!$B$125+Temperatures!$G26-Temperatures!$G$2)*'Pattern scaling'!BV26+Hosing!BZ27</f>
        <v>26.468899499390616</v>
      </c>
      <c r="BW26">
        <f>(Parameters!$B$125+Temperatures!$G26-Temperatures!$G$2)*'Pattern scaling'!BW26+Hosing!CA27</f>
        <v>20.910547261326261</v>
      </c>
      <c r="BX26">
        <f>(Parameters!$B$125+Temperatures!$G26-Temperatures!$G$2)*'Pattern scaling'!BX26+Hosing!CB27</f>
        <v>26.502842626853731</v>
      </c>
      <c r="BY26">
        <f>(Parameters!$B$125+Temperatures!$G26-Temperatures!$G$2)*'Pattern scaling'!BY26+Hosing!CC27</f>
        <v>27.406666650838478</v>
      </c>
      <c r="BZ26">
        <f>(Parameters!$B$125+Temperatures!$G26-Temperatures!$G$2)*'Pattern scaling'!BZ26+Hosing!CD27</f>
        <v>23.444245130926852</v>
      </c>
      <c r="CA26">
        <f>(Parameters!$B$125+Temperatures!$G26-Temperatures!$G$2)*'Pattern scaling'!CA26+Hosing!CE27</f>
        <v>23.588796357464361</v>
      </c>
      <c r="CB26">
        <f>(Parameters!$B$125+Temperatures!$G26-Temperatures!$G$2)*'Pattern scaling'!CB26+Hosing!CF27</f>
        <v>12.31579020361629</v>
      </c>
      <c r="CC26">
        <f>(Parameters!$B$125+Temperatures!$G26-Temperatures!$G$2)*'Pattern scaling'!CC26+Hosing!CG27</f>
        <v>25.751969118833056</v>
      </c>
      <c r="CD26">
        <f>(Parameters!$B$125+Temperatures!$G26-Temperatures!$G$2)*'Pattern scaling'!CD26+Hosing!CH27</f>
        <v>11.552342885750235</v>
      </c>
      <c r="CE26">
        <f>(Parameters!$B$125+Temperatures!$G26-Temperatures!$G$2)*'Pattern scaling'!CE26+Hosing!CI27</f>
        <v>26.464147496169211</v>
      </c>
      <c r="CF26">
        <f>(Parameters!$B$125+Temperatures!$G26-Temperatures!$G$2)*'Pattern scaling'!CF26+Hosing!CJ27</f>
        <v>26.102963661920416</v>
      </c>
      <c r="CG26">
        <f>(Parameters!$B$125+Temperatures!$G26-Temperatures!$G$2)*'Pattern scaling'!CG26+Hosing!CK27</f>
        <v>9.9377470807967558</v>
      </c>
      <c r="CH26">
        <f>(Parameters!$B$125+Temperatures!$G26-Temperatures!$G$2)*'Pattern scaling'!CH26+Hosing!CL27</f>
        <v>16.723277701775242</v>
      </c>
      <c r="CI26">
        <f>(Parameters!$B$125+Temperatures!$G26-Temperatures!$G$2)*'Pattern scaling'!CI26+Hosing!CM27</f>
        <v>23.818014219272051</v>
      </c>
      <c r="CJ26">
        <f>(Parameters!$B$125+Temperatures!$G26-Temperatures!$G$2)*'Pattern scaling'!CJ26+Hosing!CN27</f>
        <v>4.1483431306999226</v>
      </c>
      <c r="CK26">
        <f>(Parameters!$B$125+Temperatures!$G26-Temperatures!$G$2)*'Pattern scaling'!CK26+Hosing!CO27</f>
        <v>21.01941313578298</v>
      </c>
      <c r="CL26">
        <f>(Parameters!$B$125+Temperatures!$G26-Temperatures!$G$2)*'Pattern scaling'!CL26+Hosing!CP27</f>
        <v>14.070139644458703</v>
      </c>
      <c r="CM26">
        <f>(Parameters!$B$125+Temperatures!$G26-Temperatures!$G$2)*'Pattern scaling'!CM26+Hosing!CQ27</f>
        <v>25.479292596608293</v>
      </c>
      <c r="CN26">
        <f>(Parameters!$B$125+Temperatures!$G26-Temperatures!$G$2)*'Pattern scaling'!CN26+Hosing!CR27</f>
        <v>19.741259110767235</v>
      </c>
      <c r="CO26">
        <f>(Parameters!$B$125+Temperatures!$G26-Temperatures!$G$2)*'Pattern scaling'!CO26+Hosing!CS27</f>
        <v>14.979629889245363</v>
      </c>
      <c r="CP26">
        <f>(Parameters!$B$125+Temperatures!$G26-Temperatures!$G$2)*'Pattern scaling'!CP26+Hosing!CT27</f>
        <v>8.4322165753354277</v>
      </c>
      <c r="CQ26">
        <f>(Parameters!$B$125+Temperatures!$G26-Temperatures!$G$2)*'Pattern scaling'!CQ26+Hosing!CU27</f>
        <v>21.870357194269385</v>
      </c>
      <c r="CR26">
        <f>(Parameters!$B$125+Temperatures!$G26-Temperatures!$G$2)*'Pattern scaling'!CR26+Hosing!CV27</f>
        <v>5.4989208040182564</v>
      </c>
      <c r="CS26">
        <f>(Parameters!$B$125+Temperatures!$G26-Temperatures!$G$2)*'Pattern scaling'!CS26+Hosing!CW27</f>
        <v>28.32542883075298</v>
      </c>
      <c r="CT26">
        <f>(Parameters!$B$125+Temperatures!$G26-Temperatures!$G$2)*'Pattern scaling'!CT26+Hosing!CX27</f>
        <v>25.758822810144398</v>
      </c>
      <c r="CU26">
        <f>(Parameters!$B$125+Temperatures!$G26-Temperatures!$G$2)*'Pattern scaling'!CU26+Hosing!CY27</f>
        <v>13.139647375733313</v>
      </c>
      <c r="CV26">
        <f>(Parameters!$B$125+Temperatures!$G26-Temperatures!$G$2)*'Pattern scaling'!CV26+Hosing!CZ27</f>
        <v>26.925705986389943</v>
      </c>
      <c r="CW26">
        <f>(Parameters!$B$125+Temperatures!$G26-Temperatures!$G$2)*'Pattern scaling'!CW26+Hosing!DA27</f>
        <v>25.01825599501338</v>
      </c>
      <c r="CX26">
        <f>(Parameters!$B$125+Temperatures!$G26-Temperatures!$G$2)*'Pattern scaling'!CX26+Hosing!DB27</f>
        <v>17.390031971756663</v>
      </c>
      <c r="CY26">
        <f>(Parameters!$B$125+Temperatures!$G26-Temperatures!$G$2)*'Pattern scaling'!CY26+Hosing!DC27</f>
        <v>25.494985391159897</v>
      </c>
      <c r="CZ26">
        <f>(Parameters!$B$125+Temperatures!$G26-Temperatures!$G$2)*'Pattern scaling'!CZ26+Hosing!DD27</f>
        <v>21.46351180436562</v>
      </c>
      <c r="DA26">
        <f>(Parameters!$B$125+Temperatures!$G26-Temperatures!$G$2)*'Pattern scaling'!DA26+Hosing!DE27</f>
        <v>6.5365191949837378</v>
      </c>
      <c r="DB26">
        <f>(Parameters!$B$125+Temperatures!$G26-Temperatures!$G$2)*'Pattern scaling'!DB26+Hosing!DF27</f>
        <v>26.397862088692953</v>
      </c>
      <c r="DC26">
        <f>(Parameters!$B$125+Temperatures!$G26-Temperatures!$G$2)*'Pattern scaling'!DC26+Hosing!DG27</f>
        <v>14.040658263631094</v>
      </c>
      <c r="DD26">
        <f>(Parameters!$B$125+Temperatures!$G26-Temperatures!$G$2)*'Pattern scaling'!DD26+Hosing!DH27</f>
        <v>8.0309825797999004</v>
      </c>
      <c r="DE26">
        <f>(Parameters!$B$125+Temperatures!$G26-Temperatures!$G$2)*'Pattern scaling'!DE26+Hosing!DI27</f>
        <v>10.187481762740333</v>
      </c>
      <c r="DF26">
        <f>(Parameters!$B$125+Temperatures!$G26-Temperatures!$G$2)*'Pattern scaling'!DF26+Hosing!DJ27</f>
        <v>7.5681603532915984</v>
      </c>
      <c r="DG26">
        <f>(Parameters!$B$125+Temperatures!$G26-Temperatures!$G$2)*'Pattern scaling'!DG26+Hosing!DK27</f>
        <v>18.298745681506421</v>
      </c>
      <c r="DH26">
        <f>(Parameters!$B$125+Temperatures!$G26-Temperatures!$G$2)*'Pattern scaling'!DH26+Hosing!DL27</f>
        <v>11.299435371932969</v>
      </c>
      <c r="DI26">
        <f>(Parameters!$B$125+Temperatures!$G26-Temperatures!$G$2)*'Pattern scaling'!DI26+Hosing!DM27</f>
        <v>21.514341077675393</v>
      </c>
      <c r="DJ26">
        <f>(Parameters!$B$125+Temperatures!$G26-Temperatures!$G$2)*'Pattern scaling'!DJ26+Hosing!DN27</f>
        <v>20.539531405370134</v>
      </c>
      <c r="DK26">
        <f>(Parameters!$B$125+Temperatures!$G26-Temperatures!$G$2)*'Pattern scaling'!DK26+Hosing!DO27</f>
        <v>11.486004432333306</v>
      </c>
      <c r="DL26">
        <f>(Parameters!$B$125+Temperatures!$G26-Temperatures!$G$2)*'Pattern scaling'!DL26+Hosing!DP27</f>
        <v>28.560277015565006</v>
      </c>
      <c r="DM26">
        <f>(Parameters!$B$125+Temperatures!$G26-Temperatures!$G$2)*'Pattern scaling'!DM26+Hosing!DQ27</f>
        <v>26.275292445632932</v>
      </c>
      <c r="DN26">
        <f>(Parameters!$B$125+Temperatures!$G26-Temperatures!$G$2)*'Pattern scaling'!DN26+Hosing!DR27</f>
        <v>10.812501243288544</v>
      </c>
      <c r="DO26">
        <f>(Parameters!$B$125+Temperatures!$G26-Temperatures!$G$2)*'Pattern scaling'!DO26+Hosing!DS27</f>
        <v>0.75362978545816051</v>
      </c>
      <c r="DP26">
        <f>(Parameters!$B$125+Temperatures!$G26-Temperatures!$G$2)*'Pattern scaling'!DP26+Hosing!DT27</f>
        <v>24.784833122747933</v>
      </c>
      <c r="DQ26">
        <f>(Parameters!$B$125+Temperatures!$G26-Temperatures!$G$2)*'Pattern scaling'!DQ26+Hosing!DU27</f>
        <v>28.745898227384544</v>
      </c>
      <c r="DR26">
        <f>(Parameters!$B$125+Temperatures!$G26-Temperatures!$G$2)*'Pattern scaling'!DR26+Hosing!DV27</f>
        <v>26.289873857581636</v>
      </c>
      <c r="DS26">
        <f>(Parameters!$B$125+Temperatures!$G26-Temperatures!$G$2)*'Pattern scaling'!DS26+Hosing!DW27</f>
        <v>22.193838253617244</v>
      </c>
      <c r="DT26">
        <f>(Parameters!$B$125+Temperatures!$G26-Temperatures!$G$2)*'Pattern scaling'!DT26+Hosing!DX27</f>
        <v>23.311170867395859</v>
      </c>
      <c r="DU26">
        <f>(Parameters!$B$125+Temperatures!$G26-Temperatures!$G$2)*'Pattern scaling'!DU26+Hosing!DY27</f>
        <v>27.063640136765962</v>
      </c>
      <c r="DV26">
        <f>(Parameters!$B$125+Temperatures!$G26-Temperatures!$G$2)*'Pattern scaling'!DV26+Hosing!DZ27</f>
        <v>22.87093641505092</v>
      </c>
      <c r="DW26">
        <f>(Parameters!$B$125+Temperatures!$G26-Temperatures!$G$2)*'Pattern scaling'!DW26+Hosing!EA27</f>
        <v>21.460866528369227</v>
      </c>
      <c r="DX26">
        <f>(Parameters!$B$125+Temperatures!$G26-Temperatures!$G$2)*'Pattern scaling'!DX26+Hosing!EB27</f>
        <v>29.351118117818093</v>
      </c>
      <c r="DY26">
        <f>(Parameters!$B$125+Temperatures!$G26-Temperatures!$G$2)*'Pattern scaling'!DY26+Hosing!EC27</f>
        <v>27.378977353901703</v>
      </c>
      <c r="DZ26">
        <f>(Parameters!$B$125+Temperatures!$G26-Temperatures!$G$2)*'Pattern scaling'!DZ26+Hosing!ED27</f>
        <v>25.65378876291248</v>
      </c>
      <c r="EA26">
        <f>(Parameters!$B$125+Temperatures!$G26-Temperatures!$G$2)*'Pattern scaling'!EA26+Hosing!EE27</f>
        <v>10.563221127068834</v>
      </c>
      <c r="EB26">
        <f>(Parameters!$B$125+Temperatures!$G26-Temperatures!$G$2)*'Pattern scaling'!EB26+Hosing!EF27</f>
        <v>5.0223301577963397</v>
      </c>
      <c r="EC26">
        <f>(Parameters!$B$125+Temperatures!$G26-Temperatures!$G$2)*'Pattern scaling'!EC26+Hosing!EG27</f>
        <v>20.698161302412363</v>
      </c>
      <c r="ED26">
        <f>(Parameters!$B$125+Temperatures!$G26-Temperatures!$G$2)*'Pattern scaling'!ED26+Hosing!EH27</f>
        <v>26.775207399322714</v>
      </c>
      <c r="EE26">
        <f>(Parameters!$B$125+Temperatures!$G26-Temperatures!$G$2)*'Pattern scaling'!EE26+Hosing!EI27</f>
        <v>12.785131888501342</v>
      </c>
      <c r="EF26">
        <f>(Parameters!$B$125+Temperatures!$G26-Temperatures!$G$2)*'Pattern scaling'!EF26+Hosing!EJ27</f>
        <v>26.110058657164913</v>
      </c>
      <c r="EG26">
        <f>(Parameters!$B$125+Temperatures!$G26-Temperatures!$G$2)*'Pattern scaling'!EG26+Hosing!EK27</f>
        <v>24.328242762979784</v>
      </c>
      <c r="EH26">
        <f>(Parameters!$B$125+Temperatures!$G26-Temperatures!$G$2)*'Pattern scaling'!EH26+Hosing!EL27</f>
        <v>25.903987201038063</v>
      </c>
      <c r="EI26">
        <f>(Parameters!$B$125+Temperatures!$G26-Temperatures!$G$2)*'Pattern scaling'!EI26+Hosing!EM27</f>
        <v>18.910247762956583</v>
      </c>
      <c r="EJ26">
        <f>(Parameters!$B$125+Temperatures!$G26-Temperatures!$G$2)*'Pattern scaling'!EJ26+Hosing!EN27</f>
        <v>26.029648786641168</v>
      </c>
      <c r="EK26">
        <f>(Parameters!$B$125+Temperatures!$G26-Temperatures!$G$2)*'Pattern scaling'!EK26+Hosing!EO27</f>
        <v>27.478069806972403</v>
      </c>
      <c r="EL26">
        <f>(Parameters!$B$125+Temperatures!$G26-Temperatures!$G$2)*'Pattern scaling'!EL26+Hosing!EP27</f>
        <v>24.038546187604933</v>
      </c>
      <c r="EM26">
        <f>(Parameters!$B$125+Temperatures!$G26-Temperatures!$G$2)*'Pattern scaling'!EM26+Hosing!EQ27</f>
        <v>9.4308120884497111</v>
      </c>
      <c r="EN26">
        <f>(Parameters!$B$125+Temperatures!$G26-Temperatures!$G$2)*'Pattern scaling'!EN26+Hosing!ER27</f>
        <v>25.046089449549974</v>
      </c>
      <c r="EO26">
        <f>(Parameters!$B$125+Temperatures!$G26-Temperatures!$G$2)*'Pattern scaling'!EO26+Hosing!ES27</f>
        <v>9.6508563313985949</v>
      </c>
      <c r="EP26">
        <f>(Parameters!$B$125+Temperatures!$G26-Temperatures!$G$2)*'Pattern scaling'!EP26+Hosing!ET27</f>
        <v>15.691143708634753</v>
      </c>
      <c r="EQ26">
        <f>(Parameters!$B$125+Temperatures!$G26-Temperatures!$G$2)*'Pattern scaling'!EQ26+Hosing!EU27</f>
        <v>23.974075612912149</v>
      </c>
      <c r="ER26">
        <f>(Parameters!$B$125+Temperatures!$G26-Temperatures!$G$2)*'Pattern scaling'!ER26+Hosing!EV27</f>
        <v>20.660635197283572</v>
      </c>
      <c r="ES26">
        <f>(Parameters!$B$125+Temperatures!$G26-Temperatures!$G$2)*'Pattern scaling'!ES26+Hosing!EW27</f>
        <v>28.233192538100717</v>
      </c>
      <c r="ET26">
        <f>(Parameters!$B$125+Temperatures!$G26-Temperatures!$G$2)*'Pattern scaling'!ET26+Hosing!EX27</f>
        <v>16.365143001143345</v>
      </c>
      <c r="EU26">
        <f>(Parameters!$B$125+Temperatures!$G26-Temperatures!$G$2)*'Pattern scaling'!EU26+Hosing!EY27</f>
        <v>10.961494367530634</v>
      </c>
      <c r="EV26">
        <f>(Parameters!$B$125+Temperatures!$G26-Temperatures!$G$2)*'Pattern scaling'!EV26+Hosing!EZ27</f>
        <v>5.9078900500759133</v>
      </c>
      <c r="EW26">
        <f>(Parameters!$B$125+Temperatures!$G26-Temperatures!$G$2)*'Pattern scaling'!EW26+Hosing!FA27</f>
        <v>19.948297793054206</v>
      </c>
      <c r="EX26">
        <f>(Parameters!$B$125+Temperatures!$G26-Temperatures!$G$2)*'Pattern scaling'!EX26+Hosing!FB27</f>
        <v>26.337333282551263</v>
      </c>
      <c r="EY26">
        <f>(Parameters!$B$125+Temperatures!$G26-Temperatures!$G$2)*'Pattern scaling'!EY26+Hosing!FC27</f>
        <v>29.519674091081797</v>
      </c>
      <c r="EZ26">
        <f>(Parameters!$B$125+Temperatures!$G26-Temperatures!$G$2)*'Pattern scaling'!EZ26+Hosing!FD27</f>
        <v>27.181419888414968</v>
      </c>
      <c r="FA26">
        <f>(Parameters!$B$125+Temperatures!$G26-Temperatures!$G$2)*'Pattern scaling'!FA26+Hosing!FE27</f>
        <v>24.844284993670552</v>
      </c>
      <c r="FB26">
        <f>(Parameters!$B$125+Temperatures!$G26-Temperatures!$G$2)*'Pattern scaling'!FB26+Hosing!FF27</f>
        <v>26.056702239744325</v>
      </c>
      <c r="FC26">
        <f>(Parameters!$B$125+Temperatures!$G26-Temperatures!$G$2)*'Pattern scaling'!FC26+Hosing!FG27</f>
        <v>24.961018986288735</v>
      </c>
      <c r="FD26">
        <f>(Parameters!$B$125+Temperatures!$G26-Temperatures!$G$2)*'Pattern scaling'!FD26+Hosing!FH27</f>
        <v>12.033917950238918</v>
      </c>
      <c r="FE26">
        <f>(Parameters!$B$125+Temperatures!$G26-Temperatures!$G$2)*'Pattern scaling'!FE26+Hosing!FI27</f>
        <v>27.334356168851272</v>
      </c>
      <c r="FF26">
        <f>(Parameters!$B$125+Temperatures!$G26-Temperatures!$G$2)*'Pattern scaling'!FF26+Hosing!FJ27</f>
        <v>12.412130262691498</v>
      </c>
      <c r="FG26">
        <f>(Parameters!$B$125+Temperatures!$G26-Temperatures!$G$2)*'Pattern scaling'!FG26+Hosing!FK27</f>
        <v>28.414486437555578</v>
      </c>
      <c r="FH26">
        <f>(Parameters!$B$125+Temperatures!$G26-Temperatures!$G$2)*'Pattern scaling'!FH26+Hosing!FL27</f>
        <v>21.431847960906719</v>
      </c>
      <c r="FI26">
        <f>(Parameters!$B$125+Temperatures!$G26-Temperatures!$G$2)*'Pattern scaling'!FI26+Hosing!FM27</f>
        <v>27.436132448190776</v>
      </c>
      <c r="FJ26">
        <f>(Parameters!$B$125+Temperatures!$G26-Temperatures!$G$2)*'Pattern scaling'!FJ26+Hosing!FN27</f>
        <v>9.2448516080266501</v>
      </c>
      <c r="FK26">
        <f>(Parameters!$B$125+Temperatures!$G26-Temperatures!$G$2)*'Pattern scaling'!FK26+Hosing!FO27</f>
        <v>10.450976120997431</v>
      </c>
      <c r="FL26">
        <f>(Parameters!$B$125+Temperatures!$G26-Temperatures!$G$2)*'Pattern scaling'!FL26+Hosing!FP27</f>
        <v>6.8857343652043967</v>
      </c>
      <c r="FM26">
        <f>(Parameters!$B$125+Temperatures!$G26-Temperatures!$G$2)*'Pattern scaling'!FM26+Hosing!FQ27</f>
        <v>18.893038109559615</v>
      </c>
      <c r="FN26">
        <f>(Parameters!$B$125+Temperatures!$G26-Temperatures!$G$2)*'Pattern scaling'!FN26+Hosing!FR27</f>
        <v>28.822899611003336</v>
      </c>
      <c r="FO26">
        <f>(Parameters!$B$125+Temperatures!$G26-Temperatures!$G$2)*'Pattern scaling'!FO26+Hosing!FS27</f>
        <v>27.342424541400835</v>
      </c>
      <c r="FP26">
        <f>(Parameters!$B$125+Temperatures!$G26-Temperatures!$G$2)*'Pattern scaling'!FP26+Hosing!FT27</f>
        <v>27.780430985873931</v>
      </c>
      <c r="FQ26">
        <f>(Parameters!$B$125+Temperatures!$G26-Temperatures!$G$2)*'Pattern scaling'!FQ26+Hosing!FU27</f>
        <v>12.618827463465296</v>
      </c>
      <c r="FR26">
        <f>(Parameters!$B$125+Temperatures!$G26-Temperatures!$G$2)*'Pattern scaling'!FR26+Hosing!FV27</f>
        <v>16.67908385905638</v>
      </c>
      <c r="FS26">
        <f>(Parameters!$B$125+Temperatures!$G26-Temperatures!$G$2)*'Pattern scaling'!FS26+Hosing!FW27</f>
        <v>24.567794796995845</v>
      </c>
      <c r="FT26">
        <f>(Parameters!$B$125+Temperatures!$G26-Temperatures!$G$2)*'Pattern scaling'!FT26+Hosing!FX27</f>
        <v>22.097568726346967</v>
      </c>
      <c r="FU26">
        <f>(Parameters!$B$125+Temperatures!$G26-Temperatures!$G$2)*'Pattern scaling'!FU26+Hosing!FY27</f>
        <v>26.924971129664872</v>
      </c>
      <c r="FV26">
        <f>(Parameters!$B$125+Temperatures!$G26-Temperatures!$G$2)*'Pattern scaling'!FV26+Hosing!FZ27</f>
        <v>19.123275154160009</v>
      </c>
      <c r="FW26">
        <f>(Parameters!$B$125+Temperatures!$G26-Temperatures!$G$2)*'Pattern scaling'!FW26+Hosing!GA27</f>
        <v>14.149367278263231</v>
      </c>
      <c r="FX26">
        <f>(Parameters!$B$125+Temperatures!$G26-Temperatures!$G$2)*'Pattern scaling'!FX26+Hosing!GB27</f>
        <v>24.992443667331226</v>
      </c>
      <c r="FY26">
        <f>(Parameters!$B$125+Temperatures!$G26-Temperatures!$G$2)*'Pattern scaling'!FY26+Hosing!GC27</f>
        <v>20.757938045580342</v>
      </c>
      <c r="FZ26">
        <f>(Parameters!$B$125+Temperatures!$G26-Temperatures!$G$2)*'Pattern scaling'!FZ26+Hosing!GD27</f>
        <v>23.698866767723153</v>
      </c>
      <c r="GA26">
        <f>(Parameters!$B$125+Temperatures!$G26-Temperatures!$G$2)*'Pattern scaling'!GA26+Hosing!GE27</f>
        <v>23.573616328944475</v>
      </c>
      <c r="GB26">
        <f>(Parameters!$B$125+Temperatures!$G26-Temperatures!$G$2)*'Pattern scaling'!GB26+Hosing!GF27</f>
        <v>9.9362199722870272</v>
      </c>
      <c r="GC26">
        <f>(Parameters!$B$125+Temperatures!$G26-Temperatures!$G$2)*'Pattern scaling'!GC26+Hosing!GG27</f>
        <v>18.040590731634314</v>
      </c>
      <c r="GD26">
        <f>(Parameters!$B$125+Temperatures!$G26-Temperatures!$G$2)*'Pattern scaling'!GD26+Hosing!GH27</f>
        <v>15.147059626655123</v>
      </c>
      <c r="GE26">
        <f>(Parameters!$B$125+Temperatures!$G26-Temperatures!$G$2)*'Pattern scaling'!GE26+Hosing!GI27</f>
        <v>14.657305264005066</v>
      </c>
      <c r="GF26">
        <f>(Parameters!$B$125+Temperatures!$G26-Temperatures!$G$2)*'Pattern scaling'!GF26+Hosing!GJ27</f>
        <v>25.549339904533198</v>
      </c>
      <c r="GG26">
        <f>(Parameters!$B$125+Temperatures!$G26-Temperatures!$G$2)*'Pattern scaling'!GG26+Hosing!GK27</f>
        <v>26.196156819143987</v>
      </c>
      <c r="GH26">
        <f>(Parameters!$B$125+Temperatures!$G26-Temperatures!$G$2)*'Pattern scaling'!GH26+Hosing!GL27</f>
        <v>23.39281767423353</v>
      </c>
      <c r="GI26">
        <f>(Parameters!$B$125+Temperatures!$G26-Temperatures!$G$2)*'Pattern scaling'!GI26+Hosing!GM27</f>
        <v>25.743985723530759</v>
      </c>
      <c r="GJ26">
        <f>(Parameters!$B$125+Temperatures!$G26-Temperatures!$G$2)*'Pattern scaling'!GJ26+Hosing!GN27</f>
        <v>21.400134723604634</v>
      </c>
      <c r="GK26">
        <f>(Parameters!$B$125+Temperatures!$G26-Temperatures!$G$2)*'Pattern scaling'!GK26+Hosing!GO27</f>
        <v>19.300516672906586</v>
      </c>
      <c r="GL26">
        <f>(Parameters!$B$125+Temperatures!$G26-Temperatures!$G$2)*'Pattern scaling'!GL26+Hosing!GP27</f>
        <v>23.175358957380862</v>
      </c>
      <c r="GM26">
        <f>(Parameters!$B$125+Temperatures!$G26-Temperatures!$G$2)*'Pattern scaling'!GM26+Hosing!GQ27</f>
        <v>22.056335861939427</v>
      </c>
    </row>
    <row r="27" spans="1:195">
      <c r="A27" s="15">
        <v>2035</v>
      </c>
      <c r="B27">
        <f>(Parameters!$B$125+Temperatures!$G27-Temperatures!$G$2)*'Pattern scaling'!B27+Hosing!F28</f>
        <v>14.018503660699926</v>
      </c>
      <c r="C27">
        <f>(Parameters!$B$125+Temperatures!$G27-Temperatures!$G$2)*'Pattern scaling'!C27+Hosing!G28</f>
        <v>23.044951904627982</v>
      </c>
      <c r="D27">
        <f>(Parameters!$B$125+Temperatures!$G27-Temperatures!$G$2)*'Pattern scaling'!D27+Hosing!H28</f>
        <v>13.441175073401467</v>
      </c>
      <c r="E27">
        <f>(Parameters!$B$125+Temperatures!$G27-Temperatures!$G$2)*'Pattern scaling'!E27+Hosing!I28</f>
        <v>5.6306894560759302</v>
      </c>
      <c r="F27">
        <f>(Parameters!$B$125+Temperatures!$G27-Temperatures!$G$2)*'Pattern scaling'!F27+Hosing!J28</f>
        <v>27.724406768681654</v>
      </c>
      <c r="G27">
        <f>(Parameters!$B$125+Temperatures!$G27-Temperatures!$G$2)*'Pattern scaling'!G27+Hosing!K28</f>
        <v>18.327558335519566</v>
      </c>
      <c r="H27">
        <f>(Parameters!$B$125+Temperatures!$G27-Temperatures!$G$2)*'Pattern scaling'!H27+Hosing!L28</f>
        <v>9.8283801382206164</v>
      </c>
      <c r="I27">
        <f>(Parameters!$B$125+Temperatures!$G27-Temperatures!$G$2)*'Pattern scaling'!I27+Hosing!M28</f>
        <v>26.835501783095236</v>
      </c>
      <c r="J27">
        <f>(Parameters!$B$125+Temperatures!$G27-Temperatures!$G$2)*'Pattern scaling'!J27+Hosing!N28</f>
        <v>17.821973943780158</v>
      </c>
      <c r="K27">
        <f>(Parameters!$B$125+Temperatures!$G27-Temperatures!$G$2)*'Pattern scaling'!K27+Hosing!O28</f>
        <v>9.1200590273177209</v>
      </c>
      <c r="L27">
        <f>(Parameters!$B$125+Temperatures!$G27-Temperatures!$G$2)*'Pattern scaling'!L27+Hosing!P28</f>
        <v>14.800928438066073</v>
      </c>
      <c r="M27">
        <f>(Parameters!$B$125+Temperatures!$G27-Temperatures!$G$2)*'Pattern scaling'!M27+Hosing!Q28</f>
        <v>21.794907089868072</v>
      </c>
      <c r="N27">
        <f>(Parameters!$B$125+Temperatures!$G27-Temperatures!$G$2)*'Pattern scaling'!N27+Hosing!R28</f>
        <v>10.849939486613247</v>
      </c>
      <c r="O27">
        <f>(Parameters!$B$125+Temperatures!$G27-Temperatures!$G$2)*'Pattern scaling'!O27+Hosing!S28</f>
        <v>27.891229385476453</v>
      </c>
      <c r="P27">
        <f>(Parameters!$B$125+Temperatures!$G27-Temperatures!$G$2)*'Pattern scaling'!P27+Hosing!T28</f>
        <v>28.746630259179803</v>
      </c>
      <c r="Q27">
        <f>(Parameters!$B$125+Temperatures!$G27-Temperatures!$G$2)*'Pattern scaling'!Q27+Hosing!U28</f>
        <v>26.083391196691441</v>
      </c>
      <c r="R27">
        <f>(Parameters!$B$125+Temperatures!$G27-Temperatures!$G$2)*'Pattern scaling'!R27+Hosing!V28</f>
        <v>12.097943141933616</v>
      </c>
      <c r="S27">
        <f>(Parameters!$B$125+Temperatures!$G27-Temperatures!$G$2)*'Pattern scaling'!S27+Hosing!W28</f>
        <v>28.291657020464214</v>
      </c>
      <c r="T27">
        <f>(Parameters!$B$125+Temperatures!$G27-Temperatures!$G$2)*'Pattern scaling'!T27+Hosing!X28</f>
        <v>25.511481608363972</v>
      </c>
      <c r="U27">
        <f>(Parameters!$B$125+Temperatures!$G27-Temperatures!$G$2)*'Pattern scaling'!U27+Hosing!Y28</f>
        <v>10.80788748118977</v>
      </c>
      <c r="V27">
        <f>(Parameters!$B$125+Temperatures!$G27-Temperatures!$G$2)*'Pattern scaling'!V27+Hosing!Z28</f>
        <v>8.1065596366306423</v>
      </c>
      <c r="W27">
        <f>(Parameters!$B$125+Temperatures!$G27-Temperatures!$G$2)*'Pattern scaling'!W27+Hosing!AA28</f>
        <v>25.96125907784787</v>
      </c>
      <c r="X27">
        <f>(Parameters!$B$125+Temperatures!$G27-Temperatures!$G$2)*'Pattern scaling'!X27+Hosing!AB28</f>
        <v>23.530538473523308</v>
      </c>
      <c r="Y27">
        <f>(Parameters!$B$125+Temperatures!$G27-Temperatures!$G$2)*'Pattern scaling'!Y27+Hosing!AC28</f>
        <v>17.564850923723949</v>
      </c>
      <c r="Z27">
        <f>(Parameters!$B$125+Temperatures!$G27-Temperatures!$G$2)*'Pattern scaling'!Z27+Hosing!AD28</f>
        <v>24.056366230134241</v>
      </c>
      <c r="AA27">
        <f>(Parameters!$B$125+Temperatures!$G27-Temperatures!$G$2)*'Pattern scaling'!AA27+Hosing!AE28</f>
        <v>26.825691225860272</v>
      </c>
      <c r="AB27">
        <f>(Parameters!$B$125+Temperatures!$G27-Temperatures!$G$2)*'Pattern scaling'!AB27+Hosing!AF28</f>
        <v>27.590436010093843</v>
      </c>
      <c r="AC27">
        <f>(Parameters!$B$125+Temperatures!$G27-Temperatures!$G$2)*'Pattern scaling'!AC27+Hosing!AG28</f>
        <v>13.883632890271791</v>
      </c>
      <c r="AD27">
        <f>(Parameters!$B$125+Temperatures!$G27-Temperatures!$G$2)*'Pattern scaling'!AD27+Hosing!AH28</f>
        <v>23.211720061464217</v>
      </c>
      <c r="AE27">
        <f>(Parameters!$B$125+Temperatures!$G27-Temperatures!$G$2)*'Pattern scaling'!AE27+Hosing!AI28</f>
        <v>26.290864527691767</v>
      </c>
      <c r="AF27">
        <f>(Parameters!$B$125+Temperatures!$G27-Temperatures!$G$2)*'Pattern scaling'!AF27+Hosing!AJ28</f>
        <v>7.6253695682131397</v>
      </c>
      <c r="AG27">
        <f>(Parameters!$B$125+Temperatures!$G27-Temperatures!$G$2)*'Pattern scaling'!AG27+Hosing!AK28</f>
        <v>8.9915382887050814</v>
      </c>
      <c r="AH27">
        <f>(Parameters!$B$125+Temperatures!$G27-Temperatures!$G$2)*'Pattern scaling'!AH27+Hosing!AL28</f>
        <v>13.403522684929683</v>
      </c>
      <c r="AI27">
        <f>(Parameters!$B$125+Temperatures!$G27-Temperatures!$G$2)*'Pattern scaling'!AI27+Hosing!AM28</f>
        <v>15.897074263879031</v>
      </c>
      <c r="AJ27">
        <f>(Parameters!$B$125+Temperatures!$G27-Temperatures!$G$2)*'Pattern scaling'!AJ27+Hosing!AN28</f>
        <v>26.748262417702446</v>
      </c>
      <c r="AK27">
        <f>(Parameters!$B$125+Temperatures!$G27-Temperatures!$G$2)*'Pattern scaling'!AK27+Hosing!AO28</f>
        <v>25.747938932691916</v>
      </c>
      <c r="AL27">
        <f>(Parameters!$B$125+Temperatures!$G27-Temperatures!$G$2)*'Pattern scaling'!AL27+Hosing!AP28</f>
        <v>25.007875409247667</v>
      </c>
      <c r="AM27">
        <f>(Parameters!$B$125+Temperatures!$G27-Temperatures!$G$2)*'Pattern scaling'!AM27+Hosing!AQ28</f>
        <v>25.534276595773392</v>
      </c>
      <c r="AN27">
        <f>(Parameters!$B$125+Temperatures!$G27-Temperatures!$G$2)*'Pattern scaling'!AN27+Hosing!AR28</f>
        <v>21.370112512849254</v>
      </c>
      <c r="AO27">
        <f>(Parameters!$B$125+Temperatures!$G27-Temperatures!$G$2)*'Pattern scaling'!AO27+Hosing!AS28</f>
        <v>24.966395301400873</v>
      </c>
      <c r="AP27">
        <f>(Parameters!$B$125+Temperatures!$G27-Temperatures!$G$2)*'Pattern scaling'!AP27+Hosing!AT28</f>
        <v>21.68557422277491</v>
      </c>
      <c r="AQ27">
        <f>(Parameters!$B$125+Temperatures!$G27-Temperatures!$G$2)*'Pattern scaling'!AQ27+Hosing!AU28</f>
        <v>23.240798982761341</v>
      </c>
      <c r="AR27">
        <f>(Parameters!$B$125+Temperatures!$G27-Temperatures!$G$2)*'Pattern scaling'!AR27+Hosing!AV28</f>
        <v>26.148695984931106</v>
      </c>
      <c r="AS27">
        <f>(Parameters!$B$125+Temperatures!$G27-Temperatures!$G$2)*'Pattern scaling'!AS27+Hosing!AW28</f>
        <v>19.262543590996458</v>
      </c>
      <c r="AT27">
        <f>(Parameters!$B$125+Temperatures!$G27-Temperatures!$G$2)*'Pattern scaling'!AT27+Hosing!AX28</f>
        <v>9.3492030679407971</v>
      </c>
      <c r="AU27">
        <f>(Parameters!$B$125+Temperatures!$G27-Temperatures!$G$2)*'Pattern scaling'!AU27+Hosing!AY28</f>
        <v>10.148988882413132</v>
      </c>
      <c r="AV27">
        <f>(Parameters!$B$125+Temperatures!$G27-Temperatures!$G$2)*'Pattern scaling'!AV27+Hosing!AZ28</f>
        <v>29.595694782689439</v>
      </c>
      <c r="AW27">
        <f>(Parameters!$B$125+Temperatures!$G27-Temperatures!$G$2)*'Pattern scaling'!AW27+Hosing!BA28</f>
        <v>23.568271722144445</v>
      </c>
      <c r="AX27">
        <f>(Parameters!$B$125+Temperatures!$G27-Temperatures!$G$2)*'Pattern scaling'!AX27+Hosing!BB28</f>
        <v>9.0842402079084472</v>
      </c>
      <c r="AY27">
        <f>(Parameters!$B$125+Temperatures!$G27-Temperatures!$G$2)*'Pattern scaling'!AY27+Hosing!BC28</f>
        <v>25.52666345684047</v>
      </c>
      <c r="AZ27">
        <f>(Parameters!$B$125+Temperatures!$G27-Temperatures!$G$2)*'Pattern scaling'!AZ27+Hosing!BD28</f>
        <v>17.821339059799506</v>
      </c>
      <c r="BA27">
        <f>(Parameters!$B$125+Temperatures!$G27-Temperatures!$G$2)*'Pattern scaling'!BA27+Hosing!BE28</f>
        <v>21.445426027062794</v>
      </c>
      <c r="BB27">
        <f>(Parameters!$B$125+Temperatures!$G27-Temperatures!$G$2)*'Pattern scaling'!BB27+Hosing!BF28</f>
        <v>22.77397590261457</v>
      </c>
      <c r="BC27">
        <f>(Parameters!$B$125+Temperatures!$G27-Temperatures!$G$2)*'Pattern scaling'!BC27+Hosing!BG28</f>
        <v>23.457994253797839</v>
      </c>
      <c r="BD27">
        <f>(Parameters!$B$125+Temperatures!$G27-Temperatures!$G$2)*'Pattern scaling'!BD27+Hosing!BH28</f>
        <v>23.230819324800137</v>
      </c>
      <c r="BE27">
        <f>(Parameters!$B$125+Temperatures!$G27-Temperatures!$G$2)*'Pattern scaling'!BE27+Hosing!BI28</f>
        <v>15.235754957038166</v>
      </c>
      <c r="BF27">
        <f>(Parameters!$B$125+Temperatures!$G27-Temperatures!$G$2)*'Pattern scaling'!BF27+Hosing!BJ28</f>
        <v>6.8913108518358035</v>
      </c>
      <c r="BG27">
        <f>(Parameters!$B$125+Temperatures!$G27-Temperatures!$G$2)*'Pattern scaling'!BG27+Hosing!BK28</f>
        <v>20.489477486866782</v>
      </c>
      <c r="BH27">
        <f>(Parameters!$B$125+Temperatures!$G27-Temperatures!$G$2)*'Pattern scaling'!BH27+Hosing!BL28</f>
        <v>5.3471708117538146</v>
      </c>
      <c r="BI27">
        <f>(Parameters!$B$125+Temperatures!$G27-Temperatures!$G$2)*'Pattern scaling'!BI27+Hosing!BM28</f>
        <v>23.894212084869121</v>
      </c>
      <c r="BJ27">
        <f>(Parameters!$B$125+Temperatures!$G27-Temperatures!$G$2)*'Pattern scaling'!BJ27+Hosing!BN28</f>
        <v>12.043735313365852</v>
      </c>
      <c r="BK27">
        <f>(Parameters!$B$125+Temperatures!$G27-Temperatures!$G$2)*'Pattern scaling'!BK27+Hosing!BO28</f>
        <v>27.329896207287071</v>
      </c>
      <c r="BL27">
        <f>(Parameters!$B$125+Temperatures!$G27-Temperatures!$G$2)*'Pattern scaling'!BL27+Hosing!BP28</f>
        <v>26.053138497187405</v>
      </c>
      <c r="BM27">
        <f>(Parameters!$B$125+Temperatures!$G27-Temperatures!$G$2)*'Pattern scaling'!BM27+Hosing!BQ28</f>
        <v>10.004319079604581</v>
      </c>
      <c r="BN27">
        <f>(Parameters!$B$125+Temperatures!$G27-Temperatures!$G$2)*'Pattern scaling'!BN27+Hosing!BR28</f>
        <v>10.958915641452304</v>
      </c>
      <c r="BO27">
        <f>(Parameters!$B$125+Temperatures!$G27-Temperatures!$G$2)*'Pattern scaling'!BO27+Hosing!BS28</f>
        <v>27.435034095773993</v>
      </c>
      <c r="BP27">
        <f>(Parameters!$B$125+Temperatures!$G27-Temperatures!$G$2)*'Pattern scaling'!BP27+Hosing!BT28</f>
        <v>25.729367473220709</v>
      </c>
      <c r="BQ27">
        <f>(Parameters!$B$125+Temperatures!$G27-Temperatures!$G$2)*'Pattern scaling'!BQ27+Hosing!BU28</f>
        <v>24.848320778717898</v>
      </c>
      <c r="BR27">
        <f>(Parameters!$B$125+Temperatures!$G27-Temperatures!$G$2)*'Pattern scaling'!BR27+Hosing!BV28</f>
        <v>27.37648166002251</v>
      </c>
      <c r="BS27">
        <f>(Parameters!$B$125+Temperatures!$G27-Temperatures!$G$2)*'Pattern scaling'!BS27+Hosing!BW28</f>
        <v>27.279897285560988</v>
      </c>
      <c r="BT27">
        <f>(Parameters!$B$125+Temperatures!$G27-Temperatures!$G$2)*'Pattern scaling'!BT27+Hosing!BX28</f>
        <v>24.80445483468316</v>
      </c>
      <c r="BU27">
        <f>(Parameters!$B$125+Temperatures!$G27-Temperatures!$G$2)*'Pattern scaling'!BU27+Hosing!BY28</f>
        <v>16.101491848640272</v>
      </c>
      <c r="BV27">
        <f>(Parameters!$B$125+Temperatures!$G27-Temperatures!$G$2)*'Pattern scaling'!BV27+Hosing!BZ28</f>
        <v>26.486023082497923</v>
      </c>
      <c r="BW27">
        <f>(Parameters!$B$125+Temperatures!$G27-Temperatures!$G$2)*'Pattern scaling'!BW27+Hosing!CA28</f>
        <v>20.929206880609989</v>
      </c>
      <c r="BX27">
        <f>(Parameters!$B$125+Temperatures!$G27-Temperatures!$G$2)*'Pattern scaling'!BX27+Hosing!CB28</f>
        <v>26.521693600940882</v>
      </c>
      <c r="BY27">
        <f>(Parameters!$B$125+Temperatures!$G27-Temperatures!$G$2)*'Pattern scaling'!BY27+Hosing!CC28</f>
        <v>27.42626376657039</v>
      </c>
      <c r="BZ27">
        <f>(Parameters!$B$125+Temperatures!$G27-Temperatures!$G$2)*'Pattern scaling'!BZ27+Hosing!CD28</f>
        <v>23.462146496133368</v>
      </c>
      <c r="CA27">
        <f>(Parameters!$B$125+Temperatures!$G27-Temperatures!$G$2)*'Pattern scaling'!CA27+Hosing!CE28</f>
        <v>23.607768433134538</v>
      </c>
      <c r="CB27">
        <f>(Parameters!$B$125+Temperatures!$G27-Temperatures!$G$2)*'Pattern scaling'!CB27+Hosing!CF28</f>
        <v>12.333709784782165</v>
      </c>
      <c r="CC27">
        <f>(Parameters!$B$125+Temperatures!$G27-Temperatures!$G$2)*'Pattern scaling'!CC27+Hosing!CG28</f>
        <v>25.769424069295781</v>
      </c>
      <c r="CD27">
        <f>(Parameters!$B$125+Temperatures!$G27-Temperatures!$G$2)*'Pattern scaling'!CD27+Hosing!CH28</f>
        <v>11.570359459892464</v>
      </c>
      <c r="CE27">
        <f>(Parameters!$B$125+Temperatures!$G27-Temperatures!$G$2)*'Pattern scaling'!CE27+Hosing!CI28</f>
        <v>26.481736664952347</v>
      </c>
      <c r="CF27">
        <f>(Parameters!$B$125+Temperatures!$G27-Temperatures!$G$2)*'Pattern scaling'!CF27+Hosing!CJ28</f>
        <v>26.123516176420821</v>
      </c>
      <c r="CG27">
        <f>(Parameters!$B$125+Temperatures!$G27-Temperatures!$G$2)*'Pattern scaling'!CG27+Hosing!CK28</f>
        <v>9.9487739204818162</v>
      </c>
      <c r="CH27">
        <f>(Parameters!$B$125+Temperatures!$G27-Temperatures!$G$2)*'Pattern scaling'!CH27+Hosing!CL28</f>
        <v>16.744267160585522</v>
      </c>
      <c r="CI27">
        <f>(Parameters!$B$125+Temperatures!$G27-Temperatures!$G$2)*'Pattern scaling'!CI27+Hosing!CM28</f>
        <v>23.841675757113428</v>
      </c>
      <c r="CJ27">
        <f>(Parameters!$B$125+Temperatures!$G27-Temperatures!$G$2)*'Pattern scaling'!CJ27+Hosing!CN28</f>
        <v>4.1601491276292979</v>
      </c>
      <c r="CK27">
        <f>(Parameters!$B$125+Temperatures!$G27-Temperatures!$G$2)*'Pattern scaling'!CK27+Hosing!CO28</f>
        <v>21.039098263220694</v>
      </c>
      <c r="CL27">
        <f>(Parameters!$B$125+Temperatures!$G27-Temperatures!$G$2)*'Pattern scaling'!CL27+Hosing!CP28</f>
        <v>14.087932555313364</v>
      </c>
      <c r="CM27">
        <f>(Parameters!$B$125+Temperatures!$G27-Temperatures!$G$2)*'Pattern scaling'!CM27+Hosing!CQ28</f>
        <v>25.496088200897848</v>
      </c>
      <c r="CN27">
        <f>(Parameters!$B$125+Temperatures!$G27-Temperatures!$G$2)*'Pattern scaling'!CN27+Hosing!CR28</f>
        <v>19.761884853060916</v>
      </c>
      <c r="CO27">
        <f>(Parameters!$B$125+Temperatures!$G27-Temperatures!$G$2)*'Pattern scaling'!CO27+Hosing!CS28</f>
        <v>14.996833234584544</v>
      </c>
      <c r="CP27">
        <f>(Parameters!$B$125+Temperatures!$G27-Temperatures!$G$2)*'Pattern scaling'!CP27+Hosing!CT28</f>
        <v>8.4520783726944995</v>
      </c>
      <c r="CQ27">
        <f>(Parameters!$B$125+Temperatures!$G27-Temperatures!$G$2)*'Pattern scaling'!CQ27+Hosing!CU28</f>
        <v>21.888068235932227</v>
      </c>
      <c r="CR27">
        <f>(Parameters!$B$125+Temperatures!$G27-Temperatures!$G$2)*'Pattern scaling'!CR27+Hosing!CV28</f>
        <v>5.5175139272321481</v>
      </c>
      <c r="CS27">
        <f>(Parameters!$B$125+Temperatures!$G27-Temperatures!$G$2)*'Pattern scaling'!CS27+Hosing!CW28</f>
        <v>28.344944157209003</v>
      </c>
      <c r="CT27">
        <f>(Parameters!$B$125+Temperatures!$G27-Temperatures!$G$2)*'Pattern scaling'!CT27+Hosing!CX28</f>
        <v>25.775478128193743</v>
      </c>
      <c r="CU27">
        <f>(Parameters!$B$125+Temperatures!$G27-Temperatures!$G$2)*'Pattern scaling'!CU27+Hosing!CY28</f>
        <v>13.157162362607657</v>
      </c>
      <c r="CV27">
        <f>(Parameters!$B$125+Temperatures!$G27-Temperatures!$G$2)*'Pattern scaling'!CV27+Hosing!CZ28</f>
        <v>26.949791476160442</v>
      </c>
      <c r="CW27">
        <f>(Parameters!$B$125+Temperatures!$G27-Temperatures!$G$2)*'Pattern scaling'!CW27+Hosing!DA28</f>
        <v>25.037270982166707</v>
      </c>
      <c r="CX27">
        <f>(Parameters!$B$125+Temperatures!$G27-Temperatures!$G$2)*'Pattern scaling'!CX27+Hosing!DB28</f>
        <v>17.408634037313181</v>
      </c>
      <c r="CY27">
        <f>(Parameters!$B$125+Temperatures!$G27-Temperatures!$G$2)*'Pattern scaling'!CY27+Hosing!DC28</f>
        <v>25.513544194469926</v>
      </c>
      <c r="CZ27">
        <f>(Parameters!$B$125+Temperatures!$G27-Temperatures!$G$2)*'Pattern scaling'!CZ27+Hosing!DD28</f>
        <v>21.482797573155775</v>
      </c>
      <c r="DA27">
        <f>(Parameters!$B$125+Temperatures!$G27-Temperatures!$G$2)*'Pattern scaling'!DA27+Hosing!DE28</f>
        <v>6.552475791548904</v>
      </c>
      <c r="DB27">
        <f>(Parameters!$B$125+Temperatures!$G27-Temperatures!$G$2)*'Pattern scaling'!DB27+Hosing!DF28</f>
        <v>26.415381908714139</v>
      </c>
      <c r="DC27">
        <f>(Parameters!$B$125+Temperatures!$G27-Temperatures!$G$2)*'Pattern scaling'!DC27+Hosing!DG28</f>
        <v>14.058612204797337</v>
      </c>
      <c r="DD27">
        <f>(Parameters!$B$125+Temperatures!$G27-Temperatures!$G$2)*'Pattern scaling'!DD27+Hosing!DH28</f>
        <v>8.0482850394770544</v>
      </c>
      <c r="DE27">
        <f>(Parameters!$B$125+Temperatures!$G27-Temperatures!$G$2)*'Pattern scaling'!DE27+Hosing!DI28</f>
        <v>10.202887877774522</v>
      </c>
      <c r="DF27">
        <f>(Parameters!$B$125+Temperatures!$G27-Temperatures!$G$2)*'Pattern scaling'!DF27+Hosing!DJ28</f>
        <v>7.5858176563767143</v>
      </c>
      <c r="DG27">
        <f>(Parameters!$B$125+Temperatures!$G27-Temperatures!$G$2)*'Pattern scaling'!DG27+Hosing!DK28</f>
        <v>18.318326986692821</v>
      </c>
      <c r="DH27">
        <f>(Parameters!$B$125+Temperatures!$G27-Temperatures!$G$2)*'Pattern scaling'!DH27+Hosing!DL28</f>
        <v>11.318017899313954</v>
      </c>
      <c r="DI27">
        <f>(Parameters!$B$125+Temperatures!$G27-Temperatures!$G$2)*'Pattern scaling'!DI27+Hosing!DM28</f>
        <v>21.531415726061223</v>
      </c>
      <c r="DJ27">
        <f>(Parameters!$B$125+Temperatures!$G27-Temperatures!$G$2)*'Pattern scaling'!DJ27+Hosing!DN28</f>
        <v>20.558708744190696</v>
      </c>
      <c r="DK27">
        <f>(Parameters!$B$125+Temperatures!$G27-Temperatures!$G$2)*'Pattern scaling'!DK27+Hosing!DO28</f>
        <v>11.504386313329924</v>
      </c>
      <c r="DL27">
        <f>(Parameters!$B$125+Temperatures!$G27-Temperatures!$G$2)*'Pattern scaling'!DL27+Hosing!DP28</f>
        <v>28.583289205414509</v>
      </c>
      <c r="DM27">
        <f>(Parameters!$B$125+Temperatures!$G27-Temperatures!$G$2)*'Pattern scaling'!DM27+Hosing!DQ28</f>
        <v>26.294572769854771</v>
      </c>
      <c r="DN27">
        <f>(Parameters!$B$125+Temperatures!$G27-Temperatures!$G$2)*'Pattern scaling'!DN27+Hosing!DR28</f>
        <v>10.829960531852178</v>
      </c>
      <c r="DO27">
        <f>(Parameters!$B$125+Temperatures!$G27-Temperatures!$G$2)*'Pattern scaling'!DO27+Hosing!DS28</f>
        <v>0.77018075116456064</v>
      </c>
      <c r="DP27">
        <f>(Parameters!$B$125+Temperatures!$G27-Temperatures!$G$2)*'Pattern scaling'!DP27+Hosing!DT28</f>
        <v>24.804058567107809</v>
      </c>
      <c r="DQ27">
        <f>(Parameters!$B$125+Temperatures!$G27-Temperatures!$G$2)*'Pattern scaling'!DQ27+Hosing!DU28</f>
        <v>28.768064049757907</v>
      </c>
      <c r="DR27">
        <f>(Parameters!$B$125+Temperatures!$G27-Temperatures!$G$2)*'Pattern scaling'!DR27+Hosing!DV28</f>
        <v>26.306684165844629</v>
      </c>
      <c r="DS27">
        <f>(Parameters!$B$125+Temperatures!$G27-Temperatures!$G$2)*'Pattern scaling'!DS27+Hosing!DW28</f>
        <v>22.208715085373203</v>
      </c>
      <c r="DT27">
        <f>(Parameters!$B$125+Temperatures!$G27-Temperatures!$G$2)*'Pattern scaling'!DT27+Hosing!DX28</f>
        <v>23.331217708008573</v>
      </c>
      <c r="DU27">
        <f>(Parameters!$B$125+Temperatures!$G27-Temperatures!$G$2)*'Pattern scaling'!DU27+Hosing!DY28</f>
        <v>27.082008875041012</v>
      </c>
      <c r="DV27">
        <f>(Parameters!$B$125+Temperatures!$G27-Temperatures!$G$2)*'Pattern scaling'!DV27+Hosing!DZ28</f>
        <v>22.89320220588192</v>
      </c>
      <c r="DW27">
        <f>(Parameters!$B$125+Temperatures!$G27-Temperatures!$G$2)*'Pattern scaling'!DW27+Hosing!EA28</f>
        <v>21.475884988039748</v>
      </c>
      <c r="DX27">
        <f>(Parameters!$B$125+Temperatures!$G27-Temperatures!$G$2)*'Pattern scaling'!DX27+Hosing!EB28</f>
        <v>29.373806103361186</v>
      </c>
      <c r="DY27">
        <f>(Parameters!$B$125+Temperatures!$G27-Temperatures!$G$2)*'Pattern scaling'!DY27+Hosing!EC28</f>
        <v>27.399372414691822</v>
      </c>
      <c r="DZ27">
        <f>(Parameters!$B$125+Temperatures!$G27-Temperatures!$G$2)*'Pattern scaling'!DZ27+Hosing!ED28</f>
        <v>25.672857895024901</v>
      </c>
      <c r="EA27">
        <f>(Parameters!$B$125+Temperatures!$G27-Temperatures!$G$2)*'Pattern scaling'!EA27+Hosing!EE28</f>
        <v>10.577525979614364</v>
      </c>
      <c r="EB27">
        <f>(Parameters!$B$125+Temperatures!$G27-Temperatures!$G$2)*'Pattern scaling'!EB27+Hosing!EF28</f>
        <v>5.0375111425349361</v>
      </c>
      <c r="EC27">
        <f>(Parameters!$B$125+Temperatures!$G27-Temperatures!$G$2)*'Pattern scaling'!EC27+Hosing!EG28</f>
        <v>20.718667391594082</v>
      </c>
      <c r="ED27">
        <f>(Parameters!$B$125+Temperatures!$G27-Temperatures!$G$2)*'Pattern scaling'!ED27+Hosing!EH28</f>
        <v>26.793459702672969</v>
      </c>
      <c r="EE27">
        <f>(Parameters!$B$125+Temperatures!$G27-Temperatures!$G$2)*'Pattern scaling'!EE27+Hosing!EI28</f>
        <v>12.797693706082375</v>
      </c>
      <c r="EF27">
        <f>(Parameters!$B$125+Temperatures!$G27-Temperatures!$G$2)*'Pattern scaling'!EF27+Hosing!EJ28</f>
        <v>26.131188492137916</v>
      </c>
      <c r="EG27">
        <f>(Parameters!$B$125+Temperatures!$G27-Temperatures!$G$2)*'Pattern scaling'!EG27+Hosing!EK28</f>
        <v>24.351358686761277</v>
      </c>
      <c r="EH27">
        <f>(Parameters!$B$125+Temperatures!$G27-Temperatures!$G$2)*'Pattern scaling'!EH27+Hosing!EL28</f>
        <v>25.92214021240887</v>
      </c>
      <c r="EI27">
        <f>(Parameters!$B$125+Temperatures!$G27-Temperatures!$G$2)*'Pattern scaling'!EI27+Hosing!EM28</f>
        <v>18.928734066365699</v>
      </c>
      <c r="EJ27">
        <f>(Parameters!$B$125+Temperatures!$G27-Temperatures!$G$2)*'Pattern scaling'!EJ27+Hosing!EN28</f>
        <v>26.047131058031141</v>
      </c>
      <c r="EK27">
        <f>(Parameters!$B$125+Temperatures!$G27-Temperatures!$G$2)*'Pattern scaling'!EK27+Hosing!EO28</f>
        <v>27.495268081158994</v>
      </c>
      <c r="EL27">
        <f>(Parameters!$B$125+Temperatures!$G27-Temperatures!$G$2)*'Pattern scaling'!EL27+Hosing!EP28</f>
        <v>24.055544567395589</v>
      </c>
      <c r="EM27">
        <f>(Parameters!$B$125+Temperatures!$G27-Temperatures!$G$2)*'Pattern scaling'!EM27+Hosing!EQ28</f>
        <v>9.4476760140717033</v>
      </c>
      <c r="EN27">
        <f>(Parameters!$B$125+Temperatures!$G27-Temperatures!$G$2)*'Pattern scaling'!EN27+Hosing!ER28</f>
        <v>25.062487053524965</v>
      </c>
      <c r="EO27">
        <f>(Parameters!$B$125+Temperatures!$G27-Temperatures!$G$2)*'Pattern scaling'!EO27+Hosing!ES28</f>
        <v>9.668711642566981</v>
      </c>
      <c r="EP27">
        <f>(Parameters!$B$125+Temperatures!$G27-Temperatures!$G$2)*'Pattern scaling'!EP27+Hosing!ET28</f>
        <v>15.707178137091031</v>
      </c>
      <c r="EQ27">
        <f>(Parameters!$B$125+Temperatures!$G27-Temperatures!$G$2)*'Pattern scaling'!EQ27+Hosing!EU28</f>
        <v>23.995581539631996</v>
      </c>
      <c r="ER27">
        <f>(Parameters!$B$125+Temperatures!$G27-Temperatures!$G$2)*'Pattern scaling'!ER27+Hosing!EV28</f>
        <v>20.680379327767408</v>
      </c>
      <c r="ES27">
        <f>(Parameters!$B$125+Temperatures!$G27-Temperatures!$G$2)*'Pattern scaling'!ES27+Hosing!EW28</f>
        <v>28.256290567902148</v>
      </c>
      <c r="ET27">
        <f>(Parameters!$B$125+Temperatures!$G27-Temperatures!$G$2)*'Pattern scaling'!ET27+Hosing!EX28</f>
        <v>16.378349436446797</v>
      </c>
      <c r="EU27">
        <f>(Parameters!$B$125+Temperatures!$G27-Temperatures!$G$2)*'Pattern scaling'!EU27+Hosing!EY28</f>
        <v>10.979792460136421</v>
      </c>
      <c r="EV27">
        <f>(Parameters!$B$125+Temperatures!$G27-Temperatures!$G$2)*'Pattern scaling'!EV27+Hosing!EZ28</f>
        <v>5.927214867253479</v>
      </c>
      <c r="EW27">
        <f>(Parameters!$B$125+Temperatures!$G27-Temperatures!$G$2)*'Pattern scaling'!EW27+Hosing!FA28</f>
        <v>19.966822667386307</v>
      </c>
      <c r="EX27">
        <f>(Parameters!$B$125+Temperatures!$G27-Temperatures!$G$2)*'Pattern scaling'!EX27+Hosing!FB28</f>
        <v>26.360901637367068</v>
      </c>
      <c r="EY27">
        <f>(Parameters!$B$125+Temperatures!$G27-Temperatures!$G$2)*'Pattern scaling'!EY27+Hosing!FC28</f>
        <v>29.542357660302805</v>
      </c>
      <c r="EZ27">
        <f>(Parameters!$B$125+Temperatures!$G27-Temperatures!$G$2)*'Pattern scaling'!EZ27+Hosing!FD28</f>
        <v>27.201090552565379</v>
      </c>
      <c r="FA27">
        <f>(Parameters!$B$125+Temperatures!$G27-Temperatures!$G$2)*'Pattern scaling'!FA27+Hosing!FE28</f>
        <v>24.860241813829408</v>
      </c>
      <c r="FB27">
        <f>(Parameters!$B$125+Temperatures!$G27-Temperatures!$G$2)*'Pattern scaling'!FB27+Hosing!FF28</f>
        <v>26.075903279708456</v>
      </c>
      <c r="FC27">
        <f>(Parameters!$B$125+Temperatures!$G27-Temperatures!$G$2)*'Pattern scaling'!FC27+Hosing!FG28</f>
        <v>24.980184038105723</v>
      </c>
      <c r="FD27">
        <f>(Parameters!$B$125+Temperatures!$G27-Temperatures!$G$2)*'Pattern scaling'!FD27+Hosing!FH28</f>
        <v>12.051570164259662</v>
      </c>
      <c r="FE27">
        <f>(Parameters!$B$125+Temperatures!$G27-Temperatures!$G$2)*'Pattern scaling'!FE27+Hosing!FI28</f>
        <v>27.353400895325755</v>
      </c>
      <c r="FF27">
        <f>(Parameters!$B$125+Temperatures!$G27-Temperatures!$G$2)*'Pattern scaling'!FF27+Hosing!FJ28</f>
        <v>12.430862367052168</v>
      </c>
      <c r="FG27">
        <f>(Parameters!$B$125+Temperatures!$G27-Temperatures!$G$2)*'Pattern scaling'!FG27+Hosing!FK28</f>
        <v>28.435715515128503</v>
      </c>
      <c r="FH27">
        <f>(Parameters!$B$125+Temperatures!$G27-Temperatures!$G$2)*'Pattern scaling'!FH27+Hosing!FL28</f>
        <v>21.447921443353231</v>
      </c>
      <c r="FI27">
        <f>(Parameters!$B$125+Temperatures!$G27-Temperatures!$G$2)*'Pattern scaling'!FI27+Hosing!FM28</f>
        <v>27.455176170093246</v>
      </c>
      <c r="FJ27">
        <f>(Parameters!$B$125+Temperatures!$G27-Temperatures!$G$2)*'Pattern scaling'!FJ27+Hosing!FN28</f>
        <v>9.2620123098303893</v>
      </c>
      <c r="FK27">
        <f>(Parameters!$B$125+Temperatures!$G27-Temperatures!$G$2)*'Pattern scaling'!FK27+Hosing!FO28</f>
        <v>10.468461659655613</v>
      </c>
      <c r="FL27">
        <f>(Parameters!$B$125+Temperatures!$G27-Temperatures!$G$2)*'Pattern scaling'!FL27+Hosing!FP28</f>
        <v>6.9021203228052528</v>
      </c>
      <c r="FM27">
        <f>(Parameters!$B$125+Temperatures!$G27-Temperatures!$G$2)*'Pattern scaling'!FM27+Hosing!FQ28</f>
        <v>18.913488662855304</v>
      </c>
      <c r="FN27">
        <f>(Parameters!$B$125+Temperatures!$G27-Temperatures!$G$2)*'Pattern scaling'!FN27+Hosing!FR28</f>
        <v>28.844715090844797</v>
      </c>
      <c r="FO27">
        <f>(Parameters!$B$125+Temperatures!$G27-Temperatures!$G$2)*'Pattern scaling'!FO27+Hosing!FS28</f>
        <v>27.362633009317946</v>
      </c>
      <c r="FP27">
        <f>(Parameters!$B$125+Temperatures!$G27-Temperatures!$G$2)*'Pattern scaling'!FP27+Hosing!FT28</f>
        <v>27.80002022650314</v>
      </c>
      <c r="FQ27">
        <f>(Parameters!$B$125+Temperatures!$G27-Temperatures!$G$2)*'Pattern scaling'!FQ27+Hosing!FU28</f>
        <v>12.640443830430725</v>
      </c>
      <c r="FR27">
        <f>(Parameters!$B$125+Temperatures!$G27-Temperatures!$G$2)*'Pattern scaling'!FR27+Hosing!FV28</f>
        <v>16.699712002550754</v>
      </c>
      <c r="FS27">
        <f>(Parameters!$B$125+Temperatures!$G27-Temperatures!$G$2)*'Pattern scaling'!FS27+Hosing!FW28</f>
        <v>24.584025038015888</v>
      </c>
      <c r="FT27">
        <f>(Parameters!$B$125+Temperatures!$G27-Temperatures!$G$2)*'Pattern scaling'!FT27+Hosing!FX28</f>
        <v>22.11215246829148</v>
      </c>
      <c r="FU27">
        <f>(Parameters!$B$125+Temperatures!$G27-Temperatures!$G$2)*'Pattern scaling'!FU27+Hosing!FY28</f>
        <v>26.942506513185485</v>
      </c>
      <c r="FV27">
        <f>(Parameters!$B$125+Temperatures!$G27-Temperatures!$G$2)*'Pattern scaling'!FV27+Hosing!FZ28</f>
        <v>19.141859647249952</v>
      </c>
      <c r="FW27">
        <f>(Parameters!$B$125+Temperatures!$G27-Temperatures!$G$2)*'Pattern scaling'!FW27+Hosing!GA28</f>
        <v>14.168271715092677</v>
      </c>
      <c r="FX27">
        <f>(Parameters!$B$125+Temperatures!$G27-Temperatures!$G$2)*'Pattern scaling'!FX27+Hosing!GB28</f>
        <v>25.00807779637617</v>
      </c>
      <c r="FY27">
        <f>(Parameters!$B$125+Temperatures!$G27-Temperatures!$G$2)*'Pattern scaling'!FY27+Hosing!GC28</f>
        <v>20.767654292301899</v>
      </c>
      <c r="FZ27">
        <f>(Parameters!$B$125+Temperatures!$G27-Temperatures!$G$2)*'Pattern scaling'!FZ27+Hosing!GD28</f>
        <v>23.717560485121577</v>
      </c>
      <c r="GA27">
        <f>(Parameters!$B$125+Temperatures!$G27-Temperatures!$G$2)*'Pattern scaling'!GA27+Hosing!GE28</f>
        <v>23.592591572868827</v>
      </c>
      <c r="GB27">
        <f>(Parameters!$B$125+Temperatures!$G27-Temperatures!$G$2)*'Pattern scaling'!GB27+Hosing!GF28</f>
        <v>9.9544496022457558</v>
      </c>
      <c r="GC27">
        <f>(Parameters!$B$125+Temperatures!$G27-Temperatures!$G$2)*'Pattern scaling'!GC27+Hosing!GG28</f>
        <v>18.055412367452327</v>
      </c>
      <c r="GD27">
        <f>(Parameters!$B$125+Temperatures!$G27-Temperatures!$G$2)*'Pattern scaling'!GD27+Hosing!GH28</f>
        <v>15.165906346640801</v>
      </c>
      <c r="GE27">
        <f>(Parameters!$B$125+Temperatures!$G27-Temperatures!$G$2)*'Pattern scaling'!GE27+Hosing!GI28</f>
        <v>14.678149129132061</v>
      </c>
      <c r="GF27">
        <f>(Parameters!$B$125+Temperatures!$G27-Temperatures!$G$2)*'Pattern scaling'!GF27+Hosing!GJ28</f>
        <v>25.56886510752404</v>
      </c>
      <c r="GG27">
        <f>(Parameters!$B$125+Temperatures!$G27-Temperatures!$G$2)*'Pattern scaling'!GG27+Hosing!GK28</f>
        <v>26.214842343548209</v>
      </c>
      <c r="GH27">
        <f>(Parameters!$B$125+Temperatures!$G27-Temperatures!$G$2)*'Pattern scaling'!GH27+Hosing!GL28</f>
        <v>23.40829462560346</v>
      </c>
      <c r="GI27">
        <f>(Parameters!$B$125+Temperatures!$G27-Temperatures!$G$2)*'Pattern scaling'!GI27+Hosing!GM28</f>
        <v>25.759822345874493</v>
      </c>
      <c r="GJ27">
        <f>(Parameters!$B$125+Temperatures!$G27-Temperatures!$G$2)*'Pattern scaling'!GJ27+Hosing!GN28</f>
        <v>21.419673029389017</v>
      </c>
      <c r="GK27">
        <f>(Parameters!$B$125+Temperatures!$G27-Temperatures!$G$2)*'Pattern scaling'!GK27+Hosing!GO28</f>
        <v>19.319139674698768</v>
      </c>
      <c r="GL27">
        <f>(Parameters!$B$125+Temperatures!$G27-Temperatures!$G$2)*'Pattern scaling'!GL27+Hosing!GP28</f>
        <v>23.196246096039879</v>
      </c>
      <c r="GM27">
        <f>(Parameters!$B$125+Temperatures!$G27-Temperatures!$G$2)*'Pattern scaling'!GM27+Hosing!GQ28</f>
        <v>22.077026904351325</v>
      </c>
    </row>
    <row r="28" spans="1:195">
      <c r="A28" s="15">
        <v>2036</v>
      </c>
      <c r="B28">
        <f>(Parameters!$B$125+Temperatures!$G28-Temperatures!$G$2)*'Pattern scaling'!B28+Hosing!F29</f>
        <v>14.04022941521467</v>
      </c>
      <c r="C28">
        <f>(Parameters!$B$125+Temperatures!$G28-Temperatures!$G$2)*'Pattern scaling'!C28+Hosing!G29</f>
        <v>23.064699378827999</v>
      </c>
      <c r="D28">
        <f>(Parameters!$B$125+Temperatures!$G28-Temperatures!$G$2)*'Pattern scaling'!D28+Hosing!H29</f>
        <v>13.45936815947622</v>
      </c>
      <c r="E28">
        <f>(Parameters!$B$125+Temperatures!$G28-Temperatures!$G$2)*'Pattern scaling'!E28+Hosing!I29</f>
        <v>5.6458248121234247</v>
      </c>
      <c r="F28">
        <f>(Parameters!$B$125+Temperatures!$G28-Temperatures!$G$2)*'Pattern scaling'!F28+Hosing!J29</f>
        <v>27.747068058086992</v>
      </c>
      <c r="G28">
        <f>(Parameters!$B$125+Temperatures!$G28-Temperatures!$G$2)*'Pattern scaling'!G28+Hosing!K29</f>
        <v>18.343237720575996</v>
      </c>
      <c r="H28">
        <f>(Parameters!$B$125+Temperatures!$G28-Temperatures!$G$2)*'Pattern scaling'!H28+Hosing!L29</f>
        <v>9.8472624773644597</v>
      </c>
      <c r="I28">
        <f>(Parameters!$B$125+Temperatures!$G28-Temperatures!$G$2)*'Pattern scaling'!I28+Hosing!M29</f>
        <v>26.85248712956956</v>
      </c>
      <c r="J28">
        <f>(Parameters!$B$125+Temperatures!$G28-Temperatures!$G$2)*'Pattern scaling'!J28+Hosing!N29</f>
        <v>17.837562270795356</v>
      </c>
      <c r="K28">
        <f>(Parameters!$B$125+Temperatures!$G28-Temperatures!$G$2)*'Pattern scaling'!K28+Hosing!O29</f>
        <v>9.1367633173535836</v>
      </c>
      <c r="L28">
        <f>(Parameters!$B$125+Temperatures!$G28-Temperatures!$G$2)*'Pattern scaling'!L28+Hosing!P29</f>
        <v>14.819776837109842</v>
      </c>
      <c r="M28">
        <f>(Parameters!$B$125+Temperatures!$G28-Temperatures!$G$2)*'Pattern scaling'!M28+Hosing!Q29</f>
        <v>21.814114352478725</v>
      </c>
      <c r="N28">
        <f>(Parameters!$B$125+Temperatures!$G28-Temperatures!$G$2)*'Pattern scaling'!N28+Hosing!R29</f>
        <v>10.864672006657965</v>
      </c>
      <c r="O28">
        <f>(Parameters!$B$125+Temperatures!$G28-Temperatures!$G$2)*'Pattern scaling'!O28+Hosing!S29</f>
        <v>27.911568972383659</v>
      </c>
      <c r="P28">
        <f>(Parameters!$B$125+Temperatures!$G28-Temperatures!$G$2)*'Pattern scaling'!P28+Hosing!T29</f>
        <v>28.769049572595048</v>
      </c>
      <c r="Q28">
        <f>(Parameters!$B$125+Temperatures!$G28-Temperatures!$G$2)*'Pattern scaling'!Q28+Hosing!U29</f>
        <v>26.103394475648692</v>
      </c>
      <c r="R28">
        <f>(Parameters!$B$125+Temperatures!$G28-Temperatures!$G$2)*'Pattern scaling'!R28+Hosing!V29</f>
        <v>12.116084066412208</v>
      </c>
      <c r="S28">
        <f>(Parameters!$B$125+Temperatures!$G28-Temperatures!$G$2)*'Pattern scaling'!S28+Hosing!W29</f>
        <v>28.314831129636378</v>
      </c>
      <c r="T28">
        <f>(Parameters!$B$125+Temperatures!$G28-Temperatures!$G$2)*'Pattern scaling'!T28+Hosing!X29</f>
        <v>25.528282672042369</v>
      </c>
      <c r="U28">
        <f>(Parameters!$B$125+Temperatures!$G28-Temperatures!$G$2)*'Pattern scaling'!U28+Hosing!Y29</f>
        <v>10.825146970637618</v>
      </c>
      <c r="V28">
        <f>(Parameters!$B$125+Temperatures!$G28-Temperatures!$G$2)*'Pattern scaling'!V28+Hosing!Z29</f>
        <v>8.124410427094789</v>
      </c>
      <c r="W28">
        <f>(Parameters!$B$125+Temperatures!$G28-Temperatures!$G$2)*'Pattern scaling'!W28+Hosing!AA29</f>
        <v>25.980346770999514</v>
      </c>
      <c r="X28">
        <f>(Parameters!$B$125+Temperatures!$G28-Temperatures!$G$2)*'Pattern scaling'!X28+Hosing!AB29</f>
        <v>23.547101393021659</v>
      </c>
      <c r="Y28">
        <f>(Parameters!$B$125+Temperatures!$G28-Temperatures!$G$2)*'Pattern scaling'!Y28+Hosing!AC29</f>
        <v>17.585091641593014</v>
      </c>
      <c r="Z28">
        <f>(Parameters!$B$125+Temperatures!$G28-Temperatures!$G$2)*'Pattern scaling'!Z28+Hosing!AD29</f>
        <v>24.075693774442808</v>
      </c>
      <c r="AA28">
        <f>(Parameters!$B$125+Temperatures!$G28-Temperatures!$G$2)*'Pattern scaling'!AA28+Hosing!AE29</f>
        <v>26.842898382678825</v>
      </c>
      <c r="AB28">
        <f>(Parameters!$B$125+Temperatures!$G28-Temperatures!$G$2)*'Pattern scaling'!AB28+Hosing!AF29</f>
        <v>27.608908283984043</v>
      </c>
      <c r="AC28">
        <f>(Parameters!$B$125+Temperatures!$G28-Temperatures!$G$2)*'Pattern scaling'!AC28+Hosing!AG29</f>
        <v>13.901406318783781</v>
      </c>
      <c r="AD28">
        <f>(Parameters!$B$125+Temperatures!$G28-Temperatures!$G$2)*'Pattern scaling'!AD28+Hosing!AH29</f>
        <v>23.234272117848857</v>
      </c>
      <c r="AE28">
        <f>(Parameters!$B$125+Temperatures!$G28-Temperatures!$G$2)*'Pattern scaling'!AE28+Hosing!AI29</f>
        <v>26.311699406612565</v>
      </c>
      <c r="AF28">
        <f>(Parameters!$B$125+Temperatures!$G28-Temperatures!$G$2)*'Pattern scaling'!AF28+Hosing!AJ29</f>
        <v>7.6441819659329955</v>
      </c>
      <c r="AG28">
        <f>(Parameters!$B$125+Temperatures!$G28-Temperatures!$G$2)*'Pattern scaling'!AG28+Hosing!AK29</f>
        <v>9.0077881917327431</v>
      </c>
      <c r="AH28">
        <f>(Parameters!$B$125+Temperatures!$G28-Temperatures!$G$2)*'Pattern scaling'!AH28+Hosing!AL29</f>
        <v>13.418081316966928</v>
      </c>
      <c r="AI28">
        <f>(Parameters!$B$125+Temperatures!$G28-Temperatures!$G$2)*'Pattern scaling'!AI28+Hosing!AM29</f>
        <v>15.915918716518387</v>
      </c>
      <c r="AJ28">
        <f>(Parameters!$B$125+Temperatures!$G28-Temperatures!$G$2)*'Pattern scaling'!AJ28+Hosing!AN29</f>
        <v>26.767874141605127</v>
      </c>
      <c r="AK28">
        <f>(Parameters!$B$125+Temperatures!$G28-Temperatures!$G$2)*'Pattern scaling'!AK28+Hosing!AO29</f>
        <v>25.767865147668406</v>
      </c>
      <c r="AL28">
        <f>(Parameters!$B$125+Temperatures!$G28-Temperatures!$G$2)*'Pattern scaling'!AL28+Hosing!AP29</f>
        <v>25.028401759208322</v>
      </c>
      <c r="AM28">
        <f>(Parameters!$B$125+Temperatures!$G28-Temperatures!$G$2)*'Pattern scaling'!AM28+Hosing!AQ29</f>
        <v>25.554149051346084</v>
      </c>
      <c r="AN28">
        <f>(Parameters!$B$125+Temperatures!$G28-Temperatures!$G$2)*'Pattern scaling'!AN28+Hosing!AR29</f>
        <v>21.388776491423471</v>
      </c>
      <c r="AO28">
        <f>(Parameters!$B$125+Temperatures!$G28-Temperatures!$G$2)*'Pattern scaling'!AO28+Hosing!AS29</f>
        <v>24.982788994567418</v>
      </c>
      <c r="AP28">
        <f>(Parameters!$B$125+Temperatures!$G28-Temperatures!$G$2)*'Pattern scaling'!AP28+Hosing!AT29</f>
        <v>21.701665284340891</v>
      </c>
      <c r="AQ28">
        <f>(Parameters!$B$125+Temperatures!$G28-Temperatures!$G$2)*'Pattern scaling'!AQ28+Hosing!AU29</f>
        <v>23.258646710304447</v>
      </c>
      <c r="AR28">
        <f>(Parameters!$B$125+Temperatures!$G28-Temperatures!$G$2)*'Pattern scaling'!AR28+Hosing!AV29</f>
        <v>26.166122304743737</v>
      </c>
      <c r="AS28">
        <f>(Parameters!$B$125+Temperatures!$G28-Temperatures!$G$2)*'Pattern scaling'!AS28+Hosing!AW29</f>
        <v>19.280160748533248</v>
      </c>
      <c r="AT28">
        <f>(Parameters!$B$125+Temperatures!$G28-Temperatures!$G$2)*'Pattern scaling'!AT28+Hosing!AX29</f>
        <v>9.3656864601363985</v>
      </c>
      <c r="AU28">
        <f>(Parameters!$B$125+Temperatures!$G28-Temperatures!$G$2)*'Pattern scaling'!AU28+Hosing!AY29</f>
        <v>10.164595057691255</v>
      </c>
      <c r="AV28">
        <f>(Parameters!$B$125+Temperatures!$G28-Temperatures!$G$2)*'Pattern scaling'!AV28+Hosing!AZ29</f>
        <v>29.616886301217441</v>
      </c>
      <c r="AW28">
        <f>(Parameters!$B$125+Temperatures!$G28-Temperatures!$G$2)*'Pattern scaling'!AW28+Hosing!BA29</f>
        <v>23.584210854722151</v>
      </c>
      <c r="AX28">
        <f>(Parameters!$B$125+Temperatures!$G28-Temperatures!$G$2)*'Pattern scaling'!AX28+Hosing!BB29</f>
        <v>9.0987155523822576</v>
      </c>
      <c r="AY28">
        <f>(Parameters!$B$125+Temperatures!$G28-Temperatures!$G$2)*'Pattern scaling'!AY28+Hosing!BC29</f>
        <v>25.544136368897892</v>
      </c>
      <c r="AZ28">
        <f>(Parameters!$B$125+Temperatures!$G28-Temperatures!$G$2)*'Pattern scaling'!AZ28+Hosing!BD29</f>
        <v>17.840833914755056</v>
      </c>
      <c r="BA28">
        <f>(Parameters!$B$125+Temperatures!$G28-Temperatures!$G$2)*'Pattern scaling'!BA28+Hosing!BE29</f>
        <v>21.463014805524512</v>
      </c>
      <c r="BB28">
        <f>(Parameters!$B$125+Temperatures!$G28-Temperatures!$G$2)*'Pattern scaling'!BB28+Hosing!BF29</f>
        <v>22.794517511958418</v>
      </c>
      <c r="BC28">
        <f>(Parameters!$B$125+Temperatures!$G28-Temperatures!$G$2)*'Pattern scaling'!BC28+Hosing!BG29</f>
        <v>23.47842448328489</v>
      </c>
      <c r="BD28">
        <f>(Parameters!$B$125+Temperatures!$G28-Temperatures!$G$2)*'Pattern scaling'!BD28+Hosing!BH29</f>
        <v>23.25033671741491</v>
      </c>
      <c r="BE28">
        <f>(Parameters!$B$125+Temperatures!$G28-Temperatures!$G$2)*'Pattern scaling'!BE28+Hosing!BI29</f>
        <v>15.253215444018586</v>
      </c>
      <c r="BF28">
        <f>(Parameters!$B$125+Temperatures!$G28-Temperatures!$G$2)*'Pattern scaling'!BF28+Hosing!BJ29</f>
        <v>6.9094925670567697</v>
      </c>
      <c r="BG28">
        <f>(Parameters!$B$125+Temperatures!$G28-Temperatures!$G$2)*'Pattern scaling'!BG28+Hosing!BK29</f>
        <v>20.507812106635107</v>
      </c>
      <c r="BH28">
        <f>(Parameters!$B$125+Temperatures!$G28-Temperatures!$G$2)*'Pattern scaling'!BH28+Hosing!BL29</f>
        <v>5.3663840839756531</v>
      </c>
      <c r="BI28">
        <f>(Parameters!$B$125+Temperatures!$G28-Temperatures!$G$2)*'Pattern scaling'!BI28+Hosing!BM29</f>
        <v>23.909591488003855</v>
      </c>
      <c r="BJ28">
        <f>(Parameters!$B$125+Temperatures!$G28-Temperatures!$G$2)*'Pattern scaling'!BJ28+Hosing!BN29</f>
        <v>12.059625927678676</v>
      </c>
      <c r="BK28">
        <f>(Parameters!$B$125+Temperatures!$G28-Temperatures!$G$2)*'Pattern scaling'!BK28+Hosing!BO29</f>
        <v>27.346794072284229</v>
      </c>
      <c r="BL28">
        <f>(Parameters!$B$125+Temperatures!$G28-Temperatures!$G$2)*'Pattern scaling'!BL28+Hosing!BP29</f>
        <v>26.071950756734875</v>
      </c>
      <c r="BM28">
        <f>(Parameters!$B$125+Temperatures!$G28-Temperatures!$G$2)*'Pattern scaling'!BM28+Hosing!BQ29</f>
        <v>10.017206675729067</v>
      </c>
      <c r="BN28">
        <f>(Parameters!$B$125+Temperatures!$G28-Temperatures!$G$2)*'Pattern scaling'!BN28+Hosing!BR29</f>
        <v>10.977344015376449</v>
      </c>
      <c r="BO28">
        <f>(Parameters!$B$125+Temperatures!$G28-Temperatures!$G$2)*'Pattern scaling'!BO28+Hosing!BS29</f>
        <v>27.454944218253946</v>
      </c>
      <c r="BP28">
        <f>(Parameters!$B$125+Temperatures!$G28-Temperatures!$G$2)*'Pattern scaling'!BP28+Hosing!BT29</f>
        <v>25.749427330852146</v>
      </c>
      <c r="BQ28">
        <f>(Parameters!$B$125+Temperatures!$G28-Temperatures!$G$2)*'Pattern scaling'!BQ28+Hosing!BU29</f>
        <v>24.864700767294703</v>
      </c>
      <c r="BR28">
        <f>(Parameters!$B$125+Temperatures!$G28-Temperatures!$G$2)*'Pattern scaling'!BR28+Hosing!BV29</f>
        <v>27.396115305004312</v>
      </c>
      <c r="BS28">
        <f>(Parameters!$B$125+Temperatures!$G28-Temperatures!$G$2)*'Pattern scaling'!BS28+Hosing!BW29</f>
        <v>27.299878619431681</v>
      </c>
      <c r="BT28">
        <f>(Parameters!$B$125+Temperatures!$G28-Temperatures!$G$2)*'Pattern scaling'!BT28+Hosing!BX29</f>
        <v>24.822929362178584</v>
      </c>
      <c r="BU28">
        <f>(Parameters!$B$125+Temperatures!$G28-Temperatures!$G$2)*'Pattern scaling'!BU28+Hosing!BY29</f>
        <v>16.119698254947703</v>
      </c>
      <c r="BV28">
        <f>(Parameters!$B$125+Temperatures!$G28-Temperatures!$G$2)*'Pattern scaling'!BV28+Hosing!BZ29</f>
        <v>26.50319227294667</v>
      </c>
      <c r="BW28">
        <f>(Parameters!$B$125+Temperatures!$G28-Temperatures!$G$2)*'Pattern scaling'!BW28+Hosing!CA29</f>
        <v>20.947806808146268</v>
      </c>
      <c r="BX28">
        <f>(Parameters!$B$125+Temperatures!$G28-Temperatures!$G$2)*'Pattern scaling'!BX28+Hosing!CB29</f>
        <v>26.540558430702877</v>
      </c>
      <c r="BY28">
        <f>(Parameters!$B$125+Temperatures!$G28-Temperatures!$G$2)*'Pattern scaling'!BY28+Hosing!CC29</f>
        <v>27.445873284303875</v>
      </c>
      <c r="BZ28">
        <f>(Parameters!$B$125+Temperatures!$G28-Temperatures!$G$2)*'Pattern scaling'!BZ28+Hosing!CD29</f>
        <v>23.480037251920709</v>
      </c>
      <c r="CA28">
        <f>(Parameters!$B$125+Temperatures!$G28-Temperatures!$G$2)*'Pattern scaling'!CA28+Hosing!CE29</f>
        <v>23.626711921554072</v>
      </c>
      <c r="CB28">
        <f>(Parameters!$B$125+Temperatures!$G28-Temperatures!$G$2)*'Pattern scaling'!CB28+Hosing!CF29</f>
        <v>12.351464957620125</v>
      </c>
      <c r="CC28">
        <f>(Parameters!$B$125+Temperatures!$G28-Temperatures!$G$2)*'Pattern scaling'!CC28+Hosing!CG29</f>
        <v>25.786908560027062</v>
      </c>
      <c r="CD28">
        <f>(Parameters!$B$125+Temperatures!$G28-Temperatures!$G$2)*'Pattern scaling'!CD28+Hosing!CH29</f>
        <v>11.588199288785214</v>
      </c>
      <c r="CE28">
        <f>(Parameters!$B$125+Temperatures!$G28-Temperatures!$G$2)*'Pattern scaling'!CE28+Hosing!CI29</f>
        <v>26.499362691325437</v>
      </c>
      <c r="CF28">
        <f>(Parameters!$B$125+Temperatures!$G28-Temperatures!$G$2)*'Pattern scaling'!CF28+Hosing!CJ29</f>
        <v>26.144045294781982</v>
      </c>
      <c r="CG28">
        <f>(Parameters!$B$125+Temperatures!$G28-Temperatures!$G$2)*'Pattern scaling'!CG28+Hosing!CK29</f>
        <v>9.9597321242712678</v>
      </c>
      <c r="CH28">
        <f>(Parameters!$B$125+Temperatures!$G28-Temperatures!$G$2)*'Pattern scaling'!CH28+Hosing!CL29</f>
        <v>16.765095729290184</v>
      </c>
      <c r="CI28">
        <f>(Parameters!$B$125+Temperatures!$G28-Temperatures!$G$2)*'Pattern scaling'!CI28+Hosing!CM29</f>
        <v>23.865224399532114</v>
      </c>
      <c r="CJ28">
        <f>(Parameters!$B$125+Temperatures!$G28-Temperatures!$G$2)*'Pattern scaling'!CJ28+Hosing!CN29</f>
        <v>4.1717921209160007</v>
      </c>
      <c r="CK28">
        <f>(Parameters!$B$125+Temperatures!$G28-Temperatures!$G$2)*'Pattern scaling'!CK28+Hosing!CO29</f>
        <v>21.058706072110667</v>
      </c>
      <c r="CL28">
        <f>(Parameters!$B$125+Temperatures!$G28-Temperatures!$G$2)*'Pattern scaling'!CL28+Hosing!CP29</f>
        <v>14.105587612650488</v>
      </c>
      <c r="CM28">
        <f>(Parameters!$B$125+Temperatures!$G28-Temperatures!$G$2)*'Pattern scaling'!CM28+Hosing!CQ29</f>
        <v>25.512921883594284</v>
      </c>
      <c r="CN28">
        <f>(Parameters!$B$125+Temperatures!$G28-Temperatures!$G$2)*'Pattern scaling'!CN28+Hosing!CR29</f>
        <v>19.782398106734377</v>
      </c>
      <c r="CO28">
        <f>(Parameters!$B$125+Temperatures!$G28-Temperatures!$G$2)*'Pattern scaling'!CO28+Hosing!CS29</f>
        <v>15.013922264818298</v>
      </c>
      <c r="CP28">
        <f>(Parameters!$B$125+Temperatures!$G28-Temperatures!$G$2)*'Pattern scaling'!CP28+Hosing!CT29</f>
        <v>8.4716859813217891</v>
      </c>
      <c r="CQ28">
        <f>(Parameters!$B$125+Temperatures!$G28-Temperatures!$G$2)*'Pattern scaling'!CQ28+Hosing!CU29</f>
        <v>21.90575051454304</v>
      </c>
      <c r="CR28">
        <f>(Parameters!$B$125+Temperatures!$G28-Temperatures!$G$2)*'Pattern scaling'!CR28+Hosing!CV29</f>
        <v>5.5358360757920382</v>
      </c>
      <c r="CS28">
        <f>(Parameters!$B$125+Temperatures!$G28-Temperatures!$G$2)*'Pattern scaling'!CS28+Hosing!CW29</f>
        <v>28.364486080765367</v>
      </c>
      <c r="CT28">
        <f>(Parameters!$B$125+Temperatures!$G28-Temperatures!$G$2)*'Pattern scaling'!CT28+Hosing!CX29</f>
        <v>25.792177995969602</v>
      </c>
      <c r="CU28">
        <f>(Parameters!$B$125+Temperatures!$G28-Temperatures!$G$2)*'Pattern scaling'!CU28+Hosing!CY29</f>
        <v>13.17453184857319</v>
      </c>
      <c r="CV28">
        <f>(Parameters!$B$125+Temperatures!$G28-Temperatures!$G$2)*'Pattern scaling'!CV28+Hosing!CZ29</f>
        <v>26.973799017289338</v>
      </c>
      <c r="CW28">
        <f>(Parameters!$B$125+Temperatures!$G28-Temperatures!$G$2)*'Pattern scaling'!CW28+Hosing!DA29</f>
        <v>25.056276293632447</v>
      </c>
      <c r="CX28">
        <f>(Parameters!$B$125+Temperatures!$G28-Temperatures!$G$2)*'Pattern scaling'!CX28+Hosing!DB29</f>
        <v>17.42712893743602</v>
      </c>
      <c r="CY28">
        <f>(Parameters!$B$125+Temperatures!$G28-Temperatures!$G$2)*'Pattern scaling'!CY28+Hosing!DC29</f>
        <v>25.532108404951163</v>
      </c>
      <c r="CZ28">
        <f>(Parameters!$B$125+Temperatures!$G28-Temperatures!$G$2)*'Pattern scaling'!CZ28+Hosing!DD29</f>
        <v>21.50201959636787</v>
      </c>
      <c r="DA28">
        <f>(Parameters!$B$125+Temperatures!$G28-Temperatures!$G$2)*'Pattern scaling'!DA28+Hosing!DE29</f>
        <v>6.5682248988967293</v>
      </c>
      <c r="DB28">
        <f>(Parameters!$B$125+Temperatures!$G28-Temperatures!$G$2)*'Pattern scaling'!DB28+Hosing!DF29</f>
        <v>26.432938965773662</v>
      </c>
      <c r="DC28">
        <f>(Parameters!$B$125+Temperatures!$G28-Temperatures!$G$2)*'Pattern scaling'!DC28+Hosing!DG29</f>
        <v>14.076424882325485</v>
      </c>
      <c r="DD28">
        <f>(Parameters!$B$125+Temperatures!$G28-Temperatures!$G$2)*'Pattern scaling'!DD28+Hosing!DH29</f>
        <v>8.0653755149036019</v>
      </c>
      <c r="DE28">
        <f>(Parameters!$B$125+Temperatures!$G28-Temperatures!$G$2)*'Pattern scaling'!DE28+Hosing!DI29</f>
        <v>10.21814711734728</v>
      </c>
      <c r="DF28">
        <f>(Parameters!$B$125+Temperatures!$G28-Temperatures!$G$2)*'Pattern scaling'!DF28+Hosing!DJ29</f>
        <v>7.6032499743570332</v>
      </c>
      <c r="DG28">
        <f>(Parameters!$B$125+Temperatures!$G28-Temperatures!$G$2)*'Pattern scaling'!DG28+Hosing!DK29</f>
        <v>18.337795392397208</v>
      </c>
      <c r="DH28">
        <f>(Parameters!$B$125+Temperatures!$G28-Temperatures!$G$2)*'Pattern scaling'!DH28+Hosing!DL29</f>
        <v>11.336409637598452</v>
      </c>
      <c r="DI28">
        <f>(Parameters!$B$125+Temperatures!$G28-Temperatures!$G$2)*'Pattern scaling'!DI28+Hosing!DM29</f>
        <v>21.548468572173963</v>
      </c>
      <c r="DJ28">
        <f>(Parameters!$B$125+Temperatures!$G28-Temperatures!$G$2)*'Pattern scaling'!DJ28+Hosing!DN29</f>
        <v>20.577811618393934</v>
      </c>
      <c r="DK28">
        <f>(Parameters!$B$125+Temperatures!$G28-Temperatures!$G$2)*'Pattern scaling'!DK28+Hosing!DO29</f>
        <v>11.522583720486958</v>
      </c>
      <c r="DL28">
        <f>(Parameters!$B$125+Temperatures!$G28-Temperatures!$G$2)*'Pattern scaling'!DL28+Hosing!DP29</f>
        <v>28.606266006488756</v>
      </c>
      <c r="DM28">
        <f>(Parameters!$B$125+Temperatures!$G28-Temperatures!$G$2)*'Pattern scaling'!DM28+Hosing!DQ29</f>
        <v>26.313855803532718</v>
      </c>
      <c r="DN28">
        <f>(Parameters!$B$125+Temperatures!$G28-Temperatures!$G$2)*'Pattern scaling'!DN28+Hosing!DR29</f>
        <v>10.847243267532109</v>
      </c>
      <c r="DO28">
        <f>(Parameters!$B$125+Temperatures!$G28-Temperatures!$G$2)*'Pattern scaling'!DO28+Hosing!DS29</f>
        <v>0.78643339645540289</v>
      </c>
      <c r="DP28">
        <f>(Parameters!$B$125+Temperatures!$G28-Temperatures!$G$2)*'Pattern scaling'!DP28+Hosing!DT29</f>
        <v>24.823267191424669</v>
      </c>
      <c r="DQ28">
        <f>(Parameters!$B$125+Temperatures!$G28-Temperatures!$G$2)*'Pattern scaling'!DQ28+Hosing!DU29</f>
        <v>28.790212829696152</v>
      </c>
      <c r="DR28">
        <f>(Parameters!$B$125+Temperatures!$G28-Temperatures!$G$2)*'Pattern scaling'!DR28+Hosing!DV29</f>
        <v>26.323543456003716</v>
      </c>
      <c r="DS28">
        <f>(Parameters!$B$125+Temperatures!$G28-Temperatures!$G$2)*'Pattern scaling'!DS28+Hosing!DW29</f>
        <v>22.223620479218752</v>
      </c>
      <c r="DT28">
        <f>(Parameters!$B$125+Temperatures!$G28-Temperatures!$G$2)*'Pattern scaling'!DT28+Hosing!DX29</f>
        <v>23.351212086182557</v>
      </c>
      <c r="DU28">
        <f>(Parameters!$B$125+Temperatures!$G28-Temperatures!$G$2)*'Pattern scaling'!DU28+Hosing!DY29</f>
        <v>27.100408197059899</v>
      </c>
      <c r="DV28">
        <f>(Parameters!$B$125+Temperatures!$G28-Temperatures!$G$2)*'Pattern scaling'!DV28+Hosing!DZ29</f>
        <v>22.915368075106969</v>
      </c>
      <c r="DW28">
        <f>(Parameters!$B$125+Temperatures!$G28-Temperatures!$G$2)*'Pattern scaling'!DW28+Hosing!EA29</f>
        <v>21.490919260588345</v>
      </c>
      <c r="DX28">
        <f>(Parameters!$B$125+Temperatures!$G28-Temperatures!$G$2)*'Pattern scaling'!DX28+Hosing!EB29</f>
        <v>29.396475652808789</v>
      </c>
      <c r="DY28">
        <f>(Parameters!$B$125+Temperatures!$G28-Temperatures!$G$2)*'Pattern scaling'!DY28+Hosing!EC29</f>
        <v>27.41976461217974</v>
      </c>
      <c r="DZ28">
        <f>(Parameters!$B$125+Temperatures!$G28-Temperatures!$G$2)*'Pattern scaling'!DZ28+Hosing!ED29</f>
        <v>25.691925105392382</v>
      </c>
      <c r="EA28">
        <f>(Parameters!$B$125+Temperatures!$G28-Temperatures!$G$2)*'Pattern scaling'!EA28+Hosing!EE29</f>
        <v>10.591709679095963</v>
      </c>
      <c r="EB28">
        <f>(Parameters!$B$125+Temperatures!$G28-Temperatures!$G$2)*'Pattern scaling'!EB28+Hosing!EF29</f>
        <v>5.0524782246048385</v>
      </c>
      <c r="EC28">
        <f>(Parameters!$B$125+Temperatures!$G28-Temperatures!$G$2)*'Pattern scaling'!EC28+Hosing!EG29</f>
        <v>20.739076419443279</v>
      </c>
      <c r="ED28">
        <f>(Parameters!$B$125+Temperatures!$G28-Temperatures!$G$2)*'Pattern scaling'!ED28+Hosing!EH29</f>
        <v>26.811740784111826</v>
      </c>
      <c r="EE28">
        <f>(Parameters!$B$125+Temperatures!$G28-Temperatures!$G$2)*'Pattern scaling'!EE28+Hosing!EI29</f>
        <v>12.81019752183</v>
      </c>
      <c r="EF28">
        <f>(Parameters!$B$125+Temperatures!$G28-Temperatures!$G$2)*'Pattern scaling'!EF28+Hosing!EJ29</f>
        <v>26.15228426048208</v>
      </c>
      <c r="EG28">
        <f>(Parameters!$B$125+Temperatures!$G28-Temperatures!$G$2)*'Pattern scaling'!EG28+Hosing!EK29</f>
        <v>24.374378928000468</v>
      </c>
      <c r="EH28">
        <f>(Parameters!$B$125+Temperatures!$G28-Temperatures!$G$2)*'Pattern scaling'!EH28+Hosing!EL29</f>
        <v>25.940311839937383</v>
      </c>
      <c r="EI28">
        <f>(Parameters!$B$125+Temperatures!$G28-Temperatures!$G$2)*'Pattern scaling'!EI28+Hosing!EM29</f>
        <v>18.947136327034055</v>
      </c>
      <c r="EJ28">
        <f>(Parameters!$B$125+Temperatures!$G28-Temperatures!$G$2)*'Pattern scaling'!EJ28+Hosing!EN29</f>
        <v>26.064646189239188</v>
      </c>
      <c r="EK28">
        <f>(Parameters!$B$125+Temperatures!$G28-Temperatures!$G$2)*'Pattern scaling'!EK28+Hosing!EO29</f>
        <v>27.512524485784226</v>
      </c>
      <c r="EL28">
        <f>(Parameters!$B$125+Temperatures!$G28-Temperatures!$G$2)*'Pattern scaling'!EL28+Hosing!EP29</f>
        <v>24.072557375771712</v>
      </c>
      <c r="EM28">
        <f>(Parameters!$B$125+Temperatures!$G28-Temperatures!$G$2)*'Pattern scaling'!EM28+Hosing!EQ29</f>
        <v>9.4643554384571864</v>
      </c>
      <c r="EN28">
        <f>(Parameters!$B$125+Temperatures!$G28-Temperatures!$G$2)*'Pattern scaling'!EN28+Hosing!ER29</f>
        <v>25.078924185726148</v>
      </c>
      <c r="EO28">
        <f>(Parameters!$B$125+Temperatures!$G28-Temperatures!$G$2)*'Pattern scaling'!EO28+Hosing!ES29</f>
        <v>9.6863669952893012</v>
      </c>
      <c r="EP28">
        <f>(Parameters!$B$125+Temperatures!$G28-Temperatures!$G$2)*'Pattern scaling'!EP28+Hosing!ET29</f>
        <v>15.72312986500808</v>
      </c>
      <c r="EQ28">
        <f>(Parameters!$B$125+Temperatures!$G28-Temperatures!$G$2)*'Pattern scaling'!EQ28+Hosing!EU29</f>
        <v>24.017016929990518</v>
      </c>
      <c r="ER28">
        <f>(Parameters!$B$125+Temperatures!$G28-Temperatures!$G$2)*'Pattern scaling'!ER28+Hosing!EV29</f>
        <v>20.700040091688575</v>
      </c>
      <c r="ES28">
        <f>(Parameters!$B$125+Temperatures!$G28-Temperatures!$G$2)*'Pattern scaling'!ES28+Hosing!EW29</f>
        <v>28.279347097391025</v>
      </c>
      <c r="ET28">
        <f>(Parameters!$B$125+Temperatures!$G28-Temperatures!$G$2)*'Pattern scaling'!ET28+Hosing!EX29</f>
        <v>16.391535213971622</v>
      </c>
      <c r="EU28">
        <f>(Parameters!$B$125+Temperatures!$G28-Temperatures!$G$2)*'Pattern scaling'!EU28+Hosing!EY29</f>
        <v>10.997900408857394</v>
      </c>
      <c r="EV28">
        <f>(Parameters!$B$125+Temperatures!$G28-Temperatures!$G$2)*'Pattern scaling'!EV28+Hosing!EZ29</f>
        <v>5.9462607016384128</v>
      </c>
      <c r="EW28">
        <f>(Parameters!$B$125+Temperatures!$G28-Temperatures!$G$2)*'Pattern scaling'!EW28+Hosing!FA29</f>
        <v>19.985277094042711</v>
      </c>
      <c r="EX28">
        <f>(Parameters!$B$125+Temperatures!$G28-Temperatures!$G$2)*'Pattern scaling'!EX28+Hosing!FB29</f>
        <v>26.384393575733394</v>
      </c>
      <c r="EY28">
        <f>(Parameters!$B$125+Temperatures!$G28-Temperatures!$G$2)*'Pattern scaling'!EY28+Hosing!FC29</f>
        <v>29.565025200155418</v>
      </c>
      <c r="EZ28">
        <f>(Parameters!$B$125+Temperatures!$G28-Temperatures!$G$2)*'Pattern scaling'!EZ28+Hosing!FD29</f>
        <v>27.220769140766329</v>
      </c>
      <c r="FA28">
        <f>(Parameters!$B$125+Temperatures!$G28-Temperatures!$G$2)*'Pattern scaling'!FA28+Hosing!FE29</f>
        <v>24.87624360098361</v>
      </c>
      <c r="FB28">
        <f>(Parameters!$B$125+Temperatures!$G28-Temperatures!$G$2)*'Pattern scaling'!FB28+Hosing!FF29</f>
        <v>26.095105493644141</v>
      </c>
      <c r="FC28">
        <f>(Parameters!$B$125+Temperatures!$G28-Temperatures!$G$2)*'Pattern scaling'!FC28+Hosing!FG29</f>
        <v>24.999335825904122</v>
      </c>
      <c r="FD28">
        <f>(Parameters!$B$125+Temperatures!$G28-Temperatures!$G$2)*'Pattern scaling'!FD28+Hosing!FH29</f>
        <v>12.069059069991118</v>
      </c>
      <c r="FE28">
        <f>(Parameters!$B$125+Temperatures!$G28-Temperatures!$G$2)*'Pattern scaling'!FE28+Hosing!FI29</f>
        <v>27.372467329959683</v>
      </c>
      <c r="FF28">
        <f>(Parameters!$B$125+Temperatures!$G28-Temperatures!$G$2)*'Pattern scaling'!FF28+Hosing!FJ29</f>
        <v>12.449416236205749</v>
      </c>
      <c r="FG28">
        <f>(Parameters!$B$125+Temperatures!$G28-Temperatures!$G$2)*'Pattern scaling'!FG28+Hosing!FK29</f>
        <v>28.456940452566865</v>
      </c>
      <c r="FH28">
        <f>(Parameters!$B$125+Temperatures!$G28-Temperatures!$G$2)*'Pattern scaling'!FH28+Hosing!FL29</f>
        <v>21.463990659964765</v>
      </c>
      <c r="FI28">
        <f>(Parameters!$B$125+Temperatures!$G28-Temperatures!$G$2)*'Pattern scaling'!FI28+Hosing!FM29</f>
        <v>27.474243022366984</v>
      </c>
      <c r="FJ28">
        <f>(Parameters!$B$125+Temperatures!$G28-Temperatures!$G$2)*'Pattern scaling'!FJ28+Hosing!FN29</f>
        <v>9.2789804104954996</v>
      </c>
      <c r="FK28">
        <f>(Parameters!$B$125+Temperatures!$G28-Temperatures!$G$2)*'Pattern scaling'!FK28+Hosing!FO29</f>
        <v>10.485765170448424</v>
      </c>
      <c r="FL28">
        <f>(Parameters!$B$125+Temperatures!$G28-Temperatures!$G$2)*'Pattern scaling'!FL28+Hosing!FP29</f>
        <v>6.9182955982441205</v>
      </c>
      <c r="FM28">
        <f>(Parameters!$B$125+Temperatures!$G28-Temperatures!$G$2)*'Pattern scaling'!FM28+Hosing!FQ29</f>
        <v>18.933818298404621</v>
      </c>
      <c r="FN28">
        <f>(Parameters!$B$125+Temperatures!$G28-Temperatures!$G$2)*'Pattern scaling'!FN28+Hosing!FR29</f>
        <v>28.866521124762553</v>
      </c>
      <c r="FO28">
        <f>(Parameters!$B$125+Temperatures!$G28-Temperatures!$G$2)*'Pattern scaling'!FO28+Hosing!FS29</f>
        <v>27.382841590254646</v>
      </c>
      <c r="FP28">
        <f>(Parameters!$B$125+Temperatures!$G28-Temperatures!$G$2)*'Pattern scaling'!FP28+Hosing!FT29</f>
        <v>27.819627170156828</v>
      </c>
      <c r="FQ28">
        <f>(Parameters!$B$125+Temperatures!$G28-Temperatures!$G$2)*'Pattern scaling'!FQ28+Hosing!FU29</f>
        <v>12.661831014502662</v>
      </c>
      <c r="FR28">
        <f>(Parameters!$B$125+Temperatures!$G28-Temperatures!$G$2)*'Pattern scaling'!FR28+Hosing!FV29</f>
        <v>16.720185385860436</v>
      </c>
      <c r="FS28">
        <f>(Parameters!$B$125+Temperatures!$G28-Temperatures!$G$2)*'Pattern scaling'!FS28+Hosing!FW29</f>
        <v>24.600291333372073</v>
      </c>
      <c r="FT28">
        <f>(Parameters!$B$125+Temperatures!$G28-Temperatures!$G$2)*'Pattern scaling'!FT28+Hosing!FX29</f>
        <v>22.126768911573933</v>
      </c>
      <c r="FU28">
        <f>(Parameters!$B$125+Temperatures!$G28-Temperatures!$G$2)*'Pattern scaling'!FU28+Hosing!FY29</f>
        <v>26.960086112177027</v>
      </c>
      <c r="FV28">
        <f>(Parameters!$B$125+Temperatures!$G28-Temperatures!$G$2)*'Pattern scaling'!FV28+Hosing!FZ29</f>
        <v>19.160361203744845</v>
      </c>
      <c r="FW28">
        <f>(Parameters!$B$125+Temperatures!$G28-Temperatures!$G$2)*'Pattern scaling'!FW28+Hosing!GA29</f>
        <v>14.187018658472713</v>
      </c>
      <c r="FX28">
        <f>(Parameters!$B$125+Temperatures!$G28-Temperatures!$G$2)*'Pattern scaling'!FX28+Hosing!GB29</f>
        <v>25.02376495441122</v>
      </c>
      <c r="FY28">
        <f>(Parameters!$B$125+Temperatures!$G28-Temperatures!$G$2)*'Pattern scaling'!FY28+Hosing!GC29</f>
        <v>20.777475556883221</v>
      </c>
      <c r="FZ28">
        <f>(Parameters!$B$125+Temperatures!$G28-Temperatures!$G$2)*'Pattern scaling'!FZ28+Hosing!GD29</f>
        <v>23.736232325127236</v>
      </c>
      <c r="GA28">
        <f>(Parameters!$B$125+Temperatures!$G28-Temperatures!$G$2)*'Pattern scaling'!GA28+Hosing!GE29</f>
        <v>23.611537961117932</v>
      </c>
      <c r="GB28">
        <f>(Parameters!$B$125+Temperatures!$G28-Temperatures!$G$2)*'Pattern scaling'!GB28+Hosing!GF29</f>
        <v>9.9724762269760561</v>
      </c>
      <c r="GC28">
        <f>(Parameters!$B$125+Temperatures!$G28-Temperatures!$G$2)*'Pattern scaling'!GC28+Hosing!GG29</f>
        <v>18.070206322446253</v>
      </c>
      <c r="GD28">
        <f>(Parameters!$B$125+Temperatures!$G28-Temperatures!$G$2)*'Pattern scaling'!GD28+Hosing!GH29</f>
        <v>15.184610407701761</v>
      </c>
      <c r="GE28">
        <f>(Parameters!$B$125+Temperatures!$G28-Temperatures!$G$2)*'Pattern scaling'!GE28+Hosing!GI29</f>
        <v>14.698806330462231</v>
      </c>
      <c r="GF28">
        <f>(Parameters!$B$125+Temperatures!$G28-Temperatures!$G$2)*'Pattern scaling'!GF28+Hosing!GJ29</f>
        <v>25.588378441691429</v>
      </c>
      <c r="GG28">
        <f>(Parameters!$B$125+Temperatures!$G28-Temperatures!$G$2)*'Pattern scaling'!GG28+Hosing!GK29</f>
        <v>26.233540580501604</v>
      </c>
      <c r="GH28">
        <f>(Parameters!$B$125+Temperatures!$G28-Temperatures!$G$2)*'Pattern scaling'!GH28+Hosing!GL29</f>
        <v>23.423805479162887</v>
      </c>
      <c r="GI28">
        <f>(Parameters!$B$125+Temperatures!$G28-Temperatures!$G$2)*'Pattern scaling'!GI28+Hosing!GM29</f>
        <v>25.775718583864645</v>
      </c>
      <c r="GJ28">
        <f>(Parameters!$B$125+Temperatures!$G28-Temperatures!$G$2)*'Pattern scaling'!GJ28+Hosing!GN29</f>
        <v>21.439142005254038</v>
      </c>
      <c r="GK28">
        <f>(Parameters!$B$125+Temperatures!$G28-Temperatures!$G$2)*'Pattern scaling'!GK28+Hosing!GO29</f>
        <v>19.337681465746453</v>
      </c>
      <c r="GL28">
        <f>(Parameters!$B$125+Temperatures!$G28-Temperatures!$G$2)*'Pattern scaling'!GL28+Hosing!GP29</f>
        <v>23.217063225988763</v>
      </c>
      <c r="GM28">
        <f>(Parameters!$B$125+Temperatures!$G28-Temperatures!$G$2)*'Pattern scaling'!GM28+Hosing!GQ29</f>
        <v>22.097636164588213</v>
      </c>
    </row>
    <row r="29" spans="1:195">
      <c r="A29" s="15">
        <v>2037</v>
      </c>
      <c r="B29">
        <f>(Parameters!$B$125+Temperatures!$G29-Temperatures!$G$2)*'Pattern scaling'!B29+Hosing!F30</f>
        <v>14.061733140675052</v>
      </c>
      <c r="C29">
        <f>(Parameters!$B$125+Temperatures!$G29-Temperatures!$G$2)*'Pattern scaling'!C29+Hosing!G30</f>
        <v>23.084382379668234</v>
      </c>
      <c r="D29">
        <f>(Parameters!$B$125+Temperatures!$G29-Temperatures!$G$2)*'Pattern scaling'!D29+Hosing!H30</f>
        <v>13.477398008350852</v>
      </c>
      <c r="E29">
        <f>(Parameters!$B$125+Temperatures!$G29-Temperatures!$G$2)*'Pattern scaling'!E29+Hosing!I30</f>
        <v>5.6607503658691192</v>
      </c>
      <c r="F29">
        <f>(Parameters!$B$125+Temperatures!$G29-Temperatures!$G$2)*'Pattern scaling'!F29+Hosing!J30</f>
        <v>27.769672411079139</v>
      </c>
      <c r="G29">
        <f>(Parameters!$B$125+Temperatures!$G29-Temperatures!$G$2)*'Pattern scaling'!G29+Hosing!K30</f>
        <v>18.358866313966644</v>
      </c>
      <c r="H29">
        <f>(Parameters!$B$125+Temperatures!$G29-Temperatures!$G$2)*'Pattern scaling'!H29+Hosing!L30</f>
        <v>9.8659204483294403</v>
      </c>
      <c r="I29">
        <f>(Parameters!$B$125+Temperatures!$G29-Temperatures!$G$2)*'Pattern scaling'!I29+Hosing!M30</f>
        <v>26.869510516312292</v>
      </c>
      <c r="J29">
        <f>(Parameters!$B$125+Temperatures!$G29-Temperatures!$G$2)*'Pattern scaling'!J29+Hosing!N30</f>
        <v>17.85309478047304</v>
      </c>
      <c r="K29">
        <f>(Parameters!$B$125+Temperatures!$G29-Temperatures!$G$2)*'Pattern scaling'!K29+Hosing!O30</f>
        <v>9.1532747899035272</v>
      </c>
      <c r="L29">
        <f>(Parameters!$B$125+Temperatures!$G29-Temperatures!$G$2)*'Pattern scaling'!L29+Hosing!P30</f>
        <v>14.838467790995052</v>
      </c>
      <c r="M29">
        <f>(Parameters!$B$125+Temperatures!$G29-Temperatures!$G$2)*'Pattern scaling'!M29+Hosing!Q30</f>
        <v>21.83325064580616</v>
      </c>
      <c r="N29">
        <f>(Parameters!$B$125+Temperatures!$G29-Temperatures!$G$2)*'Pattern scaling'!N29+Hosing!R30</f>
        <v>10.879271878881653</v>
      </c>
      <c r="O29">
        <f>(Parameters!$B$125+Temperatures!$G29-Temperatures!$G$2)*'Pattern scaling'!O29+Hosing!S30</f>
        <v>27.931897542939144</v>
      </c>
      <c r="P29">
        <f>(Parameters!$B$125+Temperatures!$G29-Temperatures!$G$2)*'Pattern scaling'!P29+Hosing!T30</f>
        <v>28.79143013005443</v>
      </c>
      <c r="Q29">
        <f>(Parameters!$B$125+Temperatures!$G29-Temperatures!$G$2)*'Pattern scaling'!Q29+Hosing!U30</f>
        <v>26.123368969295214</v>
      </c>
      <c r="R29">
        <f>(Parameters!$B$125+Temperatures!$G29-Temperatures!$G$2)*'Pattern scaling'!R29+Hosing!V30</f>
        <v>12.134044830085953</v>
      </c>
      <c r="S29">
        <f>(Parameters!$B$125+Temperatures!$G29-Temperatures!$G$2)*'Pattern scaling'!S29+Hosing!W30</f>
        <v>28.33794621217988</v>
      </c>
      <c r="T29">
        <f>(Parameters!$B$125+Temperatures!$G29-Temperatures!$G$2)*'Pattern scaling'!T29+Hosing!X30</f>
        <v>25.545107595105176</v>
      </c>
      <c r="U29">
        <f>(Parameters!$B$125+Temperatures!$G29-Temperatures!$G$2)*'Pattern scaling'!U29+Hosing!Y30</f>
        <v>10.842225692111107</v>
      </c>
      <c r="V29">
        <f>(Parameters!$B$125+Temperatures!$G29-Temperatures!$G$2)*'Pattern scaling'!V29+Hosing!Z30</f>
        <v>8.1420333120300779</v>
      </c>
      <c r="W29">
        <f>(Parameters!$B$125+Temperatures!$G29-Temperatures!$G$2)*'Pattern scaling'!W29+Hosing!AA30</f>
        <v>25.999421282877076</v>
      </c>
      <c r="X29">
        <f>(Parameters!$B$125+Temperatures!$G29-Temperatures!$G$2)*'Pattern scaling'!X29+Hosing!AB30</f>
        <v>23.563666247929326</v>
      </c>
      <c r="Y29">
        <f>(Parameters!$B$125+Temperatures!$G29-Temperatures!$G$2)*'Pattern scaling'!Y29+Hosing!AC30</f>
        <v>17.605185552924301</v>
      </c>
      <c r="Z29">
        <f>(Parameters!$B$125+Temperatures!$G29-Temperatures!$G$2)*'Pattern scaling'!Z29+Hosing!AD30</f>
        <v>24.094978230998073</v>
      </c>
      <c r="AA29">
        <f>(Parameters!$B$125+Temperatures!$G29-Temperatures!$G$2)*'Pattern scaling'!AA29+Hosing!AE30</f>
        <v>26.860139274341464</v>
      </c>
      <c r="AB29">
        <f>(Parameters!$B$125+Temperatures!$G29-Temperatures!$G$2)*'Pattern scaling'!AB29+Hosing!AF30</f>
        <v>27.627400676270824</v>
      </c>
      <c r="AC29">
        <f>(Parameters!$B$125+Temperatures!$G29-Temperatures!$G$2)*'Pattern scaling'!AC29+Hosing!AG30</f>
        <v>13.919030306366807</v>
      </c>
      <c r="AD29">
        <f>(Parameters!$B$125+Temperatures!$G29-Temperatures!$G$2)*'Pattern scaling'!AD29+Hosing!AH30</f>
        <v>23.256709139404297</v>
      </c>
      <c r="AE29">
        <f>(Parameters!$B$125+Temperatures!$G29-Temperatures!$G$2)*'Pattern scaling'!AE29+Hosing!AI30</f>
        <v>26.33249261446845</v>
      </c>
      <c r="AF29">
        <f>(Parameters!$B$125+Temperatures!$G29-Temperatures!$G$2)*'Pattern scaling'!AF29+Hosing!AJ30</f>
        <v>7.6627419456210388</v>
      </c>
      <c r="AG29">
        <f>(Parameters!$B$125+Temperatures!$G29-Temperatures!$G$2)*'Pattern scaling'!AG29+Hosing!AK30</f>
        <v>9.0238521160179328</v>
      </c>
      <c r="AH29">
        <f>(Parameters!$B$125+Temperatures!$G29-Temperatures!$G$2)*'Pattern scaling'!AH29+Hosing!AL30</f>
        <v>13.432544613247526</v>
      </c>
      <c r="AI29">
        <f>(Parameters!$B$125+Temperatures!$G29-Temperatures!$G$2)*'Pattern scaling'!AI29+Hosing!AM30</f>
        <v>15.93462040993535</v>
      </c>
      <c r="AJ29">
        <f>(Parameters!$B$125+Temperatures!$G29-Temperatures!$G$2)*'Pattern scaling'!AJ29+Hosing!AN30</f>
        <v>26.78747331233474</v>
      </c>
      <c r="AK29">
        <f>(Parameters!$B$125+Temperatures!$G29-Temperatures!$G$2)*'Pattern scaling'!AK29+Hosing!AO30</f>
        <v>25.787759556150085</v>
      </c>
      <c r="AL29">
        <f>(Parameters!$B$125+Temperatures!$G29-Temperatures!$G$2)*'Pattern scaling'!AL29+Hosing!AP30</f>
        <v>25.048875142578293</v>
      </c>
      <c r="AM29">
        <f>(Parameters!$B$125+Temperatures!$G29-Temperatures!$G$2)*'Pattern scaling'!AM29+Hosing!AQ30</f>
        <v>25.573987864092903</v>
      </c>
      <c r="AN29">
        <f>(Parameters!$B$125+Temperatures!$G29-Temperatures!$G$2)*'Pattern scaling'!AN29+Hosing!AR30</f>
        <v>21.407374063231071</v>
      </c>
      <c r="AO29">
        <f>(Parameters!$B$125+Temperatures!$G29-Temperatures!$G$2)*'Pattern scaling'!AO29+Hosing!AS30</f>
        <v>24.999206948140124</v>
      </c>
      <c r="AP29">
        <f>(Parameters!$B$125+Temperatures!$G29-Temperatures!$G$2)*'Pattern scaling'!AP29+Hosing!AT30</f>
        <v>21.717742568625297</v>
      </c>
      <c r="AQ29">
        <f>(Parameters!$B$125+Temperatures!$G29-Temperatures!$G$2)*'Pattern scaling'!AQ29+Hosing!AU30</f>
        <v>23.276468329897657</v>
      </c>
      <c r="AR29">
        <f>(Parameters!$B$125+Temperatures!$G29-Temperatures!$G$2)*'Pattern scaling'!AR29+Hosing!AV30</f>
        <v>26.183569210206542</v>
      </c>
      <c r="AS29">
        <f>(Parameters!$B$125+Temperatures!$G29-Temperatures!$G$2)*'Pattern scaling'!AS29+Hosing!AW30</f>
        <v>19.297703107351751</v>
      </c>
      <c r="AT29">
        <f>(Parameters!$B$125+Temperatures!$G29-Temperatures!$G$2)*'Pattern scaling'!AT29+Hosing!AX30</f>
        <v>9.3819842468192434</v>
      </c>
      <c r="AU29">
        <f>(Parameters!$B$125+Temperatures!$G29-Temperatures!$G$2)*'Pattern scaling'!AU29+Hosing!AY30</f>
        <v>10.180042798557746</v>
      </c>
      <c r="AV29">
        <f>(Parameters!$B$125+Temperatures!$G29-Temperatures!$G$2)*'Pattern scaling'!AV29+Hosing!AZ30</f>
        <v>29.638073489937245</v>
      </c>
      <c r="AW29">
        <f>(Parameters!$B$125+Temperatures!$G29-Temperatures!$G$2)*'Pattern scaling'!AW29+Hosing!BA30</f>
        <v>23.600164165866744</v>
      </c>
      <c r="AX29">
        <f>(Parameters!$B$125+Temperatures!$G29-Temperatures!$G$2)*'Pattern scaling'!AX29+Hosing!BB30</f>
        <v>9.1130395524540688</v>
      </c>
      <c r="AY29">
        <f>(Parameters!$B$125+Temperatures!$G29-Temperatures!$G$2)*'Pattern scaling'!AY29+Hosing!BC30</f>
        <v>25.561620697986886</v>
      </c>
      <c r="AZ29">
        <f>(Parameters!$B$125+Temperatures!$G29-Temperatures!$G$2)*'Pattern scaling'!AZ29+Hosing!BD30</f>
        <v>17.860199419909058</v>
      </c>
      <c r="BA29">
        <f>(Parameters!$B$125+Temperatures!$G29-Temperatures!$G$2)*'Pattern scaling'!BA29+Hosing!BE30</f>
        <v>21.480558417283117</v>
      </c>
      <c r="BB29">
        <f>(Parameters!$B$125+Temperatures!$G29-Temperatures!$G$2)*'Pattern scaling'!BB29+Hosing!BF30</f>
        <v>22.814976089560261</v>
      </c>
      <c r="BC29">
        <f>(Parameters!$B$125+Temperatures!$G29-Temperatures!$G$2)*'Pattern scaling'!BC29+Hosing!BG30</f>
        <v>23.498782895276722</v>
      </c>
      <c r="BD29">
        <f>(Parameters!$B$125+Temperatures!$G29-Temperatures!$G$2)*'Pattern scaling'!BD29+Hosing!BH30</f>
        <v>23.2697964446097</v>
      </c>
      <c r="BE29">
        <f>(Parameters!$B$125+Temperatures!$G29-Temperatures!$G$2)*'Pattern scaling'!BE29+Hosing!BI30</f>
        <v>15.270550403715387</v>
      </c>
      <c r="BF29">
        <f>(Parameters!$B$125+Temperatures!$G29-Temperatures!$G$2)*'Pattern scaling'!BF29+Hosing!BJ30</f>
        <v>6.9274239491703185</v>
      </c>
      <c r="BG29">
        <f>(Parameters!$B$125+Temperatures!$G29-Temperatures!$G$2)*'Pattern scaling'!BG29+Hosing!BK30</f>
        <v>20.526074779539453</v>
      </c>
      <c r="BH29">
        <f>(Parameters!$B$125+Temperatures!$G29-Temperatures!$G$2)*'Pattern scaling'!BH29+Hosing!BL30</f>
        <v>5.3853070249168278</v>
      </c>
      <c r="BI29">
        <f>(Parameters!$B$125+Temperatures!$G29-Temperatures!$G$2)*'Pattern scaling'!BI29+Hosing!BM30</f>
        <v>23.924999949060503</v>
      </c>
      <c r="BJ29">
        <f>(Parameters!$B$125+Temperatures!$G29-Temperatures!$G$2)*'Pattern scaling'!BJ29+Hosing!BN30</f>
        <v>12.07537801124349</v>
      </c>
      <c r="BK29">
        <f>(Parameters!$B$125+Temperatures!$G29-Temperatures!$G$2)*'Pattern scaling'!BK29+Hosing!BO30</f>
        <v>27.363738214316346</v>
      </c>
      <c r="BL29">
        <f>(Parameters!$B$125+Temperatures!$G29-Temperatures!$G$2)*'Pattern scaling'!BL29+Hosing!BP30</f>
        <v>26.090756243646279</v>
      </c>
      <c r="BM29">
        <f>(Parameters!$B$125+Temperatures!$G29-Temperatures!$G$2)*'Pattern scaling'!BM29+Hosing!BQ30</f>
        <v>10.029985074836882</v>
      </c>
      <c r="BN29">
        <f>(Parameters!$B$125+Temperatures!$G29-Temperatures!$G$2)*'Pattern scaling'!BN29+Hosing!BR30</f>
        <v>10.995571635189894</v>
      </c>
      <c r="BO29">
        <f>(Parameters!$B$125+Temperatures!$G29-Temperatures!$G$2)*'Pattern scaling'!BO29+Hosing!BS30</f>
        <v>27.474845326149527</v>
      </c>
      <c r="BP29">
        <f>(Parameters!$B$125+Temperatures!$G29-Temperatures!$G$2)*'Pattern scaling'!BP29+Hosing!BT30</f>
        <v>25.769452619168206</v>
      </c>
      <c r="BQ29">
        <f>(Parameters!$B$125+Temperatures!$G29-Temperatures!$G$2)*'Pattern scaling'!BQ29+Hosing!BU30</f>
        <v>24.88110370027162</v>
      </c>
      <c r="BR29">
        <f>(Parameters!$B$125+Temperatures!$G29-Temperatures!$G$2)*'Pattern scaling'!BR29+Hosing!BV30</f>
        <v>27.415744358424853</v>
      </c>
      <c r="BS29">
        <f>(Parameters!$B$125+Temperatures!$G29-Temperatures!$G$2)*'Pattern scaling'!BS29+Hosing!BW30</f>
        <v>27.319847530483255</v>
      </c>
      <c r="BT29">
        <f>(Parameters!$B$125+Temperatures!$G29-Temperatures!$G$2)*'Pattern scaling'!BT29+Hosing!BX30</f>
        <v>24.841386828430796</v>
      </c>
      <c r="BU29">
        <f>(Parameters!$B$125+Temperatures!$G29-Temperatures!$G$2)*'Pattern scaling'!BU29+Hosing!BY30</f>
        <v>16.137776635471852</v>
      </c>
      <c r="BV29">
        <f>(Parameters!$B$125+Temperatures!$G29-Temperatures!$G$2)*'Pattern scaling'!BV29+Hosing!BZ30</f>
        <v>26.520391385009081</v>
      </c>
      <c r="BW29">
        <f>(Parameters!$B$125+Temperatures!$G29-Temperatures!$G$2)*'Pattern scaling'!BW29+Hosing!CA30</f>
        <v>20.966335657120744</v>
      </c>
      <c r="BX29">
        <f>(Parameters!$B$125+Temperatures!$G29-Temperatures!$G$2)*'Pattern scaling'!BX29+Hosing!CB30</f>
        <v>26.559421744270725</v>
      </c>
      <c r="BY29">
        <f>(Parameters!$B$125+Temperatures!$G29-Temperatures!$G$2)*'Pattern scaling'!BY29+Hosing!CC30</f>
        <v>27.46547932816754</v>
      </c>
      <c r="BZ29">
        <f>(Parameters!$B$125+Temperatures!$G29-Temperatures!$G$2)*'Pattern scaling'!BZ29+Hosing!CD30</f>
        <v>23.497904040501943</v>
      </c>
      <c r="CA29">
        <f>(Parameters!$B$125+Temperatures!$G29-Temperatures!$G$2)*'Pattern scaling'!CA29+Hosing!CE30</f>
        <v>23.645613570637238</v>
      </c>
      <c r="CB29">
        <f>(Parameters!$B$125+Temperatures!$G29-Temperatures!$G$2)*'Pattern scaling'!CB29+Hosing!CF30</f>
        <v>12.369050372587164</v>
      </c>
      <c r="CC29">
        <f>(Parameters!$B$125+Temperatures!$G29-Temperatures!$G$2)*'Pattern scaling'!CC29+Hosing!CG30</f>
        <v>25.804407485877285</v>
      </c>
      <c r="CD29">
        <f>(Parameters!$B$125+Temperatures!$G29-Temperatures!$G$2)*'Pattern scaling'!CD29+Hosing!CH30</f>
        <v>11.605857591025783</v>
      </c>
      <c r="CE29">
        <f>(Parameters!$B$125+Temperatures!$G29-Temperatures!$G$2)*'Pattern scaling'!CE29+Hosing!CI30</f>
        <v>26.5170099841542</v>
      </c>
      <c r="CF29">
        <f>(Parameters!$B$125+Temperatures!$G29-Temperatures!$G$2)*'Pattern scaling'!CF29+Hosing!CJ30</f>
        <v>26.164536265978843</v>
      </c>
      <c r="CG29">
        <f>(Parameters!$B$125+Temperatures!$G29-Temperatures!$G$2)*'Pattern scaling'!CG29+Hosing!CK30</f>
        <v>9.970616703342273</v>
      </c>
      <c r="CH29">
        <f>(Parameters!$B$125+Temperatures!$G29-Temperatures!$G$2)*'Pattern scaling'!CH29+Hosing!CL30</f>
        <v>16.785755489221195</v>
      </c>
      <c r="CI29">
        <f>(Parameters!$B$125+Temperatures!$G29-Temperatures!$G$2)*'Pattern scaling'!CI29+Hosing!CM30</f>
        <v>23.888647647901223</v>
      </c>
      <c r="CJ29">
        <f>(Parameters!$B$125+Temperatures!$G29-Temperatures!$G$2)*'Pattern scaling'!CJ29+Hosing!CN30</f>
        <v>4.1832714386265044</v>
      </c>
      <c r="CK29">
        <f>(Parameters!$B$125+Temperatures!$G29-Temperatures!$G$2)*'Pattern scaling'!CK29+Hosing!CO30</f>
        <v>21.078225298156234</v>
      </c>
      <c r="CL29">
        <f>(Parameters!$B$125+Temperatures!$G29-Temperatures!$G$2)*'Pattern scaling'!CL29+Hosing!CP30</f>
        <v>14.12309818022104</v>
      </c>
      <c r="CM29">
        <f>(Parameters!$B$125+Temperatures!$G29-Temperatures!$G$2)*'Pattern scaling'!CM29+Hosing!CQ30</f>
        <v>25.5297786065643</v>
      </c>
      <c r="CN29">
        <f>(Parameters!$B$125+Temperatures!$G29-Temperatures!$G$2)*'Pattern scaling'!CN29+Hosing!CR30</f>
        <v>19.802788711064828</v>
      </c>
      <c r="CO29">
        <f>(Parameters!$B$125+Temperatures!$G29-Temperatures!$G$2)*'Pattern scaling'!CO29+Hosing!CS30</f>
        <v>15.03088957404867</v>
      </c>
      <c r="CP29">
        <f>(Parameters!$B$125+Temperatures!$G29-Temperatures!$G$2)*'Pattern scaling'!CP29+Hosing!CT30</f>
        <v>8.4910372254646287</v>
      </c>
      <c r="CQ29">
        <f>(Parameters!$B$125+Temperatures!$G29-Temperatures!$G$2)*'Pattern scaling'!CQ29+Hosing!CU30</f>
        <v>21.923391767138568</v>
      </c>
      <c r="CR29">
        <f>(Parameters!$B$125+Temperatures!$G29-Temperatures!$G$2)*'Pattern scaling'!CR29+Hosing!CV30</f>
        <v>5.5538869354156359</v>
      </c>
      <c r="CS29">
        <f>(Parameters!$B$125+Temperatures!$G29-Temperatures!$G$2)*'Pattern scaling'!CS29+Hosing!CW30</f>
        <v>28.384038048670028</v>
      </c>
      <c r="CT29">
        <f>(Parameters!$B$125+Temperatures!$G29-Temperatures!$G$2)*'Pattern scaling'!CT29+Hosing!CX30</f>
        <v>25.808907146800948</v>
      </c>
      <c r="CU29">
        <f>(Parameters!$B$125+Temperatures!$G29-Temperatures!$G$2)*'Pattern scaling'!CU29+Hosing!CY30</f>
        <v>13.191749812256518</v>
      </c>
      <c r="CV29">
        <f>(Parameters!$B$125+Temperatures!$G29-Temperatures!$G$2)*'Pattern scaling'!CV29+Hosing!CZ30</f>
        <v>26.997713958815176</v>
      </c>
      <c r="CW29">
        <f>(Parameters!$B$125+Temperatures!$G29-Temperatures!$G$2)*'Pattern scaling'!CW29+Hosing!DA30</f>
        <v>25.075257657520588</v>
      </c>
      <c r="CX29">
        <f>(Parameters!$B$125+Temperatures!$G29-Temperatures!$G$2)*'Pattern scaling'!CX29+Hosing!DB30</f>
        <v>17.445507806340149</v>
      </c>
      <c r="CY29">
        <f>(Parameters!$B$125+Temperatures!$G29-Temperatures!$G$2)*'Pattern scaling'!CY29+Hosing!DC30</f>
        <v>25.550663318468803</v>
      </c>
      <c r="CZ29">
        <f>(Parameters!$B$125+Temperatures!$G29-Temperatures!$G$2)*'Pattern scaling'!CZ29+Hosing!DD30</f>
        <v>21.521166212059711</v>
      </c>
      <c r="DA29">
        <f>(Parameters!$B$125+Temperatures!$G29-Temperatures!$G$2)*'Pattern scaling'!DA29+Hosing!DE30</f>
        <v>6.5837649400927853</v>
      </c>
      <c r="DB29">
        <f>(Parameters!$B$125+Temperatures!$G29-Temperatures!$G$2)*'Pattern scaling'!DB29+Hosing!DF30</f>
        <v>26.450517702835679</v>
      </c>
      <c r="DC29">
        <f>(Parameters!$B$125+Temperatures!$G29-Temperatures!$G$2)*'Pattern scaling'!DC29+Hosing!DG30</f>
        <v>14.09408971270688</v>
      </c>
      <c r="DD29">
        <f>(Parameters!$B$125+Temperatures!$G29-Temperatures!$G$2)*'Pattern scaling'!DD29+Hosing!DH30</f>
        <v>8.0822516177400434</v>
      </c>
      <c r="DE29">
        <f>(Parameters!$B$125+Temperatures!$G29-Temperatures!$G$2)*'Pattern scaling'!DE29+Hosing!DI30</f>
        <v>10.23325517059317</v>
      </c>
      <c r="DF29">
        <f>(Parameters!$B$125+Temperatures!$G29-Temperatures!$G$2)*'Pattern scaling'!DF29+Hosing!DJ30</f>
        <v>7.6204553212890014</v>
      </c>
      <c r="DG29">
        <f>(Parameters!$B$125+Temperatures!$G29-Temperatures!$G$2)*'Pattern scaling'!DG29+Hosing!DK30</f>
        <v>18.357141570962444</v>
      </c>
      <c r="DH29">
        <f>(Parameters!$B$125+Temperatures!$G29-Temperatures!$G$2)*'Pattern scaling'!DH29+Hosing!DL30</f>
        <v>11.354606098129965</v>
      </c>
      <c r="DI29">
        <f>(Parameters!$B$125+Temperatures!$G29-Temperatures!$G$2)*'Pattern scaling'!DI29+Hosing!DM30</f>
        <v>21.565487484507546</v>
      </c>
      <c r="DJ29">
        <f>(Parameters!$B$125+Temperatures!$G29-Temperatures!$G$2)*'Pattern scaling'!DJ29+Hosing!DN30</f>
        <v>20.596829009421242</v>
      </c>
      <c r="DK29">
        <f>(Parameters!$B$125+Temperatures!$G29-Temperatures!$G$2)*'Pattern scaling'!DK29+Hosing!DO30</f>
        <v>11.540591991656671</v>
      </c>
      <c r="DL29">
        <f>(Parameters!$B$125+Temperatures!$G29-Temperatures!$G$2)*'Pattern scaling'!DL29+Hosing!DP30</f>
        <v>28.629191381898682</v>
      </c>
      <c r="DM29">
        <f>(Parameters!$B$125+Temperatures!$G29-Temperatures!$G$2)*'Pattern scaling'!DM29+Hosing!DQ30</f>
        <v>26.333126422553626</v>
      </c>
      <c r="DN29">
        <f>(Parameters!$B$125+Temperatures!$G29-Temperatures!$G$2)*'Pattern scaling'!DN29+Hosing!DR30</f>
        <v>10.864345091959402</v>
      </c>
      <c r="DO29">
        <f>(Parameters!$B$125+Temperatures!$G29-Temperatures!$G$2)*'Pattern scaling'!DO29+Hosing!DS30</f>
        <v>0.80239042041271724</v>
      </c>
      <c r="DP29">
        <f>(Parameters!$B$125+Temperatures!$G29-Temperatures!$G$2)*'Pattern scaling'!DP29+Hosing!DT30</f>
        <v>24.842444932922845</v>
      </c>
      <c r="DQ29">
        <f>(Parameters!$B$125+Temperatures!$G29-Temperatures!$G$2)*'Pattern scaling'!DQ29+Hosing!DU30</f>
        <v>28.812328231049552</v>
      </c>
      <c r="DR29">
        <f>(Parameters!$B$125+Temperatures!$G29-Temperatures!$G$2)*'Pattern scaling'!DR29+Hosing!DV30</f>
        <v>26.340436109755473</v>
      </c>
      <c r="DS29">
        <f>(Parameters!$B$125+Temperatures!$G29-Temperatures!$G$2)*'Pattern scaling'!DS29+Hosing!DW30</f>
        <v>22.238541384489555</v>
      </c>
      <c r="DT29">
        <f>(Parameters!$B$125+Temperatures!$G29-Temperatures!$G$2)*'Pattern scaling'!DT29+Hosing!DX30</f>
        <v>23.371141159998214</v>
      </c>
      <c r="DU29">
        <f>(Parameters!$B$125+Temperatures!$G29-Temperatures!$G$2)*'Pattern scaling'!DU29+Hosing!DY30</f>
        <v>27.118822233137074</v>
      </c>
      <c r="DV29">
        <f>(Parameters!$B$125+Temperatures!$G29-Temperatures!$G$2)*'Pattern scaling'!DV29+Hosing!DZ30</f>
        <v>22.937421932002078</v>
      </c>
      <c r="DW29">
        <f>(Parameters!$B$125+Temperatures!$G29-Temperatures!$G$2)*'Pattern scaling'!DW29+Hosing!EA30</f>
        <v>21.505956850310771</v>
      </c>
      <c r="DX29">
        <f>(Parameters!$B$125+Temperatures!$G29-Temperatures!$G$2)*'Pattern scaling'!DX29+Hosing!EB30</f>
        <v>29.41911009693256</v>
      </c>
      <c r="DY29">
        <f>(Parameters!$B$125+Temperatures!$G29-Temperatures!$G$2)*'Pattern scaling'!DY29+Hosing!EC30</f>
        <v>27.440138246672074</v>
      </c>
      <c r="DZ29">
        <f>(Parameters!$B$125+Temperatures!$G29-Temperatures!$G$2)*'Pattern scaling'!DZ29+Hosing!ED30</f>
        <v>25.710975675590561</v>
      </c>
      <c r="EA29">
        <f>(Parameters!$B$125+Temperatures!$G29-Temperatures!$G$2)*'Pattern scaling'!EA29+Hosing!EE30</f>
        <v>10.60576742871995</v>
      </c>
      <c r="EB29">
        <f>(Parameters!$B$125+Temperatures!$G29-Temperatures!$G$2)*'Pattern scaling'!EB29+Hosing!EF30</f>
        <v>5.0672307643373067</v>
      </c>
      <c r="EC29">
        <f>(Parameters!$B$125+Temperatures!$G29-Temperatures!$G$2)*'Pattern scaling'!EC29+Hosing!EG30</f>
        <v>20.75937751350763</v>
      </c>
      <c r="ED29">
        <f>(Parameters!$B$125+Temperatures!$G29-Temperatures!$G$2)*'Pattern scaling'!ED29+Hosing!EH30</f>
        <v>26.830034958621468</v>
      </c>
      <c r="EE29">
        <f>(Parameters!$B$125+Temperatures!$G29-Temperatures!$G$2)*'Pattern scaling'!EE29+Hosing!EI30</f>
        <v>12.822636599396722</v>
      </c>
      <c r="EF29">
        <f>(Parameters!$B$125+Temperatures!$G29-Temperatures!$G$2)*'Pattern scaling'!EF29+Hosing!EJ30</f>
        <v>26.173331319125275</v>
      </c>
      <c r="EG29">
        <f>(Parameters!$B$125+Temperatures!$G29-Temperatures!$G$2)*'Pattern scaling'!EG29+Hosing!EK30</f>
        <v>24.397290514216717</v>
      </c>
      <c r="EH29">
        <f>(Parameters!$B$125+Temperatures!$G29-Temperatures!$G$2)*'Pattern scaling'!EH29+Hosing!EL30</f>
        <v>25.958487005828548</v>
      </c>
      <c r="EI29">
        <f>(Parameters!$B$125+Temperatures!$G29-Temperatures!$G$2)*'Pattern scaling'!EI29+Hosing!EM30</f>
        <v>18.965444563018622</v>
      </c>
      <c r="EJ29">
        <f>(Parameters!$B$125+Temperatures!$G29-Temperatures!$G$2)*'Pattern scaling'!EJ29+Hosing!EN30</f>
        <v>26.082178880731469</v>
      </c>
      <c r="EK29">
        <f>(Parameters!$B$125+Temperatures!$G29-Temperatures!$G$2)*'Pattern scaling'!EK29+Hosing!EO30</f>
        <v>27.529822623852741</v>
      </c>
      <c r="EL29">
        <f>(Parameters!$B$125+Temperatures!$G29-Temperatures!$G$2)*'Pattern scaling'!EL29+Hosing!EP30</f>
        <v>24.089570650635597</v>
      </c>
      <c r="EM29">
        <f>(Parameters!$B$125+Temperatures!$G29-Temperatures!$G$2)*'Pattern scaling'!EM29+Hosing!EQ30</f>
        <v>9.4808468804940382</v>
      </c>
      <c r="EN29">
        <f>(Parameters!$B$125+Temperatures!$G29-Temperatures!$G$2)*'Pattern scaling'!EN29+Hosing!ER30</f>
        <v>25.095386041682254</v>
      </c>
      <c r="EO29">
        <f>(Parameters!$B$125+Temperatures!$G29-Temperatures!$G$2)*'Pattern scaling'!EO29+Hosing!ES30</f>
        <v>9.703818944318515</v>
      </c>
      <c r="EP29">
        <f>(Parameters!$B$125+Temperatures!$G29-Temperatures!$G$2)*'Pattern scaling'!EP29+Hosing!ET30</f>
        <v>15.738990745789039</v>
      </c>
      <c r="EQ29">
        <f>(Parameters!$B$125+Temperatures!$G29-Temperatures!$G$2)*'Pattern scaling'!EQ29+Hosing!EU30</f>
        <v>24.038368750974023</v>
      </c>
      <c r="ER29">
        <f>(Parameters!$B$125+Temperatures!$G29-Temperatures!$G$2)*'Pattern scaling'!ER29+Hosing!EV30</f>
        <v>20.719606494373235</v>
      </c>
      <c r="ES29">
        <f>(Parameters!$B$125+Temperatures!$G29-Temperatures!$G$2)*'Pattern scaling'!ES29+Hosing!EW30</f>
        <v>28.302346341759506</v>
      </c>
      <c r="ET29">
        <f>(Parameters!$B$125+Temperatures!$G29-Temperatures!$G$2)*'Pattern scaling'!ET29+Hosing!EX30</f>
        <v>16.404691148510189</v>
      </c>
      <c r="EU29">
        <f>(Parameters!$B$125+Temperatures!$G29-Temperatures!$G$2)*'Pattern scaling'!EU29+Hosing!EY30</f>
        <v>11.015813912416686</v>
      </c>
      <c r="EV29">
        <f>(Parameters!$B$125+Temperatures!$G29-Temperatures!$G$2)*'Pattern scaling'!EV29+Hosing!EZ30</f>
        <v>5.9650270880648391</v>
      </c>
      <c r="EW29">
        <f>(Parameters!$B$125+Temperatures!$G29-Temperatures!$G$2)*'Pattern scaling'!EW29+Hosing!FA30</f>
        <v>20.003650351966275</v>
      </c>
      <c r="EX29">
        <f>(Parameters!$B$125+Temperatures!$G29-Temperatures!$G$2)*'Pattern scaling'!EX29+Hosing!FB30</f>
        <v>26.407794768633909</v>
      </c>
      <c r="EY29">
        <f>(Parameters!$B$125+Temperatures!$G29-Temperatures!$G$2)*'Pattern scaling'!EY29+Hosing!FC30</f>
        <v>29.58765991930446</v>
      </c>
      <c r="EZ29">
        <f>(Parameters!$B$125+Temperatures!$G29-Temperatures!$G$2)*'Pattern scaling'!EZ29+Hosing!FD30</f>
        <v>27.240439953568945</v>
      </c>
      <c r="FA29">
        <f>(Parameters!$B$125+Temperatures!$G29-Temperatures!$G$2)*'Pattern scaling'!FA29+Hosing!FE30</f>
        <v>24.892275609500995</v>
      </c>
      <c r="FB29">
        <f>(Parameters!$B$125+Temperatures!$G29-Temperatures!$G$2)*'Pattern scaling'!FB29+Hosing!FF30</f>
        <v>26.114293899143551</v>
      </c>
      <c r="FC29">
        <f>(Parameters!$B$125+Temperatures!$G29-Temperatures!$G$2)*'Pattern scaling'!FC29+Hosing!FG30</f>
        <v>25.018460148351487</v>
      </c>
      <c r="FD29">
        <f>(Parameters!$B$125+Temperatures!$G29-Temperatures!$G$2)*'Pattern scaling'!FD29+Hosing!FH30</f>
        <v>12.086379468282102</v>
      </c>
      <c r="FE29">
        <f>(Parameters!$B$125+Temperatures!$G29-Temperatures!$G$2)*'Pattern scaling'!FE29+Hosing!FI30</f>
        <v>27.39153954072038</v>
      </c>
      <c r="FF29">
        <f>(Parameters!$B$125+Temperatures!$G29-Temperatures!$G$2)*'Pattern scaling'!FF29+Hosing!FJ30</f>
        <v>12.467786610427986</v>
      </c>
      <c r="FG29">
        <f>(Parameters!$B$125+Temperatures!$G29-Temperatures!$G$2)*'Pattern scaling'!FG29+Hosing!FK30</f>
        <v>28.47814496866259</v>
      </c>
      <c r="FH29">
        <f>(Parameters!$B$125+Temperatures!$G29-Temperatures!$G$2)*'Pattern scaling'!FH29+Hosing!FL30</f>
        <v>21.480043342514605</v>
      </c>
      <c r="FI29">
        <f>(Parameters!$B$125+Temperatures!$G29-Temperatures!$G$2)*'Pattern scaling'!FI29+Hosing!FM30</f>
        <v>27.493316999575093</v>
      </c>
      <c r="FJ29">
        <f>(Parameters!$B$125+Temperatures!$G29-Temperatures!$G$2)*'Pattern scaling'!FJ29+Hosing!FN30</f>
        <v>9.2957526207884005</v>
      </c>
      <c r="FK29">
        <f>(Parameters!$B$125+Temperatures!$G29-Temperatures!$G$2)*'Pattern scaling'!FK29+Hosing!FO30</f>
        <v>10.502882560191814</v>
      </c>
      <c r="FL29">
        <f>(Parameters!$B$125+Temperatures!$G29-Temperatures!$G$2)*'Pattern scaling'!FL29+Hosing!FP30</f>
        <v>6.9342584474782916</v>
      </c>
      <c r="FM29">
        <f>(Parameters!$B$125+Temperatures!$G29-Temperatures!$G$2)*'Pattern scaling'!FM29+Hosing!FQ30</f>
        <v>18.954017431301391</v>
      </c>
      <c r="FN29">
        <f>(Parameters!$B$125+Temperatures!$G29-Temperatures!$G$2)*'Pattern scaling'!FN29+Hosing!FR30</f>
        <v>28.888301252612528</v>
      </c>
      <c r="FO29">
        <f>(Parameters!$B$125+Temperatures!$G29-Temperatures!$G$2)*'Pattern scaling'!FO29+Hosing!FS30</f>
        <v>27.403034574269551</v>
      </c>
      <c r="FP29">
        <f>(Parameters!$B$125+Temperatures!$G29-Temperatures!$G$2)*'Pattern scaling'!FP29+Hosing!FT30</f>
        <v>27.839235670573451</v>
      </c>
      <c r="FQ29">
        <f>(Parameters!$B$125+Temperatures!$G29-Temperatures!$G$2)*'Pattern scaling'!FQ29+Hosing!FU30</f>
        <v>12.682984172103499</v>
      </c>
      <c r="FR29">
        <f>(Parameters!$B$125+Temperatures!$G29-Temperatures!$G$2)*'Pattern scaling'!FR29+Hosing!FV30</f>
        <v>16.740496051349776</v>
      </c>
      <c r="FS29">
        <f>(Parameters!$B$125+Temperatures!$G29-Temperatures!$G$2)*'Pattern scaling'!FS29+Hosing!FW30</f>
        <v>24.616579189854985</v>
      </c>
      <c r="FT29">
        <f>(Parameters!$B$125+Temperatures!$G29-Temperatures!$G$2)*'Pattern scaling'!FT29+Hosing!FX30</f>
        <v>22.141405017380851</v>
      </c>
      <c r="FU29">
        <f>(Parameters!$B$125+Temperatures!$G29-Temperatures!$G$2)*'Pattern scaling'!FU29+Hosing!FY30</f>
        <v>26.977693993502907</v>
      </c>
      <c r="FV29">
        <f>(Parameters!$B$125+Temperatures!$G29-Temperatures!$G$2)*'Pattern scaling'!FV29+Hosing!FZ30</f>
        <v>19.178769707699892</v>
      </c>
      <c r="FW29">
        <f>(Parameters!$B$125+Temperatures!$G29-Temperatures!$G$2)*'Pattern scaling'!FW29+Hosing!GA30</f>
        <v>14.205601632835531</v>
      </c>
      <c r="FX29">
        <f>(Parameters!$B$125+Temperatures!$G29-Temperatures!$G$2)*'Pattern scaling'!FX29+Hosing!GB30</f>
        <v>25.039490226041529</v>
      </c>
      <c r="FY29">
        <f>(Parameters!$B$125+Temperatures!$G29-Temperatures!$G$2)*'Pattern scaling'!FY29+Hosing!GC30</f>
        <v>20.787388810905757</v>
      </c>
      <c r="FZ29">
        <f>(Parameters!$B$125+Temperatures!$G29-Temperatures!$G$2)*'Pattern scaling'!FZ29+Hosing!GD30</f>
        <v>23.754868901970223</v>
      </c>
      <c r="GA29">
        <f>(Parameters!$B$125+Temperatures!$G29-Temperatures!$G$2)*'Pattern scaling'!GA29+Hosing!GE30</f>
        <v>23.630442253145468</v>
      </c>
      <c r="GB29">
        <f>(Parameters!$B$125+Temperatures!$G29-Temperatures!$G$2)*'Pattern scaling'!GB29+Hosing!GF30</f>
        <v>9.990296269272001</v>
      </c>
      <c r="GC29">
        <f>(Parameters!$B$125+Temperatures!$G29-Temperatures!$G$2)*'Pattern scaling'!GC29+Hosing!GG30</f>
        <v>18.084962522565899</v>
      </c>
      <c r="GD29">
        <f>(Parameters!$B$125+Temperatures!$G29-Temperatures!$G$2)*'Pattern scaling'!GD29+Hosing!GH30</f>
        <v>15.203164605329313</v>
      </c>
      <c r="GE29">
        <f>(Parameters!$B$125+Temperatures!$G29-Temperatures!$G$2)*'Pattern scaling'!GE29+Hosing!GI30</f>
        <v>14.719270406866112</v>
      </c>
      <c r="GF29">
        <f>(Parameters!$B$125+Temperatures!$G29-Temperatures!$G$2)*'Pattern scaling'!GF29+Hosing!GJ30</f>
        <v>25.607865353052979</v>
      </c>
      <c r="GG29">
        <f>(Parameters!$B$125+Temperatures!$G29-Temperatures!$G$2)*'Pattern scaling'!GG29+Hosing!GK30</f>
        <v>26.252236346333799</v>
      </c>
      <c r="GH29">
        <f>(Parameters!$B$125+Temperatures!$G29-Temperatures!$G$2)*'Pattern scaling'!GH29+Hosing!GL30</f>
        <v>23.43933643934492</v>
      </c>
      <c r="GI29">
        <f>(Parameters!$B$125+Temperatures!$G29-Temperatures!$G$2)*'Pattern scaling'!GI29+Hosing!GM30</f>
        <v>25.791659021177736</v>
      </c>
      <c r="GJ29">
        <f>(Parameters!$B$125+Temperatures!$G29-Temperatures!$G$2)*'Pattern scaling'!GJ29+Hosing!GN30</f>
        <v>21.458530084298722</v>
      </c>
      <c r="GK29">
        <f>(Parameters!$B$125+Temperatures!$G29-Temperatures!$G$2)*'Pattern scaling'!GK29+Hosing!GO30</f>
        <v>19.356131810156498</v>
      </c>
      <c r="GL29">
        <f>(Parameters!$B$125+Temperatures!$G29-Temperatures!$G$2)*'Pattern scaling'!GL29+Hosing!GP30</f>
        <v>23.23779776755228</v>
      </c>
      <c r="GM29">
        <f>(Parameters!$B$125+Temperatures!$G29-Temperatures!$G$2)*'Pattern scaling'!GM29+Hosing!GQ30</f>
        <v>22.118151829484653</v>
      </c>
    </row>
    <row r="30" spans="1:195">
      <c r="A30" s="15">
        <v>2038</v>
      </c>
      <c r="B30">
        <f>(Parameters!$B$125+Temperatures!$G30-Temperatures!$G$2)*'Pattern scaling'!B30+Hosing!F31</f>
        <v>14.083011651329414</v>
      </c>
      <c r="C30">
        <f>(Parameters!$B$125+Temperatures!$G30-Temperatures!$G$2)*'Pattern scaling'!C30+Hosing!G31</f>
        <v>23.103990788740003</v>
      </c>
      <c r="D30">
        <f>(Parameters!$B$125+Temperatures!$G30-Temperatures!$G$2)*'Pattern scaling'!D30+Hosing!H31</f>
        <v>13.495260759036126</v>
      </c>
      <c r="E30">
        <f>(Parameters!$B$125+Temperatures!$G30-Temperatures!$G$2)*'Pattern scaling'!E30+Hosing!I31</f>
        <v>5.6754667969942423</v>
      </c>
      <c r="F30">
        <f>(Parameters!$B$125+Temperatures!$G30-Temperatures!$G$2)*'Pattern scaling'!F30+Hosing!J31</f>
        <v>27.792207319553381</v>
      </c>
      <c r="G30">
        <f>(Parameters!$B$125+Temperatures!$G30-Temperatures!$G$2)*'Pattern scaling'!G30+Hosing!K31</f>
        <v>18.374436060703985</v>
      </c>
      <c r="H30">
        <f>(Parameters!$B$125+Temperatures!$G30-Temperatures!$G$2)*'Pattern scaling'!H30+Hosing!L31</f>
        <v>9.884352933542063</v>
      </c>
      <c r="I30">
        <f>(Parameters!$B$125+Temperatures!$G30-Temperatures!$G$2)*'Pattern scaling'!I30+Hosing!M31</f>
        <v>26.886558323190773</v>
      </c>
      <c r="J30">
        <f>(Parameters!$B$125+Temperatures!$G30-Temperatures!$G$2)*'Pattern scaling'!J30+Hosing!N31</f>
        <v>17.868563744422168</v>
      </c>
      <c r="K30">
        <f>(Parameters!$B$125+Temperatures!$G30-Temperatures!$G$2)*'Pattern scaling'!K30+Hosing!O31</f>
        <v>9.1695921581057664</v>
      </c>
      <c r="L30">
        <f>(Parameters!$B$125+Temperatures!$G30-Temperatures!$G$2)*'Pattern scaling'!L30+Hosing!P31</f>
        <v>14.856996685828898</v>
      </c>
      <c r="M30">
        <f>(Parameters!$B$125+Temperatures!$G30-Temperatures!$G$2)*'Pattern scaling'!M30+Hosing!Q31</f>
        <v>21.852306562622889</v>
      </c>
      <c r="N30">
        <f>(Parameters!$B$125+Temperatures!$G30-Temperatures!$G$2)*'Pattern scaling'!N30+Hosing!R31</f>
        <v>10.893736000924427</v>
      </c>
      <c r="O30">
        <f>(Parameters!$B$125+Temperatures!$G30-Temperatures!$G$2)*'Pattern scaling'!O30+Hosing!S31</f>
        <v>27.952201762325153</v>
      </c>
      <c r="P30">
        <f>(Parameters!$B$125+Temperatures!$G30-Temperatures!$G$2)*'Pattern scaling'!P30+Hosing!T31</f>
        <v>28.813758632861976</v>
      </c>
      <c r="Q30">
        <f>(Parameters!$B$125+Temperatures!$G30-Temperatures!$G$2)*'Pattern scaling'!Q30+Hosing!U31</f>
        <v>26.143302507363682</v>
      </c>
      <c r="R30">
        <f>(Parameters!$B$125+Temperatures!$G30-Temperatures!$G$2)*'Pattern scaling'!R30+Hosing!V31</f>
        <v>12.151822497675518</v>
      </c>
      <c r="S30">
        <f>(Parameters!$B$125+Temperatures!$G30-Temperatures!$G$2)*'Pattern scaling'!S30+Hosing!W31</f>
        <v>28.360989519099576</v>
      </c>
      <c r="T30">
        <f>(Parameters!$B$125+Temperatures!$G30-Temperatures!$G$2)*'Pattern scaling'!T30+Hosing!X31</f>
        <v>25.561943629270896</v>
      </c>
      <c r="U30">
        <f>(Parameters!$B$125+Temperatures!$G30-Temperatures!$G$2)*'Pattern scaling'!U30+Hosing!Y31</f>
        <v>10.859121345246331</v>
      </c>
      <c r="V30">
        <f>(Parameters!$B$125+Temperatures!$G30-Temperatures!$G$2)*'Pattern scaling'!V30+Hosing!Z31</f>
        <v>8.1594280655708289</v>
      </c>
      <c r="W30">
        <f>(Parameters!$B$125+Temperatures!$G30-Temperatures!$G$2)*'Pattern scaling'!W30+Hosing!AA31</f>
        <v>26.018470248930122</v>
      </c>
      <c r="X30">
        <f>(Parameters!$B$125+Temperatures!$G30-Temperatures!$G$2)*'Pattern scaling'!X30+Hosing!AB31</f>
        <v>23.580221605877835</v>
      </c>
      <c r="Y30">
        <f>(Parameters!$B$125+Temperatures!$G30-Temperatures!$G$2)*'Pattern scaling'!Y30+Hosing!AC31</f>
        <v>17.625126531854953</v>
      </c>
      <c r="Z30">
        <f>(Parameters!$B$125+Temperatures!$G30-Temperatures!$G$2)*'Pattern scaling'!Z30+Hosing!AD31</f>
        <v>24.114208643975712</v>
      </c>
      <c r="AA30">
        <f>(Parameters!$B$125+Temperatures!$G30-Temperatures!$G$2)*'Pattern scaling'!AA30+Hosing!AE31</f>
        <v>26.877400355402386</v>
      </c>
      <c r="AB30">
        <f>(Parameters!$B$125+Temperatures!$G30-Temperatures!$G$2)*'Pattern scaling'!AB30+Hosing!AF31</f>
        <v>27.645899492150512</v>
      </c>
      <c r="AC30">
        <f>(Parameters!$B$125+Temperatures!$G30-Temperatures!$G$2)*'Pattern scaling'!AC30+Hosing!AG31</f>
        <v>13.936500553559174</v>
      </c>
      <c r="AD30">
        <f>(Parameters!$B$125+Temperatures!$G30-Temperatures!$G$2)*'Pattern scaling'!AD30+Hosing!AH31</f>
        <v>23.279021748195611</v>
      </c>
      <c r="AE30">
        <f>(Parameters!$B$125+Temperatures!$G30-Temperatures!$G$2)*'Pattern scaling'!AE30+Hosing!AI31</f>
        <v>26.353232089772632</v>
      </c>
      <c r="AF30">
        <f>(Parameters!$B$125+Temperatures!$G30-Temperatures!$G$2)*'Pattern scaling'!AF30+Hosing!AJ31</f>
        <v>7.681049912715423</v>
      </c>
      <c r="AG30">
        <f>(Parameters!$B$125+Temperatures!$G30-Temperatures!$G$2)*'Pattern scaling'!AG30+Hosing!AK31</f>
        <v>9.0397287258867838</v>
      </c>
      <c r="AH30">
        <f>(Parameters!$B$125+Temperatures!$G30-Temperatures!$G$2)*'Pattern scaling'!AH30+Hosing!AL31</f>
        <v>13.446907628094616</v>
      </c>
      <c r="AI30">
        <f>(Parameters!$B$125+Temperatures!$G30-Temperatures!$G$2)*'Pattern scaling'!AI30+Hosing!AM31</f>
        <v>15.953173960591174</v>
      </c>
      <c r="AJ30">
        <f>(Parameters!$B$125+Temperatures!$G30-Temperatures!$G$2)*'Pattern scaling'!AJ30+Hosing!AN31</f>
        <v>26.807047173822529</v>
      </c>
      <c r="AK30">
        <f>(Parameters!$B$125+Temperatures!$G30-Temperatures!$G$2)*'Pattern scaling'!AK30+Hosing!AO31</f>
        <v>25.807610199475175</v>
      </c>
      <c r="AL30">
        <f>(Parameters!$B$125+Temperatures!$G30-Temperatures!$G$2)*'Pattern scaling'!AL30+Hosing!AP31</f>
        <v>25.069284302974559</v>
      </c>
      <c r="AM30">
        <f>(Parameters!$B$125+Temperatures!$G30-Temperatures!$G$2)*'Pattern scaling'!AM30+Hosing!AQ31</f>
        <v>25.593781208702719</v>
      </c>
      <c r="AN30">
        <f>(Parameters!$B$125+Temperatures!$G30-Temperatures!$G$2)*'Pattern scaling'!AN30+Hosing!AR31</f>
        <v>21.425895952755045</v>
      </c>
      <c r="AO30">
        <f>(Parameters!$B$125+Temperatures!$G30-Temperatures!$G$2)*'Pattern scaling'!AO30+Hosing!AS31</f>
        <v>25.015636671426886</v>
      </c>
      <c r="AP30">
        <f>(Parameters!$B$125+Temperatures!$G30-Temperatures!$G$2)*'Pattern scaling'!AP30+Hosing!AT31</f>
        <v>21.733795792398062</v>
      </c>
      <c r="AQ30">
        <f>(Parameters!$B$125+Temperatures!$G30-Temperatures!$G$2)*'Pattern scaling'!AQ30+Hosing!AU31</f>
        <v>23.294253005067482</v>
      </c>
      <c r="AR30">
        <f>(Parameters!$B$125+Temperatures!$G30-Temperatures!$G$2)*'Pattern scaling'!AR30+Hosing!AV31</f>
        <v>26.201023697472859</v>
      </c>
      <c r="AS30">
        <f>(Parameters!$B$125+Temperatures!$G30-Temperatures!$G$2)*'Pattern scaling'!AS30+Hosing!AW31</f>
        <v>19.315162549398039</v>
      </c>
      <c r="AT30">
        <f>(Parameters!$B$125+Temperatures!$G30-Temperatures!$G$2)*'Pattern scaling'!AT30+Hosing!AX31</f>
        <v>9.3980949129586087</v>
      </c>
      <c r="AU30">
        <f>(Parameters!$B$125+Temperatures!$G30-Temperatures!$G$2)*'Pattern scaling'!AU30+Hosing!AY31</f>
        <v>10.195329761129283</v>
      </c>
      <c r="AV30">
        <f>(Parameters!$B$125+Temperatures!$G30-Temperatures!$G$2)*'Pattern scaling'!AV30+Hosing!AZ31</f>
        <v>29.659242079579389</v>
      </c>
      <c r="AW30">
        <f>(Parameters!$B$125+Temperatures!$G30-Temperatures!$G$2)*'Pattern scaling'!AW30+Hosing!BA31</f>
        <v>23.616120006060367</v>
      </c>
      <c r="AX30">
        <f>(Parameters!$B$125+Temperatures!$G30-Temperatures!$G$2)*'Pattern scaling'!AX30+Hosing!BB31</f>
        <v>9.127210264964905</v>
      </c>
      <c r="AY30">
        <f>(Parameters!$B$125+Temperatures!$G30-Temperatures!$G$2)*'Pattern scaling'!AY30+Hosing!BC31</f>
        <v>25.579103890572643</v>
      </c>
      <c r="AZ30">
        <f>(Parameters!$B$125+Temperatures!$G30-Temperatures!$G$2)*'Pattern scaling'!AZ30+Hosing!BD31</f>
        <v>17.879429041574213</v>
      </c>
      <c r="BA30">
        <f>(Parameters!$B$125+Temperatures!$G30-Temperatures!$G$2)*'Pattern scaling'!BA30+Hosing!BE31</f>
        <v>21.498047205326216</v>
      </c>
      <c r="BB30">
        <f>(Parameters!$B$125+Temperatures!$G30-Temperatures!$G$2)*'Pattern scaling'!BB30+Hosing!BF31</f>
        <v>22.83534194974963</v>
      </c>
      <c r="BC30">
        <f>(Parameters!$B$125+Temperatures!$G30-Temperatures!$G$2)*'Pattern scaling'!BC30+Hosing!BG31</f>
        <v>23.519059290530485</v>
      </c>
      <c r="BD30">
        <f>(Parameters!$B$125+Temperatures!$G30-Temperatures!$G$2)*'Pattern scaling'!BD30+Hosing!BH31</f>
        <v>23.28918818733786</v>
      </c>
      <c r="BE30">
        <f>(Parameters!$B$125+Temperatures!$G30-Temperatures!$G$2)*'Pattern scaling'!BE30+Hosing!BI31</f>
        <v>15.28775449310954</v>
      </c>
      <c r="BF30">
        <f>(Parameters!$B$125+Temperatures!$G30-Temperatures!$G$2)*'Pattern scaling'!BF30+Hosing!BJ31</f>
        <v>6.9451057254124162</v>
      </c>
      <c r="BG30">
        <f>(Parameters!$B$125+Temperatures!$G30-Temperatures!$G$2)*'Pattern scaling'!BG30+Hosing!BK31</f>
        <v>20.544256746733325</v>
      </c>
      <c r="BH30">
        <f>(Parameters!$B$125+Temperatures!$G30-Temperatures!$G$2)*'Pattern scaling'!BH30+Hosing!BL31</f>
        <v>5.403941759669304</v>
      </c>
      <c r="BI30">
        <f>(Parameters!$B$125+Temperatures!$G30-Temperatures!$G$2)*'Pattern scaling'!BI30+Hosing!BM31</f>
        <v>23.940425418910728</v>
      </c>
      <c r="BJ30">
        <f>(Parameters!$B$125+Temperatures!$G30-Temperatures!$G$2)*'Pattern scaling'!BJ30+Hosing!BN31</f>
        <v>12.090987978843819</v>
      </c>
      <c r="BK30">
        <f>(Parameters!$B$125+Temperatures!$G30-Temperatures!$G$2)*'Pattern scaling'!BK30+Hosing!BO31</f>
        <v>27.380714639917827</v>
      </c>
      <c r="BL30">
        <f>(Parameters!$B$125+Temperatures!$G30-Temperatures!$G$2)*'Pattern scaling'!BL30+Hosing!BP31</f>
        <v>26.109542444757853</v>
      </c>
      <c r="BM30">
        <f>(Parameters!$B$125+Temperatures!$G30-Temperatures!$G$2)*'Pattern scaling'!BM30+Hosing!BQ31</f>
        <v>10.042651203371014</v>
      </c>
      <c r="BN30">
        <f>(Parameters!$B$125+Temperatures!$G30-Temperatures!$G$2)*'Pattern scaling'!BN30+Hosing!BR31</f>
        <v>11.013596451990193</v>
      </c>
      <c r="BO30">
        <f>(Parameters!$B$125+Temperatures!$G30-Temperatures!$G$2)*'Pattern scaling'!BO30+Hosing!BS31</f>
        <v>27.494724273162131</v>
      </c>
      <c r="BP30">
        <f>(Parameters!$B$125+Temperatures!$G30-Temperatures!$G$2)*'Pattern scaling'!BP30+Hosing!BT31</f>
        <v>25.789431433382106</v>
      </c>
      <c r="BQ30">
        <f>(Parameters!$B$125+Temperatures!$G30-Temperatures!$G$2)*'Pattern scaling'!BQ30+Hosing!BU31</f>
        <v>24.897517165541625</v>
      </c>
      <c r="BR30">
        <f>(Parameters!$B$125+Temperatures!$G30-Temperatures!$G$2)*'Pattern scaling'!BR30+Hosing!BV31</f>
        <v>27.435355630511495</v>
      </c>
      <c r="BS30">
        <f>(Parameters!$B$125+Temperatures!$G30-Temperatures!$G$2)*'Pattern scaling'!BS30+Hosing!BW31</f>
        <v>27.339791002943791</v>
      </c>
      <c r="BT30">
        <f>(Parameters!$B$125+Temperatures!$G30-Temperatures!$G$2)*'Pattern scaling'!BT30+Hosing!BX31</f>
        <v>24.859815492402728</v>
      </c>
      <c r="BU30">
        <f>(Parameters!$B$125+Temperatures!$G30-Temperatures!$G$2)*'Pattern scaling'!BU30+Hosing!BY31</f>
        <v>16.155721268313396</v>
      </c>
      <c r="BV30">
        <f>(Parameters!$B$125+Temperatures!$G30-Temperatures!$G$2)*'Pattern scaling'!BV30+Hosing!BZ31</f>
        <v>26.537607099752876</v>
      </c>
      <c r="BW30">
        <f>(Parameters!$B$125+Temperatures!$G30-Temperatures!$G$2)*'Pattern scaling'!BW30+Hosing!CA31</f>
        <v>20.984784441526919</v>
      </c>
      <c r="BX30">
        <f>(Parameters!$B$125+Temperatures!$G30-Temperatures!$G$2)*'Pattern scaling'!BX30+Hosing!CB31</f>
        <v>26.578270716077068</v>
      </c>
      <c r="BY30">
        <f>(Parameters!$B$125+Temperatures!$G30-Temperatures!$G$2)*'Pattern scaling'!BY30+Hosing!CC31</f>
        <v>27.485068666113701</v>
      </c>
      <c r="BZ30">
        <f>(Parameters!$B$125+Temperatures!$G30-Temperatures!$G$2)*'Pattern scaling'!BZ30+Hosing!CD31</f>
        <v>23.515735883384735</v>
      </c>
      <c r="CA30">
        <f>(Parameters!$B$125+Temperatures!$G30-Temperatures!$G$2)*'Pattern scaling'!CA30+Hosing!CE31</f>
        <v>23.66446262163452</v>
      </c>
      <c r="CB30">
        <f>(Parameters!$B$125+Temperatures!$G30-Temperatures!$G$2)*'Pattern scaling'!CB30+Hosing!CF31</f>
        <v>12.386462811195116</v>
      </c>
      <c r="CC30">
        <f>(Parameters!$B$125+Temperatures!$G30-Temperatures!$G$2)*'Pattern scaling'!CC30+Hosing!CG31</f>
        <v>25.821908126667012</v>
      </c>
      <c r="CD30">
        <f>(Parameters!$B$125+Temperatures!$G30-Temperatures!$G$2)*'Pattern scaling'!CD30+Hosing!CH31</f>
        <v>11.62333170914339</v>
      </c>
      <c r="CE30">
        <f>(Parameters!$B$125+Temperatures!$G30-Temperatures!$G$2)*'Pattern scaling'!CE30+Hosing!CI31</f>
        <v>26.534665367169904</v>
      </c>
      <c r="CF30">
        <f>(Parameters!$B$125+Temperatures!$G30-Temperatures!$G$2)*'Pattern scaling'!CF30+Hosing!CJ31</f>
        <v>26.184977052368506</v>
      </c>
      <c r="CG30">
        <f>(Parameters!$B$125+Temperatures!$G30-Temperatures!$G$2)*'Pattern scaling'!CG30+Hosing!CK31</f>
        <v>9.9814240332455011</v>
      </c>
      <c r="CH30">
        <f>(Parameters!$B$125+Temperatures!$G30-Temperatures!$G$2)*'Pattern scaling'!CH30+Hosing!CL31</f>
        <v>16.806241069486791</v>
      </c>
      <c r="CI30">
        <f>(Parameters!$B$125+Temperatures!$G30-Temperatures!$G$2)*'Pattern scaling'!CI30+Hosing!CM31</f>
        <v>23.911935987327961</v>
      </c>
      <c r="CJ30">
        <f>(Parameters!$B$125+Temperatures!$G30-Temperatures!$G$2)*'Pattern scaling'!CJ30+Hosing!CN31</f>
        <v>4.1945877237012974</v>
      </c>
      <c r="CK30">
        <f>(Parameters!$B$125+Temperatures!$G30-Temperatures!$G$2)*'Pattern scaling'!CK30+Hosing!CO31</f>
        <v>21.097647186430752</v>
      </c>
      <c r="CL30">
        <f>(Parameters!$B$125+Temperatures!$G30-Temperatures!$G$2)*'Pattern scaling'!CL30+Hosing!CP31</f>
        <v>14.140459779154501</v>
      </c>
      <c r="CM30">
        <f>(Parameters!$B$125+Temperatures!$G30-Temperatures!$G$2)*'Pattern scaling'!CM30+Hosing!CQ31</f>
        <v>25.546645642289658</v>
      </c>
      <c r="CN30">
        <f>(Parameters!$B$125+Temperatures!$G30-Temperatures!$G$2)*'Pattern scaling'!CN30+Hosing!CR31</f>
        <v>19.82304908330244</v>
      </c>
      <c r="CO30">
        <f>(Parameters!$B$125+Temperatures!$G30-Temperatures!$G$2)*'Pattern scaling'!CO30+Hosing!CS31</f>
        <v>15.04772987319228</v>
      </c>
      <c r="CP30">
        <f>(Parameters!$B$125+Temperatures!$G30-Temperatures!$G$2)*'Pattern scaling'!CP30+Hosing!CT31</f>
        <v>8.5101321741098861</v>
      </c>
      <c r="CQ30">
        <f>(Parameters!$B$125+Temperatures!$G30-Temperatures!$G$2)*'Pattern scaling'!CQ30+Hosing!CU31</f>
        <v>21.940982054981355</v>
      </c>
      <c r="CR30">
        <f>(Parameters!$B$125+Temperatures!$G30-Temperatures!$G$2)*'Pattern scaling'!CR30+Hosing!CV31</f>
        <v>5.5716682393539232</v>
      </c>
      <c r="CS30">
        <f>(Parameters!$B$125+Temperatures!$G30-Temperatures!$G$2)*'Pattern scaling'!CS30+Hosing!CW31</f>
        <v>28.403586164181661</v>
      </c>
      <c r="CT30">
        <f>(Parameters!$B$125+Temperatures!$G30-Temperatures!$G$2)*'Pattern scaling'!CT30+Hosing!CX31</f>
        <v>25.82565261639834</v>
      </c>
      <c r="CU30">
        <f>(Parameters!$B$125+Temperatures!$G30-Temperatures!$G$2)*'Pattern scaling'!CU30+Hosing!CY31</f>
        <v>13.208812339990477</v>
      </c>
      <c r="CV30">
        <f>(Parameters!$B$125+Temperatures!$G30-Temperatures!$G$2)*'Pattern scaling'!CV30+Hosing!CZ31</f>
        <v>27.021524747228266</v>
      </c>
      <c r="CW30">
        <f>(Parameters!$B$125+Temperatures!$G30-Temperatures!$G$2)*'Pattern scaling'!CW30+Hosing!DA31</f>
        <v>25.094203331846341</v>
      </c>
      <c r="CX30">
        <f>(Parameters!$B$125+Temperatures!$G30-Temperatures!$G$2)*'Pattern scaling'!CX30+Hosing!DB31</f>
        <v>17.463764093965366</v>
      </c>
      <c r="CY30">
        <f>(Parameters!$B$125+Temperatures!$G30-Temperatures!$G$2)*'Pattern scaling'!CY30+Hosing!DC31</f>
        <v>25.569196724304302</v>
      </c>
      <c r="CZ30">
        <f>(Parameters!$B$125+Temperatures!$G30-Temperatures!$G$2)*'Pattern scaling'!CZ30+Hosing!DD31</f>
        <v>21.540228236316796</v>
      </c>
      <c r="DA30">
        <f>(Parameters!$B$125+Temperatures!$G30-Temperatures!$G$2)*'Pattern scaling'!DA30+Hosing!DE31</f>
        <v>6.5990961362403455</v>
      </c>
      <c r="DB30">
        <f>(Parameters!$B$125+Temperatures!$G30-Temperatures!$G$2)*'Pattern scaling'!DB30+Hosing!DF31</f>
        <v>26.468104969064136</v>
      </c>
      <c r="DC30">
        <f>(Parameters!$B$125+Temperatures!$G30-Temperatures!$G$2)*'Pattern scaling'!DC30+Hosing!DG31</f>
        <v>14.111602285811504</v>
      </c>
      <c r="DD30">
        <f>(Parameters!$B$125+Temperatures!$G30-Temperatures!$G$2)*'Pattern scaling'!DD30+Hosing!DH31</f>
        <v>8.0989129305386456</v>
      </c>
      <c r="DE30">
        <f>(Parameters!$B$125+Temperatures!$G30-Temperatures!$G$2)*'Pattern scaling'!DE30+Hosing!DI31</f>
        <v>10.248209549782457</v>
      </c>
      <c r="DF30">
        <f>(Parameters!$B$125+Temperatures!$G30-Temperatures!$G$2)*'Pattern scaling'!DF30+Hosing!DJ31</f>
        <v>7.6374337084360908</v>
      </c>
      <c r="DG30">
        <f>(Parameters!$B$125+Temperatures!$G30-Temperatures!$G$2)*'Pattern scaling'!DG30+Hosing!DK31</f>
        <v>18.37635863220823</v>
      </c>
      <c r="DH30">
        <f>(Parameters!$B$125+Temperatures!$G30-Temperatures!$G$2)*'Pattern scaling'!DH30+Hosing!DL31</f>
        <v>11.372604969062019</v>
      </c>
      <c r="DI30">
        <f>(Parameters!$B$125+Temperatures!$G30-Temperatures!$G$2)*'Pattern scaling'!DI30+Hosing!DM31</f>
        <v>21.582462581928493</v>
      </c>
      <c r="DJ30">
        <f>(Parameters!$B$125+Temperatures!$G30-Temperatures!$G$2)*'Pattern scaling'!DJ30+Hosing!DN31</f>
        <v>20.615752344754306</v>
      </c>
      <c r="DK30">
        <f>(Parameters!$B$125+Temperatures!$G30-Temperatures!$G$2)*'Pattern scaling'!DK30+Hosing!DO31</f>
        <v>11.558408624932641</v>
      </c>
      <c r="DL30">
        <f>(Parameters!$B$125+Temperatures!$G30-Temperatures!$G$2)*'Pattern scaling'!DL30+Hosing!DP31</f>
        <v>28.652052317885243</v>
      </c>
      <c r="DM30">
        <f>(Parameters!$B$125+Temperatures!$G30-Temperatures!$G$2)*'Pattern scaling'!DM30+Hosing!DQ31</f>
        <v>26.352372088418843</v>
      </c>
      <c r="DN30">
        <f>(Parameters!$B$125+Temperatures!$G30-Temperatures!$G$2)*'Pattern scaling'!DN30+Hosing!DR31</f>
        <v>10.881263696402682</v>
      </c>
      <c r="DO30">
        <f>(Parameters!$B$125+Temperatures!$G30-Temperatures!$G$2)*'Pattern scaling'!DO30+Hosing!DS31</f>
        <v>0.81805625168207197</v>
      </c>
      <c r="DP30">
        <f>(Parameters!$B$125+Temperatures!$G30-Temperatures!$G$2)*'Pattern scaling'!DP30+Hosing!DT31</f>
        <v>24.861580275262696</v>
      </c>
      <c r="DQ30">
        <f>(Parameters!$B$125+Temperatures!$G30-Temperatures!$G$2)*'Pattern scaling'!DQ30+Hosing!DU31</f>
        <v>28.834396857391862</v>
      </c>
      <c r="DR30">
        <f>(Parameters!$B$125+Temperatures!$G30-Temperatures!$G$2)*'Pattern scaling'!DR30+Hosing!DV31</f>
        <v>26.357348839151815</v>
      </c>
      <c r="DS30">
        <f>(Parameters!$B$125+Temperatures!$G30-Temperatures!$G$2)*'Pattern scaling'!DS30+Hosing!DW31</f>
        <v>22.253466788745445</v>
      </c>
      <c r="DT30">
        <f>(Parameters!$B$125+Temperatures!$G30-Temperatures!$G$2)*'Pattern scaling'!DT30+Hosing!DX31</f>
        <v>23.390994685844387</v>
      </c>
      <c r="DU30">
        <f>(Parameters!$B$125+Temperatures!$G30-Temperatures!$G$2)*'Pattern scaling'!DU30+Hosing!DY31</f>
        <v>27.137237622593425</v>
      </c>
      <c r="DV30">
        <f>(Parameters!$B$125+Temperatures!$G30-Temperatures!$G$2)*'Pattern scaling'!DV30+Hosing!DZ31</f>
        <v>22.959354503864652</v>
      </c>
      <c r="DW30">
        <f>(Parameters!$B$125+Temperatures!$G30-Temperatures!$G$2)*'Pattern scaling'!DW30+Hosing!EA31</f>
        <v>21.520987297907666</v>
      </c>
      <c r="DX30">
        <f>(Parameters!$B$125+Temperatures!$G30-Temperatures!$G$2)*'Pattern scaling'!DX30+Hosing!EB31</f>
        <v>29.44169577386193</v>
      </c>
      <c r="DY30">
        <f>(Parameters!$B$125+Temperatures!$G30-Temperatures!$G$2)*'Pattern scaling'!DY30+Hosing!EC31</f>
        <v>27.460480344244814</v>
      </c>
      <c r="DZ30">
        <f>(Parameters!$B$125+Temperatures!$G30-Temperatures!$G$2)*'Pattern scaling'!DZ30+Hosing!ED31</f>
        <v>25.729997436987315</v>
      </c>
      <c r="EA30">
        <f>(Parameters!$B$125+Temperatures!$G30-Temperatures!$G$2)*'Pattern scaling'!EA30+Hosing!EE31</f>
        <v>10.619696149319472</v>
      </c>
      <c r="EB30">
        <f>(Parameters!$B$125+Temperatures!$G30-Temperatures!$G$2)*'Pattern scaling'!EB30+Hosing!EF31</f>
        <v>5.0817698058111116</v>
      </c>
      <c r="EC30">
        <f>(Parameters!$B$125+Temperatures!$G30-Temperatures!$G$2)*'Pattern scaling'!EC30+Hosing!EG31</f>
        <v>20.779562388433998</v>
      </c>
      <c r="ED30">
        <f>(Parameters!$B$125+Temperatures!$G30-Temperatures!$G$2)*'Pattern scaling'!ED30+Hosing!EH31</f>
        <v>26.848329031659468</v>
      </c>
      <c r="EE30">
        <f>(Parameters!$B$125+Temperatures!$G30-Temperatures!$G$2)*'Pattern scaling'!EE30+Hosing!EI31</f>
        <v>12.835005789639853</v>
      </c>
      <c r="EF30">
        <f>(Parameters!$B$125+Temperatures!$G30-Temperatures!$G$2)*'Pattern scaling'!EF30+Hosing!EJ31</f>
        <v>26.194317798275726</v>
      </c>
      <c r="EG30">
        <f>(Parameters!$B$125+Temperatures!$G30-Temperatures!$G$2)*'Pattern scaling'!EG30+Hosing!EK31</f>
        <v>24.420083411673609</v>
      </c>
      <c r="EH30">
        <f>(Parameters!$B$125+Temperatures!$G30-Temperatures!$G$2)*'Pattern scaling'!EH30+Hosing!EL31</f>
        <v>25.976653092906702</v>
      </c>
      <c r="EI30">
        <f>(Parameters!$B$125+Temperatures!$G30-Temperatures!$G$2)*'Pattern scaling'!EI30+Hosing!EM31</f>
        <v>18.983651130291189</v>
      </c>
      <c r="EJ30">
        <f>(Parameters!$B$125+Temperatures!$G30-Temperatures!$G$2)*'Pattern scaling'!EJ30+Hosing!EN31</f>
        <v>26.099716227012554</v>
      </c>
      <c r="EK30">
        <f>(Parameters!$B$125+Temperatures!$G30-Temperatures!$G$2)*'Pattern scaling'!EK30+Hosing!EO31</f>
        <v>27.547148495575627</v>
      </c>
      <c r="EL30">
        <f>(Parameters!$B$125+Temperatures!$G30-Temperatures!$G$2)*'Pattern scaling'!EL30+Hosing!EP31</f>
        <v>24.10657272910457</v>
      </c>
      <c r="EM30">
        <f>(Parameters!$B$125+Temperatures!$G30-Temperatures!$G$2)*'Pattern scaling'!EM30+Hosing!EQ31</f>
        <v>9.4971488160469963</v>
      </c>
      <c r="EN30">
        <f>(Parameters!$B$125+Temperatures!$G30-Temperatures!$G$2)*'Pattern scaling'!EN30+Hosing!ER31</f>
        <v>25.111860076616928</v>
      </c>
      <c r="EO30">
        <f>(Parameters!$B$125+Temperatures!$G30-Temperatures!$G$2)*'Pattern scaling'!EO30+Hosing!ES31</f>
        <v>9.7210661089146146</v>
      </c>
      <c r="EP30">
        <f>(Parameters!$B$125+Temperatures!$G30-Temperatures!$G$2)*'Pattern scaling'!EP30+Hosing!ET31</f>
        <v>15.75475464468907</v>
      </c>
      <c r="EQ30">
        <f>(Parameters!$B$125+Temperatures!$G30-Temperatures!$G$2)*'Pattern scaling'!EQ30+Hosing!EU31</f>
        <v>24.059626733756915</v>
      </c>
      <c r="ER30">
        <f>(Parameters!$B$125+Temperatures!$G30-Temperatures!$G$2)*'Pattern scaling'!ER30+Hosing!EV31</f>
        <v>20.739070048559022</v>
      </c>
      <c r="ES30">
        <f>(Parameters!$B$125+Temperatures!$G30-Temperatures!$G$2)*'Pattern scaling'!ES30+Hosing!EW31</f>
        <v>28.325275540860563</v>
      </c>
      <c r="ET30">
        <f>(Parameters!$B$125+Temperatures!$G30-Temperatures!$G$2)*'Pattern scaling'!ET30+Hosing!EX31</f>
        <v>16.417809789226862</v>
      </c>
      <c r="EU30">
        <f>(Parameters!$B$125+Temperatures!$G30-Temperatures!$G$2)*'Pattern scaling'!EU30+Hosing!EY31</f>
        <v>11.033530809319709</v>
      </c>
      <c r="EV30">
        <f>(Parameters!$B$125+Temperatures!$G30-Temperatures!$G$2)*'Pattern scaling'!EV30+Hosing!EZ31</f>
        <v>5.9835156938048426</v>
      </c>
      <c r="EW30">
        <f>(Parameters!$B$125+Temperatures!$G30-Temperatures!$G$2)*'Pattern scaling'!EW30+Hosing!FA31</f>
        <v>20.021934085337197</v>
      </c>
      <c r="EX30">
        <f>(Parameters!$B$125+Temperatures!$G30-Temperatures!$G$2)*'Pattern scaling'!EX30+Hosing!FB31</f>
        <v>26.431093917768742</v>
      </c>
      <c r="EY30">
        <f>(Parameters!$B$125+Temperatures!$G30-Temperatures!$G$2)*'Pattern scaling'!EY30+Hosing!FC31</f>
        <v>29.610248037104036</v>
      </c>
      <c r="EZ30">
        <f>(Parameters!$B$125+Temperatures!$G30-Temperatures!$G$2)*'Pattern scaling'!EZ30+Hosing!FD31</f>
        <v>27.260089937895874</v>
      </c>
      <c r="FA30">
        <f>(Parameters!$B$125+Temperatures!$G30-Temperatures!$G$2)*'Pattern scaling'!FA30+Hosing!FE31</f>
        <v>24.908325303298078</v>
      </c>
      <c r="FB30">
        <f>(Parameters!$B$125+Temperatures!$G30-Temperatures!$G$2)*'Pattern scaling'!FB30+Hosing!FF31</f>
        <v>26.133456086296317</v>
      </c>
      <c r="FC30">
        <f>(Parameters!$B$125+Temperatures!$G30-Temperatures!$G$2)*'Pattern scaling'!FC30+Hosing!FG31</f>
        <v>25.037545348262167</v>
      </c>
      <c r="FD30">
        <f>(Parameters!$B$125+Temperatures!$G30-Temperatures!$G$2)*'Pattern scaling'!FD30+Hosing!FH31</f>
        <v>12.103528257034831</v>
      </c>
      <c r="FE30">
        <f>(Parameters!$B$125+Temperatures!$G30-Temperatures!$G$2)*'Pattern scaling'!FE30+Hosing!FI31</f>
        <v>27.410604180614676</v>
      </c>
      <c r="FF30">
        <f>(Parameters!$B$125+Temperatures!$G30-Temperatures!$G$2)*'Pattern scaling'!FF30+Hosing!FJ31</f>
        <v>12.485970447291319</v>
      </c>
      <c r="FG30">
        <f>(Parameters!$B$125+Temperatures!$G30-Temperatures!$G$2)*'Pattern scaling'!FG30+Hosing!FK31</f>
        <v>28.499315617551805</v>
      </c>
      <c r="FH30">
        <f>(Parameters!$B$125+Temperatures!$G30-Temperatures!$G$2)*'Pattern scaling'!FH30+Hosing!FL31</f>
        <v>21.496069367698052</v>
      </c>
      <c r="FI30">
        <f>(Parameters!$B$125+Temperatures!$G30-Temperatures!$G$2)*'Pattern scaling'!FI30+Hosing!FM31</f>
        <v>27.512384683503782</v>
      </c>
      <c r="FJ30">
        <f>(Parameters!$B$125+Temperatures!$G30-Temperatures!$G$2)*'Pattern scaling'!FJ30+Hosing!FN31</f>
        <v>9.3123276349818589</v>
      </c>
      <c r="FK30">
        <f>(Parameters!$B$125+Temperatures!$G30-Temperatures!$G$2)*'Pattern scaling'!FK30+Hosing!FO31</f>
        <v>10.51981177992986</v>
      </c>
      <c r="FL30">
        <f>(Parameters!$B$125+Temperatures!$G30-Temperatures!$G$2)*'Pattern scaling'!FL30+Hosing!FP31</f>
        <v>6.9500089767802571</v>
      </c>
      <c r="FM30">
        <f>(Parameters!$B$125+Temperatures!$G30-Temperatures!$G$2)*'Pattern scaling'!FM30+Hosing!FQ31</f>
        <v>18.974079017419829</v>
      </c>
      <c r="FN30">
        <f>(Parameters!$B$125+Temperatures!$G30-Temperatures!$G$2)*'Pattern scaling'!FN30+Hosing!FR31</f>
        <v>28.910041919452869</v>
      </c>
      <c r="FO30">
        <f>(Parameters!$B$125+Temperatures!$G30-Temperatures!$G$2)*'Pattern scaling'!FO30+Hosing!FS31</f>
        <v>27.423198957061214</v>
      </c>
      <c r="FP30">
        <f>(Parameters!$B$125+Temperatures!$G30-Temperatures!$G$2)*'Pattern scaling'!FP30+Hosing!FT31</f>
        <v>27.858832232901058</v>
      </c>
      <c r="FQ30">
        <f>(Parameters!$B$125+Temperatures!$G30-Temperatures!$G$2)*'Pattern scaling'!FQ30+Hosing!FU31</f>
        <v>12.703900980049545</v>
      </c>
      <c r="FR30">
        <f>(Parameters!$B$125+Temperatures!$G30-Temperatures!$G$2)*'Pattern scaling'!FR30+Hosing!FV31</f>
        <v>16.760638550778662</v>
      </c>
      <c r="FS30">
        <f>(Parameters!$B$125+Temperatures!$G30-Temperatures!$G$2)*'Pattern scaling'!FS30+Hosing!FW31</f>
        <v>24.632876345881879</v>
      </c>
      <c r="FT30">
        <f>(Parameters!$B$125+Temperatures!$G30-Temperatures!$G$2)*'Pattern scaling'!FT30+Hosing!FX31</f>
        <v>22.156049752631471</v>
      </c>
      <c r="FU30">
        <f>(Parameters!$B$125+Temperatures!$G30-Temperatures!$G$2)*'Pattern scaling'!FU30+Hosing!FY31</f>
        <v>26.995316643684145</v>
      </c>
      <c r="FV30">
        <f>(Parameters!$B$125+Temperatures!$G30-Temperatures!$G$2)*'Pattern scaling'!FV30+Hosing!FZ31</f>
        <v>19.197077396033407</v>
      </c>
      <c r="FW30">
        <f>(Parameters!$B$125+Temperatures!$G30-Temperatures!$G$2)*'Pattern scaling'!FW30+Hosing!GA31</f>
        <v>14.22401643678865</v>
      </c>
      <c r="FX30">
        <f>(Parameters!$B$125+Temperatures!$G30-Temperatures!$G$2)*'Pattern scaling'!FX30+Hosing!GB31</f>
        <v>25.055240875360237</v>
      </c>
      <c r="FY30">
        <f>(Parameters!$B$125+Temperatures!$G30-Temperatures!$G$2)*'Pattern scaling'!FY30+Hosing!GC31</f>
        <v>20.79738249790584</v>
      </c>
      <c r="FZ30">
        <f>(Parameters!$B$125+Temperatures!$G30-Temperatures!$G$2)*'Pattern scaling'!FZ30+Hosing!GD31</f>
        <v>23.773459296887435</v>
      </c>
      <c r="GA30">
        <f>(Parameters!$B$125+Temperatures!$G30-Temperatures!$G$2)*'Pattern scaling'!GA30+Hosing!GE31</f>
        <v>23.649293701727977</v>
      </c>
      <c r="GB30">
        <f>(Parameters!$B$125+Temperatures!$G30-Temperatures!$G$2)*'Pattern scaling'!GB30+Hosing!GF31</f>
        <v>10.007908261581516</v>
      </c>
      <c r="GC30">
        <f>(Parameters!$B$125+Temperatures!$G30-Temperatures!$G$2)*'Pattern scaling'!GC30+Hosing!GG31</f>
        <v>18.099672832924846</v>
      </c>
      <c r="GD30">
        <f>(Parameters!$B$125+Temperatures!$G30-Temperatures!$G$2)*'Pattern scaling'!GD30+Hosing!GH31</f>
        <v>15.221564025642056</v>
      </c>
      <c r="GE30">
        <f>(Parameters!$B$125+Temperatures!$G30-Temperatures!$G$2)*'Pattern scaling'!GE30+Hosing!GI31</f>
        <v>14.739537383489989</v>
      </c>
      <c r="GF30">
        <f>(Parameters!$B$125+Temperatures!$G30-Temperatures!$G$2)*'Pattern scaling'!GF30+Hosing!GJ31</f>
        <v>25.627313882263262</v>
      </c>
      <c r="GG30">
        <f>(Parameters!$B$125+Temperatures!$G30-Temperatures!$G$2)*'Pattern scaling'!GG30+Hosing!GK31</f>
        <v>26.270916979662879</v>
      </c>
      <c r="GH30">
        <f>(Parameters!$B$125+Temperatures!$G30-Temperatures!$G$2)*'Pattern scaling'!GH30+Hosing!GL31</f>
        <v>23.454875837853155</v>
      </c>
      <c r="GI30">
        <f>(Parameters!$B$125+Temperatures!$G30-Temperatures!$G$2)*'Pattern scaling'!GI30+Hosing!GM31</f>
        <v>25.807630458823194</v>
      </c>
      <c r="GJ30">
        <f>(Parameters!$B$125+Temperatures!$G30-Temperatures!$G$2)*'Pattern scaling'!GJ30+Hosing!GN31</f>
        <v>21.477828202356747</v>
      </c>
      <c r="GK30">
        <f>(Parameters!$B$125+Temperatures!$G30-Temperatures!$G$2)*'Pattern scaling'!GK30+Hosing!GO31</f>
        <v>19.37448283286728</v>
      </c>
      <c r="GL30">
        <f>(Parameters!$B$125+Temperatures!$G30-Temperatures!$G$2)*'Pattern scaling'!GL30+Hosing!GP31</f>
        <v>23.258439823261625</v>
      </c>
      <c r="GM30">
        <f>(Parameters!$B$125+Temperatures!$G30-Temperatures!$G$2)*'Pattern scaling'!GM30+Hosing!GQ31</f>
        <v>22.138564722639099</v>
      </c>
    </row>
    <row r="31" spans="1:195">
      <c r="A31" s="15">
        <v>2039</v>
      </c>
      <c r="B31">
        <f>(Parameters!$B$125+Temperatures!$G31-Temperatures!$G$2)*'Pattern scaling'!B31+Hosing!F32</f>
        <v>14.104063258202872</v>
      </c>
      <c r="C31">
        <f>(Parameters!$B$125+Temperatures!$G31-Temperatures!$G$2)*'Pattern scaling'!C31+Hosing!G32</f>
        <v>23.123516112188778</v>
      </c>
      <c r="D31">
        <f>(Parameters!$B$125+Temperatures!$G31-Temperatures!$G$2)*'Pattern scaling'!D31+Hosing!H32</f>
        <v>13.512953847565671</v>
      </c>
      <c r="E31">
        <f>(Parameters!$B$125+Temperatures!$G31-Temperatures!$G$2)*'Pattern scaling'!E31+Hosing!I32</f>
        <v>5.6899757219254257</v>
      </c>
      <c r="F31">
        <f>(Parameters!$B$125+Temperatures!$G31-Temperatures!$G$2)*'Pattern scaling'!F31+Hosing!J32</f>
        <v>27.814662172451921</v>
      </c>
      <c r="G31">
        <f>(Parameters!$B$125+Temperatures!$G31-Temperatures!$G$2)*'Pattern scaling'!G31+Hosing!K32</f>
        <v>18.389940196456276</v>
      </c>
      <c r="H31">
        <f>(Parameters!$B$125+Temperatures!$G31-Temperatures!$G$2)*'Pattern scaling'!H31+Hosing!L32</f>
        <v>9.9025600559405333</v>
      </c>
      <c r="I31">
        <f>(Parameters!$B$125+Temperatures!$G31-Temperatures!$G$2)*'Pattern scaling'!I31+Hosing!M32</f>
        <v>26.903618507165991</v>
      </c>
      <c r="J31">
        <f>(Parameters!$B$125+Temperatures!$G31-Temperatures!$G$2)*'Pattern scaling'!J31+Hosing!N32</f>
        <v>17.883962707181649</v>
      </c>
      <c r="K31">
        <f>(Parameters!$B$125+Temperatures!$G31-Temperatures!$G$2)*'Pattern scaling'!K31+Hosing!O32</f>
        <v>9.1857152434214608</v>
      </c>
      <c r="L31">
        <f>(Parameters!$B$125+Temperatures!$G31-Temperatures!$G$2)*'Pattern scaling'!L31+Hosing!P32</f>
        <v>14.875360273902221</v>
      </c>
      <c r="M31">
        <f>(Parameters!$B$125+Temperatures!$G31-Temperatures!$G$2)*'Pattern scaling'!M31+Hosing!Q32</f>
        <v>21.871274259932974</v>
      </c>
      <c r="N31">
        <f>(Parameters!$B$125+Temperatures!$G31-Temperatures!$G$2)*'Pattern scaling'!N31+Hosing!R32</f>
        <v>10.908062319852899</v>
      </c>
      <c r="O31">
        <f>(Parameters!$B$125+Temperatures!$G31-Temperatures!$G$2)*'Pattern scaling'!O31+Hosing!S32</f>
        <v>27.972470075491326</v>
      </c>
      <c r="P31">
        <f>(Parameters!$B$125+Temperatures!$G31-Temperatures!$G$2)*'Pattern scaling'!P31+Hosing!T32</f>
        <v>28.836023692899825</v>
      </c>
      <c r="Q31">
        <f>(Parameters!$B$125+Temperatures!$G31-Temperatures!$G$2)*'Pattern scaling'!Q31+Hosing!U32</f>
        <v>26.163184635410602</v>
      </c>
      <c r="R31">
        <f>(Parameters!$B$125+Temperatures!$G31-Temperatures!$G$2)*'Pattern scaling'!R31+Hosing!V32</f>
        <v>12.169415393765746</v>
      </c>
      <c r="S31">
        <f>(Parameters!$B$125+Temperatures!$G31-Temperatures!$G$2)*'Pattern scaling'!S31+Hosing!W32</f>
        <v>28.383950239835372</v>
      </c>
      <c r="T31">
        <f>(Parameters!$B$125+Temperatures!$G31-Temperatures!$G$2)*'Pattern scaling'!T31+Hosing!X32</f>
        <v>25.578779559768076</v>
      </c>
      <c r="U31">
        <f>(Parameters!$B$125+Temperatures!$G31-Temperatures!$G$2)*'Pattern scaling'!U31+Hosing!Y32</f>
        <v>10.875832810330296</v>
      </c>
      <c r="V31">
        <f>(Parameters!$B$125+Temperatures!$G31-Temperatures!$G$2)*'Pattern scaling'!V31+Hosing!Z32</f>
        <v>8.1765956042240937</v>
      </c>
      <c r="W31">
        <f>(Parameters!$B$125+Temperatures!$G31-Temperatures!$G$2)*'Pattern scaling'!W31+Hosing!AA32</f>
        <v>26.037482969365225</v>
      </c>
      <c r="X31">
        <f>(Parameters!$B$125+Temperatures!$G31-Temperatures!$G$2)*'Pattern scaling'!X31+Hosing!AB32</f>
        <v>23.596757504767865</v>
      </c>
      <c r="Y31">
        <f>(Parameters!$B$125+Temperatures!$G31-Temperatures!$G$2)*'Pattern scaling'!Y31+Hosing!AC32</f>
        <v>17.644909962442849</v>
      </c>
      <c r="Z31">
        <f>(Parameters!$B$125+Temperatures!$G31-Temperatures!$G$2)*'Pattern scaling'!Z31+Hosing!AD32</f>
        <v>24.133375686042744</v>
      </c>
      <c r="AA31">
        <f>(Parameters!$B$125+Temperatures!$G31-Temperatures!$G$2)*'Pattern scaling'!AA31+Hosing!AE32</f>
        <v>26.894669668871142</v>
      </c>
      <c r="AB31">
        <f>(Parameters!$B$125+Temperatures!$G31-Temperatures!$G$2)*'Pattern scaling'!AB31+Hosing!AF32</f>
        <v>27.664392711112143</v>
      </c>
      <c r="AC31">
        <f>(Parameters!$B$125+Temperatures!$G31-Temperatures!$G$2)*'Pattern scaling'!AC31+Hosing!AG32</f>
        <v>13.953814047290845</v>
      </c>
      <c r="AD31">
        <f>(Parameters!$B$125+Temperatures!$G31-Temperatures!$G$2)*'Pattern scaling'!AD31+Hosing!AH32</f>
        <v>23.301202341953335</v>
      </c>
      <c r="AE31">
        <f>(Parameters!$B$125+Temperatures!$G31-Temperatures!$G$2)*'Pattern scaling'!AE31+Hosing!AI32</f>
        <v>26.373907535719109</v>
      </c>
      <c r="AF31">
        <f>(Parameters!$B$125+Temperatures!$G31-Temperatures!$G$2)*'Pattern scaling'!AF31+Hosing!AJ32</f>
        <v>7.6991074530398764</v>
      </c>
      <c r="AG31">
        <f>(Parameters!$B$125+Temperatures!$G31-Temperatures!$G$2)*'Pattern scaling'!AG31+Hosing!AK32</f>
        <v>9.0554177669044034</v>
      </c>
      <c r="AH31">
        <f>(Parameters!$B$125+Temperatures!$G31-Temperatures!$G$2)*'Pattern scaling'!AH31+Hosing!AL32</f>
        <v>13.461166521603351</v>
      </c>
      <c r="AI31">
        <f>(Parameters!$B$125+Temperatures!$G31-Temperatures!$G$2)*'Pattern scaling'!AI31+Hosing!AM32</f>
        <v>15.971575379018917</v>
      </c>
      <c r="AJ31">
        <f>(Parameters!$B$125+Temperatures!$G31-Temperatures!$G$2)*'Pattern scaling'!AJ31+Hosing!AN32</f>
        <v>26.826584682364238</v>
      </c>
      <c r="AK31">
        <f>(Parameters!$B$125+Temperatures!$G31-Temperatures!$G$2)*'Pattern scaling'!AK31+Hosing!AO32</f>
        <v>25.82740682217316</v>
      </c>
      <c r="AL31">
        <f>(Parameters!$B$125+Temperatures!$G31-Temperatures!$G$2)*'Pattern scaling'!AL31+Hosing!AP32</f>
        <v>25.089619699657845</v>
      </c>
      <c r="AM31">
        <f>(Parameters!$B$125+Temperatures!$G31-Temperatures!$G$2)*'Pattern scaling'!AM31+Hosing!AQ32</f>
        <v>25.613518954764736</v>
      </c>
      <c r="AN31">
        <f>(Parameters!$B$125+Temperatures!$G31-Temperatures!$G$2)*'Pattern scaling'!AN31+Hosing!AR32</f>
        <v>21.444334409377969</v>
      </c>
      <c r="AO31">
        <f>(Parameters!$B$125+Temperatures!$G31-Temperatures!$G$2)*'Pattern scaling'!AO31+Hosing!AS32</f>
        <v>25.032067171946501</v>
      </c>
      <c r="AP31">
        <f>(Parameters!$B$125+Temperatures!$G31-Temperatures!$G$2)*'Pattern scaling'!AP31+Hosing!AT32</f>
        <v>21.749816070706306</v>
      </c>
      <c r="AQ31">
        <f>(Parameters!$B$125+Temperatures!$G31-Temperatures!$G$2)*'Pattern scaling'!AQ31+Hosing!AU32</f>
        <v>23.311991429450941</v>
      </c>
      <c r="AR31">
        <f>(Parameters!$B$125+Temperatures!$G31-Temperatures!$G$2)*'Pattern scaling'!AR31+Hosing!AV32</f>
        <v>26.218474345274156</v>
      </c>
      <c r="AS31">
        <f>(Parameters!$B$125+Temperatures!$G31-Temperatures!$G$2)*'Pattern scaling'!AS31+Hosing!AW32</f>
        <v>19.332532372692295</v>
      </c>
      <c r="AT31">
        <f>(Parameters!$B$125+Temperatures!$G31-Temperatures!$G$2)*'Pattern scaling'!AT31+Hosing!AX32</f>
        <v>9.414018046154446</v>
      </c>
      <c r="AU31">
        <f>(Parameters!$B$125+Temperatures!$G31-Temperatures!$G$2)*'Pattern scaling'!AU31+Hosing!AY32</f>
        <v>10.210454678724489</v>
      </c>
      <c r="AV31">
        <f>(Parameters!$B$125+Temperatures!$G31-Temperatures!$G$2)*'Pattern scaling'!AV31+Hosing!AZ32</f>
        <v>29.680379668931941</v>
      </c>
      <c r="AW31">
        <f>(Parameters!$B$125+Temperatures!$G31-Temperatures!$G$2)*'Pattern scaling'!AW31+Hosing!BA32</f>
        <v>23.63206816436243</v>
      </c>
      <c r="AX31">
        <f>(Parameters!$B$125+Temperatures!$G31-Temperatures!$G$2)*'Pattern scaling'!AX31+Hosing!BB32</f>
        <v>9.1412267374618228</v>
      </c>
      <c r="AY31">
        <f>(Parameters!$B$125+Temperatures!$G31-Temperatures!$G$2)*'Pattern scaling'!AY31+Hosing!BC32</f>
        <v>25.596574962194872</v>
      </c>
      <c r="AZ31">
        <f>(Parameters!$B$125+Temperatures!$G31-Temperatures!$G$2)*'Pattern scaling'!AZ31+Hosing!BD32</f>
        <v>17.8985177235074</v>
      </c>
      <c r="BA31">
        <f>(Parameters!$B$125+Temperatures!$G31-Temperatures!$G$2)*'Pattern scaling'!BA31+Hosing!BE32</f>
        <v>21.515472983178064</v>
      </c>
      <c r="BB31">
        <f>(Parameters!$B$125+Temperatures!$G31-Temperatures!$G$2)*'Pattern scaling'!BB31+Hosing!BF32</f>
        <v>22.855607066042776</v>
      </c>
      <c r="BC31">
        <f>(Parameters!$B$125+Temperatures!$G31-Temperatures!$G$2)*'Pattern scaling'!BC31+Hosing!BG32</f>
        <v>23.539245140690376</v>
      </c>
      <c r="BD31">
        <f>(Parameters!$B$125+Temperatures!$G31-Temperatures!$G$2)*'Pattern scaling'!BD31+Hosing!BH32</f>
        <v>23.308503243824642</v>
      </c>
      <c r="BE31">
        <f>(Parameters!$B$125+Temperatures!$G31-Temperatures!$G$2)*'Pattern scaling'!BE31+Hosing!BI32</f>
        <v>15.304823673844837</v>
      </c>
      <c r="BF31">
        <f>(Parameters!$B$125+Temperatures!$G31-Temperatures!$G$2)*'Pattern scaling'!BF31+Hosing!BJ32</f>
        <v>6.9625397515702412</v>
      </c>
      <c r="BG31">
        <f>(Parameters!$B$125+Temperatures!$G31-Temperatures!$G$2)*'Pattern scaling'!BG31+Hosing!BK32</f>
        <v>20.562350734454785</v>
      </c>
      <c r="BH31">
        <f>(Parameters!$B$125+Temperatures!$G31-Temperatures!$G$2)*'Pattern scaling'!BH31+Hosing!BL32</f>
        <v>5.422291556307461</v>
      </c>
      <c r="BI31">
        <f>(Parameters!$B$125+Temperatures!$G31-Temperatures!$G$2)*'Pattern scaling'!BI31+Hosing!BM32</f>
        <v>23.955857266052199</v>
      </c>
      <c r="BJ31">
        <f>(Parameters!$B$125+Temperatures!$G31-Temperatures!$G$2)*'Pattern scaling'!BJ31+Hosing!BN32</f>
        <v>12.106453385920556</v>
      </c>
      <c r="BK31">
        <f>(Parameters!$B$125+Temperatures!$G31-Temperatures!$G$2)*'Pattern scaling'!BK31+Hosing!BO32</f>
        <v>27.397710940808139</v>
      </c>
      <c r="BL31">
        <f>(Parameters!$B$125+Temperatures!$G31-Temperatures!$G$2)*'Pattern scaling'!BL31+Hosing!BP32</f>
        <v>26.128298499597172</v>
      </c>
      <c r="BM31">
        <f>(Parameters!$B$125+Temperatures!$G31-Temperatures!$G$2)*'Pattern scaling'!BM31+Hosing!BQ32</f>
        <v>10.055202918934276</v>
      </c>
      <c r="BN31">
        <f>(Parameters!$B$125+Temperatures!$G31-Temperatures!$G$2)*'Pattern scaling'!BN31+Hosing!BR32</f>
        <v>11.031417662594947</v>
      </c>
      <c r="BO31">
        <f>(Parameters!$B$125+Temperatures!$G31-Temperatures!$G$2)*'Pattern scaling'!BO31+Hosing!BS32</f>
        <v>27.514569658582971</v>
      </c>
      <c r="BP31">
        <f>(Parameters!$B$125+Temperatures!$G31-Temperatures!$G$2)*'Pattern scaling'!BP31+Hosing!BT32</f>
        <v>25.809353578419323</v>
      </c>
      <c r="BQ31">
        <f>(Parameters!$B$125+Temperatures!$G31-Temperatures!$G$2)*'Pattern scaling'!BQ31+Hosing!BU32</f>
        <v>24.913930245464758</v>
      </c>
      <c r="BR31">
        <f>(Parameters!$B$125+Temperatures!$G31-Temperatures!$G$2)*'Pattern scaling'!BR31+Hosing!BV32</f>
        <v>27.454937661105387</v>
      </c>
      <c r="BS31">
        <f>(Parameters!$B$125+Temperatures!$G31-Temperatures!$G$2)*'Pattern scaling'!BS31+Hosing!BW32</f>
        <v>27.359697766383281</v>
      </c>
      <c r="BT31">
        <f>(Parameters!$B$125+Temperatures!$G31-Temperatures!$G$2)*'Pattern scaling'!BT31+Hosing!BX32</f>
        <v>24.878205216061936</v>
      </c>
      <c r="BU31">
        <f>(Parameters!$B$125+Temperatures!$G31-Temperatures!$G$2)*'Pattern scaling'!BU31+Hosing!BY32</f>
        <v>16.173527797478521</v>
      </c>
      <c r="BV31">
        <f>(Parameters!$B$125+Temperatures!$G31-Temperatures!$G$2)*'Pattern scaling'!BV31+Hosing!BZ32</f>
        <v>26.554827676007477</v>
      </c>
      <c r="BW31">
        <f>(Parameters!$B$125+Temperatures!$G31-Temperatures!$G$2)*'Pattern scaling'!BW31+Hosing!CA32</f>
        <v>21.003145685603773</v>
      </c>
      <c r="BX31">
        <f>(Parameters!$B$125+Temperatures!$G31-Temperatures!$G$2)*'Pattern scaling'!BX31+Hosing!CB32</f>
        <v>26.597094188007535</v>
      </c>
      <c r="BY31">
        <f>(Parameters!$B$125+Temperatures!$G31-Temperatures!$G$2)*'Pattern scaling'!BY31+Hosing!CC32</f>
        <v>27.504629795721211</v>
      </c>
      <c r="BZ31">
        <f>(Parameters!$B$125+Temperatures!$G31-Temperatures!$G$2)*'Pattern scaling'!BZ31+Hosing!CD32</f>
        <v>23.533523340113305</v>
      </c>
      <c r="CA31">
        <f>(Parameters!$B$125+Temperatures!$G31-Temperatures!$G$2)*'Pattern scaling'!CA31+Hosing!CE32</f>
        <v>23.683249912682285</v>
      </c>
      <c r="CB31">
        <f>(Parameters!$B$125+Temperatures!$G31-Temperatures!$G$2)*'Pattern scaling'!CB31+Hosing!CF32</f>
        <v>12.40370030066636</v>
      </c>
      <c r="CC31">
        <f>(Parameters!$B$125+Temperatures!$G31-Temperatures!$G$2)*'Pattern scaling'!CC31+Hosing!CG32</f>
        <v>25.83939933811962</v>
      </c>
      <c r="CD31">
        <f>(Parameters!$B$125+Temperatures!$G31-Temperatures!$G$2)*'Pattern scaling'!CD31+Hosing!CH32</f>
        <v>11.640620216245006</v>
      </c>
      <c r="CE31">
        <f>(Parameters!$B$125+Temperatures!$G31-Temperatures!$G$2)*'Pattern scaling'!CE31+Hosing!CI32</f>
        <v>26.552317265673796</v>
      </c>
      <c r="CF31">
        <f>(Parameters!$B$125+Temperatures!$G31-Temperatures!$G$2)*'Pattern scaling'!CF31+Hosing!CJ32</f>
        <v>26.205357360691238</v>
      </c>
      <c r="CG31">
        <f>(Parameters!$B$125+Temperatures!$G31-Temperatures!$G$2)*'Pattern scaling'!CG31+Hosing!CK32</f>
        <v>9.992151318252354</v>
      </c>
      <c r="CH31">
        <f>(Parameters!$B$125+Temperatures!$G31-Temperatures!$G$2)*'Pattern scaling'!CH31+Hosing!CL32</f>
        <v>16.826548618861526</v>
      </c>
      <c r="CI31">
        <f>(Parameters!$B$125+Temperatures!$G31-Temperatures!$G$2)*'Pattern scaling'!CI31+Hosing!CM32</f>
        <v>23.93508174690843</v>
      </c>
      <c r="CJ31">
        <f>(Parameters!$B$125+Temperatures!$G31-Temperatures!$G$2)*'Pattern scaling'!CJ31+Hosing!CN32</f>
        <v>4.2057423352891394</v>
      </c>
      <c r="CK31">
        <f>(Parameters!$B$125+Temperatures!$G31-Temperatures!$G$2)*'Pattern scaling'!CK31+Hosing!CO32</f>
        <v>21.116964547838364</v>
      </c>
      <c r="CL31">
        <f>(Parameters!$B$125+Temperatures!$G31-Temperatures!$G$2)*'Pattern scaling'!CL31+Hosing!CP32</f>
        <v>14.157669216010856</v>
      </c>
      <c r="CM31">
        <f>(Parameters!$B$125+Temperatures!$G31-Temperatures!$G$2)*'Pattern scaling'!CM31+Hosing!CQ32</f>
        <v>25.563511798075449</v>
      </c>
      <c r="CN31">
        <f>(Parameters!$B$125+Temperatures!$G31-Temperatures!$G$2)*'Pattern scaling'!CN31+Hosing!CR32</f>
        <v>19.8431732211981</v>
      </c>
      <c r="CO31">
        <f>(Parameters!$B$125+Temperatures!$G31-Temperatures!$G$2)*'Pattern scaling'!CO31+Hosing!CS32</f>
        <v>15.064439152256858</v>
      </c>
      <c r="CP31">
        <f>(Parameters!$B$125+Temperatures!$G31-Temperatures!$G$2)*'Pattern scaling'!CP31+Hosing!CT32</f>
        <v>8.5289721394530975</v>
      </c>
      <c r="CQ31">
        <f>(Parameters!$B$125+Temperatures!$G31-Temperatures!$G$2)*'Pattern scaling'!CQ31+Hosing!CU32</f>
        <v>21.958512926111027</v>
      </c>
      <c r="CR31">
        <f>(Parameters!$B$125+Temperatures!$G31-Temperatures!$G$2)*'Pattern scaling'!CR31+Hosing!CV32</f>
        <v>5.5891828215505264</v>
      </c>
      <c r="CS31">
        <f>(Parameters!$B$125+Temperatures!$G31-Temperatures!$G$2)*'Pattern scaling'!CS31+Hosing!CW32</f>
        <v>28.423118280192739</v>
      </c>
      <c r="CT31">
        <f>(Parameters!$B$125+Temperatures!$G31-Temperatures!$G$2)*'Pattern scaling'!CT31+Hosing!CX32</f>
        <v>25.842402975450522</v>
      </c>
      <c r="CU31">
        <f>(Parameters!$B$125+Temperatures!$G31-Temperatures!$G$2)*'Pattern scaling'!CU31+Hosing!CY32</f>
        <v>13.225716764730899</v>
      </c>
      <c r="CV31">
        <f>(Parameters!$B$125+Temperatures!$G31-Temperatures!$G$2)*'Pattern scaling'!CV31+Hosing!CZ32</f>
        <v>27.045221776696518</v>
      </c>
      <c r="CW31">
        <f>(Parameters!$B$125+Temperatures!$G31-Temperatures!$G$2)*'Pattern scaling'!CW31+Hosing!DA32</f>
        <v>25.113103211386495</v>
      </c>
      <c r="CX31">
        <f>(Parameters!$B$125+Temperatures!$G31-Temperatures!$G$2)*'Pattern scaling'!CX31+Hosing!DB32</f>
        <v>17.481892664764104</v>
      </c>
      <c r="CY31">
        <f>(Parameters!$B$125+Temperatures!$G31-Temperatures!$G$2)*'Pattern scaling'!CY31+Hosing!DC32</f>
        <v>25.587698037613499</v>
      </c>
      <c r="CZ31">
        <f>(Parameters!$B$125+Temperatures!$G31-Temperatures!$G$2)*'Pattern scaling'!CZ31+Hosing!DD32</f>
        <v>21.559198042229415</v>
      </c>
      <c r="DA31">
        <f>(Parameters!$B$125+Temperatures!$G31-Temperatures!$G$2)*'Pattern scaling'!DA31+Hosing!DE32</f>
        <v>6.6142197009475563</v>
      </c>
      <c r="DB31">
        <f>(Parameters!$B$125+Temperatures!$G31-Temperatures!$G$2)*'Pattern scaling'!DB31+Hosing!DF32</f>
        <v>26.485689209881293</v>
      </c>
      <c r="DC31">
        <f>(Parameters!$B$125+Temperatures!$G31-Temperatures!$G$2)*'Pattern scaling'!DC31+Hosing!DG32</f>
        <v>14.128959484440713</v>
      </c>
      <c r="DD31">
        <f>(Parameters!$B$125+Temperatures!$G31-Temperatures!$G$2)*'Pattern scaling'!DD31+Hosing!DH32</f>
        <v>8.1153601369236696</v>
      </c>
      <c r="DE31">
        <f>(Parameters!$B$125+Temperatures!$G31-Temperatures!$G$2)*'Pattern scaling'!DE31+Hosing!DI32</f>
        <v>10.263008827604624</v>
      </c>
      <c r="DF31">
        <f>(Parameters!$B$125+Temperatures!$G31-Temperatures!$G$2)*'Pattern scaling'!DF31+Hosing!DJ32</f>
        <v>7.6541862541780388</v>
      </c>
      <c r="DG31">
        <f>(Parameters!$B$125+Temperatures!$G31-Temperatures!$G$2)*'Pattern scaling'!DG31+Hosing!DK32</f>
        <v>18.395441174751721</v>
      </c>
      <c r="DH31">
        <f>(Parameters!$B$125+Temperatures!$G31-Temperatures!$G$2)*'Pattern scaling'!DH31+Hosing!DL32</f>
        <v>11.390405191554066</v>
      </c>
      <c r="DI31">
        <f>(Parameters!$B$125+Temperatures!$G31-Temperatures!$G$2)*'Pattern scaling'!DI31+Hosing!DM32</f>
        <v>21.599385427984618</v>
      </c>
      <c r="DJ31">
        <f>(Parameters!$B$125+Temperatures!$G31-Temperatures!$G$2)*'Pattern scaling'!DJ31+Hosing!DN32</f>
        <v>20.63457457895657</v>
      </c>
      <c r="DK31">
        <f>(Parameters!$B$125+Temperatures!$G31-Temperatures!$G$2)*'Pattern scaling'!DK31+Hosing!DO32</f>
        <v>11.576032366016674</v>
      </c>
      <c r="DL31">
        <f>(Parameters!$B$125+Temperatures!$G31-Temperatures!$G$2)*'Pattern scaling'!DL31+Hosing!DP32</f>
        <v>28.674837736268845</v>
      </c>
      <c r="DM31">
        <f>(Parameters!$B$125+Temperatures!$G31-Temperatures!$G$2)*'Pattern scaling'!DM31+Hosing!DQ32</f>
        <v>26.371581946157036</v>
      </c>
      <c r="DN31">
        <f>(Parameters!$B$125+Temperatures!$G31-Temperatures!$G$2)*'Pattern scaling'!DN31+Hosing!DR32</f>
        <v>10.897997954564314</v>
      </c>
      <c r="DO31">
        <f>(Parameters!$B$125+Temperatures!$G31-Temperatures!$G$2)*'Pattern scaling'!DO31+Hosing!DS32</f>
        <v>0.83343618957404952</v>
      </c>
      <c r="DP31">
        <f>(Parameters!$B$125+Temperatures!$G31-Temperatures!$G$2)*'Pattern scaling'!DP31+Hosing!DT32</f>
        <v>24.88066334353346</v>
      </c>
      <c r="DQ31">
        <f>(Parameters!$B$125+Temperatures!$G31-Temperatures!$G$2)*'Pattern scaling'!DQ31+Hosing!DU32</f>
        <v>28.856407209260233</v>
      </c>
      <c r="DR31">
        <f>(Parameters!$B$125+Temperatures!$G31-Temperatures!$G$2)*'Pattern scaling'!DR31+Hosing!DV32</f>
        <v>26.374269913184637</v>
      </c>
      <c r="DS31">
        <f>(Parameters!$B$125+Temperatures!$G31-Temperatures!$G$2)*'Pattern scaling'!DS31+Hosing!DW32</f>
        <v>22.268387029154891</v>
      </c>
      <c r="DT31">
        <f>(Parameters!$B$125+Temperatures!$G31-Temperatures!$G$2)*'Pattern scaling'!DT31+Hosing!DX32</f>
        <v>23.410764064928159</v>
      </c>
      <c r="DU31">
        <f>(Parameters!$B$125+Temperatures!$G31-Temperatures!$G$2)*'Pattern scaling'!DU31+Hosing!DY32</f>
        <v>27.155642662191816</v>
      </c>
      <c r="DV31">
        <f>(Parameters!$B$125+Temperatures!$G31-Temperatures!$G$2)*'Pattern scaling'!DV31+Hosing!DZ32</f>
        <v>22.981158265274527</v>
      </c>
      <c r="DW31">
        <f>(Parameters!$B$125+Temperatures!$G31-Temperatures!$G$2)*'Pattern scaling'!DW31+Hosing!EA32</f>
        <v>21.536001481653056</v>
      </c>
      <c r="DX31">
        <f>(Parameters!$B$125+Temperatures!$G31-Temperatures!$G$2)*'Pattern scaling'!DX31+Hosing!EB32</f>
        <v>29.464220961480642</v>
      </c>
      <c r="DY31">
        <f>(Parameters!$B$125+Temperatures!$G31-Temperatures!$G$2)*'Pattern scaling'!DY31+Hosing!EC32</f>
        <v>27.480779700889297</v>
      </c>
      <c r="DZ31">
        <f>(Parameters!$B$125+Temperatures!$G31-Temperatures!$G$2)*'Pattern scaling'!DZ31+Hosing!ED32</f>
        <v>25.748979877243304</v>
      </c>
      <c r="EA31">
        <f>(Parameters!$B$125+Temperatures!$G31-Temperatures!$G$2)*'Pattern scaling'!EA31+Hosing!EE32</f>
        <v>10.633493775437973</v>
      </c>
      <c r="EB31">
        <f>(Parameters!$B$125+Temperatures!$G31-Temperatures!$G$2)*'Pattern scaling'!EB31+Hosing!EF32</f>
        <v>5.0960973058368086</v>
      </c>
      <c r="EC31">
        <f>(Parameters!$B$125+Temperatures!$G31-Temperatures!$G$2)*'Pattern scaling'!EC31+Hosing!EG32</f>
        <v>20.799624358435945</v>
      </c>
      <c r="ED31">
        <f>(Parameters!$B$125+Temperatures!$G31-Temperatures!$G$2)*'Pattern scaling'!ED31+Hosing!EH32</f>
        <v>26.866611452539097</v>
      </c>
      <c r="EE31">
        <f>(Parameters!$B$125+Temperatures!$G31-Temperatures!$G$2)*'Pattern scaling'!EE31+Hosing!EI32</f>
        <v>12.847300926078898</v>
      </c>
      <c r="EF31">
        <f>(Parameters!$B$125+Temperatures!$G31-Temperatures!$G$2)*'Pattern scaling'!EF31+Hosing!EJ32</f>
        <v>26.215233602389041</v>
      </c>
      <c r="EG31">
        <f>(Parameters!$B$125+Temperatures!$G31-Temperatures!$G$2)*'Pattern scaling'!EG31+Hosing!EK32</f>
        <v>24.442749416022021</v>
      </c>
      <c r="EH31">
        <f>(Parameters!$B$125+Temperatures!$G31-Temperatures!$G$2)*'Pattern scaling'!EH31+Hosing!EL32</f>
        <v>25.99479909978897</v>
      </c>
      <c r="EI31">
        <f>(Parameters!$B$125+Temperatures!$G31-Temperatures!$G$2)*'Pattern scaling'!EI31+Hosing!EM32</f>
        <v>19.001749833446876</v>
      </c>
      <c r="EJ31">
        <f>(Parameters!$B$125+Temperatures!$G31-Temperatures!$G$2)*'Pattern scaling'!EJ31+Hosing!EN32</f>
        <v>26.117246907211793</v>
      </c>
      <c r="EK31">
        <f>(Parameters!$B$125+Temperatures!$G31-Temperatures!$G$2)*'Pattern scaling'!EK31+Hosing!EO32</f>
        <v>27.564489709359343</v>
      </c>
      <c r="EL31">
        <f>(Parameters!$B$125+Temperatures!$G31-Temperatures!$G$2)*'Pattern scaling'!EL31+Hosing!EP32</f>
        <v>24.123553455575713</v>
      </c>
      <c r="EM31">
        <f>(Parameters!$B$125+Temperatures!$G31-Temperatures!$G$2)*'Pattern scaling'!EM31+Hosing!EQ32</f>
        <v>9.5132608363988602</v>
      </c>
      <c r="EN31">
        <f>(Parameters!$B$125+Temperatures!$G31-Temperatures!$G$2)*'Pattern scaling'!EN31+Hosing!ER32</f>
        <v>25.128335248701887</v>
      </c>
      <c r="EO31">
        <f>(Parameters!$B$125+Temperatures!$G31-Temperatures!$G$2)*'Pattern scaling'!EO31+Hosing!ES32</f>
        <v>9.7381082805167072</v>
      </c>
      <c r="EP31">
        <f>(Parameters!$B$125+Temperatures!$G31-Temperatures!$G$2)*'Pattern scaling'!EP31+Hosing!ET32</f>
        <v>15.770416664716242</v>
      </c>
      <c r="EQ31">
        <f>(Parameters!$B$125+Temperatures!$G31-Temperatures!$G$2)*'Pattern scaling'!EQ31+Hosing!EU32</f>
        <v>24.080782346805581</v>
      </c>
      <c r="ER31">
        <f>(Parameters!$B$125+Temperatures!$G31-Temperatures!$G$2)*'Pattern scaling'!ER31+Hosing!EV32</f>
        <v>20.758423826392733</v>
      </c>
      <c r="ES31">
        <f>(Parameters!$B$125+Temperatures!$G31-Temperatures!$G$2)*'Pattern scaling'!ES31+Hosing!EW32</f>
        <v>28.348123865919742</v>
      </c>
      <c r="ET31">
        <f>(Parameters!$B$125+Temperatures!$G31-Temperatures!$G$2)*'Pattern scaling'!ET31+Hosing!EX32</f>
        <v>16.430884795427033</v>
      </c>
      <c r="EU31">
        <f>(Parameters!$B$125+Temperatures!$G31-Temperatures!$G$2)*'Pattern scaling'!EU31+Hosing!EY32</f>
        <v>11.051050167550811</v>
      </c>
      <c r="EV31">
        <f>(Parameters!$B$125+Temperatures!$G31-Temperatures!$G$2)*'Pattern scaling'!EV31+Hosing!EZ32</f>
        <v>6.0017293352133523</v>
      </c>
      <c r="EW31">
        <f>(Parameters!$B$125+Temperatures!$G31-Temperatures!$G$2)*'Pattern scaling'!EW31+Hosing!FA32</f>
        <v>20.04012141629692</v>
      </c>
      <c r="EX31">
        <f>(Parameters!$B$125+Temperatures!$G31-Temperatures!$G$2)*'Pattern scaling'!EX31+Hosing!FB32</f>
        <v>26.454281630427136</v>
      </c>
      <c r="EY31">
        <f>(Parameters!$B$125+Temperatures!$G31-Temperatures!$G$2)*'Pattern scaling'!EY31+Hosing!FC32</f>
        <v>29.632777716877378</v>
      </c>
      <c r="EZ31">
        <f>(Parameters!$B$125+Temperatures!$G31-Temperatures!$G$2)*'Pattern scaling'!EZ31+Hosing!FD32</f>
        <v>27.27970776814124</v>
      </c>
      <c r="FA31">
        <f>(Parameters!$B$125+Temperatures!$G31-Temperatures!$G$2)*'Pattern scaling'!FA31+Hosing!FE32</f>
        <v>24.924381621262825</v>
      </c>
      <c r="FB31">
        <f>(Parameters!$B$125+Temperatures!$G31-Temperatures!$G$2)*'Pattern scaling'!FB31+Hosing!FF32</f>
        <v>26.152581318883346</v>
      </c>
      <c r="FC31">
        <f>(Parameters!$B$125+Temperatures!$G31-Temperatures!$G$2)*'Pattern scaling'!FC31+Hosing!FG32</f>
        <v>25.056581411417866</v>
      </c>
      <c r="FD31">
        <f>(Parameters!$B$125+Temperatures!$G31-Temperatures!$G$2)*'Pattern scaling'!FD31+Hosing!FH32</f>
        <v>12.120503558689988</v>
      </c>
      <c r="FE31">
        <f>(Parameters!$B$125+Temperatures!$G31-Temperatures!$G$2)*'Pattern scaling'!FE31+Hosing!FI32</f>
        <v>27.429649601974717</v>
      </c>
      <c r="FF31">
        <f>(Parameters!$B$125+Temperatures!$G31-Temperatures!$G$2)*'Pattern scaling'!FF31+Hosing!FJ32</f>
        <v>12.503965994385419</v>
      </c>
      <c r="FG31">
        <f>(Parameters!$B$125+Temperatures!$G31-Temperatures!$G$2)*'Pattern scaling'!FG31+Hosing!FK32</f>
        <v>28.520440793446973</v>
      </c>
      <c r="FH31">
        <f>(Parameters!$B$125+Temperatures!$G31-Temperatures!$G$2)*'Pattern scaling'!FH31+Hosing!FL32</f>
        <v>21.512060003252707</v>
      </c>
      <c r="FI31">
        <f>(Parameters!$B$125+Temperatures!$G31-Temperatures!$G$2)*'Pattern scaling'!FI31+Hosing!FM32</f>
        <v>27.531434357894998</v>
      </c>
      <c r="FJ31">
        <f>(Parameters!$B$125+Temperatures!$G31-Temperatures!$G$2)*'Pattern scaling'!FJ31+Hosing!FN32</f>
        <v>9.3287052731220079</v>
      </c>
      <c r="FK31">
        <f>(Parameters!$B$125+Temperatures!$G31-Temperatures!$G$2)*'Pattern scaling'!FK31+Hosing!FO32</f>
        <v>10.536551954962666</v>
      </c>
      <c r="FL31">
        <f>(Parameters!$B$125+Temperatures!$G31-Temperatures!$G$2)*'Pattern scaling'!FL31+Hosing!FP32</f>
        <v>6.9655483162014358</v>
      </c>
      <c r="FM31">
        <f>(Parameters!$B$125+Temperatures!$G31-Temperatures!$G$2)*'Pattern scaling'!FM31+Hosing!FQ32</f>
        <v>18.993997561776524</v>
      </c>
      <c r="FN31">
        <f>(Parameters!$B$125+Temperatures!$G31-Temperatures!$G$2)*'Pattern scaling'!FN31+Hosing!FR32</f>
        <v>28.931731451324858</v>
      </c>
      <c r="FO31">
        <f>(Parameters!$B$125+Temperatures!$G31-Temperatures!$G$2)*'Pattern scaling'!FO31+Hosing!FS32</f>
        <v>27.443323493688457</v>
      </c>
      <c r="FP31">
        <f>(Parameters!$B$125+Temperatures!$G31-Temperatures!$G$2)*'Pattern scaling'!FP31+Hosing!FT32</f>
        <v>27.878405101359036</v>
      </c>
      <c r="FQ31">
        <f>(Parameters!$B$125+Temperatures!$G31-Temperatures!$G$2)*'Pattern scaling'!FQ31+Hosing!FU32</f>
        <v>12.724580558887288</v>
      </c>
      <c r="FR31">
        <f>(Parameters!$B$125+Temperatures!$G31-Temperatures!$G$2)*'Pattern scaling'!FR31+Hosing!FV32</f>
        <v>16.780608935835222</v>
      </c>
      <c r="FS31">
        <f>(Parameters!$B$125+Temperatures!$G31-Temperatures!$G$2)*'Pattern scaling'!FS31+Hosing!FW32</f>
        <v>24.649172021610514</v>
      </c>
      <c r="FT31">
        <f>(Parameters!$B$125+Temperatures!$G31-Temperatures!$G$2)*'Pattern scaling'!FT31+Hosing!FX32</f>
        <v>22.170693416250394</v>
      </c>
      <c r="FU31">
        <f>(Parameters!$B$125+Temperatures!$G31-Temperatures!$G$2)*'Pattern scaling'!FU31+Hosing!FY32</f>
        <v>27.01294216019074</v>
      </c>
      <c r="FV31">
        <f>(Parameters!$B$125+Temperatures!$G31-Temperatures!$G$2)*'Pattern scaling'!FV31+Hosing!FZ32</f>
        <v>19.215277964948278</v>
      </c>
      <c r="FW31">
        <f>(Parameters!$B$125+Temperatures!$G31-Temperatures!$G$2)*'Pattern scaling'!FW31+Hosing!GA32</f>
        <v>14.242260213596099</v>
      </c>
      <c r="FX31">
        <f>(Parameters!$B$125+Temperatures!$G31-Temperatures!$G$2)*'Pattern scaling'!FX31+Hosing!GB32</f>
        <v>25.071005628748296</v>
      </c>
      <c r="FY31">
        <f>(Parameters!$B$125+Temperatures!$G31-Temperatures!$G$2)*'Pattern scaling'!FY31+Hosing!GC32</f>
        <v>20.80744610790822</v>
      </c>
      <c r="FZ31">
        <f>(Parameters!$B$125+Temperatures!$G31-Temperatures!$G$2)*'Pattern scaling'!FZ31+Hosing!GD32</f>
        <v>23.791994176593239</v>
      </c>
      <c r="GA31">
        <f>(Parameters!$B$125+Temperatures!$G31-Temperatures!$G$2)*'Pattern scaling'!GA31+Hosing!GE32</f>
        <v>23.668083156290713</v>
      </c>
      <c r="GB31">
        <f>(Parameters!$B$125+Temperatures!$G31-Temperatures!$G$2)*'Pattern scaling'!GB31+Hosing!GF32</f>
        <v>10.02531193529359</v>
      </c>
      <c r="GC31">
        <f>(Parameters!$B$125+Temperatures!$G31-Temperatures!$G$2)*'Pattern scaling'!GC31+Hosing!GG32</f>
        <v>18.114330355959556</v>
      </c>
      <c r="GD31">
        <f>(Parameters!$B$125+Temperatures!$G31-Temperatures!$G$2)*'Pattern scaling'!GD31+Hosing!GH32</f>
        <v>15.239805122739826</v>
      </c>
      <c r="GE31">
        <f>(Parameters!$B$125+Temperatures!$G31-Temperatures!$G$2)*'Pattern scaling'!GE31+Hosing!GI32</f>
        <v>14.7596047432187</v>
      </c>
      <c r="GF31">
        <f>(Parameters!$B$125+Temperatures!$G31-Temperatures!$G$2)*'Pattern scaling'!GF31+Hosing!GJ32</f>
        <v>25.646713746961503</v>
      </c>
      <c r="GG31">
        <f>(Parameters!$B$125+Temperatures!$G31-Temperatures!$G$2)*'Pattern scaling'!GG31+Hosing!GK32</f>
        <v>26.28957146997303</v>
      </c>
      <c r="GH31">
        <f>(Parameters!$B$125+Temperatures!$G31-Temperatures!$G$2)*'Pattern scaling'!GH31+Hosing!GL32</f>
        <v>23.470413418445123</v>
      </c>
      <c r="GI31">
        <f>(Parameters!$B$125+Temperatures!$G31-Temperatures!$G$2)*'Pattern scaling'!GI31+Hosing!GM32</f>
        <v>25.823621190312448</v>
      </c>
      <c r="GJ31">
        <f>(Parameters!$B$125+Temperatures!$G31-Temperatures!$G$2)*'Pattern scaling'!GJ31+Hosing!GN32</f>
        <v>21.497028863578162</v>
      </c>
      <c r="GK31">
        <f>(Parameters!$B$125+Temperatures!$G31-Temperatures!$G$2)*'Pattern scaling'!GK31+Hosing!GO32</f>
        <v>19.392728124752065</v>
      </c>
      <c r="GL31">
        <f>(Parameters!$B$125+Temperatures!$G31-Temperatures!$G$2)*'Pattern scaling'!GL31+Hosing!GP32</f>
        <v>23.278981180082919</v>
      </c>
      <c r="GM31">
        <f>(Parameters!$B$125+Temperatures!$G31-Temperatures!$G$2)*'Pattern scaling'!GM31+Hosing!GQ32</f>
        <v>22.158867312515518</v>
      </c>
    </row>
    <row r="32" spans="1:195">
      <c r="A32" s="15">
        <v>2040</v>
      </c>
      <c r="B32">
        <f>(Parameters!$B$125+Temperatures!$G32-Temperatures!$G$2)*'Pattern scaling'!B32+Hosing!F33</f>
        <v>14.124921946553652</v>
      </c>
      <c r="C32">
        <f>(Parameters!$B$125+Temperatures!$G32-Temperatures!$G$2)*'Pattern scaling'!C32+Hosing!G33</f>
        <v>23.142983508433744</v>
      </c>
      <c r="D32">
        <f>(Parameters!$B$125+Temperatures!$G32-Temperatures!$G$2)*'Pattern scaling'!D32+Hosing!H33</f>
        <v>13.530504786090743</v>
      </c>
      <c r="E32">
        <f>(Parameters!$B$125+Temperatures!$G32-Temperatures!$G$2)*'Pattern scaling'!E32+Hosing!I33</f>
        <v>5.7043031174622101</v>
      </c>
      <c r="F32">
        <f>(Parameters!$B$125+Temperatures!$G32-Temperatures!$G$2)*'Pattern scaling'!F32+Hosing!J33</f>
        <v>27.837065128770018</v>
      </c>
      <c r="G32">
        <f>(Parameters!$B$125+Temperatures!$G32-Temperatures!$G$2)*'Pattern scaling'!G32+Hosing!K33</f>
        <v>18.405398680180973</v>
      </c>
      <c r="H32">
        <f>(Parameters!$B$125+Temperatures!$G32-Temperatures!$G$2)*'Pattern scaling'!H32+Hosing!L33</f>
        <v>9.9205726633561646</v>
      </c>
      <c r="I32">
        <f>(Parameters!$B$125+Temperatures!$G32-Temperatures!$G$2)*'Pattern scaling'!I32+Hosing!M33</f>
        <v>26.920708805358192</v>
      </c>
      <c r="J32">
        <f>(Parameters!$B$125+Temperatures!$G32-Temperatures!$G$2)*'Pattern scaling'!J32+Hosing!N33</f>
        <v>17.89931173387092</v>
      </c>
      <c r="K32">
        <f>(Parameters!$B$125+Temperatures!$G32-Temperatures!$G$2)*'Pattern scaling'!K32+Hosing!O33</f>
        <v>9.2016710987695216</v>
      </c>
      <c r="L32">
        <f>(Parameters!$B$125+Temperatures!$G32-Temperatures!$G$2)*'Pattern scaling'!L32+Hosing!P33</f>
        <v>14.893586571190911</v>
      </c>
      <c r="M32">
        <f>(Parameters!$B$125+Temperatures!$G32-Temperatures!$G$2)*'Pattern scaling'!M32+Hosing!Q33</f>
        <v>21.890178552664704</v>
      </c>
      <c r="N32">
        <f>(Parameters!$B$125+Temperatures!$G32-Temperatures!$G$2)*'Pattern scaling'!N32+Hosing!R33</f>
        <v>10.922273133863001</v>
      </c>
      <c r="O32">
        <f>(Parameters!$B$125+Temperatures!$G32-Temperatures!$G$2)*'Pattern scaling'!O32+Hosing!S33</f>
        <v>27.992726083330503</v>
      </c>
      <c r="P32">
        <f>(Parameters!$B$125+Temperatures!$G32-Temperatures!$G$2)*'Pattern scaling'!P32+Hosing!T33</f>
        <v>28.858252435040349</v>
      </c>
      <c r="Q32">
        <f>(Parameters!$B$125+Temperatures!$G32-Temperatures!$G$2)*'Pattern scaling'!Q32+Hosing!U33</f>
        <v>26.183039313341776</v>
      </c>
      <c r="R32">
        <f>(Parameters!$B$125+Temperatures!$G32-Temperatures!$G$2)*'Pattern scaling'!R32+Hosing!V33</f>
        <v>12.186851677521057</v>
      </c>
      <c r="S32">
        <f>(Parameters!$B$125+Temperatures!$G32-Temperatures!$G$2)*'Pattern scaling'!S32+Hosing!W33</f>
        <v>28.406857204077966</v>
      </c>
      <c r="T32">
        <f>(Parameters!$B$125+Temperatures!$G32-Temperatures!$G$2)*'Pattern scaling'!T32+Hosing!X33</f>
        <v>25.595633505935012</v>
      </c>
      <c r="U32">
        <f>(Parameters!$B$125+Temperatures!$G32-Temperatures!$G$2)*'Pattern scaling'!U32+Hosing!Y33</f>
        <v>10.892387269028696</v>
      </c>
      <c r="V32">
        <f>(Parameters!$B$125+Temperatures!$G32-Temperatures!$G$2)*'Pattern scaling'!V32+Hosing!Z33</f>
        <v>8.1935657498328744</v>
      </c>
      <c r="W32">
        <f>(Parameters!$B$125+Temperatures!$G32-Temperatures!$G$2)*'Pattern scaling'!W32+Hosing!AA33</f>
        <v>26.05648171110975</v>
      </c>
      <c r="X32">
        <f>(Parameters!$B$125+Temperatures!$G32-Temperatures!$G$2)*'Pattern scaling'!X32+Hosing!AB33</f>
        <v>23.61329270805771</v>
      </c>
      <c r="Y32">
        <f>(Parameters!$B$125+Temperatures!$G32-Temperatures!$G$2)*'Pattern scaling'!Y32+Hosing!AC33</f>
        <v>17.664565000719929</v>
      </c>
      <c r="Z32">
        <f>(Parameters!$B$125+Temperatures!$G32-Temperatures!$G$2)*'Pattern scaling'!Z32+Hosing!AD33</f>
        <v>24.152503145253917</v>
      </c>
      <c r="AA32">
        <f>(Parameters!$B$125+Temperatures!$G32-Temperatures!$G$2)*'Pattern scaling'!AA32+Hosing!AE33</f>
        <v>26.911965383929981</v>
      </c>
      <c r="AB32">
        <f>(Parameters!$B$125+Temperatures!$G32-Temperatures!$G$2)*'Pattern scaling'!AB32+Hosing!AF33</f>
        <v>27.682900510032692</v>
      </c>
      <c r="AC32">
        <f>(Parameters!$B$125+Temperatures!$G32-Temperatures!$G$2)*'Pattern scaling'!AC32+Hosing!AG33</f>
        <v>13.970997246423032</v>
      </c>
      <c r="AD32">
        <f>(Parameters!$B$125+Temperatures!$G32-Temperatures!$G$2)*'Pattern scaling'!AD32+Hosing!AH33</f>
        <v>23.323281380312544</v>
      </c>
      <c r="AE32">
        <f>(Parameters!$B$125+Temperatures!$G32-Temperatures!$G$2)*'Pattern scaling'!AE32+Hosing!AI33</f>
        <v>26.394544396182408</v>
      </c>
      <c r="AF32">
        <f>(Parameters!$B$125+Temperatures!$G32-Temperatures!$G$2)*'Pattern scaling'!AF32+Hosing!AJ33</f>
        <v>7.7169465055987061</v>
      </c>
      <c r="AG32">
        <f>(Parameters!$B$125+Temperatures!$G32-Temperatures!$G$2)*'Pattern scaling'!AG32+Hosing!AK33</f>
        <v>9.0709454895807564</v>
      </c>
      <c r="AH32">
        <f>(Parameters!$B$125+Temperatures!$G32-Temperatures!$G$2)*'Pattern scaling'!AH32+Hosing!AL33</f>
        <v>13.475341836795796</v>
      </c>
      <c r="AI32">
        <f>(Parameters!$B$125+Temperatures!$G32-Temperatures!$G$2)*'Pattern scaling'!AI32+Hosing!AM33</f>
        <v>15.989852063741255</v>
      </c>
      <c r="AJ32">
        <f>(Parameters!$B$125+Temperatures!$G32-Temperatures!$G$2)*'Pattern scaling'!AJ32+Hosing!AN33</f>
        <v>26.846108674880391</v>
      </c>
      <c r="AK32">
        <f>(Parameters!$B$125+Temperatures!$G32-Temperatures!$G$2)*'Pattern scaling'!AK32+Hosing!AO33</f>
        <v>25.847173422569856</v>
      </c>
      <c r="AL32">
        <f>(Parameters!$B$125+Temperatures!$G32-Temperatures!$G$2)*'Pattern scaling'!AL32+Hosing!AP33</f>
        <v>25.109906896931911</v>
      </c>
      <c r="AM32">
        <f>(Parameters!$B$125+Temperatures!$G32-Temperatures!$G$2)*'Pattern scaling'!AM32+Hosing!AQ33</f>
        <v>25.633225116085729</v>
      </c>
      <c r="AN32">
        <f>(Parameters!$B$125+Temperatures!$G32-Temperatures!$G$2)*'Pattern scaling'!AN32+Hosing!AR33</f>
        <v>21.462713439483217</v>
      </c>
      <c r="AO32">
        <f>(Parameters!$B$125+Temperatures!$G32-Temperatures!$G$2)*'Pattern scaling'!AO32+Hosing!AS33</f>
        <v>25.04851608881906</v>
      </c>
      <c r="AP32">
        <f>(Parameters!$B$125+Temperatures!$G32-Temperatures!$G$2)*'Pattern scaling'!AP32+Hosing!AT33</f>
        <v>21.765822285976373</v>
      </c>
      <c r="AQ32">
        <f>(Parameters!$B$125+Temperatures!$G32-Temperatures!$G$2)*'Pattern scaling'!AQ32+Hosing!AU33</f>
        <v>23.329704998756256</v>
      </c>
      <c r="AR32">
        <f>(Parameters!$B$125+Temperatures!$G32-Temperatures!$G$2)*'Pattern scaling'!AR32+Hosing!AV33</f>
        <v>26.235940120964955</v>
      </c>
      <c r="AS32">
        <f>(Parameters!$B$125+Temperatures!$G32-Temperatures!$G$2)*'Pattern scaling'!AS32+Hosing!AW33</f>
        <v>19.349835742875566</v>
      </c>
      <c r="AT32">
        <f>(Parameters!$B$125+Temperatures!$G32-Temperatures!$G$2)*'Pattern scaling'!AT32+Hosing!AX33</f>
        <v>9.4297801469879801</v>
      </c>
      <c r="AU32">
        <f>(Parameters!$B$125+Temperatures!$G32-Temperatures!$G$2)*'Pattern scaling'!AU32+Hosing!AY33</f>
        <v>10.225441919812377</v>
      </c>
      <c r="AV32">
        <f>(Parameters!$B$125+Temperatures!$G32-Temperatures!$G$2)*'Pattern scaling'!AV32+Hosing!AZ33</f>
        <v>29.701510549077764</v>
      </c>
      <c r="AW32">
        <f>(Parameters!$B$125+Temperatures!$G32-Temperatures!$G$2)*'Pattern scaling'!AW32+Hosing!BA33</f>
        <v>23.648026183519761</v>
      </c>
      <c r="AX32">
        <f>(Parameters!$B$125+Temperatures!$G32-Temperatures!$G$2)*'Pattern scaling'!AX32+Hosing!BB33</f>
        <v>9.1551117559026984</v>
      </c>
      <c r="AY32">
        <f>(Parameters!$B$125+Temperatures!$G32-Temperatures!$G$2)*'Pattern scaling'!AY32+Hosing!BC33</f>
        <v>25.61405331589863</v>
      </c>
      <c r="AZ32">
        <f>(Parameters!$B$125+Temperatures!$G32-Temperatures!$G$2)*'Pattern scaling'!AZ32+Hosing!BD33</f>
        <v>17.917493044533867</v>
      </c>
      <c r="BA32">
        <f>(Parameters!$B$125+Temperatures!$G32-Temperatures!$G$2)*'Pattern scaling'!BA32+Hosing!BE33</f>
        <v>21.532857647407422</v>
      </c>
      <c r="BB32">
        <f>(Parameters!$B$125+Temperatures!$G32-Temperatures!$G$2)*'Pattern scaling'!BB32+Hosing!BF33</f>
        <v>22.875798274967277</v>
      </c>
      <c r="BC32">
        <f>(Parameters!$B$125+Temperatures!$G32-Temperatures!$G$2)*'Pattern scaling'!BC32+Hosing!BG33</f>
        <v>23.559366687501555</v>
      </c>
      <c r="BD32">
        <f>(Parameters!$B$125+Temperatures!$G32-Temperatures!$G$2)*'Pattern scaling'!BD32+Hosing!BH33</f>
        <v>23.327766226566442</v>
      </c>
      <c r="BE32">
        <f>(Parameters!$B$125+Temperatures!$G32-Temperatures!$G$2)*'Pattern scaling'!BE32+Hosing!BI33</f>
        <v>15.321783050627063</v>
      </c>
      <c r="BF32">
        <f>(Parameters!$B$125+Temperatures!$G32-Temperatures!$G$2)*'Pattern scaling'!BF32+Hosing!BJ33</f>
        <v>6.9797571620767718</v>
      </c>
      <c r="BG32">
        <f>(Parameters!$B$125+Temperatures!$G32-Temperatures!$G$2)*'Pattern scaling'!BG32+Hosing!BK33</f>
        <v>20.580380605596858</v>
      </c>
      <c r="BH32">
        <f>(Parameters!$B$125+Temperatures!$G32-Temperatures!$G$2)*'Pattern scaling'!BH32+Hosing!BL33</f>
        <v>5.4403903923526107</v>
      </c>
      <c r="BI32">
        <f>(Parameters!$B$125+Temperatures!$G32-Temperatures!$G$2)*'Pattern scaling'!BI32+Hosing!BM33</f>
        <v>23.971311775370943</v>
      </c>
      <c r="BJ32">
        <f>(Parameters!$B$125+Temperatures!$G32-Temperatures!$G$2)*'Pattern scaling'!BJ32+Hosing!BN33</f>
        <v>12.121798093818057</v>
      </c>
      <c r="BK32">
        <f>(Parameters!$B$125+Temperatures!$G32-Temperatures!$G$2)*'Pattern scaling'!BK32+Hosing!BO33</f>
        <v>27.414744410789559</v>
      </c>
      <c r="BL32">
        <f>(Parameters!$B$125+Temperatures!$G32-Temperatures!$G$2)*'Pattern scaling'!BL32+Hosing!BP33</f>
        <v>26.147046094236238</v>
      </c>
      <c r="BM32">
        <f>(Parameters!$B$125+Temperatures!$G32-Temperatures!$G$2)*'Pattern scaling'!BM32+Hosing!BQ33</f>
        <v>10.06765944189295</v>
      </c>
      <c r="BN32">
        <f>(Parameters!$B$125+Temperatures!$G32-Temperatures!$G$2)*'Pattern scaling'!BN32+Hosing!BR33</f>
        <v>11.049064612736032</v>
      </c>
      <c r="BO32">
        <f>(Parameters!$B$125+Temperatures!$G32-Temperatures!$G$2)*'Pattern scaling'!BO32+Hosing!BS33</f>
        <v>27.534404511137524</v>
      </c>
      <c r="BP32">
        <f>(Parameters!$B$125+Temperatures!$G32-Temperatures!$G$2)*'Pattern scaling'!BP32+Hosing!BT33</f>
        <v>25.829243319970715</v>
      </c>
      <c r="BQ32">
        <f>(Parameters!$B$125+Temperatures!$G32-Temperatures!$G$2)*'Pattern scaling'!BQ32+Hosing!BU33</f>
        <v>24.930360618496511</v>
      </c>
      <c r="BR32">
        <f>(Parameters!$B$125+Temperatures!$G32-Temperatures!$G$2)*'Pattern scaling'!BR32+Hosing!BV33</f>
        <v>27.474512979764821</v>
      </c>
      <c r="BS32">
        <f>(Parameters!$B$125+Temperatures!$G32-Temperatures!$G$2)*'Pattern scaling'!BS32+Hosing!BW33</f>
        <v>27.379591072800288</v>
      </c>
      <c r="BT32">
        <f>(Parameters!$B$125+Temperatures!$G32-Temperatures!$G$2)*'Pattern scaling'!BT32+Hosing!BX33</f>
        <v>24.896577730657391</v>
      </c>
      <c r="BU32">
        <f>(Parameters!$B$125+Temperatures!$G32-Temperatures!$G$2)*'Pattern scaling'!BU32+Hosing!BY33</f>
        <v>16.191222280615335</v>
      </c>
      <c r="BV32">
        <f>(Parameters!$B$125+Temperatures!$G32-Temperatures!$G$2)*'Pattern scaling'!BV32+Hosing!BZ33</f>
        <v>26.572071398916449</v>
      </c>
      <c r="BW32">
        <f>(Parameters!$B$125+Temperatures!$G32-Temperatures!$G$2)*'Pattern scaling'!BW32+Hosing!CA33</f>
        <v>21.021443517853381</v>
      </c>
      <c r="BX32">
        <f>(Parameters!$B$125+Temperatures!$G32-Temperatures!$G$2)*'Pattern scaling'!BX32+Hosing!CB33</f>
        <v>26.615913686551245</v>
      </c>
      <c r="BY32">
        <f>(Parameters!$B$125+Temperatures!$G32-Temperatures!$G$2)*'Pattern scaling'!BY32+Hosing!CC33</f>
        <v>27.524185172447581</v>
      </c>
      <c r="BZ32">
        <f>(Parameters!$B$125+Temperatures!$G32-Temperatures!$G$2)*'Pattern scaling'!BZ32+Hosing!CD33</f>
        <v>23.551287766000076</v>
      </c>
      <c r="CA32">
        <f>(Parameters!$B$125+Temperatures!$G32-Temperatures!$G$2)*'Pattern scaling'!CA32+Hosing!CE33</f>
        <v>23.701998742774311</v>
      </c>
      <c r="CB32">
        <f>(Parameters!$B$125+Temperatures!$G32-Temperatures!$G$2)*'Pattern scaling'!CB32+Hosing!CF33</f>
        <v>12.420790127082762</v>
      </c>
      <c r="CC32">
        <f>(Parameters!$B$125+Temperatures!$G32-Temperatures!$G$2)*'Pattern scaling'!CC32+Hosing!CG33</f>
        <v>25.856900410484371</v>
      </c>
      <c r="CD32">
        <f>(Parameters!$B$125+Temperatures!$G32-Temperatures!$G$2)*'Pattern scaling'!CD32+Hosing!CH33</f>
        <v>11.657750985935492</v>
      </c>
      <c r="CE32">
        <f>(Parameters!$B$125+Temperatures!$G32-Temperatures!$G$2)*'Pattern scaling'!CE32+Hosing!CI33</f>
        <v>26.569984845818325</v>
      </c>
      <c r="CF32">
        <f>(Parameters!$B$125+Temperatures!$G32-Temperatures!$G$2)*'Pattern scaling'!CF32+Hosing!CJ33</f>
        <v>26.225702139865628</v>
      </c>
      <c r="CG32">
        <f>(Parameters!$B$125+Temperatures!$G32-Temperatures!$G$2)*'Pattern scaling'!CG32+Hosing!CK33</f>
        <v>10.002814098868393</v>
      </c>
      <c r="CH32">
        <f>(Parameters!$B$125+Temperatures!$G32-Temperatures!$G$2)*'Pattern scaling'!CH32+Hosing!CL33</f>
        <v>16.846708880528499</v>
      </c>
      <c r="CI32">
        <f>(Parameters!$B$125+Temperatures!$G32-Temperatures!$G$2)*'Pattern scaling'!CI32+Hosing!CM33</f>
        <v>23.958116952504337</v>
      </c>
      <c r="CJ32">
        <f>(Parameters!$B$125+Temperatures!$G32-Temperatures!$G$2)*'Pattern scaling'!CJ32+Hosing!CN33</f>
        <v>4.2167553515584215</v>
      </c>
      <c r="CK32">
        <f>(Parameters!$B$125+Temperatures!$G32-Temperatures!$G$2)*'Pattern scaling'!CK32+Hosing!CO33</f>
        <v>21.136203388180302</v>
      </c>
      <c r="CL32">
        <f>(Parameters!$B$125+Temperatures!$G32-Temperatures!$G$2)*'Pattern scaling'!CL32+Hosing!CP33</f>
        <v>14.174752608323939</v>
      </c>
      <c r="CM32">
        <f>(Parameters!$B$125+Temperatures!$G32-Temperatures!$G$2)*'Pattern scaling'!CM32+Hosing!CQ33</f>
        <v>25.580395264559947</v>
      </c>
      <c r="CN32">
        <f>(Parameters!$B$125+Temperatures!$G32-Temperatures!$G$2)*'Pattern scaling'!CN32+Hosing!CR33</f>
        <v>19.863189582581978</v>
      </c>
      <c r="CO32">
        <f>(Parameters!$B$125+Temperatures!$G32-Temperatures!$G$2)*'Pattern scaling'!CO32+Hosing!CS33</f>
        <v>15.081041934461336</v>
      </c>
      <c r="CP32">
        <f>(Parameters!$B$125+Temperatures!$G32-Temperatures!$G$2)*'Pattern scaling'!CP32+Hosing!CT33</f>
        <v>8.5475901299565571</v>
      </c>
      <c r="CQ32">
        <f>(Parameters!$B$125+Temperatures!$G32-Temperatures!$G$2)*'Pattern scaling'!CQ32+Hosing!CU33</f>
        <v>21.976006210650397</v>
      </c>
      <c r="CR32">
        <f>(Parameters!$B$125+Temperatures!$G32-Temperatures!$G$2)*'Pattern scaling'!CR32+Hosing!CV33</f>
        <v>5.6064628508713055</v>
      </c>
      <c r="CS32">
        <f>(Parameters!$B$125+Temperatures!$G32-Temperatures!$G$2)*'Pattern scaling'!CS32+Hosing!CW33</f>
        <v>28.442656211031505</v>
      </c>
      <c r="CT32">
        <f>(Parameters!$B$125+Temperatures!$G32-Temperatures!$G$2)*'Pattern scaling'!CT32+Hosing!CX33</f>
        <v>25.85917600178772</v>
      </c>
      <c r="CU32">
        <f>(Parameters!$B$125+Temperatures!$G32-Temperatures!$G$2)*'Pattern scaling'!CU32+Hosing!CY33</f>
        <v>13.242489172630561</v>
      </c>
      <c r="CV32">
        <f>(Parameters!$B$125+Temperatures!$G32-Temperatures!$G$2)*'Pattern scaling'!CV32+Hosing!CZ33</f>
        <v>27.068836226409196</v>
      </c>
      <c r="CW32">
        <f>(Parameters!$B$125+Temperatures!$G32-Temperatures!$G$2)*'Pattern scaling'!CW32+Hosing!DA33</f>
        <v>25.131979918704918</v>
      </c>
      <c r="CX32">
        <f>(Parameters!$B$125+Temperatures!$G32-Temperatures!$G$2)*'Pattern scaling'!CX32+Hosing!DB33</f>
        <v>17.499919403983945</v>
      </c>
      <c r="CY32">
        <f>(Parameters!$B$125+Temperatures!$G32-Temperatures!$G$2)*'Pattern scaling'!CY32+Hosing!DC33</f>
        <v>25.606188767614587</v>
      </c>
      <c r="CZ32">
        <f>(Parameters!$B$125+Temperatures!$G32-Temperatures!$G$2)*'Pattern scaling'!CZ32+Hosing!DD33</f>
        <v>21.578100646763172</v>
      </c>
      <c r="DA32">
        <f>(Parameters!$B$125+Temperatures!$G32-Temperatures!$G$2)*'Pattern scaling'!DA32+Hosing!DE33</f>
        <v>6.6291622785757252</v>
      </c>
      <c r="DB32">
        <f>(Parameters!$B$125+Temperatures!$G32-Temperatures!$G$2)*'Pattern scaling'!DB32+Hosing!DF33</f>
        <v>26.503289495710021</v>
      </c>
      <c r="DC32">
        <f>(Parameters!$B$125+Temperatures!$G32-Temperatures!$G$2)*'Pattern scaling'!DC32+Hosing!DG33</f>
        <v>14.146187745589303</v>
      </c>
      <c r="DD32">
        <f>(Parameters!$B$125+Temperatures!$G32-Temperatures!$G$2)*'Pattern scaling'!DD32+Hosing!DH33</f>
        <v>8.1316216288606107</v>
      </c>
      <c r="DE32">
        <f>(Parameters!$B$125+Temperatures!$G32-Temperatures!$G$2)*'Pattern scaling'!DE32+Hosing!DI33</f>
        <v>10.277676675285884</v>
      </c>
      <c r="DF32">
        <f>(Parameters!$B$125+Temperatures!$G32-Temperatures!$G$2)*'Pattern scaling'!DF32+Hosing!DJ33</f>
        <v>7.6707422652429624</v>
      </c>
      <c r="DG32">
        <f>(Parameters!$B$125+Temperatures!$G32-Temperatures!$G$2)*'Pattern scaling'!DG32+Hosing!DK33</f>
        <v>18.414416450039393</v>
      </c>
      <c r="DH32">
        <f>(Parameters!$B$125+Temperatures!$G32-Temperatures!$G$2)*'Pattern scaling'!DH32+Hosing!DL33</f>
        <v>11.408035841083437</v>
      </c>
      <c r="DI32">
        <f>(Parameters!$B$125+Temperatures!$G32-Temperatures!$G$2)*'Pattern scaling'!DI32+Hosing!DM33</f>
        <v>21.616276840653846</v>
      </c>
      <c r="DJ32">
        <f>(Parameters!$B$125+Temperatures!$G32-Temperatures!$G$2)*'Pattern scaling'!DJ32+Hosing!DN33</f>
        <v>20.65332101397231</v>
      </c>
      <c r="DK32">
        <f>(Parameters!$B$125+Temperatures!$G32-Temperatures!$G$2)*'Pattern scaling'!DK32+Hosing!DO33</f>
        <v>11.593491812942776</v>
      </c>
      <c r="DL32">
        <f>(Parameters!$B$125+Temperatures!$G32-Temperatures!$G$2)*'Pattern scaling'!DL32+Hosing!DP33</f>
        <v>28.697575925005669</v>
      </c>
      <c r="DM32">
        <f>(Parameters!$B$125+Temperatures!$G32-Temperatures!$G$2)*'Pattern scaling'!DM32+Hosing!DQ33</f>
        <v>26.390778452944463</v>
      </c>
      <c r="DN32">
        <f>(Parameters!$B$125+Temperatures!$G32-Temperatures!$G$2)*'Pattern scaling'!DN32+Hosing!DR33</f>
        <v>10.91457508053824</v>
      </c>
      <c r="DO32">
        <f>(Parameters!$B$125+Temperatures!$G32-Temperatures!$G$2)*'Pattern scaling'!DO32+Hosing!DS33</f>
        <v>0.8485610639933574</v>
      </c>
      <c r="DP32">
        <f>(Parameters!$B$125+Temperatures!$G32-Temperatures!$G$2)*'Pattern scaling'!DP32+Hosing!DT33</f>
        <v>24.899717281079344</v>
      </c>
      <c r="DQ32">
        <f>(Parameters!$B$125+Temperatures!$G32-Temperatures!$G$2)*'Pattern scaling'!DQ32+Hosing!DU33</f>
        <v>28.878385879289901</v>
      </c>
      <c r="DR32">
        <f>(Parameters!$B$125+Temperatures!$G32-Temperatures!$G$2)*'Pattern scaling'!DR32+Hosing!DV33</f>
        <v>26.391217120750927</v>
      </c>
      <c r="DS32">
        <f>(Parameters!$B$125+Temperatures!$G32-Temperatures!$G$2)*'Pattern scaling'!DS32+Hosing!DW33</f>
        <v>22.283318416711413</v>
      </c>
      <c r="DT32">
        <f>(Parameters!$B$125+Temperatures!$G32-Temperatures!$G$2)*'Pattern scaling'!DT32+Hosing!DX33</f>
        <v>23.430474771264681</v>
      </c>
      <c r="DU32">
        <f>(Parameters!$B$125+Temperatures!$G32-Temperatures!$G$2)*'Pattern scaling'!DU32+Hosing!DY33</f>
        <v>27.174057671376101</v>
      </c>
      <c r="DV32">
        <f>(Parameters!$B$125+Temperatures!$G32-Temperatures!$G$2)*'Pattern scaling'!DV32+Hosing!DZ33</f>
        <v>23.002863110334125</v>
      </c>
      <c r="DW32">
        <f>(Parameters!$B$125+Temperatures!$G32-Temperatures!$G$2)*'Pattern scaling'!DW32+Hosing!EA33</f>
        <v>21.551016368135528</v>
      </c>
      <c r="DX32">
        <f>(Parameters!$B$125+Temperatures!$G32-Temperatures!$G$2)*'Pattern scaling'!DX32+Hosing!EB33</f>
        <v>29.486712916993255</v>
      </c>
      <c r="DY32">
        <f>(Parameters!$B$125+Temperatures!$G32-Temperatures!$G$2)*'Pattern scaling'!DY32+Hosing!EC33</f>
        <v>27.501060292338014</v>
      </c>
      <c r="DZ32">
        <f>(Parameters!$B$125+Temperatures!$G32-Temperatures!$G$2)*'Pattern scaling'!DZ32+Hosing!ED33</f>
        <v>25.767945384349606</v>
      </c>
      <c r="EA32">
        <f>(Parameters!$B$125+Temperatures!$G32-Temperatures!$G$2)*'Pattern scaling'!EA32+Hosing!EE33</f>
        <v>10.647181701297832</v>
      </c>
      <c r="EB32">
        <f>(Parameters!$B$125+Temperatures!$G32-Temperatures!$G$2)*'Pattern scaling'!EB32+Hosing!EF33</f>
        <v>5.1102392476026264</v>
      </c>
      <c r="EC32">
        <f>(Parameters!$B$125+Temperatures!$G32-Temperatures!$G$2)*'Pattern scaling'!EC32+Hosing!EG33</f>
        <v>20.819591148562509</v>
      </c>
      <c r="ED32">
        <f>(Parameters!$B$125+Temperatures!$G32-Temperatures!$G$2)*'Pattern scaling'!ED32+Hosing!EH33</f>
        <v>26.88490247383454</v>
      </c>
      <c r="EE32">
        <f>(Parameters!$B$125+Temperatures!$G32-Temperatures!$G$2)*'Pattern scaling'!EE32+Hosing!EI33</f>
        <v>12.859538936811305</v>
      </c>
      <c r="EF32">
        <f>(Parameters!$B$125+Temperatures!$G32-Temperatures!$G$2)*'Pattern scaling'!EF32+Hosing!EJ33</f>
        <v>26.236104765942532</v>
      </c>
      <c r="EG32">
        <f>(Parameters!$B$125+Temperatures!$G32-Temperatures!$G$2)*'Pattern scaling'!EG32+Hosing!EK33</f>
        <v>24.465319253286967</v>
      </c>
      <c r="EH32">
        <f>(Parameters!$B$125+Temperatures!$G32-Temperatures!$G$2)*'Pattern scaling'!EH32+Hosing!EL33</f>
        <v>26.012945553315298</v>
      </c>
      <c r="EI32">
        <f>(Parameters!$B$125+Temperatures!$G32-Temperatures!$G$2)*'Pattern scaling'!EI32+Hosing!EM33</f>
        <v>19.019765533822749</v>
      </c>
      <c r="EJ32">
        <f>(Parameters!$B$125+Temperatures!$G32-Temperatures!$G$2)*'Pattern scaling'!EJ32+Hosing!EN33</f>
        <v>26.134790116000747</v>
      </c>
      <c r="EK32">
        <f>(Parameters!$B$125+Temperatures!$G32-Temperatures!$G$2)*'Pattern scaling'!EK32+Hosing!EO33</f>
        <v>27.581864156570735</v>
      </c>
      <c r="EL32">
        <f>(Parameters!$B$125+Temperatures!$G32-Temperatures!$G$2)*'Pattern scaling'!EL32+Hosing!EP33</f>
        <v>24.140532166672347</v>
      </c>
      <c r="EM32">
        <f>(Parameters!$B$125+Temperatures!$G32-Temperatures!$G$2)*'Pattern scaling'!EM32+Hosing!EQ33</f>
        <v>9.5292097643684759</v>
      </c>
      <c r="EN32">
        <f>(Parameters!$B$125+Temperatures!$G32-Temperatures!$G$2)*'Pattern scaling'!EN32+Hosing!ER33</f>
        <v>25.1448292271401</v>
      </c>
      <c r="EO32">
        <f>(Parameters!$B$125+Temperatures!$G32-Temperatures!$G$2)*'Pattern scaling'!EO32+Hosing!ES33</f>
        <v>9.7549740359507631</v>
      </c>
      <c r="EP32">
        <f>(Parameters!$B$125+Temperatures!$G32-Temperatures!$G$2)*'Pattern scaling'!EP32+Hosing!ET33</f>
        <v>15.785998746522145</v>
      </c>
      <c r="EQ32">
        <f>(Parameters!$B$125+Temperatures!$G32-Temperatures!$G$2)*'Pattern scaling'!EQ32+Hosing!EU33</f>
        <v>24.101863465974699</v>
      </c>
      <c r="ER32">
        <f>(Parameters!$B$125+Temperatures!$G32-Temperatures!$G$2)*'Pattern scaling'!ER32+Hosing!EV33</f>
        <v>20.777694135103651</v>
      </c>
      <c r="ES32">
        <f>(Parameters!$B$125+Temperatures!$G32-Temperatures!$G$2)*'Pattern scaling'!ES32+Hosing!EW33</f>
        <v>28.370919940165763</v>
      </c>
      <c r="ET32">
        <f>(Parameters!$B$125+Temperatures!$G32-Temperatures!$G$2)*'Pattern scaling'!ET32+Hosing!EX33</f>
        <v>16.443932414641431</v>
      </c>
      <c r="EU32">
        <f>(Parameters!$B$125+Temperatures!$G32-Temperatures!$G$2)*'Pattern scaling'!EU32+Hosing!EY33</f>
        <v>11.068400704958776</v>
      </c>
      <c r="EV32">
        <f>(Parameters!$B$125+Temperatures!$G32-Temperatures!$G$2)*'Pattern scaling'!EV32+Hosing!EZ33</f>
        <v>6.0197013450622121</v>
      </c>
      <c r="EW32">
        <f>(Parameters!$B$125+Temperatures!$G32-Temperatures!$G$2)*'Pattern scaling'!EW32+Hosing!FA33</f>
        <v>20.058236728950554</v>
      </c>
      <c r="EX32">
        <f>(Parameters!$B$125+Temperatures!$G32-Temperatures!$G$2)*'Pattern scaling'!EX32+Hosing!FB33</f>
        <v>26.477388421790057</v>
      </c>
      <c r="EY32">
        <f>(Parameters!$B$125+Temperatures!$G32-Temperatures!$G$2)*'Pattern scaling'!EY32+Hosing!FC33</f>
        <v>29.65527611818694</v>
      </c>
      <c r="EZ32">
        <f>(Parameters!$B$125+Temperatures!$G32-Temperatures!$G$2)*'Pattern scaling'!EZ32+Hosing!FD33</f>
        <v>27.299316157884231</v>
      </c>
      <c r="FA32">
        <f>(Parameters!$B$125+Temperatures!$G32-Temperatures!$G$2)*'Pattern scaling'!FA32+Hosing!FE33</f>
        <v>24.940461507830431</v>
      </c>
      <c r="FB32">
        <f>(Parameters!$B$125+Temperatures!$G32-Temperatures!$G$2)*'Pattern scaling'!FB32+Hosing!FF33</f>
        <v>26.171692020303038</v>
      </c>
      <c r="FC32">
        <f>(Parameters!$B$125+Temperatures!$G32-Temperatures!$G$2)*'Pattern scaling'!FC32+Hosing!FG33</f>
        <v>25.075591273859157</v>
      </c>
      <c r="FD32">
        <f>(Parameters!$B$125+Temperatures!$G32-Temperatures!$G$2)*'Pattern scaling'!FD32+Hosing!FH33</f>
        <v>12.137332304197017</v>
      </c>
      <c r="FE32">
        <f>(Parameters!$B$125+Temperatures!$G32-Temperatures!$G$2)*'Pattern scaling'!FE32+Hosing!FI33</f>
        <v>27.448697256295134</v>
      </c>
      <c r="FF32">
        <f>(Parameters!$B$125+Temperatures!$G32-Temperatures!$G$2)*'Pattern scaling'!FF32+Hosing!FJ33</f>
        <v>12.521802019857102</v>
      </c>
      <c r="FG32">
        <f>(Parameters!$B$125+Temperatures!$G32-Temperatures!$G$2)*'Pattern scaling'!FG32+Hosing!FK33</f>
        <v>28.541545497083138</v>
      </c>
      <c r="FH32">
        <f>(Parameters!$B$125+Temperatures!$G32-Temperatures!$G$2)*'Pattern scaling'!FH32+Hosing!FL33</f>
        <v>21.52803422181389</v>
      </c>
      <c r="FI32">
        <f>(Parameters!$B$125+Temperatures!$G32-Temperatures!$G$2)*'Pattern scaling'!FI32+Hosing!FM33</f>
        <v>27.550487418421842</v>
      </c>
      <c r="FJ32">
        <f>(Parameters!$B$125+Temperatures!$G32-Temperatures!$G$2)*'Pattern scaling'!FJ32+Hosing!FN33</f>
        <v>9.3449130165312226</v>
      </c>
      <c r="FK32">
        <f>(Parameters!$B$125+Temperatures!$G32-Temperatures!$G$2)*'Pattern scaling'!FK32+Hosing!FO33</f>
        <v>10.553130540467871</v>
      </c>
      <c r="FL32">
        <f>(Parameters!$B$125+Temperatures!$G32-Temperatures!$G$2)*'Pattern scaling'!FL32+Hosing!FP33</f>
        <v>6.9809037352124088</v>
      </c>
      <c r="FM32">
        <f>(Parameters!$B$125+Temperatures!$G32-Temperatures!$G$2)*'Pattern scaling'!FM32+Hosing!FQ33</f>
        <v>19.01380164107492</v>
      </c>
      <c r="FN32">
        <f>(Parameters!$B$125+Temperatures!$G32-Temperatures!$G$2)*'Pattern scaling'!FN32+Hosing!FR33</f>
        <v>28.953395739020305</v>
      </c>
      <c r="FO32">
        <f>(Parameters!$B$125+Temperatures!$G32-Temperatures!$G$2)*'Pattern scaling'!FO32+Hosing!FS33</f>
        <v>27.463431827178184</v>
      </c>
      <c r="FP32">
        <f>(Parameters!$B$125+Temperatures!$G32-Temperatures!$G$2)*'Pattern scaling'!FP32+Hosing!FT33</f>
        <v>27.897976518507146</v>
      </c>
      <c r="FQ32">
        <f>(Parameters!$B$125+Temperatures!$G32-Temperatures!$G$2)*'Pattern scaling'!FQ32+Hosing!FU33</f>
        <v>12.745057009420515</v>
      </c>
      <c r="FR32">
        <f>(Parameters!$B$125+Temperatures!$G32-Temperatures!$G$2)*'Pattern scaling'!FR32+Hosing!FV33</f>
        <v>16.800437291370265</v>
      </c>
      <c r="FS32">
        <f>(Parameters!$B$125+Temperatures!$G32-Temperatures!$G$2)*'Pattern scaling'!FS32+Hosing!FW33</f>
        <v>24.665483823878663</v>
      </c>
      <c r="FT32">
        <f>(Parameters!$B$125+Temperatures!$G32-Temperatures!$G$2)*'Pattern scaling'!FT32+Hosing!FX33</f>
        <v>22.185351817222475</v>
      </c>
      <c r="FU32">
        <f>(Parameters!$B$125+Temperatures!$G32-Temperatures!$G$2)*'Pattern scaling'!FU32+Hosing!FY33</f>
        <v>27.030589363523479</v>
      </c>
      <c r="FV32">
        <f>(Parameters!$B$125+Temperatures!$G32-Temperatures!$G$2)*'Pattern scaling'!FV32+Hosing!FZ33</f>
        <v>19.233396348178612</v>
      </c>
      <c r="FW32">
        <f>(Parameters!$B$125+Temperatures!$G32-Temperatures!$G$2)*'Pattern scaling'!FW32+Hosing!GA33</f>
        <v>14.260361136097497</v>
      </c>
      <c r="FX32">
        <f>(Parameters!$B$125+Temperatures!$G32-Temperatures!$G$2)*'Pattern scaling'!FX32+Hosing!GB33</f>
        <v>25.086800743268999</v>
      </c>
      <c r="FY32">
        <f>(Parameters!$B$125+Temperatures!$G32-Temperatures!$G$2)*'Pattern scaling'!FY32+Hosing!GC33</f>
        <v>20.817586975458799</v>
      </c>
      <c r="FZ32">
        <f>(Parameters!$B$125+Temperatures!$G32-Temperatures!$G$2)*'Pattern scaling'!FZ32+Hosing!GD33</f>
        <v>23.810496256540013</v>
      </c>
      <c r="GA32">
        <f>(Parameters!$B$125+Temperatures!$G32-Temperatures!$G$2)*'Pattern scaling'!GA32+Hosing!GE33</f>
        <v>23.686833929848593</v>
      </c>
      <c r="GB32">
        <f>(Parameters!$B$125+Temperatures!$G32-Temperatures!$G$2)*'Pattern scaling'!GB32+Hosing!GF33</f>
        <v>10.042536422318586</v>
      </c>
      <c r="GC32">
        <f>(Parameters!$B$125+Temperatures!$G32-Temperatures!$G$2)*'Pattern scaling'!GC32+Hosing!GG33</f>
        <v>18.128953499110299</v>
      </c>
      <c r="GD32">
        <f>(Parameters!$B$125+Temperatures!$G32-Temperatures!$G$2)*'Pattern scaling'!GD32+Hosing!GH33</f>
        <v>15.25791543193303</v>
      </c>
      <c r="GE32">
        <f>(Parameters!$B$125+Temperatures!$G32-Temperatures!$G$2)*'Pattern scaling'!GE32+Hosing!GI33</f>
        <v>14.779504049174731</v>
      </c>
      <c r="GF32">
        <f>(Parameters!$B$125+Temperatures!$G32-Temperatures!$G$2)*'Pattern scaling'!GF32+Hosing!GJ33</f>
        <v>25.66608825101892</v>
      </c>
      <c r="GG32">
        <f>(Parameters!$B$125+Temperatures!$G32-Temperatures!$G$2)*'Pattern scaling'!GG32+Hosing!GK33</f>
        <v>26.308221194071482</v>
      </c>
      <c r="GH32">
        <f>(Parameters!$B$125+Temperatures!$G32-Temperatures!$G$2)*'Pattern scaling'!GH32+Hosing!GL33</f>
        <v>23.485965989173128</v>
      </c>
      <c r="GI32">
        <f>(Parameters!$B$125+Temperatures!$G32-Temperatures!$G$2)*'Pattern scaling'!GI32+Hosing!GM33</f>
        <v>25.839647456579925</v>
      </c>
      <c r="GJ32">
        <f>(Parameters!$B$125+Temperatures!$G32-Temperatures!$G$2)*'Pattern scaling'!GJ32+Hosing!GN33</f>
        <v>21.516157595008657</v>
      </c>
      <c r="GK32">
        <f>(Parameters!$B$125+Temperatures!$G32-Temperatures!$G$2)*'Pattern scaling'!GK32+Hosing!GO33</f>
        <v>19.410892598293948</v>
      </c>
      <c r="GL32">
        <f>(Parameters!$B$125+Temperatures!$G32-Temperatures!$G$2)*'Pattern scaling'!GL32+Hosing!GP33</f>
        <v>23.29944896950872</v>
      </c>
      <c r="GM32">
        <f>(Parameters!$B$125+Temperatures!$G32-Temperatures!$G$2)*'Pattern scaling'!GM32+Hosing!GQ33</f>
        <v>22.179086953515043</v>
      </c>
    </row>
    <row r="33" spans="1:195">
      <c r="A33" s="15">
        <v>2041</v>
      </c>
      <c r="B33">
        <f>(Parameters!$B$125+Temperatures!$G33-Temperatures!$G$2)*'Pattern scaling'!B33+Hosing!F34</f>
        <v>14.145649277751081</v>
      </c>
      <c r="C33">
        <f>(Parameters!$B$125+Temperatures!$G33-Temperatures!$G$2)*'Pattern scaling'!C33+Hosing!G34</f>
        <v>23.162445138866982</v>
      </c>
      <c r="D33">
        <f>(Parameters!$B$125+Temperatures!$G33-Temperatures!$G$2)*'Pattern scaling'!D33+Hosing!H34</f>
        <v>13.547964499069174</v>
      </c>
      <c r="E33">
        <f>(Parameters!$B$125+Temperatures!$G33-Temperatures!$G$2)*'Pattern scaling'!E33+Hosing!I34</f>
        <v>5.7184933936267095</v>
      </c>
      <c r="F33">
        <f>(Parameters!$B$125+Temperatures!$G33-Temperatures!$G$2)*'Pattern scaling'!F33+Hosing!J34</f>
        <v>27.859475575447991</v>
      </c>
      <c r="G33">
        <f>(Parameters!$B$125+Temperatures!$G33-Temperatures!$G$2)*'Pattern scaling'!G33+Hosing!K34</f>
        <v>18.420852916687906</v>
      </c>
      <c r="H33">
        <f>(Parameters!$B$125+Temperatures!$G33-Temperatures!$G$2)*'Pattern scaling'!H33+Hosing!L34</f>
        <v>9.9384451276098762</v>
      </c>
      <c r="I33">
        <f>(Parameters!$B$125+Temperatures!$G33-Temperatures!$G$2)*'Pattern scaling'!I33+Hosing!M34</f>
        <v>26.937871500119574</v>
      </c>
      <c r="J33">
        <f>(Parameters!$B$125+Temperatures!$G33-Temperatures!$G$2)*'Pattern scaling'!J33+Hosing!N34</f>
        <v>17.914652135840225</v>
      </c>
      <c r="K33">
        <f>(Parameters!$B$125+Temperatures!$G33-Temperatures!$G$2)*'Pattern scaling'!K33+Hosing!O34</f>
        <v>9.2175076676085705</v>
      </c>
      <c r="L33">
        <f>(Parameters!$B$125+Temperatures!$G33-Temperatures!$G$2)*'Pattern scaling'!L33+Hosing!P34</f>
        <v>14.911728013976687</v>
      </c>
      <c r="M33">
        <f>(Parameters!$B$125+Temperatures!$G33-Temperatures!$G$2)*'Pattern scaling'!M33+Hosing!Q34</f>
        <v>21.909070403481895</v>
      </c>
      <c r="N33">
        <f>(Parameters!$B$125+Temperatures!$G33-Temperatures!$G$2)*'Pattern scaling'!N33+Hosing!R34</f>
        <v>10.936409693628603</v>
      </c>
      <c r="O33">
        <f>(Parameters!$B$125+Temperatures!$G33-Temperatures!$G$2)*'Pattern scaling'!O33+Hosing!S34</f>
        <v>28.013021980932312</v>
      </c>
      <c r="P33">
        <f>(Parameters!$B$125+Temperatures!$G33-Temperatures!$G$2)*'Pattern scaling'!P33+Hosing!T34</f>
        <v>28.880503126600193</v>
      </c>
      <c r="Q33">
        <f>(Parameters!$B$125+Temperatures!$G33-Temperatures!$G$2)*'Pattern scaling'!Q33+Hosing!U34</f>
        <v>26.202918369172938</v>
      </c>
      <c r="R33">
        <f>(Parameters!$B$125+Temperatures!$G33-Temperatures!$G$2)*'Pattern scaling'!R33+Hosing!V34</f>
        <v>12.204182607889351</v>
      </c>
      <c r="S33">
        <f>(Parameters!$B$125+Temperatures!$G33-Temperatures!$G$2)*'Pattern scaling'!S33+Hosing!W34</f>
        <v>28.42977116483144</v>
      </c>
      <c r="T33">
        <f>(Parameters!$B$125+Temperatures!$G33-Temperatures!$G$2)*'Pattern scaling'!T33+Hosing!X34</f>
        <v>25.612547671767988</v>
      </c>
      <c r="U33">
        <f>(Parameters!$B$125+Temperatures!$G33-Temperatures!$G$2)*'Pattern scaling'!U33+Hosing!Y34</f>
        <v>10.908833748330997</v>
      </c>
      <c r="V33">
        <f>(Parameters!$B$125+Temperatures!$G33-Temperatures!$G$2)*'Pattern scaling'!V33+Hosing!Z34</f>
        <v>8.2103903402420357</v>
      </c>
      <c r="W33">
        <f>(Parameters!$B$125+Temperatures!$G33-Temperatures!$G$2)*'Pattern scaling'!W33+Hosing!AA34</f>
        <v>26.07551553521137</v>
      </c>
      <c r="X33">
        <f>(Parameters!$B$125+Temperatures!$G33-Temperatures!$G$2)*'Pattern scaling'!X33+Hosing!AB34</f>
        <v>23.629869417901865</v>
      </c>
      <c r="Y33">
        <f>(Parameters!$B$125+Temperatures!$G33-Temperatures!$G$2)*'Pattern scaling'!Y33+Hosing!AC34</f>
        <v>17.684147341153366</v>
      </c>
      <c r="Z33">
        <f>(Parameters!$B$125+Temperatures!$G33-Temperatures!$G$2)*'Pattern scaling'!Z33+Hosing!AD34</f>
        <v>24.171641520826448</v>
      </c>
      <c r="AA33">
        <f>(Parameters!$B$125+Temperatures!$G33-Temperatures!$G$2)*'Pattern scaling'!AA33+Hosing!AE34</f>
        <v>26.929330467768096</v>
      </c>
      <c r="AB33">
        <f>(Parameters!$B$125+Temperatures!$G33-Temperatures!$G$2)*'Pattern scaling'!AB33+Hosing!AF34</f>
        <v>27.701469459886876</v>
      </c>
      <c r="AC33">
        <f>(Parameters!$B$125+Temperatures!$G33-Temperatures!$G$2)*'Pattern scaling'!AC33+Hosing!AG34</f>
        <v>13.988099623611767</v>
      </c>
      <c r="AD33">
        <f>(Parameters!$B$125+Temperatures!$G33-Temperatures!$G$2)*'Pattern scaling'!AD33+Hosing!AH34</f>
        <v>23.345319576680488</v>
      </c>
      <c r="AE33">
        <f>(Parameters!$B$125+Temperatures!$G33-Temperatures!$G$2)*'Pattern scaling'!AE33+Hosing!AI34</f>
        <v>26.415196976779328</v>
      </c>
      <c r="AF33">
        <f>(Parameters!$B$125+Temperatures!$G33-Temperatures!$G$2)*'Pattern scaling'!AF33+Hosing!AJ34</f>
        <v>7.7346220387388982</v>
      </c>
      <c r="AG33">
        <f>(Parameters!$B$125+Temperatures!$G33-Temperatures!$G$2)*'Pattern scaling'!AG33+Hosing!AK34</f>
        <v>9.0863584891930032</v>
      </c>
      <c r="AH33">
        <f>(Parameters!$B$125+Temperatures!$G33-Temperatures!$G$2)*'Pattern scaling'!AH33+Hosing!AL34</f>
        <v>13.489473349861042</v>
      </c>
      <c r="AI33">
        <f>(Parameters!$B$125+Temperatures!$G33-Temperatures!$G$2)*'Pattern scaling'!AI33+Hosing!AM34</f>
        <v>16.008056035228417</v>
      </c>
      <c r="AJ33">
        <f>(Parameters!$B$125+Temperatures!$G33-Temperatures!$G$2)*'Pattern scaling'!AJ33+Hosing!AN34</f>
        <v>26.865669531982419</v>
      </c>
      <c r="AK33">
        <f>(Parameters!$B$125+Temperatures!$G33-Temperatures!$G$2)*'Pattern scaling'!AK33+Hosing!AO34</f>
        <v>25.86696171554329</v>
      </c>
      <c r="AL33">
        <f>(Parameters!$B$125+Temperatures!$G33-Temperatures!$G$2)*'Pattern scaling'!AL33+Hosing!AP34</f>
        <v>25.130199725361809</v>
      </c>
      <c r="AM33">
        <f>(Parameters!$B$125+Temperatures!$G33-Temperatures!$G$2)*'Pattern scaling'!AM33+Hosing!AQ34</f>
        <v>25.652951321125936</v>
      </c>
      <c r="AN33">
        <f>(Parameters!$B$125+Temperatures!$G33-Temperatures!$G$2)*'Pattern scaling'!AN33+Hosing!AR34</f>
        <v>21.481082493645033</v>
      </c>
      <c r="AO33">
        <f>(Parameters!$B$125+Temperatures!$G33-Temperatures!$G$2)*'Pattern scaling'!AO33+Hosing!AS34</f>
        <v>25.065024575670225</v>
      </c>
      <c r="AP33">
        <f>(Parameters!$B$125+Temperatures!$G33-Temperatures!$G$2)*'Pattern scaling'!AP33+Hosing!AT34</f>
        <v>21.781855870660628</v>
      </c>
      <c r="AQ33">
        <f>(Parameters!$B$125+Temperatures!$G33-Temperatures!$G$2)*'Pattern scaling'!AQ33+Hosing!AU34</f>
        <v>23.347439967746421</v>
      </c>
      <c r="AR33">
        <f>(Parameters!$B$125+Temperatures!$G33-Temperatures!$G$2)*'Pattern scaling'!AR33+Hosing!AV34</f>
        <v>26.25346491415333</v>
      </c>
      <c r="AS33">
        <f>(Parameters!$B$125+Temperatures!$G33-Temperatures!$G$2)*'Pattern scaling'!AS33+Hosing!AW34</f>
        <v>19.36711967170595</v>
      </c>
      <c r="AT33">
        <f>(Parameters!$B$125+Temperatures!$G33-Temperatures!$G$2)*'Pattern scaling'!AT33+Hosing!AX34</f>
        <v>9.4454283961066405</v>
      </c>
      <c r="AU33">
        <f>(Parameters!$B$125+Temperatures!$G33-Temperatures!$G$2)*'Pattern scaling'!AU33+Hosing!AY34</f>
        <v>10.240335676384648</v>
      </c>
      <c r="AV33">
        <f>(Parameters!$B$125+Temperatures!$G33-Temperatures!$G$2)*'Pattern scaling'!AV33+Hosing!AZ34</f>
        <v>29.7226889038342</v>
      </c>
      <c r="AW33">
        <f>(Parameters!$B$125+Temperatures!$G33-Temperatures!$G$2)*'Pattern scaling'!AW33+Hosing!BA34</f>
        <v>23.664034336015927</v>
      </c>
      <c r="AX33">
        <f>(Parameters!$B$125+Temperatures!$G33-Temperatures!$G$2)*'Pattern scaling'!AX33+Hosing!BB34</f>
        <v>9.168906431399872</v>
      </c>
      <c r="AY33">
        <f>(Parameters!$B$125+Temperatures!$G33-Temperatures!$G$2)*'Pattern scaling'!AY33+Hosing!BC34</f>
        <v>25.631583213469774</v>
      </c>
      <c r="AZ33">
        <f>(Parameters!$B$125+Temperatures!$G33-Temperatures!$G$2)*'Pattern scaling'!AZ33+Hosing!BD34</f>
        <v>17.936408313966488</v>
      </c>
      <c r="BA33">
        <f>(Parameters!$B$125+Temperatures!$G33-Temperatures!$G$2)*'Pattern scaling'!BA33+Hosing!BE34</f>
        <v>21.550247318697242</v>
      </c>
      <c r="BB33">
        <f>(Parameters!$B$125+Temperatures!$G33-Temperatures!$G$2)*'Pattern scaling'!BB33+Hosing!BF34</f>
        <v>22.895970276658829</v>
      </c>
      <c r="BC33">
        <f>(Parameters!$B$125+Temperatures!$G33-Temperatures!$G$2)*'Pattern scaling'!BC33+Hosing!BG34</f>
        <v>23.579478037117916</v>
      </c>
      <c r="BD33">
        <f>(Parameters!$B$125+Temperatures!$G33-Temperatures!$G$2)*'Pattern scaling'!BD33+Hosing!BH34</f>
        <v>23.347028521877043</v>
      </c>
      <c r="BE33">
        <f>(Parameters!$B$125+Temperatures!$G33-Temperatures!$G$2)*'Pattern scaling'!BE33+Hosing!BI34</f>
        <v>15.338680637043355</v>
      </c>
      <c r="BF33">
        <f>(Parameters!$B$125+Temperatures!$G33-Temperatures!$G$2)*'Pattern scaling'!BF33+Hosing!BJ34</f>
        <v>6.9968112586678251</v>
      </c>
      <c r="BG33">
        <f>(Parameters!$B$125+Temperatures!$G33-Temperatures!$G$2)*'Pattern scaling'!BG33+Hosing!BK34</f>
        <v>20.598395123529446</v>
      </c>
      <c r="BH33">
        <f>(Parameters!$B$125+Temperatures!$G33-Temperatures!$G$2)*'Pattern scaling'!BH33+Hosing!BL34</f>
        <v>5.4582953063381883</v>
      </c>
      <c r="BI33">
        <f>(Parameters!$B$125+Temperatures!$G33-Temperatures!$G$2)*'Pattern scaling'!BI33+Hosing!BM34</f>
        <v>23.986827380271301</v>
      </c>
      <c r="BJ33">
        <f>(Parameters!$B$125+Temperatures!$G33-Temperatures!$G$2)*'Pattern scaling'!BJ33+Hosing!BN34</f>
        <v>12.137066470295304</v>
      </c>
      <c r="BK33">
        <f>(Parameters!$B$125+Temperatures!$G33-Temperatures!$G$2)*'Pattern scaling'!BK33+Hosing!BO34</f>
        <v>27.431856881464366</v>
      </c>
      <c r="BL33">
        <f>(Parameters!$B$125+Temperatures!$G33-Temperatures!$G$2)*'Pattern scaling'!BL33+Hosing!BP34</f>
        <v>26.165833409973466</v>
      </c>
      <c r="BM33">
        <f>(Parameters!$B$125+Temperatures!$G33-Temperatures!$G$2)*'Pattern scaling'!BM33+Hosing!BQ34</f>
        <v>10.080056668217635</v>
      </c>
      <c r="BN33">
        <f>(Parameters!$B$125+Temperatures!$G33-Temperatures!$G$2)*'Pattern scaling'!BN33+Hosing!BR34</f>
        <v>11.066589863659946</v>
      </c>
      <c r="BO33">
        <f>(Parameters!$B$125+Temperatures!$G33-Temperatures!$G$2)*'Pattern scaling'!BO33+Hosing!BS34</f>
        <v>27.554279874952975</v>
      </c>
      <c r="BP33">
        <f>(Parameters!$B$125+Temperatures!$G33-Temperatures!$G$2)*'Pattern scaling'!BP33+Hosing!BT34</f>
        <v>25.849152790197184</v>
      </c>
      <c r="BQ33">
        <f>(Parameters!$B$125+Temperatures!$G33-Temperatures!$G$2)*'Pattern scaling'!BQ33+Hosing!BU34</f>
        <v>24.946849439657786</v>
      </c>
      <c r="BR33">
        <f>(Parameters!$B$125+Temperatures!$G33-Temperatures!$G$2)*'Pattern scaling'!BR33+Hosing!BV34</f>
        <v>27.494131803063105</v>
      </c>
      <c r="BS33">
        <f>(Parameters!$B$125+Temperatures!$G33-Temperatures!$G$2)*'Pattern scaling'!BS33+Hosing!BW34</f>
        <v>27.399522242160582</v>
      </c>
      <c r="BT33">
        <f>(Parameters!$B$125+Temperatures!$G33-Temperatures!$G$2)*'Pattern scaling'!BT33+Hosing!BX34</f>
        <v>24.91498064011309</v>
      </c>
      <c r="BU33">
        <f>(Parameters!$B$125+Temperatures!$G33-Temperatures!$G$2)*'Pattern scaling'!BU33+Hosing!BY34</f>
        <v>16.208854703342737</v>
      </c>
      <c r="BV33">
        <f>(Parameters!$B$125+Temperatures!$G33-Temperatures!$G$2)*'Pattern scaling'!BV33+Hosing!BZ34</f>
        <v>26.589381244160492</v>
      </c>
      <c r="BW33">
        <f>(Parameters!$B$125+Temperatures!$G33-Temperatures!$G$2)*'Pattern scaling'!BW33+Hosing!CA34</f>
        <v>21.039727354514245</v>
      </c>
      <c r="BX33">
        <f>(Parameters!$B$125+Temperatures!$G33-Temperatures!$G$2)*'Pattern scaling'!BX33+Hosing!CB34</f>
        <v>26.63477738189961</v>
      </c>
      <c r="BY33">
        <f>(Parameters!$B$125+Temperatures!$G33-Temperatures!$G$2)*'Pattern scaling'!BY33+Hosing!CC34</f>
        <v>27.543784920432625</v>
      </c>
      <c r="BZ33">
        <f>(Parameters!$B$125+Temperatures!$G33-Temperatures!$G$2)*'Pattern scaling'!BZ33+Hosing!CD34</f>
        <v>23.569075466437983</v>
      </c>
      <c r="CA33">
        <f>(Parameters!$B$125+Temperatures!$G33-Temperatures!$G$2)*'Pattern scaling'!CA33+Hosing!CE34</f>
        <v>23.720758596826034</v>
      </c>
      <c r="CB33">
        <f>(Parameters!$B$125+Temperatures!$G33-Temperatures!$G$2)*'Pattern scaling'!CB33+Hosing!CF34</f>
        <v>12.43778227784304</v>
      </c>
      <c r="CC33">
        <f>(Parameters!$B$125+Temperatures!$G33-Temperatures!$G$2)*'Pattern scaling'!CC33+Hosing!CG34</f>
        <v>25.874455551703065</v>
      </c>
      <c r="CD33">
        <f>(Parameters!$B$125+Temperatures!$G33-Temperatures!$G$2)*'Pattern scaling'!CD33+Hosing!CH34</f>
        <v>11.674774546737789</v>
      </c>
      <c r="CE33">
        <f>(Parameters!$B$125+Temperatures!$G33-Temperatures!$G$2)*'Pattern scaling'!CE33+Hosing!CI34</f>
        <v>26.587712487897313</v>
      </c>
      <c r="CF33">
        <f>(Parameters!$B$125+Temperatures!$G33-Temperatures!$G$2)*'Pattern scaling'!CF33+Hosing!CJ34</f>
        <v>26.246064818088104</v>
      </c>
      <c r="CG33">
        <f>(Parameters!$B$125+Temperatures!$G33-Temperatures!$G$2)*'Pattern scaling'!CG33+Hosing!CK34</f>
        <v>10.013442365970683</v>
      </c>
      <c r="CH33">
        <f>(Parameters!$B$125+Temperatures!$G33-Temperatures!$G$2)*'Pattern scaling'!CH33+Hosing!CL34</f>
        <v>16.866779656569026</v>
      </c>
      <c r="CI33">
        <f>(Parameters!$B$125+Temperatures!$G33-Temperatures!$G$2)*'Pattern scaling'!CI33+Hosing!CM34</f>
        <v>23.981105146236388</v>
      </c>
      <c r="CJ33">
        <f>(Parameters!$B$125+Temperatures!$G33-Temperatures!$G$2)*'Pattern scaling'!CJ33+Hosing!CN34</f>
        <v>4.2276609983607738</v>
      </c>
      <c r="CK33">
        <f>(Parameters!$B$125+Temperatures!$G33-Temperatures!$G$2)*'Pattern scaling'!CK33+Hosing!CO34</f>
        <v>21.15541617862927</v>
      </c>
      <c r="CL33">
        <f>(Parameters!$B$125+Temperatures!$G33-Temperatures!$G$2)*'Pattern scaling'!CL33+Hosing!CP34</f>
        <v>14.191758989968235</v>
      </c>
      <c r="CM33">
        <f>(Parameters!$B$125+Temperatures!$G33-Temperatures!$G$2)*'Pattern scaling'!CM33+Hosing!CQ34</f>
        <v>25.597338351588089</v>
      </c>
      <c r="CN33">
        <f>(Parameters!$B$125+Temperatures!$G33-Temperatures!$G$2)*'Pattern scaling'!CN33+Hosing!CR34</f>
        <v>19.883153889804156</v>
      </c>
      <c r="CO33">
        <f>(Parameters!$B$125+Temperatures!$G33-Temperatures!$G$2)*'Pattern scaling'!CO33+Hosing!CS34</f>
        <v>15.09758518056554</v>
      </c>
      <c r="CP33">
        <f>(Parameters!$B$125+Temperatures!$G33-Temperatures!$G$2)*'Pattern scaling'!CP33+Hosing!CT34</f>
        <v>8.5660432517566747</v>
      </c>
      <c r="CQ33">
        <f>(Parameters!$B$125+Temperatures!$G33-Temperatures!$G$2)*'Pattern scaling'!CQ33+Hosing!CU34</f>
        <v>21.993508153422709</v>
      </c>
      <c r="CR33">
        <f>(Parameters!$B$125+Temperatures!$G33-Temperatures!$G$2)*'Pattern scaling'!CR33+Hosing!CV34</f>
        <v>5.6235625662962736</v>
      </c>
      <c r="CS33">
        <f>(Parameters!$B$125+Temperatures!$G33-Temperatures!$G$2)*'Pattern scaling'!CS33+Hosing!CW34</f>
        <v>28.462249534908658</v>
      </c>
      <c r="CT33">
        <f>(Parameters!$B$125+Temperatures!$G33-Temperatures!$G$2)*'Pattern scaling'!CT33+Hosing!CX34</f>
        <v>25.876013491388065</v>
      </c>
      <c r="CU33">
        <f>(Parameters!$B$125+Temperatures!$G33-Temperatures!$G$2)*'Pattern scaling'!CU33+Hosing!CY34</f>
        <v>13.259178063303482</v>
      </c>
      <c r="CV33">
        <f>(Parameters!$B$125+Temperatures!$G33-Temperatures!$G$2)*'Pattern scaling'!CV33+Hosing!CZ34</f>
        <v>27.092431903192214</v>
      </c>
      <c r="CW33">
        <f>(Parameters!$B$125+Temperatures!$G33-Temperatures!$G$2)*'Pattern scaling'!CW33+Hosing!DA34</f>
        <v>25.150882602127282</v>
      </c>
      <c r="CX33">
        <f>(Parameters!$B$125+Temperatures!$G33-Temperatures!$G$2)*'Pattern scaling'!CX33+Hosing!DB34</f>
        <v>17.517894701868453</v>
      </c>
      <c r="CY33">
        <f>(Parameters!$B$125+Temperatures!$G33-Temperatures!$G$2)*'Pattern scaling'!CY33+Hosing!DC34</f>
        <v>25.624716532520786</v>
      </c>
      <c r="CZ33">
        <f>(Parameters!$B$125+Temperatures!$G33-Temperatures!$G$2)*'Pattern scaling'!CZ33+Hosing!DD34</f>
        <v>21.596987172859098</v>
      </c>
      <c r="DA33">
        <f>(Parameters!$B$125+Temperatures!$G33-Temperatures!$G$2)*'Pattern scaling'!DA33+Hosing!DE34</f>
        <v>6.6439698246222445</v>
      </c>
      <c r="DB33">
        <f>(Parameters!$B$125+Temperatures!$G33-Temperatures!$G$2)*'Pattern scaling'!DB33+Hosing!DF34</f>
        <v>26.520950019462884</v>
      </c>
      <c r="DC33">
        <f>(Parameters!$B$125+Temperatures!$G33-Temperatures!$G$2)*'Pattern scaling'!DC33+Hosing!DG34</f>
        <v>14.163336598013073</v>
      </c>
      <c r="DD33">
        <f>(Parameters!$B$125+Temperatures!$G33-Temperatures!$G$2)*'Pattern scaling'!DD33+Hosing!DH34</f>
        <v>8.1477469305762575</v>
      </c>
      <c r="DE33">
        <f>(Parameters!$B$125+Temperatures!$G33-Temperatures!$G$2)*'Pattern scaling'!DE33+Hosing!DI34</f>
        <v>10.292256199458924</v>
      </c>
      <c r="DF33">
        <f>(Parameters!$B$125+Temperatures!$G33-Temperatures!$G$2)*'Pattern scaling'!DF33+Hosing!DJ34</f>
        <v>7.6871524860431508</v>
      </c>
      <c r="DG33">
        <f>(Parameters!$B$125+Temperatures!$G33-Temperatures!$G$2)*'Pattern scaling'!DG33+Hosing!DK34</f>
        <v>18.433337503121241</v>
      </c>
      <c r="DH33">
        <f>(Parameters!$B$125+Temperatures!$G33-Temperatures!$G$2)*'Pattern scaling'!DH33+Hosing!DL34</f>
        <v>11.425549234130193</v>
      </c>
      <c r="DI33">
        <f>(Parameters!$B$125+Temperatures!$G33-Temperatures!$G$2)*'Pattern scaling'!DI33+Hosing!DM34</f>
        <v>21.633181262995166</v>
      </c>
      <c r="DJ33">
        <f>(Parameters!$B$125+Temperatures!$G33-Temperatures!$G$2)*'Pattern scaling'!DJ33+Hosing!DN34</f>
        <v>20.67204274713783</v>
      </c>
      <c r="DK33">
        <f>(Parameters!$B$125+Temperatures!$G33-Temperatures!$G$2)*'Pattern scaling'!DK33+Hosing!DO34</f>
        <v>11.610838616725019</v>
      </c>
      <c r="DL33">
        <f>(Parameters!$B$125+Temperatures!$G33-Temperatures!$G$2)*'Pattern scaling'!DL33+Hosing!DP34</f>
        <v>28.720326923724119</v>
      </c>
      <c r="DM33">
        <f>(Parameters!$B$125+Temperatures!$G33-Temperatures!$G$2)*'Pattern scaling'!DM33+Hosing!DQ34</f>
        <v>26.410011147005054</v>
      </c>
      <c r="DN33">
        <f>(Parameters!$B$125+Temperatures!$G33-Temperatures!$G$2)*'Pattern scaling'!DN33+Hosing!DR34</f>
        <v>10.931044164578642</v>
      </c>
      <c r="DO33">
        <f>(Parameters!$B$125+Temperatures!$G33-Temperatures!$G$2)*'Pattern scaling'!DO33+Hosing!DS34</f>
        <v>0.86348050642103602</v>
      </c>
      <c r="DP33">
        <f>(Parameters!$B$125+Temperatures!$G33-Temperatures!$G$2)*'Pattern scaling'!DP33+Hosing!DT34</f>
        <v>24.91879194652849</v>
      </c>
      <c r="DQ33">
        <f>(Parameters!$B$125+Temperatures!$G33-Temperatures!$G$2)*'Pattern scaling'!DQ33+Hosing!DU34</f>
        <v>28.900390296041401</v>
      </c>
      <c r="DR33">
        <f>(Parameters!$B$125+Temperatures!$G33-Temperatures!$G$2)*'Pattern scaling'!DR33+Hosing!DV34</f>
        <v>26.408232551812965</v>
      </c>
      <c r="DS33">
        <f>(Parameters!$B$125+Temperatures!$G33-Temperatures!$G$2)*'Pattern scaling'!DS33+Hosing!DW34</f>
        <v>22.298298549781009</v>
      </c>
      <c r="DT33">
        <f>(Parameters!$B$125+Temperatures!$G33-Temperatures!$G$2)*'Pattern scaling'!DT33+Hosing!DX34</f>
        <v>23.450179619110852</v>
      </c>
      <c r="DU33">
        <f>(Parameters!$B$125+Temperatures!$G33-Temperatures!$G$2)*'Pattern scaling'!DU33+Hosing!DY34</f>
        <v>27.192529184316005</v>
      </c>
      <c r="DV33">
        <f>(Parameters!$B$125+Temperatures!$G33-Temperatures!$G$2)*'Pattern scaling'!DV33+Hosing!DZ34</f>
        <v>23.024528683697216</v>
      </c>
      <c r="DW33">
        <f>(Parameters!$B$125+Temperatures!$G33-Temperatures!$G$2)*'Pattern scaling'!DW33+Hosing!EA34</f>
        <v>21.566070221421814</v>
      </c>
      <c r="DX33">
        <f>(Parameters!$B$125+Temperatures!$G33-Temperatures!$G$2)*'Pattern scaling'!DX33+Hosing!EB34</f>
        <v>29.509230445263469</v>
      </c>
      <c r="DY33">
        <f>(Parameters!$B$125+Temperatures!$G33-Temperatures!$G$2)*'Pattern scaling'!DY33+Hosing!EC34</f>
        <v>27.5213746564005</v>
      </c>
      <c r="DZ33">
        <f>(Parameters!$B$125+Temperatures!$G33-Temperatures!$G$2)*'Pattern scaling'!DZ33+Hosing!ED34</f>
        <v>25.786943062660285</v>
      </c>
      <c r="EA33">
        <f>(Parameters!$B$125+Temperatures!$G33-Temperatures!$G$2)*'Pattern scaling'!EA33+Hosing!EE34</f>
        <v>10.660799592360299</v>
      </c>
      <c r="EB33">
        <f>(Parameters!$B$125+Temperatures!$G33-Temperatures!$G$2)*'Pattern scaling'!EB33+Hosing!EF34</f>
        <v>5.124239742784801</v>
      </c>
      <c r="EC33">
        <f>(Parameters!$B$125+Temperatures!$G33-Temperatures!$G$2)*'Pattern scaling'!EC33+Hosing!EG34</f>
        <v>20.839517808699163</v>
      </c>
      <c r="ED33">
        <f>(Parameters!$B$125+Temperatures!$G33-Temperatures!$G$2)*'Pattern scaling'!ED33+Hosing!EH34</f>
        <v>26.903248372842647</v>
      </c>
      <c r="EE33">
        <f>(Parameters!$B$125+Temperatures!$G33-Temperatures!$G$2)*'Pattern scaling'!EE33+Hosing!EI34</f>
        <v>12.871753510390455</v>
      </c>
      <c r="EF33">
        <f>(Parameters!$B$125+Temperatures!$G33-Temperatures!$G$2)*'Pattern scaling'!EF33+Hosing!EJ34</f>
        <v>26.256986454602508</v>
      </c>
      <c r="EG33">
        <f>(Parameters!$B$125+Temperatures!$G33-Temperatures!$G$2)*'Pattern scaling'!EG33+Hosing!EK34</f>
        <v>24.487854655056125</v>
      </c>
      <c r="EH33">
        <f>(Parameters!$B$125+Temperatures!$G33-Temperatures!$G$2)*'Pattern scaling'!EH33+Hosing!EL34</f>
        <v>26.031138715519372</v>
      </c>
      <c r="EI33">
        <f>(Parameters!$B$125+Temperatures!$G33-Temperatures!$G$2)*'Pattern scaling'!EI33+Hosing!EM34</f>
        <v>19.037747777321886</v>
      </c>
      <c r="EJ33">
        <f>(Parameters!$B$125+Temperatures!$G33-Temperatures!$G$2)*'Pattern scaling'!EJ33+Hosing!EN34</f>
        <v>26.152390053149638</v>
      </c>
      <c r="EK33">
        <f>(Parameters!$B$125+Temperatures!$G33-Temperatures!$G$2)*'Pattern scaling'!EK33+Hosing!EO34</f>
        <v>27.599314709055442</v>
      </c>
      <c r="EL33">
        <f>(Parameters!$B$125+Temperatures!$G33-Temperatures!$G$2)*'Pattern scaling'!EL33+Hosing!EP34</f>
        <v>24.157552252897169</v>
      </c>
      <c r="EM33">
        <f>(Parameters!$B$125+Temperatures!$G33-Temperatures!$G$2)*'Pattern scaling'!EM33+Hosing!EQ34</f>
        <v>9.545043346391493</v>
      </c>
      <c r="EN33">
        <f>(Parameters!$B$125+Temperatures!$G33-Temperatures!$G$2)*'Pattern scaling'!EN33+Hosing!ER34</f>
        <v>25.16138326357828</v>
      </c>
      <c r="EO33">
        <f>(Parameters!$B$125+Temperatures!$G33-Temperatures!$G$2)*'Pattern scaling'!EO33+Hosing!ES34</f>
        <v>9.7717140375200486</v>
      </c>
      <c r="EP33">
        <f>(Parameters!$B$125+Temperatures!$G33-Temperatures!$G$2)*'Pattern scaling'!EP33+Hosing!ET34</f>
        <v>15.8015440963761</v>
      </c>
      <c r="EQ33">
        <f>(Parameters!$B$125+Temperatures!$G33-Temperatures!$G$2)*'Pattern scaling'!EQ33+Hosing!EU34</f>
        <v>24.122927086484328</v>
      </c>
      <c r="ER33">
        <f>(Parameters!$B$125+Temperatures!$G33-Temperatures!$G$2)*'Pattern scaling'!ER33+Hosing!EV34</f>
        <v>20.796933740609859</v>
      </c>
      <c r="ES33">
        <f>(Parameters!$B$125+Temperatures!$G33-Temperatures!$G$2)*'Pattern scaling'!ES33+Hosing!EW34</f>
        <v>28.393724168516837</v>
      </c>
      <c r="ET33">
        <f>(Parameters!$B$125+Temperatures!$G33-Temperatures!$G$2)*'Pattern scaling'!ET33+Hosing!EX34</f>
        <v>16.456987111171763</v>
      </c>
      <c r="EU33">
        <f>(Parameters!$B$125+Temperatures!$G33-Temperatures!$G$2)*'Pattern scaling'!EU33+Hosing!EY34</f>
        <v>11.085633991011647</v>
      </c>
      <c r="EV33">
        <f>(Parameters!$B$125+Temperatures!$G33-Temperatures!$G$2)*'Pattern scaling'!EV33+Hosing!EZ34</f>
        <v>6.0374880340297103</v>
      </c>
      <c r="EW33">
        <f>(Parameters!$B$125+Temperatures!$G33-Temperatures!$G$2)*'Pattern scaling'!EW33+Hosing!FA34</f>
        <v>20.07632934710352</v>
      </c>
      <c r="EX33">
        <f>(Parameters!$B$125+Temperatures!$G33-Temperatures!$G$2)*'Pattern scaling'!EX33+Hosing!FB34</f>
        <v>26.500476732041992</v>
      </c>
      <c r="EY33">
        <f>(Parameters!$B$125+Temperatures!$G33-Temperatures!$G$2)*'Pattern scaling'!EY33+Hosing!FC34</f>
        <v>29.677801977649953</v>
      </c>
      <c r="EZ33">
        <f>(Parameters!$B$125+Temperatures!$G33-Temperatures!$G$2)*'Pattern scaling'!EZ33+Hosing!FD34</f>
        <v>27.318965526321243</v>
      </c>
      <c r="FA33">
        <f>(Parameters!$B$125+Temperatures!$G33-Temperatures!$G$2)*'Pattern scaling'!FA33+Hosing!FE34</f>
        <v>24.956604952099276</v>
      </c>
      <c r="FB33">
        <f>(Parameters!$B$125+Temperatures!$G33-Temperatures!$G$2)*'Pattern scaling'!FB33+Hosing!FF34</f>
        <v>26.190837561097862</v>
      </c>
      <c r="FC33">
        <f>(Parameters!$B$125+Temperatures!$G33-Temperatures!$G$2)*'Pattern scaling'!FC33+Hosing!FG34</f>
        <v>25.094624554793953</v>
      </c>
      <c r="FD33">
        <f>(Parameters!$B$125+Temperatures!$G33-Temperatures!$G$2)*'Pattern scaling'!FD33+Hosing!FH34</f>
        <v>12.154063767102159</v>
      </c>
      <c r="FE33">
        <f>(Parameters!$B$125+Temperatures!$G33-Temperatures!$G$2)*'Pattern scaling'!FE33+Hosing!FI34</f>
        <v>27.467795626633031</v>
      </c>
      <c r="FF33">
        <f>(Parameters!$B$125+Temperatures!$G33-Temperatures!$G$2)*'Pattern scaling'!FF33+Hosing!FJ34</f>
        <v>12.539530928281653</v>
      </c>
      <c r="FG33">
        <f>(Parameters!$B$125+Temperatures!$G33-Temperatures!$G$2)*'Pattern scaling'!FG33+Hosing!FK34</f>
        <v>28.562684442113841</v>
      </c>
      <c r="FH33">
        <f>(Parameters!$B$125+Temperatures!$G33-Temperatures!$G$2)*'Pattern scaling'!FH33+Hosing!FL34</f>
        <v>21.544033476267114</v>
      </c>
      <c r="FI33">
        <f>(Parameters!$B$125+Temperatures!$G33-Temperatures!$G$2)*'Pattern scaling'!FI33+Hosing!FM34</f>
        <v>27.569592311942028</v>
      </c>
      <c r="FJ33">
        <f>(Parameters!$B$125+Temperatures!$G33-Temperatures!$G$2)*'Pattern scaling'!FJ33+Hosing!FN34</f>
        <v>9.3609995666044377</v>
      </c>
      <c r="FK33">
        <f>(Parameters!$B$125+Temperatures!$G33-Temperatures!$G$2)*'Pattern scaling'!FK33+Hosing!FO34</f>
        <v>10.569596823637875</v>
      </c>
      <c r="FL33">
        <f>(Parameters!$B$125+Temperatures!$G33-Temperatures!$G$2)*'Pattern scaling'!FL33+Hosing!FP34</f>
        <v>6.9961223693900836</v>
      </c>
      <c r="FM33">
        <f>(Parameters!$B$125+Temperatures!$G33-Temperatures!$G$2)*'Pattern scaling'!FM33+Hosing!FQ34</f>
        <v>19.033546726186543</v>
      </c>
      <c r="FN33">
        <f>(Parameters!$B$125+Temperatures!$G33-Temperatures!$G$2)*'Pattern scaling'!FN33+Hosing!FR34</f>
        <v>28.975091130228915</v>
      </c>
      <c r="FO33">
        <f>(Parameters!$B$125+Temperatures!$G33-Temperatures!$G$2)*'Pattern scaling'!FO33+Hosing!FS34</f>
        <v>27.483575944947262</v>
      </c>
      <c r="FP33">
        <f>(Parameters!$B$125+Temperatures!$G33-Temperatures!$G$2)*'Pattern scaling'!FP33+Hosing!FT34</f>
        <v>27.917596462931755</v>
      </c>
      <c r="FQ33">
        <f>(Parameters!$B$125+Temperatures!$G33-Temperatures!$G$2)*'Pattern scaling'!FQ33+Hosing!FU34</f>
        <v>12.76539136071627</v>
      </c>
      <c r="FR33">
        <f>(Parameters!$B$125+Temperatures!$G33-Temperatures!$G$2)*'Pattern scaling'!FR33+Hosing!FV34</f>
        <v>16.820180345028582</v>
      </c>
      <c r="FS33">
        <f>(Parameters!$B$125+Temperatures!$G33-Temperatures!$G$2)*'Pattern scaling'!FS33+Hosing!FW34</f>
        <v>24.681852655868099</v>
      </c>
      <c r="FT33">
        <f>(Parameters!$B$125+Temperatures!$G33-Temperatures!$G$2)*'Pattern scaling'!FT33+Hosing!FX34</f>
        <v>22.200061702051041</v>
      </c>
      <c r="FU33">
        <f>(Parameters!$B$125+Temperatures!$G33-Temperatures!$G$2)*'Pattern scaling'!FU33+Hosing!FY34</f>
        <v>27.048302321694955</v>
      </c>
      <c r="FV33">
        <f>(Parameters!$B$125+Temperatures!$G33-Temperatures!$G$2)*'Pattern scaling'!FV33+Hosing!FZ34</f>
        <v>19.251482318094418</v>
      </c>
      <c r="FW33">
        <f>(Parameters!$B$125+Temperatures!$G33-Temperatures!$G$2)*'Pattern scaling'!FW33+Hosing!GA34</f>
        <v>14.278371561980308</v>
      </c>
      <c r="FX33">
        <f>(Parameters!$B$125+Temperatures!$G33-Temperatures!$G$2)*'Pattern scaling'!FX33+Hosing!GB34</f>
        <v>25.102665187286355</v>
      </c>
      <c r="FY33">
        <f>(Parameters!$B$125+Temperatures!$G33-Temperatures!$G$2)*'Pattern scaling'!FY33+Hosing!GC34</f>
        <v>20.827827615262919</v>
      </c>
      <c r="FZ33">
        <f>(Parameters!$B$125+Temperatures!$G33-Temperatures!$G$2)*'Pattern scaling'!FZ33+Hosing!GD34</f>
        <v>23.829014146922088</v>
      </c>
      <c r="GA33">
        <f>(Parameters!$B$125+Temperatures!$G33-Temperatures!$G$2)*'Pattern scaling'!GA33+Hosing!GE34</f>
        <v>23.705595521812388</v>
      </c>
      <c r="GB33">
        <f>(Parameters!$B$125+Temperatures!$G33-Temperatures!$G$2)*'Pattern scaling'!GB33+Hosing!GF34</f>
        <v>10.059633419978097</v>
      </c>
      <c r="GC33">
        <f>(Parameters!$B$125+Temperatures!$G33-Temperatures!$G$2)*'Pattern scaling'!GC33+Hosing!GG34</f>
        <v>18.14358104808062</v>
      </c>
      <c r="GD33">
        <f>(Parameters!$B$125+Temperatures!$G33-Temperatures!$G$2)*'Pattern scaling'!GD33+Hosing!GH34</f>
        <v>15.275946811797597</v>
      </c>
      <c r="GE33">
        <f>(Parameters!$B$125+Temperatures!$G33-Temperatures!$G$2)*'Pattern scaling'!GE33+Hosing!GI34</f>
        <v>14.799293338050955</v>
      </c>
      <c r="GF33">
        <f>(Parameters!$B$125+Temperatures!$G33-Temperatures!$G$2)*'Pattern scaling'!GF33+Hosing!GJ34</f>
        <v>25.685487907223742</v>
      </c>
      <c r="GG33">
        <f>(Parameters!$B$125+Temperatures!$G33-Temperatures!$G$2)*'Pattern scaling'!GG33+Hosing!GK34</f>
        <v>26.326913923517765</v>
      </c>
      <c r="GH33">
        <f>(Parameters!$B$125+Temperatures!$G33-Temperatures!$G$2)*'Pattern scaling'!GH33+Hosing!GL34</f>
        <v>23.501572566106955</v>
      </c>
      <c r="GI33">
        <f>(Parameters!$B$125+Temperatures!$G33-Temperatures!$G$2)*'Pattern scaling'!GI33+Hosing!GM34</f>
        <v>25.855748591261644</v>
      </c>
      <c r="GJ33">
        <f>(Parameters!$B$125+Temperatures!$G33-Temperatures!$G$2)*'Pattern scaling'!GJ33+Hosing!GN34</f>
        <v>21.535266301277925</v>
      </c>
      <c r="GK33">
        <f>(Parameters!$B$125+Temperatures!$G33-Temperatures!$G$2)*'Pattern scaling'!GK33+Hosing!GO34</f>
        <v>19.42902608414218</v>
      </c>
      <c r="GL33">
        <f>(Parameters!$B$125+Temperatures!$G33-Temperatures!$G$2)*'Pattern scaling'!GL33+Hosing!GP34</f>
        <v>23.319898582338915</v>
      </c>
      <c r="GM33">
        <f>(Parameters!$B$125+Temperatures!$G33-Temperatures!$G$2)*'Pattern scaling'!GM33+Hosing!GQ34</f>
        <v>22.199278810216882</v>
      </c>
    </row>
    <row r="34" spans="1:195">
      <c r="A34" s="15">
        <v>2042</v>
      </c>
      <c r="B34">
        <f>(Parameters!$B$125+Temperatures!$G34-Temperatures!$G$2)*'Pattern scaling'!B34+Hosing!F35</f>
        <v>14.166176720153834</v>
      </c>
      <c r="C34">
        <f>(Parameters!$B$125+Temperatures!$G34-Temperatures!$G$2)*'Pattern scaling'!C34+Hosing!G35</f>
        <v>23.181831515377105</v>
      </c>
      <c r="D34">
        <f>(Parameters!$B$125+Temperatures!$G34-Temperatures!$G$2)*'Pattern scaling'!D34+Hosing!H35</f>
        <v>13.565274409340425</v>
      </c>
      <c r="E34">
        <f>(Parameters!$B$125+Temperatures!$G34-Temperatures!$G$2)*'Pattern scaling'!E34+Hosing!I35</f>
        <v>5.7325016961253645</v>
      </c>
      <c r="F34">
        <f>(Parameters!$B$125+Temperatures!$G34-Temperatures!$G$2)*'Pattern scaling'!F34+Hosing!J35</f>
        <v>27.881812877678925</v>
      </c>
      <c r="G34">
        <f>(Parameters!$B$125+Temperatures!$G34-Temperatures!$G$2)*'Pattern scaling'!G34+Hosing!K35</f>
        <v>18.436247711850363</v>
      </c>
      <c r="H34">
        <f>(Parameters!$B$125+Temperatures!$G34-Temperatures!$G$2)*'Pattern scaling'!H34+Hosing!L35</f>
        <v>9.9561195316119413</v>
      </c>
      <c r="I34">
        <f>(Parameters!$B$125+Temperatures!$G34-Temperatures!$G$2)*'Pattern scaling'!I34+Hosing!M35</f>
        <v>26.95504192349507</v>
      </c>
      <c r="J34">
        <f>(Parameters!$B$125+Temperatures!$G34-Temperatures!$G$2)*'Pattern scaling'!J34+Hosing!N35</f>
        <v>17.929929318312972</v>
      </c>
      <c r="K34">
        <f>(Parameters!$B$125+Temperatures!$G34-Temperatures!$G$2)*'Pattern scaling'!K34+Hosing!O35</f>
        <v>9.2331734163715069</v>
      </c>
      <c r="L34">
        <f>(Parameters!$B$125+Temperatures!$G34-Temperatures!$G$2)*'Pattern scaling'!L34+Hosing!P35</f>
        <v>14.929723303533859</v>
      </c>
      <c r="M34">
        <f>(Parameters!$B$125+Temperatures!$G34-Temperatures!$G$2)*'Pattern scaling'!M34+Hosing!Q35</f>
        <v>21.92788265800786</v>
      </c>
      <c r="N34">
        <f>(Parameters!$B$125+Temperatures!$G34-Temperatures!$G$2)*'Pattern scaling'!N34+Hosing!R35</f>
        <v>10.950424588272151</v>
      </c>
      <c r="O34">
        <f>(Parameters!$B$125+Temperatures!$G34-Temperatures!$G$2)*'Pattern scaling'!O34+Hosing!S35</f>
        <v>28.033283294104447</v>
      </c>
      <c r="P34">
        <f>(Parameters!$B$125+Temperatures!$G34-Temperatures!$G$2)*'Pattern scaling'!P34+Hosing!T35</f>
        <v>28.902695072959951</v>
      </c>
      <c r="Q34">
        <f>(Parameters!$B$125+Temperatures!$G34-Temperatures!$G$2)*'Pattern scaling'!Q34+Hosing!U35</f>
        <v>26.222749500783117</v>
      </c>
      <c r="R34">
        <f>(Parameters!$B$125+Temperatures!$G34-Temperatures!$G$2)*'Pattern scaling'!R34+Hosing!V35</f>
        <v>12.221350687005948</v>
      </c>
      <c r="S34">
        <f>(Parameters!$B$125+Temperatures!$G34-Temperatures!$G$2)*'Pattern scaling'!S34+Hosing!W35</f>
        <v>28.452609704555123</v>
      </c>
      <c r="T34">
        <f>(Parameters!$B$125+Temperatures!$G34-Temperatures!$G$2)*'Pattern scaling'!T34+Hosing!X35</f>
        <v>25.629458812401655</v>
      </c>
      <c r="U34">
        <f>(Parameters!$B$125+Temperatures!$G34-Temperatures!$G$2)*'Pattern scaling'!U34+Hosing!Y35</f>
        <v>10.925118034614695</v>
      </c>
      <c r="V34">
        <f>(Parameters!$B$125+Temperatures!$G34-Temperatures!$G$2)*'Pattern scaling'!V34+Hosing!Z35</f>
        <v>8.2270154500576087</v>
      </c>
      <c r="W34">
        <f>(Parameters!$B$125+Temperatures!$G34-Temperatures!$G$2)*'Pattern scaling'!W34+Hosing!AA35</f>
        <v>26.094514700312057</v>
      </c>
      <c r="X34">
        <f>(Parameters!$B$125+Temperatures!$G34-Temperatures!$G$2)*'Pattern scaling'!X34+Hosing!AB35</f>
        <v>23.646426417019189</v>
      </c>
      <c r="Y34">
        <f>(Parameters!$B$125+Temperatures!$G34-Temperatures!$G$2)*'Pattern scaling'!Y34+Hosing!AC35</f>
        <v>17.703589989990586</v>
      </c>
      <c r="Z34">
        <f>(Parameters!$B$125+Temperatures!$G34-Temperatures!$G$2)*'Pattern scaling'!Z34+Hosing!AD35</f>
        <v>24.19072175351738</v>
      </c>
      <c r="AA34">
        <f>(Parameters!$B$125+Temperatures!$G34-Temperatures!$G$2)*'Pattern scaling'!AA34+Hosing!AE35</f>
        <v>26.946699659578865</v>
      </c>
      <c r="AB34">
        <f>(Parameters!$B$125+Temperatures!$G34-Temperatures!$G$2)*'Pattern scaling'!AB34+Hosing!AF35</f>
        <v>27.72003034520958</v>
      </c>
      <c r="AC34">
        <f>(Parameters!$B$125+Temperatures!$G34-Temperatures!$G$2)*'Pattern scaling'!AC34+Hosing!AG35</f>
        <v>14.005063427253271</v>
      </c>
      <c r="AD34">
        <f>(Parameters!$B$125+Temperatures!$G34-Temperatures!$G$2)*'Pattern scaling'!AD34+Hosing!AH35</f>
        <v>23.367239743760475</v>
      </c>
      <c r="AE34">
        <f>(Parameters!$B$125+Temperatures!$G34-Temperatures!$G$2)*'Pattern scaling'!AE34+Hosing!AI35</f>
        <v>26.435790582084731</v>
      </c>
      <c r="AF34">
        <f>(Parameters!$B$125+Temperatures!$G34-Temperatures!$G$2)*'Pattern scaling'!AF34+Hosing!AJ35</f>
        <v>7.7520778633057592</v>
      </c>
      <c r="AG34">
        <f>(Parameters!$B$125+Temperatures!$G34-Temperatures!$G$2)*'Pattern scaling'!AG34+Hosing!AK35</f>
        <v>9.10160655046516</v>
      </c>
      <c r="AH34">
        <f>(Parameters!$B$125+Temperatures!$G34-Temperatures!$G$2)*'Pattern scaling'!AH34+Hosing!AL35</f>
        <v>13.503512336343265</v>
      </c>
      <c r="AI34">
        <f>(Parameters!$B$125+Temperatures!$G34-Temperatures!$G$2)*'Pattern scaling'!AI34+Hosing!AM35</f>
        <v>16.026125239750325</v>
      </c>
      <c r="AJ34">
        <f>(Parameters!$B$125+Temperatures!$G34-Temperatures!$G$2)*'Pattern scaling'!AJ34+Hosing!AN35</f>
        <v>26.885195545766791</v>
      </c>
      <c r="AK34">
        <f>(Parameters!$B$125+Temperatures!$G34-Temperatures!$G$2)*'Pattern scaling'!AK34+Hosing!AO35</f>
        <v>25.886699841647303</v>
      </c>
      <c r="AL34">
        <f>(Parameters!$B$125+Temperatures!$G34-Temperatures!$G$2)*'Pattern scaling'!AL34+Hosing!AP35</f>
        <v>25.150425219873298</v>
      </c>
      <c r="AM34">
        <f>(Parameters!$B$125+Temperatures!$G34-Temperatures!$G$2)*'Pattern scaling'!AM34+Hosing!AQ35</f>
        <v>25.672626005033791</v>
      </c>
      <c r="AN34">
        <f>(Parameters!$B$125+Temperatures!$G34-Temperatures!$G$2)*'Pattern scaling'!AN34+Hosing!AR35</f>
        <v>21.499376183078748</v>
      </c>
      <c r="AO34">
        <f>(Parameters!$B$125+Temperatures!$G34-Temperatures!$G$2)*'Pattern scaling'!AO34+Hosing!AS35</f>
        <v>25.081530869785457</v>
      </c>
      <c r="AP34">
        <f>(Parameters!$B$125+Temperatures!$G34-Temperatures!$G$2)*'Pattern scaling'!AP34+Hosing!AT35</f>
        <v>21.797858171966258</v>
      </c>
      <c r="AQ34">
        <f>(Parameters!$B$125+Temperatures!$G34-Temperatures!$G$2)*'Pattern scaling'!AQ34+Hosing!AU35</f>
        <v>23.365131847816698</v>
      </c>
      <c r="AR34">
        <f>(Parameters!$B$125+Temperatures!$G34-Temperatures!$G$2)*'Pattern scaling'!AR34+Hosing!AV35</f>
        <v>26.270983344377132</v>
      </c>
      <c r="AS34">
        <f>(Parameters!$B$125+Temperatures!$G34-Temperatures!$G$2)*'Pattern scaling'!AS34+Hosing!AW35</f>
        <v>19.384323072837162</v>
      </c>
      <c r="AT34">
        <f>(Parameters!$B$125+Temperatures!$G34-Temperatures!$G$2)*'Pattern scaling'!AT34+Hosing!AX35</f>
        <v>9.4609116971200642</v>
      </c>
      <c r="AU34">
        <f>(Parameters!$B$125+Temperatures!$G34-Temperatures!$G$2)*'Pattern scaling'!AU34+Hosing!AY35</f>
        <v>10.255086665103233</v>
      </c>
      <c r="AV34">
        <f>(Parameters!$B$125+Temperatures!$G34-Temperatures!$G$2)*'Pattern scaling'!AV34+Hosing!AZ35</f>
        <v>29.743836765063193</v>
      </c>
      <c r="AW34">
        <f>(Parameters!$B$125+Temperatures!$G34-Temperatures!$G$2)*'Pattern scaling'!AW34+Hosing!BA35</f>
        <v>23.680033064733344</v>
      </c>
      <c r="AX34">
        <f>(Parameters!$B$125+Temperatures!$G34-Temperatures!$G$2)*'Pattern scaling'!AX34+Hosing!BB35</f>
        <v>9.1825652817637486</v>
      </c>
      <c r="AY34">
        <f>(Parameters!$B$125+Temperatures!$G34-Temperatures!$G$2)*'Pattern scaling'!AY34+Hosing!BC35</f>
        <v>25.649099582974586</v>
      </c>
      <c r="AZ34">
        <f>(Parameters!$B$125+Temperatures!$G34-Temperatures!$G$2)*'Pattern scaling'!AZ34+Hosing!BD35</f>
        <v>17.955198375467194</v>
      </c>
      <c r="BA34">
        <f>(Parameters!$B$125+Temperatures!$G34-Temperatures!$G$2)*'Pattern scaling'!BA34+Hosing!BE35</f>
        <v>21.567579462653256</v>
      </c>
      <c r="BB34">
        <f>(Parameters!$B$125+Temperatures!$G34-Temperatures!$G$2)*'Pattern scaling'!BB34+Hosing!BF35</f>
        <v>22.916051625198804</v>
      </c>
      <c r="BC34">
        <f>(Parameters!$B$125+Temperatures!$G34-Temperatures!$G$2)*'Pattern scaling'!BC34+Hosing!BG35</f>
        <v>23.599507566959417</v>
      </c>
      <c r="BD34">
        <f>(Parameters!$B$125+Temperatures!$G34-Temperatures!$G$2)*'Pattern scaling'!BD34+Hosing!BH35</f>
        <v>23.366221133881091</v>
      </c>
      <c r="BE34">
        <f>(Parameters!$B$125+Temperatures!$G34-Temperatures!$G$2)*'Pattern scaling'!BE34+Hosing!BI35</f>
        <v>15.355458583106536</v>
      </c>
      <c r="BF34">
        <f>(Parameters!$B$125+Temperatures!$G34-Temperatures!$G$2)*'Pattern scaling'!BF34+Hosing!BJ35</f>
        <v>7.0136480701038968</v>
      </c>
      <c r="BG34">
        <f>(Parameters!$B$125+Temperatures!$G34-Temperatures!$G$2)*'Pattern scaling'!BG34+Hosing!BK35</f>
        <v>20.616330405085694</v>
      </c>
      <c r="BH34">
        <f>(Parameters!$B$125+Temperatures!$G34-Temperatures!$G$2)*'Pattern scaling'!BH34+Hosing!BL35</f>
        <v>5.4759506166285874</v>
      </c>
      <c r="BI34">
        <f>(Parameters!$B$125+Temperatures!$G34-Temperatures!$G$2)*'Pattern scaling'!BI34+Hosing!BM35</f>
        <v>24.002345809291274</v>
      </c>
      <c r="BJ34">
        <f>(Parameters!$B$125+Temperatures!$G34-Temperatures!$G$2)*'Pattern scaling'!BJ34+Hosing!BN35</f>
        <v>12.1522071394732</v>
      </c>
      <c r="BK34">
        <f>(Parameters!$B$125+Temperatures!$G34-Temperatures!$G$2)*'Pattern scaling'!BK34+Hosing!BO35</f>
        <v>27.448983576057625</v>
      </c>
      <c r="BL34">
        <f>(Parameters!$B$125+Temperatures!$G34-Temperatures!$G$2)*'Pattern scaling'!BL34+Hosing!BP35</f>
        <v>26.184591385956256</v>
      </c>
      <c r="BM34">
        <f>(Parameters!$B$125+Temperatures!$G34-Temperatures!$G$2)*'Pattern scaling'!BM34+Hosing!BQ35</f>
        <v>10.0923527657948</v>
      </c>
      <c r="BN34">
        <f>(Parameters!$B$125+Temperatures!$G34-Temperatures!$G$2)*'Pattern scaling'!BN34+Hosing!BR35</f>
        <v>11.083935935958149</v>
      </c>
      <c r="BO34">
        <f>(Parameters!$B$125+Temperatures!$G34-Temperatures!$G$2)*'Pattern scaling'!BO34+Hosing!BS35</f>
        <v>27.574122755630999</v>
      </c>
      <c r="BP34">
        <f>(Parameters!$B$125+Temperatures!$G34-Temperatures!$G$2)*'Pattern scaling'!BP34+Hosing!BT35</f>
        <v>25.869009781297908</v>
      </c>
      <c r="BQ34">
        <f>(Parameters!$B$125+Temperatures!$G34-Temperatures!$G$2)*'Pattern scaling'!BQ34+Hosing!BU35</f>
        <v>24.96333506576369</v>
      </c>
      <c r="BR34">
        <f>(Parameters!$B$125+Temperatures!$G34-Temperatures!$G$2)*'Pattern scaling'!BR34+Hosing!BV35</f>
        <v>27.513721925008593</v>
      </c>
      <c r="BS34">
        <f>(Parameters!$B$125+Temperatures!$G34-Temperatures!$G$2)*'Pattern scaling'!BS34+Hosing!BW35</f>
        <v>27.419418195898349</v>
      </c>
      <c r="BT34">
        <f>(Parameters!$B$125+Temperatures!$G34-Temperatures!$G$2)*'Pattern scaling'!BT34+Hosing!BX35</f>
        <v>24.933346668920304</v>
      </c>
      <c r="BU34">
        <f>(Parameters!$B$125+Temperatures!$G34-Temperatures!$G$2)*'Pattern scaling'!BU34+Hosing!BY35</f>
        <v>16.226364594215585</v>
      </c>
      <c r="BV34">
        <f>(Parameters!$B$125+Temperatures!$G34-Temperatures!$G$2)*'Pattern scaling'!BV34+Hosing!BZ35</f>
        <v>26.606692290845192</v>
      </c>
      <c r="BW34">
        <f>(Parameters!$B$125+Temperatures!$G34-Temperatures!$G$2)*'Pattern scaling'!BW34+Hosing!CA35</f>
        <v>21.057932287954447</v>
      </c>
      <c r="BX34">
        <f>(Parameters!$B$125+Temperatures!$G34-Temperatures!$G$2)*'Pattern scaling'!BX34+Hosing!CB35</f>
        <v>26.653615743774221</v>
      </c>
      <c r="BY34">
        <f>(Parameters!$B$125+Temperatures!$G34-Temperatures!$G$2)*'Pattern scaling'!BY34+Hosing!CC35</f>
        <v>27.56335686414355</v>
      </c>
      <c r="BZ34">
        <f>(Parameters!$B$125+Temperatures!$G34-Temperatures!$G$2)*'Pattern scaling'!BZ34+Hosing!CD35</f>
        <v>23.586821681873101</v>
      </c>
      <c r="CA34">
        <f>(Parameters!$B$125+Temperatures!$G34-Temperatures!$G$2)*'Pattern scaling'!CA34+Hosing!CE35</f>
        <v>23.73946176731134</v>
      </c>
      <c r="CB34">
        <f>(Parameters!$B$125+Temperatures!$G34-Temperatures!$G$2)*'Pattern scaling'!CB34+Hosing!CF35</f>
        <v>12.454620133345335</v>
      </c>
      <c r="CC34">
        <f>(Parameters!$B$125+Temperatures!$G34-Temperatures!$G$2)*'Pattern scaling'!CC34+Hosing!CG35</f>
        <v>25.891999488965038</v>
      </c>
      <c r="CD34">
        <f>(Parameters!$B$125+Temperatures!$G34-Temperatures!$G$2)*'Pattern scaling'!CD34+Hosing!CH35</f>
        <v>11.691634583378672</v>
      </c>
      <c r="CE34">
        <f>(Parameters!$B$125+Temperatures!$G34-Temperatures!$G$2)*'Pattern scaling'!CE34+Hosing!CI35</f>
        <v>26.60543403887192</v>
      </c>
      <c r="CF34">
        <f>(Parameters!$B$125+Temperatures!$G34-Temperatures!$G$2)*'Pattern scaling'!CF34+Hosing!CJ35</f>
        <v>26.266371643507835</v>
      </c>
      <c r="CG34">
        <f>(Parameters!$B$125+Temperatures!$G34-Temperatures!$G$2)*'Pattern scaling'!CG34+Hosing!CK35</f>
        <v>10.023999542706006</v>
      </c>
      <c r="CH34">
        <f>(Parameters!$B$125+Temperatures!$G34-Temperatures!$G$2)*'Pattern scaling'!CH34+Hosing!CL35</f>
        <v>16.88669293705944</v>
      </c>
      <c r="CI34">
        <f>(Parameters!$B$125+Temperatures!$G34-Temperatures!$G$2)*'Pattern scaling'!CI34+Hosing!CM35</f>
        <v>24.003966006323814</v>
      </c>
      <c r="CJ34">
        <f>(Parameters!$B$125+Temperatures!$G34-Temperatures!$G$2)*'Pattern scaling'!CJ34+Hosing!CN35</f>
        <v>4.2384248908314692</v>
      </c>
      <c r="CK34">
        <f>(Parameters!$B$125+Temperatures!$G34-Temperatures!$G$2)*'Pattern scaling'!CK34+Hosing!CO35</f>
        <v>21.174535209803004</v>
      </c>
      <c r="CL34">
        <f>(Parameters!$B$125+Temperatures!$G34-Temperatures!$G$2)*'Pattern scaling'!CL34+Hosing!CP35</f>
        <v>14.20863078667149</v>
      </c>
      <c r="CM34">
        <f>(Parameters!$B$125+Temperatures!$G34-Temperatures!$G$2)*'Pattern scaling'!CM34+Hosing!CQ35</f>
        <v>25.614277736855644</v>
      </c>
      <c r="CN34">
        <f>(Parameters!$B$125+Temperatures!$G34-Temperatures!$G$2)*'Pattern scaling'!CN34+Hosing!CR35</f>
        <v>19.902996877601229</v>
      </c>
      <c r="CO34">
        <f>(Parameters!$B$125+Temperatures!$G34-Temperatures!$G$2)*'Pattern scaling'!CO34+Hosing!CS35</f>
        <v>15.114012211773197</v>
      </c>
      <c r="CP34">
        <f>(Parameters!$B$125+Temperatures!$G34-Temperatures!$G$2)*'Pattern scaling'!CP34+Hosing!CT35</f>
        <v>8.5842725882337891</v>
      </c>
      <c r="CQ34">
        <f>(Parameters!$B$125+Temperatures!$G34-Temperatures!$G$2)*'Pattern scaling'!CQ34+Hosing!CU35</f>
        <v>22.010955658046946</v>
      </c>
      <c r="CR34">
        <f>(Parameters!$B$125+Temperatures!$G34-Temperatures!$G$2)*'Pattern scaling'!CR34+Hosing!CV35</f>
        <v>5.6404285765166362</v>
      </c>
      <c r="CS34">
        <f>(Parameters!$B$125+Temperatures!$G34-Temperatures!$G$2)*'Pattern scaling'!CS34+Hosing!CW35</f>
        <v>28.481825617332522</v>
      </c>
      <c r="CT34">
        <f>(Parameters!$B$125+Temperatures!$G34-Temperatures!$G$2)*'Pattern scaling'!CT34+Hosing!CX35</f>
        <v>25.892852288582137</v>
      </c>
      <c r="CU34">
        <f>(Parameters!$B$125+Temperatures!$G34-Temperatures!$G$2)*'Pattern scaling'!CU34+Hosing!CY35</f>
        <v>13.275727284728129</v>
      </c>
      <c r="CV34">
        <f>(Parameters!$B$125+Temperatures!$G34-Temperatures!$G$2)*'Pattern scaling'!CV34+Hosing!CZ35</f>
        <v>27.115925073483929</v>
      </c>
      <c r="CW34">
        <f>(Parameters!$B$125+Temperatures!$G34-Temperatures!$G$2)*'Pattern scaling'!CW34+Hosing!DA35</f>
        <v>25.169742388448814</v>
      </c>
      <c r="CX34">
        <f>(Parameters!$B$125+Temperatures!$G34-Temperatures!$G$2)*'Pattern scaling'!CX34+Hosing!DB35</f>
        <v>17.535756393918959</v>
      </c>
      <c r="CY34">
        <f>(Parameters!$B$125+Temperatures!$G34-Temperatures!$G$2)*'Pattern scaling'!CY34+Hosing!DC35</f>
        <v>25.643213319039695</v>
      </c>
      <c r="CZ34">
        <f>(Parameters!$B$125+Temperatures!$G34-Temperatures!$G$2)*'Pattern scaling'!CZ34+Hosing!DD35</f>
        <v>21.61579064424572</v>
      </c>
      <c r="DA34">
        <f>(Parameters!$B$125+Temperatures!$G34-Temperatures!$G$2)*'Pattern scaling'!DA34+Hosing!DE35</f>
        <v>6.6585951815243858</v>
      </c>
      <c r="DB34">
        <f>(Parameters!$B$125+Temperatures!$G34-Temperatures!$G$2)*'Pattern scaling'!DB34+Hosing!DF35</f>
        <v>26.538604860921836</v>
      </c>
      <c r="DC34">
        <f>(Parameters!$B$125+Temperatures!$G34-Temperatures!$G$2)*'Pattern scaling'!DC34+Hosing!DG35</f>
        <v>14.180348061765768</v>
      </c>
      <c r="DD34">
        <f>(Parameters!$B$125+Temperatures!$G34-Temperatures!$G$2)*'Pattern scaling'!DD34+Hosing!DH35</f>
        <v>8.1636842130315603</v>
      </c>
      <c r="DE34">
        <f>(Parameters!$B$125+Temperatures!$G34-Temperatures!$G$2)*'Pattern scaling'!DE34+Hosing!DI35</f>
        <v>10.306699017139859</v>
      </c>
      <c r="DF34">
        <f>(Parameters!$B$125+Temperatures!$G34-Temperatures!$G$2)*'Pattern scaling'!DF34+Hosing!DJ35</f>
        <v>7.7033644863467403</v>
      </c>
      <c r="DG34">
        <f>(Parameters!$B$125+Temperatures!$G34-Temperatures!$G$2)*'Pattern scaling'!DG34+Hosing!DK35</f>
        <v>18.452138902016053</v>
      </c>
      <c r="DH34">
        <f>(Parameters!$B$125+Temperatures!$G34-Temperatures!$G$2)*'Pattern scaling'!DH34+Hosing!DL35</f>
        <v>11.442887739498584</v>
      </c>
      <c r="DI34">
        <f>(Parameters!$B$125+Temperatures!$G34-Temperatures!$G$2)*'Pattern scaling'!DI34+Hosing!DM35</f>
        <v>21.650037549539263</v>
      </c>
      <c r="DJ34">
        <f>(Parameters!$B$125+Temperatures!$G34-Temperatures!$G$2)*'Pattern scaling'!DJ34+Hosing!DN35</f>
        <v>20.690673769812378</v>
      </c>
      <c r="DK34">
        <f>(Parameters!$B$125+Temperatures!$G34-Temperatures!$G$2)*'Pattern scaling'!DK34+Hosing!DO35</f>
        <v>11.628015541395891</v>
      </c>
      <c r="DL34">
        <f>(Parameters!$B$125+Temperatures!$G34-Temperatures!$G$2)*'Pattern scaling'!DL34+Hosing!DP35</f>
        <v>28.743008644632237</v>
      </c>
      <c r="DM34">
        <f>(Parameters!$B$125+Temperatures!$G34-Temperatures!$G$2)*'Pattern scaling'!DM34+Hosing!DQ35</f>
        <v>26.42920952601774</v>
      </c>
      <c r="DN34">
        <f>(Parameters!$B$125+Temperatures!$G34-Temperatures!$G$2)*'Pattern scaling'!DN34+Hosing!DR35</f>
        <v>10.947350914794267</v>
      </c>
      <c r="DO34">
        <f>(Parameters!$B$125+Temperatures!$G34-Temperatures!$G$2)*'Pattern scaling'!DO34+Hosing!DS35</f>
        <v>0.87815003690778093</v>
      </c>
      <c r="DP34">
        <f>(Parameters!$B$125+Temperatures!$G34-Temperatures!$G$2)*'Pattern scaling'!DP34+Hosing!DT35</f>
        <v>24.937818079885407</v>
      </c>
      <c r="DQ34">
        <f>(Parameters!$B$125+Temperatures!$G34-Temperatures!$G$2)*'Pattern scaling'!DQ34+Hosing!DU35</f>
        <v>28.922340481359697</v>
      </c>
      <c r="DR34">
        <f>(Parameters!$B$125+Temperatures!$G34-Temperatures!$G$2)*'Pattern scaling'!DR34+Hosing!DV35</f>
        <v>26.42525224861874</v>
      </c>
      <c r="DS34">
        <f>(Parameters!$B$125+Temperatures!$G34-Temperatures!$G$2)*'Pattern scaling'!DS34+Hosing!DW35</f>
        <v>22.31327161581633</v>
      </c>
      <c r="DT34">
        <f>(Parameters!$B$125+Temperatures!$G34-Temperatures!$G$2)*'Pattern scaling'!DT34+Hosing!DX35</f>
        <v>23.469808252844807</v>
      </c>
      <c r="DU34">
        <f>(Parameters!$B$125+Temperatures!$G34-Temperatures!$G$2)*'Pattern scaling'!DU34+Hosing!DY35</f>
        <v>27.210988537928923</v>
      </c>
      <c r="DV34">
        <f>(Parameters!$B$125+Temperatures!$G34-Temperatures!$G$2)*'Pattern scaling'!DV34+Hosing!DZ35</f>
        <v>23.046079064683418</v>
      </c>
      <c r="DW34">
        <f>(Parameters!$B$125+Temperatures!$G34-Temperatures!$G$2)*'Pattern scaling'!DW34+Hosing!EA35</f>
        <v>21.581107392410441</v>
      </c>
      <c r="DX34">
        <f>(Parameters!$B$125+Temperatures!$G34-Temperatures!$G$2)*'Pattern scaling'!DX34+Hosing!EB35</f>
        <v>29.531691737021813</v>
      </c>
      <c r="DY34">
        <f>(Parameters!$B$125+Temperatures!$G34-Temperatures!$G$2)*'Pattern scaling'!DY34+Hosing!EC35</f>
        <v>27.541648520211663</v>
      </c>
      <c r="DZ34">
        <f>(Parameters!$B$125+Temperatures!$G34-Temperatures!$G$2)*'Pattern scaling'!DZ34+Hosing!ED35</f>
        <v>25.805903427648751</v>
      </c>
      <c r="EA34">
        <f>(Parameters!$B$125+Temperatures!$G34-Temperatures!$G$2)*'Pattern scaling'!EA34+Hosing!EE35</f>
        <v>10.674301711868386</v>
      </c>
      <c r="EB34">
        <f>(Parameters!$B$125+Temperatures!$G34-Temperatures!$G$2)*'Pattern scaling'!EB34+Hosing!EF35</f>
        <v>5.1380548063928151</v>
      </c>
      <c r="EC34">
        <f>(Parameters!$B$125+Temperatures!$G34-Temperatures!$G$2)*'Pattern scaling'!EC34+Hosing!EG35</f>
        <v>20.859334687049007</v>
      </c>
      <c r="ED34">
        <f>(Parameters!$B$125+Temperatures!$G34-Temperatures!$G$2)*'Pattern scaling'!ED34+Hosing!EH35</f>
        <v>26.921581007721514</v>
      </c>
      <c r="EE34">
        <f>(Parameters!$B$125+Temperatures!$G34-Temperatures!$G$2)*'Pattern scaling'!EE34+Hosing!EI35</f>
        <v>12.883901901108651</v>
      </c>
      <c r="EF34">
        <f>(Parameters!$B$125+Temperatures!$G34-Temperatures!$G$2)*'Pattern scaling'!EF34+Hosing!EJ35</f>
        <v>26.277803379118168</v>
      </c>
      <c r="EG34">
        <f>(Parameters!$B$125+Temperatures!$G34-Temperatures!$G$2)*'Pattern scaling'!EG34+Hosing!EK35</f>
        <v>24.510276372155776</v>
      </c>
      <c r="EH34">
        <f>(Parameters!$B$125+Temperatures!$G34-Temperatures!$G$2)*'Pattern scaling'!EH34+Hosing!EL35</f>
        <v>26.049311349117399</v>
      </c>
      <c r="EI34">
        <f>(Parameters!$B$125+Temperatures!$G34-Temperatures!$G$2)*'Pattern scaling'!EI34+Hosing!EM35</f>
        <v>19.055633588100591</v>
      </c>
      <c r="EJ34">
        <f>(Parameters!$B$125+Temperatures!$G34-Temperatures!$G$2)*'Pattern scaling'!EJ34+Hosing!EN35</f>
        <v>26.169981169023245</v>
      </c>
      <c r="EK34">
        <f>(Parameters!$B$125+Temperatures!$G34-Temperatures!$G$2)*'Pattern scaling'!EK34+Hosing!EO35</f>
        <v>27.616775505147075</v>
      </c>
      <c r="EL34">
        <f>(Parameters!$B$125+Temperatures!$G34-Temperatures!$G$2)*'Pattern scaling'!EL34+Hosing!EP35</f>
        <v>24.174550913888478</v>
      </c>
      <c r="EM34">
        <f>(Parameters!$B$125+Temperatures!$G34-Temperatures!$G$2)*'Pattern scaling'!EM34+Hosing!EQ35</f>
        <v>9.5607098872842382</v>
      </c>
      <c r="EN34">
        <f>(Parameters!$B$125+Temperatures!$G34-Temperatures!$G$2)*'Pattern scaling'!EN34+Hosing!ER35</f>
        <v>25.177935410735085</v>
      </c>
      <c r="EO34">
        <f>(Parameters!$B$125+Temperatures!$G34-Temperatures!$G$2)*'Pattern scaling'!EO34+Hosing!ES35</f>
        <v>9.7882737970454095</v>
      </c>
      <c r="EP34">
        <f>(Parameters!$B$125+Temperatures!$G34-Temperatures!$G$2)*'Pattern scaling'!EP34+Hosing!ET35</f>
        <v>15.816998614197871</v>
      </c>
      <c r="EQ34">
        <f>(Parameters!$B$125+Temperatures!$G34-Temperatures!$G$2)*'Pattern scaling'!EQ34+Hosing!EU35</f>
        <v>24.14389849260743</v>
      </c>
      <c r="ER34">
        <f>(Parameters!$B$125+Temperatures!$G34-Temperatures!$G$2)*'Pattern scaling'!ER34+Hosing!EV35</f>
        <v>20.816075040926126</v>
      </c>
      <c r="ES34">
        <f>(Parameters!$B$125+Temperatures!$G34-Temperatures!$G$2)*'Pattern scaling'!ES34+Hosing!EW35</f>
        <v>28.416454476034218</v>
      </c>
      <c r="ET34">
        <f>(Parameters!$B$125+Temperatures!$G34-Temperatures!$G$2)*'Pattern scaling'!ET34+Hosing!EX35</f>
        <v>16.470001794361849</v>
      </c>
      <c r="EU34">
        <f>(Parameters!$B$125+Temperatures!$G34-Temperatures!$G$2)*'Pattern scaling'!EU34+Hosing!EY35</f>
        <v>11.102693398045604</v>
      </c>
      <c r="EV34">
        <f>(Parameters!$B$125+Temperatures!$G34-Temperatures!$G$2)*'Pattern scaling'!EV34+Hosing!EZ35</f>
        <v>6.055033768009296</v>
      </c>
      <c r="EW34">
        <f>(Parameters!$B$125+Temperatures!$G34-Temperatures!$G$2)*'Pattern scaling'!EW34+Hosing!FA35</f>
        <v>20.094335428751567</v>
      </c>
      <c r="EX34">
        <f>(Parameters!$B$125+Temperatures!$G34-Temperatures!$G$2)*'Pattern scaling'!EX34+Hosing!FB35</f>
        <v>26.523464632994973</v>
      </c>
      <c r="EY34">
        <f>(Parameters!$B$125+Temperatures!$G34-Temperatures!$G$2)*'Pattern scaling'!EY34+Hosing!FC35</f>
        <v>29.700273373694483</v>
      </c>
      <c r="EZ34">
        <f>(Parameters!$B$125+Temperatures!$G34-Temperatures!$G$2)*'Pattern scaling'!EZ34+Hosing!FD35</f>
        <v>27.338583668461819</v>
      </c>
      <c r="FA34">
        <f>(Parameters!$B$125+Temperatures!$G34-Temperatures!$G$2)*'Pattern scaling'!FA34+Hosing!FE35</f>
        <v>24.972751325093405</v>
      </c>
      <c r="FB34">
        <f>(Parameters!$B$125+Temperatures!$G34-Temperatures!$G$2)*'Pattern scaling'!FB34+Hosing!FF35</f>
        <v>26.209947810201449</v>
      </c>
      <c r="FC34">
        <f>(Parameters!$B$125+Temperatures!$G34-Temperatures!$G$2)*'Pattern scaling'!FC34+Hosing!FG35</f>
        <v>25.113612024868289</v>
      </c>
      <c r="FD34">
        <f>(Parameters!$B$125+Temperatures!$G34-Temperatures!$G$2)*'Pattern scaling'!FD34+Hosing!FH35</f>
        <v>12.170642244783576</v>
      </c>
      <c r="FE34">
        <f>(Parameters!$B$125+Temperatures!$G34-Temperatures!$G$2)*'Pattern scaling'!FE34+Hosing!FI35</f>
        <v>27.486874056674793</v>
      </c>
      <c r="FF34">
        <f>(Parameters!$B$125+Temperatures!$G34-Temperatures!$G$2)*'Pattern scaling'!FF34+Hosing!FJ35</f>
        <v>12.557093872774724</v>
      </c>
      <c r="FG34">
        <f>(Parameters!$B$125+Temperatures!$G34-Temperatures!$G$2)*'Pattern scaling'!FG34+Hosing!FK35</f>
        <v>28.583780380309769</v>
      </c>
      <c r="FH34">
        <f>(Parameters!$B$125+Temperatures!$G34-Temperatures!$G$2)*'Pattern scaling'!FH34+Hosing!FL35</f>
        <v>21.559999338885348</v>
      </c>
      <c r="FI34">
        <f>(Parameters!$B$125+Temperatures!$G34-Temperatures!$G$2)*'Pattern scaling'!FI34+Hosing!FM35</f>
        <v>27.588678309921235</v>
      </c>
      <c r="FJ34">
        <f>(Parameters!$B$125+Temperatures!$G34-Temperatures!$G$2)*'Pattern scaling'!FJ34+Hosing!FN35</f>
        <v>9.3769125773583095</v>
      </c>
      <c r="FK34">
        <f>(Parameters!$B$125+Temperatures!$G34-Temperatures!$G$2)*'Pattern scaling'!FK34+Hosing!FO35</f>
        <v>10.585896708924505</v>
      </c>
      <c r="FL34">
        <f>(Parameters!$B$125+Temperatures!$G34-Temperatures!$G$2)*'Pattern scaling'!FL34+Hosing!FP35</f>
        <v>7.0111556647172826</v>
      </c>
      <c r="FM34">
        <f>(Parameters!$B$125+Temperatures!$G34-Temperatures!$G$2)*'Pattern scaling'!FM34+Hosing!FQ35</f>
        <v>19.053164640910197</v>
      </c>
      <c r="FN34">
        <f>(Parameters!$B$125+Temperatures!$G34-Temperatures!$G$2)*'Pattern scaling'!FN34+Hosing!FR35</f>
        <v>28.996738519929622</v>
      </c>
      <c r="FO34">
        <f>(Parameters!$B$125+Temperatures!$G34-Temperatures!$G$2)*'Pattern scaling'!FO34+Hosing!FS35</f>
        <v>27.503682096234165</v>
      </c>
      <c r="FP34">
        <f>(Parameters!$B$125+Temperatures!$G34-Temperatures!$G$2)*'Pattern scaling'!FP34+Hosing!FT35</f>
        <v>27.937192504985081</v>
      </c>
      <c r="FQ34">
        <f>(Parameters!$B$125+Temperatures!$G34-Temperatures!$G$2)*'Pattern scaling'!FQ34+Hosing!FU35</f>
        <v>12.785516959115013</v>
      </c>
      <c r="FR34">
        <f>(Parameters!$B$125+Temperatures!$G34-Temperatures!$G$2)*'Pattern scaling'!FR34+Hosing!FV35</f>
        <v>16.839771078316922</v>
      </c>
      <c r="FS34">
        <f>(Parameters!$B$125+Temperatures!$G34-Temperatures!$G$2)*'Pattern scaling'!FS34+Hosing!FW35</f>
        <v>24.69821736639863</v>
      </c>
      <c r="FT34">
        <f>(Parameters!$B$125+Temperatures!$G34-Temperatures!$G$2)*'Pattern scaling'!FT34+Hosing!FX35</f>
        <v>22.214768106869304</v>
      </c>
      <c r="FU34">
        <f>(Parameters!$B$125+Temperatures!$G34-Temperatures!$G$2)*'Pattern scaling'!FU34+Hosing!FY35</f>
        <v>27.066014685336533</v>
      </c>
      <c r="FV34">
        <f>(Parameters!$B$125+Temperatures!$G34-Temperatures!$G$2)*'Pattern scaling'!FV34+Hosing!FZ35</f>
        <v>19.269472481516377</v>
      </c>
      <c r="FW34">
        <f>(Parameters!$B$125+Temperatures!$G34-Temperatures!$G$2)*'Pattern scaling'!FW34+Hosing!GA35</f>
        <v>14.296230908742736</v>
      </c>
      <c r="FX34">
        <f>(Parameters!$B$125+Temperatures!$G34-Temperatures!$G$2)*'Pattern scaling'!FX34+Hosing!GB35</f>
        <v>25.118539079215498</v>
      </c>
      <c r="FY34">
        <f>(Parameters!$B$125+Temperatures!$G34-Temperatures!$G$2)*'Pattern scaling'!FY34+Hosing!GC35</f>
        <v>20.838126967238857</v>
      </c>
      <c r="FZ34">
        <f>(Parameters!$B$125+Temperatures!$G34-Temperatures!$G$2)*'Pattern scaling'!FZ34+Hosing!GD35</f>
        <v>23.847480797972576</v>
      </c>
      <c r="GA34">
        <f>(Parameters!$B$125+Temperatures!$G34-Temperatures!$G$2)*'Pattern scaling'!GA34+Hosing!GE35</f>
        <v>23.724300227417029</v>
      </c>
      <c r="GB34">
        <f>(Parameters!$B$125+Temperatures!$G34-Temperatures!$G$2)*'Pattern scaling'!GB34+Hosing!GF35</f>
        <v>10.076547236699705</v>
      </c>
      <c r="GC34">
        <f>(Parameters!$B$125+Temperatures!$G34-Temperatures!$G$2)*'Pattern scaling'!GC34+Hosing!GG35</f>
        <v>18.158160392762184</v>
      </c>
      <c r="GD34">
        <f>(Parameters!$B$125+Temperatures!$G34-Temperatures!$G$2)*'Pattern scaling'!GD34+Hosing!GH35</f>
        <v>15.293838098909172</v>
      </c>
      <c r="GE34">
        <f>(Parameters!$B$125+Temperatures!$G34-Temperatures!$G$2)*'Pattern scaling'!GE34+Hosing!GI35</f>
        <v>14.818906506460669</v>
      </c>
      <c r="GF34">
        <f>(Parameters!$B$125+Temperatures!$G34-Temperatures!$G$2)*'Pattern scaling'!GF34+Hosing!GJ35</f>
        <v>25.704842097513488</v>
      </c>
      <c r="GG34">
        <f>(Parameters!$B$125+Temperatures!$G34-Temperatures!$G$2)*'Pattern scaling'!GG34+Hosing!GK35</f>
        <v>26.345580792787427</v>
      </c>
      <c r="GH34">
        <f>(Parameters!$B$125+Temperatures!$G34-Temperatures!$G$2)*'Pattern scaling'!GH34+Hosing!GL35</f>
        <v>23.517174861805188</v>
      </c>
      <c r="GI34">
        <f>(Parameters!$B$125+Temperatures!$G34-Temperatures!$G$2)*'Pattern scaling'!GI34+Hosing!GM35</f>
        <v>25.871863622382492</v>
      </c>
      <c r="GJ34">
        <f>(Parameters!$B$125+Temperatures!$G34-Temperatures!$G$2)*'Pattern scaling'!GJ34+Hosing!GN35</f>
        <v>21.554287382526756</v>
      </c>
      <c r="GK34">
        <f>(Parameters!$B$125+Temperatures!$G34-Temperatures!$G$2)*'Pattern scaling'!GK34+Hosing!GO35</f>
        <v>19.447064956503301</v>
      </c>
      <c r="GL34">
        <f>(Parameters!$B$125+Temperatures!$G34-Temperatures!$G$2)*'Pattern scaling'!GL34+Hosing!GP35</f>
        <v>23.340257532773066</v>
      </c>
      <c r="GM34">
        <f>(Parameters!$B$125+Temperatures!$G34-Temperatures!$G$2)*'Pattern scaling'!GM34+Hosing!GQ35</f>
        <v>22.21937174062526</v>
      </c>
    </row>
    <row r="35" spans="1:195">
      <c r="A35" s="15">
        <v>2043</v>
      </c>
      <c r="B35">
        <f>(Parameters!$B$125+Temperatures!$G35-Temperatures!$G$2)*'Pattern scaling'!B35+Hosing!F36</f>
        <v>14.186428308674001</v>
      </c>
      <c r="C35">
        <f>(Parameters!$B$125+Temperatures!$G35-Temperatures!$G$2)*'Pattern scaling'!C35+Hosing!G36</f>
        <v>23.201064799790728</v>
      </c>
      <c r="D35">
        <f>(Parameters!$B$125+Temperatures!$G35-Temperatures!$G$2)*'Pattern scaling'!D35+Hosing!H36</f>
        <v>13.582369451741704</v>
      </c>
      <c r="E35">
        <f>(Parameters!$B$125+Temperatures!$G35-Temperatures!$G$2)*'Pattern scaling'!E35+Hosing!I36</f>
        <v>5.7462786317057271</v>
      </c>
      <c r="F35">
        <f>(Parameters!$B$125+Temperatures!$G35-Temperatures!$G$2)*'Pattern scaling'!F35+Hosing!J36</f>
        <v>27.903986620683369</v>
      </c>
      <c r="G35">
        <f>(Parameters!$B$125+Temperatures!$G35-Temperatures!$G$2)*'Pattern scaling'!G35+Hosing!K36</f>
        <v>18.451521236999685</v>
      </c>
      <c r="H35">
        <f>(Parameters!$B$125+Temperatures!$G35-Temperatures!$G$2)*'Pattern scaling'!H35+Hosing!L36</f>
        <v>9.9735318619935232</v>
      </c>
      <c r="I35">
        <f>(Parameters!$B$125+Temperatures!$G35-Temperatures!$G$2)*'Pattern scaling'!I35+Hosing!M36</f>
        <v>26.972147140619818</v>
      </c>
      <c r="J35">
        <f>(Parameters!$B$125+Temperatures!$G35-Temperatures!$G$2)*'Pattern scaling'!J35+Hosing!N36</f>
        <v>17.945082152234029</v>
      </c>
      <c r="K35">
        <f>(Parameters!$B$125+Temperatures!$G35-Temperatures!$G$2)*'Pattern scaling'!K35+Hosing!O36</f>
        <v>9.2486113526200118</v>
      </c>
      <c r="L35">
        <f>(Parameters!$B$125+Temperatures!$G35-Temperatures!$G$2)*'Pattern scaling'!L35+Hosing!P36</f>
        <v>14.947504284013826</v>
      </c>
      <c r="M35">
        <f>(Parameters!$B$125+Temperatures!$G35-Temperatures!$G$2)*'Pattern scaling'!M35+Hosing!Q36</f>
        <v>21.946540136061536</v>
      </c>
      <c r="N35">
        <f>(Parameters!$B$125+Temperatures!$G35-Temperatures!$G$2)*'Pattern scaling'!N35+Hosing!R36</f>
        <v>10.964265158360801</v>
      </c>
      <c r="O35">
        <f>(Parameters!$B$125+Temperatures!$G35-Temperatures!$G$2)*'Pattern scaling'!O35+Hosing!S36</f>
        <v>28.053426305552399</v>
      </c>
      <c r="P35">
        <f>(Parameters!$B$125+Temperatures!$G35-Temperatures!$G$2)*'Pattern scaling'!P35+Hosing!T36</f>
        <v>28.92473770007113</v>
      </c>
      <c r="Q35">
        <f>(Parameters!$B$125+Temperatures!$G35-Temperatures!$G$2)*'Pattern scaling'!Q35+Hosing!U36</f>
        <v>26.24245152406008</v>
      </c>
      <c r="R35">
        <f>(Parameters!$B$125+Temperatures!$G35-Temperatures!$G$2)*'Pattern scaling'!R35+Hosing!V36</f>
        <v>12.238292149393718</v>
      </c>
      <c r="S35">
        <f>(Parameters!$B$125+Temperatures!$G35-Temperatures!$G$2)*'Pattern scaling'!S35+Hosing!W36</f>
        <v>28.475280413719727</v>
      </c>
      <c r="T35">
        <f>(Parameters!$B$125+Temperatures!$G35-Temperatures!$G$2)*'Pattern scaling'!T35+Hosing!X36</f>
        <v>25.646295665499299</v>
      </c>
      <c r="U35">
        <f>(Parameters!$B$125+Temperatures!$G35-Temperatures!$G$2)*'Pattern scaling'!U35+Hosing!Y36</f>
        <v>10.941180059787182</v>
      </c>
      <c r="V35">
        <f>(Parameters!$B$125+Temperatures!$G35-Temperatures!$G$2)*'Pattern scaling'!V35+Hosing!Z36</f>
        <v>8.2433815739074223</v>
      </c>
      <c r="W35">
        <f>(Parameters!$B$125+Temperatures!$G35-Temperatures!$G$2)*'Pattern scaling'!W35+Hosing!AA36</f>
        <v>26.11340082384687</v>
      </c>
      <c r="X35">
        <f>(Parameters!$B$125+Temperatures!$G35-Temperatures!$G$2)*'Pattern scaling'!X35+Hosing!AB36</f>
        <v>23.662894834750755</v>
      </c>
      <c r="Y35">
        <f>(Parameters!$B$125+Temperatures!$G35-Temperatures!$G$2)*'Pattern scaling'!Y35+Hosing!AC36</f>
        <v>17.722818331446813</v>
      </c>
      <c r="Z35">
        <f>(Parameters!$B$125+Temperatures!$G35-Temperatures!$G$2)*'Pattern scaling'!Z35+Hosing!AD36</f>
        <v>24.209666379364663</v>
      </c>
      <c r="AA35">
        <f>(Parameters!$B$125+Temperatures!$G35-Temperatures!$G$2)*'Pattern scaling'!AA35+Hosing!AE36</f>
        <v>26.963999379406754</v>
      </c>
      <c r="AB35">
        <f>(Parameters!$B$125+Temperatures!$G35-Temperatures!$G$2)*'Pattern scaling'!AB35+Hosing!AF36</f>
        <v>27.738505206504076</v>
      </c>
      <c r="AC35">
        <f>(Parameters!$B$125+Temperatures!$G35-Temperatures!$G$2)*'Pattern scaling'!AC35+Hosing!AG36</f>
        <v>14.021824451014918</v>
      </c>
      <c r="AD35">
        <f>(Parameters!$B$125+Temperatures!$G35-Temperatures!$G$2)*'Pattern scaling'!AD35+Hosing!AH36</f>
        <v>23.388955638701923</v>
      </c>
      <c r="AE35">
        <f>(Parameters!$B$125+Temperatures!$G35-Temperatures!$G$2)*'Pattern scaling'!AE35+Hosing!AI36</f>
        <v>26.456241401053024</v>
      </c>
      <c r="AF35">
        <f>(Parameters!$B$125+Temperatures!$G35-Temperatures!$G$2)*'Pattern scaling'!AF35+Hosing!AJ36</f>
        <v>7.7692520515402634</v>
      </c>
      <c r="AG35">
        <f>(Parameters!$B$125+Temperatures!$G35-Temperatures!$G$2)*'Pattern scaling'!AG35+Hosing!AK36</f>
        <v>9.1166341292495137</v>
      </c>
      <c r="AH35">
        <f>(Parameters!$B$125+Temperatures!$G35-Temperatures!$G$2)*'Pattern scaling'!AH35+Hosing!AL36</f>
        <v>13.517404470428763</v>
      </c>
      <c r="AI35">
        <f>(Parameters!$B$125+Temperatures!$G35-Temperatures!$G$2)*'Pattern scaling'!AI35+Hosing!AM36</f>
        <v>16.043990597877187</v>
      </c>
      <c r="AJ35">
        <f>(Parameters!$B$125+Temperatures!$G35-Temperatures!$G$2)*'Pattern scaling'!AJ35+Hosing!AN36</f>
        <v>26.904606118402302</v>
      </c>
      <c r="AK35">
        <f>(Parameters!$B$125+Temperatures!$G35-Temperatures!$G$2)*'Pattern scaling'!AK35+Hosing!AO36</f>
        <v>25.906307130003238</v>
      </c>
      <c r="AL35">
        <f>(Parameters!$B$125+Temperatures!$G35-Temperatures!$G$2)*'Pattern scaling'!AL35+Hosing!AP36</f>
        <v>25.170501572975557</v>
      </c>
      <c r="AM35">
        <f>(Parameters!$B$125+Temperatures!$G35-Temperatures!$G$2)*'Pattern scaling'!AM35+Hosing!AQ36</f>
        <v>25.69216883759966</v>
      </c>
      <c r="AN35">
        <f>(Parameters!$B$125+Temperatures!$G35-Temperatures!$G$2)*'Pattern scaling'!AN35+Hosing!AR36</f>
        <v>21.517521290561866</v>
      </c>
      <c r="AO35">
        <f>(Parameters!$B$125+Temperatures!$G35-Temperatures!$G$2)*'Pattern scaling'!AO35+Hosing!AS36</f>
        <v>25.09796537401099</v>
      </c>
      <c r="AP35">
        <f>(Parameters!$B$125+Temperatures!$G35-Temperatures!$G$2)*'Pattern scaling'!AP35+Hosing!AT36</f>
        <v>21.813763283426599</v>
      </c>
      <c r="AQ35">
        <f>(Parameters!$B$125+Temperatures!$G35-Temperatures!$G$2)*'Pattern scaling'!AQ35+Hosing!AU36</f>
        <v>23.382708230419404</v>
      </c>
      <c r="AR35">
        <f>(Parameters!$B$125+Temperatures!$G35-Temperatures!$G$2)*'Pattern scaling'!AR35+Hosing!AV36</f>
        <v>26.288421763616608</v>
      </c>
      <c r="AS35">
        <f>(Parameters!$B$125+Temperatures!$G35-Temperatures!$G$2)*'Pattern scaling'!AS35+Hosing!AW36</f>
        <v>19.40137761114827</v>
      </c>
      <c r="AT35">
        <f>(Parameters!$B$125+Temperatures!$G35-Temperatures!$G$2)*'Pattern scaling'!AT35+Hosing!AX36</f>
        <v>9.4761735128618305</v>
      </c>
      <c r="AU35">
        <f>(Parameters!$B$125+Temperatures!$G35-Temperatures!$G$2)*'Pattern scaling'!AU35+Hosing!AY36</f>
        <v>10.269640250752911</v>
      </c>
      <c r="AV35">
        <f>(Parameters!$B$125+Temperatures!$G35-Temperatures!$G$2)*'Pattern scaling'!AV35+Hosing!AZ36</f>
        <v>29.764866451438522</v>
      </c>
      <c r="AW35">
        <f>(Parameters!$B$125+Temperatures!$G35-Temperatures!$G$2)*'Pattern scaling'!AW35+Hosing!BA36</f>
        <v>23.695955304517341</v>
      </c>
      <c r="AX35">
        <f>(Parameters!$B$125+Temperatures!$G35-Temperatures!$G$2)*'Pattern scaling'!AX35+Hosing!BB36</f>
        <v>9.1960379116650959</v>
      </c>
      <c r="AY35">
        <f>(Parameters!$B$125+Temperatures!$G35-Temperatures!$G$2)*'Pattern scaling'!AY35+Hosing!BC36</f>
        <v>25.666529169835407</v>
      </c>
      <c r="AZ35">
        <f>(Parameters!$B$125+Temperatures!$G35-Temperatures!$G$2)*'Pattern scaling'!AZ35+Hosing!BD36</f>
        <v>17.973790591758657</v>
      </c>
      <c r="BA35">
        <f>(Parameters!$B$125+Temperatures!$G35-Temperatures!$G$2)*'Pattern scaling'!BA35+Hosing!BE36</f>
        <v>21.584783965373138</v>
      </c>
      <c r="BB35">
        <f>(Parameters!$B$125+Temperatures!$G35-Temperatures!$G$2)*'Pattern scaling'!BB35+Hosing!BF36</f>
        <v>22.935962374055489</v>
      </c>
      <c r="BC35">
        <f>(Parameters!$B$125+Temperatures!$G35-Temperatures!$G$2)*'Pattern scaling'!BC35+Hosing!BG36</f>
        <v>23.619375075033808</v>
      </c>
      <c r="BD35">
        <f>(Parameters!$B$125+Temperatures!$G35-Temperatures!$G$2)*'Pattern scaling'!BD35+Hosing!BH36</f>
        <v>23.385266743655368</v>
      </c>
      <c r="BE35">
        <f>(Parameters!$B$125+Temperatures!$G35-Temperatures!$G$2)*'Pattern scaling'!BE35+Hosing!BI36</f>
        <v>15.37205245081965</v>
      </c>
      <c r="BF35">
        <f>(Parameters!$B$125+Temperatures!$G35-Temperatures!$G$2)*'Pattern scaling'!BF35+Hosing!BJ36</f>
        <v>7.0302081529206921</v>
      </c>
      <c r="BG35">
        <f>(Parameters!$B$125+Temperatures!$G35-Temperatures!$G$2)*'Pattern scaling'!BG35+Hosing!BK36</f>
        <v>20.634114954683692</v>
      </c>
      <c r="BH35">
        <f>(Parameters!$B$125+Temperatures!$G35-Temperatures!$G$2)*'Pattern scaling'!BH35+Hosing!BL36</f>
        <v>5.4932951581837903</v>
      </c>
      <c r="BI35">
        <f>(Parameters!$B$125+Temperatures!$G35-Temperatures!$G$2)*'Pattern scaling'!BI35+Hosing!BM36</f>
        <v>24.017801368173011</v>
      </c>
      <c r="BJ35">
        <f>(Parameters!$B$125+Temperatures!$G35-Temperatures!$G$2)*'Pattern scaling'!BJ35+Hosing!BN36</f>
        <v>12.16716301161364</v>
      </c>
      <c r="BK35">
        <f>(Parameters!$B$125+Temperatures!$G35-Temperatures!$G$2)*'Pattern scaling'!BK35+Hosing!BO36</f>
        <v>27.466051395621442</v>
      </c>
      <c r="BL35">
        <f>(Parameters!$B$125+Temperatures!$G35-Temperatures!$G$2)*'Pattern scaling'!BL35+Hosing!BP36</f>
        <v>26.203242372666921</v>
      </c>
      <c r="BM35">
        <f>(Parameters!$B$125+Temperatures!$G35-Temperatures!$G$2)*'Pattern scaling'!BM35+Hosing!BQ36</f>
        <v>10.104501231864734</v>
      </c>
      <c r="BN35">
        <f>(Parameters!$B$125+Temperatures!$G35-Temperatures!$G$2)*'Pattern scaling'!BN35+Hosing!BR36</f>
        <v>11.101039189110802</v>
      </c>
      <c r="BO35">
        <f>(Parameters!$B$125+Temperatures!$G35-Temperatures!$G$2)*'Pattern scaling'!BO35+Hosing!BS36</f>
        <v>27.59385109030962</v>
      </c>
      <c r="BP35">
        <f>(Parameters!$B$125+Temperatures!$G35-Temperatures!$G$2)*'Pattern scaling'!BP35+Hosing!BT36</f>
        <v>25.888733244523209</v>
      </c>
      <c r="BQ35">
        <f>(Parameters!$B$125+Temperatures!$G35-Temperatures!$G$2)*'Pattern scaling'!BQ35+Hosing!BU36</f>
        <v>24.979748040773224</v>
      </c>
      <c r="BR35">
        <f>(Parameters!$B$125+Temperatures!$G35-Temperatures!$G$2)*'Pattern scaling'!BR35+Hosing!BV36</f>
        <v>27.533202147207053</v>
      </c>
      <c r="BS35">
        <f>(Parameters!$B$125+Temperatures!$G35-Temperatures!$G$2)*'Pattern scaling'!BS35+Hosing!BW36</f>
        <v>27.439196793719738</v>
      </c>
      <c r="BT35">
        <f>(Parameters!$B$125+Temperatures!$G35-Temperatures!$G$2)*'Pattern scaling'!BT35+Hosing!BX36</f>
        <v>24.951600227880768</v>
      </c>
      <c r="BU35">
        <f>(Parameters!$B$125+Temperatures!$G35-Temperatures!$G$2)*'Pattern scaling'!BU35+Hosing!BY36</f>
        <v>16.243684579105665</v>
      </c>
      <c r="BV35">
        <f>(Parameters!$B$125+Temperatures!$G35-Temperatures!$G$2)*'Pattern scaling'!BV35+Hosing!BZ36</f>
        <v>26.623931360662596</v>
      </c>
      <c r="BW35">
        <f>(Parameters!$B$125+Temperatures!$G35-Temperatures!$G$2)*'Pattern scaling'!BW35+Hosing!CA36</f>
        <v>21.075985665818951</v>
      </c>
      <c r="BX35">
        <f>(Parameters!$B$125+Temperatures!$G35-Temperatures!$G$2)*'Pattern scaling'!BX35+Hosing!CB36</f>
        <v>26.672350568022875</v>
      </c>
      <c r="BY35">
        <f>(Parameters!$B$125+Temperatures!$G35-Temperatures!$G$2)*'Pattern scaling'!BY35+Hosing!CC36</f>
        <v>27.582819833792815</v>
      </c>
      <c r="BZ35">
        <f>(Parameters!$B$125+Temperatures!$G35-Temperatures!$G$2)*'Pattern scaling'!BZ35+Hosing!CD36</f>
        <v>23.604453688146272</v>
      </c>
      <c r="CA35">
        <f>(Parameters!$B$125+Temperatures!$G35-Temperatures!$G$2)*'Pattern scaling'!CA35+Hosing!CE36</f>
        <v>23.758032304443589</v>
      </c>
      <c r="CB35">
        <f>(Parameters!$B$125+Temperatures!$G35-Temperatures!$G$2)*'Pattern scaling'!CB35+Hosing!CF36</f>
        <v>12.471240863399045</v>
      </c>
      <c r="CC35">
        <f>(Parameters!$B$125+Temperatures!$G35-Temperatures!$G$2)*'Pattern scaling'!CC35+Hosing!CG36</f>
        <v>25.90945872646347</v>
      </c>
      <c r="CD35">
        <f>(Parameters!$B$125+Temperatures!$G35-Temperatures!$G$2)*'Pattern scaling'!CD35+Hosing!CH36</f>
        <v>11.708268667541574</v>
      </c>
      <c r="CE35">
        <f>(Parameters!$B$125+Temperatures!$G35-Temperatures!$G$2)*'Pattern scaling'!CE35+Hosing!CI36</f>
        <v>26.623074978237128</v>
      </c>
      <c r="CF35">
        <f>(Parameters!$B$125+Temperatures!$G35-Temperatures!$G$2)*'Pattern scaling'!CF35+Hosing!CJ36</f>
        <v>26.286539848638117</v>
      </c>
      <c r="CG35">
        <f>(Parameters!$B$125+Temperatures!$G35-Temperatures!$G$2)*'Pattern scaling'!CG35+Hosing!CK36</f>
        <v>10.034444857759844</v>
      </c>
      <c r="CH35">
        <f>(Parameters!$B$125+Temperatures!$G35-Temperatures!$G$2)*'Pattern scaling'!CH35+Hosing!CL36</f>
        <v>16.906373074490428</v>
      </c>
      <c r="CI35">
        <f>(Parameters!$B$125+Temperatures!$G35-Temperatures!$G$2)*'Pattern scaling'!CI35+Hosing!CM36</f>
        <v>24.026609816475464</v>
      </c>
      <c r="CJ35">
        <f>(Parameters!$B$125+Temperatures!$G35-Temperatures!$G$2)*'Pattern scaling'!CJ35+Hosing!CN36</f>
        <v>4.2490091789698035</v>
      </c>
      <c r="CK35">
        <f>(Parameters!$B$125+Temperatures!$G35-Temperatures!$G$2)*'Pattern scaling'!CK35+Hosing!CO36</f>
        <v>21.193484766336908</v>
      </c>
      <c r="CL35">
        <f>(Parameters!$B$125+Temperatures!$G35-Temperatures!$G$2)*'Pattern scaling'!CL35+Hosing!CP36</f>
        <v>14.225303966522608</v>
      </c>
      <c r="CM35">
        <f>(Parameters!$B$125+Temperatures!$G35-Temperatures!$G$2)*'Pattern scaling'!CM35+Hosing!CQ36</f>
        <v>25.631142075062467</v>
      </c>
      <c r="CN35">
        <f>(Parameters!$B$125+Temperatures!$G35-Temperatures!$G$2)*'Pattern scaling'!CN35+Hosing!CR36</f>
        <v>19.922641252827848</v>
      </c>
      <c r="CO35">
        <f>(Parameters!$B$125+Temperatures!$G35-Temperatures!$G$2)*'Pattern scaling'!CO35+Hosing!CS36</f>
        <v>15.130259888254269</v>
      </c>
      <c r="CP35">
        <f>(Parameters!$B$125+Temperatures!$G35-Temperatures!$G$2)*'Pattern scaling'!CP35+Hosing!CT36</f>
        <v>8.6022131635808492</v>
      </c>
      <c r="CQ35">
        <f>(Parameters!$B$125+Temperatures!$G35-Temperatures!$G$2)*'Pattern scaling'!CQ35+Hosing!CU36</f>
        <v>22.028277957513605</v>
      </c>
      <c r="CR35">
        <f>(Parameters!$B$125+Temperatures!$G35-Temperatures!$G$2)*'Pattern scaling'!CR35+Hosing!CV36</f>
        <v>5.657002196439934</v>
      </c>
      <c r="CS35">
        <f>(Parameters!$B$125+Temperatures!$G35-Temperatures!$G$2)*'Pattern scaling'!CS35+Hosing!CW36</f>
        <v>28.501302703852467</v>
      </c>
      <c r="CT35">
        <f>(Parameters!$B$125+Temperatures!$G35-Temperatures!$G$2)*'Pattern scaling'!CT35+Hosing!CX36</f>
        <v>25.909621203923777</v>
      </c>
      <c r="CU35">
        <f>(Parameters!$B$125+Temperatures!$G35-Temperatures!$G$2)*'Pattern scaling'!CU35+Hosing!CY36</f>
        <v>13.292074440408946</v>
      </c>
      <c r="CV35">
        <f>(Parameters!$B$125+Temperatures!$G35-Temperatures!$G$2)*'Pattern scaling'!CV35+Hosing!CZ36</f>
        <v>27.139222017286297</v>
      </c>
      <c r="CW35">
        <f>(Parameters!$B$125+Temperatures!$G35-Temperatures!$G$2)*'Pattern scaling'!CW35+Hosing!DA36</f>
        <v>25.188481926130056</v>
      </c>
      <c r="CX35">
        <f>(Parameters!$B$125+Temperatures!$G35-Temperatures!$G$2)*'Pattern scaling'!CX35+Hosing!DB36</f>
        <v>17.553435140869809</v>
      </c>
      <c r="CY35">
        <f>(Parameters!$B$125+Temperatures!$G35-Temperatures!$G$2)*'Pattern scaling'!CY35+Hosing!DC36</f>
        <v>25.661602668784532</v>
      </c>
      <c r="CZ35">
        <f>(Parameters!$B$125+Temperatures!$G35-Temperatures!$G$2)*'Pattern scaling'!CZ35+Hosing!DD36</f>
        <v>21.634436103541677</v>
      </c>
      <c r="DA35">
        <f>(Parameters!$B$125+Temperatures!$G35-Temperatures!$G$2)*'Pattern scaling'!DA35+Hosing!DE36</f>
        <v>6.6729863614497873</v>
      </c>
      <c r="DB35">
        <f>(Parameters!$B$125+Temperatures!$G35-Temperatures!$G$2)*'Pattern scaling'!DB35+Hosing!DF36</f>
        <v>26.556179759380214</v>
      </c>
      <c r="DC35">
        <f>(Parameters!$B$125+Temperatures!$G35-Temperatures!$G$2)*'Pattern scaling'!DC35+Hosing!DG36</f>
        <v>14.19715766559734</v>
      </c>
      <c r="DD35">
        <f>(Parameters!$B$125+Temperatures!$G35-Temperatures!$G$2)*'Pattern scaling'!DD35+Hosing!DH36</f>
        <v>8.1793762604868459</v>
      </c>
      <c r="DE35">
        <f>(Parameters!$B$125+Temperatures!$G35-Temperatures!$G$2)*'Pattern scaling'!DE35+Hosing!DI36</f>
        <v>10.320951469212396</v>
      </c>
      <c r="DF35">
        <f>(Parameters!$B$125+Temperatures!$G35-Temperatures!$G$2)*'Pattern scaling'!DF35+Hosing!DJ36</f>
        <v>7.7193204379012581</v>
      </c>
      <c r="DG35">
        <f>(Parameters!$B$125+Temperatures!$G35-Temperatures!$G$2)*'Pattern scaling'!DG35+Hosing!DK36</f>
        <v>18.470747663347755</v>
      </c>
      <c r="DH35">
        <f>(Parameters!$B$125+Temperatures!$G35-Temperatures!$G$2)*'Pattern scaling'!DH35+Hosing!DL36</f>
        <v>11.45998751822049</v>
      </c>
      <c r="DI35">
        <f>(Parameters!$B$125+Temperatures!$G35-Temperatures!$G$2)*'Pattern scaling'!DI35+Hosing!DM36</f>
        <v>21.666777091894197</v>
      </c>
      <c r="DJ35">
        <f>(Parameters!$B$125+Temperatures!$G35-Temperatures!$G$2)*'Pattern scaling'!DJ35+Hosing!DN36</f>
        <v>20.709140264043821</v>
      </c>
      <c r="DK35">
        <f>(Parameters!$B$125+Temperatures!$G35-Temperatures!$G$2)*'Pattern scaling'!DK35+Hosing!DO36</f>
        <v>11.64495916148795</v>
      </c>
      <c r="DL35">
        <f>(Parameters!$B$125+Temperatures!$G35-Temperatures!$G$2)*'Pattern scaling'!DL35+Hosing!DP36</f>
        <v>28.765529010662934</v>
      </c>
      <c r="DM35">
        <f>(Parameters!$B$125+Temperatures!$G35-Temperatures!$G$2)*'Pattern scaling'!DM35+Hosing!DQ36</f>
        <v>26.448294347561873</v>
      </c>
      <c r="DN35">
        <f>(Parameters!$B$125+Temperatures!$G35-Temperatures!$G$2)*'Pattern scaling'!DN35+Hosing!DR36</f>
        <v>10.963435175776077</v>
      </c>
      <c r="DO35">
        <f>(Parameters!$B$125+Temperatures!$G35-Temperatures!$G$2)*'Pattern scaling'!DO35+Hosing!DS36</f>
        <v>0.89252111750786878</v>
      </c>
      <c r="DP35">
        <f>(Parameters!$B$125+Temperatures!$G35-Temperatures!$G$2)*'Pattern scaling'!DP35+Hosing!DT36</f>
        <v>24.956717929615778</v>
      </c>
      <c r="DQ35">
        <f>(Parameters!$B$125+Temperatures!$G35-Temperatures!$G$2)*'Pattern scaling'!DQ35+Hosing!DU36</f>
        <v>28.944146639910247</v>
      </c>
      <c r="DR35">
        <f>(Parameters!$B$125+Temperatures!$G35-Temperatures!$G$2)*'Pattern scaling'!DR35+Hosing!DV36</f>
        <v>26.442204098845082</v>
      </c>
      <c r="DS35">
        <f>(Parameters!$B$125+Temperatures!$G35-Temperatures!$G$2)*'Pattern scaling'!DS35+Hosing!DW36</f>
        <v>22.328174755035803</v>
      </c>
      <c r="DT35">
        <f>(Parameters!$B$125+Temperatures!$G35-Temperatures!$G$2)*'Pattern scaling'!DT35+Hosing!DX36</f>
        <v>23.489281862670005</v>
      </c>
      <c r="DU35">
        <f>(Parameters!$B$125+Temperatures!$G35-Temperatures!$G$2)*'Pattern scaling'!DU35+Hosing!DY36</f>
        <v>27.229358421415636</v>
      </c>
      <c r="DV35">
        <f>(Parameters!$B$125+Temperatures!$G35-Temperatures!$G$2)*'Pattern scaling'!DV35+Hosing!DZ36</f>
        <v>23.067429419915033</v>
      </c>
      <c r="DW35">
        <f>(Parameters!$B$125+Temperatures!$G35-Temperatures!$G$2)*'Pattern scaling'!DW35+Hosing!EA36</f>
        <v>21.596065266873282</v>
      </c>
      <c r="DX35">
        <f>(Parameters!$B$125+Temperatures!$G35-Temperatures!$G$2)*'Pattern scaling'!DX35+Hosing!EB36</f>
        <v>29.554004945923353</v>
      </c>
      <c r="DY35">
        <f>(Parameters!$B$125+Temperatures!$G35-Temperatures!$G$2)*'Pattern scaling'!DY35+Hosing!EC36</f>
        <v>27.561798431125958</v>
      </c>
      <c r="DZ35">
        <f>(Parameters!$B$125+Temperatures!$G35-Temperatures!$G$2)*'Pattern scaling'!DZ35+Hosing!ED36</f>
        <v>25.824748403150561</v>
      </c>
      <c r="EA35">
        <f>(Parameters!$B$125+Temperatures!$G35-Temperatures!$G$2)*'Pattern scaling'!EA35+Hosing!EE36</f>
        <v>10.687637249650443</v>
      </c>
      <c r="EB35">
        <f>(Parameters!$B$125+Temperatures!$G35-Temperatures!$G$2)*'Pattern scaling'!EB35+Hosing!EF36</f>
        <v>5.1516360470017082</v>
      </c>
      <c r="EC35">
        <f>(Parameters!$B$125+Temperatures!$G35-Temperatures!$G$2)*'Pattern scaling'!EC35+Hosing!EG36</f>
        <v>20.878963981213751</v>
      </c>
      <c r="ED35">
        <f>(Parameters!$B$125+Temperatures!$G35-Temperatures!$G$2)*'Pattern scaling'!ED35+Hosing!EH36</f>
        <v>26.939823662196467</v>
      </c>
      <c r="EE35">
        <f>(Parameters!$B$125+Temperatures!$G35-Temperatures!$G$2)*'Pattern scaling'!EE35+Hosing!EI36</f>
        <v>12.895936353590612</v>
      </c>
      <c r="EF35">
        <f>(Parameters!$B$125+Temperatures!$G35-Temperatures!$G$2)*'Pattern scaling'!EF35+Hosing!EJ36</f>
        <v>26.298471096086892</v>
      </c>
      <c r="EG35">
        <f>(Parameters!$B$125+Temperatures!$G35-Temperatures!$G$2)*'Pattern scaling'!EG35+Hosing!EK36</f>
        <v>24.53249581013235</v>
      </c>
      <c r="EH35">
        <f>(Parameters!$B$125+Temperatures!$G35-Temperatures!$G$2)*'Pattern scaling'!EH35+Hosing!EL36</f>
        <v>26.067387803680194</v>
      </c>
      <c r="EI35">
        <f>(Parameters!$B$125+Temperatures!$G35-Temperatures!$G$2)*'Pattern scaling'!EI35+Hosing!EM36</f>
        <v>19.073352602896396</v>
      </c>
      <c r="EJ35">
        <f>(Parameters!$B$125+Temperatures!$G35-Temperatures!$G$2)*'Pattern scaling'!EJ35+Hosing!EN36</f>
        <v>26.187489640613407</v>
      </c>
      <c r="EK35">
        <f>(Parameters!$B$125+Temperatures!$G35-Temperatures!$G$2)*'Pattern scaling'!EK35+Hosing!EO36</f>
        <v>27.634172248536192</v>
      </c>
      <c r="EL35">
        <f>(Parameters!$B$125+Temperatures!$G35-Temperatures!$G$2)*'Pattern scaling'!EL35+Hosing!EP36</f>
        <v>24.191457505675849</v>
      </c>
      <c r="EM35">
        <f>(Parameters!$B$125+Temperatures!$G35-Temperatures!$G$2)*'Pattern scaling'!EM35+Hosing!EQ36</f>
        <v>9.5761521883478586</v>
      </c>
      <c r="EN35">
        <f>(Parameters!$B$125+Temperatures!$G35-Temperatures!$G$2)*'Pattern scaling'!EN35+Hosing!ER36</f>
        <v>25.194415861500509</v>
      </c>
      <c r="EO35">
        <f>(Parameters!$B$125+Temperatures!$G35-Temperatures!$G$2)*'Pattern scaling'!EO35+Hosing!ES36</f>
        <v>9.8045930521272755</v>
      </c>
      <c r="EP35">
        <f>(Parameters!$B$125+Temperatures!$G35-Temperatures!$G$2)*'Pattern scaling'!EP35+Hosing!ET36</f>
        <v>15.832301904638035</v>
      </c>
      <c r="EQ35">
        <f>(Parameters!$B$125+Temperatures!$G35-Temperatures!$G$2)*'Pattern scaling'!EQ35+Hosing!EU36</f>
        <v>24.164694062456121</v>
      </c>
      <c r="ER35">
        <f>(Parameters!$B$125+Temperatures!$G35-Temperatures!$G$2)*'Pattern scaling'!ER35+Hosing!EV36</f>
        <v>20.835042470731619</v>
      </c>
      <c r="ES35">
        <f>(Parameters!$B$125+Temperatures!$G35-Temperatures!$G$2)*'Pattern scaling'!ES35+Hosing!EW36</f>
        <v>28.439018829756236</v>
      </c>
      <c r="ET35">
        <f>(Parameters!$B$125+Temperatures!$G35-Temperatures!$G$2)*'Pattern scaling'!ET35+Hosing!EX36</f>
        <v>16.482923644817443</v>
      </c>
      <c r="EU35">
        <f>(Parameters!$B$125+Temperatures!$G35-Temperatures!$G$2)*'Pattern scaling'!EU35+Hosing!EY36</f>
        <v>11.119516211712696</v>
      </c>
      <c r="EV35">
        <f>(Parameters!$B$125+Temperatures!$G35-Temperatures!$G$2)*'Pattern scaling'!EV35+Hosing!EZ36</f>
        <v>6.0722773803577121</v>
      </c>
      <c r="EW35">
        <f>(Parameters!$B$125+Temperatures!$G35-Temperatures!$G$2)*'Pattern scaling'!EW35+Hosing!FA36</f>
        <v>20.112183571275171</v>
      </c>
      <c r="EX35">
        <f>(Parameters!$B$125+Temperatures!$G35-Temperatures!$G$2)*'Pattern scaling'!EX35+Hosing!FB36</f>
        <v>26.546260426062005</v>
      </c>
      <c r="EY35">
        <f>(Parameters!$B$125+Temperatures!$G35-Temperatures!$G$2)*'Pattern scaling'!EY35+Hosing!FC36</f>
        <v>29.722598322091468</v>
      </c>
      <c r="EZ35">
        <f>(Parameters!$B$125+Temperatures!$G35-Temperatures!$G$2)*'Pattern scaling'!EZ35+Hosing!FD36</f>
        <v>27.358089403147286</v>
      </c>
      <c r="FA35">
        <f>(Parameters!$B$125+Temperatures!$G35-Temperatures!$G$2)*'Pattern scaling'!FA35+Hosing!FE36</f>
        <v>24.988832274795278</v>
      </c>
      <c r="FB35">
        <f>(Parameters!$B$125+Temperatures!$G35-Temperatures!$G$2)*'Pattern scaling'!FB35+Hosing!FF36</f>
        <v>26.228943949854834</v>
      </c>
      <c r="FC35">
        <f>(Parameters!$B$125+Temperatures!$G35-Temperatures!$G$2)*'Pattern scaling'!FC35+Hosing!FG36</f>
        <v>25.132475949723791</v>
      </c>
      <c r="FD35">
        <f>(Parameters!$B$125+Temperatures!$G35-Temperatures!$G$2)*'Pattern scaling'!FD35+Hosing!FH36</f>
        <v>12.187005932197899</v>
      </c>
      <c r="FE35">
        <f>(Parameters!$B$125+Temperatures!$G35-Temperatures!$G$2)*'Pattern scaling'!FE35+Hosing!FI36</f>
        <v>27.505853038739126</v>
      </c>
      <c r="FF35">
        <f>(Parameters!$B$125+Temperatures!$G35-Temperatures!$G$2)*'Pattern scaling'!FF35+Hosing!FJ36</f>
        <v>12.574425587270825</v>
      </c>
      <c r="FG35">
        <f>(Parameters!$B$125+Temperatures!$G35-Temperatures!$G$2)*'Pattern scaling'!FG35+Hosing!FK36</f>
        <v>28.604746521560173</v>
      </c>
      <c r="FH35">
        <f>(Parameters!$B$125+Temperatures!$G35-Temperatures!$G$2)*'Pattern scaling'!FH35+Hosing!FL36</f>
        <v>21.575866170318022</v>
      </c>
      <c r="FI35">
        <f>(Parameters!$B$125+Temperatures!$G35-Temperatures!$G$2)*'Pattern scaling'!FI35+Hosing!FM36</f>
        <v>27.607665816615363</v>
      </c>
      <c r="FJ35">
        <f>(Parameters!$B$125+Temperatures!$G35-Temperatures!$G$2)*'Pattern scaling'!FJ35+Hosing!FN36</f>
        <v>9.3925941580480448</v>
      </c>
      <c r="FK35">
        <f>(Parameters!$B$125+Temperatures!$G35-Temperatures!$G$2)*'Pattern scaling'!FK35+Hosing!FO36</f>
        <v>10.601970288137402</v>
      </c>
      <c r="FL35">
        <f>(Parameters!$B$125+Temperatures!$G35-Temperatures!$G$2)*'Pattern scaling'!FL35+Hosing!FP36</f>
        <v>7.025950079546992</v>
      </c>
      <c r="FM35">
        <f>(Parameters!$B$125+Temperatures!$G35-Temperatures!$G$2)*'Pattern scaling'!FM35+Hosing!FQ36</f>
        <v>19.072579356878659</v>
      </c>
      <c r="FN35">
        <f>(Parameters!$B$125+Temperatures!$G35-Temperatures!$G$2)*'Pattern scaling'!FN35+Hosing!FR36</f>
        <v>29.018249057132319</v>
      </c>
      <c r="FO35">
        <f>(Parameters!$B$125+Temperatures!$G35-Temperatures!$G$2)*'Pattern scaling'!FO35+Hosing!FS36</f>
        <v>27.523667400679205</v>
      </c>
      <c r="FP35">
        <f>(Parameters!$B$125+Temperatures!$G35-Temperatures!$G$2)*'Pattern scaling'!FP35+Hosing!FT36</f>
        <v>27.956683163582159</v>
      </c>
      <c r="FQ35">
        <f>(Parameters!$B$125+Temperatures!$G35-Temperatures!$G$2)*'Pattern scaling'!FQ35+Hosing!FU36</f>
        <v>12.805360012699079</v>
      </c>
      <c r="FR35">
        <f>(Parameters!$B$125+Temperatures!$G35-Temperatures!$G$2)*'Pattern scaling'!FR35+Hosing!FV36</f>
        <v>16.859134928127666</v>
      </c>
      <c r="FS35">
        <f>(Parameters!$B$125+Temperatures!$G35-Temperatures!$G$2)*'Pattern scaling'!FS35+Hosing!FW36</f>
        <v>24.714509059864643</v>
      </c>
      <c r="FT35">
        <f>(Parameters!$B$125+Temperatures!$G35-Temperatures!$G$2)*'Pattern scaling'!FT35+Hosing!FX36</f>
        <v>22.229409105538938</v>
      </c>
      <c r="FU35">
        <f>(Parameters!$B$125+Temperatures!$G35-Temperatures!$G$2)*'Pattern scaling'!FU35+Hosing!FY36</f>
        <v>27.083651677601182</v>
      </c>
      <c r="FV35">
        <f>(Parameters!$B$125+Temperatures!$G35-Temperatures!$G$2)*'Pattern scaling'!FV35+Hosing!FZ36</f>
        <v>19.287296000819101</v>
      </c>
      <c r="FW35">
        <f>(Parameters!$B$125+Temperatures!$G35-Temperatures!$G$2)*'Pattern scaling'!FW35+Hosing!GA36</f>
        <v>14.313871859196759</v>
      </c>
      <c r="FX35">
        <f>(Parameters!$B$125+Temperatures!$G35-Temperatures!$G$2)*'Pattern scaling'!FX35+Hosing!GB36</f>
        <v>25.134354867816562</v>
      </c>
      <c r="FY35">
        <f>(Parameters!$B$125+Temperatures!$G35-Temperatures!$G$2)*'Pattern scaling'!FY35+Hosing!GC36</f>
        <v>20.848438379103637</v>
      </c>
      <c r="FZ35">
        <f>(Parameters!$B$125+Temperatures!$G35-Temperatures!$G$2)*'Pattern scaling'!FZ35+Hosing!GD36</f>
        <v>23.86582096651814</v>
      </c>
      <c r="GA35">
        <f>(Parameters!$B$125+Temperatures!$G35-Temperatures!$G$2)*'Pattern scaling'!GA35+Hosing!GE36</f>
        <v>23.742872101281435</v>
      </c>
      <c r="GB35">
        <f>(Parameters!$B$125+Temperatures!$G35-Temperatures!$G$2)*'Pattern scaling'!GB35+Hosing!GF36</f>
        <v>10.093216272518589</v>
      </c>
      <c r="GC35">
        <f>(Parameters!$B$125+Temperatures!$G35-Temperatures!$G$2)*'Pattern scaling'!GC35+Hosing!GG36</f>
        <v>18.172632545182267</v>
      </c>
      <c r="GD35">
        <f>(Parameters!$B$125+Temperatures!$G35-Temperatures!$G$2)*'Pattern scaling'!GD35+Hosing!GH36</f>
        <v>15.31152125125265</v>
      </c>
      <c r="GE35">
        <f>(Parameters!$B$125+Temperatures!$G35-Temperatures!$G$2)*'Pattern scaling'!GE35+Hosing!GI36</f>
        <v>14.83827017451496</v>
      </c>
      <c r="GF35">
        <f>(Parameters!$B$125+Temperatures!$G35-Temperatures!$G$2)*'Pattern scaling'!GF35+Hosing!GJ36</f>
        <v>25.724071520152222</v>
      </c>
      <c r="GG35">
        <f>(Parameters!$B$125+Temperatures!$G35-Temperatures!$G$2)*'Pattern scaling'!GG35+Hosing!GK36</f>
        <v>26.364144350315058</v>
      </c>
      <c r="GH35">
        <f>(Parameters!$B$125+Temperatures!$G35-Temperatures!$G$2)*'Pattern scaling'!GH35+Hosing!GL36</f>
        <v>23.532707209326624</v>
      </c>
      <c r="GI35">
        <f>(Parameters!$B$125+Temperatures!$G35-Temperatures!$G$2)*'Pattern scaling'!GI35+Hosing!GM36</f>
        <v>25.887923741374102</v>
      </c>
      <c r="GJ35">
        <f>(Parameters!$B$125+Temperatures!$G35-Temperatures!$G$2)*'Pattern scaling'!GJ35+Hosing!GN36</f>
        <v>21.573145207699365</v>
      </c>
      <c r="GK35">
        <f>(Parameters!$B$125+Temperatures!$G35-Temperatures!$G$2)*'Pattern scaling'!GK35+Hosing!GO36</f>
        <v>19.464938107968159</v>
      </c>
      <c r="GL35">
        <f>(Parameters!$B$125+Temperatures!$G35-Temperatures!$G$2)*'Pattern scaling'!GL35+Hosing!GP36</f>
        <v>23.360444702314776</v>
      </c>
      <c r="GM35">
        <f>(Parameters!$B$125+Temperatures!$G35-Temperatures!$G$2)*'Pattern scaling'!GM35+Hosing!GQ36</f>
        <v>22.239286193528145</v>
      </c>
    </row>
    <row r="36" spans="1:195">
      <c r="A36" s="15">
        <v>2044</v>
      </c>
      <c r="B36">
        <f>(Parameters!$B$125+Temperatures!$G36-Temperatures!$G$2)*'Pattern scaling'!B36+Hosing!F37</f>
        <v>14.206401201214069</v>
      </c>
      <c r="C36">
        <f>(Parameters!$B$125+Temperatures!$G36-Temperatures!$G$2)*'Pattern scaling'!C36+Hosing!G37</f>
        <v>23.220135841735328</v>
      </c>
      <c r="D36">
        <f>(Parameters!$B$125+Temperatures!$G36-Temperatures!$G$2)*'Pattern scaling'!D36+Hosing!H37</f>
        <v>13.599246161380931</v>
      </c>
      <c r="E36">
        <f>(Parameters!$B$125+Temperatures!$G36-Temperatures!$G$2)*'Pattern scaling'!E36+Hosing!I37</f>
        <v>5.7598248562841015</v>
      </c>
      <c r="F36">
        <f>(Parameters!$B$125+Temperatures!$G36-Temperatures!$G$2)*'Pattern scaling'!F36+Hosing!J37</f>
        <v>27.92598548863058</v>
      </c>
      <c r="G36">
        <f>(Parameters!$B$125+Temperatures!$G36-Temperatures!$G$2)*'Pattern scaling'!G36+Hosing!K37</f>
        <v>18.466666207672525</v>
      </c>
      <c r="H36">
        <f>(Parameters!$B$125+Temperatures!$G36-Temperatures!$G$2)*'Pattern scaling'!H36+Hosing!L37</f>
        <v>9.9906811499610146</v>
      </c>
      <c r="I36">
        <f>(Parameters!$B$125+Temperatures!$G36-Temperatures!$G$2)*'Pattern scaling'!I36+Hosing!M37</f>
        <v>26.989174810357593</v>
      </c>
      <c r="J36">
        <f>(Parameters!$B$125+Temperatures!$G36-Temperatures!$G$2)*'Pattern scaling'!J36+Hosing!N37</f>
        <v>17.960103649860159</v>
      </c>
      <c r="K36">
        <f>(Parameters!$B$125+Temperatures!$G36-Temperatures!$G$2)*'Pattern scaling'!K36+Hosing!O37</f>
        <v>9.263820348180861</v>
      </c>
      <c r="L36">
        <f>(Parameters!$B$125+Temperatures!$G36-Temperatures!$G$2)*'Pattern scaling'!L36+Hosing!P37</f>
        <v>14.965066807611374</v>
      </c>
      <c r="M36">
        <f>(Parameters!$B$125+Temperatures!$G36-Temperatures!$G$2)*'Pattern scaling'!M36+Hosing!Q37</f>
        <v>21.965034332537194</v>
      </c>
      <c r="N36">
        <f>(Parameters!$B$125+Temperatures!$G36-Temperatures!$G$2)*'Pattern scaling'!N36+Hosing!R37</f>
        <v>10.977928620090413</v>
      </c>
      <c r="O36">
        <f>(Parameters!$B$125+Temperatures!$G36-Temperatures!$G$2)*'Pattern scaling'!O36+Hosing!S37</f>
        <v>28.073438941961466</v>
      </c>
      <c r="P36">
        <f>(Parameters!$B$125+Temperatures!$G36-Temperatures!$G$2)*'Pattern scaling'!P36+Hosing!T37</f>
        <v>28.946618972674404</v>
      </c>
      <c r="Q36">
        <f>(Parameters!$B$125+Temperatures!$G36-Temperatures!$G$2)*'Pattern scaling'!Q36+Hosing!U37</f>
        <v>26.262013423679743</v>
      </c>
      <c r="R36">
        <f>(Parameters!$B$125+Temperatures!$G36-Temperatures!$G$2)*'Pattern scaling'!R36+Hosing!V37</f>
        <v>12.255004371704624</v>
      </c>
      <c r="S36">
        <f>(Parameters!$B$125+Temperatures!$G36-Temperatures!$G$2)*'Pattern scaling'!S36+Hosing!W37</f>
        <v>28.497771758757249</v>
      </c>
      <c r="T36">
        <f>(Parameters!$B$125+Temperatures!$G36-Temperatures!$G$2)*'Pattern scaling'!T36+Hosing!X37</f>
        <v>25.663046682168108</v>
      </c>
      <c r="U36">
        <f>(Parameters!$B$125+Temperatures!$G36-Temperatures!$G$2)*'Pattern scaling'!U36+Hosing!Y37</f>
        <v>10.957017775569525</v>
      </c>
      <c r="V36">
        <f>(Parameters!$B$125+Temperatures!$G36-Temperatures!$G$2)*'Pattern scaling'!V36+Hosing!Z37</f>
        <v>8.2594885511717191</v>
      </c>
      <c r="W36">
        <f>(Parameters!$B$125+Temperatures!$G36-Temperatures!$G$2)*'Pattern scaling'!W36+Hosing!AA37</f>
        <v>26.132162711550592</v>
      </c>
      <c r="X36">
        <f>(Parameters!$B$125+Temperatures!$G36-Temperatures!$G$2)*'Pattern scaling'!X36+Hosing!AB37</f>
        <v>23.679264318062447</v>
      </c>
      <c r="Y36">
        <f>(Parameters!$B$125+Temperatures!$G36-Temperatures!$G$2)*'Pattern scaling'!Y36+Hosing!AC37</f>
        <v>17.741826846491861</v>
      </c>
      <c r="Z36">
        <f>(Parameters!$B$125+Temperatures!$G36-Temperatures!$G$2)*'Pattern scaling'!Z36+Hosing!AD37</f>
        <v>24.228465485547453</v>
      </c>
      <c r="AA36">
        <f>(Parameters!$B$125+Temperatures!$G36-Temperatures!$G$2)*'Pattern scaling'!AA36+Hosing!AE37</f>
        <v>26.981217354578376</v>
      </c>
      <c r="AB36">
        <f>(Parameters!$B$125+Temperatures!$G36-Temperatures!$G$2)*'Pattern scaling'!AB36+Hosing!AF37</f>
        <v>27.75688163846862</v>
      </c>
      <c r="AC36">
        <f>(Parameters!$B$125+Temperatures!$G36-Temperatures!$G$2)*'Pattern scaling'!AC36+Hosing!AG37</f>
        <v>14.038378830284479</v>
      </c>
      <c r="AD36">
        <f>(Parameters!$B$125+Temperatures!$G36-Temperatures!$G$2)*'Pattern scaling'!AD36+Hosing!AH37</f>
        <v>23.410458791416055</v>
      </c>
      <c r="AE36">
        <f>(Parameters!$B$125+Temperatures!$G36-Temperatures!$G$2)*'Pattern scaling'!AE36+Hosing!AI37</f>
        <v>26.476538519350008</v>
      </c>
      <c r="AF36">
        <f>(Parameters!$B$125+Temperatures!$G36-Temperatures!$G$2)*'Pattern scaling'!AF36+Hosing!AJ37</f>
        <v>7.7861450192274884</v>
      </c>
      <c r="AG36">
        <f>(Parameters!$B$125+Temperatures!$G36-Temperatures!$G$2)*'Pattern scaling'!AG36+Hosing!AK37</f>
        <v>9.1314400518529837</v>
      </c>
      <c r="AH36">
        <f>(Parameters!$B$125+Temperatures!$G36-Temperatures!$G$2)*'Pattern scaling'!AH36+Hosing!AL37</f>
        <v>13.531145291895266</v>
      </c>
      <c r="AI36">
        <f>(Parameters!$B$125+Temperatures!$G36-Temperatures!$G$2)*'Pattern scaling'!AI36+Hosing!AM37</f>
        <v>16.06164726201574</v>
      </c>
      <c r="AJ36">
        <f>(Parameters!$B$125+Temperatures!$G36-Temperatures!$G$2)*'Pattern scaling'!AJ36+Hosing!AN37</f>
        <v>26.923889700960554</v>
      </c>
      <c r="AK36">
        <f>(Parameters!$B$125+Temperatures!$G36-Temperatures!$G$2)*'Pattern scaling'!AK36+Hosing!AO37</f>
        <v>25.925772757490037</v>
      </c>
      <c r="AL36">
        <f>(Parameters!$B$125+Temperatures!$G36-Temperatures!$G$2)*'Pattern scaling'!AL36+Hosing!AP37</f>
        <v>25.19041860157823</v>
      </c>
      <c r="AM36">
        <f>(Parameters!$B$125+Temperatures!$G36-Temperatures!$G$2)*'Pattern scaling'!AM36+Hosing!AQ37</f>
        <v>25.711569116812932</v>
      </c>
      <c r="AN36">
        <f>(Parameters!$B$125+Temperatures!$G36-Temperatures!$G$2)*'Pattern scaling'!AN36+Hosing!AR37</f>
        <v>21.535509429380852</v>
      </c>
      <c r="AO36">
        <f>(Parameters!$B$125+Temperatures!$G36-Temperatures!$G$2)*'Pattern scaling'!AO36+Hosing!AS37</f>
        <v>25.11431677263862</v>
      </c>
      <c r="AP36">
        <f>(Parameters!$B$125+Temperatures!$G36-Temperatures!$G$2)*'Pattern scaling'!AP36+Hosing!AT37</f>
        <v>21.82956189564549</v>
      </c>
      <c r="AQ36">
        <f>(Parameters!$B$125+Temperatures!$G36-Temperatures!$G$2)*'Pattern scaling'!AQ36+Hosing!AU37</f>
        <v>23.400159307540878</v>
      </c>
      <c r="AR36">
        <f>(Parameters!$B$125+Temperatures!$G36-Temperatures!$G$2)*'Pattern scaling'!AR36+Hosing!AV37</f>
        <v>26.305768392180926</v>
      </c>
      <c r="AS36">
        <f>(Parameters!$B$125+Temperatures!$G36-Temperatures!$G$2)*'Pattern scaling'!AS36+Hosing!AW37</f>
        <v>19.418275949691562</v>
      </c>
      <c r="AT36">
        <f>(Parameters!$B$125+Temperatures!$G36-Temperatures!$G$2)*'Pattern scaling'!AT36+Hosing!AX37</f>
        <v>9.4912125071490827</v>
      </c>
      <c r="AU36">
        <f>(Parameters!$B$125+Temperatures!$G36-Temperatures!$G$2)*'Pattern scaling'!AU36+Hosing!AY37</f>
        <v>10.283994341342035</v>
      </c>
      <c r="AV36">
        <f>(Parameters!$B$125+Temperatures!$G36-Temperatures!$G$2)*'Pattern scaling'!AV36+Hosing!AZ37</f>
        <v>29.785765042157799</v>
      </c>
      <c r="AW36">
        <f>(Parameters!$B$125+Temperatures!$G36-Temperatures!$G$2)*'Pattern scaling'!AW36+Hosing!BA37</f>
        <v>23.711790503333571</v>
      </c>
      <c r="AX36">
        <f>(Parameters!$B$125+Temperatures!$G36-Temperatures!$G$2)*'Pattern scaling'!AX36+Hosing!BB37</f>
        <v>9.2093225906248488</v>
      </c>
      <c r="AY36">
        <f>(Parameters!$B$125+Temperatures!$G36-Temperatures!$G$2)*'Pattern scaling'!AY36+Hosing!BC37</f>
        <v>25.683860603911128</v>
      </c>
      <c r="AZ36">
        <f>(Parameters!$B$125+Temperatures!$G36-Temperatures!$G$2)*'Pattern scaling'!AZ36+Hosing!BD37</f>
        <v>17.992179071138722</v>
      </c>
      <c r="BA36">
        <f>(Parameters!$B$125+Temperatures!$G36-Temperatures!$G$2)*'Pattern scaling'!BA36+Hosing!BE37</f>
        <v>21.60185209058486</v>
      </c>
      <c r="BB36">
        <f>(Parameters!$B$125+Temperatures!$G36-Temperatures!$G$2)*'Pattern scaling'!BB36+Hosing!BF37</f>
        <v>22.95569376830143</v>
      </c>
      <c r="BC36">
        <f>(Parameters!$B$125+Temperatures!$G36-Temperatures!$G$2)*'Pattern scaling'!BC36+Hosing!BG37</f>
        <v>23.639071339183751</v>
      </c>
      <c r="BD36">
        <f>(Parameters!$B$125+Temperatures!$G36-Temperatures!$G$2)*'Pattern scaling'!BD36+Hosing!BH37</f>
        <v>23.404156017826459</v>
      </c>
      <c r="BE36">
        <f>(Parameters!$B$125+Temperatures!$G36-Temperatures!$G$2)*'Pattern scaling'!BE36+Hosing!BI37</f>
        <v>15.388457425961963</v>
      </c>
      <c r="BF36">
        <f>(Parameters!$B$125+Temperatures!$G36-Temperatures!$G$2)*'Pattern scaling'!BF36+Hosing!BJ37</f>
        <v>7.0464922139078148</v>
      </c>
      <c r="BG36">
        <f>(Parameters!$B$125+Temperatures!$G36-Temperatures!$G$2)*'Pattern scaling'!BG36+Hosing!BK37</f>
        <v>20.651740854552013</v>
      </c>
      <c r="BH36">
        <f>(Parameters!$B$125+Temperatures!$G36-Temperatures!$G$2)*'Pattern scaling'!BH36+Hosing!BL37</f>
        <v>5.5103309113388041</v>
      </c>
      <c r="BI36">
        <f>(Parameters!$B$125+Temperatures!$G36-Temperatures!$G$2)*'Pattern scaling'!BI36+Hosing!BM37</f>
        <v>24.03318314014502</v>
      </c>
      <c r="BJ36">
        <f>(Parameters!$B$125+Temperatures!$G36-Temperatures!$G$2)*'Pattern scaling'!BJ36+Hosing!BN37</f>
        <v>12.181930866791888</v>
      </c>
      <c r="BK36">
        <f>(Parameters!$B$125+Temperatures!$G36-Temperatures!$G$2)*'Pattern scaling'!BK36+Hosing!BO37</f>
        <v>27.483047659358249</v>
      </c>
      <c r="BL36">
        <f>(Parameters!$B$125+Temperatures!$G36-Temperatures!$G$2)*'Pattern scaling'!BL36+Hosing!BP37</f>
        <v>26.221775040027538</v>
      </c>
      <c r="BM36">
        <f>(Parameters!$B$125+Temperatures!$G36-Temperatures!$G$2)*'Pattern scaling'!BM36+Hosing!BQ37</f>
        <v>10.116499304187275</v>
      </c>
      <c r="BN36">
        <f>(Parameters!$B$125+Temperatures!$G36-Temperatures!$G$2)*'Pattern scaling'!BN36+Hosing!BR37</f>
        <v>11.117897806402722</v>
      </c>
      <c r="BO36">
        <f>(Parameters!$B$125+Temperatures!$G36-Temperatures!$G$2)*'Pattern scaling'!BO36+Hosing!BS37</f>
        <v>27.613452976003256</v>
      </c>
      <c r="BP36">
        <f>(Parameters!$B$125+Temperatures!$G36-Temperatures!$G$2)*'Pattern scaling'!BP36+Hosing!BT37</f>
        <v>25.908312406071254</v>
      </c>
      <c r="BQ36">
        <f>(Parameters!$B$125+Temperatures!$G36-Temperatures!$G$2)*'Pattern scaling'!BQ36+Hosing!BU37</f>
        <v>24.996077120395022</v>
      </c>
      <c r="BR36">
        <f>(Parameters!$B$125+Temperatures!$G36-Temperatures!$G$2)*'Pattern scaling'!BR36+Hosing!BV37</f>
        <v>27.552560526452407</v>
      </c>
      <c r="BS36">
        <f>(Parameters!$B$125+Temperatures!$G36-Temperatures!$G$2)*'Pattern scaling'!BS36+Hosing!BW37</f>
        <v>27.458846251495217</v>
      </c>
      <c r="BT36">
        <f>(Parameters!$B$125+Temperatures!$G36-Temperatures!$G$2)*'Pattern scaling'!BT36+Hosing!BX37</f>
        <v>24.969730688103773</v>
      </c>
      <c r="BU36">
        <f>(Parameters!$B$125+Temperatures!$G36-Temperatures!$G$2)*'Pattern scaling'!BU36+Hosing!BY37</f>
        <v>16.260809501175974</v>
      </c>
      <c r="BV36">
        <f>(Parameters!$B$125+Temperatures!$G36-Temperatures!$G$2)*'Pattern scaling'!BV36+Hosing!BZ37</f>
        <v>26.641086386794978</v>
      </c>
      <c r="BW36">
        <f>(Parameters!$B$125+Temperatures!$G36-Temperatures!$G$2)*'Pattern scaling'!BW36+Hosing!CA37</f>
        <v>21.09387936446268</v>
      </c>
      <c r="BX36">
        <f>(Parameters!$B$125+Temperatures!$G36-Temperatures!$G$2)*'Pattern scaling'!BX36+Hosing!CB37</f>
        <v>26.690970240655542</v>
      </c>
      <c r="BY36">
        <f>(Parameters!$B$125+Temperatures!$G36-Temperatures!$G$2)*'Pattern scaling'!BY36+Hosing!CC37</f>
        <v>27.60216184767652</v>
      </c>
      <c r="BZ36">
        <f>(Parameters!$B$125+Temperatures!$G36-Temperatures!$G$2)*'Pattern scaling'!BZ36+Hosing!CD37</f>
        <v>23.621961548225187</v>
      </c>
      <c r="CA36">
        <f>(Parameters!$B$125+Temperatures!$G36-Temperatures!$G$2)*'Pattern scaling'!CA36+Hosing!CE37</f>
        <v>23.77646047362385</v>
      </c>
      <c r="CB36">
        <f>(Parameters!$B$125+Temperatures!$G36-Temperatures!$G$2)*'Pattern scaling'!CB36+Hosing!CF37</f>
        <v>12.487641586189882</v>
      </c>
      <c r="CC36">
        <f>(Parameters!$B$125+Temperatures!$G36-Temperatures!$G$2)*'Pattern scaling'!CC36+Hosing!CG37</f>
        <v>25.926821742569505</v>
      </c>
      <c r="CD36">
        <f>(Parameters!$B$125+Temperatures!$G36-Temperatures!$G$2)*'Pattern scaling'!CD36+Hosing!CH37</f>
        <v>11.724674427713122</v>
      </c>
      <c r="CE36">
        <f>(Parameters!$B$125+Temperatures!$G36-Temperatures!$G$2)*'Pattern scaling'!CE36+Hosing!CI37</f>
        <v>26.640623370032923</v>
      </c>
      <c r="CF36">
        <f>(Parameters!$B$125+Temperatures!$G36-Temperatures!$G$2)*'Pattern scaling'!CF36+Hosing!CJ37</f>
        <v>26.306558540057772</v>
      </c>
      <c r="CG36">
        <f>(Parameters!$B$125+Temperatures!$G36-Temperatures!$G$2)*'Pattern scaling'!CG36+Hosing!CK37</f>
        <v>10.04477504317331</v>
      </c>
      <c r="CH36">
        <f>(Parameters!$B$125+Temperatures!$G36-Temperatures!$G$2)*'Pattern scaling'!CH36+Hosing!CL37</f>
        <v>16.925815237740697</v>
      </c>
      <c r="CI36">
        <f>(Parameters!$B$125+Temperatures!$G36-Temperatures!$G$2)*'Pattern scaling'!CI36+Hosing!CM37</f>
        <v>24.049027984575492</v>
      </c>
      <c r="CJ36">
        <f>(Parameters!$B$125+Temperatures!$G36-Temperatures!$G$2)*'Pattern scaling'!CJ36+Hosing!CN37</f>
        <v>4.2594144765332187</v>
      </c>
      <c r="CK36">
        <f>(Parameters!$B$125+Temperatures!$G36-Temperatures!$G$2)*'Pattern scaling'!CK36+Hosing!CO37</f>
        <v>21.21225693721475</v>
      </c>
      <c r="CL36">
        <f>(Parameters!$B$125+Temperatures!$G36-Temperatures!$G$2)*'Pattern scaling'!CL36+Hosing!CP37</f>
        <v>14.241774501490417</v>
      </c>
      <c r="CM36">
        <f>(Parameters!$B$125+Temperatures!$G36-Temperatures!$G$2)*'Pattern scaling'!CM36+Hosing!CQ37</f>
        <v>25.647919836275911</v>
      </c>
      <c r="CN36">
        <f>(Parameters!$B$125+Temperatures!$G36-Temperatures!$G$2)*'Pattern scaling'!CN36+Hosing!CR37</f>
        <v>19.942080172504852</v>
      </c>
      <c r="CO36">
        <f>(Parameters!$B$125+Temperatures!$G36-Temperatures!$G$2)*'Pattern scaling'!CO36+Hosing!CS37</f>
        <v>15.146323443896407</v>
      </c>
      <c r="CP36">
        <f>(Parameters!$B$125+Temperatures!$G36-Temperatures!$G$2)*'Pattern scaling'!CP36+Hosing!CT37</f>
        <v>8.6198650896675524</v>
      </c>
      <c r="CQ36">
        <f>(Parameters!$B$125+Temperatures!$G36-Temperatures!$G$2)*'Pattern scaling'!CQ36+Hosing!CU37</f>
        <v>22.045466059634698</v>
      </c>
      <c r="CR36">
        <f>(Parameters!$B$125+Temperatures!$G36-Temperatures!$G$2)*'Pattern scaling'!CR36+Hosing!CV37</f>
        <v>5.6732850478976191</v>
      </c>
      <c r="CS36">
        <f>(Parameters!$B$125+Temperatures!$G36-Temperatures!$G$2)*'Pattern scaling'!CS36+Hosing!CW37</f>
        <v>28.52066820824183</v>
      </c>
      <c r="CT36">
        <f>(Parameters!$B$125+Temperatures!$G36-Temperatures!$G$2)*'Pattern scaling'!CT36+Hosing!CX37</f>
        <v>25.926308491867605</v>
      </c>
      <c r="CU36">
        <f>(Parameters!$B$125+Temperatures!$G36-Temperatures!$G$2)*'Pattern scaling'!CU36+Hosing!CY37</f>
        <v>13.308216015493681</v>
      </c>
      <c r="CV36">
        <f>(Parameters!$B$125+Temperatures!$G36-Temperatures!$G$2)*'Pattern scaling'!CV36+Hosing!CZ37</f>
        <v>27.162312290080617</v>
      </c>
      <c r="CW36">
        <f>(Parameters!$B$125+Temperatures!$G36-Temperatures!$G$2)*'Pattern scaling'!CW36+Hosing!DA37</f>
        <v>25.207090586749</v>
      </c>
      <c r="CX36">
        <f>(Parameters!$B$125+Temperatures!$G36-Temperatures!$G$2)*'Pattern scaling'!CX36+Hosing!DB37</f>
        <v>17.570925033625933</v>
      </c>
      <c r="CY36">
        <f>(Parameters!$B$125+Temperatures!$G36-Temperatures!$G$2)*'Pattern scaling'!CY36+Hosing!DC37</f>
        <v>25.679873526045164</v>
      </c>
      <c r="CZ36">
        <f>(Parameters!$B$125+Temperatures!$G36-Temperatures!$G$2)*'Pattern scaling'!CZ36+Hosing!DD37</f>
        <v>21.652915248719058</v>
      </c>
      <c r="DA36">
        <f>(Parameters!$B$125+Temperatures!$G36-Temperatures!$G$2)*'Pattern scaling'!DA36+Hosing!DE37</f>
        <v>6.6871436049044402</v>
      </c>
      <c r="DB36">
        <f>(Parameters!$B$125+Temperatures!$G36-Temperatures!$G$2)*'Pattern scaling'!DB36+Hosing!DF37</f>
        <v>26.573662801829059</v>
      </c>
      <c r="DC36">
        <f>(Parameters!$B$125+Temperatures!$G36-Temperatures!$G$2)*'Pattern scaling'!DC36+Hosing!DG37</f>
        <v>14.213761444371974</v>
      </c>
      <c r="DD36">
        <f>(Parameters!$B$125+Temperatures!$G36-Temperatures!$G$2)*'Pattern scaling'!DD36+Hosing!DH37</f>
        <v>8.1948227362262589</v>
      </c>
      <c r="DE36">
        <f>(Parameters!$B$125+Temperatures!$G36-Temperatures!$G$2)*'Pattern scaling'!DE36+Hosing!DI37</f>
        <v>10.335011332027157</v>
      </c>
      <c r="DF36">
        <f>(Parameters!$B$125+Temperatures!$G36-Temperatures!$G$2)*'Pattern scaling'!DF36+Hosing!DJ37</f>
        <v>7.7350203946408387</v>
      </c>
      <c r="DG36">
        <f>(Parameters!$B$125+Temperatures!$G36-Temperatures!$G$2)*'Pattern scaling'!DG36+Hosing!DK37</f>
        <v>18.489157571217024</v>
      </c>
      <c r="DH36">
        <f>(Parameters!$B$125+Temperatures!$G36-Temperatures!$G$2)*'Pattern scaling'!DH36+Hosing!DL37</f>
        <v>11.476846514414706</v>
      </c>
      <c r="DI36">
        <f>(Parameters!$B$125+Temperatures!$G36-Temperatures!$G$2)*'Pattern scaling'!DI36+Hosing!DM37</f>
        <v>21.683390948669089</v>
      </c>
      <c r="DJ36">
        <f>(Parameters!$B$125+Temperatures!$G36-Temperatures!$G$2)*'Pattern scaling'!DJ36+Hosing!DN37</f>
        <v>20.727434483399787</v>
      </c>
      <c r="DK36">
        <f>(Parameters!$B$125+Temperatures!$G36-Temperatures!$G$2)*'Pattern scaling'!DK36+Hosing!DO37</f>
        <v>11.661667247826438</v>
      </c>
      <c r="DL36">
        <f>(Parameters!$B$125+Temperatures!$G36-Temperatures!$G$2)*'Pattern scaling'!DL36+Hosing!DP37</f>
        <v>28.787876247024808</v>
      </c>
      <c r="DM36">
        <f>(Parameters!$B$125+Temperatures!$G36-Temperatures!$G$2)*'Pattern scaling'!DM36+Hosing!DQ37</f>
        <v>26.467254259704518</v>
      </c>
      <c r="DN36">
        <f>(Parameters!$B$125+Temperatures!$G36-Temperatures!$G$2)*'Pattern scaling'!DN36+Hosing!DR37</f>
        <v>10.979294891695524</v>
      </c>
      <c r="DO36">
        <f>(Parameters!$B$125+Temperatures!$G36-Temperatures!$G$2)*'Pattern scaling'!DO36+Hosing!DS37</f>
        <v>0.90659781557469965</v>
      </c>
      <c r="DP36">
        <f>(Parameters!$B$125+Temperatures!$G36-Temperatures!$G$2)*'Pattern scaling'!DP36+Hosing!DT37</f>
        <v>24.975481072968453</v>
      </c>
      <c r="DQ36">
        <f>(Parameters!$B$125+Temperatures!$G36-Temperatures!$G$2)*'Pattern scaling'!DQ36+Hosing!DU37</f>
        <v>28.965796646897267</v>
      </c>
      <c r="DR36">
        <f>(Parameters!$B$125+Temperatures!$G36-Temperatures!$G$2)*'Pattern scaling'!DR36+Hosing!DV37</f>
        <v>26.459076063068977</v>
      </c>
      <c r="DS36">
        <f>(Parameters!$B$125+Temperatures!$G36-Temperatures!$G$2)*'Pattern scaling'!DS36+Hosing!DW37</f>
        <v>22.342997992058429</v>
      </c>
      <c r="DT36">
        <f>(Parameters!$B$125+Temperatures!$G36-Temperatures!$G$2)*'Pattern scaling'!DT36+Hosing!DX37</f>
        <v>23.508591184996071</v>
      </c>
      <c r="DU36">
        <f>(Parameters!$B$125+Temperatures!$G36-Temperatures!$G$2)*'Pattern scaling'!DU36+Hosing!DY37</f>
        <v>27.247626733084566</v>
      </c>
      <c r="DV36">
        <f>(Parameters!$B$125+Temperatures!$G36-Temperatures!$G$2)*'Pattern scaling'!DV36+Hosing!DZ37</f>
        <v>23.088571374014759</v>
      </c>
      <c r="DW36">
        <f>(Parameters!$B$125+Temperatures!$G36-Temperatures!$G$2)*'Pattern scaling'!DW36+Hosing!EA37</f>
        <v>21.610934372679498</v>
      </c>
      <c r="DX36">
        <f>(Parameters!$B$125+Temperatures!$G36-Temperatures!$G$2)*'Pattern scaling'!DX36+Hosing!EB37</f>
        <v>29.576157707130058</v>
      </c>
      <c r="DY36">
        <f>(Parameters!$B$125+Temperatures!$G36-Temperatures!$G$2)*'Pattern scaling'!DY36+Hosing!EC37</f>
        <v>27.581812644092668</v>
      </c>
      <c r="DZ36">
        <f>(Parameters!$B$125+Temperatures!$G36-Temperatures!$G$2)*'Pattern scaling'!DZ36+Hosing!ED37</f>
        <v>25.843466972982188</v>
      </c>
      <c r="EA36">
        <f>(Parameters!$B$125+Temperatures!$G36-Temperatures!$G$2)*'Pattern scaling'!EA36+Hosing!EE37</f>
        <v>10.700803441614328</v>
      </c>
      <c r="EB36">
        <f>(Parameters!$B$125+Temperatures!$G36-Temperatures!$G$2)*'Pattern scaling'!EB36+Hosing!EF37</f>
        <v>5.1649844514238792</v>
      </c>
      <c r="EC36">
        <f>(Parameters!$B$125+Temperatures!$G36-Temperatures!$G$2)*'Pattern scaling'!EC36+Hosing!EG37</f>
        <v>20.898398209131422</v>
      </c>
      <c r="ED36">
        <f>(Parameters!$B$125+Temperatures!$G36-Temperatures!$G$2)*'Pattern scaling'!ED36+Hosing!EH37</f>
        <v>26.95796438533451</v>
      </c>
      <c r="EE36">
        <f>(Parameters!$B$125+Temperatures!$G36-Temperatures!$G$2)*'Pattern scaling'!EE36+Hosing!EI37</f>
        <v>12.907852217468413</v>
      </c>
      <c r="EF36">
        <f>(Parameters!$B$125+Temperatures!$G36-Temperatures!$G$2)*'Pattern scaling'!EF36+Hosing!EJ37</f>
        <v>26.318978866121512</v>
      </c>
      <c r="EG36">
        <f>(Parameters!$B$125+Temperatures!$G36-Temperatures!$G$2)*'Pattern scaling'!EG36+Hosing!EK37</f>
        <v>24.554503903802114</v>
      </c>
      <c r="EH36">
        <f>(Parameters!$B$125+Temperatures!$G36-Temperatures!$G$2)*'Pattern scaling'!EH36+Hosing!EL37</f>
        <v>26.085356652954346</v>
      </c>
      <c r="EI36">
        <f>(Parameters!$B$125+Temperatures!$G36-Temperatures!$G$2)*'Pattern scaling'!EI36+Hosing!EM37</f>
        <v>19.090897917723474</v>
      </c>
      <c r="EJ36">
        <f>(Parameters!$B$125+Temperatures!$G36-Temperatures!$G$2)*'Pattern scaling'!EJ36+Hosing!EN37</f>
        <v>26.204903777874868</v>
      </c>
      <c r="EK36">
        <f>(Parameters!$B$125+Temperatures!$G36-Temperatures!$G$2)*'Pattern scaling'!EK36+Hosing!EO37</f>
        <v>27.651492253574595</v>
      </c>
      <c r="EL36">
        <f>(Parameters!$B$125+Temperatures!$G36-Temperatures!$G$2)*'Pattern scaling'!EL36+Hosing!EP37</f>
        <v>24.208261466764462</v>
      </c>
      <c r="EM36">
        <f>(Parameters!$B$125+Temperatures!$G36-Temperatures!$G$2)*'Pattern scaling'!EM36+Hosing!EQ37</f>
        <v>9.5913689056128071</v>
      </c>
      <c r="EN36">
        <f>(Parameters!$B$125+Temperatures!$G36-Temperatures!$G$2)*'Pattern scaling'!EN36+Hosing!ER37</f>
        <v>25.210813251100696</v>
      </c>
      <c r="EO36">
        <f>(Parameters!$B$125+Temperatures!$G36-Temperatures!$G$2)*'Pattern scaling'!EO36+Hosing!ES37</f>
        <v>9.8206705916201749</v>
      </c>
      <c r="EP36">
        <f>(Parameters!$B$125+Temperatures!$G36-Temperatures!$G$2)*'Pattern scaling'!EP36+Hosing!ET37</f>
        <v>15.847448429840602</v>
      </c>
      <c r="EQ36">
        <f>(Parameters!$B$125+Temperatures!$G36-Temperatures!$G$2)*'Pattern scaling'!EQ36+Hosing!EU37</f>
        <v>24.185304513126358</v>
      </c>
      <c r="ER36">
        <f>(Parameters!$B$125+Temperatures!$G36-Temperatures!$G$2)*'Pattern scaling'!ER36+Hosing!EV37</f>
        <v>20.853828362508775</v>
      </c>
      <c r="ES36">
        <f>(Parameters!$B$125+Temperatures!$G36-Temperatures!$G$2)*'Pattern scaling'!ES36+Hosing!EW37</f>
        <v>28.461405685680653</v>
      </c>
      <c r="ET36">
        <f>(Parameters!$B$125+Temperatures!$G36-Temperatures!$G$2)*'Pattern scaling'!ET36+Hosing!EX37</f>
        <v>16.495745921132613</v>
      </c>
      <c r="EU36">
        <f>(Parameters!$B$125+Temperatures!$G36-Temperatures!$G$2)*'Pattern scaling'!EU36+Hosing!EY37</f>
        <v>11.136100512123491</v>
      </c>
      <c r="EV36">
        <f>(Parameters!$B$125+Temperatures!$G36-Temperatures!$G$2)*'Pattern scaling'!EV36+Hosing!EZ37</f>
        <v>6.0892204347308985</v>
      </c>
      <c r="EW36">
        <f>(Parameters!$B$125+Temperatures!$G36-Temperatures!$G$2)*'Pattern scaling'!EW36+Hosing!FA37</f>
        <v>20.129866223643479</v>
      </c>
      <c r="EX36">
        <f>(Parameters!$B$125+Temperatures!$G36-Temperatures!$G$2)*'Pattern scaling'!EX36+Hosing!FB37</f>
        <v>26.568853897474156</v>
      </c>
      <c r="EY36">
        <f>(Parameters!$B$125+Temperatures!$G36-Temperatures!$G$2)*'Pattern scaling'!EY36+Hosing!FC37</f>
        <v>29.744764350004804</v>
      </c>
      <c r="EZ36">
        <f>(Parameters!$B$125+Temperatures!$G36-Temperatures!$G$2)*'Pattern scaling'!EZ36+Hosing!FD37</f>
        <v>27.377470911570438</v>
      </c>
      <c r="FA36">
        <f>(Parameters!$B$125+Temperatures!$G36-Temperatures!$G$2)*'Pattern scaling'!FA36+Hosing!FE37</f>
        <v>25.00483644324359</v>
      </c>
      <c r="FB36">
        <f>(Parameters!$B$125+Temperatures!$G36-Temperatures!$G$2)*'Pattern scaling'!FB36+Hosing!FF37</f>
        <v>26.247814744837648</v>
      </c>
      <c r="FC36">
        <f>(Parameters!$B$125+Temperatures!$G36-Temperatures!$G$2)*'Pattern scaling'!FC36+Hosing!FG37</f>
        <v>25.151205778406755</v>
      </c>
      <c r="FD36">
        <f>(Parameters!$B$125+Temperatures!$G36-Temperatures!$G$2)*'Pattern scaling'!FD36+Hosing!FH37</f>
        <v>12.20315205268802</v>
      </c>
      <c r="FE36">
        <f>(Parameters!$B$125+Temperatures!$G36-Temperatures!$G$2)*'Pattern scaling'!FE36+Hosing!FI37</f>
        <v>27.524720485250075</v>
      </c>
      <c r="FF36">
        <f>(Parameters!$B$125+Temperatures!$G36-Temperatures!$G$2)*'Pattern scaling'!FF36+Hosing!FJ37</f>
        <v>12.591523352035537</v>
      </c>
      <c r="FG36">
        <f>(Parameters!$B$125+Temperatures!$G36-Temperatures!$G$2)*'Pattern scaling'!FG36+Hosing!FK37</f>
        <v>28.625570693803962</v>
      </c>
      <c r="FH36">
        <f>(Parameters!$B$125+Temperatures!$G36-Temperatures!$G$2)*'Pattern scaling'!FH36+Hosing!FL37</f>
        <v>21.591624806521693</v>
      </c>
      <c r="FI36">
        <f>(Parameters!$B$125+Temperatures!$G36-Temperatures!$G$2)*'Pattern scaling'!FI36+Hosing!FM37</f>
        <v>27.626542679694236</v>
      </c>
      <c r="FJ36">
        <f>(Parameters!$B$125+Temperatures!$G36-Temperatures!$G$2)*'Pattern scaling'!FJ36+Hosing!FN37</f>
        <v>9.4080431640087863</v>
      </c>
      <c r="FK36">
        <f>(Parameters!$B$125+Temperatures!$G36-Temperatures!$G$2)*'Pattern scaling'!FK36+Hosing!FO37</f>
        <v>10.617815741693336</v>
      </c>
      <c r="FL36">
        <f>(Parameters!$B$125+Temperatures!$G36-Temperatures!$G$2)*'Pattern scaling'!FL36+Hosing!FP37</f>
        <v>7.0405057510468207</v>
      </c>
      <c r="FM36">
        <f>(Parameters!$B$125+Temperatures!$G36-Temperatures!$G$2)*'Pattern scaling'!FM36+Hosing!FQ37</f>
        <v>19.091784520380777</v>
      </c>
      <c r="FN36">
        <f>(Parameters!$B$125+Temperatures!$G36-Temperatures!$G$2)*'Pattern scaling'!FN36+Hosing!FR37</f>
        <v>29.03961047205642</v>
      </c>
      <c r="FO36">
        <f>(Parameters!$B$125+Temperatures!$G36-Temperatures!$G$2)*'Pattern scaling'!FO36+Hosing!FS37</f>
        <v>27.543520085151638</v>
      </c>
      <c r="FP36">
        <f>(Parameters!$B$125+Temperatures!$G36-Temperatures!$G$2)*'Pattern scaling'!FP36+Hosing!FT37</f>
        <v>27.976056218065498</v>
      </c>
      <c r="FQ36">
        <f>(Parameters!$B$125+Temperatures!$G36-Temperatures!$G$2)*'Pattern scaling'!FQ36+Hosing!FU37</f>
        <v>12.824918462787146</v>
      </c>
      <c r="FR36">
        <f>(Parameters!$B$125+Temperatures!$G36-Temperatures!$G$2)*'Pattern scaling'!FR36+Hosing!FV37</f>
        <v>16.878266992122548</v>
      </c>
      <c r="FS36">
        <f>(Parameters!$B$125+Temperatures!$G36-Temperatures!$G$2)*'Pattern scaling'!FS36+Hosing!FW37</f>
        <v>24.730716628549622</v>
      </c>
      <c r="FT36">
        <f>(Parameters!$B$125+Temperatures!$G36-Temperatures!$G$2)*'Pattern scaling'!FT36+Hosing!FX37</f>
        <v>22.243974703187835</v>
      </c>
      <c r="FU36">
        <f>(Parameters!$B$125+Temperatures!$G36-Temperatures!$G$2)*'Pattern scaling'!FU36+Hosing!FY37</f>
        <v>27.10120105581391</v>
      </c>
      <c r="FV36">
        <f>(Parameters!$B$125+Temperatures!$G36-Temperatures!$G$2)*'Pattern scaling'!FV36+Hosing!FZ37</f>
        <v>19.304945864019736</v>
      </c>
      <c r="FW36">
        <f>(Parameters!$B$125+Temperatures!$G36-Temperatures!$G$2)*'Pattern scaling'!FW36+Hosing!GA37</f>
        <v>14.331290640336778</v>
      </c>
      <c r="FX36">
        <f>(Parameters!$B$125+Temperatures!$G36-Temperatures!$G$2)*'Pattern scaling'!FX36+Hosing!GB37</f>
        <v>25.150101012656055</v>
      </c>
      <c r="FY36">
        <f>(Parameters!$B$125+Temperatures!$G36-Temperatures!$G$2)*'Pattern scaling'!FY36+Hosing!GC37</f>
        <v>20.858751368095614</v>
      </c>
      <c r="FZ36">
        <f>(Parameters!$B$125+Temperatures!$G36-Temperatures!$G$2)*'Pattern scaling'!FZ36+Hosing!GD37</f>
        <v>23.884024771791278</v>
      </c>
      <c r="GA36">
        <f>(Parameters!$B$125+Temperatures!$G36-Temperatures!$G$2)*'Pattern scaling'!GA36+Hosing!GE37</f>
        <v>23.761301419293687</v>
      </c>
      <c r="GB36">
        <f>(Parameters!$B$125+Temperatures!$G36-Temperatures!$G$2)*'Pattern scaling'!GB36+Hosing!GF37</f>
        <v>10.109639238288505</v>
      </c>
      <c r="GC36">
        <f>(Parameters!$B$125+Temperatures!$G36-Temperatures!$G$2)*'Pattern scaling'!GC36+Hosing!GG37</f>
        <v>18.186990146012494</v>
      </c>
      <c r="GD36">
        <f>(Parameters!$B$125+Temperatures!$G36-Temperatures!$G$2)*'Pattern scaling'!GD36+Hosing!GH37</f>
        <v>15.328991847905144</v>
      </c>
      <c r="GE36">
        <f>(Parameters!$B$125+Temperatures!$G36-Temperatures!$G$2)*'Pattern scaling'!GE36+Hosing!GI37</f>
        <v>14.857380779969963</v>
      </c>
      <c r="GF36">
        <f>(Parameters!$B$125+Temperatures!$G36-Temperatures!$G$2)*'Pattern scaling'!GF36+Hosing!GJ37</f>
        <v>25.743165350362414</v>
      </c>
      <c r="GG36">
        <f>(Parameters!$B$125+Temperatures!$G36-Temperatures!$G$2)*'Pattern scaling'!GG36+Hosing!GK37</f>
        <v>26.382593130973916</v>
      </c>
      <c r="GH36">
        <f>(Parameters!$B$125+Temperatures!$G36-Temperatures!$G$2)*'Pattern scaling'!GH36+Hosing!GL37</f>
        <v>23.54815903848959</v>
      </c>
      <c r="GI36">
        <f>(Parameters!$B$125+Temperatures!$G36-Temperatures!$G$2)*'Pattern scaling'!GI36+Hosing!GM37</f>
        <v>25.903916987281644</v>
      </c>
      <c r="GJ36">
        <f>(Parameters!$B$125+Temperatures!$G36-Temperatures!$G$2)*'Pattern scaling'!GJ36+Hosing!GN37</f>
        <v>21.591831584264369</v>
      </c>
      <c r="GK36">
        <f>(Parameters!$B$125+Temperatures!$G36-Temperatures!$G$2)*'Pattern scaling'!GK36+Hosing!GO37</f>
        <v>19.48263842484026</v>
      </c>
      <c r="GL36">
        <f>(Parameters!$B$125+Temperatures!$G36-Temperatures!$G$2)*'Pattern scaling'!GL36+Hosing!GP37</f>
        <v>23.380451144155735</v>
      </c>
      <c r="GM36">
        <f>(Parameters!$B$125+Temperatures!$G36-Temperatures!$G$2)*'Pattern scaling'!GM36+Hosing!GQ37</f>
        <v>22.259013877205586</v>
      </c>
    </row>
    <row r="37" spans="1:195">
      <c r="A37" s="15">
        <v>2045</v>
      </c>
      <c r="B37">
        <f>(Parameters!$B$125+Temperatures!$G37-Temperatures!$G$2)*'Pattern scaling'!B37+Hosing!F38</f>
        <v>14.226104757410166</v>
      </c>
      <c r="C37">
        <f>(Parameters!$B$125+Temperatures!$G37-Temperatures!$G$2)*'Pattern scaling'!C37+Hosing!G38</f>
        <v>23.239047456147276</v>
      </c>
      <c r="D37">
        <f>(Parameters!$B$125+Temperatures!$G37-Temperatures!$G$2)*'Pattern scaling'!D37+Hosing!H38</f>
        <v>13.615911435558543</v>
      </c>
      <c r="E37">
        <f>(Parameters!$B$125+Temperatures!$G37-Temperatures!$G$2)*'Pattern scaling'!E37+Hosing!I38</f>
        <v>5.7731491751194257</v>
      </c>
      <c r="F37">
        <f>(Parameters!$B$125+Temperatures!$G37-Temperatures!$G$2)*'Pattern scaling'!F37+Hosing!J38</f>
        <v>27.947812005108641</v>
      </c>
      <c r="G37">
        <f>(Parameters!$B$125+Temperatures!$G37-Temperatures!$G$2)*'Pattern scaling'!G37+Hosing!K38</f>
        <v>18.481684842340723</v>
      </c>
      <c r="H37">
        <f>(Parameters!$B$125+Temperatures!$G37-Temperatures!$G$2)*'Pattern scaling'!H37+Hosing!L38</f>
        <v>10.00757683156654</v>
      </c>
      <c r="I37">
        <f>(Parameters!$B$125+Temperatures!$G37-Temperatures!$G$2)*'Pattern scaling'!I37+Hosing!M38</f>
        <v>27.006123478682262</v>
      </c>
      <c r="J37">
        <f>(Parameters!$B$125+Temperatures!$G37-Temperatures!$G$2)*'Pattern scaling'!J37+Hosing!N38</f>
        <v>17.974996237310936</v>
      </c>
      <c r="K37">
        <f>(Parameters!$B$125+Temperatures!$G37-Temperatures!$G$2)*'Pattern scaling'!K37+Hosing!O38</f>
        <v>9.2788085156533828</v>
      </c>
      <c r="L37">
        <f>(Parameters!$B$125+Temperatures!$G37-Temperatures!$G$2)*'Pattern scaling'!L37+Hosing!P38</f>
        <v>14.98241753628983</v>
      </c>
      <c r="M37">
        <f>(Parameters!$B$125+Temperatures!$G37-Temperatures!$G$2)*'Pattern scaling'!M37+Hosing!Q38</f>
        <v>21.98336832771432</v>
      </c>
      <c r="N37">
        <f>(Parameters!$B$125+Temperatures!$G37-Temperatures!$G$2)*'Pattern scaling'!N37+Hosing!R38</f>
        <v>10.991420577890384</v>
      </c>
      <c r="O37">
        <f>(Parameters!$B$125+Temperatures!$G37-Temperatures!$G$2)*'Pattern scaling'!O37+Hosing!S38</f>
        <v>28.093321806843857</v>
      </c>
      <c r="P37">
        <f>(Parameters!$B$125+Temperatures!$G37-Temperatures!$G$2)*'Pattern scaling'!P37+Hosing!T38</f>
        <v>28.968340659061614</v>
      </c>
      <c r="Q37">
        <f>(Parameters!$B$125+Temperatures!$G37-Temperatures!$G$2)*'Pattern scaling'!Q37+Hosing!U38</f>
        <v>26.281436537218013</v>
      </c>
      <c r="R37">
        <f>(Parameters!$B$125+Temperatures!$G37-Temperatures!$G$2)*'Pattern scaling'!R37+Hosing!V38</f>
        <v>12.271494952316562</v>
      </c>
      <c r="S37">
        <f>(Parameters!$B$125+Temperatures!$G37-Temperatures!$G$2)*'Pattern scaling'!S37+Hosing!W38</f>
        <v>28.520086353595463</v>
      </c>
      <c r="T37">
        <f>(Parameters!$B$125+Temperatures!$G37-Temperatures!$G$2)*'Pattern scaling'!T37+Hosing!X38</f>
        <v>25.67971099482412</v>
      </c>
      <c r="U37">
        <f>(Parameters!$B$125+Temperatures!$G37-Temperatures!$G$2)*'Pattern scaling'!U37+Hosing!Y38</f>
        <v>10.972638799139542</v>
      </c>
      <c r="V37">
        <f>(Parameters!$B$125+Temperatures!$G37-Temperatures!$G$2)*'Pattern scaling'!V37+Hosing!Z38</f>
        <v>8.2753459570692716</v>
      </c>
      <c r="W37">
        <f>(Parameters!$B$125+Temperatures!$G37-Temperatures!$G$2)*'Pattern scaling'!W37+Hosing!AA38</f>
        <v>26.15080104762588</v>
      </c>
      <c r="X37">
        <f>(Parameters!$B$125+Temperatures!$G37-Temperatures!$G$2)*'Pattern scaling'!X37+Hosing!AB38</f>
        <v>23.695534906361218</v>
      </c>
      <c r="Y37">
        <f>(Parameters!$B$125+Temperatures!$G37-Temperatures!$G$2)*'Pattern scaling'!Y37+Hosing!AC38</f>
        <v>17.760621766192674</v>
      </c>
      <c r="Z37">
        <f>(Parameters!$B$125+Temperatures!$G37-Temperatures!$G$2)*'Pattern scaling'!Z37+Hosing!AD38</f>
        <v>24.24712099757269</v>
      </c>
      <c r="AA37">
        <f>(Parameters!$B$125+Temperatures!$G37-Temperatures!$G$2)*'Pattern scaling'!AA37+Hosing!AE38</f>
        <v>26.998352311122034</v>
      </c>
      <c r="AB37">
        <f>(Parameters!$B$125+Temperatures!$G37-Temperatures!$G$2)*'Pattern scaling'!AB37+Hosing!AF38</f>
        <v>27.77515894064711</v>
      </c>
      <c r="AC37">
        <f>(Parameters!$B$125+Temperatures!$G37-Temperatures!$G$2)*'Pattern scaling'!AC37+Hosing!AG38</f>
        <v>14.054732887499762</v>
      </c>
      <c r="AD37">
        <f>(Parameters!$B$125+Temperatures!$G37-Temperatures!$G$2)*'Pattern scaling'!AD37+Hosing!AH38</f>
        <v>23.431754132781069</v>
      </c>
      <c r="AE37">
        <f>(Parameters!$B$125+Temperatures!$G37-Temperatures!$G$2)*'Pattern scaling'!AE37+Hosing!AI38</f>
        <v>26.496683814650122</v>
      </c>
      <c r="AF37">
        <f>(Parameters!$B$125+Temperatures!$G37-Temperatures!$G$2)*'Pattern scaling'!AF37+Hosing!AJ38</f>
        <v>7.8027673645323929</v>
      </c>
      <c r="AG37">
        <f>(Parameters!$B$125+Temperatures!$G37-Temperatures!$G$2)*'Pattern scaling'!AG37+Hosing!AK38</f>
        <v>9.1460321441389549</v>
      </c>
      <c r="AH37">
        <f>(Parameters!$B$125+Temperatures!$G37-Temperatures!$G$2)*'Pattern scaling'!AH37+Hosing!AL38</f>
        <v>13.544738857395599</v>
      </c>
      <c r="AI37">
        <f>(Parameters!$B$125+Temperatures!$G37-Temperatures!$G$2)*'Pattern scaling'!AI37+Hosing!AM38</f>
        <v>16.07910128539411</v>
      </c>
      <c r="AJ37">
        <f>(Parameters!$B$125+Temperatures!$G37-Temperatures!$G$2)*'Pattern scaling'!AJ37+Hosing!AN38</f>
        <v>26.943046955395335</v>
      </c>
      <c r="AK37">
        <f>(Parameters!$B$125+Temperatures!$G37-Temperatures!$G$2)*'Pattern scaling'!AK37+Hosing!AO38</f>
        <v>25.945098186349881</v>
      </c>
      <c r="AL37">
        <f>(Parameters!$B$125+Temperatures!$G37-Temperatures!$G$2)*'Pattern scaling'!AL37+Hosing!AP38</f>
        <v>25.210178649307426</v>
      </c>
      <c r="AM37">
        <f>(Parameters!$B$125+Temperatures!$G37-Temperatures!$G$2)*'Pattern scaling'!AM37+Hosing!AQ38</f>
        <v>25.730828380640244</v>
      </c>
      <c r="AN37">
        <f>(Parameters!$B$125+Temperatures!$G37-Temperatures!$G$2)*'Pattern scaling'!AN37+Hosing!AR38</f>
        <v>21.55334348678285</v>
      </c>
      <c r="AO37">
        <f>(Parameters!$B$125+Temperatures!$G37-Temperatures!$G$2)*'Pattern scaling'!AO37+Hosing!AS38</f>
        <v>25.130584178520483</v>
      </c>
      <c r="AP37">
        <f>(Parameters!$B$125+Temperatures!$G37-Temperatures!$G$2)*'Pattern scaling'!AP37+Hosing!AT38</f>
        <v>21.845254695885799</v>
      </c>
      <c r="AQ37">
        <f>(Parameters!$B$125+Temperatures!$G37-Temperatures!$G$2)*'Pattern scaling'!AQ37+Hosing!AU38</f>
        <v>23.417486290216491</v>
      </c>
      <c r="AR37">
        <f>(Parameters!$B$125+Temperatures!$G37-Temperatures!$G$2)*'Pattern scaling'!AR37+Hosing!AV38</f>
        <v>26.323022502692695</v>
      </c>
      <c r="AS37">
        <f>(Parameters!$B$125+Temperatures!$G37-Temperatures!$G$2)*'Pattern scaling'!AS37+Hosing!AW38</f>
        <v>19.435021315985395</v>
      </c>
      <c r="AT37">
        <f>(Parameters!$B$125+Temperatures!$G37-Temperatures!$G$2)*'Pattern scaling'!AT37+Hosing!AX38</f>
        <v>9.5060364920618667</v>
      </c>
      <c r="AU37">
        <f>(Parameters!$B$125+Temperatures!$G37-Temperatures!$G$2)*'Pattern scaling'!AU37+Hosing!AY38</f>
        <v>10.298155616419681</v>
      </c>
      <c r="AV37">
        <f>(Parameters!$B$125+Temperatures!$G37-Temperatures!$G$2)*'Pattern scaling'!AV37+Hosing!AZ38</f>
        <v>29.806532869740657</v>
      </c>
      <c r="AW37">
        <f>(Parameters!$B$125+Temperatures!$G37-Temperatures!$G$2)*'Pattern scaling'!AW37+Hosing!BA38</f>
        <v>23.72753818862591</v>
      </c>
      <c r="AX37">
        <f>(Parameters!$B$125+Temperatures!$G37-Temperatures!$G$2)*'Pattern scaling'!AX37+Hosing!BB38</f>
        <v>9.2224256961559519</v>
      </c>
      <c r="AY37">
        <f>(Parameters!$B$125+Temperatures!$G37-Temperatures!$G$2)*'Pattern scaling'!AY37+Hosing!BC38</f>
        <v>25.701093538184292</v>
      </c>
      <c r="AZ37">
        <f>(Parameters!$B$125+Temperatures!$G37-Temperatures!$G$2)*'Pattern scaling'!AZ37+Hosing!BD38</f>
        <v>18.010369315735716</v>
      </c>
      <c r="BA37">
        <f>(Parameters!$B$125+Temperatures!$G37-Temperatures!$G$2)*'Pattern scaling'!BA37+Hosing!BE38</f>
        <v>21.618785837405927</v>
      </c>
      <c r="BB37">
        <f>(Parameters!$B$125+Temperatures!$G37-Temperatures!$G$2)*'Pattern scaling'!BB37+Hosing!BF38</f>
        <v>22.975249397821582</v>
      </c>
      <c r="BC37">
        <f>(Parameters!$B$125+Temperatures!$G37-Temperatures!$G$2)*'Pattern scaling'!BC37+Hosing!BG38</f>
        <v>23.658599483678572</v>
      </c>
      <c r="BD37">
        <f>(Parameters!$B$125+Temperatures!$G37-Temperatures!$G$2)*'Pattern scaling'!BD37+Hosing!BH38</f>
        <v>23.422891487491608</v>
      </c>
      <c r="BE37">
        <f>(Parameters!$B$125+Temperatures!$G37-Temperatures!$G$2)*'Pattern scaling'!BE37+Hosing!BI38</f>
        <v>15.40467883753174</v>
      </c>
      <c r="BF37">
        <f>(Parameters!$B$125+Temperatures!$G37-Temperatures!$G$2)*'Pattern scaling'!BF37+Hosing!BJ38</f>
        <v>7.0625107602585722</v>
      </c>
      <c r="BG37">
        <f>(Parameters!$B$125+Temperatures!$G37-Temperatures!$G$2)*'Pattern scaling'!BG37+Hosing!BK38</f>
        <v>20.669211219186476</v>
      </c>
      <c r="BH37">
        <f>(Parameters!$B$125+Temperatures!$G37-Temperatures!$G$2)*'Pattern scaling'!BH37+Hosing!BL38</f>
        <v>5.5270700485926376</v>
      </c>
      <c r="BI37">
        <f>(Parameters!$B$125+Temperatures!$G37-Temperatures!$G$2)*'Pattern scaling'!BI37+Hosing!BM38</f>
        <v>24.048490031884942</v>
      </c>
      <c r="BJ37">
        <f>(Parameters!$B$125+Temperatures!$G37-Temperatures!$G$2)*'Pattern scaling'!BJ37+Hosing!BN38</f>
        <v>12.196516561638893</v>
      </c>
      <c r="BK37">
        <f>(Parameters!$B$125+Temperatures!$G37-Temperatures!$G$2)*'Pattern scaling'!BK37+Hosing!BO38</f>
        <v>27.499970571210305</v>
      </c>
      <c r="BL37">
        <f>(Parameters!$B$125+Temperatures!$G37-Temperatures!$G$2)*'Pattern scaling'!BL37+Hosing!BP38</f>
        <v>26.240189804624471</v>
      </c>
      <c r="BM37">
        <f>(Parameters!$B$125+Temperatures!$G37-Temperatures!$G$2)*'Pattern scaling'!BM37+Hosing!BQ38</f>
        <v>10.128351601871426</v>
      </c>
      <c r="BN37">
        <f>(Parameters!$B$125+Temperatures!$G37-Temperatures!$G$2)*'Pattern scaling'!BN37+Hosing!BR38</f>
        <v>11.134520241844895</v>
      </c>
      <c r="BO37">
        <f>(Parameters!$B$125+Temperatures!$G37-Temperatures!$G$2)*'Pattern scaling'!BO37+Hosing!BS38</f>
        <v>27.632928930152495</v>
      </c>
      <c r="BP37">
        <f>(Parameters!$B$125+Temperatures!$G37-Temperatures!$G$2)*'Pattern scaling'!BP37+Hosing!BT38</f>
        <v>25.92774884366359</v>
      </c>
      <c r="BQ37">
        <f>(Parameters!$B$125+Temperatures!$G37-Temperatures!$G$2)*'Pattern scaling'!BQ37+Hosing!BU38</f>
        <v>25.01232147192842</v>
      </c>
      <c r="BR37">
        <f>(Parameters!$B$125+Temperatures!$G37-Temperatures!$G$2)*'Pattern scaling'!BR37+Hosing!BV38</f>
        <v>27.571797394861704</v>
      </c>
      <c r="BS37">
        <f>(Parameters!$B$125+Temperatures!$G37-Temperatures!$G$2)*'Pattern scaling'!BS37+Hosing!BW38</f>
        <v>27.478367228445165</v>
      </c>
      <c r="BT37">
        <f>(Parameters!$B$125+Temperatures!$G37-Temperatures!$G$2)*'Pattern scaling'!BT37+Hosing!BX38</f>
        <v>24.987738890181404</v>
      </c>
      <c r="BU37">
        <f>(Parameters!$B$125+Temperatures!$G37-Temperatures!$G$2)*'Pattern scaling'!BU37+Hosing!BY38</f>
        <v>16.277744798370708</v>
      </c>
      <c r="BV37">
        <f>(Parameters!$B$125+Temperatures!$G37-Temperatures!$G$2)*'Pattern scaling'!BV37+Hosing!BZ38</f>
        <v>26.658156253048233</v>
      </c>
      <c r="BW37">
        <f>(Parameters!$B$125+Temperatures!$G37-Temperatures!$G$2)*'Pattern scaling'!BW37+Hosing!CA38</f>
        <v>21.111616464308025</v>
      </c>
      <c r="BX37">
        <f>(Parameters!$B$125+Temperatures!$G37-Temperatures!$G$2)*'Pattern scaling'!BX37+Hosing!CB38</f>
        <v>26.709474960767825</v>
      </c>
      <c r="BY37">
        <f>(Parameters!$B$125+Temperatures!$G37-Temperatures!$G$2)*'Pattern scaling'!BY37+Hosing!CC38</f>
        <v>27.62138319141107</v>
      </c>
      <c r="BZ37">
        <f>(Parameters!$B$125+Temperatures!$G37-Temperatures!$G$2)*'Pattern scaling'!BZ37+Hosing!CD38</f>
        <v>23.639346384725851</v>
      </c>
      <c r="CA37">
        <f>(Parameters!$B$125+Temperatures!$G37-Temperatures!$G$2)*'Pattern scaling'!CA37+Hosing!CE38</f>
        <v>23.794748145840472</v>
      </c>
      <c r="CB37">
        <f>(Parameters!$B$125+Temperatures!$G37-Temperatures!$G$2)*'Pattern scaling'!CB37+Hosing!CF38</f>
        <v>12.503829466125982</v>
      </c>
      <c r="CC37">
        <f>(Parameters!$B$125+Temperatures!$G37-Temperatures!$G$2)*'Pattern scaling'!CC37+Hosing!CG38</f>
        <v>25.944088065254789</v>
      </c>
      <c r="CD37">
        <f>(Parameters!$B$125+Temperatures!$G37-Temperatures!$G$2)*'Pattern scaling'!CD37+Hosing!CH38</f>
        <v>11.740859516708541</v>
      </c>
      <c r="CE37">
        <f>(Parameters!$B$125+Temperatures!$G37-Temperatures!$G$2)*'Pattern scaling'!CE37+Hosing!CI38</f>
        <v>26.658078460106083</v>
      </c>
      <c r="CF37">
        <f>(Parameters!$B$125+Temperatures!$G37-Temperatures!$G$2)*'Pattern scaling'!CF37+Hosing!CJ38</f>
        <v>26.326429447173247</v>
      </c>
      <c r="CG37">
        <f>(Parameters!$B$125+Temperatures!$G37-Temperatures!$G$2)*'Pattern scaling'!CG37+Hosing!CK38</f>
        <v>10.054993229709943</v>
      </c>
      <c r="CH37">
        <f>(Parameters!$B$125+Temperatures!$G37-Temperatures!$G$2)*'Pattern scaling'!CH37+Hosing!CL38</f>
        <v>16.945026574077648</v>
      </c>
      <c r="CI37">
        <f>(Parameters!$B$125+Temperatures!$G37-Temperatures!$G$2)*'Pattern scaling'!CI37+Hosing!CM38</f>
        <v>24.071225878071786</v>
      </c>
      <c r="CJ37">
        <f>(Parameters!$B$125+Temperatures!$G37-Temperatures!$G$2)*'Pattern scaling'!CJ37+Hosing!CN38</f>
        <v>4.2696476516837762</v>
      </c>
      <c r="CK37">
        <f>(Parameters!$B$125+Temperatures!$G37-Temperatures!$G$2)*'Pattern scaling'!CK37+Hosing!CO38</f>
        <v>21.230855535660677</v>
      </c>
      <c r="CL37">
        <f>(Parameters!$B$125+Temperatures!$G37-Temperatures!$G$2)*'Pattern scaling'!CL37+Hosing!CP38</f>
        <v>14.258048507940652</v>
      </c>
      <c r="CM37">
        <f>(Parameters!$B$125+Temperatures!$G37-Temperatures!$G$2)*'Pattern scaling'!CM37+Hosing!CQ38</f>
        <v>25.664610187098326</v>
      </c>
      <c r="CN37">
        <f>(Parameters!$B$125+Temperatures!$G37-Temperatures!$G$2)*'Pattern scaling'!CN37+Hosing!CR38</f>
        <v>19.961318868393558</v>
      </c>
      <c r="CO37">
        <f>(Parameters!$B$125+Temperatures!$G37-Temperatures!$G$2)*'Pattern scaling'!CO37+Hosing!CS38</f>
        <v>15.162208047251267</v>
      </c>
      <c r="CP37">
        <f>(Parameters!$B$125+Temperatures!$G37-Temperatures!$G$2)*'Pattern scaling'!CP37+Hosing!CT38</f>
        <v>8.6372391339759496</v>
      </c>
      <c r="CQ37">
        <f>(Parameters!$B$125+Temperatures!$G37-Temperatures!$G$2)*'Pattern scaling'!CQ37+Hosing!CU38</f>
        <v>22.062521792578679</v>
      </c>
      <c r="CR37">
        <f>(Parameters!$B$125+Temperatures!$G37-Temperatures!$G$2)*'Pattern scaling'!CR37+Hosing!CV38</f>
        <v>5.6892885076802173</v>
      </c>
      <c r="CS37">
        <f>(Parameters!$B$125+Temperatures!$G37-Temperatures!$G$2)*'Pattern scaling'!CS37+Hosing!CW38</f>
        <v>28.539921855322007</v>
      </c>
      <c r="CT37">
        <f>(Parameters!$B$125+Temperatures!$G37-Temperatures!$G$2)*'Pattern scaling'!CT37+Hosing!CX38</f>
        <v>25.942913059296952</v>
      </c>
      <c r="CU37">
        <f>(Parameters!$B$125+Temperatures!$G37-Temperatures!$G$2)*'Pattern scaling'!CU37+Hosing!CY38</f>
        <v>13.324158415771159</v>
      </c>
      <c r="CV37">
        <f>(Parameters!$B$125+Temperatures!$G37-Temperatures!$G$2)*'Pattern scaling'!CV37+Hosing!CZ38</f>
        <v>27.185199903355997</v>
      </c>
      <c r="CW37">
        <f>(Parameters!$B$125+Temperatures!$G37-Temperatures!$G$2)*'Pattern scaling'!CW37+Hosing!DA38</f>
        <v>25.225569500158013</v>
      </c>
      <c r="CX37">
        <f>(Parameters!$B$125+Temperatures!$G37-Temperatures!$G$2)*'Pattern scaling'!CX37+Hosing!DB38</f>
        <v>17.588231015061186</v>
      </c>
      <c r="CY37">
        <f>(Parameters!$B$125+Temperatures!$G37-Temperatures!$G$2)*'Pattern scaling'!CY37+Hosing!DC38</f>
        <v>25.698026410245433</v>
      </c>
      <c r="CZ37">
        <f>(Parameters!$B$125+Temperatures!$G37-Temperatures!$G$2)*'Pattern scaling'!CZ37+Hosing!DD38</f>
        <v>21.671231344121207</v>
      </c>
      <c r="DA37">
        <f>(Parameters!$B$125+Temperatures!$G37-Temperatures!$G$2)*'Pattern scaling'!DA37+Hosing!DE38</f>
        <v>6.7010756910679756</v>
      </c>
      <c r="DB37">
        <f>(Parameters!$B$125+Temperatures!$G37-Temperatures!$G$2)*'Pattern scaling'!DB37+Hosing!DF38</f>
        <v>26.591053216476212</v>
      </c>
      <c r="DC37">
        <f>(Parameters!$B$125+Temperatures!$G37-Temperatures!$G$2)*'Pattern scaling'!DC37+Hosing!DG38</f>
        <v>14.230165654751442</v>
      </c>
      <c r="DD37">
        <f>(Parameters!$B$125+Temperatures!$G37-Temperatures!$G$2)*'Pattern scaling'!DD37+Hosing!DH38</f>
        <v>8.2100326490602242</v>
      </c>
      <c r="DE37">
        <f>(Parameters!$B$125+Temperatures!$G37-Temperatures!$G$2)*'Pattern scaling'!DE37+Hosing!DI38</f>
        <v>10.34888498220686</v>
      </c>
      <c r="DF37">
        <f>(Parameters!$B$125+Temperatures!$G37-Temperatures!$G$2)*'Pattern scaling'!DF37+Hosing!DJ38</f>
        <v>7.750473890029224</v>
      </c>
      <c r="DG37">
        <f>(Parameters!$B$125+Temperatures!$G37-Temperatures!$G$2)*'Pattern scaling'!DG37+Hosing!DK38</f>
        <v>18.507373832339095</v>
      </c>
      <c r="DH37">
        <f>(Parameters!$B$125+Temperatures!$G37-Temperatures!$G$2)*'Pattern scaling'!DH37+Hosing!DL38</f>
        <v>11.493472954842039</v>
      </c>
      <c r="DI37">
        <f>(Parameters!$B$125+Temperatures!$G37-Temperatures!$G$2)*'Pattern scaling'!DI37+Hosing!DM38</f>
        <v>21.699880649525344</v>
      </c>
      <c r="DJ37">
        <f>(Parameters!$B$125+Temperatures!$G37-Temperatures!$G$2)*'Pattern scaling'!DJ37+Hosing!DN38</f>
        <v>20.7455601089816</v>
      </c>
      <c r="DK37">
        <f>(Parameters!$B$125+Temperatures!$G37-Temperatures!$G$2)*'Pattern scaling'!DK37+Hosing!DO38</f>
        <v>11.678147771203019</v>
      </c>
      <c r="DL37">
        <f>(Parameters!$B$125+Temperatures!$G37-Temperatures!$G$2)*'Pattern scaling'!DL37+Hosing!DP38</f>
        <v>28.810052651173724</v>
      </c>
      <c r="DM37">
        <f>(Parameters!$B$125+Temperatures!$G37-Temperatures!$G$2)*'Pattern scaling'!DM37+Hosing!DQ38</f>
        <v>26.486089916284239</v>
      </c>
      <c r="DN37">
        <f>(Parameters!$B$125+Temperatures!$G37-Temperatures!$G$2)*'Pattern scaling'!DN37+Hosing!DR38</f>
        <v>10.994937685836968</v>
      </c>
      <c r="DO37">
        <f>(Parameters!$B$125+Temperatures!$G37-Temperatures!$G$2)*'Pattern scaling'!DO37+Hosing!DS38</f>
        <v>0.9203925014875961</v>
      </c>
      <c r="DP37">
        <f>(Parameters!$B$125+Temperatures!$G37-Temperatures!$G$2)*'Pattern scaling'!DP37+Hosing!DT38</f>
        <v>24.994108928717999</v>
      </c>
      <c r="DQ37">
        <f>(Parameters!$B$125+Temperatures!$G37-Temperatures!$G$2)*'Pattern scaling'!DQ37+Hosing!DU38</f>
        <v>28.987292045775902</v>
      </c>
      <c r="DR37">
        <f>(Parameters!$B$125+Temperatures!$G37-Temperatures!$G$2)*'Pattern scaling'!DR37+Hosing!DV38</f>
        <v>26.475866880193973</v>
      </c>
      <c r="DS37">
        <f>(Parameters!$B$125+Temperatures!$G37-Temperatures!$G$2)*'Pattern scaling'!DS37+Hosing!DW38</f>
        <v>22.357740791617182</v>
      </c>
      <c r="DT37">
        <f>(Parameters!$B$125+Temperatures!$G37-Temperatures!$G$2)*'Pattern scaling'!DT37+Hosing!DX38</f>
        <v>23.527739070986112</v>
      </c>
      <c r="DU37">
        <f>(Parameters!$B$125+Temperatures!$G37-Temperatures!$G$2)*'Pattern scaling'!DU37+Hosing!DY38</f>
        <v>27.265792995953209</v>
      </c>
      <c r="DV37">
        <f>(Parameters!$B$125+Temperatures!$G37-Temperatures!$G$2)*'Pattern scaling'!DV37+Hosing!DZ38</f>
        <v>23.109509729794144</v>
      </c>
      <c r="DW37">
        <f>(Parameters!$B$125+Temperatures!$G37-Temperatures!$G$2)*'Pattern scaling'!DW37+Hosing!EA38</f>
        <v>21.625714680923586</v>
      </c>
      <c r="DX37">
        <f>(Parameters!$B$125+Temperatures!$G37-Temperatures!$G$2)*'Pattern scaling'!DX37+Hosing!EB38</f>
        <v>29.598151639428693</v>
      </c>
      <c r="DY37">
        <f>(Parameters!$B$125+Temperatures!$G37-Temperatures!$G$2)*'Pattern scaling'!DY37+Hosing!EC38</f>
        <v>27.601692075799363</v>
      </c>
      <c r="DZ37">
        <f>(Parameters!$B$125+Temperatures!$G37-Temperatures!$G$2)*'Pattern scaling'!DZ37+Hosing!ED38</f>
        <v>25.862059964563592</v>
      </c>
      <c r="EA37">
        <f>(Parameters!$B$125+Temperatures!$G37-Temperatures!$G$2)*'Pattern scaling'!EA37+Hosing!EE38</f>
        <v>10.713805610606537</v>
      </c>
      <c r="EB37">
        <f>(Parameters!$B$125+Temperatures!$G37-Temperatures!$G$2)*'Pattern scaling'!EB37+Hosing!EF38</f>
        <v>5.1781090201691908</v>
      </c>
      <c r="EC37">
        <f>(Parameters!$B$125+Temperatures!$G37-Temperatures!$G$2)*'Pattern scaling'!EC37+Hosing!EG38</f>
        <v>20.917641991876078</v>
      </c>
      <c r="ED37">
        <f>(Parameters!$B$125+Temperatures!$G37-Temperatures!$G$2)*'Pattern scaling'!ED37+Hosing!EH38</f>
        <v>26.976002766486278</v>
      </c>
      <c r="EE37">
        <f>(Parameters!$B$125+Temperatures!$G37-Temperatures!$G$2)*'Pattern scaling'!EE37+Hosing!EI38</f>
        <v>12.919652266337193</v>
      </c>
      <c r="EF37">
        <f>(Parameters!$B$125+Temperatures!$G37-Temperatures!$G$2)*'Pattern scaling'!EF37+Hosing!EJ38</f>
        <v>26.339328860520055</v>
      </c>
      <c r="EG37">
        <f>(Parameters!$B$125+Temperatures!$G37-Temperatures!$G$2)*'Pattern scaling'!EG37+Hosing!EK38</f>
        <v>24.576305322992816</v>
      </c>
      <c r="EH37">
        <f>(Parameters!$B$125+Temperatures!$G37-Temperatures!$G$2)*'Pattern scaling'!EH37+Hosing!EL38</f>
        <v>26.103217881526113</v>
      </c>
      <c r="EI37">
        <f>(Parameters!$B$125+Temperatures!$G37-Temperatures!$G$2)*'Pattern scaling'!EI37+Hosing!EM38</f>
        <v>19.108273562653714</v>
      </c>
      <c r="EJ37">
        <f>(Parameters!$B$125+Temperatures!$G37-Temperatures!$G$2)*'Pattern scaling'!EJ37+Hosing!EN38</f>
        <v>26.22222297946789</v>
      </c>
      <c r="EK37">
        <f>(Parameters!$B$125+Temperatures!$G37-Temperatures!$G$2)*'Pattern scaling'!EK37+Hosing!EO38</f>
        <v>27.668733915118157</v>
      </c>
      <c r="EL37">
        <f>(Parameters!$B$125+Temperatures!$G37-Temperatures!$G$2)*'Pattern scaling'!EL37+Hosing!EP38</f>
        <v>24.224962900694873</v>
      </c>
      <c r="EM37">
        <f>(Parameters!$B$125+Temperatures!$G37-Temperatures!$G$2)*'Pattern scaling'!EM37+Hosing!EQ38</f>
        <v>9.6063679510907214</v>
      </c>
      <c r="EN37">
        <f>(Parameters!$B$125+Temperatures!$G37-Temperatures!$G$2)*'Pattern scaling'!EN37+Hosing!ER38</f>
        <v>25.22712667349651</v>
      </c>
      <c r="EO37">
        <f>(Parameters!$B$125+Temperatures!$G37-Temperatures!$G$2)*'Pattern scaling'!EO37+Hosing!ES38</f>
        <v>9.8365149737725339</v>
      </c>
      <c r="EP37">
        <f>(Parameters!$B$125+Temperatures!$G37-Temperatures!$G$2)*'Pattern scaling'!EP37+Hosing!ET38</f>
        <v>15.862442070474511</v>
      </c>
      <c r="EQ37">
        <f>(Parameters!$B$125+Temperatures!$G37-Temperatures!$G$2)*'Pattern scaling'!EQ37+Hosing!EU38</f>
        <v>24.205733463242428</v>
      </c>
      <c r="ER37">
        <f>(Parameters!$B$125+Temperatures!$G37-Temperatures!$G$2)*'Pattern scaling'!ER37+Hosing!EV38</f>
        <v>20.872436769368587</v>
      </c>
      <c r="ES37">
        <f>(Parameters!$B$125+Temperatures!$G37-Temperatures!$G$2)*'Pattern scaling'!ES37+Hosing!EW38</f>
        <v>28.483617584703506</v>
      </c>
      <c r="ET37">
        <f>(Parameters!$B$125+Temperatures!$G37-Temperatures!$G$2)*'Pattern scaling'!ET37+Hosing!EX38</f>
        <v>16.508469955482415</v>
      </c>
      <c r="EU37">
        <f>(Parameters!$B$125+Temperatures!$G37-Temperatures!$G$2)*'Pattern scaling'!EU37+Hosing!EY38</f>
        <v>11.152454489479647</v>
      </c>
      <c r="EV37">
        <f>(Parameters!$B$125+Temperatures!$G37-Temperatures!$G$2)*'Pattern scaling'!EV37+Hosing!EZ38</f>
        <v>6.1058746513236182</v>
      </c>
      <c r="EW37">
        <f>(Parameters!$B$125+Temperatures!$G37-Temperatures!$G$2)*'Pattern scaling'!EW37+Hosing!FA38</f>
        <v>20.147386883448156</v>
      </c>
      <c r="EX37">
        <f>(Parameters!$B$125+Temperatures!$G37-Temperatures!$G$2)*'Pattern scaling'!EX37+Hosing!FB38</f>
        <v>26.591248978145771</v>
      </c>
      <c r="EY37">
        <f>(Parameters!$B$125+Temperatures!$G37-Temperatures!$G$2)*'Pattern scaling'!EY37+Hosing!FC38</f>
        <v>29.766772981513192</v>
      </c>
      <c r="EZ37">
        <f>(Parameters!$B$125+Temperatures!$G37-Temperatures!$G$2)*'Pattern scaling'!EZ37+Hosing!FD38</f>
        <v>27.396728658137473</v>
      </c>
      <c r="FA37">
        <f>(Parameters!$B$125+Temperatures!$G37-Temperatures!$G$2)*'Pattern scaling'!FA37+Hosing!FE38</f>
        <v>25.020762693388548</v>
      </c>
      <c r="FB37">
        <f>(Parameters!$B$125+Temperatures!$G37-Temperatures!$G$2)*'Pattern scaling'!FB37+Hosing!FF38</f>
        <v>26.266560906174472</v>
      </c>
      <c r="FC37">
        <f>(Parameters!$B$125+Temperatures!$G37-Temperatures!$G$2)*'Pattern scaling'!FC37+Hosing!FG38</f>
        <v>25.169802787633092</v>
      </c>
      <c r="FD37">
        <f>(Parameters!$B$125+Temperatures!$G37-Temperatures!$G$2)*'Pattern scaling'!FD37+Hosing!FH38</f>
        <v>12.219087716910769</v>
      </c>
      <c r="FE37">
        <f>(Parameters!$B$125+Temperatures!$G37-Temperatures!$G$2)*'Pattern scaling'!FE37+Hosing!FI38</f>
        <v>27.543476294505233</v>
      </c>
      <c r="FF37">
        <f>(Parameters!$B$125+Temperatures!$G37-Temperatures!$G$2)*'Pattern scaling'!FF37+Hosing!FJ38</f>
        <v>12.608394906623056</v>
      </c>
      <c r="FG37">
        <f>(Parameters!$B$125+Temperatures!$G37-Temperatures!$G$2)*'Pattern scaling'!FG37+Hosing!FK38</f>
        <v>28.646253896768471</v>
      </c>
      <c r="FH37">
        <f>(Parameters!$B$125+Temperatures!$G37-Temperatures!$G$2)*'Pattern scaling'!FH37+Hosing!FL38</f>
        <v>21.607276048865227</v>
      </c>
      <c r="FI37">
        <f>(Parameters!$B$125+Temperatures!$G37-Temperatures!$G$2)*'Pattern scaling'!FI37+Hosing!FM38</f>
        <v>27.6453087415527</v>
      </c>
      <c r="FJ37">
        <f>(Parameters!$B$125+Temperatures!$G37-Temperatures!$G$2)*'Pattern scaling'!FJ37+Hosing!FN38</f>
        <v>9.4232678371110747</v>
      </c>
      <c r="FK37">
        <f>(Parameters!$B$125+Temperatures!$G37-Temperatures!$G$2)*'Pattern scaling'!FK37+Hosing!FO38</f>
        <v>10.633440908963809</v>
      </c>
      <c r="FL37">
        <f>(Parameters!$B$125+Temperatures!$G37-Temperatures!$G$2)*'Pattern scaling'!FL37+Hosing!FP38</f>
        <v>7.054831600742812</v>
      </c>
      <c r="FM37">
        <f>(Parameters!$B$125+Temperatures!$G37-Temperatures!$G$2)*'Pattern scaling'!FM37+Hosing!FQ38</f>
        <v>19.110785687357797</v>
      </c>
      <c r="FN37">
        <f>(Parameters!$B$125+Temperatures!$G37-Temperatures!$G$2)*'Pattern scaling'!FN37+Hosing!FR38</f>
        <v>29.060823995958653</v>
      </c>
      <c r="FO37">
        <f>(Parameters!$B$125+Temperatures!$G37-Temperatures!$G$2)*'Pattern scaling'!FO37+Hosing!FS38</f>
        <v>27.563240942074216</v>
      </c>
      <c r="FP37">
        <f>(Parameters!$B$125+Temperatures!$G37-Temperatures!$G$2)*'Pattern scaling'!FP37+Hosing!FT38</f>
        <v>27.995311745521882</v>
      </c>
      <c r="FQ37">
        <f>(Parameters!$B$125+Temperatures!$G37-Temperatures!$G$2)*'Pattern scaling'!FQ37+Hosing!FU38</f>
        <v>12.844202163842223</v>
      </c>
      <c r="FR37">
        <f>(Parameters!$B$125+Temperatures!$G37-Temperatures!$G$2)*'Pattern scaling'!FR37+Hosing!FV38</f>
        <v>16.897174162544129</v>
      </c>
      <c r="FS37">
        <f>(Parameters!$B$125+Temperatures!$G37-Temperatures!$G$2)*'Pattern scaling'!FS37+Hosing!FW38</f>
        <v>24.746839296266042</v>
      </c>
      <c r="FT37">
        <f>(Parameters!$B$125+Temperatures!$G37-Temperatures!$G$2)*'Pattern scaling'!FT37+Hosing!FX38</f>
        <v>22.258464190406123</v>
      </c>
      <c r="FU37">
        <f>(Parameters!$B$125+Temperatures!$G37-Temperatures!$G$2)*'Pattern scaling'!FU37+Hosing!FY38</f>
        <v>27.118661774690111</v>
      </c>
      <c r="FV37">
        <f>(Parameters!$B$125+Temperatures!$G37-Temperatures!$G$2)*'Pattern scaling'!FV37+Hosing!FZ38</f>
        <v>19.322426061613648</v>
      </c>
      <c r="FW37">
        <f>(Parameters!$B$125+Temperatures!$G37-Temperatures!$G$2)*'Pattern scaling'!FW37+Hosing!GA38</f>
        <v>14.348494183796035</v>
      </c>
      <c r="FX37">
        <f>(Parameters!$B$125+Temperatures!$G37-Temperatures!$G$2)*'Pattern scaling'!FX37+Hosing!GB38</f>
        <v>25.165776047292361</v>
      </c>
      <c r="FY37">
        <f>(Parameters!$B$125+Temperatures!$G37-Temperatures!$G$2)*'Pattern scaling'!FY37+Hosing!GC38</f>
        <v>20.869062192345719</v>
      </c>
      <c r="FZ37">
        <f>(Parameters!$B$125+Temperatures!$G37-Temperatures!$G$2)*'Pattern scaling'!FZ37+Hosing!GD38</f>
        <v>23.902093810247308</v>
      </c>
      <c r="GA37">
        <f>(Parameters!$B$125+Temperatures!$G37-Temperatures!$G$2)*'Pattern scaling'!GA37+Hosing!GE38</f>
        <v>23.779590063110518</v>
      </c>
      <c r="GB37">
        <f>(Parameters!$B$125+Temperatures!$G37-Temperatures!$G$2)*'Pattern scaling'!GB37+Hosing!GF38</f>
        <v>10.125824826692741</v>
      </c>
      <c r="GC37">
        <f>(Parameters!$B$125+Temperatures!$G37-Temperatures!$G$2)*'Pattern scaling'!GC37+Hosing!GG38</f>
        <v>18.201234866977149</v>
      </c>
      <c r="GD37">
        <f>(Parameters!$B$125+Temperatures!$G37-Temperatures!$G$2)*'Pattern scaling'!GD37+Hosing!GH38</f>
        <v>15.346256235538082</v>
      </c>
      <c r="GE37">
        <f>(Parameters!$B$125+Temperatures!$G37-Temperatures!$G$2)*'Pattern scaling'!GE37+Hosing!GI38</f>
        <v>14.876246476717931</v>
      </c>
      <c r="GF37">
        <f>(Parameters!$B$125+Temperatures!$G37-Temperatures!$G$2)*'Pattern scaling'!GF37+Hosing!GJ38</f>
        <v>25.762124824259583</v>
      </c>
      <c r="GG37">
        <f>(Parameters!$B$125+Temperatures!$G37-Temperatures!$G$2)*'Pattern scaling'!GG37+Hosing!GK38</f>
        <v>26.400927372236453</v>
      </c>
      <c r="GH37">
        <f>(Parameters!$B$125+Temperatures!$G37-Temperatures!$G$2)*'Pattern scaling'!GH37+Hosing!GL38</f>
        <v>23.563529627937037</v>
      </c>
      <c r="GI37">
        <f>(Parameters!$B$125+Temperatures!$G37-Temperatures!$G$2)*'Pattern scaling'!GI37+Hosing!GM38</f>
        <v>25.919841642930685</v>
      </c>
      <c r="GJ37">
        <f>(Parameters!$B$125+Temperatures!$G37-Temperatures!$G$2)*'Pattern scaling'!GJ37+Hosing!GN38</f>
        <v>21.610350005870764</v>
      </c>
      <c r="GK37">
        <f>(Parameters!$B$125+Temperatures!$G37-Temperatures!$G$2)*'Pattern scaling'!GK37+Hosing!GO38</f>
        <v>19.500169831343683</v>
      </c>
      <c r="GL37">
        <f>(Parameters!$B$125+Temperatures!$G37-Temperatures!$G$2)*'Pattern scaling'!GL37+Hosing!GP38</f>
        <v>23.400280431794467</v>
      </c>
      <c r="GM37">
        <f>(Parameters!$B$125+Temperatures!$G37-Temperatures!$G$2)*'Pattern scaling'!GM37+Hosing!GQ38</f>
        <v>22.278558819874071</v>
      </c>
    </row>
    <row r="38" spans="1:195">
      <c r="A38" s="15">
        <v>2046</v>
      </c>
      <c r="B38">
        <f>(Parameters!$B$125+Temperatures!$G38-Temperatures!$G$2)*'Pattern scaling'!B38+Hosing!F39</f>
        <v>14.245555321603119</v>
      </c>
      <c r="C38">
        <f>(Parameters!$B$125+Temperatures!$G38-Temperatures!$G$2)*'Pattern scaling'!C38+Hosing!G39</f>
        <v>23.257809656832332</v>
      </c>
      <c r="D38">
        <f>(Parameters!$B$125+Temperatures!$G38-Temperatures!$G$2)*'Pattern scaling'!D38+Hosing!H39</f>
        <v>13.632378161001503</v>
      </c>
      <c r="E38">
        <f>(Parameters!$B$125+Temperatures!$G38-Temperatures!$G$2)*'Pattern scaling'!E38+Hosing!I39</f>
        <v>5.7862649181603807</v>
      </c>
      <c r="F38">
        <f>(Parameters!$B$125+Temperatures!$G38-Temperatures!$G$2)*'Pattern scaling'!F38+Hosing!J39</f>
        <v>27.969477060342339</v>
      </c>
      <c r="G38">
        <f>(Parameters!$B$125+Temperatures!$G38-Temperatures!$G$2)*'Pattern scaling'!G38+Hosing!K39</f>
        <v>18.49658507781356</v>
      </c>
      <c r="H38">
        <f>(Parameters!$B$125+Temperatures!$G38-Temperatures!$G$2)*'Pattern scaling'!H38+Hosing!L39</f>
        <v>10.024234219062711</v>
      </c>
      <c r="I38">
        <f>(Parameters!$B$125+Temperatures!$G38-Temperatures!$G$2)*'Pattern scaling'!I38+Hosing!M39</f>
        <v>27.022998462282271</v>
      </c>
      <c r="J38">
        <f>(Parameters!$B$125+Temperatures!$G38-Temperatures!$G$2)*'Pattern scaling'!J38+Hosing!N39</f>
        <v>17.98976799289759</v>
      </c>
      <c r="K38">
        <f>(Parameters!$B$125+Temperatures!$G38-Temperatures!$G$2)*'Pattern scaling'!K38+Hosing!O39</f>
        <v>9.2935892011267942</v>
      </c>
      <c r="L38">
        <f>(Parameters!$B$125+Temperatures!$G38-Temperatures!$G$2)*'Pattern scaling'!L38+Hosing!P39</f>
        <v>14.999569409430045</v>
      </c>
      <c r="M38">
        <f>(Parameters!$B$125+Temperatures!$G38-Temperatures!$G$2)*'Pattern scaling'!M38+Hosing!Q39</f>
        <v>22.001552152679626</v>
      </c>
      <c r="N38">
        <f>(Parameters!$B$125+Temperatures!$G38-Temperatures!$G$2)*'Pattern scaling'!N38+Hosing!R39</f>
        <v>11.004751483497719</v>
      </c>
      <c r="O38">
        <f>(Parameters!$B$125+Temperatures!$G38-Temperatures!$G$2)*'Pattern scaling'!O38+Hosing!S39</f>
        <v>28.11308326131741</v>
      </c>
      <c r="P38">
        <f>(Parameters!$B$125+Temperatures!$G38-Temperatures!$G$2)*'Pattern scaling'!P38+Hosing!T39</f>
        <v>28.989912913602375</v>
      </c>
      <c r="Q38">
        <f>(Parameters!$B$125+Temperatures!$G38-Temperatures!$G$2)*'Pattern scaling'!Q38+Hosing!U39</f>
        <v>26.300729720463764</v>
      </c>
      <c r="R38">
        <f>(Parameters!$B$125+Temperatures!$G38-Temperatures!$G$2)*'Pattern scaling'!R38+Hosing!V39</f>
        <v>12.287777354201678</v>
      </c>
      <c r="S38">
        <f>(Parameters!$B$125+Temperatures!$G38-Temperatures!$G$2)*'Pattern scaling'!S38+Hosing!W39</f>
        <v>28.542235363170754</v>
      </c>
      <c r="T38">
        <f>(Parameters!$B$125+Temperatures!$G38-Temperatures!$G$2)*'Pattern scaling'!T38+Hosing!X39</f>
        <v>25.696294347909443</v>
      </c>
      <c r="U38">
        <f>(Parameters!$B$125+Temperatures!$G38-Temperatures!$G$2)*'Pattern scaling'!U38+Hosing!Y39</f>
        <v>10.988056269372345</v>
      </c>
      <c r="V38">
        <f>(Parameters!$B$125+Temperatures!$G38-Temperatures!$G$2)*'Pattern scaling'!V38+Hosing!Z39</f>
        <v>8.290968824226292</v>
      </c>
      <c r="W38">
        <f>(Parameters!$B$125+Temperatures!$G38-Temperatures!$G$2)*'Pattern scaling'!W38+Hosing!AA39</f>
        <v>26.169323778804408</v>
      </c>
      <c r="X38">
        <f>(Parameters!$B$125+Temperatures!$G38-Temperatures!$G$2)*'Pattern scaling'!X38+Hosing!AB39</f>
        <v>23.711713023735733</v>
      </c>
      <c r="Y38">
        <f>(Parameters!$B$125+Temperatures!$G38-Temperatures!$G$2)*'Pattern scaling'!Y38+Hosing!AC39</f>
        <v>17.779216200594863</v>
      </c>
      <c r="Z38">
        <f>(Parameters!$B$125+Temperatures!$G38-Temperatures!$G$2)*'Pattern scaling'!Z38+Hosing!AD39</f>
        <v>24.265642010629712</v>
      </c>
      <c r="AA38">
        <f>(Parameters!$B$125+Temperatures!$G38-Temperatures!$G$2)*'Pattern scaling'!AA38+Hosing!AE39</f>
        <v>27.015409804471702</v>
      </c>
      <c r="AB38">
        <f>(Parameters!$B$125+Temperatures!$G38-Temperatures!$G$2)*'Pattern scaling'!AB38+Hosing!AF39</f>
        <v>27.793343644461572</v>
      </c>
      <c r="AC38">
        <f>(Parameters!$B$125+Temperatures!$G38-Temperatures!$G$2)*'Pattern scaling'!AC38+Hosing!AG39</f>
        <v>14.070898858462398</v>
      </c>
      <c r="AD38">
        <f>(Parameters!$B$125+Temperatures!$G38-Temperatures!$G$2)*'Pattern scaling'!AD38+Hosing!AH39</f>
        <v>23.452854558635163</v>
      </c>
      <c r="AE38">
        <f>(Parameters!$B$125+Temperatures!$G38-Temperatures!$G$2)*'Pattern scaling'!AE38+Hosing!AI39</f>
        <v>26.516686923037664</v>
      </c>
      <c r="AF38">
        <f>(Parameters!$B$125+Temperatures!$G38-Temperatures!$G$2)*'Pattern scaling'!AF38+Hosing!AJ39</f>
        <v>7.8191353612720436</v>
      </c>
      <c r="AG38">
        <f>(Parameters!$B$125+Temperatures!$G38-Temperatures!$G$2)*'Pattern scaling'!AG38+Hosing!AK39</f>
        <v>9.1604233329661771</v>
      </c>
      <c r="AH38">
        <f>(Parameters!$B$125+Temperatures!$G38-Temperatures!$G$2)*'Pattern scaling'!AH38+Hosing!AL39</f>
        <v>13.558194234959624</v>
      </c>
      <c r="AI38">
        <f>(Parameters!$B$125+Temperatures!$G38-Temperatures!$G$2)*'Pattern scaling'!AI38+Hosing!AM39</f>
        <v>16.096365088050362</v>
      </c>
      <c r="AJ38">
        <f>(Parameters!$B$125+Temperatures!$G38-Temperatures!$G$2)*'Pattern scaling'!AJ38+Hosing!AN39</f>
        <v>26.962086011702155</v>
      </c>
      <c r="AK38">
        <f>(Parameters!$B$125+Temperatures!$G38-Temperatures!$G$2)*'Pattern scaling'!AK38+Hosing!AO39</f>
        <v>25.964292348684854</v>
      </c>
      <c r="AL38">
        <f>(Parameters!$B$125+Temperatures!$G38-Temperatures!$G$2)*'Pattern scaling'!AL38+Hosing!AP39</f>
        <v>25.229791629567369</v>
      </c>
      <c r="AM38">
        <f>(Parameters!$B$125+Temperatures!$G38-Temperatures!$G$2)*'Pattern scaling'!AM38+Hosing!AQ39</f>
        <v>25.749955604856357</v>
      </c>
      <c r="AN38">
        <f>(Parameters!$B$125+Temperatures!$G38-Temperatures!$G$2)*'Pattern scaling'!AN38+Hosing!AR39</f>
        <v>21.571033120033352</v>
      </c>
      <c r="AO38">
        <f>(Parameters!$B$125+Temperatures!$G38-Temperatures!$G$2)*'Pattern scaling'!AO38+Hosing!AS39</f>
        <v>25.146773162278528</v>
      </c>
      <c r="AP38">
        <f>(Parameters!$B$125+Temperatures!$G38-Temperatures!$G$2)*'Pattern scaling'!AP38+Hosing!AT39</f>
        <v>21.860848477274622</v>
      </c>
      <c r="AQ38">
        <f>(Parameters!$B$125+Temperatures!$G38-Temperatures!$G$2)*'Pattern scaling'!AQ38+Hosing!AU39</f>
        <v>23.434697094904621</v>
      </c>
      <c r="AR38">
        <f>(Parameters!$B$125+Temperatures!$G38-Temperatures!$G$2)*'Pattern scaling'!AR38+Hosing!AV39</f>
        <v>26.340190200106825</v>
      </c>
      <c r="AS38">
        <f>(Parameters!$B$125+Temperatures!$G38-Temperatures!$G$2)*'Pattern scaling'!AS38+Hosing!AW39</f>
        <v>19.451623252845664</v>
      </c>
      <c r="AT38">
        <f>(Parameters!$B$125+Temperatures!$G38-Temperatures!$G$2)*'Pattern scaling'!AT38+Hosing!AX39</f>
        <v>9.5206584728226158</v>
      </c>
      <c r="AU38">
        <f>(Parameters!$B$125+Temperatures!$G38-Temperatures!$G$2)*'Pattern scaling'!AU38+Hosing!AY39</f>
        <v>10.312135779360021</v>
      </c>
      <c r="AV38">
        <f>(Parameters!$B$125+Temperatures!$G38-Temperatures!$G$2)*'Pattern scaling'!AV38+Hosing!AZ39</f>
        <v>29.827178393491035</v>
      </c>
      <c r="AW38">
        <f>(Parameters!$B$125+Temperatures!$G38-Temperatures!$G$2)*'Pattern scaling'!AW38+Hosing!BA39</f>
        <v>23.743204108302727</v>
      </c>
      <c r="AX38">
        <f>(Parameters!$B$125+Temperatures!$G38-Temperatures!$G$2)*'Pattern scaling'!AX38+Hosing!BB39</f>
        <v>9.2353582383907824</v>
      </c>
      <c r="AY38">
        <f>(Parameters!$B$125+Temperatures!$G38-Temperatures!$G$2)*'Pattern scaling'!AY38+Hosing!BC39</f>
        <v>25.718234419139637</v>
      </c>
      <c r="AZ38">
        <f>(Parameters!$B$125+Temperatures!$G38-Temperatures!$G$2)*'Pattern scaling'!AZ38+Hosing!BD39</f>
        <v>18.028373527743604</v>
      </c>
      <c r="BA38">
        <f>(Parameters!$B$125+Temperatures!$G38-Temperatures!$G$2)*'Pattern scaling'!BA38+Hosing!BE39</f>
        <v>21.635593692764363</v>
      </c>
      <c r="BB38">
        <f>(Parameters!$B$125+Temperatures!$G38-Temperatures!$G$2)*'Pattern scaling'!BB38+Hosing!BF39</f>
        <v>22.994640242036866</v>
      </c>
      <c r="BC38">
        <f>(Parameters!$B$125+Temperatures!$G38-Temperatures!$G$2)*'Pattern scaling'!BC38+Hosing!BG39</f>
        <v>23.677970048889307</v>
      </c>
      <c r="BD38">
        <f>(Parameters!$B$125+Temperatures!$G38-Temperatures!$G$2)*'Pattern scaling'!BD38+Hosing!BH39</f>
        <v>23.441482836235338</v>
      </c>
      <c r="BE38">
        <f>(Parameters!$B$125+Temperatures!$G38-Temperatures!$G$2)*'Pattern scaling'!BE38+Hosing!BI39</f>
        <v>15.420727955517997</v>
      </c>
      <c r="BF38">
        <f>(Parameters!$B$125+Temperatures!$G38-Temperatures!$G$2)*'Pattern scaling'!BF38+Hosing!BJ39</f>
        <v>7.078279745065192</v>
      </c>
      <c r="BG38">
        <f>(Parameters!$B$125+Temperatures!$G38-Temperatures!$G$2)*'Pattern scaling'!BG38+Hosing!BK39</f>
        <v>20.686535772083047</v>
      </c>
      <c r="BH38">
        <f>(Parameters!$B$125+Temperatures!$G38-Temperatures!$G$2)*'Pattern scaling'!BH38+Hosing!BL39</f>
        <v>5.5435303376401057</v>
      </c>
      <c r="BI38">
        <f>(Parameters!$B$125+Temperatures!$G38-Temperatures!$G$2)*'Pattern scaling'!BI38+Hosing!BM39</f>
        <v>24.063727047283162</v>
      </c>
      <c r="BJ38">
        <f>(Parameters!$B$125+Temperatures!$G38-Temperatures!$G$2)*'Pattern scaling'!BJ38+Hosing!BN39</f>
        <v>12.210931209260929</v>
      </c>
      <c r="BK38">
        <f>(Parameters!$B$125+Temperatures!$G38-Temperatures!$G$2)*'Pattern scaling'!BK38+Hosing!BO39</f>
        <v>27.51682512316367</v>
      </c>
      <c r="BL38">
        <f>(Parameters!$B$125+Temperatures!$G38-Temperatures!$G$2)*'Pattern scaling'!BL38+Hosing!BP39</f>
        <v>26.258494279269634</v>
      </c>
      <c r="BM38">
        <f>(Parameters!$B$125+Temperatures!$G38-Temperatures!$G$2)*'Pattern scaling'!BM38+Hosing!BQ39</f>
        <v>10.14006702665449</v>
      </c>
      <c r="BN38">
        <f>(Parameters!$B$125+Temperatures!$G38-Temperatures!$G$2)*'Pattern scaling'!BN38+Hosing!BR39</f>
        <v>11.150920797161373</v>
      </c>
      <c r="BO38">
        <f>(Parameters!$B$125+Temperatures!$G38-Temperatures!$G$2)*'Pattern scaling'!BO38+Hosing!BS39</f>
        <v>27.652287074955659</v>
      </c>
      <c r="BP38">
        <f>(Parameters!$B$125+Temperatures!$G38-Temperatures!$G$2)*'Pattern scaling'!BP38+Hosing!BT39</f>
        <v>25.947051639198889</v>
      </c>
      <c r="BQ38">
        <f>(Parameters!$B$125+Temperatures!$G38-Temperatures!$G$2)*'Pattern scaling'!BQ38+Hosing!BU39</f>
        <v>25.028486707023127</v>
      </c>
      <c r="BR38">
        <f>(Parameters!$B$125+Temperatures!$G38-Temperatures!$G$2)*'Pattern scaling'!BR38+Hosing!BV39</f>
        <v>27.590920610313031</v>
      </c>
      <c r="BS38">
        <f>(Parameters!$B$125+Temperatures!$G38-Temperatures!$G$2)*'Pattern scaling'!BS38+Hosing!BW39</f>
        <v>27.497767994848655</v>
      </c>
      <c r="BT38">
        <f>(Parameters!$B$125+Temperatures!$G38-Temperatures!$G$2)*'Pattern scaling'!BT38+Hosing!BX39</f>
        <v>25.00563267729661</v>
      </c>
      <c r="BU38">
        <f>(Parameters!$B$125+Temperatures!$G38-Temperatures!$G$2)*'Pattern scaling'!BU38+Hosing!BY39</f>
        <v>16.294502121156018</v>
      </c>
      <c r="BV38">
        <f>(Parameters!$B$125+Temperatures!$G38-Temperatures!$G$2)*'Pattern scaling'!BV38+Hosing!BZ39</f>
        <v>26.675146634420951</v>
      </c>
      <c r="BW38">
        <f>(Parameters!$B$125+Temperatures!$G38-Temperatures!$G$2)*'Pattern scaling'!BW38+Hosing!CA39</f>
        <v>21.12920676223165</v>
      </c>
      <c r="BX38">
        <f>(Parameters!$B$125+Temperatures!$G38-Temperatures!$G$2)*'Pattern scaling'!BX38+Hosing!CB39</f>
        <v>26.727872176446777</v>
      </c>
      <c r="BY38">
        <f>(Parameters!$B$125+Temperatures!$G38-Temperatures!$G$2)*'Pattern scaling'!BY38+Hosing!CC39</f>
        <v>27.640491674009667</v>
      </c>
      <c r="BZ38">
        <f>(Parameters!$B$125+Temperatures!$G38-Temperatures!$G$2)*'Pattern scaling'!BZ38+Hosing!CD39</f>
        <v>23.65661605549462</v>
      </c>
      <c r="CA38">
        <f>(Parameters!$B$125+Temperatures!$G38-Temperatures!$G$2)*'Pattern scaling'!CA38+Hosing!CE39</f>
        <v>23.812904221724104</v>
      </c>
      <c r="CB38">
        <f>(Parameters!$B$125+Temperatures!$G38-Temperatures!$G$2)*'Pattern scaling'!CB38+Hosing!CF39</f>
        <v>12.519817448186666</v>
      </c>
      <c r="CC38">
        <f>(Parameters!$B$125+Temperatures!$G38-Temperatures!$G$2)*'Pattern scaling'!CC38+Hosing!CG39</f>
        <v>25.961264039131127</v>
      </c>
      <c r="CD38">
        <f>(Parameters!$B$125+Temperatures!$G38-Temperatures!$G$2)*'Pattern scaling'!CD38+Hosing!CH39</f>
        <v>11.756837327633608</v>
      </c>
      <c r="CE38">
        <f>(Parameters!$B$125+Temperatures!$G38-Temperatures!$G$2)*'Pattern scaling'!CE38+Hosing!CI39</f>
        <v>26.675446407688625</v>
      </c>
      <c r="CF38">
        <f>(Parameters!$B$125+Temperatures!$G38-Temperatures!$G$2)*'Pattern scaling'!CF38+Hosing!CJ39</f>
        <v>26.346161961971468</v>
      </c>
      <c r="CG38">
        <f>(Parameters!$B$125+Temperatures!$G38-Temperatures!$G$2)*'Pattern scaling'!CG38+Hosing!CK39</f>
        <v>10.065106308618526</v>
      </c>
      <c r="CH38">
        <f>(Parameters!$B$125+Temperatures!$G38-Temperatures!$G$2)*'Pattern scaling'!CH38+Hosing!CL39</f>
        <v>16.964021199726002</v>
      </c>
      <c r="CI38">
        <f>(Parameters!$B$125+Temperatures!$G38-Temperatures!$G$2)*'Pattern scaling'!CI38+Hosing!CM39</f>
        <v>24.093217148688765</v>
      </c>
      <c r="CJ38">
        <f>(Parameters!$B$125+Temperatures!$G38-Temperatures!$G$2)*'Pattern scaling'!CJ38+Hosing!CN39</f>
        <v>4.2797190391016713</v>
      </c>
      <c r="CK38">
        <f>(Parameters!$B$125+Temperatures!$G38-Temperatures!$G$2)*'Pattern scaling'!CK38+Hosing!CO39</f>
        <v>21.249291370785286</v>
      </c>
      <c r="CL38">
        <f>(Parameters!$B$125+Temperatures!$G38-Temperatures!$G$2)*'Pattern scaling'!CL38+Hosing!CP39</f>
        <v>14.27413800070806</v>
      </c>
      <c r="CM38">
        <f>(Parameters!$B$125+Temperatures!$G38-Temperatures!$G$2)*'Pattern scaling'!CM38+Hosing!CQ39</f>
        <v>25.681218913637977</v>
      </c>
      <c r="CN38">
        <f>(Parameters!$B$125+Temperatures!$G38-Temperatures!$G$2)*'Pattern scaling'!CN38+Hosing!CR39</f>
        <v>19.980369705635106</v>
      </c>
      <c r="CO38">
        <f>(Parameters!$B$125+Temperatures!$G38-Temperatures!$G$2)*'Pattern scaling'!CO38+Hosing!CS39</f>
        <v>15.177924688502774</v>
      </c>
      <c r="CP38">
        <f>(Parameters!$B$125+Temperatures!$G38-Temperatures!$G$2)*'Pattern scaling'!CP38+Hosing!CT39</f>
        <v>8.6543520211733878</v>
      </c>
      <c r="CQ38">
        <f>(Parameters!$B$125+Temperatures!$G38-Temperatures!$G$2)*'Pattern scaling'!CQ38+Hosing!CU39</f>
        <v>22.079453533931598</v>
      </c>
      <c r="CR38">
        <f>(Parameters!$B$125+Temperatures!$G38-Temperatures!$G$2)*'Pattern scaling'!CR38+Hosing!CV39</f>
        <v>5.7050293227863547</v>
      </c>
      <c r="CS38">
        <f>(Parameters!$B$125+Temperatures!$G38-Temperatures!$G$2)*'Pattern scaling'!CS38+Hosing!CW39</f>
        <v>28.559070950986118</v>
      </c>
      <c r="CT38">
        <f>(Parameters!$B$125+Temperatures!$G38-Temperatures!$G$2)*'Pattern scaling'!CT38+Hosing!CX39</f>
        <v>25.959440419759726</v>
      </c>
      <c r="CU38">
        <f>(Parameters!$B$125+Temperatures!$G38-Temperatures!$G$2)*'Pattern scaling'!CU38+Hosing!CY39</f>
        <v>13.339913792089984</v>
      </c>
      <c r="CV38">
        <f>(Parameters!$B$125+Temperatures!$G38-Temperatures!$G$2)*'Pattern scaling'!CV38+Hosing!CZ39</f>
        <v>27.207897532451135</v>
      </c>
      <c r="CW38">
        <f>(Parameters!$B$125+Temperatures!$G38-Temperatures!$G$2)*'Pattern scaling'!CW38+Hosing!DA39</f>
        <v>25.243926960394511</v>
      </c>
      <c r="CX38">
        <f>(Parameters!$B$125+Temperatures!$G38-Temperatures!$G$2)*'Pattern scaling'!CX38+Hosing!DB39</f>
        <v>17.605364425821769</v>
      </c>
      <c r="CY38">
        <f>(Parameters!$B$125+Temperatures!$G38-Temperatures!$G$2)*'Pattern scaling'!CY38+Hosing!DC39</f>
        <v>25.716068925969662</v>
      </c>
      <c r="CZ38">
        <f>(Parameters!$B$125+Temperatures!$G38-Temperatures!$G$2)*'Pattern scaling'!CZ38+Hosing!DD39</f>
        <v>21.689394583103805</v>
      </c>
      <c r="DA38">
        <f>(Parameters!$B$125+Temperatures!$G38-Temperatures!$G$2)*'Pattern scaling'!DA38+Hosing!DE39</f>
        <v>6.714796164511954</v>
      </c>
      <c r="DB38">
        <f>(Parameters!$B$125+Temperatures!$G38-Temperatures!$G$2)*'Pattern scaling'!DB38+Hosing!DF39</f>
        <v>26.608357120938315</v>
      </c>
      <c r="DC38">
        <f>(Parameters!$B$125+Temperatures!$G38-Temperatures!$G$2)*'Pattern scaling'!DC38+Hosing!DG39</f>
        <v>14.246382491728706</v>
      </c>
      <c r="DD38">
        <f>(Parameters!$B$125+Temperatures!$G38-Temperatures!$G$2)*'Pattern scaling'!DD38+Hosing!DH39</f>
        <v>8.2250202564433685</v>
      </c>
      <c r="DE38">
        <f>(Parameters!$B$125+Temperatures!$G38-Temperatures!$G$2)*'Pattern scaling'!DE38+Hosing!DI39</f>
        <v>10.362583731581394</v>
      </c>
      <c r="DF38">
        <f>(Parameters!$B$125+Temperatures!$G38-Temperatures!$G$2)*'Pattern scaling'!DF38+Hosing!DJ39</f>
        <v>7.7656957597120702</v>
      </c>
      <c r="DG38">
        <f>(Parameters!$B$125+Temperatures!$G38-Temperatures!$G$2)*'Pattern scaling'!DG38+Hosing!DK39</f>
        <v>18.525408387409939</v>
      </c>
      <c r="DH38">
        <f>(Parameters!$B$125+Temperatures!$G38-Temperatures!$G$2)*'Pattern scaling'!DH38+Hosing!DL39</f>
        <v>11.50988093378102</v>
      </c>
      <c r="DI38">
        <f>(Parameters!$B$125+Temperatures!$G38-Temperatures!$G$2)*'Pattern scaling'!DI38+Hosing!DM39</f>
        <v>21.716254075266647</v>
      </c>
      <c r="DJ38">
        <f>(Parameters!$B$125+Temperatures!$G38-Temperatures!$G$2)*'Pattern scaling'!DJ38+Hosing!DN39</f>
        <v>20.763527642687819</v>
      </c>
      <c r="DK38">
        <f>(Parameters!$B$125+Temperatures!$G38-Temperatures!$G$2)*'Pattern scaling'!DK38+Hosing!DO39</f>
        <v>11.69441453317636</v>
      </c>
      <c r="DL38">
        <f>(Parameters!$B$125+Temperatures!$G38-Temperatures!$G$2)*'Pattern scaling'!DL38+Hosing!DP39</f>
        <v>28.832069042710938</v>
      </c>
      <c r="DM38">
        <f>(Parameters!$B$125+Temperatures!$G38-Temperatures!$G$2)*'Pattern scaling'!DM38+Hosing!DQ39</f>
        <v>26.504809313572885</v>
      </c>
      <c r="DN38">
        <f>(Parameters!$B$125+Temperatures!$G38-Temperatures!$G$2)*'Pattern scaling'!DN38+Hosing!DR39</f>
        <v>11.010376711239259</v>
      </c>
      <c r="DO38">
        <f>(Parameters!$B$125+Temperatures!$G38-Temperatures!$G$2)*'Pattern scaling'!DO38+Hosing!DS39</f>
        <v>0.93392196895227109</v>
      </c>
      <c r="DP38">
        <f>(Parameters!$B$125+Temperatures!$G38-Temperatures!$G$2)*'Pattern scaling'!DP38+Hosing!DT39</f>
        <v>25.012610115118662</v>
      </c>
      <c r="DQ38">
        <f>(Parameters!$B$125+Temperatures!$G38-Temperatures!$G$2)*'Pattern scaling'!DQ38+Hosing!DU39</f>
        <v>29.008642695277125</v>
      </c>
      <c r="DR38">
        <f>(Parameters!$B$125+Temperatures!$G38-Temperatures!$G$2)*'Pattern scaling'!DR38+Hosing!DV39</f>
        <v>26.492581982386959</v>
      </c>
      <c r="DS38">
        <f>(Parameters!$B$125+Temperatures!$G38-Temperatures!$G$2)*'Pattern scaling'!DS38+Hosing!DW39</f>
        <v>22.372408449422057</v>
      </c>
      <c r="DT38">
        <f>(Parameters!$B$125+Temperatures!$G38-Temperatures!$G$2)*'Pattern scaling'!DT38+Hosing!DX39</f>
        <v>23.546735660526519</v>
      </c>
      <c r="DU38">
        <f>(Parameters!$B$125+Temperatures!$G38-Temperatures!$G$2)*'Pattern scaling'!DU38+Hosing!DY39</f>
        <v>27.283863903393787</v>
      </c>
      <c r="DV38">
        <f>(Parameters!$B$125+Temperatures!$G38-Temperatures!$G$2)*'Pattern scaling'!DV38+Hosing!DZ39</f>
        <v>23.130257125146809</v>
      </c>
      <c r="DW38">
        <f>(Parameters!$B$125+Temperatures!$G38-Temperatures!$G$2)*'Pattern scaling'!DW38+Hosing!EA39</f>
        <v>21.640411967777567</v>
      </c>
      <c r="DX38">
        <f>(Parameters!$B$125+Temperatures!$G38-Temperatures!$G$2)*'Pattern scaling'!DX38+Hosing!EB39</f>
        <v>29.619996866562538</v>
      </c>
      <c r="DY38">
        <f>(Parameters!$B$125+Temperatures!$G38-Temperatures!$G$2)*'Pattern scaling'!DY38+Hosing!EC39</f>
        <v>27.621445374065271</v>
      </c>
      <c r="DZ38">
        <f>(Parameters!$B$125+Temperatures!$G38-Temperatures!$G$2)*'Pattern scaling'!DZ38+Hosing!ED39</f>
        <v>25.880535438551146</v>
      </c>
      <c r="EA38">
        <f>(Parameters!$B$125+Temperatures!$G38-Temperatures!$G$2)*'Pattern scaling'!EA38+Hosing!EE39</f>
        <v>10.726653757081193</v>
      </c>
      <c r="EB38">
        <f>(Parameters!$B$125+Temperatures!$G38-Temperatures!$G$2)*'Pattern scaling'!EB38+Hosing!EF39</f>
        <v>5.1910231843502546</v>
      </c>
      <c r="EC38">
        <f>(Parameters!$B$125+Temperatures!$G38-Temperatures!$G$2)*'Pattern scaling'!EC38+Hosing!EG39</f>
        <v>20.936707134894167</v>
      </c>
      <c r="ED38">
        <f>(Parameters!$B$125+Temperatures!$G38-Temperatures!$G$2)*'Pattern scaling'!ED38+Hosing!EH39</f>
        <v>26.993945509828766</v>
      </c>
      <c r="EE38">
        <f>(Parameters!$B$125+Temperatures!$G38-Temperatures!$G$2)*'Pattern scaling'!EE38+Hosing!EI39</f>
        <v>12.931343683973141</v>
      </c>
      <c r="EF38">
        <f>(Parameters!$B$125+Temperatures!$G38-Temperatures!$G$2)*'Pattern scaling'!EF38+Hosing!EJ39</f>
        <v>26.359531065797977</v>
      </c>
      <c r="EG38">
        <f>(Parameters!$B$125+Temperatures!$G38-Temperatures!$G$2)*'Pattern scaling'!EG38+Hosing!EK39</f>
        <v>24.597912922122742</v>
      </c>
      <c r="EH38">
        <f>(Parameters!$B$125+Temperatures!$G38-Temperatures!$G$2)*'Pattern scaling'!EH38+Hosing!EL39</f>
        <v>26.120978487548125</v>
      </c>
      <c r="EI38">
        <f>(Parameters!$B$125+Temperatures!$G38-Temperatures!$G$2)*'Pattern scaling'!EI38+Hosing!EM39</f>
        <v>19.125490066115411</v>
      </c>
      <c r="EJ38">
        <f>(Parameters!$B$125+Temperatures!$G38-Temperatures!$G$2)*'Pattern scaling'!EJ38+Hosing!EN39</f>
        <v>26.23945349182781</v>
      </c>
      <c r="EK38">
        <f>(Parameters!$B$125+Temperatures!$G38-Temperatures!$G$2)*'Pattern scaling'!EK38+Hosing!EO39</f>
        <v>27.685902525890846</v>
      </c>
      <c r="EL38">
        <f>(Parameters!$B$125+Temperatures!$G38-Temperatures!$G$2)*'Pattern scaling'!EL38+Hosing!EP39</f>
        <v>24.241568459694175</v>
      </c>
      <c r="EM38">
        <f>(Parameters!$B$125+Temperatures!$G38-Temperatures!$G$2)*'Pattern scaling'!EM38+Hosing!EQ39</f>
        <v>9.6211624906470039</v>
      </c>
      <c r="EN38">
        <f>(Parameters!$B$125+Temperatures!$G38-Temperatures!$G$2)*'Pattern scaling'!EN38+Hosing!ER39</f>
        <v>25.24336170000041</v>
      </c>
      <c r="EO38">
        <f>(Parameters!$B$125+Temperatures!$G38-Temperatures!$G$2)*'Pattern scaling'!EO38+Hosing!ES39</f>
        <v>9.852140290718653</v>
      </c>
      <c r="EP38">
        <f>(Parameters!$B$125+Temperatures!$G38-Temperatures!$G$2)*'Pattern scaling'!EP38+Hosing!ET39</f>
        <v>15.877292282375331</v>
      </c>
      <c r="EQ38">
        <f>(Parameters!$B$125+Temperatures!$G38-Temperatures!$G$2)*'Pattern scaling'!EQ38+Hosing!EU39</f>
        <v>24.225992261525043</v>
      </c>
      <c r="ER38">
        <f>(Parameters!$B$125+Temperatures!$G38-Temperatures!$G$2)*'Pattern scaling'!ER38+Hosing!EV39</f>
        <v>20.890878724913168</v>
      </c>
      <c r="ES38">
        <f>(Parameters!$B$125+Temperatures!$G38-Temperatures!$G$2)*'Pattern scaling'!ES38+Hosing!EW39</f>
        <v>28.505665584270332</v>
      </c>
      <c r="ET38">
        <f>(Parameters!$B$125+Temperatures!$G38-Temperatures!$G$2)*'Pattern scaling'!ET38+Hosing!EX39</f>
        <v>16.52110196862543</v>
      </c>
      <c r="EU38">
        <f>(Parameters!$B$125+Temperatures!$G38-Temperatures!$G$2)*'Pattern scaling'!EU38+Hosing!EY39</f>
        <v>11.168592097464497</v>
      </c>
      <c r="EV38">
        <f>(Parameters!$B$125+Temperatures!$G38-Temperatures!$G$2)*'Pattern scaling'!EV38+Hosing!EZ39</f>
        <v>6.1222573484749292</v>
      </c>
      <c r="EW38">
        <f>(Parameters!$B$125+Temperatures!$G38-Temperatures!$G$2)*'Pattern scaling'!EW38+Hosing!FA39</f>
        <v>20.164755646291155</v>
      </c>
      <c r="EX38">
        <f>(Parameters!$B$125+Temperatures!$G38-Temperatures!$G$2)*'Pattern scaling'!EX38+Hosing!FB39</f>
        <v>26.613458075936705</v>
      </c>
      <c r="EY38">
        <f>(Parameters!$B$125+Temperatures!$G38-Temperatures!$G$2)*'Pattern scaling'!EY38+Hosing!FC39</f>
        <v>29.78863425902118</v>
      </c>
      <c r="EZ38">
        <f>(Parameters!$B$125+Temperatures!$G38-Temperatures!$G$2)*'Pattern scaling'!EZ38+Hosing!FD39</f>
        <v>27.415870630598842</v>
      </c>
      <c r="FA38">
        <f>(Parameters!$B$125+Temperatures!$G38-Temperatures!$G$2)*'Pattern scaling'!FA38+Hosing!FE39</f>
        <v>25.036616232061856</v>
      </c>
      <c r="FB38">
        <f>(Parameters!$B$125+Temperatures!$G38-Temperatures!$G$2)*'Pattern scaling'!FB38+Hosing!FF39</f>
        <v>26.285190447599245</v>
      </c>
      <c r="FC38">
        <f>(Parameters!$B$125+Temperatures!$G38-Temperatures!$G$2)*'Pattern scaling'!FC38+Hosing!FG39</f>
        <v>25.188275452885424</v>
      </c>
      <c r="FD38">
        <f>(Parameters!$B$125+Temperatures!$G38-Temperatures!$G$2)*'Pattern scaling'!FD38+Hosing!FH39</f>
        <v>12.23482572138658</v>
      </c>
      <c r="FE38">
        <f>(Parameters!$B$125+Temperatures!$G38-Temperatures!$G$2)*'Pattern scaling'!FE38+Hosing!FI39</f>
        <v>27.56212773650444</v>
      </c>
      <c r="FF38">
        <f>(Parameters!$B$125+Temperatures!$G38-Temperatures!$G$2)*'Pattern scaling'!FF38+Hosing!FJ39</f>
        <v>12.625053993425865</v>
      </c>
      <c r="FG38">
        <f>(Parameters!$B$125+Temperatures!$G38-Temperatures!$G$2)*'Pattern scaling'!FG38+Hosing!FK39</f>
        <v>28.666805170211543</v>
      </c>
      <c r="FH38">
        <f>(Parameters!$B$125+Temperatures!$G38-Temperatures!$G$2)*'Pattern scaling'!FH38+Hosing!FL39</f>
        <v>21.622826779111332</v>
      </c>
      <c r="FI38">
        <f>(Parameters!$B$125+Temperatures!$G38-Temperatures!$G$2)*'Pattern scaling'!FI38+Hosing!FM39</f>
        <v>27.663971224798132</v>
      </c>
      <c r="FJ38">
        <f>(Parameters!$B$125+Temperatures!$G38-Temperatures!$G$2)*'Pattern scaling'!FJ38+Hosing!FN39</f>
        <v>9.4382817351961688</v>
      </c>
      <c r="FK38">
        <f>(Parameters!$B$125+Temperatures!$G38-Temperatures!$G$2)*'Pattern scaling'!FK38+Hosing!FO39</f>
        <v>10.648859134817801</v>
      </c>
      <c r="FL38">
        <f>(Parameters!$B$125+Temperatures!$G38-Temperatures!$G$2)*'Pattern scaling'!FL38+Hosing!FP39</f>
        <v>7.0689414587242894</v>
      </c>
      <c r="FM38">
        <f>(Parameters!$B$125+Temperatures!$G38-Temperatures!$G$2)*'Pattern scaling'!FM38+Hosing!FQ39</f>
        <v>19.12959542786783</v>
      </c>
      <c r="FN38">
        <f>(Parameters!$B$125+Temperatures!$G38-Temperatures!$G$2)*'Pattern scaling'!FN38+Hosing!FR39</f>
        <v>29.081899089754948</v>
      </c>
      <c r="FO38">
        <f>(Parameters!$B$125+Temperatures!$G38-Temperatures!$G$2)*'Pattern scaling'!FO38+Hosing!FS39</f>
        <v>27.582838442714564</v>
      </c>
      <c r="FP38">
        <f>(Parameters!$B$125+Temperatures!$G38-Temperatures!$G$2)*'Pattern scaling'!FP38+Hosing!FT39</f>
        <v>28.014457376585767</v>
      </c>
      <c r="FQ38">
        <f>(Parameters!$B$125+Temperatures!$G38-Temperatures!$G$2)*'Pattern scaling'!FQ38+Hosing!FU39</f>
        <v>12.86322775049663</v>
      </c>
      <c r="FR38">
        <f>(Parameters!$B$125+Temperatures!$G38-Temperatures!$G$2)*'Pattern scaling'!FR38+Hosing!FV39</f>
        <v>16.915870201637208</v>
      </c>
      <c r="FS38">
        <f>(Parameters!$B$125+Temperatures!$G38-Temperatures!$G$2)*'Pattern scaling'!FS38+Hosing!FW39</f>
        <v>24.762882678869552</v>
      </c>
      <c r="FT38">
        <f>(Parameters!$B$125+Temperatures!$G38-Temperatures!$G$2)*'Pattern scaling'!FT38+Hosing!FX39</f>
        <v>22.272882603281833</v>
      </c>
      <c r="FU38">
        <f>(Parameters!$B$125+Temperatures!$G38-Temperatures!$G$2)*'Pattern scaling'!FU38+Hosing!FY39</f>
        <v>27.136039727897781</v>
      </c>
      <c r="FV38">
        <f>(Parameters!$B$125+Temperatures!$G38-Temperatures!$G$2)*'Pattern scaling'!FV38+Hosing!FZ39</f>
        <v>19.339747126675281</v>
      </c>
      <c r="FW38">
        <f>(Parameters!$B$125+Temperatures!$G38-Temperatures!$G$2)*'Pattern scaling'!FW38+Hosing!GA39</f>
        <v>14.365495619204646</v>
      </c>
      <c r="FX38">
        <f>(Parameters!$B$125+Temperatures!$G38-Temperatures!$G$2)*'Pattern scaling'!FX38+Hosing!GB39</f>
        <v>25.181384776965128</v>
      </c>
      <c r="FY38">
        <f>(Parameters!$B$125+Temperatures!$G38-Temperatures!$G$2)*'Pattern scaling'!FY38+Hosing!GC39</f>
        <v>20.879371458231375</v>
      </c>
      <c r="FZ38">
        <f>(Parameters!$B$125+Temperatures!$G38-Temperatures!$G$2)*'Pattern scaling'!FZ38+Hosing!GD39</f>
        <v>23.920036644173869</v>
      </c>
      <c r="GA38">
        <f>(Parameters!$B$125+Temperatures!$G38-Temperatures!$G$2)*'Pattern scaling'!GA38+Hosing!GE39</f>
        <v>23.797746943556486</v>
      </c>
      <c r="GB38">
        <f>(Parameters!$B$125+Temperatures!$G38-Temperatures!$G$2)*'Pattern scaling'!GB38+Hosing!GF39</f>
        <v>10.141787387472538</v>
      </c>
      <c r="GC38">
        <f>(Parameters!$B$125+Temperatures!$G38-Temperatures!$G$2)*'Pattern scaling'!GC38+Hosing!GG39</f>
        <v>18.215373838164524</v>
      </c>
      <c r="GD38">
        <f>(Parameters!$B$125+Temperatures!$G38-Temperatures!$G$2)*'Pattern scaling'!GD38+Hosing!GH39</f>
        <v>15.363327029638736</v>
      </c>
      <c r="GE38">
        <f>(Parameters!$B$125+Temperatures!$G38-Temperatures!$G$2)*'Pattern scaling'!GE38+Hosing!GI39</f>
        <v>14.894882171148543</v>
      </c>
      <c r="GF38">
        <f>(Parameters!$B$125+Temperatures!$G38-Temperatures!$G$2)*'Pattern scaling'!GF38+Hosing!GJ39</f>
        <v>25.78095852228715</v>
      </c>
      <c r="GG38">
        <f>(Parameters!$B$125+Temperatures!$G38-Temperatures!$G$2)*'Pattern scaling'!GG38+Hosing!GK39</f>
        <v>26.419154490557496</v>
      </c>
      <c r="GH38">
        <f>(Parameters!$B$125+Temperatures!$G38-Temperatures!$G$2)*'Pattern scaling'!GH38+Hosing!GL39</f>
        <v>23.578824348689622</v>
      </c>
      <c r="GI38">
        <f>(Parameters!$B$125+Temperatures!$G38-Temperatures!$G$2)*'Pattern scaling'!GI38+Hosing!GM39</f>
        <v>25.93570238094572</v>
      </c>
      <c r="GJ38">
        <f>(Parameters!$B$125+Temperatures!$G38-Temperatures!$G$2)*'Pattern scaling'!GJ38+Hosing!GN39</f>
        <v>21.628710956216047</v>
      </c>
      <c r="GK38">
        <f>(Parameters!$B$125+Temperatures!$G38-Temperatures!$G$2)*'Pattern scaling'!GK38+Hosing!GO39</f>
        <v>19.517542819703202</v>
      </c>
      <c r="GL38">
        <f>(Parameters!$B$125+Temperatures!$G38-Temperatures!$G$2)*'Pattern scaling'!GL38+Hosing!GP39</f>
        <v>23.419943637018545</v>
      </c>
      <c r="GM38">
        <f>(Parameters!$B$125+Temperatures!$G38-Temperatures!$G$2)*'Pattern scaling'!GM38+Hosing!GQ39</f>
        <v>22.297932399923035</v>
      </c>
    </row>
    <row r="39" spans="1:195">
      <c r="A39" s="15">
        <v>2047</v>
      </c>
      <c r="B39">
        <f>(Parameters!$B$125+Temperatures!$G39-Temperatures!$G$2)*'Pattern scaling'!B39+Hosing!F40</f>
        <v>14.264772451846797</v>
      </c>
      <c r="C39">
        <f>(Parameters!$B$125+Temperatures!$G39-Temperatures!$G$2)*'Pattern scaling'!C39+Hosing!G40</f>
        <v>23.27643612502926</v>
      </c>
      <c r="D39">
        <f>(Parameters!$B$125+Temperatures!$G39-Temperatures!$G$2)*'Pattern scaling'!D39+Hosing!H40</f>
        <v>13.648662038893697</v>
      </c>
      <c r="E39">
        <f>(Parameters!$B$125+Temperatures!$G39-Temperatures!$G$2)*'Pattern scaling'!E39+Hosing!I40</f>
        <v>5.7991873546360626</v>
      </c>
      <c r="F39">
        <f>(Parameters!$B$125+Temperatures!$G39-Temperatures!$G$2)*'Pattern scaling'!F39+Hosing!J40</f>
        <v>27.990995845790849</v>
      </c>
      <c r="G39">
        <f>(Parameters!$B$125+Temperatures!$G39-Temperatures!$G$2)*'Pattern scaling'!G39+Hosing!K40</f>
        <v>18.511377764994588</v>
      </c>
      <c r="H39">
        <f>(Parameters!$B$125+Temperatures!$G39-Temperatures!$G$2)*'Pattern scaling'!H39+Hosing!L40</f>
        <v>10.040671247184266</v>
      </c>
      <c r="I39">
        <f>(Parameters!$B$125+Temperatures!$G39-Temperatures!$G$2)*'Pattern scaling'!I39+Hosing!M40</f>
        <v>27.03980874039781</v>
      </c>
      <c r="J39">
        <f>(Parameters!$B$125+Temperatures!$G39-Temperatures!$G$2)*'Pattern scaling'!J39+Hosing!N40</f>
        <v>18.004429863187543</v>
      </c>
      <c r="K39">
        <f>(Parameters!$B$125+Temperatures!$G39-Temperatures!$G$2)*'Pattern scaling'!K39+Hosing!O40</f>
        <v>9.3081781014870195</v>
      </c>
      <c r="L39">
        <f>(Parameters!$B$125+Temperatures!$G39-Temperatures!$G$2)*'Pattern scaling'!L39+Hosing!P40</f>
        <v>15.016538345675492</v>
      </c>
      <c r="M39">
        <f>(Parameters!$B$125+Temperatures!$G39-Temperatures!$G$2)*'Pattern scaling'!M39+Hosing!Q40</f>
        <v>22.019599360740365</v>
      </c>
      <c r="N39">
        <f>(Parameters!$B$125+Temperatures!$G39-Temperatures!$G$2)*'Pattern scaling'!N39+Hosing!R40</f>
        <v>11.01793406525681</v>
      </c>
      <c r="O39">
        <f>(Parameters!$B$125+Temperatures!$G39-Temperatures!$G$2)*'Pattern scaling'!O39+Hosing!S40</f>
        <v>28.132735744910089</v>
      </c>
      <c r="P39">
        <f>(Parameters!$B$125+Temperatures!$G39-Temperatures!$G$2)*'Pattern scaling'!P39+Hosing!T40</f>
        <v>29.011350241468183</v>
      </c>
      <c r="Q39">
        <f>(Parameters!$B$125+Temperatures!$G39-Temperatures!$G$2)*'Pattern scaling'!Q39+Hosing!U40</f>
        <v>26.319905742627558</v>
      </c>
      <c r="R39">
        <f>(Parameters!$B$125+Temperatures!$G39-Temperatures!$G$2)*'Pattern scaling'!R39+Hosing!V40</f>
        <v>12.303867752206774</v>
      </c>
      <c r="S39">
        <f>(Parameters!$B$125+Temperatures!$G39-Temperatures!$G$2)*'Pattern scaling'!S39+Hosing!W40</f>
        <v>28.564234346632777</v>
      </c>
      <c r="T39">
        <f>(Parameters!$B$125+Temperatures!$G39-Temperatures!$G$2)*'Pattern scaling'!T39+Hosing!X40</f>
        <v>25.712806033859419</v>
      </c>
      <c r="U39">
        <f>(Parameters!$B$125+Temperatures!$G39-Temperatures!$G$2)*'Pattern scaling'!U39+Hosing!Y40</f>
        <v>11.003285854381982</v>
      </c>
      <c r="V39">
        <f>(Parameters!$B$125+Temperatures!$G39-Temperatures!$G$2)*'Pattern scaling'!V39+Hosing!Z40</f>
        <v>8.3063745786496419</v>
      </c>
      <c r="W39">
        <f>(Parameters!$B$125+Temperatures!$G39-Temperatures!$G$2)*'Pattern scaling'!W39+Hosing!AA40</f>
        <v>26.187742663753578</v>
      </c>
      <c r="X39">
        <f>(Parameters!$B$125+Temperatures!$G39-Temperatures!$G$2)*'Pattern scaling'!X39+Hosing!AB40</f>
        <v>23.727808474671797</v>
      </c>
      <c r="Y39">
        <f>(Parameters!$B$125+Temperatures!$G39-Temperatures!$G$2)*'Pattern scaling'!Y39+Hosing!AC40</f>
        <v>17.797626580101262</v>
      </c>
      <c r="Z39">
        <f>(Parameters!$B$125+Temperatures!$G39-Temperatures!$G$2)*'Pattern scaling'!Z39+Hosing!AD40</f>
        <v>24.284041318119982</v>
      </c>
      <c r="AA39">
        <f>(Parameters!$B$125+Temperatures!$G39-Temperatures!$G$2)*'Pattern scaling'!AA39+Hosing!AE40</f>
        <v>27.032399074345118</v>
      </c>
      <c r="AB39">
        <f>(Parameters!$B$125+Temperatures!$G39-Temperatures!$G$2)*'Pattern scaling'!AB39+Hosing!AF40</f>
        <v>27.811446149020455</v>
      </c>
      <c r="AC39">
        <f>(Parameters!$B$125+Temperatures!$G39-Temperatures!$G$2)*'Pattern scaling'!AC39+Hosing!AG40</f>
        <v>14.086891783022057</v>
      </c>
      <c r="AD39">
        <f>(Parameters!$B$125+Temperatures!$G39-Temperatures!$G$2)*'Pattern scaling'!AD39+Hosing!AH40</f>
        <v>23.473776928096921</v>
      </c>
      <c r="AE39">
        <f>(Parameters!$B$125+Temperatures!$G39-Temperatures!$G$2)*'Pattern scaling'!AE39+Hosing!AI40</f>
        <v>26.536561493189087</v>
      </c>
      <c r="AF39">
        <f>(Parameters!$B$125+Temperatures!$G39-Temperatures!$G$2)*'Pattern scaling'!AF39+Hosing!AJ40</f>
        <v>7.835267739081516</v>
      </c>
      <c r="AG39">
        <f>(Parameters!$B$125+Temperatures!$G39-Temperatures!$G$2)*'Pattern scaling'!AG39+Hosing!AK40</f>
        <v>9.1746288407052674</v>
      </c>
      <c r="AH39">
        <f>(Parameters!$B$125+Temperatures!$G39-Temperatures!$G$2)*'Pattern scaling'!AH39+Hosing!AL40</f>
        <v>13.571522936613855</v>
      </c>
      <c r="AI39">
        <f>(Parameters!$B$125+Temperatures!$G39-Temperatures!$G$2)*'Pattern scaling'!AI39+Hosing!AM40</f>
        <v>16.113454148291382</v>
      </c>
      <c r="AJ39">
        <f>(Parameters!$B$125+Temperatures!$G39-Temperatures!$G$2)*'Pattern scaling'!AJ39+Hosing!AN40</f>
        <v>26.981018921844509</v>
      </c>
      <c r="AK39">
        <f>(Parameters!$B$125+Temperatures!$G39-Temperatures!$G$2)*'Pattern scaling'!AK39+Hosing!AO40</f>
        <v>25.983368057921069</v>
      </c>
      <c r="AL39">
        <f>(Parameters!$B$125+Temperatures!$G39-Temperatures!$G$2)*'Pattern scaling'!AL39+Hosing!AP40</f>
        <v>25.249271344197037</v>
      </c>
      <c r="AM39">
        <f>(Parameters!$B$125+Temperatures!$G39-Temperatures!$G$2)*'Pattern scaling'!AM39+Hosing!AQ40</f>
        <v>25.768963625642847</v>
      </c>
      <c r="AN39">
        <f>(Parameters!$B$125+Temperatures!$G39-Temperatures!$G$2)*'Pattern scaling'!AN39+Hosing!AR40</f>
        <v>21.588591422876725</v>
      </c>
      <c r="AO39">
        <f>(Parameters!$B$125+Temperatures!$G39-Temperatures!$G$2)*'Pattern scaling'!AO39+Hosing!AS40</f>
        <v>25.162892761823976</v>
      </c>
      <c r="AP39">
        <f>(Parameters!$B$125+Temperatures!$G39-Temperatures!$G$2)*'Pattern scaling'!AP39+Hosing!AT40</f>
        <v>21.876353231943401</v>
      </c>
      <c r="AQ39">
        <f>(Parameters!$B$125+Temperatures!$G39-Temperatures!$G$2)*'Pattern scaling'!AQ39+Hosing!AU40</f>
        <v>23.45180312746826</v>
      </c>
      <c r="AR39">
        <f>(Parameters!$B$125+Temperatures!$G39-Temperatures!$G$2)*'Pattern scaling'!AR39+Hosing!AV40</f>
        <v>26.357281246794869</v>
      </c>
      <c r="AS39">
        <f>(Parameters!$B$125+Temperatures!$G39-Temperatures!$G$2)*'Pattern scaling'!AS39+Hosing!AW40</f>
        <v>19.46809448097655</v>
      </c>
      <c r="AT39">
        <f>(Parameters!$B$125+Temperatures!$G39-Temperatures!$G$2)*'Pattern scaling'!AT39+Hosing!AX40</f>
        <v>9.5350937996994514</v>
      </c>
      <c r="AU39">
        <f>(Parameters!$B$125+Temperatures!$G39-Temperatures!$G$2)*'Pattern scaling'!AU39+Hosing!AY40</f>
        <v>10.325948847763417</v>
      </c>
      <c r="AV39">
        <f>(Parameters!$B$125+Temperatures!$G39-Temperatures!$G$2)*'Pattern scaling'!AV39+Hosing!AZ40</f>
        <v>29.847714360793653</v>
      </c>
      <c r="AW39">
        <f>(Parameters!$B$125+Temperatures!$G39-Temperatures!$G$2)*'Pattern scaling'!AW39+Hosing!BA40</f>
        <v>23.758797330288406</v>
      </c>
      <c r="AX39">
        <f>(Parameters!$B$125+Temperatures!$G39-Temperatures!$G$2)*'Pattern scaling'!AX39+Hosing!BB40</f>
        <v>9.2481333501397991</v>
      </c>
      <c r="AY39">
        <f>(Parameters!$B$125+Temperatures!$G39-Temperatures!$G$2)*'Pattern scaling'!AY39+Hosing!BC40</f>
        <v>25.735293310332299</v>
      </c>
      <c r="AZ39">
        <f>(Parameters!$B$125+Temperatures!$G39-Temperatures!$G$2)*'Pattern scaling'!AZ39+Hosing!BD40</f>
        <v>18.046207172827582</v>
      </c>
      <c r="BA39">
        <f>(Parameters!$B$125+Temperatures!$G39-Temperatures!$G$2)*'Pattern scaling'!BA39+Hosing!BE40</f>
        <v>21.652287476734472</v>
      </c>
      <c r="BB39">
        <f>(Parameters!$B$125+Temperatures!$G39-Temperatures!$G$2)*'Pattern scaling'!BB39+Hosing!BF40</f>
        <v>23.013881008521832</v>
      </c>
      <c r="BC39">
        <f>(Parameters!$B$125+Temperatures!$G39-Temperatures!$G$2)*'Pattern scaling'!BC39+Hosing!BG40</f>
        <v>23.697197341621951</v>
      </c>
      <c r="BD39">
        <f>(Parameters!$B$125+Temperatures!$G39-Temperatures!$G$2)*'Pattern scaling'!BD39+Hosing!BH40</f>
        <v>23.459943405259953</v>
      </c>
      <c r="BE39">
        <f>(Parameters!$B$125+Temperatures!$G39-Temperatures!$G$2)*'Pattern scaling'!BE39+Hosing!BI40</f>
        <v>15.436618920243045</v>
      </c>
      <c r="BF39">
        <f>(Parameters!$B$125+Temperatures!$G39-Temperatures!$G$2)*'Pattern scaling'!BF39+Hosing!BJ40</f>
        <v>7.093817460250011</v>
      </c>
      <c r="BG39">
        <f>(Parameters!$B$125+Temperatures!$G39-Temperatures!$G$2)*'Pattern scaling'!BG39+Hosing!BK40</f>
        <v>20.703727576098423</v>
      </c>
      <c r="BH39">
        <f>(Parameters!$B$125+Temperatures!$G39-Temperatures!$G$2)*'Pattern scaling'!BH39+Hosing!BL40</f>
        <v>5.5597318775202131</v>
      </c>
      <c r="BI39">
        <f>(Parameters!$B$125+Temperatures!$G39-Temperatures!$G$2)*'Pattern scaling'!BI39+Hosing!BM40</f>
        <v>24.078902477224194</v>
      </c>
      <c r="BJ39">
        <f>(Parameters!$B$125+Temperatures!$G39-Temperatures!$G$2)*'Pattern scaling'!BJ39+Hosing!BN40</f>
        <v>12.225188403026527</v>
      </c>
      <c r="BK39">
        <f>(Parameters!$B$125+Temperatures!$G39-Temperatures!$G$2)*'Pattern scaling'!BK39+Hosing!BO40</f>
        <v>27.533619996719043</v>
      </c>
      <c r="BL39">
        <f>(Parameters!$B$125+Temperatures!$G39-Temperatures!$G$2)*'Pattern scaling'!BL39+Hosing!BP40</f>
        <v>26.276699867498216</v>
      </c>
      <c r="BM39">
        <f>(Parameters!$B$125+Temperatures!$G39-Temperatures!$G$2)*'Pattern scaling'!BM39+Hosing!BQ40</f>
        <v>10.151656508955167</v>
      </c>
      <c r="BN39">
        <f>(Parameters!$B$125+Temperatures!$G39-Temperatures!$G$2)*'Pattern scaling'!BN39+Hosing!BR40</f>
        <v>11.167116432523017</v>
      </c>
      <c r="BO39">
        <f>(Parameters!$B$125+Temperatures!$G39-Temperatures!$G$2)*'Pattern scaling'!BO39+Hosing!BS40</f>
        <v>27.671539534521091</v>
      </c>
      <c r="BP39">
        <f>(Parameters!$B$125+Temperatures!$G39-Temperatures!$G$2)*'Pattern scaling'!BP39+Hosing!BT40</f>
        <v>25.966233768076403</v>
      </c>
      <c r="BQ39">
        <f>(Parameters!$B$125+Temperatures!$G39-Temperatures!$G$2)*'Pattern scaling'!BQ39+Hosing!BU40</f>
        <v>25.044581894678061</v>
      </c>
      <c r="BR39">
        <f>(Parameters!$B$125+Temperatures!$G39-Temperatures!$G$2)*'Pattern scaling'!BR39+Hosing!BV40</f>
        <v>27.609942000379011</v>
      </c>
      <c r="BS39">
        <f>(Parameters!$B$125+Temperatures!$G39-Temperatures!$G$2)*'Pattern scaling'!BS39+Hosing!BW40</f>
        <v>27.517060818861715</v>
      </c>
      <c r="BT39">
        <f>(Parameters!$B$125+Temperatures!$G39-Temperatures!$G$2)*'Pattern scaling'!BT39+Hosing!BX40</f>
        <v>25.023423558728545</v>
      </c>
      <c r="BU39">
        <f>(Parameters!$B$125+Temperatures!$G39-Temperatures!$G$2)*'Pattern scaling'!BU39+Hosing!BY40</f>
        <v>16.311096128517743</v>
      </c>
      <c r="BV39">
        <f>(Parameters!$B$125+Temperatures!$G39-Temperatures!$G$2)*'Pattern scaling'!BV39+Hosing!BZ40</f>
        <v>26.692066861748291</v>
      </c>
      <c r="BW39">
        <f>(Parameters!$B$125+Temperatures!$G39-Temperatures!$G$2)*'Pattern scaling'!BW39+Hosing!CA40</f>
        <v>21.146663453168948</v>
      </c>
      <c r="BX39">
        <f>(Parameters!$B$125+Temperatures!$G39-Temperatures!$G$2)*'Pattern scaling'!BX39+Hosing!CB40</f>
        <v>26.746173165764173</v>
      </c>
      <c r="BY39">
        <f>(Parameters!$B$125+Temperatures!$G39-Temperatures!$G$2)*'Pattern scaling'!BY39+Hosing!CC40</f>
        <v>27.659499075345114</v>
      </c>
      <c r="BZ39">
        <f>(Parameters!$B$125+Temperatures!$G39-Temperatures!$G$2)*'Pattern scaling'!BZ39+Hosing!CD40</f>
        <v>23.673781928170602</v>
      </c>
      <c r="CA39">
        <f>(Parameters!$B$125+Temperatures!$G39-Temperatures!$G$2)*'Pattern scaling'!CA39+Hosing!CE40</f>
        <v>23.830941228762164</v>
      </c>
      <c r="CB39">
        <f>(Parameters!$B$125+Temperatures!$G39-Temperatures!$G$2)*'Pattern scaling'!CB39+Hosing!CF40</f>
        <v>12.535621167274794</v>
      </c>
      <c r="CC39">
        <f>(Parameters!$B$125+Temperatures!$G39-Temperatures!$G$2)*'Pattern scaling'!CC39+Hosing!CG40</f>
        <v>25.978359644637955</v>
      </c>
      <c r="CD39">
        <f>(Parameters!$B$125+Temperatures!$G39-Temperatures!$G$2)*'Pattern scaling'!CD39+Hosing!CH40</f>
        <v>11.77262389678552</v>
      </c>
      <c r="CE39">
        <f>(Parameters!$B$125+Temperatures!$G39-Temperatures!$G$2)*'Pattern scaling'!CE39+Hosing!CI40</f>
        <v>26.692737073761112</v>
      </c>
      <c r="CF39">
        <f>(Parameters!$B$125+Temperatures!$G39-Temperatures!$G$2)*'Pattern scaling'!CF39+Hosing!CJ40</f>
        <v>26.365769445971928</v>
      </c>
      <c r="CG39">
        <f>(Parameters!$B$125+Temperatures!$G39-Temperatures!$G$2)*'Pattern scaling'!CG39+Hosing!CK40</f>
        <v>10.07512300059031</v>
      </c>
      <c r="CH39">
        <f>(Parameters!$B$125+Temperatures!$G39-Temperatures!$G$2)*'Pattern scaling'!CH39+Hosing!CL40</f>
        <v>16.982816551302616</v>
      </c>
      <c r="CI39">
        <f>(Parameters!$B$125+Temperatures!$G39-Temperatures!$G$2)*'Pattern scaling'!CI39+Hosing!CM40</f>
        <v>24.115019557899828</v>
      </c>
      <c r="CJ39">
        <f>(Parameters!$B$125+Temperatures!$G39-Temperatures!$G$2)*'Pattern scaling'!CJ39+Hosing!CN40</f>
        <v>4.2896404528646723</v>
      </c>
      <c r="CK39">
        <f>(Parameters!$B$125+Temperatures!$G39-Temperatures!$G$2)*'Pattern scaling'!CK39+Hosing!CO40</f>
        <v>21.267578759695589</v>
      </c>
      <c r="CL39">
        <f>(Parameters!$B$125+Temperatures!$G39-Temperatures!$G$2)*'Pattern scaling'!CL39+Hosing!CP40</f>
        <v>14.290057801498268</v>
      </c>
      <c r="CM39">
        <f>(Parameters!$B$125+Temperatures!$G39-Temperatures!$G$2)*'Pattern scaling'!CM39+Hosing!CQ40</f>
        <v>25.697755352181638</v>
      </c>
      <c r="CN39">
        <f>(Parameters!$B$125+Temperatures!$G39-Temperatures!$G$2)*'Pattern scaling'!CN39+Hosing!CR40</f>
        <v>19.999248556457456</v>
      </c>
      <c r="CO39">
        <f>(Parameters!$B$125+Temperatures!$G39-Temperatures!$G$2)*'Pattern scaling'!CO39+Hosing!CS40</f>
        <v>15.193487173276662</v>
      </c>
      <c r="CP39">
        <f>(Parameters!$B$125+Temperatures!$G39-Temperatures!$G$2)*'Pattern scaling'!CP39+Hosing!CT40</f>
        <v>8.6712230720916761</v>
      </c>
      <c r="CQ39">
        <f>(Parameters!$B$125+Temperatures!$G39-Temperatures!$G$2)*'Pattern scaling'!CQ39+Hosing!CU40</f>
        <v>22.096273035951377</v>
      </c>
      <c r="CR39">
        <f>(Parameters!$B$125+Temperatures!$G39-Temperatures!$G$2)*'Pattern scaling'!CR39+Hosing!CV40</f>
        <v>5.7205264937350391</v>
      </c>
      <c r="CS39">
        <f>(Parameters!$B$125+Temperatures!$G39-Temperatures!$G$2)*'Pattern scaling'!CS39+Hosing!CW40</f>
        <v>28.578126831697514</v>
      </c>
      <c r="CT39">
        <f>(Parameters!$B$125+Temperatures!$G39-Temperatures!$G$2)*'Pattern scaling'!CT39+Hosing!CX40</f>
        <v>25.975899643682165</v>
      </c>
      <c r="CU39">
        <f>(Parameters!$B$125+Temperatures!$G39-Temperatures!$G$2)*'Pattern scaling'!CU39+Hosing!CY40</f>
        <v>13.355497005850058</v>
      </c>
      <c r="CV39">
        <f>(Parameters!$B$125+Temperatures!$G39-Temperatures!$G$2)*'Pattern scaling'!CV39+Hosing!CZ40</f>
        <v>27.230422234038762</v>
      </c>
      <c r="CW39">
        <f>(Parameters!$B$125+Temperatures!$G39-Temperatures!$G$2)*'Pattern scaling'!CW39+Hosing!DA40</f>
        <v>25.262174998162024</v>
      </c>
      <c r="CX39">
        <f>(Parameters!$B$125+Temperatures!$G39-Temperatures!$G$2)*'Pattern scaling'!CX39+Hosing!DB40</f>
        <v>17.622339738953468</v>
      </c>
      <c r="CY39">
        <f>(Parameters!$B$125+Temperatures!$G39-Temperatures!$G$2)*'Pattern scaling'!CY39+Hosing!DC40</f>
        <v>25.734012404339385</v>
      </c>
      <c r="CZ39">
        <f>(Parameters!$B$125+Temperatures!$G39-Temperatures!$G$2)*'Pattern scaling'!CZ39+Hosing!DD40</f>
        <v>21.707418660127111</v>
      </c>
      <c r="DA39">
        <f>(Parameters!$B$125+Temperatures!$G39-Temperatures!$G$2)*'Pattern scaling'!DA39+Hosing!DE40</f>
        <v>6.7283206379622627</v>
      </c>
      <c r="DB39">
        <f>(Parameters!$B$125+Temperatures!$G39-Temperatures!$G$2)*'Pattern scaling'!DB39+Hosing!DF40</f>
        <v>26.625584322795493</v>
      </c>
      <c r="DC39">
        <f>(Parameters!$B$125+Temperatures!$G39-Temperatures!$G$2)*'Pattern scaling'!DC39+Hosing!DG40</f>
        <v>14.262426970991584</v>
      </c>
      <c r="DD39">
        <f>(Parameters!$B$125+Temperatures!$G39-Temperatures!$G$2)*'Pattern scaling'!DD39+Hosing!DH40</f>
        <v>8.2398021280611413</v>
      </c>
      <c r="DE39">
        <f>(Parameters!$B$125+Temperatures!$G39-Temperatures!$G$2)*'Pattern scaling'!DE39+Hosing!DI40</f>
        <v>10.376121175008491</v>
      </c>
      <c r="DF39">
        <f>(Parameters!$B$125+Temperatures!$G39-Temperatures!$G$2)*'Pattern scaling'!DF39+Hosing!DJ40</f>
        <v>7.7807031526519168</v>
      </c>
      <c r="DG39">
        <f>(Parameters!$B$125+Temperatures!$G39-Temperatures!$G$2)*'Pattern scaling'!DG39+Hosing!DK40</f>
        <v>18.543276473922777</v>
      </c>
      <c r="DH39">
        <f>(Parameters!$B$125+Temperatures!$G39-Temperatures!$G$2)*'Pattern scaling'!DH39+Hosing!DL40</f>
        <v>11.526087226263792</v>
      </c>
      <c r="DI39">
        <f>(Parameters!$B$125+Temperatures!$G39-Temperatures!$G$2)*'Pattern scaling'!DI39+Hosing!DM40</f>
        <v>21.732522391846668</v>
      </c>
      <c r="DJ39">
        <f>(Parameters!$B$125+Temperatures!$G39-Temperatures!$G$2)*'Pattern scaling'!DJ39+Hosing!DN40</f>
        <v>20.781351008524592</v>
      </c>
      <c r="DK39">
        <f>(Parameters!$B$125+Temperatures!$G39-Temperatures!$G$2)*'Pattern scaling'!DK39+Hosing!DO40</f>
        <v>11.710484009897042</v>
      </c>
      <c r="DL39">
        <f>(Parameters!$B$125+Temperatures!$G39-Temperatures!$G$2)*'Pattern scaling'!DL39+Hosing!DP40</f>
        <v>28.853940636613462</v>
      </c>
      <c r="DM39">
        <f>(Parameters!$B$125+Temperatures!$G39-Temperatures!$G$2)*'Pattern scaling'!DM39+Hosing!DQ40</f>
        <v>26.523424303687953</v>
      </c>
      <c r="DN39">
        <f>(Parameters!$B$125+Temperatures!$G39-Temperatures!$G$2)*'Pattern scaling'!DN39+Hosing!DR40</f>
        <v>11.025627654131224</v>
      </c>
      <c r="DO39">
        <f>(Parameters!$B$125+Temperatures!$G39-Temperatures!$G$2)*'Pattern scaling'!DO39+Hosing!DS40</f>
        <v>0.94720471190343813</v>
      </c>
      <c r="DP39">
        <f>(Parameters!$B$125+Temperatures!$G39-Temperatures!$G$2)*'Pattern scaling'!DP39+Hosing!DT40</f>
        <v>25.030996990767854</v>
      </c>
      <c r="DQ39">
        <f>(Parameters!$B$125+Temperatures!$G39-Temperatures!$G$2)*'Pattern scaling'!DQ39+Hosing!DU40</f>
        <v>29.029862779113973</v>
      </c>
      <c r="DR39">
        <f>(Parameters!$B$125+Temperatures!$G39-Temperatures!$G$2)*'Pattern scaling'!DR39+Hosing!DV40</f>
        <v>26.509230413304373</v>
      </c>
      <c r="DS39">
        <f>(Parameters!$B$125+Temperatures!$G39-Temperatures!$G$2)*'Pattern scaling'!DS39+Hosing!DW40</f>
        <v>22.387009378118602</v>
      </c>
      <c r="DT39">
        <f>(Parameters!$B$125+Temperatures!$G39-Temperatures!$G$2)*'Pattern scaling'!DT39+Hosing!DX40</f>
        <v>23.5655948066556</v>
      </c>
      <c r="DU39">
        <f>(Parameters!$B$125+Temperatures!$G39-Temperatures!$G$2)*'Pattern scaling'!DU39+Hosing!DY40</f>
        <v>27.30184997225291</v>
      </c>
      <c r="DV39">
        <f>(Parameters!$B$125+Temperatures!$G39-Temperatures!$G$2)*'Pattern scaling'!DV39+Hosing!DZ40</f>
        <v>23.150830099098801</v>
      </c>
      <c r="DW39">
        <f>(Parameters!$B$125+Temperatures!$G39-Temperatures!$G$2)*'Pattern scaling'!DW39+Hosing!EA40</f>
        <v>21.655035086302242</v>
      </c>
      <c r="DX39">
        <f>(Parameters!$B$125+Temperatures!$G39-Temperatures!$G$2)*'Pattern scaling'!DX39+Hosing!EB40</f>
        <v>29.641707933828545</v>
      </c>
      <c r="DY39">
        <f>(Parameters!$B$125+Temperatures!$G39-Temperatures!$G$2)*'Pattern scaling'!DY39+Hosing!EC40</f>
        <v>27.641085234812454</v>
      </c>
      <c r="DZ39">
        <f>(Parameters!$B$125+Temperatures!$G39-Temperatures!$G$2)*'Pattern scaling'!DZ39+Hosing!ED40</f>
        <v>25.898905244572525</v>
      </c>
      <c r="EA39">
        <f>(Parameters!$B$125+Temperatures!$G39-Temperatures!$G$2)*'Pattern scaling'!EA39+Hosing!EE40</f>
        <v>10.739360082836525</v>
      </c>
      <c r="EB39">
        <f>(Parameters!$B$125+Temperatures!$G39-Temperatures!$G$2)*'Pattern scaling'!EB39+Hosing!EF40</f>
        <v>5.2037422543639789</v>
      </c>
      <c r="EC39">
        <f>(Parameters!$B$125+Temperatures!$G39-Temperatures!$G$2)*'Pattern scaling'!EC39+Hosing!EG40</f>
        <v>20.955609009483364</v>
      </c>
      <c r="ED39">
        <f>(Parameters!$B$125+Temperatures!$G39-Temperatures!$G$2)*'Pattern scaling'!ED39+Hosing!EH40</f>
        <v>27.011803110147156</v>
      </c>
      <c r="EE39">
        <f>(Parameters!$B$125+Temperatures!$G39-Temperatures!$G$2)*'Pattern scaling'!EE39+Hosing!EI40</f>
        <v>12.942935846356891</v>
      </c>
      <c r="EF39">
        <f>(Parameters!$B$125+Temperatures!$G39-Temperatures!$G$2)*'Pattern scaling'!EF39+Hosing!EJ40</f>
        <v>26.379599495892553</v>
      </c>
      <c r="EG39">
        <f>(Parameters!$B$125+Temperatures!$G39-Temperatures!$G$2)*'Pattern scaling'!EG39+Hosing!EK40</f>
        <v>24.619343648817473</v>
      </c>
      <c r="EH39">
        <f>(Parameters!$B$125+Temperatures!$G39-Temperatures!$G$2)*'Pattern scaling'!EH39+Hosing!EL40</f>
        <v>26.138649185587767</v>
      </c>
      <c r="EI39">
        <f>(Parameters!$B$125+Temperatures!$G39-Temperatures!$G$2)*'Pattern scaling'!EI39+Hosing!EM40</f>
        <v>19.142561189680226</v>
      </c>
      <c r="EJ39">
        <f>(Parameters!$B$125+Temperatures!$G39-Temperatures!$G$2)*'Pattern scaling'!EJ39+Hosing!EN40</f>
        <v>26.256605220435087</v>
      </c>
      <c r="EK39">
        <f>(Parameters!$B$125+Temperatures!$G39-Temperatures!$G$2)*'Pattern scaling'!EK39+Hosing!EO40</f>
        <v>27.703007116387848</v>
      </c>
      <c r="EL39">
        <f>(Parameters!$B$125+Temperatures!$G39-Temperatures!$G$2)*'Pattern scaling'!EL39+Hosing!EP40</f>
        <v>24.258088259937971</v>
      </c>
      <c r="EM39">
        <f>(Parameters!$B$125+Temperatures!$G39-Temperatures!$G$2)*'Pattern scaling'!EM39+Hosing!EQ40</f>
        <v>9.635768062160647</v>
      </c>
      <c r="EN39">
        <f>(Parameters!$B$125+Temperatures!$G39-Temperatures!$G$2)*'Pattern scaling'!EN39+Hosing!ER40</f>
        <v>25.259527380570191</v>
      </c>
      <c r="EO39">
        <f>(Parameters!$B$125+Temperatures!$G39-Temperatures!$G$2)*'Pattern scaling'!EO39+Hosing!ES40</f>
        <v>9.8675631213624531</v>
      </c>
      <c r="EP39">
        <f>(Parameters!$B$125+Temperatures!$G39-Temperatures!$G$2)*'Pattern scaling'!EP39+Hosing!ET40</f>
        <v>15.892011273206448</v>
      </c>
      <c r="EQ39">
        <f>(Parameters!$B$125+Temperatures!$G39-Temperatures!$G$2)*'Pattern scaling'!EQ39+Hosing!EU40</f>
        <v>24.246096163774855</v>
      </c>
      <c r="ER39">
        <f>(Parameters!$B$125+Temperatures!$G39-Temperatures!$G$2)*'Pattern scaling'!ER39+Hosing!EV40</f>
        <v>20.909168750113174</v>
      </c>
      <c r="ES39">
        <f>(Parameters!$B$125+Temperatures!$G39-Temperatures!$G$2)*'Pattern scaling'!ES39+Hosing!EW40</f>
        <v>28.527565121581326</v>
      </c>
      <c r="ET39">
        <f>(Parameters!$B$125+Temperatures!$G39-Temperatures!$G$2)*'Pattern scaling'!ET39+Hosing!EX40</f>
        <v>16.533650701910304</v>
      </c>
      <c r="EU39">
        <f>(Parameters!$B$125+Temperatures!$G39-Temperatures!$G$2)*'Pattern scaling'!EU39+Hosing!EY40</f>
        <v>11.184529917300027</v>
      </c>
      <c r="EV39">
        <f>(Parameters!$B$125+Temperatures!$G39-Temperatures!$G$2)*'Pattern scaling'!EV39+Hosing!EZ40</f>
        <v>6.1383882009455384</v>
      </c>
      <c r="EW39">
        <f>(Parameters!$B$125+Temperatures!$G39-Temperatures!$G$2)*'Pattern scaling'!EW39+Hosing!FA40</f>
        <v>20.181985921395704</v>
      </c>
      <c r="EX39">
        <f>(Parameters!$B$125+Temperatures!$G39-Temperatures!$G$2)*'Pattern scaling'!EX39+Hosing!FB40</f>
        <v>26.635497885212793</v>
      </c>
      <c r="EY39">
        <f>(Parameters!$B$125+Temperatures!$G39-Temperatures!$G$2)*'Pattern scaling'!EY39+Hosing!FC40</f>
        <v>29.810362658493645</v>
      </c>
      <c r="EZ39">
        <f>(Parameters!$B$125+Temperatures!$G39-Temperatures!$G$2)*'Pattern scaling'!EZ39+Hosing!FD40</f>
        <v>27.434908778241446</v>
      </c>
      <c r="FA39">
        <f>(Parameters!$B$125+Temperatures!$G39-Temperatures!$G$2)*'Pattern scaling'!FA39+Hosing!FE40</f>
        <v>25.052405686041734</v>
      </c>
      <c r="FB39">
        <f>(Parameters!$B$125+Temperatures!$G39-Temperatures!$G$2)*'Pattern scaling'!FB39+Hosing!FF40</f>
        <v>26.303715214673705</v>
      </c>
      <c r="FC39">
        <f>(Parameters!$B$125+Temperatures!$G39-Temperatures!$G$2)*'Pattern scaling'!FC39+Hosing!FG40</f>
        <v>25.206635996997473</v>
      </c>
      <c r="FD39">
        <f>(Parameters!$B$125+Temperatures!$G39-Temperatures!$G$2)*'Pattern scaling'!FD39+Hosing!FH40</f>
        <v>12.250381505180242</v>
      </c>
      <c r="FE39">
        <f>(Parameters!$B$125+Temperatures!$G39-Temperatures!$G$2)*'Pattern scaling'!FE39+Hosing!FI40</f>
        <v>27.58068599187995</v>
      </c>
      <c r="FF39">
        <f>(Parameters!$B$125+Temperatures!$G39-Temperatures!$G$2)*'Pattern scaling'!FF39+Hosing!FJ40</f>
        <v>12.641517132609584</v>
      </c>
      <c r="FG39">
        <f>(Parameters!$B$125+Temperatures!$G39-Temperatures!$G$2)*'Pattern scaling'!FG39+Hosing!FK40</f>
        <v>28.687237761323495</v>
      </c>
      <c r="FH39">
        <f>(Parameters!$B$125+Temperatures!$G39-Temperatures!$G$2)*'Pattern scaling'!FH39+Hosing!FL40</f>
        <v>21.63828705860109</v>
      </c>
      <c r="FI39">
        <f>(Parameters!$B$125+Temperatures!$G39-Temperatures!$G$2)*'Pattern scaling'!FI39+Hosing!FM40</f>
        <v>27.682541270085235</v>
      </c>
      <c r="FJ39">
        <f>(Parameters!$B$125+Temperatures!$G39-Temperatures!$G$2)*'Pattern scaling'!FJ39+Hosing!FN40</f>
        <v>9.4531008038774811</v>
      </c>
      <c r="FK39">
        <f>(Parameters!$B$125+Temperatures!$G39-Temperatures!$G$2)*'Pattern scaling'!FK39+Hosing!FO40</f>
        <v>10.66408627322908</v>
      </c>
      <c r="FL39">
        <f>(Parameters!$B$125+Temperatures!$G39-Temperatures!$G$2)*'Pattern scaling'!FL39+Hosing!FP40</f>
        <v>7.0828512916829043</v>
      </c>
      <c r="FM39">
        <f>(Parameters!$B$125+Temperatures!$G39-Temperatures!$G$2)*'Pattern scaling'!FM39+Hosing!FQ40</f>
        <v>19.148229739019023</v>
      </c>
      <c r="FN39">
        <f>(Parameters!$B$125+Temperatures!$G39-Temperatures!$G$2)*'Pattern scaling'!FN39+Hosing!FR40</f>
        <v>29.102849510217059</v>
      </c>
      <c r="FO39">
        <f>(Parameters!$B$125+Temperatures!$G39-Temperatures!$G$2)*'Pattern scaling'!FO39+Hosing!FS40</f>
        <v>27.602325085203468</v>
      </c>
      <c r="FP39">
        <f>(Parameters!$B$125+Temperatures!$G39-Temperatures!$G$2)*'Pattern scaling'!FP39+Hosing!FT40</f>
        <v>28.033504739565917</v>
      </c>
      <c r="FQ39">
        <f>(Parameters!$B$125+Temperatures!$G39-Temperatures!$G$2)*'Pattern scaling'!FQ39+Hosing!FU40</f>
        <v>12.88201493701178</v>
      </c>
      <c r="FR39">
        <f>(Parameters!$B$125+Temperatures!$G39-Temperatures!$G$2)*'Pattern scaling'!FR39+Hosing!FV40</f>
        <v>16.934372152873603</v>
      </c>
      <c r="FS39">
        <f>(Parameters!$B$125+Temperatures!$G39-Temperatures!$G$2)*'Pattern scaling'!FS39+Hosing!FW40</f>
        <v>24.77885581891584</v>
      </c>
      <c r="FT39">
        <f>(Parameters!$B$125+Temperatures!$G39-Temperatures!$G$2)*'Pattern scaling'!FT39+Hosing!FX40</f>
        <v>22.287238058607613</v>
      </c>
      <c r="FU39">
        <f>(Parameters!$B$125+Temperatures!$G39-Temperatures!$G$2)*'Pattern scaling'!FU39+Hosing!FY40</f>
        <v>27.153344539534412</v>
      </c>
      <c r="FV39">
        <f>(Parameters!$B$125+Temperatures!$G39-Temperatures!$G$2)*'Pattern scaling'!FV39+Hosing!FZ40</f>
        <v>19.356922850908113</v>
      </c>
      <c r="FW39">
        <f>(Parameters!$B$125+Temperatures!$G39-Temperatures!$G$2)*'Pattern scaling'!FW39+Hosing!GA40</f>
        <v>14.382310999360067</v>
      </c>
      <c r="FX39">
        <f>(Parameters!$B$125+Temperatures!$G39-Temperatures!$G$2)*'Pattern scaling'!FX39+Hosing!GB40</f>
        <v>25.196935405735783</v>
      </c>
      <c r="FY39">
        <f>(Parameters!$B$125+Temperatures!$G39-Temperatures!$G$2)*'Pattern scaling'!FY39+Hosing!GC40</f>
        <v>20.889682270263904</v>
      </c>
      <c r="FZ39">
        <f>(Parameters!$B$125+Temperatures!$G39-Temperatures!$G$2)*'Pattern scaling'!FZ39+Hosing!GD40</f>
        <v>23.937865443183529</v>
      </c>
      <c r="GA39">
        <f>(Parameters!$B$125+Temperatures!$G39-Temperatures!$G$2)*'Pattern scaling'!GA39+Hosing!GE40</f>
        <v>23.815784597506923</v>
      </c>
      <c r="GB39">
        <f>(Parameters!$B$125+Temperatures!$G39-Temperatures!$G$2)*'Pattern scaling'!GB39+Hosing!GF40</f>
        <v>10.15754381540296</v>
      </c>
      <c r="GC39">
        <f>(Parameters!$B$125+Temperatures!$G39-Temperatures!$G$2)*'Pattern scaling'!GC39+Hosing!GG40</f>
        <v>18.229416994455271</v>
      </c>
      <c r="GD39">
        <f>(Parameters!$B$125+Temperatures!$G39-Temperatures!$G$2)*'Pattern scaling'!GD39+Hosing!GH40</f>
        <v>15.380219836792179</v>
      </c>
      <c r="GE39">
        <f>(Parameters!$B$125+Temperatures!$G39-Temperatures!$G$2)*'Pattern scaling'!GE39+Hosing!GI40</f>
        <v>14.913305923033841</v>
      </c>
      <c r="GF39">
        <f>(Parameters!$B$125+Temperatures!$G39-Temperatures!$G$2)*'Pattern scaling'!GF39+Hosing!GJ40</f>
        <v>25.79967885146522</v>
      </c>
      <c r="GG39">
        <f>(Parameters!$B$125+Temperatures!$G39-Temperatures!$G$2)*'Pattern scaling'!GG39+Hosing!GK40</f>
        <v>26.437285693292306</v>
      </c>
      <c r="GH39">
        <f>(Parameters!$B$125+Temperatures!$G39-Temperatures!$G$2)*'Pattern scaling'!GH39+Hosing!GL40</f>
        <v>23.594051836862089</v>
      </c>
      <c r="GI39">
        <f>(Parameters!$B$125+Temperatures!$G39-Temperatures!$G$2)*'Pattern scaling'!GI39+Hosing!GM40</f>
        <v>25.951507348384528</v>
      </c>
      <c r="GJ39">
        <f>(Parameters!$B$125+Temperatures!$G39-Temperatures!$G$2)*'Pattern scaling'!GJ39+Hosing!GN40</f>
        <v>21.646928440516124</v>
      </c>
      <c r="GK39">
        <f>(Parameters!$B$125+Temperatures!$G39-Temperatures!$G$2)*'Pattern scaling'!GK39+Hosing!GO40</f>
        <v>19.534771157685807</v>
      </c>
      <c r="GL39">
        <f>(Parameters!$B$125+Temperatures!$G39-Temperatures!$G$2)*'Pattern scaling'!GL39+Hosing!GP40</f>
        <v>23.439455618235709</v>
      </c>
      <c r="GM39">
        <f>(Parameters!$B$125+Temperatures!$G39-Temperatures!$G$2)*'Pattern scaling'!GM39+Hosing!GQ40</f>
        <v>22.317149680252992</v>
      </c>
    </row>
    <row r="40" spans="1:195">
      <c r="A40" s="15">
        <v>2048</v>
      </c>
      <c r="B40">
        <f>(Parameters!$B$125+Temperatures!$G40-Temperatures!$G$2)*'Pattern scaling'!B40+Hosing!F41</f>
        <v>14.283776405656848</v>
      </c>
      <c r="C40">
        <f>(Parameters!$B$125+Temperatures!$G40-Temperatures!$G$2)*'Pattern scaling'!C40+Hosing!G41</f>
        <v>23.294941791779678</v>
      </c>
      <c r="D40">
        <f>(Parameters!$B$125+Temperatures!$G40-Temperatures!$G$2)*'Pattern scaling'!D40+Hosing!H41</f>
        <v>13.66477945758891</v>
      </c>
      <c r="E40">
        <f>(Parameters!$B$125+Temperatures!$G40-Temperatures!$G$2)*'Pattern scaling'!E40+Hosing!I41</f>
        <v>5.8119319946000942</v>
      </c>
      <c r="F40">
        <f>(Parameters!$B$125+Temperatures!$G40-Temperatures!$G$2)*'Pattern scaling'!F40+Hosing!J41</f>
        <v>28.01238506336</v>
      </c>
      <c r="G40">
        <f>(Parameters!$B$125+Temperatures!$G40-Temperatures!$G$2)*'Pattern scaling'!G40+Hosing!K41</f>
        <v>18.526074748911505</v>
      </c>
      <c r="H40">
        <f>(Parameters!$B$125+Temperatures!$G40-Temperatures!$G$2)*'Pattern scaling'!H40+Hosing!L41</f>
        <v>10.056906318206291</v>
      </c>
      <c r="I40">
        <f>(Parameters!$B$125+Temperatures!$G40-Temperatures!$G$2)*'Pattern scaling'!I40+Hosing!M41</f>
        <v>27.056564785272158</v>
      </c>
      <c r="J40">
        <f>(Parameters!$B$125+Temperatures!$G40-Temperatures!$G$2)*'Pattern scaling'!J40+Hosing!N41</f>
        <v>18.0189937593107</v>
      </c>
      <c r="K40">
        <f>(Parameters!$B$125+Temperatures!$G40-Temperatures!$G$2)*'Pattern scaling'!K40+Hosing!O41</f>
        <v>9.3225913525812292</v>
      </c>
      <c r="L40">
        <f>(Parameters!$B$125+Temperatures!$G40-Temperatures!$G$2)*'Pattern scaling'!L40+Hosing!P41</f>
        <v>15.033341027775391</v>
      </c>
      <c r="M40">
        <f>(Parameters!$B$125+Temperatures!$G40-Temperatures!$G$2)*'Pattern scaling'!M40+Hosing!Q41</f>
        <v>22.037524683888645</v>
      </c>
      <c r="N40">
        <f>(Parameters!$B$125+Temperatures!$G40-Temperatures!$G$2)*'Pattern scaling'!N40+Hosing!R41</f>
        <v>11.030981605914262</v>
      </c>
      <c r="O40">
        <f>(Parameters!$B$125+Temperatures!$G40-Temperatures!$G$2)*'Pattern scaling'!O40+Hosing!S41</f>
        <v>28.152293232073379</v>
      </c>
      <c r="P40">
        <f>(Parameters!$B$125+Temperatures!$G40-Temperatures!$G$2)*'Pattern scaling'!P40+Hosing!T41</f>
        <v>29.032668720714288</v>
      </c>
      <c r="Q40">
        <f>(Parameters!$B$125+Temperatures!$G40-Temperatures!$G$2)*'Pattern scaling'!Q40+Hosing!U41</f>
        <v>26.338978802205691</v>
      </c>
      <c r="R40">
        <f>(Parameters!$B$125+Temperatures!$G40-Temperatures!$G$2)*'Pattern scaling'!R40+Hosing!V41</f>
        <v>12.319782928621441</v>
      </c>
      <c r="S40">
        <f>(Parameters!$B$125+Temperatures!$G40-Temperatures!$G$2)*'Pattern scaling'!S40+Hosing!W41</f>
        <v>28.586100404174296</v>
      </c>
      <c r="T40">
        <f>(Parameters!$B$125+Temperatures!$G40-Temperatures!$G$2)*'Pattern scaling'!T40+Hosing!X41</f>
        <v>25.729256760357476</v>
      </c>
      <c r="U40">
        <f>(Parameters!$B$125+Temperatures!$G40-Temperatures!$G$2)*'Pattern scaling'!U40+Hosing!Y41</f>
        <v>11.018343758358872</v>
      </c>
      <c r="V40">
        <f>(Parameters!$B$125+Temperatures!$G40-Temperatures!$G$2)*'Pattern scaling'!V40+Hosing!Z41</f>
        <v>8.3215810177276417</v>
      </c>
      <c r="W40">
        <f>(Parameters!$B$125+Temperatures!$G40-Temperatures!$G$2)*'Pattern scaling'!W40+Hosing!AA41</f>
        <v>26.20607088887958</v>
      </c>
      <c r="X40">
        <f>(Parameters!$B$125+Temperatures!$G40-Temperatures!$G$2)*'Pattern scaling'!X40+Hosing!AB41</f>
        <v>23.743832362334281</v>
      </c>
      <c r="Y40">
        <f>(Parameters!$B$125+Temperatures!$G40-Temperatures!$G$2)*'Pattern scaling'!Y40+Hosing!AC41</f>
        <v>17.815870255227768</v>
      </c>
      <c r="Z40">
        <f>(Parameters!$B$125+Temperatures!$G40-Temperatures!$G$2)*'Pattern scaling'!Z40+Hosing!AD41</f>
        <v>24.302333026154809</v>
      </c>
      <c r="AA40">
        <f>(Parameters!$B$125+Temperatures!$G40-Temperatures!$G$2)*'Pattern scaling'!AA40+Hosing!AE41</f>
        <v>27.049330851489813</v>
      </c>
      <c r="AB40">
        <f>(Parameters!$B$125+Temperatures!$G40-Temperatures!$G$2)*'Pattern scaling'!AB40+Hosing!AF41</f>
        <v>27.829478382119074</v>
      </c>
      <c r="AC40">
        <f>(Parameters!$B$125+Temperatures!$G40-Temperatures!$G$2)*'Pattern scaling'!AC40+Hosing!AG41</f>
        <v>14.102727417195009</v>
      </c>
      <c r="AD40">
        <f>(Parameters!$B$125+Temperatures!$G40-Temperatures!$G$2)*'Pattern scaling'!AD40+Hosing!AH41</f>
        <v>23.494539342469224</v>
      </c>
      <c r="AE40">
        <f>(Parameters!$B$125+Temperatures!$G40-Temperatures!$G$2)*'Pattern scaling'!AE40+Hosing!AI41</f>
        <v>26.556322610225461</v>
      </c>
      <c r="AF40">
        <f>(Parameters!$B$125+Temperatures!$G40-Temperatures!$G$2)*'Pattern scaling'!AF40+Hosing!AJ41</f>
        <v>7.8511835642795065</v>
      </c>
      <c r="AG40">
        <f>(Parameters!$B$125+Temperatures!$G40-Temperatures!$G$2)*'Pattern scaling'!AG40+Hosing!AK41</f>
        <v>9.1886643238731462</v>
      </c>
      <c r="AH40">
        <f>(Parameters!$B$125+Temperatures!$G40-Temperatures!$G$2)*'Pattern scaling'!AH40+Hosing!AL41</f>
        <v>13.584737182063533</v>
      </c>
      <c r="AI40">
        <f>(Parameters!$B$125+Temperatures!$G40-Temperatures!$G$2)*'Pattern scaling'!AI40+Hosing!AM41</f>
        <v>16.130384773882383</v>
      </c>
      <c r="AJ40">
        <f>(Parameters!$B$125+Temperatures!$G40-Temperatures!$G$2)*'Pattern scaling'!AJ40+Hosing!AN41</f>
        <v>26.999859209147743</v>
      </c>
      <c r="AK40">
        <f>(Parameters!$B$125+Temperatures!$G40-Temperatures!$G$2)*'Pattern scaling'!AK40+Hosing!AO41</f>
        <v>26.002339537260596</v>
      </c>
      <c r="AL40">
        <f>(Parameters!$B$125+Temperatures!$G40-Temperatures!$G$2)*'Pattern scaling'!AL40+Hosing!AP41</f>
        <v>25.268632956948188</v>
      </c>
      <c r="AM40">
        <f>(Parameters!$B$125+Temperatures!$G40-Temperatures!$G$2)*'Pattern scaling'!AM40+Hosing!AQ41</f>
        <v>25.787866676559997</v>
      </c>
      <c r="AN40">
        <f>(Parameters!$B$125+Temperatures!$G40-Temperatures!$G$2)*'Pattern scaling'!AN40+Hosing!AR41</f>
        <v>21.606032645826499</v>
      </c>
      <c r="AO40">
        <f>(Parameters!$B$125+Temperatures!$G40-Temperatures!$G$2)*'Pattern scaling'!AO40+Hosing!AS41</f>
        <v>25.178953400380422</v>
      </c>
      <c r="AP40">
        <f>(Parameters!$B$125+Temperatures!$G40-Temperatures!$G$2)*'Pattern scaling'!AP40+Hosing!AT41</f>
        <v>21.891780143700831</v>
      </c>
      <c r="AQ40">
        <f>(Parameters!$B$125+Temperatures!$G40-Temperatures!$G$2)*'Pattern scaling'!AQ40+Hosing!AU41</f>
        <v>23.46881706713835</v>
      </c>
      <c r="AR40">
        <f>(Parameters!$B$125+Temperatures!$G40-Temperatures!$G$2)*'Pattern scaling'!AR40+Hosing!AV41</f>
        <v>26.374306854438711</v>
      </c>
      <c r="AS40">
        <f>(Parameters!$B$125+Temperatures!$G40-Temperatures!$G$2)*'Pattern scaling'!AS40+Hosing!AW41</f>
        <v>19.484448758798376</v>
      </c>
      <c r="AT40">
        <f>(Parameters!$B$125+Temperatures!$G40-Temperatures!$G$2)*'Pattern scaling'!AT40+Hosing!AX41</f>
        <v>9.5493582769611027</v>
      </c>
      <c r="AU40">
        <f>(Parameters!$B$125+Temperatures!$G40-Temperatures!$G$2)*'Pattern scaling'!AU40+Hosing!AY41</f>
        <v>10.339609346387974</v>
      </c>
      <c r="AV40">
        <f>(Parameters!$B$125+Temperatures!$G40-Temperatures!$G$2)*'Pattern scaling'!AV40+Hosing!AZ41</f>
        <v>29.868155150205784</v>
      </c>
      <c r="AW40">
        <f>(Parameters!$B$125+Temperatures!$G40-Temperatures!$G$2)*'Pattern scaling'!AW40+Hosing!BA41</f>
        <v>23.774328227340334</v>
      </c>
      <c r="AX40">
        <f>(Parameters!$B$125+Temperatures!$G40-Temperatures!$G$2)*'Pattern scaling'!AX40+Hosing!BB41</f>
        <v>9.2607646149938905</v>
      </c>
      <c r="AY40">
        <f>(Parameters!$B$125+Temperatures!$G40-Temperatures!$G$2)*'Pattern scaling'!AY40+Hosing!BC41</f>
        <v>25.752281687264301</v>
      </c>
      <c r="AZ40">
        <f>(Parameters!$B$125+Temperatures!$G40-Temperatures!$G$2)*'Pattern scaling'!AZ40+Hosing!BD41</f>
        <v>18.063886656721387</v>
      </c>
      <c r="BA40">
        <f>(Parameters!$B$125+Temperatures!$G40-Temperatures!$G$2)*'Pattern scaling'!BA40+Hosing!BE41</f>
        <v>21.668880177379339</v>
      </c>
      <c r="BB40">
        <f>(Parameters!$B$125+Temperatures!$G40-Temperatures!$G$2)*'Pattern scaling'!BB40+Hosing!BF41</f>
        <v>23.032987633532773</v>
      </c>
      <c r="BC40">
        <f>(Parameters!$B$125+Temperatures!$G40-Temperatures!$G$2)*'Pattern scaling'!BC40+Hosing!BG41</f>
        <v>23.71629693882754</v>
      </c>
      <c r="BD40">
        <f>(Parameters!$B$125+Temperatures!$G40-Temperatures!$G$2)*'Pattern scaling'!BD40+Hosing!BH41</f>
        <v>23.478287798088285</v>
      </c>
      <c r="BE40">
        <f>(Parameters!$B$125+Temperatures!$G40-Temperatures!$G$2)*'Pattern scaling'!BE40+Hosing!BI41</f>
        <v>15.452366670738424</v>
      </c>
      <c r="BF40">
        <f>(Parameters!$B$125+Temperatures!$G40-Temperatures!$G$2)*'Pattern scaling'!BF40+Hosing!BJ41</f>
        <v>7.1091424946189772</v>
      </c>
      <c r="BG40">
        <f>(Parameters!$B$125+Temperatures!$G40-Temperatures!$G$2)*'Pattern scaling'!BG40+Hosing!BK41</f>
        <v>20.720800800436432</v>
      </c>
      <c r="BH40">
        <f>(Parameters!$B$125+Temperatures!$G40-Temperatures!$G$2)*'Pattern scaling'!BH40+Hosing!BL41</f>
        <v>5.5756949656703556</v>
      </c>
      <c r="BI40">
        <f>(Parameters!$B$125+Temperatures!$G40-Temperatures!$G$2)*'Pattern scaling'!BI40+Hosing!BM41</f>
        <v>24.094025940354982</v>
      </c>
      <c r="BJ40">
        <f>(Parameters!$B$125+Temperatures!$G40-Temperatures!$G$2)*'Pattern scaling'!BJ40+Hosing!BN41</f>
        <v>12.239302354603996</v>
      </c>
      <c r="BK40">
        <f>(Parameters!$B$125+Temperatures!$G40-Temperatures!$G$2)*'Pattern scaling'!BK40+Hosing!BO41</f>
        <v>27.550365396392703</v>
      </c>
      <c r="BL40">
        <f>(Parameters!$B$125+Temperatures!$G40-Temperatures!$G$2)*'Pattern scaling'!BL40+Hosing!BP41</f>
        <v>26.294819407784303</v>
      </c>
      <c r="BM40">
        <f>(Parameters!$B$125+Temperatures!$G40-Temperatures!$G$2)*'Pattern scaling'!BM40+Hosing!BQ41</f>
        <v>10.163131494747061</v>
      </c>
      <c r="BN40">
        <f>(Parameters!$B$125+Temperatures!$G40-Temperatures!$G$2)*'Pattern scaling'!BN40+Hosing!BR41</f>
        <v>11.183124645860419</v>
      </c>
      <c r="BO40">
        <f>(Parameters!$B$125+Temperatures!$G40-Temperatures!$G$2)*'Pattern scaling'!BO40+Hosing!BS41</f>
        <v>27.690699943380991</v>
      </c>
      <c r="BP40">
        <f>(Parameters!$B$125+Temperatures!$G40-Temperatures!$G$2)*'Pattern scaling'!BP40+Hosing!BT41</f>
        <v>25.985309613527885</v>
      </c>
      <c r="BQ40">
        <f>(Parameters!$B$125+Temperatures!$G40-Temperatures!$G$2)*'Pattern scaling'!BQ40+Hosing!BU41</f>
        <v>25.060617482253374</v>
      </c>
      <c r="BR40">
        <f>(Parameters!$B$125+Temperatures!$G40-Temperatures!$G$2)*'Pattern scaling'!BR40+Hosing!BV41</f>
        <v>27.62887490129738</v>
      </c>
      <c r="BS40">
        <f>(Parameters!$B$125+Temperatures!$G40-Temperatures!$G$2)*'Pattern scaling'!BS40+Hosing!BW41</f>
        <v>27.536259469372613</v>
      </c>
      <c r="BT40">
        <f>(Parameters!$B$125+Temperatures!$G40-Temperatures!$G$2)*'Pattern scaling'!BT40+Hosing!BX41</f>
        <v>25.041124406390807</v>
      </c>
      <c r="BU40">
        <f>(Parameters!$B$125+Temperatures!$G40-Temperatures!$G$2)*'Pattern scaling'!BU40+Hosing!BY41</f>
        <v>16.327542325077239</v>
      </c>
      <c r="BV40">
        <f>(Parameters!$B$125+Temperatures!$G40-Temperatures!$G$2)*'Pattern scaling'!BV40+Hosing!BZ41</f>
        <v>26.708927736889404</v>
      </c>
      <c r="BW40">
        <f>(Parameters!$B$125+Temperatures!$G40-Temperatures!$G$2)*'Pattern scaling'!BW40+Hosing!CA41</f>
        <v>21.164000862948473</v>
      </c>
      <c r="BX40">
        <f>(Parameters!$B$125+Temperatures!$G40-Temperatures!$G$2)*'Pattern scaling'!BX40+Hosing!CB41</f>
        <v>26.764390669326446</v>
      </c>
      <c r="BY40">
        <f>(Parameters!$B$125+Temperatures!$G40-Temperatures!$G$2)*'Pattern scaling'!BY40+Hosing!CC41</f>
        <v>27.678418687073265</v>
      </c>
      <c r="BZ40">
        <f>(Parameters!$B$125+Temperatures!$G40-Temperatures!$G$2)*'Pattern scaling'!BZ40+Hosing!CD41</f>
        <v>23.690856656683298</v>
      </c>
      <c r="CA40">
        <f>(Parameters!$B$125+Temperatures!$G40-Temperatures!$G$2)*'Pattern scaling'!CA40+Hosing!CE41</f>
        <v>23.848872982820779</v>
      </c>
      <c r="CB40">
        <f>(Parameters!$B$125+Temperatures!$G40-Temperatures!$G$2)*'Pattern scaling'!CB40+Hosing!CF41</f>
        <v>12.551256882202104</v>
      </c>
      <c r="CC40">
        <f>(Parameters!$B$125+Temperatures!$G40-Temperatures!$G$2)*'Pattern scaling'!CC40+Hosing!CG41</f>
        <v>25.995386288557135</v>
      </c>
      <c r="CD40">
        <f>(Parameters!$B$125+Temperatures!$G40-Temperatures!$G$2)*'Pattern scaling'!CD40+Hosing!CH41</f>
        <v>11.788235838346383</v>
      </c>
      <c r="CE40">
        <f>(Parameters!$B$125+Temperatures!$G40-Temperatures!$G$2)*'Pattern scaling'!CE40+Hosing!CI41</f>
        <v>26.709961787212723</v>
      </c>
      <c r="CF40">
        <f>(Parameters!$B$125+Temperatures!$G40-Temperatures!$G$2)*'Pattern scaling'!CF40+Hosing!CJ41</f>
        <v>26.385266689079298</v>
      </c>
      <c r="CG40">
        <f>(Parameters!$B$125+Temperatures!$G40-Temperatures!$G$2)*'Pattern scaling'!CG40+Hosing!CK41</f>
        <v>10.085052550639695</v>
      </c>
      <c r="CH40">
        <f>(Parameters!$B$125+Temperatures!$G40-Temperatures!$G$2)*'Pattern scaling'!CH40+Hosing!CL41</f>
        <v>17.001430932952303</v>
      </c>
      <c r="CI40">
        <f>(Parameters!$B$125+Temperatures!$G40-Temperatures!$G$2)*'Pattern scaling'!CI40+Hosing!CM41</f>
        <v>24.136652140667689</v>
      </c>
      <c r="CJ40">
        <f>(Parameters!$B$125+Temperatures!$G40-Temperatures!$G$2)*'Pattern scaling'!CJ40+Hosing!CN41</f>
        <v>4.2994238820974182</v>
      </c>
      <c r="CK40">
        <f>(Parameters!$B$125+Temperatures!$G40-Temperatures!$G$2)*'Pattern scaling'!CK40+Hosing!CO41</f>
        <v>21.285733150631359</v>
      </c>
      <c r="CL40">
        <f>(Parameters!$B$125+Temperatures!$G40-Temperatures!$G$2)*'Pattern scaling'!CL40+Hosing!CP41</f>
        <v>14.305823461100363</v>
      </c>
      <c r="CM40">
        <f>(Parameters!$B$125+Temperatures!$G40-Temperatures!$G$2)*'Pattern scaling'!CM40+Hosing!CQ41</f>
        <v>25.714230253142535</v>
      </c>
      <c r="CN40">
        <f>(Parameters!$B$125+Temperatures!$G40-Temperatures!$G$2)*'Pattern scaling'!CN40+Hosing!CR41</f>
        <v>20.017972342433854</v>
      </c>
      <c r="CO40">
        <f>(Parameters!$B$125+Temperatures!$G40-Temperatures!$G$2)*'Pattern scaling'!CO40+Hosing!CS41</f>
        <v>15.208910093994113</v>
      </c>
      <c r="CP40">
        <f>(Parameters!$B$125+Temperatures!$G40-Temperatures!$G$2)*'Pattern scaling'!CP40+Hosing!CT41</f>
        <v>8.6878719885379958</v>
      </c>
      <c r="CQ40">
        <f>(Parameters!$B$125+Temperatures!$G40-Temperatures!$G$2)*'Pattern scaling'!CQ40+Hosing!CU41</f>
        <v>22.112993244679881</v>
      </c>
      <c r="CR40">
        <f>(Parameters!$B$125+Temperatures!$G40-Temperatures!$G$2)*'Pattern scaling'!CR40+Hosing!CV41</f>
        <v>5.735799235174464</v>
      </c>
      <c r="CS40">
        <f>(Parameters!$B$125+Temperatures!$G40-Temperatures!$G$2)*'Pattern scaling'!CS40+Hosing!CW41</f>
        <v>28.597102400877084</v>
      </c>
      <c r="CT40">
        <f>(Parameters!$B$125+Temperatures!$G40-Temperatures!$G$2)*'Pattern scaling'!CT40+Hosing!CX41</f>
        <v>25.992301233105728</v>
      </c>
      <c r="CU40">
        <f>(Parameters!$B$125+Temperatures!$G40-Temperatures!$G$2)*'Pattern scaling'!CU40+Hosing!CY41</f>
        <v>13.370923593850655</v>
      </c>
      <c r="CV40">
        <f>(Parameters!$B$125+Temperatures!$G40-Temperatures!$G$2)*'Pattern scaling'!CV40+Hosing!CZ41</f>
        <v>27.252792520644942</v>
      </c>
      <c r="CW40">
        <f>(Parameters!$B$125+Temperatures!$G40-Temperatures!$G$2)*'Pattern scaling'!CW40+Hosing!DA41</f>
        <v>25.280327017350942</v>
      </c>
      <c r="CX40">
        <f>(Parameters!$B$125+Temperatures!$G40-Temperatures!$G$2)*'Pattern scaling'!CX40+Hosing!DB41</f>
        <v>17.639172349234322</v>
      </c>
      <c r="CY40">
        <f>(Parameters!$B$125+Temperatures!$G40-Temperatures!$G$2)*'Pattern scaling'!CY40+Hosing!DC41</f>
        <v>25.751869580809263</v>
      </c>
      <c r="CZ40">
        <f>(Parameters!$B$125+Temperatures!$G40-Temperatures!$G$2)*'Pattern scaling'!CZ40+Hosing!DD41</f>
        <v>21.725318429642808</v>
      </c>
      <c r="DA40">
        <f>(Parameters!$B$125+Temperatures!$G40-Temperatures!$G$2)*'Pattern scaling'!DA40+Hosing!DE41</f>
        <v>6.7416650160634752</v>
      </c>
      <c r="DB40">
        <f>(Parameters!$B$125+Temperatures!$G40-Temperatures!$G$2)*'Pattern scaling'!DB40+Hosing!DF41</f>
        <v>26.642746094013638</v>
      </c>
      <c r="DC40">
        <f>(Parameters!$B$125+Temperatures!$G40-Temperatures!$G$2)*'Pattern scaling'!DC40+Hosing!DG41</f>
        <v>14.278314834577163</v>
      </c>
      <c r="DD40">
        <f>(Parameters!$B$125+Temperatures!$G40-Temperatures!$G$2)*'Pattern scaling'!DD40+Hosing!DH41</f>
        <v>8.2543952062672172</v>
      </c>
      <c r="DE40">
        <f>(Parameters!$B$125+Temperatures!$G40-Temperatures!$G$2)*'Pattern scaling'!DE40+Hosing!DI41</f>
        <v>10.389511419887819</v>
      </c>
      <c r="DF40">
        <f>(Parameters!$B$125+Temperatures!$G40-Temperatures!$G$2)*'Pattern scaling'!DF40+Hosing!DJ41</f>
        <v>7.7955135607774615</v>
      </c>
      <c r="DG40">
        <f>(Parameters!$B$125+Temperatures!$G40-Temperatures!$G$2)*'Pattern scaling'!DG40+Hosing!DK41</f>
        <v>18.560994299224316</v>
      </c>
      <c r="DH40">
        <f>(Parameters!$B$125+Temperatures!$G40-Temperatures!$G$2)*'Pattern scaling'!DH40+Hosing!DL41</f>
        <v>11.542109166713297</v>
      </c>
      <c r="DI40">
        <f>(Parameters!$B$125+Temperatures!$G40-Temperatures!$G$2)*'Pattern scaling'!DI40+Hosing!DM41</f>
        <v>21.748697941687769</v>
      </c>
      <c r="DJ40">
        <f>(Parameters!$B$125+Temperatures!$G40-Temperatures!$G$2)*'Pattern scaling'!DJ40+Hosing!DN41</f>
        <v>20.799045236161696</v>
      </c>
      <c r="DK40">
        <f>(Parameters!$B$125+Temperatures!$G40-Temperatures!$G$2)*'Pattern scaling'!DK40+Hosing!DO41</f>
        <v>11.726373249230161</v>
      </c>
      <c r="DL40">
        <f>(Parameters!$B$125+Temperatures!$G40-Temperatures!$G$2)*'Pattern scaling'!DL40+Hosing!DP41</f>
        <v>28.875684207517256</v>
      </c>
      <c r="DM40">
        <f>(Parameters!$B$125+Temperatures!$G40-Temperatures!$G$2)*'Pattern scaling'!DM40+Hosing!DQ41</f>
        <v>26.541948185127612</v>
      </c>
      <c r="DN40">
        <f>(Parameters!$B$125+Temperatures!$G40-Temperatures!$G$2)*'Pattern scaling'!DN40+Hosing!DR41</f>
        <v>11.040706737988042</v>
      </c>
      <c r="DO40">
        <f>(Parameters!$B$125+Temperatures!$G40-Temperatures!$G$2)*'Pattern scaling'!DO40+Hosing!DS41</f>
        <v>0.96025916843014847</v>
      </c>
      <c r="DP40">
        <f>(Parameters!$B$125+Temperatures!$G40-Temperatures!$G$2)*'Pattern scaling'!DP40+Hosing!DT41</f>
        <v>25.049283272278107</v>
      </c>
      <c r="DQ40">
        <f>(Parameters!$B$125+Temperatures!$G40-Temperatures!$G$2)*'Pattern scaling'!DQ40+Hosing!DU41</f>
        <v>29.050968056854302</v>
      </c>
      <c r="DR40">
        <f>(Parameters!$B$125+Temperatures!$G40-Temperatures!$G$2)*'Pattern scaling'!DR40+Hosing!DV41</f>
        <v>26.525822678878512</v>
      </c>
      <c r="DS40">
        <f>(Parameters!$B$125+Temperatures!$G40-Temperatures!$G$2)*'Pattern scaling'!DS40+Hosing!DW41</f>
        <v>22.401553220630348</v>
      </c>
      <c r="DT40">
        <f>(Parameters!$B$125+Temperatures!$G40-Temperatures!$G$2)*'Pattern scaling'!DT40+Hosing!DX41</f>
        <v>23.584331627729657</v>
      </c>
      <c r="DU40">
        <f>(Parameters!$B$125+Temperatures!$G40-Temperatures!$G$2)*'Pattern scaling'!DU40+Hosing!DY41</f>
        <v>27.319763218219641</v>
      </c>
      <c r="DV40">
        <f>(Parameters!$B$125+Temperatures!$G40-Temperatures!$G$2)*'Pattern scaling'!DV40+Hosing!DZ41</f>
        <v>23.17124641629519</v>
      </c>
      <c r="DW40">
        <f>(Parameters!$B$125+Temperatures!$G40-Temperatures!$G$2)*'Pattern scaling'!DW40+Hosing!EA41</f>
        <v>21.669594075354521</v>
      </c>
      <c r="DX40">
        <f>(Parameters!$B$125+Temperatures!$G40-Temperatures!$G$2)*'Pattern scaling'!DX40+Hosing!EB41</f>
        <v>29.663300995219185</v>
      </c>
      <c r="DY40">
        <f>(Parameters!$B$125+Temperatures!$G40-Temperatures!$G$2)*'Pattern scaling'!DY40+Hosing!EC41</f>
        <v>27.660625859243545</v>
      </c>
      <c r="DZ40">
        <f>(Parameters!$B$125+Temperatures!$G40-Temperatures!$G$2)*'Pattern scaling'!DZ40+Hosing!ED41</f>
        <v>25.91718264293436</v>
      </c>
      <c r="EA40">
        <f>(Parameters!$B$125+Temperatures!$G40-Temperatures!$G$2)*'Pattern scaling'!EA40+Hosing!EE41</f>
        <v>10.751937331273529</v>
      </c>
      <c r="EB40">
        <f>(Parameters!$B$125+Temperatures!$G40-Temperatures!$G$2)*'Pattern scaling'!EB40+Hosing!EF41</f>
        <v>5.2162817471331309</v>
      </c>
      <c r="EC40">
        <f>(Parameters!$B$125+Temperatures!$G40-Temperatures!$G$2)*'Pattern scaling'!EC40+Hosing!EG41</f>
        <v>20.974364093961245</v>
      </c>
      <c r="ED40">
        <f>(Parameters!$B$125+Temperatures!$G40-Temperatures!$G$2)*'Pattern scaling'!ED40+Hosing!EH41</f>
        <v>27.029587544612387</v>
      </c>
      <c r="EE40">
        <f>(Parameters!$B$125+Temperatures!$G40-Temperatures!$G$2)*'Pattern scaling'!EE40+Hosing!EI41</f>
        <v>12.954438813905558</v>
      </c>
      <c r="EF40">
        <f>(Parameters!$B$125+Temperatures!$G40-Temperatures!$G$2)*'Pattern scaling'!EF40+Hosing!EJ41</f>
        <v>26.399549590036091</v>
      </c>
      <c r="EG40">
        <f>(Parameters!$B$125+Temperatures!$G40-Temperatures!$G$2)*'Pattern scaling'!EG40+Hosing!EK41</f>
        <v>24.640615757875867</v>
      </c>
      <c r="EH40">
        <f>(Parameters!$B$125+Temperatures!$G40-Temperatures!$G$2)*'Pattern scaling'!EH40+Hosing!EL41</f>
        <v>26.156242121354662</v>
      </c>
      <c r="EI40">
        <f>(Parameters!$B$125+Temperatures!$G40-Temperatures!$G$2)*'Pattern scaling'!EI40+Hosing!EM41</f>
        <v>19.15950170782666</v>
      </c>
      <c r="EJ40">
        <f>(Parameters!$B$125+Temperatures!$G40-Temperatures!$G$2)*'Pattern scaling'!EJ40+Hosing!EN41</f>
        <v>26.273689513471492</v>
      </c>
      <c r="EK40">
        <f>(Parameters!$B$125+Temperatures!$G40-Temperatures!$G$2)*'Pattern scaling'!EK40+Hosing!EO41</f>
        <v>27.720058247731131</v>
      </c>
      <c r="EL40">
        <f>(Parameters!$B$125+Temperatures!$G40-Temperatures!$G$2)*'Pattern scaling'!EL40+Hosing!EP41</f>
        <v>24.274533744753679</v>
      </c>
      <c r="EM40">
        <f>(Parameters!$B$125+Temperatures!$G40-Temperatures!$G$2)*'Pattern scaling'!EM40+Hosing!EQ41</f>
        <v>9.6502006621528054</v>
      </c>
      <c r="EN40">
        <f>(Parameters!$B$125+Temperatures!$G40-Temperatures!$G$2)*'Pattern scaling'!EN40+Hosing!ER41</f>
        <v>25.275634155930948</v>
      </c>
      <c r="EO40">
        <f>(Parameters!$B$125+Temperatures!$G40-Temperatures!$G$2)*'Pattern scaling'!EO40+Hosing!ES41</f>
        <v>9.8828005103136238</v>
      </c>
      <c r="EP40">
        <f>(Parameters!$B$125+Temperatures!$G40-Temperatures!$G$2)*'Pattern scaling'!EP40+Hosing!ET41</f>
        <v>15.906612086881553</v>
      </c>
      <c r="EQ40">
        <f>(Parameters!$B$125+Temperatures!$G40-Temperatures!$G$2)*'Pattern scaling'!EQ40+Hosing!EU41</f>
        <v>24.266061721683929</v>
      </c>
      <c r="ER40">
        <f>(Parameters!$B$125+Temperatures!$G40-Temperatures!$G$2)*'Pattern scaling'!ER40+Hosing!EV41</f>
        <v>20.927322475361642</v>
      </c>
      <c r="ES40">
        <f>(Parameters!$B$125+Temperatures!$G40-Temperatures!$G$2)*'Pattern scaling'!ES40+Hosing!EW41</f>
        <v>28.549333173508096</v>
      </c>
      <c r="ET40">
        <f>(Parameters!$B$125+Temperatures!$G40-Temperatures!$G$2)*'Pattern scaling'!ET40+Hosing!EX41</f>
        <v>16.546125790252052</v>
      </c>
      <c r="EU40">
        <f>(Parameters!$B$125+Temperatures!$G40-Temperatures!$G$2)*'Pattern scaling'!EU40+Hosing!EY41</f>
        <v>11.200285071218119</v>
      </c>
      <c r="EV40">
        <f>(Parameters!$B$125+Temperatures!$G40-Temperatures!$G$2)*'Pattern scaling'!EV40+Hosing!EZ41</f>
        <v>6.1542871175121023</v>
      </c>
      <c r="EW40">
        <f>(Parameters!$B$125+Temperatures!$G40-Temperatures!$G$2)*'Pattern scaling'!EW40+Hosing!FA41</f>
        <v>20.199092192433074</v>
      </c>
      <c r="EX40">
        <f>(Parameters!$B$125+Temperatures!$G40-Temperatures!$G$2)*'Pattern scaling'!EX40+Hosing!FB41</f>
        <v>26.657386524324512</v>
      </c>
      <c r="EY40">
        <f>(Parameters!$B$125+Temperatures!$G40-Temperatures!$G$2)*'Pattern scaling'!EY40+Hosing!FC41</f>
        <v>29.831974274648861</v>
      </c>
      <c r="EZ40">
        <f>(Parameters!$B$125+Temperatures!$G40-Temperatures!$G$2)*'Pattern scaling'!EZ40+Hosing!FD41</f>
        <v>27.453856548282992</v>
      </c>
      <c r="FA40">
        <f>(Parameters!$B$125+Temperatures!$G40-Temperatures!$G$2)*'Pattern scaling'!FA40+Hosing!FE41</f>
        <v>25.068141063545756</v>
      </c>
      <c r="FB40">
        <f>(Parameters!$B$125+Temperatures!$G40-Temperatures!$G$2)*'Pattern scaling'!FB40+Hosing!FF41</f>
        <v>26.322148486813962</v>
      </c>
      <c r="FC40">
        <f>(Parameters!$B$125+Temperatures!$G40-Temperatures!$G$2)*'Pattern scaling'!FC40+Hosing!FG41</f>
        <v>25.224898011670593</v>
      </c>
      <c r="FD40">
        <f>(Parameters!$B$125+Temperatures!$G40-Temperatures!$G$2)*'Pattern scaling'!FD40+Hosing!FH41</f>
        <v>12.265771116117444</v>
      </c>
      <c r="FE40">
        <f>(Parameters!$B$125+Temperatures!$G40-Temperatures!$G$2)*'Pattern scaling'!FE40+Hosing!FI41</f>
        <v>27.599163752104499</v>
      </c>
      <c r="FF40">
        <f>(Parameters!$B$125+Temperatures!$G40-Temperatures!$G$2)*'Pattern scaling'!FF40+Hosing!FJ41</f>
        <v>12.65780146903869</v>
      </c>
      <c r="FG40">
        <f>(Parameters!$B$125+Temperatures!$G40-Temperatures!$G$2)*'Pattern scaling'!FG40+Hosing!FK41</f>
        <v>28.707566479125777</v>
      </c>
      <c r="FH40">
        <f>(Parameters!$B$125+Temperatures!$G40-Temperatures!$G$2)*'Pattern scaling'!FH40+Hosing!FL41</f>
        <v>21.653668126326007</v>
      </c>
      <c r="FI40">
        <f>(Parameters!$B$125+Temperatures!$G40-Temperatures!$G$2)*'Pattern scaling'!FI40+Hosing!FM41</f>
        <v>27.701031534972163</v>
      </c>
      <c r="FJ40">
        <f>(Parameters!$B$125+Temperatures!$G40-Temperatures!$G$2)*'Pattern scaling'!FJ40+Hosing!FN41</f>
        <v>9.4677414345382278</v>
      </c>
      <c r="FK40">
        <f>(Parameters!$B$125+Temperatures!$G40-Temperatures!$G$2)*'Pattern scaling'!FK40+Hosing!FO41</f>
        <v>10.679138693743171</v>
      </c>
      <c r="FL40">
        <f>(Parameters!$B$125+Temperatures!$G40-Temperatures!$G$2)*'Pattern scaling'!FL40+Hosing!FP41</f>
        <v>7.0965773763990905</v>
      </c>
      <c r="FM40">
        <f>(Parameters!$B$125+Temperatures!$G40-Temperatures!$G$2)*'Pattern scaling'!FM40+Hosing!FQ41</f>
        <v>19.166705617851775</v>
      </c>
      <c r="FN40">
        <f>(Parameters!$B$125+Temperatures!$G40-Temperatures!$G$2)*'Pattern scaling'!FN40+Hosing!FR41</f>
        <v>29.123690596685471</v>
      </c>
      <c r="FO40">
        <f>(Parameters!$B$125+Temperatures!$G40-Temperatures!$G$2)*'Pattern scaling'!FO40+Hosing!FS41</f>
        <v>27.621714871912165</v>
      </c>
      <c r="FP40">
        <f>(Parameters!$B$125+Temperatures!$G40-Temperatures!$G$2)*'Pattern scaling'!FP40+Hosing!FT41</f>
        <v>28.052466996845332</v>
      </c>
      <c r="FQ40">
        <f>(Parameters!$B$125+Temperatures!$G40-Temperatures!$G$2)*'Pattern scaling'!FQ40+Hosing!FU41</f>
        <v>12.90058405710109</v>
      </c>
      <c r="FR40">
        <f>(Parameters!$B$125+Temperatures!$G40-Temperatures!$G$2)*'Pattern scaling'!FR40+Hosing!FV41</f>
        <v>16.952697926821248</v>
      </c>
      <c r="FS40">
        <f>(Parameters!$B$125+Temperatures!$G40-Temperatures!$G$2)*'Pattern scaling'!FS40+Hosing!FW41</f>
        <v>24.794769122282116</v>
      </c>
      <c r="FT40">
        <f>(Parameters!$B$125+Temperatures!$G40-Temperatures!$G$2)*'Pattern scaling'!FT40+Hosing!FX41</f>
        <v>22.301539899508068</v>
      </c>
      <c r="FU40">
        <f>(Parameters!$B$125+Temperatures!$G40-Temperatures!$G$2)*'Pattern scaling'!FU40+Hosing!FY41</f>
        <v>27.170587329357616</v>
      </c>
      <c r="FV40">
        <f>(Parameters!$B$125+Temperatures!$G40-Temperatures!$G$2)*'Pattern scaling'!FV40+Hosing!FZ41</f>
        <v>19.373968051002645</v>
      </c>
      <c r="FW40">
        <f>(Parameters!$B$125+Temperatures!$G40-Temperatures!$G$2)*'Pattern scaling'!FW40+Hosing!GA41</f>
        <v>14.398957104095679</v>
      </c>
      <c r="FX40">
        <f>(Parameters!$B$125+Temperatures!$G40-Temperatures!$G$2)*'Pattern scaling'!FX40+Hosing!GB41</f>
        <v>25.212437529885477</v>
      </c>
      <c r="FY40">
        <f>(Parameters!$B$125+Temperatures!$G40-Temperatures!$G$2)*'Pattern scaling'!FY40+Hosing!GC41</f>
        <v>20.899998909176819</v>
      </c>
      <c r="FZ40">
        <f>(Parameters!$B$125+Temperatures!$G40-Temperatures!$G$2)*'Pattern scaling'!FZ40+Hosing!GD41</f>
        <v>23.955593673511501</v>
      </c>
      <c r="GA40">
        <f>(Parameters!$B$125+Temperatures!$G40-Temperatures!$G$2)*'Pattern scaling'!GA40+Hosing!GE41</f>
        <v>23.833716849293193</v>
      </c>
      <c r="GB40">
        <f>(Parameters!$B$125+Temperatures!$G40-Temperatures!$G$2)*'Pattern scaling'!GB40+Hosing!GF41</f>
        <v>10.173111485669914</v>
      </c>
      <c r="GC40">
        <f>(Parameters!$B$125+Temperatures!$G40-Temperatures!$G$2)*'Pattern scaling'!GC40+Hosing!GG41</f>
        <v>18.243375254177963</v>
      </c>
      <c r="GD40">
        <f>(Parameters!$B$125+Temperatures!$G40-Temperatures!$G$2)*'Pattern scaling'!GD40+Hosing!GH41</f>
        <v>15.396951050344702</v>
      </c>
      <c r="GE40">
        <f>(Parameters!$B$125+Temperatures!$G40-Temperatures!$G$2)*'Pattern scaling'!GE40+Hosing!GI41</f>
        <v>14.931536537610548</v>
      </c>
      <c r="GF40">
        <f>(Parameters!$B$125+Temperatures!$G40-Temperatures!$G$2)*'Pattern scaling'!GF40+Hosing!GJ41</f>
        <v>25.818299620502209</v>
      </c>
      <c r="GG40">
        <f>(Parameters!$B$125+Temperatures!$G40-Temperatures!$G$2)*'Pattern scaling'!GG40+Hosing!GK41</f>
        <v>26.455333633086042</v>
      </c>
      <c r="GH40">
        <f>(Parameters!$B$125+Temperatures!$G40-Temperatures!$G$2)*'Pattern scaling'!GH40+Hosing!GL41</f>
        <v>23.609222026549045</v>
      </c>
      <c r="GI40">
        <f>(Parameters!$B$125+Temperatures!$G40-Temperatures!$G$2)*'Pattern scaling'!GI40+Hosing!GM41</f>
        <v>25.967266128018</v>
      </c>
      <c r="GJ40">
        <f>(Parameters!$B$125+Temperatures!$G40-Temperatures!$G$2)*'Pattern scaling'!GJ40+Hosing!GN41</f>
        <v>21.665017618670209</v>
      </c>
      <c r="GK40">
        <f>(Parameters!$B$125+Temperatures!$G40-Temperatures!$G$2)*'Pattern scaling'!GK40+Hosing!GO41</f>
        <v>19.551869648359123</v>
      </c>
      <c r="GL40">
        <f>(Parameters!$B$125+Temperatures!$G40-Temperatures!$G$2)*'Pattern scaling'!GL40+Hosing!GP41</f>
        <v>23.45883248597702</v>
      </c>
      <c r="GM40">
        <f>(Parameters!$B$125+Temperatures!$G40-Temperatures!$G$2)*'Pattern scaling'!GM40+Hosing!GQ41</f>
        <v>22.336226910486086</v>
      </c>
    </row>
    <row r="41" spans="1:195">
      <c r="A41" s="15">
        <v>2049</v>
      </c>
      <c r="B41">
        <f>(Parameters!$B$125+Temperatures!$G41-Temperatures!$G$2)*'Pattern scaling'!B41+Hosing!F42</f>
        <v>14.302586798359393</v>
      </c>
      <c r="C41">
        <f>(Parameters!$B$125+Temperatures!$G41-Temperatures!$G$2)*'Pattern scaling'!C41+Hosing!G42</f>
        <v>23.313341501560803</v>
      </c>
      <c r="D41">
        <f>(Parameters!$B$125+Temperatures!$G41-Temperatures!$G$2)*'Pattern scaling'!D41+Hosing!H42</f>
        <v>13.680746349805897</v>
      </c>
      <c r="E41">
        <f>(Parameters!$B$125+Temperatures!$G41-Temperatures!$G$2)*'Pattern scaling'!E41+Hosing!I42</f>
        <v>5.8245137011766408</v>
      </c>
      <c r="F41">
        <f>(Parameters!$B$125+Temperatures!$G41-Temperatures!$G$2)*'Pattern scaling'!F41+Hosing!J42</f>
        <v>28.033661377338209</v>
      </c>
      <c r="G41">
        <f>(Parameters!$B$125+Temperatures!$G41-Temperatures!$G$2)*'Pattern scaling'!G41+Hosing!K42</f>
        <v>18.540687807307656</v>
      </c>
      <c r="H41">
        <f>(Parameters!$B$125+Temperatures!$G41-Temperatures!$G$2)*'Pattern scaling'!H41+Hosing!L42</f>
        <v>10.072957162606279</v>
      </c>
      <c r="I41">
        <f>(Parameters!$B$125+Temperatures!$G41-Temperatures!$G$2)*'Pattern scaling'!I41+Hosing!M42</f>
        <v>27.073277333135461</v>
      </c>
      <c r="J41">
        <f>(Parameters!$B$125+Temperatures!$G41-Temperatures!$G$2)*'Pattern scaling'!J41+Hosing!N42</f>
        <v>18.033471506243242</v>
      </c>
      <c r="K41">
        <f>(Parameters!$B$125+Temperatures!$G41-Temperatures!$G$2)*'Pattern scaling'!K41+Hosing!O42</f>
        <v>9.3368445164751748</v>
      </c>
      <c r="L41">
        <f>(Parameters!$B$125+Temperatures!$G41-Temperatures!$G$2)*'Pattern scaling'!L41+Hosing!P42</f>
        <v>15.049993708682685</v>
      </c>
      <c r="M41">
        <f>(Parameters!$B$125+Temperatures!$G41-Temperatures!$G$2)*'Pattern scaling'!M41+Hosing!Q42</f>
        <v>22.055342740021203</v>
      </c>
      <c r="N41">
        <f>(Parameters!$B$125+Temperatures!$G41-Temperatures!$G$2)*'Pattern scaling'!N41+Hosing!R42</f>
        <v>11.043907017582519</v>
      </c>
      <c r="O41">
        <f>(Parameters!$B$125+Temperatures!$G41-Temperatures!$G$2)*'Pattern scaling'!O41+Hosing!S42</f>
        <v>28.171769808604932</v>
      </c>
      <c r="P41">
        <f>(Parameters!$B$125+Temperatures!$G41-Temperatures!$G$2)*'Pattern scaling'!P41+Hosing!T42</f>
        <v>29.05388445579063</v>
      </c>
      <c r="Q41">
        <f>(Parameters!$B$125+Temperatures!$G41-Temperatures!$G$2)*'Pattern scaling'!Q41+Hosing!U42</f>
        <v>26.357963142218601</v>
      </c>
      <c r="R41">
        <f>(Parameters!$B$125+Temperatures!$G41-Temperatures!$G$2)*'Pattern scaling'!R41+Hosing!V42</f>
        <v>12.335539148450914</v>
      </c>
      <c r="S41">
        <f>(Parameters!$B$125+Temperatures!$G41-Temperatures!$G$2)*'Pattern scaling'!S41+Hosing!W42</f>
        <v>28.607850594617123</v>
      </c>
      <c r="T41">
        <f>(Parameters!$B$125+Temperatures!$G41-Temperatures!$G$2)*'Pattern scaling'!T41+Hosing!X42</f>
        <v>25.745657446370565</v>
      </c>
      <c r="U41">
        <f>(Parameters!$B$125+Temperatures!$G41-Temperatures!$G$2)*'Pattern scaling'!U41+Hosing!Y42</f>
        <v>11.033245659457769</v>
      </c>
      <c r="V41">
        <f>(Parameters!$B$125+Temperatures!$G41-Temperatures!$G$2)*'Pattern scaling'!V41+Hosing!Z42</f>
        <v>8.3366052465766955</v>
      </c>
      <c r="W41">
        <f>(Parameters!$B$125+Temperatures!$G41-Temperatures!$G$2)*'Pattern scaling'!W41+Hosing!AA42</f>
        <v>26.224321734790205</v>
      </c>
      <c r="X41">
        <f>(Parameters!$B$125+Temperatures!$G41-Temperatures!$G$2)*'Pattern scaling'!X41+Hosing!AB42</f>
        <v>23.759795920038737</v>
      </c>
      <c r="Y41">
        <f>(Parameters!$B$125+Temperatures!$G41-Temperatures!$G$2)*'Pattern scaling'!Y41+Hosing!AC42</f>
        <v>17.833964195556447</v>
      </c>
      <c r="Z41">
        <f>(Parameters!$B$125+Temperatures!$G41-Temperatures!$G$2)*'Pattern scaling'!Z41+Hosing!AD42</f>
        <v>24.320531228572349</v>
      </c>
      <c r="AA41">
        <f>(Parameters!$B$125+Temperatures!$G41-Temperatures!$G$2)*'Pattern scaling'!AA41+Hosing!AE42</f>
        <v>27.066216116704197</v>
      </c>
      <c r="AB41">
        <f>(Parameters!$B$125+Temperatures!$G41-Temperatures!$G$2)*'Pattern scaling'!AB41+Hosing!AF42</f>
        <v>27.847452481719735</v>
      </c>
      <c r="AC41">
        <f>(Parameters!$B$125+Temperatures!$G41-Temperatures!$G$2)*'Pattern scaling'!AC41+Hosing!AG42</f>
        <v>14.118421108183281</v>
      </c>
      <c r="AD41">
        <f>(Parameters!$B$125+Temperatures!$G41-Temperatures!$G$2)*'Pattern scaling'!AD41+Hosing!AH42</f>
        <v>23.515159654315777</v>
      </c>
      <c r="AE41">
        <f>(Parameters!$B$125+Temperatures!$G41-Temperatures!$G$2)*'Pattern scaling'!AE41+Hosing!AI42</f>
        <v>26.575985363329945</v>
      </c>
      <c r="AF41">
        <f>(Parameters!$B$125+Temperatures!$G41-Temperatures!$G$2)*'Pattern scaling'!AF41+Hosing!AJ42</f>
        <v>7.8669011293298583</v>
      </c>
      <c r="AG41">
        <f>(Parameters!$B$125+Temperatures!$G41-Temperatures!$G$2)*'Pattern scaling'!AG41+Hosing!AK42</f>
        <v>9.2025448865824373</v>
      </c>
      <c r="AH41">
        <f>(Parameters!$B$125+Temperatures!$G41-Temperatures!$G$2)*'Pattern scaling'!AH41+Hosing!AL42</f>
        <v>13.597848954152298</v>
      </c>
      <c r="AI41">
        <f>(Parameters!$B$125+Temperatures!$G41-Temperatures!$G$2)*'Pattern scaling'!AI41+Hosing!AM42</f>
        <v>16.147172895924363</v>
      </c>
      <c r="AJ41">
        <f>(Parameters!$B$125+Temperatures!$G41-Temperatures!$G$2)*'Pattern scaling'!AJ41+Hosing!AN42</f>
        <v>27.0186204973086</v>
      </c>
      <c r="AK41">
        <f>(Parameters!$B$125+Temperatures!$G41-Temperatures!$G$2)*'Pattern scaling'!AK41+Hosing!AO42</f>
        <v>26.02122104292032</v>
      </c>
      <c r="AL41">
        <f>(Parameters!$B$125+Temperatures!$G41-Temperatures!$G$2)*'Pattern scaling'!AL41+Hosing!AP42</f>
        <v>25.287891592452265</v>
      </c>
      <c r="AM41">
        <f>(Parameters!$B$125+Temperatures!$G41-Temperatures!$G$2)*'Pattern scaling'!AM41+Hosing!AQ42</f>
        <v>25.806679017135906</v>
      </c>
      <c r="AN41">
        <f>(Parameters!$B$125+Temperatures!$G41-Temperatures!$G$2)*'Pattern scaling'!AN41+Hosing!AR42</f>
        <v>21.62337093777732</v>
      </c>
      <c r="AO41">
        <f>(Parameters!$B$125+Temperatures!$G41-Temperatures!$G$2)*'Pattern scaling'!AO41+Hosing!AS42</f>
        <v>25.194965710877881</v>
      </c>
      <c r="AP41">
        <f>(Parameters!$B$125+Temperatures!$G41-Temperatures!$G$2)*'Pattern scaling'!AP41+Hosing!AT42</f>
        <v>21.90714046611992</v>
      </c>
      <c r="AQ41">
        <f>(Parameters!$B$125+Temperatures!$G41-Temperatures!$G$2)*'Pattern scaling'!AQ41+Hosing!AU42</f>
        <v>23.485751631335251</v>
      </c>
      <c r="AR41">
        <f>(Parameters!$B$125+Temperatures!$G41-Temperatures!$G$2)*'Pattern scaling'!AR41+Hosing!AV42</f>
        <v>26.391278438802001</v>
      </c>
      <c r="AS41">
        <f>(Parameters!$B$125+Temperatures!$G41-Temperatures!$G$2)*'Pattern scaling'!AS41+Hosing!AW42</f>
        <v>19.500699704951597</v>
      </c>
      <c r="AT41">
        <f>(Parameters!$B$125+Temperatures!$G41-Temperatures!$G$2)*'Pattern scaling'!AT41+Hosing!AX42</f>
        <v>9.5634671595590444</v>
      </c>
      <c r="AU41">
        <f>(Parameters!$B$125+Temperatures!$G41-Temperatures!$G$2)*'Pattern scaling'!AU41+Hosing!AY42</f>
        <v>10.353131342508735</v>
      </c>
      <c r="AV41">
        <f>(Parameters!$B$125+Temperatures!$G41-Temperatures!$G$2)*'Pattern scaling'!AV41+Hosing!AZ42</f>
        <v>29.888515282169461</v>
      </c>
      <c r="AW41">
        <f>(Parameters!$B$125+Temperatures!$G41-Temperatures!$G$2)*'Pattern scaling'!AW41+Hosing!BA42</f>
        <v>23.789807342047567</v>
      </c>
      <c r="AX41">
        <f>(Parameters!$B$125+Temperatures!$G41-Temperatures!$G$2)*'Pattern scaling'!AX41+Hosing!BB42</f>
        <v>9.2732651763182172</v>
      </c>
      <c r="AY41">
        <f>(Parameters!$B$125+Temperatures!$G41-Temperatures!$G$2)*'Pattern scaling'!AY41+Hosing!BC42</f>
        <v>25.769211196676483</v>
      </c>
      <c r="AZ41">
        <f>(Parameters!$B$125+Temperatures!$G41-Temperatures!$G$2)*'Pattern scaling'!AZ41+Hosing!BD42</f>
        <v>18.081428061870842</v>
      </c>
      <c r="BA41">
        <f>(Parameters!$B$125+Temperatures!$G41-Temperatures!$G$2)*'Pattern scaling'!BA41+Hosing!BE42</f>
        <v>21.685384750035695</v>
      </c>
      <c r="BB41">
        <f>(Parameters!$B$125+Temperatures!$G41-Temperatures!$G$2)*'Pattern scaling'!BB41+Hosing!BF42</f>
        <v>23.051975905486728</v>
      </c>
      <c r="BC41">
        <f>(Parameters!$B$125+Temperatures!$G41-Temperatures!$G$2)*'Pattern scaling'!BC41+Hosing!BG42</f>
        <v>23.735284309383985</v>
      </c>
      <c r="BD41">
        <f>(Parameters!$B$125+Temperatures!$G41-Temperatures!$G$2)*'Pattern scaling'!BD41+Hosing!BH42</f>
        <v>23.496530554612093</v>
      </c>
      <c r="BE41">
        <f>(Parameters!$B$125+Temperatures!$G41-Temperatures!$G$2)*'Pattern scaling'!BE41+Hosing!BI42</f>
        <v>15.467985821459374</v>
      </c>
      <c r="BF41">
        <f>(Parameters!$B$125+Temperatures!$G41-Temperatures!$G$2)*'Pattern scaling'!BF41+Hosing!BJ42</f>
        <v>7.1242726659812741</v>
      </c>
      <c r="BG41">
        <f>(Parameters!$B$125+Temperatures!$G41-Temperatures!$G$2)*'Pattern scaling'!BG41+Hosing!BK42</f>
        <v>20.737769490178749</v>
      </c>
      <c r="BH41">
        <f>(Parameters!$B$125+Temperatures!$G41-Temperatures!$G$2)*'Pattern scaling'!BH41+Hosing!BL42</f>
        <v>5.5914389914119456</v>
      </c>
      <c r="BI41">
        <f>(Parameters!$B$125+Temperatures!$G41-Temperatures!$G$2)*'Pattern scaling'!BI41+Hosing!BM42</f>
        <v>24.109107274854114</v>
      </c>
      <c r="BJ41">
        <f>(Parameters!$B$125+Temperatures!$G41-Temperatures!$G$2)*'Pattern scaling'!BJ41+Hosing!BN42</f>
        <v>12.253286892342354</v>
      </c>
      <c r="BK41">
        <f>(Parameters!$B$125+Temperatures!$G41-Temperatures!$G$2)*'Pattern scaling'!BK41+Hosing!BO42</f>
        <v>27.567071819853503</v>
      </c>
      <c r="BL41">
        <f>(Parameters!$B$125+Temperatures!$G41-Temperatures!$G$2)*'Pattern scaling'!BL41+Hosing!BP42</f>
        <v>26.312865853954278</v>
      </c>
      <c r="BM41">
        <f>(Parameters!$B$125+Temperatures!$G41-Temperatures!$G$2)*'Pattern scaling'!BM41+Hosing!BQ42</f>
        <v>10.174503130541909</v>
      </c>
      <c r="BN41">
        <f>(Parameters!$B$125+Temperatures!$G41-Temperatures!$G$2)*'Pattern scaling'!BN41+Hosing!BR42</f>
        <v>11.198962345411585</v>
      </c>
      <c r="BO41">
        <f>(Parameters!$B$125+Temperatures!$G41-Temperatures!$G$2)*'Pattern scaling'!BO41+Hosing!BS42</f>
        <v>27.709782051466831</v>
      </c>
      <c r="BP41">
        <f>(Parameters!$B$125+Temperatures!$G41-Temperatures!$G$2)*'Pattern scaling'!BP41+Hosing!BT42</f>
        <v>26.004293582792457</v>
      </c>
      <c r="BQ41">
        <f>(Parameters!$B$125+Temperatures!$G41-Temperatures!$G$2)*'Pattern scaling'!BQ41+Hosing!BU42</f>
        <v>25.076604121949927</v>
      </c>
      <c r="BR41">
        <f>(Parameters!$B$125+Temperatures!$G41-Temperatures!$G$2)*'Pattern scaling'!BR41+Hosing!BV42</f>
        <v>27.647732778660394</v>
      </c>
      <c r="BS41">
        <f>(Parameters!$B$125+Temperatures!$G41-Temperatures!$G$2)*'Pattern scaling'!BS41+Hosing!BW42</f>
        <v>27.55537781886094</v>
      </c>
      <c r="BT41">
        <f>(Parameters!$B$125+Temperatures!$G41-Temperatures!$G$2)*'Pattern scaling'!BT41+Hosing!BX42</f>
        <v>25.058748167794668</v>
      </c>
      <c r="BU41">
        <f>(Parameters!$B$125+Temperatures!$G41-Temperatures!$G$2)*'Pattern scaling'!BU41+Hosing!BY42</f>
        <v>16.343855887381181</v>
      </c>
      <c r="BV41">
        <f>(Parameters!$B$125+Temperatures!$G41-Temperatures!$G$2)*'Pattern scaling'!BV41+Hosing!BZ42</f>
        <v>26.725740297668573</v>
      </c>
      <c r="BW41">
        <f>(Parameters!$B$125+Temperatures!$G41-Temperatures!$G$2)*'Pattern scaling'!BW41+Hosing!CA42</f>
        <v>21.181233198392295</v>
      </c>
      <c r="BX41">
        <f>(Parameters!$B$125+Temperatures!$G41-Temperatures!$G$2)*'Pattern scaling'!BX41+Hosing!CB42</f>
        <v>26.782537562510896</v>
      </c>
      <c r="BY41">
        <f>(Parameters!$B$125+Temperatures!$G41-Temperatures!$G$2)*'Pattern scaling'!BY41+Hosing!CC42</f>
        <v>27.69726393407101</v>
      </c>
      <c r="BZ41">
        <f>(Parameters!$B$125+Temperatures!$G41-Temperatures!$G$2)*'Pattern scaling'!BZ41+Hosing!CD42</f>
        <v>23.7078529412208</v>
      </c>
      <c r="CA41">
        <f>(Parameters!$B$125+Temperatures!$G41-Temperatures!$G$2)*'Pattern scaling'!CA41+Hosing!CE42</f>
        <v>23.866713289156646</v>
      </c>
      <c r="CB41">
        <f>(Parameters!$B$125+Temperatures!$G41-Temperatures!$G$2)*'Pattern scaling'!CB41+Hosing!CF42</f>
        <v>12.566740369285361</v>
      </c>
      <c r="CC41">
        <f>(Parameters!$B$125+Temperatures!$G41-Temperatures!$G$2)*'Pattern scaling'!CC41+Hosing!CG42</f>
        <v>26.01235555992055</v>
      </c>
      <c r="CD41">
        <f>(Parameters!$B$125+Temperatures!$G41-Temperatures!$G$2)*'Pattern scaling'!CD41+Hosing!CH42</f>
        <v>11.803689242031108</v>
      </c>
      <c r="CE41">
        <f>(Parameters!$B$125+Temperatures!$G41-Temperatures!$G$2)*'Pattern scaling'!CE41+Hosing!CI42</f>
        <v>26.727132084963632</v>
      </c>
      <c r="CF41">
        <f>(Parameters!$B$125+Temperatures!$G41-Temperatures!$G$2)*'Pattern scaling'!CF41+Hosing!CJ42</f>
        <v>26.404668495743156</v>
      </c>
      <c r="CG41">
        <f>(Parameters!$B$125+Temperatures!$G41-Temperatures!$G$2)*'Pattern scaling'!CG41+Hosing!CK42</f>
        <v>10.094904018741891</v>
      </c>
      <c r="CH41">
        <f>(Parameters!$B$125+Temperatures!$G41-Temperatures!$G$2)*'Pattern scaling'!CH41+Hosing!CL42</f>
        <v>17.019882192611107</v>
      </c>
      <c r="CI41">
        <f>(Parameters!$B$125+Temperatures!$G41-Temperatures!$G$2)*'Pattern scaling'!CI41+Hosing!CM42</f>
        <v>24.158133653126281</v>
      </c>
      <c r="CJ41">
        <f>(Parameters!$B$125+Temperatures!$G41-Temperatures!$G$2)*'Pattern scaling'!CJ41+Hosing!CN42</f>
        <v>4.3090808100029552</v>
      </c>
      <c r="CK41">
        <f>(Parameters!$B$125+Temperatures!$G41-Temperatures!$G$2)*'Pattern scaling'!CK41+Hosing!CO42</f>
        <v>21.30376981695596</v>
      </c>
      <c r="CL41">
        <f>(Parameters!$B$125+Temperatures!$G41-Temperatures!$G$2)*'Pattern scaling'!CL41+Hosing!CP42</f>
        <v>14.321450138531741</v>
      </c>
      <c r="CM41">
        <f>(Parameters!$B$125+Temperatures!$G41-Temperatures!$G$2)*'Pattern scaling'!CM41+Hosing!CQ42</f>
        <v>25.730654575494864</v>
      </c>
      <c r="CN41">
        <f>(Parameters!$B$125+Temperatures!$G41-Temperatures!$G$2)*'Pattern scaling'!CN41+Hosing!CR42</f>
        <v>20.036557693676272</v>
      </c>
      <c r="CO41">
        <f>(Parameters!$B$125+Temperatures!$G41-Temperatures!$G$2)*'Pattern scaling'!CO41+Hosing!CS42</f>
        <v>15.224207729516543</v>
      </c>
      <c r="CP41">
        <f>(Parameters!$B$125+Temperatures!$G41-Temperatures!$G$2)*'Pattern scaling'!CP41+Hosing!CT42</f>
        <v>8.7043176900913295</v>
      </c>
      <c r="CQ41">
        <f>(Parameters!$B$125+Temperatures!$G41-Temperatures!$G$2)*'Pattern scaling'!CQ41+Hosing!CU42</f>
        <v>22.129627089116596</v>
      </c>
      <c r="CR41">
        <f>(Parameters!$B$125+Temperatures!$G41-Temperatures!$G$2)*'Pattern scaling'!CR41+Hosing!CV42</f>
        <v>5.7508659159424775</v>
      </c>
      <c r="CS41">
        <f>(Parameters!$B$125+Temperatures!$G41-Temperatures!$G$2)*'Pattern scaling'!CS41+Hosing!CW42</f>
        <v>28.616010743598604</v>
      </c>
      <c r="CT41">
        <f>(Parameters!$B$125+Temperatures!$G41-Temperatures!$G$2)*'Pattern scaling'!CT41+Hosing!CX42</f>
        <v>26.008655920236073</v>
      </c>
      <c r="CU41">
        <f>(Parameters!$B$125+Temperatures!$G41-Temperatures!$G$2)*'Pattern scaling'!CU41+Hosing!CY42</f>
        <v>13.386208673539251</v>
      </c>
      <c r="CV41">
        <f>(Parameters!$B$125+Temperatures!$G41-Temperatures!$G$2)*'Pattern scaling'!CV41+Hosing!CZ42</f>
        <v>27.27502674809098</v>
      </c>
      <c r="CW41">
        <f>(Parameters!$B$125+Temperatures!$G41-Temperatures!$G$2)*'Pattern scaling'!CW41+Hosing!DA42</f>
        <v>25.298396476467982</v>
      </c>
      <c r="CX41">
        <f>(Parameters!$B$125+Temperatures!$G41-Temperatures!$G$2)*'Pattern scaling'!CX41+Hosing!DB42</f>
        <v>17.655877368931574</v>
      </c>
      <c r="CY41">
        <f>(Parameters!$B$125+Temperatures!$G41-Temperatures!$G$2)*'Pattern scaling'!CY41+Hosing!DC42</f>
        <v>25.769653295204247</v>
      </c>
      <c r="CZ41">
        <f>(Parameters!$B$125+Temperatures!$G41-Temperatures!$G$2)*'Pattern scaling'!CZ41+Hosing!DD42</f>
        <v>21.74310861605105</v>
      </c>
      <c r="DA41">
        <f>(Parameters!$B$125+Temperatures!$G41-Temperatures!$G$2)*'Pattern scaling'!DA41+Hosing!DE42</f>
        <v>6.7548445637586996</v>
      </c>
      <c r="DB41">
        <f>(Parameters!$B$125+Temperatures!$G41-Temperatures!$G$2)*'Pattern scaling'!DB41+Hosing!DF42</f>
        <v>26.659853915573862</v>
      </c>
      <c r="DC41">
        <f>(Parameters!$B$125+Temperatures!$G41-Temperatures!$G$2)*'Pattern scaling'!DC41+Hosing!DG42</f>
        <v>14.294061421769417</v>
      </c>
      <c r="DD41">
        <f>(Parameters!$B$125+Temperatures!$G41-Temperatures!$G$2)*'Pattern scaling'!DD41+Hosing!DH42</f>
        <v>8.2688157844781305</v>
      </c>
      <c r="DE41">
        <f>(Parameters!$B$125+Temperatures!$G41-Temperatures!$G$2)*'Pattern scaling'!DE41+Hosing!DI42</f>
        <v>10.402768139793759</v>
      </c>
      <c r="DF41">
        <f>(Parameters!$B$125+Temperatures!$G41-Temperatures!$G$2)*'Pattern scaling'!DF41+Hosing!DJ42</f>
        <v>7.8101437840168648</v>
      </c>
      <c r="DG41">
        <f>(Parameters!$B$125+Temperatures!$G41-Temperatures!$G$2)*'Pattern scaling'!DG41+Hosing!DK42</f>
        <v>18.578577772959932</v>
      </c>
      <c r="DH41">
        <f>(Parameters!$B$125+Temperatures!$G41-Temperatures!$G$2)*'Pattern scaling'!DH41+Hosing!DL42</f>
        <v>11.55796351941129</v>
      </c>
      <c r="DI41">
        <f>(Parameters!$B$125+Temperatures!$G41-Temperatures!$G$2)*'Pattern scaling'!DI41+Hosing!DM42</f>
        <v>21.764793071163204</v>
      </c>
      <c r="DJ41">
        <f>(Parameters!$B$125+Temperatures!$G41-Temperatures!$G$2)*'Pattern scaling'!DJ41+Hosing!DN42</f>
        <v>20.816625187858811</v>
      </c>
      <c r="DK41">
        <f>(Parameters!$B$125+Temperatures!$G41-Temperatures!$G$2)*'Pattern scaling'!DK41+Hosing!DO42</f>
        <v>11.742098749687271</v>
      </c>
      <c r="DL41">
        <f>(Parameters!$B$125+Temperatures!$G41-Temperatures!$G$2)*'Pattern scaling'!DL41+Hosing!DP42</f>
        <v>28.897316514734953</v>
      </c>
      <c r="DM41">
        <f>(Parameters!$B$125+Temperatures!$G41-Temperatures!$G$2)*'Pattern scaling'!DM41+Hosing!DQ42</f>
        <v>26.560394354819049</v>
      </c>
      <c r="DN41">
        <f>(Parameters!$B$125+Temperatures!$G41-Temperatures!$G$2)*'Pattern scaling'!DN41+Hosing!DR42</f>
        <v>11.055629659903401</v>
      </c>
      <c r="DO41">
        <f>(Parameters!$B$125+Temperatures!$G41-Temperatures!$G$2)*'Pattern scaling'!DO41+Hosing!DS42</f>
        <v>0.97310282734393327</v>
      </c>
      <c r="DP41">
        <f>(Parameters!$B$125+Temperatures!$G41-Temperatures!$G$2)*'Pattern scaling'!DP41+Hosing!DT42</f>
        <v>25.067482707285112</v>
      </c>
      <c r="DQ41">
        <f>(Parameters!$B$125+Temperatures!$G41-Temperatures!$G$2)*'Pattern scaling'!DQ41+Hosing!DU42</f>
        <v>29.071974331914678</v>
      </c>
      <c r="DR41">
        <f>(Parameters!$B$125+Temperatures!$G41-Temperatures!$G$2)*'Pattern scaling'!DR41+Hosing!DV42</f>
        <v>26.542369531162294</v>
      </c>
      <c r="DS41">
        <f>(Parameters!$B$125+Temperatures!$G41-Temperatures!$G$2)*'Pattern scaling'!DS41+Hosing!DW42</f>
        <v>22.41604978685147</v>
      </c>
      <c r="DT41">
        <f>(Parameters!$B$125+Temperatures!$G41-Temperatures!$G$2)*'Pattern scaling'!DT41+Hosing!DX42</f>
        <v>23.60296115436817</v>
      </c>
      <c r="DU41">
        <f>(Parameters!$B$125+Temperatures!$G41-Temperatures!$G$2)*'Pattern scaling'!DU41+Hosing!DY42</f>
        <v>27.337615847044521</v>
      </c>
      <c r="DV41">
        <f>(Parameters!$B$125+Temperatures!$G41-Temperatures!$G$2)*'Pattern scaling'!DV41+Hosing!DZ42</f>
        <v>23.191523600711669</v>
      </c>
      <c r="DW41">
        <f>(Parameters!$B$125+Temperatures!$G41-Temperatures!$G$2)*'Pattern scaling'!DW41+Hosing!EA42</f>
        <v>21.684099097578358</v>
      </c>
      <c r="DX41">
        <f>(Parameters!$B$125+Temperatures!$G41-Temperatures!$G$2)*'Pattern scaling'!DX41+Hosing!EB42</f>
        <v>29.684792246196949</v>
      </c>
      <c r="DY41">
        <f>(Parameters!$B$125+Temperatures!$G41-Temperatures!$G$2)*'Pattern scaling'!DY41+Hosing!EC42</f>
        <v>27.680081532980495</v>
      </c>
      <c r="DZ41">
        <f>(Parameters!$B$125+Temperatures!$G41-Temperatures!$G$2)*'Pattern scaling'!DZ41+Hosing!ED42</f>
        <v>25.935380975471794</v>
      </c>
      <c r="EA41">
        <f>(Parameters!$B$125+Temperatures!$G41-Temperatures!$G$2)*'Pattern scaling'!EA41+Hosing!EE42</f>
        <v>10.764397895324443</v>
      </c>
      <c r="EB41">
        <f>(Parameters!$B$125+Temperatures!$G41-Temperatures!$G$2)*'Pattern scaling'!EB41+Hosing!EF42</f>
        <v>5.2286565142415222</v>
      </c>
      <c r="EC41">
        <f>(Parameters!$B$125+Temperatures!$G41-Temperatures!$G$2)*'Pattern scaling'!EC41+Hosing!EG42</f>
        <v>20.992988627677835</v>
      </c>
      <c r="ED41">
        <f>(Parameters!$B$125+Temperatures!$G41-Temperatures!$G$2)*'Pattern scaling'!ED41+Hosing!EH42</f>
        <v>27.047310973709994</v>
      </c>
      <c r="EE41">
        <f>(Parameters!$B$125+Temperatures!$G41-Temperatures!$G$2)*'Pattern scaling'!EE41+Hosing!EI42</f>
        <v>12.965862505656878</v>
      </c>
      <c r="EF41">
        <f>(Parameters!$B$125+Temperatures!$G41-Temperatures!$G$2)*'Pattern scaling'!EF41+Hosing!EJ42</f>
        <v>26.419396767983628</v>
      </c>
      <c r="EG41">
        <f>(Parameters!$B$125+Temperatures!$G41-Temperatures!$G$2)*'Pattern scaling'!EG41+Hosing!EK42</f>
        <v>24.661747281932712</v>
      </c>
      <c r="EH41">
        <f>(Parameters!$B$125+Temperatures!$G41-Temperatures!$G$2)*'Pattern scaling'!EH41+Hosing!EL42</f>
        <v>26.173769588472304</v>
      </c>
      <c r="EI41">
        <f>(Parameters!$B$125+Temperatures!$G41-Temperatures!$G$2)*'Pattern scaling'!EI41+Hosing!EM42</f>
        <v>19.176326191494752</v>
      </c>
      <c r="EJ41">
        <f>(Parameters!$B$125+Temperatures!$G41-Temperatures!$G$2)*'Pattern scaling'!EJ41+Hosing!EN42</f>
        <v>26.290717912909376</v>
      </c>
      <c r="EK41">
        <f>(Parameters!$B$125+Temperatures!$G41-Temperatures!$G$2)*'Pattern scaling'!EK41+Hosing!EO42</f>
        <v>27.7370667604137</v>
      </c>
      <c r="EL41">
        <f>(Parameters!$B$125+Temperatures!$G41-Temperatures!$G$2)*'Pattern scaling'!EL41+Hosing!EP42</f>
        <v>24.290916485646992</v>
      </c>
      <c r="EM41">
        <f>(Parameters!$B$125+Temperatures!$G41-Temperatures!$G$2)*'Pattern scaling'!EM41+Hosing!EQ42</f>
        <v>9.6644757306809872</v>
      </c>
      <c r="EN41">
        <f>(Parameters!$B$125+Temperatures!$G41-Temperatures!$G$2)*'Pattern scaling'!EN41+Hosing!ER42</f>
        <v>25.291692678514437</v>
      </c>
      <c r="EO41">
        <f>(Parameters!$B$125+Temperatures!$G41-Temperatures!$G$2)*'Pattern scaling'!EO41+Hosing!ES42</f>
        <v>9.8978688971507101</v>
      </c>
      <c r="EP41">
        <f>(Parameters!$B$125+Temperatures!$G41-Temperatures!$G$2)*'Pattern scaling'!EP41+Hosing!ET42</f>
        <v>15.92110755705864</v>
      </c>
      <c r="EQ41">
        <f>(Parameters!$B$125+Temperatures!$G41-Temperatures!$G$2)*'Pattern scaling'!EQ41+Hosing!EU42</f>
        <v>24.285905343804124</v>
      </c>
      <c r="ER41">
        <f>(Parameters!$B$125+Temperatures!$G41-Temperatures!$G$2)*'Pattern scaling'!ER41+Hosing!EV42</f>
        <v>20.945355335651833</v>
      </c>
      <c r="ES41">
        <f>(Parameters!$B$125+Temperatures!$G41-Temperatures!$G$2)*'Pattern scaling'!ES41+Hosing!EW42</f>
        <v>28.57098668098115</v>
      </c>
      <c r="ET41">
        <f>(Parameters!$B$125+Temperatures!$G41-Temperatures!$G$2)*'Pattern scaling'!ET41+Hosing!EX42</f>
        <v>16.55853685857327</v>
      </c>
      <c r="EU41">
        <f>(Parameters!$B$125+Temperatures!$G41-Temperatures!$G$2)*'Pattern scaling'!EU41+Hosing!EY42</f>
        <v>11.215874112213394</v>
      </c>
      <c r="EV41">
        <f>(Parameters!$B$125+Temperatures!$G41-Temperatures!$G$2)*'Pattern scaling'!EV41+Hosing!EZ42</f>
        <v>6.1699731369867861</v>
      </c>
      <c r="EW41">
        <f>(Parameters!$B$125+Temperatures!$G41-Temperatures!$G$2)*'Pattern scaling'!EW41+Hosing!FA42</f>
        <v>20.216088786461032</v>
      </c>
      <c r="EX41">
        <f>(Parameters!$B$125+Temperatures!$G41-Temperatures!$G$2)*'Pattern scaling'!EX41+Hosing!FB42</f>
        <v>26.679141957795846</v>
      </c>
      <c r="EY41">
        <f>(Parameters!$B$125+Temperatures!$G41-Temperatures!$G$2)*'Pattern scaling'!EY41+Hosing!FC42</f>
        <v>29.853485251930252</v>
      </c>
      <c r="EZ41">
        <f>(Parameters!$B$125+Temperatures!$G41-Temperatures!$G$2)*'Pattern scaling'!EZ41+Hosing!FD42</f>
        <v>27.472727506104739</v>
      </c>
      <c r="FA41">
        <f>(Parameters!$B$125+Temperatures!$G41-Temperatures!$G$2)*'Pattern scaling'!FA41+Hosing!FE42</f>
        <v>25.083832601162062</v>
      </c>
      <c r="FB41">
        <f>(Parameters!$B$125+Temperatures!$G41-Temperatures!$G$2)*'Pattern scaling'!FB41+Hosing!FF42</f>
        <v>26.340503636218958</v>
      </c>
      <c r="FC41">
        <f>(Parameters!$B$125+Temperatures!$G41-Temperatures!$G$2)*'Pattern scaling'!FC41+Hosing!FG42</f>
        <v>25.243075131577545</v>
      </c>
      <c r="FD41">
        <f>(Parameters!$B$125+Temperatures!$G41-Temperatures!$G$2)*'Pattern scaling'!FD41+Hosing!FH42</f>
        <v>12.281010122075635</v>
      </c>
      <c r="FE41">
        <f>(Parameters!$B$125+Temperatures!$G41-Temperatures!$G$2)*'Pattern scaling'!FE41+Hosing!FI42</f>
        <v>27.61757387131798</v>
      </c>
      <c r="FF41">
        <f>(Parameters!$B$125+Temperatures!$G41-Temperatures!$G$2)*'Pattern scaling'!FF41+Hosing!FJ42</f>
        <v>12.673923621294394</v>
      </c>
      <c r="FG41">
        <f>(Parameters!$B$125+Temperatures!$G41-Temperatures!$G$2)*'Pattern scaling'!FG41+Hosing!FK42</f>
        <v>28.72780621652354</v>
      </c>
      <c r="FH41">
        <f>(Parameters!$B$125+Temperatures!$G41-Temperatures!$G$2)*'Pattern scaling'!FH41+Hosing!FL42</f>
        <v>21.668981280900233</v>
      </c>
      <c r="FI41">
        <f>(Parameters!$B$125+Temperatures!$G41-Temperatures!$G$2)*'Pattern scaling'!FI41+Hosing!FM42</f>
        <v>27.719454844569853</v>
      </c>
      <c r="FJ41">
        <f>(Parameters!$B$125+Temperatures!$G41-Temperatures!$G$2)*'Pattern scaling'!FJ41+Hosing!FN42</f>
        <v>9.4822194356181466</v>
      </c>
      <c r="FK41">
        <f>(Parameters!$B$125+Temperatures!$G41-Temperatures!$G$2)*'Pattern scaling'!FK41+Hosing!FO42</f>
        <v>10.694032220819707</v>
      </c>
      <c r="FL41">
        <f>(Parameters!$B$125+Temperatures!$G41-Temperatures!$G$2)*'Pattern scaling'!FL41+Hosing!FP42</f>
        <v>7.1101353409573518</v>
      </c>
      <c r="FM41">
        <f>(Parameters!$B$125+Temperatures!$G41-Temperatures!$G$2)*'Pattern scaling'!FM41+Hosing!FQ42</f>
        <v>19.18503974015195</v>
      </c>
      <c r="FN41">
        <f>(Parameters!$B$125+Temperatures!$G41-Temperatures!$G$2)*'Pattern scaling'!FN41+Hosing!FR42</f>
        <v>29.144437756850735</v>
      </c>
      <c r="FO41">
        <f>(Parameters!$B$125+Temperatures!$G41-Temperatures!$G$2)*'Pattern scaling'!FO41+Hosing!FS42</f>
        <v>27.641021899002919</v>
      </c>
      <c r="FP41">
        <f>(Parameters!$B$125+Temperatures!$G41-Temperatures!$G$2)*'Pattern scaling'!FP41+Hosing!FT42</f>
        <v>28.071357462219233</v>
      </c>
      <c r="FQ41">
        <f>(Parameters!$B$125+Temperatures!$G41-Temperatures!$G$2)*'Pattern scaling'!FQ41+Hosing!FU42</f>
        <v>12.918954756341913</v>
      </c>
      <c r="FR41">
        <f>(Parameters!$B$125+Temperatures!$G41-Temperatures!$G$2)*'Pattern scaling'!FR41+Hosing!FV42</f>
        <v>16.970864997247098</v>
      </c>
      <c r="FS41">
        <f>(Parameters!$B$125+Temperatures!$G41-Temperatures!$G$2)*'Pattern scaling'!FS41+Hosing!FW42</f>
        <v>24.81063319383372</v>
      </c>
      <c r="FT41">
        <f>(Parameters!$B$125+Temperatures!$G41-Temperatures!$G$2)*'Pattern scaling'!FT41+Hosing!FX42</f>
        <v>22.315797648956625</v>
      </c>
      <c r="FU41">
        <f>(Parameters!$B$125+Temperatures!$G41-Temperatures!$G$2)*'Pattern scaling'!FU41+Hosing!FY42</f>
        <v>27.187779450207508</v>
      </c>
      <c r="FV41">
        <f>(Parameters!$B$125+Temperatures!$G41-Temperatures!$G$2)*'Pattern scaling'!FV41+Hosing!FZ42</f>
        <v>19.390897344368241</v>
      </c>
      <c r="FW41">
        <f>(Parameters!$B$125+Temperatures!$G41-Temperatures!$G$2)*'Pattern scaling'!FW41+Hosing!GA42</f>
        <v>14.415450259078661</v>
      </c>
      <c r="FX41">
        <f>(Parameters!$B$125+Temperatures!$G41-Temperatures!$G$2)*'Pattern scaling'!FX41+Hosing!GB42</f>
        <v>25.227901000295663</v>
      </c>
      <c r="FY41">
        <f>(Parameters!$B$125+Temperatures!$G41-Temperatures!$G$2)*'Pattern scaling'!FY41+Hosing!GC42</f>
        <v>20.910326061715615</v>
      </c>
      <c r="FZ41">
        <f>(Parameters!$B$125+Temperatures!$G41-Temperatures!$G$2)*'Pattern scaling'!FZ41+Hosing!GD42</f>
        <v>23.973234812568865</v>
      </c>
      <c r="GA41">
        <f>(Parameters!$B$125+Temperatures!$G41-Temperatures!$G$2)*'Pattern scaling'!GA41+Hosing!GE42</f>
        <v>23.851557511728888</v>
      </c>
      <c r="GB41">
        <f>(Parameters!$B$125+Temperatures!$G41-Temperatures!$G$2)*'Pattern scaling'!GB41+Hosing!GF42</f>
        <v>10.188507159681871</v>
      </c>
      <c r="GC41">
        <f>(Parameters!$B$125+Temperatures!$G41-Temperatures!$G$2)*'Pattern scaling'!GC41+Hosing!GG42</f>
        <v>18.257259508985378</v>
      </c>
      <c r="GD41">
        <f>(Parameters!$B$125+Temperatures!$G41-Temperatures!$G$2)*'Pattern scaling'!GD41+Hosing!GH42</f>
        <v>15.413536660218154</v>
      </c>
      <c r="GE41">
        <f>(Parameters!$B$125+Temperatures!$G41-Temperatures!$G$2)*'Pattern scaling'!GE41+Hosing!GI42</f>
        <v>14.949592274610826</v>
      </c>
      <c r="GF41">
        <f>(Parameters!$B$125+Temperatures!$G41-Temperatures!$G$2)*'Pattern scaling'!GF41+Hosing!GJ42</f>
        <v>25.836834687539945</v>
      </c>
      <c r="GG41">
        <f>(Parameters!$B$125+Temperatures!$G41-Temperatures!$G$2)*'Pattern scaling'!GG41+Hosing!GK42</f>
        <v>26.473311092659415</v>
      </c>
      <c r="GH41">
        <f>(Parameters!$B$125+Temperatures!$G41-Temperatures!$G$2)*'Pattern scaling'!GH41+Hosing!GL42</f>
        <v>23.624345039951425</v>
      </c>
      <c r="GI41">
        <f>(Parameters!$B$125+Temperatures!$G41-Temperatures!$G$2)*'Pattern scaling'!GI41+Hosing!GM42</f>
        <v>25.982988580801479</v>
      </c>
      <c r="GJ41">
        <f>(Parameters!$B$125+Temperatures!$G41-Temperatures!$G$2)*'Pattern scaling'!GJ41+Hosing!GN42</f>
        <v>21.682993502491446</v>
      </c>
      <c r="GK41">
        <f>(Parameters!$B$125+Temperatures!$G41-Temperatures!$G$2)*'Pattern scaling'!GK41+Hosing!GO42</f>
        <v>19.56885290162198</v>
      </c>
      <c r="GL41">
        <f>(Parameters!$B$125+Temperatures!$G41-Temperatures!$G$2)*'Pattern scaling'!GL41+Hosing!GP42</f>
        <v>23.478090206587638</v>
      </c>
      <c r="GM41">
        <f>(Parameters!$B$125+Temperatures!$G41-Temperatures!$G$2)*'Pattern scaling'!GM41+Hosing!GQ42</f>
        <v>22.355180154669146</v>
      </c>
    </row>
    <row r="42" spans="1:195">
      <c r="A42" s="15">
        <v>2050</v>
      </c>
      <c r="B42">
        <f>(Parameters!$B$125+Temperatures!$G42-Temperatures!$G$2)*'Pattern scaling'!B42+Hosing!F43</f>
        <v>14.321109856555051</v>
      </c>
      <c r="C42">
        <f>(Parameters!$B$125+Temperatures!$G42-Temperatures!$G$2)*'Pattern scaling'!C42+Hosing!G43</f>
        <v>23.331538963649894</v>
      </c>
      <c r="D42">
        <f>(Parameters!$B$125+Temperatures!$G42-Temperatures!$G$2)*'Pattern scaling'!D42+Hosing!H43</f>
        <v>13.696482363423616</v>
      </c>
      <c r="E42">
        <f>(Parameters!$B$125+Temperatures!$G42-Temperatures!$G$2)*'Pattern scaling'!E42+Hosing!I43</f>
        <v>5.8368715843094856</v>
      </c>
      <c r="F42">
        <f>(Parameters!$B$125+Temperatures!$G42-Temperatures!$G$2)*'Pattern scaling'!F42+Hosing!J43</f>
        <v>28.054712916357907</v>
      </c>
      <c r="G42">
        <f>(Parameters!$B$125+Temperatures!$G42-Temperatures!$G$2)*'Pattern scaling'!G42+Hosing!K43</f>
        <v>18.555140453696183</v>
      </c>
      <c r="H42">
        <f>(Parameters!$B$125+Temperatures!$G42-Temperatures!$G$2)*'Pattern scaling'!H42+Hosing!L43</f>
        <v>10.08874480741361</v>
      </c>
      <c r="I42">
        <f>(Parameters!$B$125+Temperatures!$G42-Temperatures!$G$2)*'Pattern scaling'!I42+Hosing!M43</f>
        <v>27.089856035087632</v>
      </c>
      <c r="J42">
        <f>(Parameters!$B$125+Temperatures!$G42-Temperatures!$G$2)*'Pattern scaling'!J42+Hosing!N43</f>
        <v>18.047787490017061</v>
      </c>
      <c r="K42">
        <f>(Parameters!$B$125+Temperatures!$G42-Temperatures!$G$2)*'Pattern scaling'!K42+Hosing!O43</f>
        <v>9.3508672731497509</v>
      </c>
      <c r="L42">
        <f>(Parameters!$B$125+Temperatures!$G42-Temperatures!$G$2)*'Pattern scaling'!L42+Hosing!P43</f>
        <v>15.066412202394256</v>
      </c>
      <c r="M42">
        <f>(Parameters!$B$125+Temperatures!$G42-Temperatures!$G$2)*'Pattern scaling'!M42+Hosing!Q43</f>
        <v>22.07296053746299</v>
      </c>
      <c r="N42">
        <f>(Parameters!$B$125+Temperatures!$G42-Temperatures!$G$2)*'Pattern scaling'!N42+Hosing!R43</f>
        <v>11.05664526924982</v>
      </c>
      <c r="O42">
        <f>(Parameters!$B$125+Temperatures!$G42-Temperatures!$G$2)*'Pattern scaling'!O42+Hosing!S43</f>
        <v>28.191061837548617</v>
      </c>
      <c r="P42">
        <f>(Parameters!$B$125+Temperatures!$G42-Temperatures!$G$2)*'Pattern scaling'!P42+Hosing!T43</f>
        <v>29.074885355262012</v>
      </c>
      <c r="Q42">
        <f>(Parameters!$B$125+Temperatures!$G42-Temperatures!$G$2)*'Pattern scaling'!Q42+Hosing!U43</f>
        <v>26.376758284414326</v>
      </c>
      <c r="R42">
        <f>(Parameters!$B$125+Temperatures!$G42-Temperatures!$G$2)*'Pattern scaling'!R42+Hosing!V43</f>
        <v>12.351057690016077</v>
      </c>
      <c r="S42">
        <f>(Parameters!$B$125+Temperatures!$G42-Temperatures!$G$2)*'Pattern scaling'!S42+Hosing!W43</f>
        <v>28.629370579513584</v>
      </c>
      <c r="T42">
        <f>(Parameters!$B$125+Temperatures!$G42-Temperatures!$G$2)*'Pattern scaling'!T42+Hosing!X43</f>
        <v>25.76191983160771</v>
      </c>
      <c r="U42">
        <f>(Parameters!$B$125+Temperatures!$G42-Temperatures!$G$2)*'Pattern scaling'!U42+Hosing!Y43</f>
        <v>11.047917414514535</v>
      </c>
      <c r="V42">
        <f>(Parameters!$B$125+Temperatures!$G42-Temperatures!$G$2)*'Pattern scaling'!V42+Hosing!Z43</f>
        <v>8.3513738780512039</v>
      </c>
      <c r="W42">
        <f>(Parameters!$B$125+Temperatures!$G42-Temperatures!$G$2)*'Pattern scaling'!W42+Hosing!AA43</f>
        <v>26.242398172209768</v>
      </c>
      <c r="X42">
        <f>(Parameters!$B$125+Temperatures!$G42-Temperatures!$G$2)*'Pattern scaling'!X42+Hosing!AB43</f>
        <v>23.77561387622902</v>
      </c>
      <c r="Y42">
        <f>(Parameters!$B$125+Temperatures!$G42-Temperatures!$G$2)*'Pattern scaling'!Y42+Hosing!AC43</f>
        <v>17.851816203617442</v>
      </c>
      <c r="Z42">
        <f>(Parameters!$B$125+Temperatures!$G42-Temperatures!$G$2)*'Pattern scaling'!Z42+Hosing!AD43</f>
        <v>24.338540071054144</v>
      </c>
      <c r="AA42">
        <f>(Parameters!$B$125+Temperatures!$G42-Temperatures!$G$2)*'Pattern scaling'!AA42+Hosing!AE43</f>
        <v>27.082963727815454</v>
      </c>
      <c r="AB42">
        <f>(Parameters!$B$125+Temperatures!$G42-Temperatures!$G$2)*'Pattern scaling'!AB42+Hosing!AF43</f>
        <v>27.865271900449969</v>
      </c>
      <c r="AC42">
        <f>(Parameters!$B$125+Temperatures!$G42-Temperatures!$G$2)*'Pattern scaling'!AC42+Hosing!AG43</f>
        <v>14.133893549828599</v>
      </c>
      <c r="AD42">
        <f>(Parameters!$B$125+Temperatures!$G42-Temperatures!$G$2)*'Pattern scaling'!AD42+Hosing!AH43</f>
        <v>23.535531230658929</v>
      </c>
      <c r="AE42">
        <f>(Parameters!$B$125+Temperatures!$G42-Temperatures!$G$2)*'Pattern scaling'!AE42+Hosing!AI43</f>
        <v>26.595446038044379</v>
      </c>
      <c r="AF42">
        <f>(Parameters!$B$125+Temperatures!$G42-Temperatures!$G$2)*'Pattern scaling'!AF42+Hosing!AJ43</f>
        <v>7.8823440787603856</v>
      </c>
      <c r="AG42">
        <f>(Parameters!$B$125+Temperatures!$G42-Temperatures!$G$2)*'Pattern scaling'!AG42+Hosing!AK43</f>
        <v>9.2162019933452157</v>
      </c>
      <c r="AH42">
        <f>(Parameters!$B$125+Temperatures!$G42-Temperatures!$G$2)*'Pattern scaling'!AH42+Hosing!AL43</f>
        <v>13.610791111765197</v>
      </c>
      <c r="AI42">
        <f>(Parameters!$B$125+Temperatures!$G42-Temperatures!$G$2)*'Pattern scaling'!AI42+Hosing!AM43</f>
        <v>16.163733166444779</v>
      </c>
      <c r="AJ42">
        <f>(Parameters!$B$125+Temperatures!$G42-Temperatures!$G$2)*'Pattern scaling'!AJ42+Hosing!AN43</f>
        <v>27.03720301352843</v>
      </c>
      <c r="AK42">
        <f>(Parameters!$B$125+Temperatures!$G42-Temperatures!$G$2)*'Pattern scaling'!AK42+Hosing!AO43</f>
        <v>26.039912735886883</v>
      </c>
      <c r="AL42">
        <f>(Parameters!$B$125+Temperatures!$G42-Temperatures!$G$2)*'Pattern scaling'!AL42+Hosing!AP43</f>
        <v>25.306946031075448</v>
      </c>
      <c r="AM42">
        <f>(Parameters!$B$125+Temperatures!$G42-Temperatures!$G$2)*'Pattern scaling'!AM42+Hosing!AQ43</f>
        <v>25.825301232451885</v>
      </c>
      <c r="AN42">
        <f>(Parameters!$B$125+Temperatures!$G42-Temperatures!$G$2)*'Pattern scaling'!AN42+Hosing!AR43</f>
        <v>21.640515731662497</v>
      </c>
      <c r="AO42">
        <f>(Parameters!$B$125+Temperatures!$G42-Temperatures!$G$2)*'Pattern scaling'!AO42+Hosing!AS43</f>
        <v>25.210843494192453</v>
      </c>
      <c r="AP42">
        <f>(Parameters!$B$125+Temperatures!$G42-Temperatures!$G$2)*'Pattern scaling'!AP42+Hosing!AT43</f>
        <v>21.922352617397042</v>
      </c>
      <c r="AQ42">
        <f>(Parameters!$B$125+Temperatures!$G42-Temperatures!$G$2)*'Pattern scaling'!AQ42+Hosing!AU43</f>
        <v>23.502517203510276</v>
      </c>
      <c r="AR42">
        <f>(Parameters!$B$125+Temperatures!$G42-Temperatures!$G$2)*'Pattern scaling'!AR42+Hosing!AV43</f>
        <v>26.408104789986396</v>
      </c>
      <c r="AS42">
        <f>(Parameters!$B$125+Temperatures!$G42-Temperatures!$G$2)*'Pattern scaling'!AS42+Hosing!AW43</f>
        <v>19.516762807484156</v>
      </c>
      <c r="AT42">
        <f>(Parameters!$B$125+Temperatures!$G42-Temperatures!$G$2)*'Pattern scaling'!AT42+Hosing!AX43</f>
        <v>9.5773506820741048</v>
      </c>
      <c r="AU42">
        <f>(Parameters!$B$125+Temperatures!$G42-Temperatures!$G$2)*'Pattern scaling'!AU42+Hosing!AY43</f>
        <v>10.366447391333809</v>
      </c>
      <c r="AV42">
        <f>(Parameters!$B$125+Temperatures!$G42-Temperatures!$G$2)*'Pattern scaling'!AV42+Hosing!AZ43</f>
        <v>29.90868620342685</v>
      </c>
      <c r="AW42">
        <f>(Parameters!$B$125+Temperatures!$G42-Temperatures!$G$2)*'Pattern scaling'!AW42+Hosing!BA43</f>
        <v>23.80515162285305</v>
      </c>
      <c r="AX42">
        <f>(Parameters!$B$125+Temperatures!$G42-Temperatures!$G$2)*'Pattern scaling'!AX42+Hosing!BB43</f>
        <v>9.2855728298246785</v>
      </c>
      <c r="AY42">
        <f>(Parameters!$B$125+Temperatures!$G42-Temperatures!$G$2)*'Pattern scaling'!AY42+Hosing!BC43</f>
        <v>25.785991127329751</v>
      </c>
      <c r="AZ42">
        <f>(Parameters!$B$125+Temperatures!$G42-Temperatures!$G$2)*'Pattern scaling'!AZ42+Hosing!BD43</f>
        <v>18.09874161844127</v>
      </c>
      <c r="BA42">
        <f>(Parameters!$B$125+Temperatures!$G42-Temperatures!$G$2)*'Pattern scaling'!BA42+Hosing!BE43</f>
        <v>21.701714443148116</v>
      </c>
      <c r="BB42">
        <f>(Parameters!$B$125+Temperatures!$G42-Temperatures!$G$2)*'Pattern scaling'!BB42+Hosing!BF43</f>
        <v>23.070746946642874</v>
      </c>
      <c r="BC42">
        <f>(Parameters!$B$125+Temperatures!$G42-Temperatures!$G$2)*'Pattern scaling'!BC42+Hosing!BG43</f>
        <v>23.754060245152996</v>
      </c>
      <c r="BD42">
        <f>(Parameters!$B$125+Temperatures!$G42-Temperatures!$G$2)*'Pattern scaling'!BD42+Hosing!BH43</f>
        <v>23.514576018428794</v>
      </c>
      <c r="BE42">
        <f>(Parameters!$B$125+Temperatures!$G42-Temperatures!$G$2)*'Pattern scaling'!BE42+Hosing!BI43</f>
        <v>15.483396749333142</v>
      </c>
      <c r="BF42">
        <f>(Parameters!$B$125+Temperatures!$G42-Temperatures!$G$2)*'Pattern scaling'!BF42+Hosing!BJ43</f>
        <v>7.1391346920595566</v>
      </c>
      <c r="BG42">
        <f>(Parameters!$B$125+Temperatures!$G42-Temperatures!$G$2)*'Pattern scaling'!BG42+Hosing!BK43</f>
        <v>20.754545216801731</v>
      </c>
      <c r="BH42">
        <f>(Parameters!$B$125+Temperatures!$G42-Temperatures!$G$2)*'Pattern scaling'!BH42+Hosing!BL43</f>
        <v>5.6068885913040036</v>
      </c>
      <c r="BI42">
        <f>(Parameters!$B$125+Temperatures!$G42-Temperatures!$G$2)*'Pattern scaling'!BI42+Hosing!BM43</f>
        <v>24.124065107756863</v>
      </c>
      <c r="BJ42">
        <f>(Parameters!$B$125+Temperatures!$G42-Temperatures!$G$2)*'Pattern scaling'!BJ42+Hosing!BN43</f>
        <v>12.267071507448124</v>
      </c>
      <c r="BK42">
        <f>(Parameters!$B$125+Temperatures!$G42-Temperatures!$G$2)*'Pattern scaling'!BK42+Hosing!BO43</f>
        <v>27.58364870468532</v>
      </c>
      <c r="BL42">
        <f>(Parameters!$B$125+Temperatures!$G42-Temperatures!$G$2)*'Pattern scaling'!BL42+Hosing!BP43</f>
        <v>26.330743076258326</v>
      </c>
      <c r="BM42">
        <f>(Parameters!$B$125+Temperatures!$G42-Temperatures!$G$2)*'Pattern scaling'!BM42+Hosing!BQ43</f>
        <v>10.185713978429687</v>
      </c>
      <c r="BN42">
        <f>(Parameters!$B$125+Temperatures!$G42-Temperatures!$G$2)*'Pattern scaling'!BN42+Hosing!BR43</f>
        <v>11.214550990119481</v>
      </c>
      <c r="BO42">
        <f>(Parameters!$B$125+Temperatures!$G42-Temperatures!$G$2)*'Pattern scaling'!BO42+Hosing!BS43</f>
        <v>27.728684267665262</v>
      </c>
      <c r="BP42">
        <f>(Parameters!$B$125+Temperatures!$G42-Temperatures!$G$2)*'Pattern scaling'!BP42+Hosing!BT43</f>
        <v>26.02308537248901</v>
      </c>
      <c r="BQ42">
        <f>(Parameters!$B$125+Temperatures!$G42-Temperatures!$G$2)*'Pattern scaling'!BQ42+Hosing!BU43</f>
        <v>25.092455791012164</v>
      </c>
      <c r="BR42">
        <f>(Parameters!$B$125+Temperatures!$G42-Temperatures!$G$2)*'Pattern scaling'!BR42+Hosing!BV43</f>
        <v>27.666415106091367</v>
      </c>
      <c r="BS42">
        <f>(Parameters!$B$125+Temperatures!$G42-Temperatures!$G$2)*'Pattern scaling'!BS42+Hosing!BW43</f>
        <v>27.574314184632982</v>
      </c>
      <c r="BT42">
        <f>(Parameters!$B$125+Temperatures!$G42-Temperatures!$G$2)*'Pattern scaling'!BT42+Hosing!BX43</f>
        <v>25.076201277028275</v>
      </c>
      <c r="BU42">
        <f>(Parameters!$B$125+Temperatures!$G42-Temperatures!$G$2)*'Pattern scaling'!BU42+Hosing!BY43</f>
        <v>16.359953560261221</v>
      </c>
      <c r="BV42">
        <f>(Parameters!$B$125+Temperatures!$G42-Temperatures!$G$2)*'Pattern scaling'!BV42+Hosing!BZ43</f>
        <v>26.742413903992983</v>
      </c>
      <c r="BW42">
        <f>(Parameters!$B$125+Temperatures!$G42-Temperatures!$G$2)*'Pattern scaling'!BW42+Hosing!CA43</f>
        <v>21.198270597677435</v>
      </c>
      <c r="BX42">
        <f>(Parameters!$B$125+Temperatures!$G42-Temperatures!$G$2)*'Pattern scaling'!BX42+Hosing!CB43</f>
        <v>26.800517022257846</v>
      </c>
      <c r="BY42">
        <f>(Parameters!$B$125+Temperatures!$G42-Temperatures!$G$2)*'Pattern scaling'!BY42+Hosing!CC43</f>
        <v>27.715934323973425</v>
      </c>
      <c r="BZ42">
        <f>(Parameters!$B$125+Temperatures!$G42-Temperatures!$G$2)*'Pattern scaling'!BZ42+Hosing!CD43</f>
        <v>23.72468077178058</v>
      </c>
      <c r="CA42">
        <f>(Parameters!$B$125+Temperatures!$G42-Temperatures!$G$2)*'Pattern scaling'!CA42+Hosing!CE43</f>
        <v>23.884368166588921</v>
      </c>
      <c r="CB42">
        <f>(Parameters!$B$125+Temperatures!$G42-Temperatures!$G$2)*'Pattern scaling'!CB42+Hosing!CF43</f>
        <v>12.58199405173894</v>
      </c>
      <c r="CC42">
        <f>(Parameters!$B$125+Temperatures!$G42-Temperatures!$G$2)*'Pattern scaling'!CC42+Hosing!CG43</f>
        <v>26.029176445024468</v>
      </c>
      <c r="CD42">
        <f>(Parameters!$B$125+Temperatures!$G42-Temperatures!$G$2)*'Pattern scaling'!CD42+Hosing!CH43</f>
        <v>11.818907043424623</v>
      </c>
      <c r="CE42">
        <f>(Parameters!$B$125+Temperatures!$G42-Temperatures!$G$2)*'Pattern scaling'!CE42+Hosing!CI43</f>
        <v>26.744155676030335</v>
      </c>
      <c r="CF42">
        <f>(Parameters!$B$125+Temperatures!$G42-Temperatures!$G$2)*'Pattern scaling'!CF42+Hosing!CJ43</f>
        <v>26.42387243910704</v>
      </c>
      <c r="CG42">
        <f>(Parameters!$B$125+Temperatures!$G42-Temperatures!$G$2)*'Pattern scaling'!CG42+Hosing!CK43</f>
        <v>10.104627018359663</v>
      </c>
      <c r="CH42">
        <f>(Parameters!$B$125+Temperatures!$G42-Temperatures!$G$2)*'Pattern scaling'!CH42+Hosing!CL43</f>
        <v>17.038076883110236</v>
      </c>
      <c r="CI42">
        <f>(Parameters!$B$125+Temperatures!$G42-Temperatures!$G$2)*'Pattern scaling'!CI42+Hosing!CM43</f>
        <v>24.179353174847758</v>
      </c>
      <c r="CJ42">
        <f>(Parameters!$B$125+Temperatures!$G42-Temperatures!$G$2)*'Pattern scaling'!CJ42+Hosing!CN43</f>
        <v>4.3185645802455275</v>
      </c>
      <c r="CK42">
        <f>(Parameters!$B$125+Temperatures!$G42-Temperatures!$G$2)*'Pattern scaling'!CK42+Hosing!CO43</f>
        <v>21.32159512654334</v>
      </c>
      <c r="CL42">
        <f>(Parameters!$B$125+Temperatures!$G42-Temperatures!$G$2)*'Pattern scaling'!CL42+Hosing!CP43</f>
        <v>14.336858737356465</v>
      </c>
      <c r="CM42">
        <f>(Parameters!$B$125+Temperatures!$G42-Temperatures!$G$2)*'Pattern scaling'!CM42+Hosing!CQ43</f>
        <v>25.74693995726086</v>
      </c>
      <c r="CN42">
        <f>(Parameters!$B$125+Temperatures!$G42-Temperatures!$G$2)*'Pattern scaling'!CN42+Hosing!CR43</f>
        <v>20.054909067464706</v>
      </c>
      <c r="CO42">
        <f>(Parameters!$B$125+Temperatures!$G42-Temperatures!$G$2)*'Pattern scaling'!CO42+Hosing!CS43</f>
        <v>15.239302059249116</v>
      </c>
      <c r="CP42">
        <f>(Parameters!$B$125+Temperatures!$G42-Temperatures!$G$2)*'Pattern scaling'!CP42+Hosing!CT43</f>
        <v>8.7204800524410633</v>
      </c>
      <c r="CQ42">
        <f>(Parameters!$B$125+Temperatures!$G42-Temperatures!$G$2)*'Pattern scaling'!CQ42+Hosing!CU43</f>
        <v>22.146087003880648</v>
      </c>
      <c r="CR42">
        <f>(Parameters!$B$125+Temperatures!$G42-Temperatures!$G$2)*'Pattern scaling'!CR42+Hosing!CV43</f>
        <v>5.7656542190737881</v>
      </c>
      <c r="CS42">
        <f>(Parameters!$B$125+Temperatures!$G42-Temperatures!$G$2)*'Pattern scaling'!CS42+Hosing!CW43</f>
        <v>28.634750626613261</v>
      </c>
      <c r="CT42">
        <f>(Parameters!$B$125+Temperatures!$G42-Temperatures!$G$2)*'Pattern scaling'!CT42+Hosing!CX43</f>
        <v>26.024875528204003</v>
      </c>
      <c r="CU42">
        <f>(Parameters!$B$125+Temperatures!$G42-Temperatures!$G$2)*'Pattern scaling'!CU42+Hosing!CY43</f>
        <v>13.401275182145138</v>
      </c>
      <c r="CV42">
        <f>(Parameters!$B$125+Temperatures!$G42-Temperatures!$G$2)*'Pattern scaling'!CV42+Hosing!CZ43</f>
        <v>27.297008997674659</v>
      </c>
      <c r="CW42">
        <f>(Parameters!$B$125+Temperatures!$G42-Temperatures!$G$2)*'Pattern scaling'!CW42+Hosing!DA43</f>
        <v>25.31628763630232</v>
      </c>
      <c r="CX42">
        <f>(Parameters!$B$125+Temperatures!$G42-Temperatures!$G$2)*'Pattern scaling'!CX42+Hosing!DB43</f>
        <v>17.672369094737686</v>
      </c>
      <c r="CY42">
        <f>(Parameters!$B$125+Temperatures!$G42-Temperatures!$G$2)*'Pattern scaling'!CY42+Hosing!DC43</f>
        <v>25.787268895696162</v>
      </c>
      <c r="CZ42">
        <f>(Parameters!$B$125+Temperatures!$G42-Temperatures!$G$2)*'Pattern scaling'!CZ42+Hosing!DD43</f>
        <v>21.760696509110733</v>
      </c>
      <c r="DA42">
        <f>(Parameters!$B$125+Temperatures!$G42-Temperatures!$G$2)*'Pattern scaling'!DA42+Hosing!DE43</f>
        <v>6.7677951777025704</v>
      </c>
      <c r="DB42">
        <f>(Parameters!$B$125+Temperatures!$G42-Temperatures!$G$2)*'Pattern scaling'!DB42+Hosing!DF43</f>
        <v>26.676815817630004</v>
      </c>
      <c r="DC42">
        <f>(Parameters!$B$125+Temperatures!$G42-Temperatures!$G$2)*'Pattern scaling'!DC42+Hosing!DG43</f>
        <v>14.309587096409032</v>
      </c>
      <c r="DD42">
        <f>(Parameters!$B$125+Temperatures!$G42-Temperatures!$G$2)*'Pattern scaling'!DD42+Hosing!DH43</f>
        <v>8.2829932933261912</v>
      </c>
      <c r="DE42">
        <f>(Parameters!$B$125+Temperatures!$G42-Temperatures!$G$2)*'Pattern scaling'!DE42+Hosing!DI43</f>
        <v>10.415825089327582</v>
      </c>
      <c r="DF42">
        <f>(Parameters!$B$125+Temperatures!$G42-Temperatures!$G$2)*'Pattern scaling'!DF42+Hosing!DJ43</f>
        <v>7.8245225104993308</v>
      </c>
      <c r="DG42">
        <f>(Parameters!$B$125+Temperatures!$G42-Temperatures!$G$2)*'Pattern scaling'!DG42+Hosing!DK43</f>
        <v>18.595936687826121</v>
      </c>
      <c r="DH42">
        <f>(Parameters!$B$125+Temperatures!$G42-Temperatures!$G$2)*'Pattern scaling'!DH42+Hosing!DL43</f>
        <v>11.573571490710181</v>
      </c>
      <c r="DI42">
        <f>(Parameters!$B$125+Temperatures!$G42-Temperatures!$G$2)*'Pattern scaling'!DI42+Hosing!DM43</f>
        <v>21.780722878563804</v>
      </c>
      <c r="DJ42">
        <f>(Parameters!$B$125+Temperatures!$G42-Temperatures!$G$2)*'Pattern scaling'!DJ42+Hosing!DN43</f>
        <v>20.833999576785907</v>
      </c>
      <c r="DK42">
        <f>(Parameters!$B$125+Temperatures!$G42-Temperatures!$G$2)*'Pattern scaling'!DK42+Hosing!DO43</f>
        <v>11.757582221850168</v>
      </c>
      <c r="DL42">
        <f>(Parameters!$B$125+Temperatures!$G42-Temperatures!$G$2)*'Pattern scaling'!DL42+Hosing!DP43</f>
        <v>28.91872362187808</v>
      </c>
      <c r="DM42">
        <f>(Parameters!$B$125+Temperatures!$G42-Temperatures!$G$2)*'Pattern scaling'!DM42+Hosing!DQ43</f>
        <v>26.578664717930145</v>
      </c>
      <c r="DN42">
        <f>(Parameters!$B$125+Temperatures!$G42-Temperatures!$G$2)*'Pattern scaling'!DN42+Hosing!DR43</f>
        <v>11.070322168786522</v>
      </c>
      <c r="DO42">
        <f>(Parameters!$B$125+Temperatures!$G42-Temperatures!$G$2)*'Pattern scaling'!DO42+Hosing!DS43</f>
        <v>0.98567596553118997</v>
      </c>
      <c r="DP42">
        <f>(Parameters!$B$125+Temperatures!$G42-Temperatures!$G$2)*'Pattern scaling'!DP42+Hosing!DT43</f>
        <v>25.085499070068678</v>
      </c>
      <c r="DQ42">
        <f>(Parameters!$B$125+Temperatures!$G42-Temperatures!$G$2)*'Pattern scaling'!DQ42+Hosing!DU43</f>
        <v>29.092770470223581</v>
      </c>
      <c r="DR42">
        <f>(Parameters!$B$125+Temperatures!$G42-Temperatures!$G$2)*'Pattern scaling'!DR42+Hosing!DV43</f>
        <v>26.55878164553328</v>
      </c>
      <c r="DS42">
        <f>(Parameters!$B$125+Temperatures!$G42-Temperatures!$G$2)*'Pattern scaling'!DS42+Hosing!DW43</f>
        <v>22.430421230242121</v>
      </c>
      <c r="DT42">
        <f>(Parameters!$B$125+Temperatures!$G42-Temperatures!$G$2)*'Pattern scaling'!DT42+Hosing!DX43</f>
        <v>23.621385893922348</v>
      </c>
      <c r="DU42">
        <f>(Parameters!$B$125+Temperatures!$G42-Temperatures!$G$2)*'Pattern scaling'!DU42+Hosing!DY43</f>
        <v>27.355312121310924</v>
      </c>
      <c r="DV42">
        <f>(Parameters!$B$125+Temperatures!$G42-Temperatures!$G$2)*'Pattern scaling'!DV42+Hosing!DZ43</f>
        <v>23.211556760643195</v>
      </c>
      <c r="DW42">
        <f>(Parameters!$B$125+Temperatures!$G42-Temperatures!$G$2)*'Pattern scaling'!DW42+Hosing!EA43</f>
        <v>21.698472625798466</v>
      </c>
      <c r="DX42">
        <f>(Parameters!$B$125+Temperatures!$G42-Temperatures!$G$2)*'Pattern scaling'!DX42+Hosing!EB43</f>
        <v>29.706068015496371</v>
      </c>
      <c r="DY42">
        <f>(Parameters!$B$125+Temperatures!$G42-Temperatures!$G$2)*'Pattern scaling'!DY42+Hosing!EC43</f>
        <v>27.699348956226096</v>
      </c>
      <c r="DZ42">
        <f>(Parameters!$B$125+Temperatures!$G42-Temperatures!$G$2)*'Pattern scaling'!DZ42+Hosing!ED43</f>
        <v>25.953403596617399</v>
      </c>
      <c r="EA42">
        <f>(Parameters!$B$125+Temperatures!$G42-Temperatures!$G$2)*'Pattern scaling'!EA42+Hosing!EE43</f>
        <v>10.776679025129603</v>
      </c>
      <c r="EB42">
        <f>(Parameters!$B$125+Temperatures!$G42-Temperatures!$G$2)*'Pattern scaling'!EB42+Hosing!EF43</f>
        <v>5.2408069119649756</v>
      </c>
      <c r="EC42">
        <f>(Parameters!$B$125+Temperatures!$G42-Temperatures!$G$2)*'Pattern scaling'!EC42+Hosing!EG43</f>
        <v>21.011386418888382</v>
      </c>
      <c r="ED42">
        <f>(Parameters!$B$125+Temperatures!$G42-Temperatures!$G$2)*'Pattern scaling'!ED42+Hosing!EH43</f>
        <v>27.064878398146909</v>
      </c>
      <c r="EE42">
        <f>(Parameters!$B$125+Temperatures!$G42-Temperatures!$G$2)*'Pattern scaling'!EE42+Hosing!EI43</f>
        <v>12.977147876890077</v>
      </c>
      <c r="EF42">
        <f>(Parameters!$B$125+Temperatures!$G42-Temperatures!$G$2)*'Pattern scaling'!EF42+Hosing!EJ43</f>
        <v>26.439036541208932</v>
      </c>
      <c r="EG42">
        <f>(Parameters!$B$125+Temperatures!$G42-Temperatures!$G$2)*'Pattern scaling'!EG42+Hosing!EK43</f>
        <v>24.682628668450988</v>
      </c>
      <c r="EH42">
        <f>(Parameters!$B$125+Temperatures!$G42-Temperatures!$G$2)*'Pattern scaling'!EH42+Hosing!EL43</f>
        <v>26.191137919298804</v>
      </c>
      <c r="EI42">
        <f>(Parameters!$B$125+Temperatures!$G42-Temperatures!$G$2)*'Pattern scaling'!EI42+Hosing!EM43</f>
        <v>19.192947641871179</v>
      </c>
      <c r="EJ42">
        <f>(Parameters!$B$125+Temperatures!$G42-Temperatures!$G$2)*'Pattern scaling'!EJ42+Hosing!EN43</f>
        <v>26.307598996003026</v>
      </c>
      <c r="EK42">
        <f>(Parameters!$B$125+Temperatures!$G42-Temperatures!$G$2)*'Pattern scaling'!EK42+Hosing!EO43</f>
        <v>27.75394061527691</v>
      </c>
      <c r="EL42">
        <f>(Parameters!$B$125+Temperatures!$G42-Temperatures!$G$2)*'Pattern scaling'!EL42+Hosing!EP43</f>
        <v>24.307149017363841</v>
      </c>
      <c r="EM42">
        <f>(Parameters!$B$125+Temperatures!$G42-Temperatures!$G$2)*'Pattern scaling'!EM42+Hosing!EQ43</f>
        <v>9.6785226862699698</v>
      </c>
      <c r="EN42">
        <f>(Parameters!$B$125+Temperatures!$G42-Temperatures!$G$2)*'Pattern scaling'!EN42+Hosing!ER43</f>
        <v>25.307616488665836</v>
      </c>
      <c r="EO42">
        <f>(Parameters!$B$125+Temperatures!$G42-Temperatures!$G$2)*'Pattern scaling'!EO42+Hosing!ES43</f>
        <v>9.912693926618811</v>
      </c>
      <c r="EP42">
        <f>(Parameters!$B$125+Temperatures!$G42-Temperatures!$G$2)*'Pattern scaling'!EP42+Hosing!ET43</f>
        <v>15.935423022251161</v>
      </c>
      <c r="EQ42">
        <f>(Parameters!$B$125+Temperatures!$G42-Temperatures!$G$2)*'Pattern scaling'!EQ42+Hosing!EU43</f>
        <v>24.305523602593507</v>
      </c>
      <c r="ER42">
        <f>(Parameters!$B$125+Temperatures!$G42-Temperatures!$G$2)*'Pattern scaling'!ER42+Hosing!EV43</f>
        <v>20.963173891898371</v>
      </c>
      <c r="ES42">
        <f>(Parameters!$B$125+Temperatures!$G42-Temperatures!$G$2)*'Pattern scaling'!ES42+Hosing!EW43</f>
        <v>28.59241176959187</v>
      </c>
      <c r="ET42">
        <f>(Parameters!$B$125+Temperatures!$G42-Temperatures!$G$2)*'Pattern scaling'!ET42+Hosing!EX43</f>
        <v>16.570818548457641</v>
      </c>
      <c r="EU42">
        <f>(Parameters!$B$125+Temperatures!$G42-Temperatures!$G$2)*'Pattern scaling'!EU42+Hosing!EY43</f>
        <v>11.231219637988723</v>
      </c>
      <c r="EV42">
        <f>(Parameters!$B$125+Temperatures!$G42-Temperatures!$G$2)*'Pattern scaling'!EV42+Hosing!EZ43</f>
        <v>6.1853708802495486</v>
      </c>
      <c r="EW42">
        <f>(Parameters!$B$125+Temperatures!$G42-Temperatures!$G$2)*'Pattern scaling'!EW42+Hosing!FA43</f>
        <v>20.232887401656704</v>
      </c>
      <c r="EX42">
        <f>(Parameters!$B$125+Temperatures!$G42-Temperatures!$G$2)*'Pattern scaling'!EX42+Hosing!FB43</f>
        <v>26.7006507673111</v>
      </c>
      <c r="EY42">
        <f>(Parameters!$B$125+Temperatures!$G42-Temperatures!$G$2)*'Pattern scaling'!EY42+Hosing!FC43</f>
        <v>29.874781745482625</v>
      </c>
      <c r="EZ42">
        <f>(Parameters!$B$125+Temperatures!$G42-Temperatures!$G$2)*'Pattern scaling'!EZ42+Hosing!FD43</f>
        <v>27.491421150675571</v>
      </c>
      <c r="FA42">
        <f>(Parameters!$B$125+Temperatures!$G42-Temperatures!$G$2)*'Pattern scaling'!FA42+Hosing!FE43</f>
        <v>25.099395633875933</v>
      </c>
      <c r="FB42">
        <f>(Parameters!$B$125+Temperatures!$G42-Temperatures!$G$2)*'Pattern scaling'!FB42+Hosing!FF43</f>
        <v>26.358683095586173</v>
      </c>
      <c r="FC42">
        <f>(Parameters!$B$125+Temperatures!$G42-Temperatures!$G$2)*'Pattern scaling'!FC42+Hosing!FG43</f>
        <v>25.26107114796369</v>
      </c>
      <c r="FD42">
        <f>(Parameters!$B$125+Temperatures!$G42-Temperatures!$G$2)*'Pattern scaling'!FD42+Hosing!FH43</f>
        <v>12.296022213935924</v>
      </c>
      <c r="FE42">
        <f>(Parameters!$B$125+Temperatures!$G42-Temperatures!$G$2)*'Pattern scaling'!FE42+Hosing!FI43</f>
        <v>27.6358179033789</v>
      </c>
      <c r="FF42">
        <f>(Parameters!$B$125+Temperatures!$G42-Temperatures!$G$2)*'Pattern scaling'!FF42+Hosing!FJ43</f>
        <v>12.689803014006538</v>
      </c>
      <c r="FG42">
        <f>(Parameters!$B$125+Temperatures!$G42-Temperatures!$G$2)*'Pattern scaling'!FG42+Hosing!FK43</f>
        <v>28.747849543924847</v>
      </c>
      <c r="FH42">
        <f>(Parameters!$B$125+Temperatures!$G42-Temperatures!$G$2)*'Pattern scaling'!FH42+Hosing!FL43</f>
        <v>21.684145274706726</v>
      </c>
      <c r="FI42">
        <f>(Parameters!$B$125+Temperatures!$G42-Temperatures!$G$2)*'Pattern scaling'!FI42+Hosing!FM43</f>
        <v>27.737712642008653</v>
      </c>
      <c r="FJ42">
        <f>(Parameters!$B$125+Temperatures!$G42-Temperatures!$G$2)*'Pattern scaling'!FJ42+Hosing!FN43</f>
        <v>9.496463378766709</v>
      </c>
      <c r="FK42">
        <f>(Parameters!$B$125+Temperatures!$G42-Temperatures!$G$2)*'Pattern scaling'!FK42+Hosing!FO43</f>
        <v>10.708692916005923</v>
      </c>
      <c r="FL42">
        <f>(Parameters!$B$125+Temperatures!$G42-Temperatures!$G$2)*'Pattern scaling'!FL42+Hosing!FP43</f>
        <v>7.1234591624541537</v>
      </c>
      <c r="FM42">
        <f>(Parameters!$B$125+Temperatures!$G42-Temperatures!$G$2)*'Pattern scaling'!FM42+Hosing!FQ43</f>
        <v>19.203138139009432</v>
      </c>
      <c r="FN42">
        <f>(Parameters!$B$125+Temperatures!$G42-Temperatures!$G$2)*'Pattern scaling'!FN42+Hosing!FR43</f>
        <v>29.164981016436695</v>
      </c>
      <c r="FO42">
        <f>(Parameters!$B$125+Temperatures!$G42-Temperatures!$G$2)*'Pattern scaling'!FO42+Hosing!FS43</f>
        <v>27.660143571496487</v>
      </c>
      <c r="FP42">
        <f>(Parameters!$B$125+Temperatures!$G42-Temperatures!$G$2)*'Pattern scaling'!FP42+Hosing!FT43</f>
        <v>28.09007525157385</v>
      </c>
      <c r="FQ42">
        <f>(Parameters!$B$125+Temperatures!$G42-Temperatures!$G$2)*'Pattern scaling'!FQ42+Hosing!FU43</f>
        <v>12.937035967044153</v>
      </c>
      <c r="FR42">
        <f>(Parameters!$B$125+Temperatures!$G42-Temperatures!$G$2)*'Pattern scaling'!FR42+Hosing!FV43</f>
        <v>16.988781251921729</v>
      </c>
      <c r="FS42">
        <f>(Parameters!$B$125+Temperatures!$G42-Temperatures!$G$2)*'Pattern scaling'!FS42+Hosing!FW43</f>
        <v>24.82636270643356</v>
      </c>
      <c r="FT42">
        <f>(Parameters!$B$125+Temperatures!$G42-Temperatures!$G$2)*'Pattern scaling'!FT42+Hosing!FX43</f>
        <v>22.329934611138835</v>
      </c>
      <c r="FU42">
        <f>(Parameters!$B$125+Temperatures!$G42-Temperatures!$G$2)*'Pattern scaling'!FU42+Hosing!FY43</f>
        <v>27.204828284894369</v>
      </c>
      <c r="FV42">
        <f>(Parameters!$B$125+Temperatures!$G42-Temperatures!$G$2)*'Pattern scaling'!FV42+Hosing!FZ43</f>
        <v>19.407623143657165</v>
      </c>
      <c r="FW42">
        <f>(Parameters!$B$125+Temperatures!$G42-Temperatures!$G$2)*'Pattern scaling'!FW42+Hosing!GA43</f>
        <v>14.431707324864654</v>
      </c>
      <c r="FX42">
        <f>(Parameters!$B$125+Temperatures!$G42-Temperatures!$G$2)*'Pattern scaling'!FX42+Hosing!GB43</f>
        <v>25.243242133468119</v>
      </c>
      <c r="FY42">
        <f>(Parameters!$B$125+Temperatures!$G42-Temperatures!$G$2)*'Pattern scaling'!FY42+Hosing!GC43</f>
        <v>20.920605851699275</v>
      </c>
      <c r="FZ42">
        <f>(Parameters!$B$125+Temperatures!$G42-Temperatures!$G$2)*'Pattern scaling'!FZ42+Hosing!GD43</f>
        <v>23.990695745761816</v>
      </c>
      <c r="GA42">
        <f>(Parameters!$B$125+Temperatures!$G42-Temperatures!$G$2)*'Pattern scaling'!GA42+Hosing!GE43</f>
        <v>23.869212609410951</v>
      </c>
      <c r="GB42">
        <f>(Parameters!$B$125+Temperatures!$G42-Temperatures!$G$2)*'Pattern scaling'!GB42+Hosing!GF43</f>
        <v>10.203654830137129</v>
      </c>
      <c r="GC42">
        <f>(Parameters!$B$125+Temperatures!$G42-Temperatures!$G$2)*'Pattern scaling'!GC42+Hosing!GG43</f>
        <v>18.270996773067342</v>
      </c>
      <c r="GD42">
        <f>(Parameters!$B$125+Temperatures!$G42-Temperatures!$G$2)*'Pattern scaling'!GD42+Hosing!GH43</f>
        <v>15.429892611807466</v>
      </c>
      <c r="GE42">
        <f>(Parameters!$B$125+Temperatures!$G42-Temperatures!$G$2)*'Pattern scaling'!GE42+Hosing!GI43</f>
        <v>14.967382525014614</v>
      </c>
      <c r="GF42">
        <f>(Parameters!$B$125+Temperatures!$G42-Temperatures!$G$2)*'Pattern scaling'!GF42+Hosing!GJ43</f>
        <v>25.855185901933677</v>
      </c>
      <c r="GG42">
        <f>(Parameters!$B$125+Temperatures!$G42-Temperatures!$G$2)*'Pattern scaling'!GG42+Hosing!GK43</f>
        <v>26.491122181935907</v>
      </c>
      <c r="GH42">
        <f>(Parameters!$B$125+Temperatures!$G42-Temperatures!$G$2)*'Pattern scaling'!GH42+Hosing!GL43</f>
        <v>23.639339549188463</v>
      </c>
      <c r="GI42">
        <f>(Parameters!$B$125+Temperatures!$G42-Temperatures!$G$2)*'Pattern scaling'!GI42+Hosing!GM43</f>
        <v>25.998589458874342</v>
      </c>
      <c r="GJ42">
        <f>(Parameters!$B$125+Temperatures!$G42-Temperatures!$G$2)*'Pattern scaling'!GJ42+Hosing!GN43</f>
        <v>21.700762554565916</v>
      </c>
      <c r="GK42">
        <f>(Parameters!$B$125+Temperatures!$G42-Temperatures!$G$2)*'Pattern scaling'!GK42+Hosing!GO43</f>
        <v>19.585632994085309</v>
      </c>
      <c r="GL42">
        <f>(Parameters!$B$125+Temperatures!$G42-Temperatures!$G$2)*'Pattern scaling'!GL42+Hosing!GP43</f>
        <v>23.49712845075333</v>
      </c>
      <c r="GM42">
        <f>(Parameters!$B$125+Temperatures!$G42-Temperatures!$G$2)*'Pattern scaling'!GM42+Hosing!GQ43</f>
        <v>22.373911037800472</v>
      </c>
    </row>
    <row r="43" spans="1:195">
      <c r="A43" s="15">
        <v>2051</v>
      </c>
      <c r="B43">
        <f>(Parameters!$B$125+Temperatures!$G43-Temperatures!$G$2)*'Pattern scaling'!B43+Hosing!F44</f>
        <v>14.339165920157326</v>
      </c>
      <c r="C43">
        <f>(Parameters!$B$125+Temperatures!$G43-Temperatures!$G$2)*'Pattern scaling'!C43+Hosing!G44</f>
        <v>23.349351610393647</v>
      </c>
      <c r="D43">
        <f>(Parameters!$B$125+Temperatures!$G43-Temperatures!$G$2)*'Pattern scaling'!D43+Hosing!H44</f>
        <v>13.711833868561833</v>
      </c>
      <c r="E43">
        <f>(Parameters!$B$125+Temperatures!$G43-Temperatures!$G$2)*'Pattern scaling'!E43+Hosing!I44</f>
        <v>5.848888216194764</v>
      </c>
      <c r="F43">
        <f>(Parameters!$B$125+Temperatures!$G43-Temperatures!$G$2)*'Pattern scaling'!F43+Hosing!J44</f>
        <v>28.075327782276648</v>
      </c>
      <c r="G43">
        <f>(Parameters!$B$125+Temperatures!$G43-Temperatures!$G$2)*'Pattern scaling'!G43+Hosing!K44</f>
        <v>18.569287674281934</v>
      </c>
      <c r="H43">
        <f>(Parameters!$B$125+Temperatures!$G43-Temperatures!$G$2)*'Pattern scaling'!H43+Hosing!L44</f>
        <v>10.10411751074224</v>
      </c>
      <c r="I43">
        <f>(Parameters!$B$125+Temperatures!$G43-Temperatures!$G$2)*'Pattern scaling'!I43+Hosing!M44</f>
        <v>27.106130743401177</v>
      </c>
      <c r="J43">
        <f>(Parameters!$B$125+Temperatures!$G43-Temperatures!$G$2)*'Pattern scaling'!J43+Hosing!N44</f>
        <v>18.06179828542459</v>
      </c>
      <c r="K43">
        <f>(Parameters!$B$125+Temperatures!$G43-Temperatures!$G$2)*'Pattern scaling'!K43+Hosing!O44</f>
        <v>9.3645245884615562</v>
      </c>
      <c r="L43">
        <f>(Parameters!$B$125+Temperatures!$G43-Temperatures!$G$2)*'Pattern scaling'!L43+Hosing!P44</f>
        <v>15.082435707887006</v>
      </c>
      <c r="M43">
        <f>(Parameters!$B$125+Temperatures!$G43-Temperatures!$G$2)*'Pattern scaling'!M43+Hosing!Q44</f>
        <v>22.090201661604873</v>
      </c>
      <c r="N43">
        <f>(Parameters!$B$125+Temperatures!$G43-Temperatures!$G$2)*'Pattern scaling'!N43+Hosing!R44</f>
        <v>11.069072018077032</v>
      </c>
      <c r="O43">
        <f>(Parameters!$B$125+Temperatures!$G43-Temperatures!$G$2)*'Pattern scaling'!O43+Hosing!S44</f>
        <v>28.209973506550611</v>
      </c>
      <c r="P43">
        <f>(Parameters!$B$125+Temperatures!$G43-Temperatures!$G$2)*'Pattern scaling'!P43+Hosing!T44</f>
        <v>29.095459318421586</v>
      </c>
      <c r="Q43">
        <f>(Parameters!$B$125+Temperatures!$G43-Temperatures!$G$2)*'Pattern scaling'!Q43+Hosing!U44</f>
        <v>26.395174172443998</v>
      </c>
      <c r="R43">
        <f>(Parameters!$B$125+Temperatures!$G43-Temperatures!$G$2)*'Pattern scaling'!R43+Hosing!V44</f>
        <v>12.36618780373786</v>
      </c>
      <c r="S43">
        <f>(Parameters!$B$125+Temperatures!$G43-Temperatures!$G$2)*'Pattern scaling'!S43+Hosing!W44</f>
        <v>28.650443777991565</v>
      </c>
      <c r="T43">
        <f>(Parameters!$B$125+Temperatures!$G43-Temperatures!$G$2)*'Pattern scaling'!T43+Hosing!X44</f>
        <v>25.777877545863337</v>
      </c>
      <c r="U43">
        <f>(Parameters!$B$125+Temperatures!$G43-Temperatures!$G$2)*'Pattern scaling'!U43+Hosing!Y44</f>
        <v>11.062216911813767</v>
      </c>
      <c r="V43">
        <f>(Parameters!$B$125+Temperatures!$G43-Temperatures!$G$2)*'Pattern scaling'!V43+Hosing!Z44</f>
        <v>8.3657456757698352</v>
      </c>
      <c r="W43">
        <f>(Parameters!$B$125+Temperatures!$G43-Temperatures!$G$2)*'Pattern scaling'!W43+Hosing!AA44</f>
        <v>26.260116839793319</v>
      </c>
      <c r="X43">
        <f>(Parameters!$B$125+Temperatures!$G43-Temperatures!$G$2)*'Pattern scaling'!X43+Hosing!AB44</f>
        <v>23.791125247104734</v>
      </c>
      <c r="Y43">
        <f>(Parameters!$B$125+Temperatures!$G43-Temperatures!$G$2)*'Pattern scaling'!Y43+Hosing!AC44</f>
        <v>17.869250476061133</v>
      </c>
      <c r="Z43">
        <f>(Parameters!$B$125+Temperatures!$G43-Temperatures!$G$2)*'Pattern scaling'!Z43+Hosing!AD44</f>
        <v>24.356178060451366</v>
      </c>
      <c r="AA43">
        <f>(Parameters!$B$125+Temperatures!$G43-Temperatures!$G$2)*'Pattern scaling'!AA43+Hosing!AE44</f>
        <v>27.099401988836956</v>
      </c>
      <c r="AB43">
        <f>(Parameters!$B$125+Temperatures!$G43-Temperatures!$G$2)*'Pattern scaling'!AB43+Hosing!AF44</f>
        <v>27.882754576935397</v>
      </c>
      <c r="AC43">
        <f>(Parameters!$B$125+Temperatures!$G43-Temperatures!$G$2)*'Pattern scaling'!AC43+Hosing!AG44</f>
        <v>14.148993248801553</v>
      </c>
      <c r="AD43">
        <f>(Parameters!$B$125+Temperatures!$G43-Temperatures!$G$2)*'Pattern scaling'!AD43+Hosing!AH44</f>
        <v>23.555451383740209</v>
      </c>
      <c r="AE43">
        <f>(Parameters!$B$125+Temperatures!$G43-Temperatures!$G$2)*'Pattern scaling'!AE43+Hosing!AI44</f>
        <v>26.614508316601142</v>
      </c>
      <c r="AF43">
        <f>(Parameters!$B$125+Temperatures!$G43-Temperatures!$G$2)*'Pattern scaling'!AF43+Hosing!AJ44</f>
        <v>7.8973652843797533</v>
      </c>
      <c r="AG43">
        <f>(Parameters!$B$125+Temperatures!$G43-Temperatures!$G$2)*'Pattern scaling'!AG43+Hosing!AK44</f>
        <v>9.2295040596075903</v>
      </c>
      <c r="AH43">
        <f>(Parameters!$B$125+Temperatures!$G43-Temperatures!$G$2)*'Pattern scaling'!AH43+Hosing!AL44</f>
        <v>13.623435764906514</v>
      </c>
      <c r="AI43">
        <f>(Parameters!$B$125+Temperatures!$G43-Temperatures!$G$2)*'Pattern scaling'!AI43+Hosing!AM44</f>
        <v>16.179902762459911</v>
      </c>
      <c r="AJ43">
        <f>(Parameters!$B$125+Temperatures!$G43-Temperatures!$G$2)*'Pattern scaling'!AJ43+Hosing!AN44</f>
        <v>27.055418223605077</v>
      </c>
      <c r="AK43">
        <f>(Parameters!$B$125+Temperatures!$G43-Temperatures!$G$2)*'Pattern scaling'!AK43+Hosing!AO44</f>
        <v>26.058225731408164</v>
      </c>
      <c r="AL43">
        <f>(Parameters!$B$125+Temperatures!$G43-Temperatures!$G$2)*'Pattern scaling'!AL43+Hosing!AP44</f>
        <v>25.325604533370011</v>
      </c>
      <c r="AM43">
        <f>(Parameters!$B$125+Temperatures!$G43-Temperatures!$G$2)*'Pattern scaling'!AM43+Hosing!AQ44</f>
        <v>25.843545217004976</v>
      </c>
      <c r="AN43">
        <f>(Parameters!$B$125+Temperatures!$G43-Temperatures!$G$2)*'Pattern scaling'!AN43+Hosing!AR44</f>
        <v>21.657295244368648</v>
      </c>
      <c r="AO43">
        <f>(Parameters!$B$125+Temperatures!$G43-Temperatures!$G$2)*'Pattern scaling'!AO43+Hosing!AS44</f>
        <v>25.226424276632365</v>
      </c>
      <c r="AP43">
        <f>(Parameters!$B$125+Temperatures!$G43-Temperatures!$G$2)*'Pattern scaling'!AP43+Hosing!AT44</f>
        <v>21.937262396528212</v>
      </c>
      <c r="AQ43">
        <f>(Parameters!$B$125+Temperatures!$G43-Temperatures!$G$2)*'Pattern scaling'!AQ43+Hosing!AU44</f>
        <v>23.518944267326262</v>
      </c>
      <c r="AR43">
        <f>(Parameters!$B$125+Temperatures!$G43-Temperatures!$G$2)*'Pattern scaling'!AR43+Hosing!AV44</f>
        <v>26.424613930104005</v>
      </c>
      <c r="AS43">
        <f>(Parameters!$B$125+Temperatures!$G43-Temperatures!$G$2)*'Pattern scaling'!AS43+Hosing!AW44</f>
        <v>19.532477618017062</v>
      </c>
      <c r="AT43">
        <f>(Parameters!$B$125+Temperatures!$G43-Temperatures!$G$2)*'Pattern scaling'!AT43+Hosing!AX44</f>
        <v>9.5908749420154127</v>
      </c>
      <c r="AU43">
        <f>(Parameters!$B$125+Temperatures!$G43-Temperatures!$G$2)*'Pattern scaling'!AU43+Hosing!AY44</f>
        <v>10.379428290363197</v>
      </c>
      <c r="AV43">
        <f>(Parameters!$B$125+Temperatures!$G43-Temperatures!$G$2)*'Pattern scaling'!AV43+Hosing!AZ44</f>
        <v>29.92846289717599</v>
      </c>
      <c r="AW43">
        <f>(Parameters!$B$125+Temperatures!$G43-Temperatures!$G$2)*'Pattern scaling'!AW43+Hosing!BA44</f>
        <v>23.82020442108487</v>
      </c>
      <c r="AX43">
        <f>(Parameters!$B$125+Temperatures!$G43-Temperatures!$G$2)*'Pattern scaling'!AX43+Hosing!BB44</f>
        <v>9.2975683509805016</v>
      </c>
      <c r="AY43">
        <f>(Parameters!$B$125+Temperatures!$G43-Temperatures!$G$2)*'Pattern scaling'!AY43+Hosing!BC44</f>
        <v>25.802450335487723</v>
      </c>
      <c r="AZ43">
        <f>(Parameters!$B$125+Temperatures!$G43-Temperatures!$G$2)*'Pattern scaling'!AZ43+Hosing!BD44</f>
        <v>18.115656311331811</v>
      </c>
      <c r="BA43">
        <f>(Parameters!$B$125+Temperatures!$G43-Temperatures!$G$2)*'Pattern scaling'!BA43+Hosing!BE44</f>
        <v>21.717704926702663</v>
      </c>
      <c r="BB43">
        <f>(Parameters!$B$125+Temperatures!$G43-Temperatures!$G$2)*'Pattern scaling'!BB43+Hosing!BF44</f>
        <v>23.089113087254191</v>
      </c>
      <c r="BC43">
        <f>(Parameters!$B$125+Temperatures!$G43-Temperatures!$G$2)*'Pattern scaling'!BC43+Hosing!BG44</f>
        <v>23.772436583903112</v>
      </c>
      <c r="BD43">
        <f>(Parameters!$B$125+Temperatures!$G43-Temperatures!$G$2)*'Pattern scaling'!BD43+Hosing!BH44</f>
        <v>23.532242899329578</v>
      </c>
      <c r="BE43">
        <f>(Parameters!$B$125+Temperatures!$G43-Temperatures!$G$2)*'Pattern scaling'!BE43+Hosing!BI44</f>
        <v>15.498447642759785</v>
      </c>
      <c r="BF43">
        <f>(Parameters!$B$125+Temperatures!$G43-Temperatures!$G$2)*'Pattern scaling'!BF43+Hosing!BJ44</f>
        <v>7.1535872717727447</v>
      </c>
      <c r="BG43">
        <f>(Parameters!$B$125+Temperatures!$G43-Temperatures!$G$2)*'Pattern scaling'!BG43+Hosing!BK44</f>
        <v>20.770960170212167</v>
      </c>
      <c r="BH43">
        <f>(Parameters!$B$125+Temperatures!$G43-Temperatures!$G$2)*'Pattern scaling'!BH43+Hosing!BL44</f>
        <v>5.6218980661692584</v>
      </c>
      <c r="BI43">
        <f>(Parameters!$B$125+Temperatures!$G43-Temperatures!$G$2)*'Pattern scaling'!BI43+Hosing!BM44</f>
        <v>24.138746134135747</v>
      </c>
      <c r="BJ43">
        <f>(Parameters!$B$125+Temperatures!$G43-Temperatures!$G$2)*'Pattern scaling'!BJ43+Hosing!BN44</f>
        <v>12.280521445235218</v>
      </c>
      <c r="BK43">
        <f>(Parameters!$B$125+Temperatures!$G43-Temperatures!$G$2)*'Pattern scaling'!BK43+Hosing!BO44</f>
        <v>27.599925596490152</v>
      </c>
      <c r="BL43">
        <f>(Parameters!$B$125+Temperatures!$G43-Temperatures!$G$2)*'Pattern scaling'!BL43+Hosing!BP44</f>
        <v>26.348269486869906</v>
      </c>
      <c r="BM43">
        <f>(Parameters!$B$125+Temperatures!$G43-Temperatures!$G$2)*'Pattern scaling'!BM43+Hosing!BQ44</f>
        <v>10.196654307267423</v>
      </c>
      <c r="BN43">
        <f>(Parameters!$B$125+Temperatures!$G43-Temperatures!$G$2)*'Pattern scaling'!BN43+Hosing!BR44</f>
        <v>11.229739930226703</v>
      </c>
      <c r="BO43">
        <f>(Parameters!$B$125+Temperatures!$G43-Temperatures!$G$2)*'Pattern scaling'!BO43+Hosing!BS44</f>
        <v>27.747214665951958</v>
      </c>
      <c r="BP43">
        <f>(Parameters!$B$125+Temperatures!$G43-Temperatures!$G$2)*'Pattern scaling'!BP43+Hosing!BT44</f>
        <v>26.041495188701514</v>
      </c>
      <c r="BQ43">
        <f>(Parameters!$B$125+Temperatures!$G43-Temperatures!$G$2)*'Pattern scaling'!BQ43+Hosing!BU44</f>
        <v>25.108010333344993</v>
      </c>
      <c r="BR43">
        <f>(Parameters!$B$125+Temperatures!$G43-Temperatures!$G$2)*'Pattern scaling'!BR43+Hosing!BV44</f>
        <v>27.684732019770365</v>
      </c>
      <c r="BS43">
        <f>(Parameters!$B$125+Temperatures!$G43-Temperatures!$G$2)*'Pattern scaling'!BS43+Hosing!BW44</f>
        <v>27.592876427823203</v>
      </c>
      <c r="BT43">
        <f>(Parameters!$B$125+Temperatures!$G43-Temperatures!$G$2)*'Pattern scaling'!BT43+Hosing!BX44</f>
        <v>25.093306866688526</v>
      </c>
      <c r="BU43">
        <f>(Parameters!$B$125+Temperatures!$G43-Temperatures!$G$2)*'Pattern scaling'!BU43+Hosing!BY44</f>
        <v>16.375676644867792</v>
      </c>
      <c r="BV43">
        <f>(Parameters!$B$125+Temperatures!$G43-Temperatures!$G$2)*'Pattern scaling'!BV43+Hosing!BZ44</f>
        <v>26.758777763217456</v>
      </c>
      <c r="BW43">
        <f>(Parameters!$B$125+Temperatures!$G43-Temperatures!$G$2)*'Pattern scaling'!BW43+Hosing!CA44</f>
        <v>21.214942554580976</v>
      </c>
      <c r="BX43">
        <f>(Parameters!$B$125+Temperatures!$G43-Temperatures!$G$2)*'Pattern scaling'!BX43+Hosing!CB44</f>
        <v>26.818146213231689</v>
      </c>
      <c r="BY43">
        <f>(Parameters!$B$125+Temperatures!$G43-Temperatures!$G$2)*'Pattern scaling'!BY43+Hosing!CC44</f>
        <v>27.73424007027247</v>
      </c>
      <c r="BZ43">
        <f>(Parameters!$B$125+Temperatures!$G43-Temperatures!$G$2)*'Pattern scaling'!BZ43+Hosing!CD44</f>
        <v>23.741169914196941</v>
      </c>
      <c r="CA43">
        <f>(Parameters!$B$125+Temperatures!$G43-Temperatures!$G$2)*'Pattern scaling'!CA43+Hosing!CE44</f>
        <v>23.901659673378617</v>
      </c>
      <c r="CB43">
        <f>(Parameters!$B$125+Temperatures!$G43-Temperatures!$G$2)*'Pattern scaling'!CB43+Hosing!CF44</f>
        <v>12.596869463583527</v>
      </c>
      <c r="CC43">
        <f>(Parameters!$B$125+Temperatures!$G43-Temperatures!$G$2)*'Pattern scaling'!CC43+Hosing!CG44</f>
        <v>26.045677264383155</v>
      </c>
      <c r="CD43">
        <f>(Parameters!$B$125+Temperatures!$G43-Temperatures!$G$2)*'Pattern scaling'!CD43+Hosing!CH44</f>
        <v>11.833741606131049</v>
      </c>
      <c r="CE43">
        <f>(Parameters!$B$125+Temperatures!$G43-Temperatures!$G$2)*'Pattern scaling'!CE43+Hosing!CI44</f>
        <v>26.760858549236204</v>
      </c>
      <c r="CF43">
        <f>(Parameters!$B$125+Temperatures!$G43-Temperatures!$G$2)*'Pattern scaling'!CF43+Hosing!CJ44</f>
        <v>26.442684673880947</v>
      </c>
      <c r="CG43">
        <f>(Parameters!$B$125+Temperatures!$G43-Temperatures!$G$2)*'Pattern scaling'!CG43+Hosing!CK44</f>
        <v>10.114125549160898</v>
      </c>
      <c r="CH43">
        <f>(Parameters!$B$125+Temperatures!$G43-Temperatures!$G$2)*'Pattern scaling'!CH43+Hosing!CL44</f>
        <v>17.055836583740973</v>
      </c>
      <c r="CI43">
        <f>(Parameters!$B$125+Temperatures!$G43-Temperatures!$G$2)*'Pattern scaling'!CI43+Hosing!CM44</f>
        <v>24.200099801331255</v>
      </c>
      <c r="CJ43">
        <f>(Parameters!$B$125+Temperatures!$G43-Temperatures!$G$2)*'Pattern scaling'!CJ43+Hosing!CN44</f>
        <v>4.3277851808950869</v>
      </c>
      <c r="CK43">
        <f>(Parameters!$B$125+Temperatures!$G43-Temperatures!$G$2)*'Pattern scaling'!CK43+Hosing!CO44</f>
        <v>21.339031249190988</v>
      </c>
      <c r="CL43">
        <f>(Parameters!$B$125+Temperatures!$G43-Temperatures!$G$2)*'Pattern scaling'!CL43+Hosing!CP44</f>
        <v>14.351898218230781</v>
      </c>
      <c r="CM43">
        <f>(Parameters!$B$125+Temperatures!$G43-Temperatures!$G$2)*'Pattern scaling'!CM43+Hosing!CQ44</f>
        <v>25.762919826639134</v>
      </c>
      <c r="CN43">
        <f>(Parameters!$B$125+Temperatures!$G43-Temperatures!$G$2)*'Pattern scaling'!CN43+Hosing!CR44</f>
        <v>20.072844627044901</v>
      </c>
      <c r="CO43">
        <f>(Parameters!$B$125+Temperatures!$G43-Temperatures!$G$2)*'Pattern scaling'!CO43+Hosing!CS44</f>
        <v>15.254044341914302</v>
      </c>
      <c r="CP43">
        <f>(Parameters!$B$125+Temperatures!$G43-Temperatures!$G$2)*'Pattern scaling'!CP43+Hosing!CT44</f>
        <v>8.7362047849929549</v>
      </c>
      <c r="CQ43">
        <f>(Parameters!$B$125+Temperatures!$G43-Temperatures!$G$2)*'Pattern scaling'!CQ43+Hosing!CU44</f>
        <v>22.162207170826569</v>
      </c>
      <c r="CR43">
        <f>(Parameters!$B$125+Temperatures!$G43-Temperatures!$G$2)*'Pattern scaling'!CR43+Hosing!CV44</f>
        <v>5.7800244206839313</v>
      </c>
      <c r="CS43">
        <f>(Parameters!$B$125+Temperatures!$G43-Temperatures!$G$2)*'Pattern scaling'!CS43+Hosing!CW44</f>
        <v>28.653131022851724</v>
      </c>
      <c r="CT43">
        <f>(Parameters!$B$125+Temperatures!$G43-Temperatures!$G$2)*'Pattern scaling'!CT43+Hosing!CX44</f>
        <v>26.040793907848514</v>
      </c>
      <c r="CU43">
        <f>(Parameters!$B$125+Temperatures!$G43-Temperatures!$G$2)*'Pattern scaling'!CU43+Hosing!CY44</f>
        <v>13.415975837836836</v>
      </c>
      <c r="CV43">
        <f>(Parameters!$B$125+Temperatures!$G43-Temperatures!$G$2)*'Pattern scaling'!CV43+Hosing!CZ44</f>
        <v>27.318519311487226</v>
      </c>
      <c r="CW43">
        <f>(Parameters!$B$125+Temperatures!$G43-Temperatures!$G$2)*'Pattern scaling'!CW43+Hosing!DA44</f>
        <v>25.333819445247524</v>
      </c>
      <c r="CX43">
        <f>(Parameters!$B$125+Temperatures!$G43-Temperatures!$G$2)*'Pattern scaling'!CX43+Hosing!DB44</f>
        <v>17.688484345820559</v>
      </c>
      <c r="CY43">
        <f>(Parameters!$B$125+Temperatures!$G43-Temperatures!$G$2)*'Pattern scaling'!CY43+Hosing!DC44</f>
        <v>25.804537555444263</v>
      </c>
      <c r="CZ43">
        <f>(Parameters!$B$125+Temperatures!$G43-Temperatures!$G$2)*'Pattern scaling'!CZ43+Hosing!DD44</f>
        <v>21.777906173617719</v>
      </c>
      <c r="DA43">
        <f>(Parameters!$B$125+Temperatures!$G43-Temperatures!$G$2)*'Pattern scaling'!DA43+Hosing!DE44</f>
        <v>6.7803933715052738</v>
      </c>
      <c r="DB43">
        <f>(Parameters!$B$125+Temperatures!$G43-Temperatures!$G$2)*'Pattern scaling'!DB43+Hosing!DF44</f>
        <v>26.693458400208723</v>
      </c>
      <c r="DC43">
        <f>(Parameters!$B$125+Temperatures!$G43-Temperatures!$G$2)*'Pattern scaling'!DC43+Hosing!DG44</f>
        <v>14.324739760740291</v>
      </c>
      <c r="DD43">
        <f>(Parameters!$B$125+Temperatures!$G43-Temperatures!$G$2)*'Pattern scaling'!DD43+Hosing!DH44</f>
        <v>8.2967919753694819</v>
      </c>
      <c r="DE43">
        <f>(Parameters!$B$125+Temperatures!$G43-Temperatures!$G$2)*'Pattern scaling'!DE43+Hosing!DI44</f>
        <v>10.428555415538556</v>
      </c>
      <c r="DF43">
        <f>(Parameters!$B$125+Temperatures!$G43-Temperatures!$G$2)*'Pattern scaling'!DF43+Hosing!DJ44</f>
        <v>7.8385124332436877</v>
      </c>
      <c r="DG43">
        <f>(Parameters!$B$125+Temperatures!$G43-Temperatures!$G$2)*'Pattern scaling'!DG43+Hosing!DK44</f>
        <v>18.612899286142316</v>
      </c>
      <c r="DH43">
        <f>(Parameters!$B$125+Temperatures!$G43-Temperatures!$G$2)*'Pattern scaling'!DH43+Hosing!DL44</f>
        <v>11.588782018068745</v>
      </c>
      <c r="DI43">
        <f>(Parameters!$B$125+Temperatures!$G43-Temperatures!$G$2)*'Pattern scaling'!DI43+Hosing!DM44</f>
        <v>21.796326658262235</v>
      </c>
      <c r="DJ43">
        <f>(Parameters!$B$125+Temperatures!$G43-Temperatures!$G$2)*'Pattern scaling'!DJ43+Hosing!DN44</f>
        <v>20.8509950373465</v>
      </c>
      <c r="DK43">
        <f>(Parameters!$B$125+Temperatures!$G43-Temperatures!$G$2)*'Pattern scaling'!DK43+Hosing!DO44</f>
        <v>11.772673627186407</v>
      </c>
      <c r="DL43">
        <f>(Parameters!$B$125+Temperatures!$G43-Temperatures!$G$2)*'Pattern scaling'!DL43+Hosing!DP44</f>
        <v>28.939689796261916</v>
      </c>
      <c r="DM43">
        <f>(Parameters!$B$125+Temperatures!$G43-Temperatures!$G$2)*'Pattern scaling'!DM43+Hosing!DQ44</f>
        <v>26.596573910153175</v>
      </c>
      <c r="DN43">
        <f>(Parameters!$B$125+Temperatures!$G43-Temperatures!$G$2)*'Pattern scaling'!DN43+Hosing!DR44</f>
        <v>11.08464194746076</v>
      </c>
      <c r="DO43">
        <f>(Parameters!$B$125+Temperatures!$G43-Temperatures!$G$2)*'Pattern scaling'!DO43+Hosing!DS44</f>
        <v>0.99786235331332773</v>
      </c>
      <c r="DP43">
        <f>(Parameters!$B$125+Temperatures!$G43-Temperatures!$G$2)*'Pattern scaling'!DP43+Hosing!DT44</f>
        <v>25.103150309177369</v>
      </c>
      <c r="DQ43">
        <f>(Parameters!$B$125+Temperatures!$G43-Temperatures!$G$2)*'Pattern scaling'!DQ43+Hosing!DU44</f>
        <v>29.113146241719829</v>
      </c>
      <c r="DR43">
        <f>(Parameters!$B$125+Temperatures!$G43-Temperatures!$G$2)*'Pattern scaling'!DR43+Hosing!DV44</f>
        <v>26.574890753484837</v>
      </c>
      <c r="DS43">
        <f>(Parameters!$B$125+Temperatures!$G43-Temperatures!$G$2)*'Pattern scaling'!DS43+Hosing!DW44</f>
        <v>22.444520745656177</v>
      </c>
      <c r="DT43">
        <f>(Parameters!$B$125+Temperatures!$G43-Temperatures!$G$2)*'Pattern scaling'!DT43+Hosing!DX44</f>
        <v>23.639420999574348</v>
      </c>
      <c r="DU43">
        <f>(Parameters!$B$125+Temperatures!$G43-Temperatures!$G$2)*'Pattern scaling'!DU43+Hosing!DY44</f>
        <v>27.372671445667557</v>
      </c>
      <c r="DV43">
        <f>(Parameters!$B$125+Temperatures!$G43-Temperatures!$G$2)*'Pattern scaling'!DV43+Hosing!DZ44</f>
        <v>23.231146531539594</v>
      </c>
      <c r="DW43">
        <f>(Parameters!$B$125+Temperatures!$G43-Temperatures!$G$2)*'Pattern scaling'!DW43+Hosing!EA44</f>
        <v>21.712568315041857</v>
      </c>
      <c r="DX43">
        <f>(Parameters!$B$125+Temperatures!$G43-Temperatures!$G$2)*'Pattern scaling'!DX43+Hosing!EB44</f>
        <v>29.72691326219795</v>
      </c>
      <c r="DY43">
        <f>(Parameters!$B$125+Temperatures!$G43-Temperatures!$G$2)*'Pattern scaling'!DY43+Hosing!EC44</f>
        <v>27.718232864838548</v>
      </c>
      <c r="DZ43">
        <f>(Parameters!$B$125+Temperatures!$G43-Temperatures!$G$2)*'Pattern scaling'!DZ43+Hosing!ED44</f>
        <v>25.971067829013208</v>
      </c>
      <c r="EA43">
        <f>(Parameters!$B$125+Temperatures!$G43-Temperatures!$G$2)*'Pattern scaling'!EA43+Hosing!EE44</f>
        <v>10.788660763490835</v>
      </c>
      <c r="EB43">
        <f>(Parameters!$B$125+Temperatures!$G43-Temperatures!$G$2)*'Pattern scaling'!EB43+Hosing!EF44</f>
        <v>5.2526178102528824</v>
      </c>
      <c r="EC43">
        <f>(Parameters!$B$125+Temperatures!$G43-Temperatures!$G$2)*'Pattern scaling'!EC43+Hosing!EG44</f>
        <v>21.029374577747436</v>
      </c>
      <c r="ED43">
        <f>(Parameters!$B$125+Temperatures!$G43-Temperatures!$G$2)*'Pattern scaling'!ED43+Hosing!EH44</f>
        <v>27.082110597280725</v>
      </c>
      <c r="EE43">
        <f>(Parameters!$B$125+Temperatures!$G43-Temperatures!$G$2)*'Pattern scaling'!EE43+Hosing!EI44</f>
        <v>12.988182683317525</v>
      </c>
      <c r="EF43">
        <f>(Parameters!$B$125+Temperatures!$G43-Temperatures!$G$2)*'Pattern scaling'!EF43+Hosing!EJ44</f>
        <v>26.458271047930999</v>
      </c>
      <c r="EG43">
        <f>(Parameters!$B$125+Temperatures!$G43-Temperatures!$G$2)*'Pattern scaling'!EG43+Hosing!EK44</f>
        <v>24.703051791803151</v>
      </c>
      <c r="EH43">
        <f>(Parameters!$B$125+Temperatures!$G43-Temperatures!$G$2)*'Pattern scaling'!EH43+Hosing!EL44</f>
        <v>26.20817029564412</v>
      </c>
      <c r="EI43">
        <f>(Parameters!$B$125+Temperatures!$G43-Temperatures!$G$2)*'Pattern scaling'!EI43+Hosing!EM44</f>
        <v>19.209200689775674</v>
      </c>
      <c r="EJ43">
        <f>(Parameters!$B$125+Temperatures!$G43-Temperatures!$G$2)*'Pattern scaling'!EJ43+Hosing!EN44</f>
        <v>26.324160347536345</v>
      </c>
      <c r="EK43">
        <f>(Parameters!$B$125+Temperatures!$G43-Temperatures!$G$2)*'Pattern scaling'!EK43+Hosing!EO44</f>
        <v>27.7705065163725</v>
      </c>
      <c r="EL43">
        <f>(Parameters!$B$125+Temperatures!$G43-Temperatures!$G$2)*'Pattern scaling'!EL43+Hosing!EP44</f>
        <v>24.323066196841477</v>
      </c>
      <c r="EM43">
        <f>(Parameters!$B$125+Temperatures!$G43-Temperatures!$G$2)*'Pattern scaling'!EM43+Hosing!EQ44</f>
        <v>9.6922060577419131</v>
      </c>
      <c r="EN43">
        <f>(Parameters!$B$125+Temperatures!$G43-Temperatures!$G$2)*'Pattern scaling'!EN43+Hosing!ER44</f>
        <v>25.323242626196414</v>
      </c>
      <c r="EO43">
        <f>(Parameters!$B$125+Temperatures!$G43-Temperatures!$G$2)*'Pattern scaling'!EO43+Hosing!ES44</f>
        <v>9.9271328213948618</v>
      </c>
      <c r="EP43">
        <f>(Parameters!$B$125+Temperatures!$G43-Temperatures!$G$2)*'Pattern scaling'!EP43+Hosing!ET44</f>
        <v>15.949416445365102</v>
      </c>
      <c r="EQ43">
        <f>(Parameters!$B$125+Temperatures!$G43-Temperatures!$G$2)*'Pattern scaling'!EQ43+Hosing!EU44</f>
        <v>24.324720231248108</v>
      </c>
      <c r="ER43">
        <f>(Parameters!$B$125+Temperatures!$G43-Temperatures!$G$2)*'Pattern scaling'!ER43+Hosing!EV44</f>
        <v>20.980600610704929</v>
      </c>
      <c r="ES43">
        <f>(Parameters!$B$125+Temperatures!$G43-Temperatures!$G$2)*'Pattern scaling'!ES43+Hosing!EW44</f>
        <v>28.61339275504816</v>
      </c>
      <c r="ET43">
        <f>(Parameters!$B$125+Temperatures!$G43-Temperatures!$G$2)*'Pattern scaling'!ET43+Hosing!EX44</f>
        <v>16.582847103089314</v>
      </c>
      <c r="EU43">
        <f>(Parameters!$B$125+Temperatures!$G43-Temperatures!$G$2)*'Pattern scaling'!EU43+Hosing!EY44</f>
        <v>11.246173222849908</v>
      </c>
      <c r="EV43">
        <f>(Parameters!$B$125+Temperatures!$G43-Temperatures!$G$2)*'Pattern scaling'!EV43+Hosing!EZ44</f>
        <v>6.2003347460015439</v>
      </c>
      <c r="EW43">
        <f>(Parameters!$B$125+Temperatures!$G43-Temperatures!$G$2)*'Pattern scaling'!EW43+Hosing!FA44</f>
        <v>20.249320359136984</v>
      </c>
      <c r="EX43">
        <f>(Parameters!$B$125+Temperatures!$G43-Temperatures!$G$2)*'Pattern scaling'!EX43+Hosing!FB44</f>
        <v>26.721697737813816</v>
      </c>
      <c r="EY43">
        <f>(Parameters!$B$125+Temperatures!$G43-Temperatures!$G$2)*'Pattern scaling'!EY43+Hosing!FC44</f>
        <v>29.895648413382226</v>
      </c>
      <c r="EZ43">
        <f>(Parameters!$B$125+Temperatures!$G43-Temperatures!$G$2)*'Pattern scaling'!EZ43+Hosing!FD44</f>
        <v>27.509747628737816</v>
      </c>
      <c r="FA43">
        <f>(Parameters!$B$125+Temperatures!$G43-Temperatures!$G$2)*'Pattern scaling'!FA43+Hosing!FE44</f>
        <v>25.114670654465861</v>
      </c>
      <c r="FB43">
        <f>(Parameters!$B$125+Temperatures!$G43-Temperatures!$G$2)*'Pattern scaling'!FB43+Hosing!FF44</f>
        <v>26.376502480342733</v>
      </c>
      <c r="FC43">
        <f>(Parameters!$B$125+Temperatures!$G43-Temperatures!$G$2)*'Pattern scaling'!FC43+Hosing!FG44</f>
        <v>25.278704081442207</v>
      </c>
      <c r="FD43">
        <f>(Parameters!$B$125+Temperatures!$G43-Temperatures!$G$2)*'Pattern scaling'!FD43+Hosing!FH44</f>
        <v>12.310661333925619</v>
      </c>
      <c r="FE43">
        <f>(Parameters!$B$125+Temperatures!$G43-Temperatures!$G$2)*'Pattern scaling'!FE43+Hosing!FI44</f>
        <v>27.653710033730455</v>
      </c>
      <c r="FF43">
        <f>(Parameters!$B$125+Temperatures!$G43-Temperatures!$G$2)*'Pattern scaling'!FF43+Hosing!FJ44</f>
        <v>12.705285358473294</v>
      </c>
      <c r="FG43">
        <f>(Parameters!$B$125+Temperatures!$G43-Temperatures!$G$2)*'Pattern scaling'!FG43+Hosing!FK44</f>
        <v>28.767493377700404</v>
      </c>
      <c r="FH43">
        <f>(Parameters!$B$125+Temperatures!$G43-Temperatures!$G$2)*'Pattern scaling'!FH43+Hosing!FL44</f>
        <v>21.699006505447858</v>
      </c>
      <c r="FI43">
        <f>(Parameters!$B$125+Temperatures!$G43-Temperatures!$G$2)*'Pattern scaling'!FI43+Hosing!FM44</f>
        <v>27.755618919458509</v>
      </c>
      <c r="FJ43">
        <f>(Parameters!$B$125+Temperatures!$G43-Temperatures!$G$2)*'Pattern scaling'!FJ43+Hosing!FN44</f>
        <v>9.5103361011371916</v>
      </c>
      <c r="FK43">
        <f>(Parameters!$B$125+Temperatures!$G43-Temperatures!$G$2)*'Pattern scaling'!FK43+Hosing!FO44</f>
        <v>10.722978991410713</v>
      </c>
      <c r="FL43">
        <f>(Parameters!$B$125+Temperatures!$G43-Temperatures!$G$2)*'Pattern scaling'!FL43+Hosing!FP44</f>
        <v>7.1364216907054514</v>
      </c>
      <c r="FM43">
        <f>(Parameters!$B$125+Temperatures!$G43-Temperatures!$G$2)*'Pattern scaling'!FM43+Hosing!FQ44</f>
        <v>19.220821861062991</v>
      </c>
      <c r="FN43">
        <f>(Parameters!$B$125+Temperatures!$G43-Temperatures!$G$2)*'Pattern scaling'!FN43+Hosing!FR44</f>
        <v>29.185112422793292</v>
      </c>
      <c r="FO43">
        <f>(Parameters!$B$125+Temperatures!$G43-Temperatures!$G$2)*'Pattern scaling'!FO43+Hosing!FS44</f>
        <v>27.67888599080467</v>
      </c>
      <c r="FP43">
        <f>(Parameters!$B$125+Temperatures!$G43-Temperatures!$G$2)*'Pattern scaling'!FP43+Hosing!FT44</f>
        <v>28.108429897642957</v>
      </c>
      <c r="FQ43">
        <f>(Parameters!$B$125+Temperatures!$G43-Temperatures!$G$2)*'Pattern scaling'!FQ43+Hosing!FU44</f>
        <v>12.954652997404381</v>
      </c>
      <c r="FR43">
        <f>(Parameters!$B$125+Temperatures!$G43-Temperatures!$G$2)*'Pattern scaling'!FR43+Hosing!FV44</f>
        <v>17.006270862064618</v>
      </c>
      <c r="FS43">
        <f>(Parameters!$B$125+Temperatures!$G43-Temperatures!$G$2)*'Pattern scaling'!FS43+Hosing!FW44</f>
        <v>24.841796801223477</v>
      </c>
      <c r="FT43">
        <f>(Parameters!$B$125+Temperatures!$G43-Temperatures!$G$2)*'Pattern scaling'!FT43+Hosing!FX44</f>
        <v>22.343806202288349</v>
      </c>
      <c r="FU43">
        <f>(Parameters!$B$125+Temperatures!$G43-Temperatures!$G$2)*'Pattern scaling'!FU43+Hosing!FY44</f>
        <v>27.221559288492838</v>
      </c>
      <c r="FV43">
        <f>(Parameters!$B$125+Temperatures!$G43-Temperatures!$G$2)*'Pattern scaling'!FV43+Hosing!FZ44</f>
        <v>19.423978979828458</v>
      </c>
      <c r="FW43">
        <f>(Parameters!$B$125+Temperatures!$G43-Temperatures!$G$2)*'Pattern scaling'!FW43+Hosing!GA44</f>
        <v>14.447569400084566</v>
      </c>
      <c r="FX43">
        <f>(Parameters!$B$125+Temperatures!$G43-Temperatures!$G$2)*'Pattern scaling'!FX43+Hosing!GB44</f>
        <v>25.258303367889518</v>
      </c>
      <c r="FY43">
        <f>(Parameters!$B$125+Temperatures!$G43-Temperatures!$G$2)*'Pattern scaling'!FY43+Hosing!GC44</f>
        <v>20.93073007707854</v>
      </c>
      <c r="FZ43">
        <f>(Parameters!$B$125+Temperatures!$G43-Temperatures!$G$2)*'Pattern scaling'!FZ43+Hosing!GD44</f>
        <v>24.007800244638407</v>
      </c>
      <c r="GA43">
        <f>(Parameters!$B$125+Temperatures!$G43-Temperatures!$G$2)*'Pattern scaling'!GA43+Hosing!GE44</f>
        <v>23.886504208500728</v>
      </c>
      <c r="GB43">
        <f>(Parameters!$B$125+Temperatures!$G43-Temperatures!$G$2)*'Pattern scaling'!GB43+Hosing!GF44</f>
        <v>10.218408563146877</v>
      </c>
      <c r="GC43">
        <f>(Parameters!$B$125+Temperatures!$G43-Temperatures!$G$2)*'Pattern scaling'!GC43+Hosing!GG44</f>
        <v>18.284448795179689</v>
      </c>
      <c r="GD43">
        <f>(Parameters!$B$125+Temperatures!$G43-Temperatures!$G$2)*'Pattern scaling'!GD43+Hosing!GH44</f>
        <v>15.445858440999649</v>
      </c>
      <c r="GE43">
        <f>(Parameters!$B$125+Temperatures!$G43-Temperatures!$G$2)*'Pattern scaling'!GE43+Hosing!GI44</f>
        <v>14.984733942166407</v>
      </c>
      <c r="GF43">
        <f>(Parameters!$B$125+Temperatures!$G43-Temperatures!$G$2)*'Pattern scaling'!GF43+Hosing!GJ44</f>
        <v>25.873167629906359</v>
      </c>
      <c r="GG43">
        <f>(Parameters!$B$125+Temperatures!$G43-Temperatures!$G$2)*'Pattern scaling'!GG43+Hosing!GK44</f>
        <v>26.508585816017181</v>
      </c>
      <c r="GH43">
        <f>(Parameters!$B$125+Temperatures!$G43-Temperatures!$G$2)*'Pattern scaling'!GH43+Hosing!GL44</f>
        <v>23.654052229606432</v>
      </c>
      <c r="GI43">
        <f>(Parameters!$B$125+Temperatures!$G43-Temperatures!$G$2)*'Pattern scaling'!GI43+Hosing!GM44</f>
        <v>26.01390831824024</v>
      </c>
      <c r="GJ43">
        <f>(Parameters!$B$125+Temperatures!$G43-Temperatures!$G$2)*'Pattern scaling'!GJ43+Hosing!GN44</f>
        <v>21.718147213554026</v>
      </c>
      <c r="GK43">
        <f>(Parameters!$B$125+Temperatures!$G43-Temperatures!$G$2)*'Pattern scaling'!GK43+Hosing!GO44</f>
        <v>19.602042841018758</v>
      </c>
      <c r="GL43">
        <f>(Parameters!$B$125+Temperatures!$G43-Temperatures!$G$2)*'Pattern scaling'!GL43+Hosing!GP44</f>
        <v>23.515756813115367</v>
      </c>
      <c r="GM43">
        <f>(Parameters!$B$125+Temperatures!$G43-Temperatures!$G$2)*'Pattern scaling'!GM43+Hosing!GQ44</f>
        <v>22.392232715647847</v>
      </c>
    </row>
    <row r="44" spans="1:195">
      <c r="A44" s="15">
        <v>2052</v>
      </c>
      <c r="B44">
        <f>(Parameters!$B$125+Temperatures!$G44-Temperatures!$G$2)*'Pattern scaling'!B44+Hosing!F45</f>
        <v>14.356646321968075</v>
      </c>
      <c r="C44">
        <f>(Parameters!$B$125+Temperatures!$G44-Temperatures!$G$2)*'Pattern scaling'!C44+Hosing!G45</f>
        <v>23.366664757074545</v>
      </c>
      <c r="D44">
        <f>(Parameters!$B$125+Temperatures!$G44-Temperatures!$G$2)*'Pattern scaling'!D44+Hosing!H45</f>
        <v>13.726707238764698</v>
      </c>
      <c r="E44">
        <f>(Parameters!$B$125+Temperatures!$G44-Temperatures!$G$2)*'Pattern scaling'!E44+Hosing!I45</f>
        <v>5.8604942801814017</v>
      </c>
      <c r="F44">
        <f>(Parameters!$B$125+Temperatures!$G44-Temperatures!$G$2)*'Pattern scaling'!F44+Hosing!J45</f>
        <v>28.095372392719973</v>
      </c>
      <c r="G44">
        <f>(Parameters!$B$125+Temperatures!$G44-Temperatures!$G$2)*'Pattern scaling'!G44+Hosing!K45</f>
        <v>18.583038363710077</v>
      </c>
      <c r="H44">
        <f>(Parameters!$B$125+Temperatures!$G44-Temperatures!$G$2)*'Pattern scaling'!H44+Hosing!L45</f>
        <v>10.118984465334126</v>
      </c>
      <c r="I44">
        <f>(Parameters!$B$125+Temperatures!$G44-Temperatures!$G$2)*'Pattern scaling'!I44+Hosing!M45</f>
        <v>27.121991981927252</v>
      </c>
      <c r="J44">
        <f>(Parameters!$B$125+Temperatures!$G44-Temperatures!$G$2)*'Pattern scaling'!J44+Hosing!N45</f>
        <v>18.075413932670433</v>
      </c>
      <c r="K44">
        <f>(Parameters!$B$125+Temperatures!$G44-Temperatures!$G$2)*'Pattern scaling'!K44+Hosing!O45</f>
        <v>9.3777354726702455</v>
      </c>
      <c r="L44">
        <f>(Parameters!$B$125+Temperatures!$G44-Temperatures!$G$2)*'Pattern scaling'!L44+Hosing!P45</f>
        <v>15.097965873959174</v>
      </c>
      <c r="M44">
        <f>(Parameters!$B$125+Temperatures!$G44-Temperatures!$G$2)*'Pattern scaling'!M44+Hosing!Q45</f>
        <v>22.106955522029871</v>
      </c>
      <c r="N44">
        <f>(Parameters!$B$125+Temperatures!$G44-Temperatures!$G$2)*'Pattern scaling'!N44+Hosing!R45</f>
        <v>11.08111149995552</v>
      </c>
      <c r="O44">
        <f>(Parameters!$B$125+Temperatures!$G44-Temperatures!$G$2)*'Pattern scaling'!O44+Hosing!S45</f>
        <v>28.228380274495546</v>
      </c>
      <c r="P44">
        <f>(Parameters!$B$125+Temperatures!$G44-Temperatures!$G$2)*'Pattern scaling'!P44+Hosing!T45</f>
        <v>29.115472153280905</v>
      </c>
      <c r="Q44">
        <f>(Parameters!$B$125+Temperatures!$G44-Temperatures!$G$2)*'Pattern scaling'!Q44+Hosing!U45</f>
        <v>26.413090404302835</v>
      </c>
      <c r="R44">
        <f>(Parameters!$B$125+Temperatures!$G44-Temperatures!$G$2)*'Pattern scaling'!R44+Hosing!V45</f>
        <v>12.380838146640965</v>
      </c>
      <c r="S44">
        <f>(Parameters!$B$125+Temperatures!$G44-Temperatures!$G$2)*'Pattern scaling'!S44+Hosing!W45</f>
        <v>28.67093367763211</v>
      </c>
      <c r="T44">
        <f>(Parameters!$B$125+Temperatures!$G44-Temperatures!$G$2)*'Pattern scaling'!T44+Hosing!X45</f>
        <v>25.793423895970783</v>
      </c>
      <c r="U44">
        <f>(Parameters!$B$125+Temperatures!$G44-Temperatures!$G$2)*'Pattern scaling'!U44+Hosing!Y45</f>
        <v>11.076058331147697</v>
      </c>
      <c r="V44">
        <f>(Parameters!$B$125+Temperatures!$G44-Temperatures!$G$2)*'Pattern scaling'!V44+Hosing!Z45</f>
        <v>8.3796366233206871</v>
      </c>
      <c r="W44">
        <f>(Parameters!$B$125+Temperatures!$G44-Temperatures!$G$2)*'Pattern scaling'!W44+Hosing!AA45</f>
        <v>26.277361191278395</v>
      </c>
      <c r="X44">
        <f>(Parameters!$B$125+Temperatures!$G44-Temperatures!$G$2)*'Pattern scaling'!X44+Hosing!AB45</f>
        <v>23.806227352796075</v>
      </c>
      <c r="Y44">
        <f>(Parameters!$B$125+Temperatures!$G44-Temperatures!$G$2)*'Pattern scaling'!Y44+Hosing!AC45</f>
        <v>17.886158816398499</v>
      </c>
      <c r="Z44">
        <f>(Parameters!$B$125+Temperatures!$G44-Temperatures!$G$2)*'Pattern scaling'!Z44+Hosing!AD45</f>
        <v>24.373330631869749</v>
      </c>
      <c r="AA44">
        <f>(Parameters!$B$125+Temperatures!$G44-Temperatures!$G$2)*'Pattern scaling'!AA44+Hosing!AE45</f>
        <v>27.115420550374537</v>
      </c>
      <c r="AB44">
        <f>(Parameters!$B$125+Temperatures!$G44-Temperatures!$G$2)*'Pattern scaling'!AB44+Hosing!AF45</f>
        <v>27.899783913606051</v>
      </c>
      <c r="AC44">
        <f>(Parameters!$B$125+Temperatures!$G44-Temperatures!$G$2)*'Pattern scaling'!AC44+Hosing!AG45</f>
        <v>14.163627576107</v>
      </c>
      <c r="AD44">
        <f>(Parameters!$B$125+Temperatures!$G44-Temperatures!$G$2)*'Pattern scaling'!AD44+Hosing!AH45</f>
        <v>23.57479393833157</v>
      </c>
      <c r="AE44">
        <f>(Parameters!$B$125+Temperatures!$G44-Temperatures!$G$2)*'Pattern scaling'!AE44+Hosing!AI45</f>
        <v>26.633048145828422</v>
      </c>
      <c r="AF44">
        <f>(Parameters!$B$125+Temperatures!$G44-Temperatures!$G$2)*'Pattern scaling'!AF44+Hosing!AJ45</f>
        <v>7.9118776215125273</v>
      </c>
      <c r="AG44">
        <f>(Parameters!$B$125+Temperatures!$G44-Temperatures!$G$2)*'Pattern scaling'!AG44+Hosing!AK45</f>
        <v>9.2423721140398261</v>
      </c>
      <c r="AH44">
        <f>(Parameters!$B$125+Temperatures!$G44-Temperatures!$G$2)*'Pattern scaling'!AH44+Hosing!AL45</f>
        <v>13.635703902029499</v>
      </c>
      <c r="AI44">
        <f>(Parameters!$B$125+Temperatures!$G44-Temperatures!$G$2)*'Pattern scaling'!AI44+Hosing!AM45</f>
        <v>16.195581655625428</v>
      </c>
      <c r="AJ44">
        <f>(Parameters!$B$125+Temperatures!$G44-Temperatures!$G$2)*'Pattern scaling'!AJ44+Hosing!AN45</f>
        <v>27.073146266930308</v>
      </c>
      <c r="AK44">
        <f>(Parameters!$B$125+Temperatures!$G44-Temperatures!$G$2)*'Pattern scaling'!AK44+Hosing!AO45</f>
        <v>26.076040454228082</v>
      </c>
      <c r="AL44">
        <f>(Parameters!$B$125+Temperatures!$G44-Temperatures!$G$2)*'Pattern scaling'!AL44+Hosing!AP45</f>
        <v>25.343746263407812</v>
      </c>
      <c r="AM44">
        <f>(Parameters!$B$125+Temperatures!$G44-Temperatures!$G$2)*'Pattern scaling'!AM44+Hosing!AQ45</f>
        <v>25.861291940848911</v>
      </c>
      <c r="AN44">
        <f>(Parameters!$B$125+Temperatures!$G44-Temperatures!$G$2)*'Pattern scaling'!AN44+Hosing!AR45</f>
        <v>21.673601717522637</v>
      </c>
      <c r="AO44">
        <f>(Parameters!$B$125+Temperatures!$G44-Temperatures!$G$2)*'Pattern scaling'!AO44+Hosing!AS45</f>
        <v>25.241603838497657</v>
      </c>
      <c r="AP44">
        <f>(Parameters!$B$125+Temperatures!$G44-Temperatures!$G$2)*'Pattern scaling'!AP44+Hosing!AT45</f>
        <v>21.95177186300009</v>
      </c>
      <c r="AQ44">
        <f>(Parameters!$B$125+Temperatures!$G44-Temperatures!$G$2)*'Pattern scaling'!AQ44+Hosing!AU45</f>
        <v>23.534925444475451</v>
      </c>
      <c r="AR44">
        <f>(Parameters!$B$125+Temperatures!$G44-Temperatures!$G$2)*'Pattern scaling'!AR44+Hosing!AV45</f>
        <v>26.440695677555748</v>
      </c>
      <c r="AS44">
        <f>(Parameters!$B$125+Temperatures!$G44-Temperatures!$G$2)*'Pattern scaling'!AS44+Hosing!AW45</f>
        <v>19.54774382596371</v>
      </c>
      <c r="AT44">
        <f>(Parameters!$B$125+Temperatures!$G44-Temperatures!$G$2)*'Pattern scaling'!AT44+Hosing!AX45</f>
        <v>9.6039594804823256</v>
      </c>
      <c r="AU44">
        <f>(Parameters!$B$125+Temperatures!$G44-Temperatures!$G$2)*'Pattern scaling'!AU44+Hosing!AY45</f>
        <v>10.391995858901604</v>
      </c>
      <c r="AV44">
        <f>(Parameters!$B$125+Temperatures!$G44-Temperatures!$G$2)*'Pattern scaling'!AV44+Hosing!AZ45</f>
        <v>29.947714777663855</v>
      </c>
      <c r="AW44">
        <f>(Parameters!$B$125+Temperatures!$G44-Temperatures!$G$2)*'Pattern scaling'!AW44+Hosing!BA45</f>
        <v>23.834865496994354</v>
      </c>
      <c r="AX44">
        <f>(Parameters!$B$125+Temperatures!$G44-Temperatures!$G$2)*'Pattern scaling'!AX44+Hosing!BB45</f>
        <v>9.30917973276404</v>
      </c>
      <c r="AY44">
        <f>(Parameters!$B$125+Temperatures!$G44-Temperatures!$G$2)*'Pattern scaling'!AY44+Hosing!BC45</f>
        <v>25.818479413641274</v>
      </c>
      <c r="AZ44">
        <f>(Parameters!$B$125+Temperatures!$G44-Temperatures!$G$2)*'Pattern scaling'!AZ44+Hosing!BD45</f>
        <v>18.132066535257486</v>
      </c>
      <c r="BA44">
        <f>(Parameters!$B$125+Temperatures!$G44-Temperatures!$G$2)*'Pattern scaling'!BA44+Hosing!BE45</f>
        <v>21.733252632411517</v>
      </c>
      <c r="BB44">
        <f>(Parameters!$B$125+Temperatures!$G44-Temperatures!$G$2)*'Pattern scaling'!BB44+Hosing!BF45</f>
        <v>23.106956880434506</v>
      </c>
      <c r="BC44">
        <f>(Parameters!$B$125+Temperatures!$G44-Temperatures!$G$2)*'Pattern scaling'!BC44+Hosing!BG45</f>
        <v>23.790295268411914</v>
      </c>
      <c r="BD44">
        <f>(Parameters!$B$125+Temperatures!$G44-Temperatures!$G$2)*'Pattern scaling'!BD44+Hosing!BH45</f>
        <v>23.549417147058293</v>
      </c>
      <c r="BE44">
        <f>(Parameters!$B$125+Temperatures!$G44-Temperatures!$G$2)*'Pattern scaling'!BE44+Hosing!BI45</f>
        <v>15.513045037848398</v>
      </c>
      <c r="BF44">
        <f>(Parameters!$B$125+Temperatures!$G44-Temperatures!$G$2)*'Pattern scaling'!BF44+Hosing!BJ45</f>
        <v>7.1675469401833496</v>
      </c>
      <c r="BG44">
        <f>(Parameters!$B$125+Temperatures!$G44-Temperatures!$G$2)*'Pattern scaling'!BG44+Hosing!BK45</f>
        <v>20.786909271290408</v>
      </c>
      <c r="BH44">
        <f>(Parameters!$B$125+Temperatures!$G44-Temperatures!$G$2)*'Pattern scaling'!BH44+Hosing!BL45</f>
        <v>5.6363822043224046</v>
      </c>
      <c r="BI44">
        <f>(Parameters!$B$125+Temperatures!$G44-Temperatures!$G$2)*'Pattern scaling'!BI44+Hosing!BM45</f>
        <v>24.153051852676342</v>
      </c>
      <c r="BJ44">
        <f>(Parameters!$B$125+Temperatures!$G44-Temperatures!$G$2)*'Pattern scaling'!BJ44+Hosing!BN45</f>
        <v>12.293554459417797</v>
      </c>
      <c r="BK44">
        <f>(Parameters!$B$125+Temperatures!$G44-Temperatures!$G$2)*'Pattern scaling'!BK44+Hosing!BO45</f>
        <v>27.61579260593065</v>
      </c>
      <c r="BL44">
        <f>(Parameters!$B$125+Temperatures!$G44-Temperatures!$G$2)*'Pattern scaling'!BL44+Hosing!BP45</f>
        <v>26.365329500792665</v>
      </c>
      <c r="BM44">
        <f>(Parameters!$B$125+Temperatures!$G44-Temperatures!$G$2)*'Pattern scaling'!BM44+Hosing!BQ45</f>
        <v>10.207257048280075</v>
      </c>
      <c r="BN44">
        <f>(Parameters!$B$125+Temperatures!$G44-Temperatures!$G$2)*'Pattern scaling'!BN44+Hosing!BR45</f>
        <v>11.24443843063977</v>
      </c>
      <c r="BO44">
        <f>(Parameters!$B$125+Temperatures!$G44-Temperatures!$G$2)*'Pattern scaling'!BO44+Hosing!BS45</f>
        <v>27.765251129880816</v>
      </c>
      <c r="BP44">
        <f>(Parameters!$B$125+Temperatures!$G44-Temperatures!$G$2)*'Pattern scaling'!BP44+Hosing!BT45</f>
        <v>26.059402949589607</v>
      </c>
      <c r="BQ44">
        <f>(Parameters!$B$125+Temperatures!$G44-Temperatures!$G$2)*'Pattern scaling'!BQ44+Hosing!BU45</f>
        <v>25.123163766499125</v>
      </c>
      <c r="BR44">
        <f>(Parameters!$B$125+Temperatures!$G44-Temperatures!$G$2)*'Pattern scaling'!BR44+Hosing!BV45</f>
        <v>27.702562601033762</v>
      </c>
      <c r="BS44">
        <f>(Parameters!$B$125+Temperatures!$G44-Temperatures!$G$2)*'Pattern scaling'!BS44+Hosing!BW45</f>
        <v>27.610942386370773</v>
      </c>
      <c r="BT44">
        <f>(Parameters!$B$125+Temperatures!$G44-Temperatures!$G$2)*'Pattern scaling'!BT44+Hosing!BX45</f>
        <v>25.109952633004035</v>
      </c>
      <c r="BU44">
        <f>(Parameters!$B$125+Temperatures!$G44-Temperatures!$G$2)*'Pattern scaling'!BU44+Hosing!BY45</f>
        <v>16.390927352653073</v>
      </c>
      <c r="BV44">
        <f>(Parameters!$B$125+Temperatures!$G44-Temperatures!$G$2)*'Pattern scaling'!BV44+Hosing!BZ45</f>
        <v>26.774722202613574</v>
      </c>
      <c r="BW44">
        <f>(Parameters!$B$125+Temperatures!$G44-Temperatures!$G$2)*'Pattern scaling'!BW44+Hosing!CA45</f>
        <v>21.231142248226973</v>
      </c>
      <c r="BX44">
        <f>(Parameters!$B$125+Temperatures!$G44-Temperatures!$G$2)*'Pattern scaling'!BX44+Hosing!CB45</f>
        <v>26.835308616218612</v>
      </c>
      <c r="BY44">
        <f>(Parameters!$B$125+Temperatures!$G44-Temperatures!$G$2)*'Pattern scaling'!BY44+Hosing!CC45</f>
        <v>27.752060274052972</v>
      </c>
      <c r="BZ44">
        <f>(Parameters!$B$125+Temperatures!$G44-Temperatures!$G$2)*'Pattern scaling'!BZ44+Hosing!CD45</f>
        <v>23.757212475963456</v>
      </c>
      <c r="CA44">
        <f>(Parameters!$B$125+Temperatures!$G44-Temperatures!$G$2)*'Pattern scaling'!CA44+Hosing!CE45</f>
        <v>23.91847547569596</v>
      </c>
      <c r="CB44">
        <f>(Parameters!$B$125+Temperatures!$G44-Temperatures!$G$2)*'Pattern scaling'!CB44+Hosing!CF45</f>
        <v>12.611276442729523</v>
      </c>
      <c r="CC44">
        <f>(Parameters!$B$125+Temperatures!$G44-Temperatures!$G$2)*'Pattern scaling'!CC44+Hosing!CG45</f>
        <v>26.061748189179404</v>
      </c>
      <c r="CD44">
        <f>(Parameters!$B$125+Temperatures!$G44-Temperatures!$G$2)*'Pattern scaling'!CD44+Hosing!CH45</f>
        <v>11.848103607956219</v>
      </c>
      <c r="CE44">
        <f>(Parameters!$B$125+Temperatures!$G44-Temperatures!$G$2)*'Pattern scaling'!CE44+Hosing!CI45</f>
        <v>26.777129208748566</v>
      </c>
      <c r="CF44">
        <f>(Parameters!$B$125+Temperatures!$G44-Temperatures!$G$2)*'Pattern scaling'!CF44+Hosing!CJ45</f>
        <v>26.460982629990863</v>
      </c>
      <c r="CG44">
        <f>(Parameters!$B$125+Temperatures!$G44-Temperatures!$G$2)*'Pattern scaling'!CG44+Hosing!CK45</f>
        <v>10.123340355781719</v>
      </c>
      <c r="CH44">
        <f>(Parameters!$B$125+Temperatures!$G44-Temperatures!$G$2)*'Pattern scaling'!CH44+Hosing!CL45</f>
        <v>17.073052010902778</v>
      </c>
      <c r="CI44">
        <f>(Parameters!$B$125+Temperatures!$G44-Temperatures!$G$2)*'Pattern scaling'!CI44+Hosing!CM45</f>
        <v>24.220242392872308</v>
      </c>
      <c r="CJ44">
        <f>(Parameters!$B$125+Temperatures!$G44-Temperatures!$G$2)*'Pattern scaling'!CJ44+Hosing!CN45</f>
        <v>4.3366895541361252</v>
      </c>
      <c r="CK44">
        <f>(Parameters!$B$125+Temperatures!$G44-Temperatures!$G$2)*'Pattern scaling'!CK44+Hosing!CO45</f>
        <v>21.355967157522727</v>
      </c>
      <c r="CL44">
        <f>(Parameters!$B$125+Temperatures!$G44-Temperatures!$G$2)*'Pattern scaling'!CL44+Hosing!CP45</f>
        <v>14.366476110729321</v>
      </c>
      <c r="CM44">
        <f>(Parameters!$B$125+Temperatures!$G44-Temperatures!$G$2)*'Pattern scaling'!CM44+Hosing!CQ45</f>
        <v>25.778487383591397</v>
      </c>
      <c r="CN44">
        <f>(Parameters!$B$125+Temperatures!$G44-Temperatures!$G$2)*'Pattern scaling'!CN44+Hosing!CR45</f>
        <v>20.090251691142583</v>
      </c>
      <c r="CO44">
        <f>(Parameters!$B$125+Temperatures!$G44-Temperatures!$G$2)*'Pattern scaling'!CO44+Hosing!CS45</f>
        <v>15.268342970388023</v>
      </c>
      <c r="CP44">
        <f>(Parameters!$B$125+Temperatures!$G44-Temperatures!$G$2)*'Pattern scaling'!CP44+Hosing!CT45</f>
        <v>8.7514003012686032</v>
      </c>
      <c r="CQ44">
        <f>(Parameters!$B$125+Temperatures!$G44-Temperatures!$G$2)*'Pattern scaling'!CQ44+Hosing!CU45</f>
        <v>22.177882963537371</v>
      </c>
      <c r="CR44">
        <f>(Parameters!$B$125+Temperatures!$G44-Temperatures!$G$2)*'Pattern scaling'!CR44+Hosing!CV45</f>
        <v>5.7938946151388189</v>
      </c>
      <c r="CS44">
        <f>(Parameters!$B$125+Temperatures!$G44-Temperatures!$G$2)*'Pattern scaling'!CS44+Hosing!CW45</f>
        <v>28.671029885266545</v>
      </c>
      <c r="CT44">
        <f>(Parameters!$B$125+Temperatures!$G44-Temperatures!$G$2)*'Pattern scaling'!CT44+Hosing!CX45</f>
        <v>26.056304363582957</v>
      </c>
      <c r="CU44">
        <f>(Parameters!$B$125+Temperatures!$G44-Temperatures!$G$2)*'Pattern scaling'!CU44+Hosing!CY45</f>
        <v>13.430220751496094</v>
      </c>
      <c r="CV44">
        <f>(Parameters!$B$125+Temperatures!$G44-Temperatures!$G$2)*'Pattern scaling'!CV44+Hosing!CZ45</f>
        <v>27.339419911490562</v>
      </c>
      <c r="CW44">
        <f>(Parameters!$B$125+Temperatures!$G44-Temperatures!$G$2)*'Pattern scaling'!CW44+Hosing!DA45</f>
        <v>25.350877114055969</v>
      </c>
      <c r="CX44">
        <f>(Parameters!$B$125+Temperatures!$G44-Temperatures!$G$2)*'Pattern scaling'!CX44+Hosing!DB45</f>
        <v>17.704122159330343</v>
      </c>
      <c r="CY44">
        <f>(Parameters!$B$125+Temperatures!$G44-Temperatures!$G$2)*'Pattern scaling'!CY44+Hosing!DC45</f>
        <v>25.82134551632069</v>
      </c>
      <c r="CZ44">
        <f>(Parameters!$B$125+Temperatures!$G44-Temperatures!$G$2)*'Pattern scaling'!CZ44+Hosing!DD45</f>
        <v>21.794627442075043</v>
      </c>
      <c r="DA44">
        <f>(Parameters!$B$125+Temperatures!$G44-Temperatures!$G$2)*'Pattern scaling'!DA44+Hosing!DE45</f>
        <v>6.7925659466538102</v>
      </c>
      <c r="DB44">
        <f>(Parameters!$B$125+Temperatures!$G44-Temperatures!$G$2)*'Pattern scaling'!DB44+Hosing!DF45</f>
        <v>26.709670546196023</v>
      </c>
      <c r="DC44">
        <f>(Parameters!$B$125+Temperatures!$G44-Temperatures!$G$2)*'Pattern scaling'!DC44+Hosing!DG45</f>
        <v>14.339426358319633</v>
      </c>
      <c r="DD44">
        <f>(Parameters!$B$125+Temperatures!$G44-Temperatures!$G$2)*'Pattern scaling'!DD44+Hosing!DH45</f>
        <v>8.3101309494210671</v>
      </c>
      <c r="DE44">
        <f>(Parameters!$B$125+Temperatures!$G44-Temperatures!$G$2)*'Pattern scaling'!DE44+Hosing!DI45</f>
        <v>10.440882244037601</v>
      </c>
      <c r="DF44">
        <f>(Parameters!$B$125+Temperatures!$G44-Temperatures!$G$2)*'Pattern scaling'!DF44+Hosing!DJ45</f>
        <v>7.8520320161717461</v>
      </c>
      <c r="DG44">
        <f>(Parameters!$B$125+Temperatures!$G44-Temperatures!$G$2)*'Pattern scaling'!DG44+Hosing!DK45</f>
        <v>18.6293593009825</v>
      </c>
      <c r="DH44">
        <f>(Parameters!$B$125+Temperatures!$G44-Temperatures!$G$2)*'Pattern scaling'!DH44+Hosing!DL45</f>
        <v>11.603503958509426</v>
      </c>
      <c r="DI44">
        <f>(Parameters!$B$125+Temperatures!$G44-Temperatures!$G$2)*'Pattern scaling'!DI44+Hosing!DM45</f>
        <v>21.811502855685738</v>
      </c>
      <c r="DJ44">
        <f>(Parameters!$B$125+Temperatures!$G44-Temperatures!$G$2)*'Pattern scaling'!DJ44+Hosing!DN45</f>
        <v>20.867503306474934</v>
      </c>
      <c r="DK44">
        <f>(Parameters!$B$125+Temperatures!$G44-Temperatures!$G$2)*'Pattern scaling'!DK44+Hosing!DO45</f>
        <v>11.787282313217894</v>
      </c>
      <c r="DL44">
        <f>(Parameters!$B$125+Temperatures!$G44-Temperatures!$G$2)*'Pattern scaling'!DL44+Hosing!DP45</f>
        <v>28.96007886531514</v>
      </c>
      <c r="DM44">
        <f>(Parameters!$B$125+Temperatures!$G44-Temperatures!$G$2)*'Pattern scaling'!DM44+Hosing!DQ45</f>
        <v>26.614004088057328</v>
      </c>
      <c r="DN44">
        <f>(Parameters!$B$125+Temperatures!$G44-Temperatures!$G$2)*'Pattern scaling'!DN44+Hosing!DR45</f>
        <v>11.09850304852143</v>
      </c>
      <c r="DO44">
        <f>(Parameters!$B$125+Temperatures!$G44-Temperatures!$G$2)*'Pattern scaling'!DO44+Hosing!DS45</f>
        <v>1.009595705900475</v>
      </c>
      <c r="DP44">
        <f>(Parameters!$B$125+Temperatures!$G44-Temperatures!$G$2)*'Pattern scaling'!DP44+Hosing!DT45</f>
        <v>25.120321181238875</v>
      </c>
      <c r="DQ44">
        <f>(Parameters!$B$125+Temperatures!$G44-Temperatures!$G$2)*'Pattern scaling'!DQ44+Hosing!DU45</f>
        <v>29.132968504855189</v>
      </c>
      <c r="DR44">
        <f>(Parameters!$B$125+Temperatures!$G44-Temperatures!$G$2)*'Pattern scaling'!DR44+Hosing!DV45</f>
        <v>26.590588700485743</v>
      </c>
      <c r="DS44">
        <f>(Parameters!$B$125+Temperatures!$G44-Temperatures!$G$2)*'Pattern scaling'!DS44+Hosing!DW45</f>
        <v>22.458254333462207</v>
      </c>
      <c r="DT44">
        <f>(Parameters!$B$125+Temperatures!$G44-Temperatures!$G$2)*'Pattern scaling'!DT44+Hosing!DX45</f>
        <v>23.656950355579173</v>
      </c>
      <c r="DU44">
        <f>(Parameters!$B$125+Temperatures!$G44-Temperatures!$G$2)*'Pattern scaling'!DU44+Hosing!DY45</f>
        <v>27.389578299975341</v>
      </c>
      <c r="DV44">
        <f>(Parameters!$B$125+Temperatures!$G44-Temperatures!$G$2)*'Pattern scaling'!DV44+Hosing!DZ45</f>
        <v>23.25016877687078</v>
      </c>
      <c r="DW44">
        <f>(Parameters!$B$125+Temperatures!$G44-Temperatures!$G$2)*'Pattern scaling'!DW44+Hosing!EA45</f>
        <v>21.726292781314331</v>
      </c>
      <c r="DX44">
        <f>(Parameters!$B$125+Temperatures!$G44-Temperatures!$G$2)*'Pattern scaling'!DX44+Hosing!EB45</f>
        <v>29.747191823419666</v>
      </c>
      <c r="DY44">
        <f>(Parameters!$B$125+Temperatures!$G44-Temperatures!$G$2)*'Pattern scaling'!DY44+Hosing!EC45</f>
        <v>27.73660926663732</v>
      </c>
      <c r="DZ44">
        <f>(Parameters!$B$125+Temperatures!$G44-Temperatures!$G$2)*'Pattern scaling'!DZ44+Hosing!ED45</f>
        <v>25.988257653857538</v>
      </c>
      <c r="EA44">
        <f>(Parameters!$B$125+Temperatures!$G44-Temperatures!$G$2)*'Pattern scaling'!EA44+Hosing!EE45</f>
        <v>10.800269965172479</v>
      </c>
      <c r="EB44">
        <f>(Parameters!$B$125+Temperatures!$G44-Temperatures!$G$2)*'Pattern scaling'!EB44+Hosing!EF45</f>
        <v>5.2640214825646954</v>
      </c>
      <c r="EC44">
        <f>(Parameters!$B$125+Temperatures!$G44-Temperatures!$G$2)*'Pattern scaling'!EC44+Hosing!EG45</f>
        <v>21.046839362718845</v>
      </c>
      <c r="ED44">
        <f>(Parameters!$B$125+Temperatures!$G44-Temperatures!$G$2)*'Pattern scaling'!ED44+Hosing!EH45</f>
        <v>27.098892970202318</v>
      </c>
      <c r="EE44">
        <f>(Parameters!$B$125+Temperatures!$G44-Temperatures!$G$2)*'Pattern scaling'!EE44+Hosing!EI45</f>
        <v>12.998897079042106</v>
      </c>
      <c r="EF44">
        <f>(Parameters!$B$125+Temperatures!$G44-Temperatures!$G$2)*'Pattern scaling'!EF44+Hosing!EJ45</f>
        <v>26.476975436673314</v>
      </c>
      <c r="EG44">
        <f>(Parameters!$B$125+Temperatures!$G44-Temperatures!$G$2)*'Pattern scaling'!EG44+Hosing!EK45</f>
        <v>24.722886841460408</v>
      </c>
      <c r="EH44">
        <f>(Parameters!$B$125+Temperatures!$G44-Temperatures!$G$2)*'Pattern scaling'!EH44+Hosing!EL45</f>
        <v>26.2247539006996</v>
      </c>
      <c r="EI44">
        <f>(Parameters!$B$125+Temperatures!$G44-Temperatures!$G$2)*'Pattern scaling'!EI44+Hosing!EM45</f>
        <v>19.224982395671699</v>
      </c>
      <c r="EJ44">
        <f>(Parameters!$B$125+Temperatures!$G44-Temperatures!$G$2)*'Pattern scaling'!EJ44+Hosing!EN45</f>
        <v>26.340291587064382</v>
      </c>
      <c r="EK44">
        <f>(Parameters!$B$125+Temperatures!$G44-Temperatures!$G$2)*'Pattern scaling'!EK44+Hosing!EO45</f>
        <v>27.78665288292656</v>
      </c>
      <c r="EL44">
        <f>(Parameters!$B$125+Temperatures!$G44-Temperatures!$G$2)*'Pattern scaling'!EL44+Hosing!EP45</f>
        <v>24.338562731461344</v>
      </c>
      <c r="EM44">
        <f>(Parameters!$B$125+Temperatures!$G44-Temperatures!$G$2)*'Pattern scaling'!EM44+Hosing!EQ45</f>
        <v>9.7054444489587013</v>
      </c>
      <c r="EN44">
        <f>(Parameters!$B$125+Temperatures!$G44-Temperatures!$G$2)*'Pattern scaling'!EN44+Hosing!ER45</f>
        <v>25.338466549014228</v>
      </c>
      <c r="EO44">
        <f>(Parameters!$B$125+Temperatures!$G44-Temperatures!$G$2)*'Pattern scaling'!EO44+Hosing!ES45</f>
        <v>9.9410999351617235</v>
      </c>
      <c r="EP44">
        <f>(Parameters!$B$125+Temperatures!$G44-Temperatures!$G$2)*'Pattern scaling'!EP44+Hosing!ET45</f>
        <v>15.96299967731626</v>
      </c>
      <c r="EQ44">
        <f>(Parameters!$B$125+Temperatures!$G44-Temperatures!$G$2)*'Pattern scaling'!EQ44+Hosing!EU45</f>
        <v>24.34337231638397</v>
      </c>
      <c r="ER44">
        <f>(Parameters!$B$125+Temperatures!$G44-Temperatures!$G$2)*'Pattern scaling'!ER44+Hosing!EV45</f>
        <v>20.99752480662476</v>
      </c>
      <c r="ES44">
        <f>(Parameters!$B$125+Temperatures!$G44-Temperatures!$G$2)*'Pattern scaling'!ES44+Hosing!EW45</f>
        <v>28.633793650484471</v>
      </c>
      <c r="ET44">
        <f>(Parameters!$B$125+Temperatures!$G44-Temperatures!$G$2)*'Pattern scaling'!ET44+Hosing!EX45</f>
        <v>16.594544415005664</v>
      </c>
      <c r="EU44">
        <f>(Parameters!$B$125+Temperatures!$G44-Temperatures!$G$2)*'Pattern scaling'!EU44+Hosing!EY45</f>
        <v>11.260645382830823</v>
      </c>
      <c r="EV44">
        <f>(Parameters!$B$125+Temperatures!$G44-Temperatures!$G$2)*'Pattern scaling'!EV44+Hosing!EZ45</f>
        <v>6.2147792973289997</v>
      </c>
      <c r="EW44">
        <f>(Parameters!$B$125+Temperatures!$G44-Temperatures!$G$2)*'Pattern scaling'!EW44+Hosing!FA45</f>
        <v>20.265282907147579</v>
      </c>
      <c r="EX44">
        <f>(Parameters!$B$125+Temperatures!$G44-Temperatures!$G$2)*'Pattern scaling'!EX44+Hosing!FB45</f>
        <v>26.74214806587824</v>
      </c>
      <c r="EY44">
        <f>(Parameters!$B$125+Temperatures!$G44-Temperatures!$G$2)*'Pattern scaling'!EY44+Hosing!FC45</f>
        <v>29.915948840475458</v>
      </c>
      <c r="EZ44">
        <f>(Parameters!$B$125+Temperatures!$G44-Temperatures!$G$2)*'Pattern scaling'!EZ44+Hosing!FD45</f>
        <v>27.527586112504569</v>
      </c>
      <c r="FA44">
        <f>(Parameters!$B$125+Temperatures!$G44-Temperatures!$G$2)*'Pattern scaling'!FA44+Hosing!FE45</f>
        <v>25.129555176847663</v>
      </c>
      <c r="FB44">
        <f>(Parameters!$B$125+Temperatures!$G44-Temperatures!$G$2)*'Pattern scaling'!FB44+Hosing!FF45</f>
        <v>26.393844608483338</v>
      </c>
      <c r="FC44">
        <f>(Parameters!$B$125+Temperatures!$G44-Temperatures!$G$2)*'Pattern scaling'!FC44+Hosing!FG45</f>
        <v>25.295858644265049</v>
      </c>
      <c r="FD44">
        <f>(Parameters!$B$125+Temperatures!$G44-Temperatures!$G$2)*'Pattern scaling'!FD44+Hosing!FH45</f>
        <v>12.324838822163338</v>
      </c>
      <c r="FE44">
        <f>(Parameters!$B$125+Temperatures!$G44-Temperatures!$G$2)*'Pattern scaling'!FE44+Hosing!FI45</f>
        <v>27.671131651153566</v>
      </c>
      <c r="FF44">
        <f>(Parameters!$B$125+Temperatures!$G44-Temperatures!$G$2)*'Pattern scaling'!FF44+Hosing!FJ45</f>
        <v>12.720277143609625</v>
      </c>
      <c r="FG44">
        <f>(Parameters!$B$125+Temperatures!$G44-Temperatures!$G$2)*'Pattern scaling'!FG44+Hosing!FK45</f>
        <v>28.786608789784083</v>
      </c>
      <c r="FH44">
        <f>(Parameters!$B$125+Temperatures!$G44-Temperatures!$G$2)*'Pattern scaling'!FH44+Hosing!FL45</f>
        <v>21.713467487148154</v>
      </c>
      <c r="FI44">
        <f>(Parameters!$B$125+Temperatures!$G44-Temperatures!$G$2)*'Pattern scaling'!FI44+Hosing!FM45</f>
        <v>27.773054906840191</v>
      </c>
      <c r="FJ44">
        <f>(Parameters!$B$125+Temperatures!$G44-Temperatures!$G$2)*'Pattern scaling'!FJ44+Hosing!FN45</f>
        <v>9.5237553371313428</v>
      </c>
      <c r="FK44">
        <f>(Parameters!$B$125+Temperatures!$G44-Temperatures!$G$2)*'Pattern scaling'!FK44+Hosing!FO45</f>
        <v>10.736804974739691</v>
      </c>
      <c r="FL44">
        <f>(Parameters!$B$125+Temperatures!$G44-Temperatures!$G$2)*'Pattern scaling'!FL44+Hosing!FP45</f>
        <v>7.1489474802944386</v>
      </c>
      <c r="FM44">
        <f>(Parameters!$B$125+Temperatures!$G44-Temperatures!$G$2)*'Pattern scaling'!FM44+Hosing!FQ45</f>
        <v>19.237980270778134</v>
      </c>
      <c r="FN44">
        <f>(Parameters!$B$125+Temperatures!$G44-Temperatures!$G$2)*'Pattern scaling'!FN44+Hosing!FR45</f>
        <v>29.204700088758411</v>
      </c>
      <c r="FO44">
        <f>(Parameters!$B$125+Temperatures!$G44-Temperatures!$G$2)*'Pattern scaling'!FO44+Hosing!FS45</f>
        <v>27.697125956912444</v>
      </c>
      <c r="FP44">
        <f>(Parameters!$B$125+Temperatures!$G44-Temperatures!$G$2)*'Pattern scaling'!FP44+Hosing!FT45</f>
        <v>28.126299934570792</v>
      </c>
      <c r="FQ44">
        <f>(Parameters!$B$125+Temperatures!$G44-Temperatures!$G$2)*'Pattern scaling'!FQ44+Hosing!FU45</f>
        <v>12.971700664623118</v>
      </c>
      <c r="FR44">
        <f>(Parameters!$B$125+Temperatures!$G44-Temperatures!$G$2)*'Pattern scaling'!FR44+Hosing!FV45</f>
        <v>17.02322603548129</v>
      </c>
      <c r="FS44">
        <f>(Parameters!$B$125+Temperatures!$G44-Temperatures!$G$2)*'Pattern scaling'!FS44+Hosing!FW45</f>
        <v>24.85683235931263</v>
      </c>
      <c r="FT44">
        <f>(Parameters!$B$125+Temperatures!$G44-Temperatures!$G$2)*'Pattern scaling'!FT44+Hosing!FX45</f>
        <v>22.357319729218517</v>
      </c>
      <c r="FU44">
        <f>(Parameters!$B$125+Temperatures!$G44-Temperatures!$G$2)*'Pattern scaling'!FU44+Hosing!FY45</f>
        <v>27.237860439483065</v>
      </c>
      <c r="FV44">
        <f>(Parameters!$B$125+Temperatures!$G44-Temperatures!$G$2)*'Pattern scaling'!FV44+Hosing!FZ45</f>
        <v>19.439861186481764</v>
      </c>
      <c r="FW44">
        <f>(Parameters!$B$125+Temperatures!$G44-Temperatures!$G$2)*'Pattern scaling'!FW44+Hosing!GA45</f>
        <v>14.462939516998361</v>
      </c>
      <c r="FX44">
        <f>(Parameters!$B$125+Temperatures!$G44-Temperatures!$G$2)*'Pattern scaling'!FX44+Hosing!GB45</f>
        <v>25.272983249305685</v>
      </c>
      <c r="FY44">
        <f>(Parameters!$B$125+Temperatures!$G44-Temperatures!$G$2)*'Pattern scaling'!FY44+Hosing!GC45</f>
        <v>20.940627326889004</v>
      </c>
      <c r="FZ44">
        <f>(Parameters!$B$125+Temperatures!$G44-Temperatures!$G$2)*'Pattern scaling'!FZ44+Hosing!GD45</f>
        <v>24.024436893809206</v>
      </c>
      <c r="GA44">
        <f>(Parameters!$B$125+Temperatures!$G44-Temperatures!$G$2)*'Pattern scaling'!GA44+Hosing!GE45</f>
        <v>23.903319986994006</v>
      </c>
      <c r="GB44">
        <f>(Parameters!$B$125+Temperatures!$G44-Temperatures!$G$2)*'Pattern scaling'!GB44+Hosing!GF45</f>
        <v>10.232680784061467</v>
      </c>
      <c r="GC44">
        <f>(Parameters!$B$125+Temperatures!$G44-Temperatures!$G$2)*'Pattern scaling'!GC44+Hosing!GG45</f>
        <v>18.297528436619551</v>
      </c>
      <c r="GD44">
        <f>(Parameters!$B$125+Temperatures!$G44-Temperatures!$G$2)*'Pattern scaling'!GD44+Hosing!GH45</f>
        <v>15.461335811004837</v>
      </c>
      <c r="GE44">
        <f>(Parameters!$B$125+Temperatures!$G44-Temperatures!$G$2)*'Pattern scaling'!GE44+Hosing!GI45</f>
        <v>15.001541119856176</v>
      </c>
      <c r="GF44">
        <f>(Parameters!$B$125+Temperatures!$G44-Temperatures!$G$2)*'Pattern scaling'!GF44+Hosing!GJ45</f>
        <v>25.890662226448438</v>
      </c>
      <c r="GG44">
        <f>(Parameters!$B$125+Temperatures!$G44-Temperatures!$G$2)*'Pattern scaling'!GG44+Hosing!GK45</f>
        <v>26.525586616847033</v>
      </c>
      <c r="GH44">
        <f>(Parameters!$B$125+Temperatures!$G44-Temperatures!$G$2)*'Pattern scaling'!GH44+Hosing!GL45</f>
        <v>23.668384803882198</v>
      </c>
      <c r="GI44">
        <f>(Parameters!$B$125+Temperatures!$G44-Temperatures!$G$2)*'Pattern scaling'!GI44+Hosing!GM45</f>
        <v>26.028841706199358</v>
      </c>
      <c r="GJ44">
        <f>(Parameters!$B$125+Temperatures!$G44-Temperatures!$G$2)*'Pattern scaling'!GJ44+Hosing!GN45</f>
        <v>21.735036420354319</v>
      </c>
      <c r="GK44">
        <f>(Parameters!$B$125+Temperatures!$G44-Temperatures!$G$2)*'Pattern scaling'!GK44+Hosing!GO45</f>
        <v>19.61797834107292</v>
      </c>
      <c r="GL44">
        <f>(Parameters!$B$125+Temperatures!$G44-Temperatures!$G$2)*'Pattern scaling'!GL44+Hosing!GP45</f>
        <v>23.533856091091657</v>
      </c>
      <c r="GM44">
        <f>(Parameters!$B$125+Temperatures!$G44-Temperatures!$G$2)*'Pattern scaling'!GM44+Hosing!GQ45</f>
        <v>22.41002854677587</v>
      </c>
    </row>
    <row r="45" spans="1:195">
      <c r="A45" s="15">
        <v>2053</v>
      </c>
      <c r="B45">
        <f>(Parameters!$B$125+Temperatures!$G45-Temperatures!$G$2)*'Pattern scaling'!B45+Hosing!F46</f>
        <v>14.373591388628638</v>
      </c>
      <c r="C45">
        <f>(Parameters!$B$125+Temperatures!$G45-Temperatures!$G$2)*'Pattern scaling'!C45+Hosing!G46</f>
        <v>23.383510881028169</v>
      </c>
      <c r="D45">
        <f>(Parameters!$B$125+Temperatures!$G45-Temperatures!$G$2)*'Pattern scaling'!D45+Hosing!H46</f>
        <v>13.741135553330741</v>
      </c>
      <c r="E45">
        <f>(Parameters!$B$125+Temperatures!$G45-Temperatures!$G$2)*'Pattern scaling'!E45+Hosing!I46</f>
        <v>5.8717195466982464</v>
      </c>
      <c r="F45">
        <f>(Parameters!$B$125+Temperatures!$G45-Temperatures!$G$2)*'Pattern scaling'!F45+Hosing!J46</f>
        <v>28.114883498578212</v>
      </c>
      <c r="G45">
        <f>(Parameters!$B$125+Temperatures!$G45-Temperatures!$G$2)*'Pattern scaling'!G45+Hosing!K46</f>
        <v>18.596418296643993</v>
      </c>
      <c r="H45">
        <f>(Parameters!$B$125+Temperatures!$G45-Temperatures!$G$2)*'Pattern scaling'!H45+Hosing!L46</f>
        <v>10.133381674969666</v>
      </c>
      <c r="I45">
        <f>(Parameters!$B$125+Temperatures!$G45-Temperatures!$G$2)*'Pattern scaling'!I45+Hosing!M46</f>
        <v>27.137464841554614</v>
      </c>
      <c r="J45">
        <f>(Parameters!$B$125+Temperatures!$G45-Temperatures!$G$2)*'Pattern scaling'!J45+Hosing!N46</f>
        <v>18.088660218564339</v>
      </c>
      <c r="K45">
        <f>(Parameters!$B$125+Temperatures!$G45-Temperatures!$G$2)*'Pattern scaling'!K45+Hosing!O46</f>
        <v>9.390531604111132</v>
      </c>
      <c r="L45">
        <f>(Parameters!$B$125+Temperatures!$G45-Temperatures!$G$2)*'Pattern scaling'!L45+Hosing!P46</f>
        <v>15.113036616411629</v>
      </c>
      <c r="M45">
        <f>(Parameters!$B$125+Temperatures!$G45-Temperatures!$G$2)*'Pattern scaling'!M45+Hosing!Q46</f>
        <v>22.123253958849844</v>
      </c>
      <c r="N45">
        <f>(Parameters!$B$125+Temperatures!$G45-Temperatures!$G$2)*'Pattern scaling'!N45+Hosing!R46</f>
        <v>11.092790516069474</v>
      </c>
      <c r="O45">
        <f>(Parameters!$B$125+Temperatures!$G45-Temperatures!$G$2)*'Pattern scaling'!O45+Hosing!S46</f>
        <v>28.246313907778362</v>
      </c>
      <c r="P45">
        <f>(Parameters!$B$125+Temperatures!$G45-Temperatures!$G$2)*'Pattern scaling'!P45+Hosing!T46</f>
        <v>29.134959683821279</v>
      </c>
      <c r="Q45">
        <f>(Parameters!$B$125+Temperatures!$G45-Temperatures!$G$2)*'Pattern scaling'!Q45+Hosing!U46</f>
        <v>26.430538767140622</v>
      </c>
      <c r="R45">
        <f>(Parameters!$B$125+Temperatures!$G45-Temperatures!$G$2)*'Pattern scaling'!R45+Hosing!V46</f>
        <v>12.395042232165626</v>
      </c>
      <c r="S45">
        <f>(Parameters!$B$125+Temperatures!$G45-Temperatures!$G$2)*'Pattern scaling'!S45+Hosing!W46</f>
        <v>28.690877885376018</v>
      </c>
      <c r="T45">
        <f>(Parameters!$B$125+Temperatures!$G45-Temperatures!$G$2)*'Pattern scaling'!T45+Hosing!X46</f>
        <v>25.808584119367399</v>
      </c>
      <c r="U45">
        <f>(Parameters!$B$125+Temperatures!$G45-Temperatures!$G$2)*'Pattern scaling'!U45+Hosing!Y46</f>
        <v>11.08947384231851</v>
      </c>
      <c r="V45">
        <f>(Parameters!$B$125+Temperatures!$G45-Temperatures!$G$2)*'Pattern scaling'!V45+Hosing!Z46</f>
        <v>8.3930812379957427</v>
      </c>
      <c r="W45">
        <f>(Parameters!$B$125+Temperatures!$G45-Temperatures!$G$2)*'Pattern scaling'!W45+Hosing!AA46</f>
        <v>26.294161124322482</v>
      </c>
      <c r="X45">
        <f>(Parameters!$B$125+Temperatures!$G45-Temperatures!$G$2)*'Pattern scaling'!X45+Hosing!AB46</f>
        <v>23.820945729569416</v>
      </c>
      <c r="Y45">
        <f>(Parameters!$B$125+Temperatures!$G45-Temperatures!$G$2)*'Pattern scaling'!Y45+Hosing!AC46</f>
        <v>17.902576968434516</v>
      </c>
      <c r="Z45">
        <f>(Parameters!$B$125+Temperatures!$G45-Temperatures!$G$2)*'Pattern scaling'!Z45+Hosing!AD46</f>
        <v>24.390028963250984</v>
      </c>
      <c r="AA45">
        <f>(Parameters!$B$125+Temperatures!$G45-Temperatures!$G$2)*'Pattern scaling'!AA45+Hosing!AE46</f>
        <v>27.131044977040368</v>
      </c>
      <c r="AB45">
        <f>(Parameters!$B$125+Temperatures!$G45-Temperatures!$G$2)*'Pattern scaling'!AB45+Hosing!AF46</f>
        <v>27.91638784425216</v>
      </c>
      <c r="AC45">
        <f>(Parameters!$B$125+Temperatures!$G45-Temperatures!$G$2)*'Pattern scaling'!AC45+Hosing!AG46</f>
        <v>14.177828542907665</v>
      </c>
      <c r="AD45">
        <f>(Parameters!$B$125+Temperatures!$G45-Temperatures!$G$2)*'Pattern scaling'!AD45+Hosing!AH46</f>
        <v>23.593597243644332</v>
      </c>
      <c r="AE45">
        <f>(Parameters!$B$125+Temperatures!$G45-Temperatures!$G$2)*'Pattern scaling'!AE45+Hosing!AI46</f>
        <v>26.651098989903424</v>
      </c>
      <c r="AF45">
        <f>(Parameters!$B$125+Temperatures!$G45-Temperatures!$G$2)*'Pattern scaling'!AF45+Hosing!AJ46</f>
        <v>7.9259178390211913</v>
      </c>
      <c r="AG45">
        <f>(Parameters!$B$125+Temperatures!$G45-Temperatures!$G$2)*'Pattern scaling'!AG45+Hosing!AK46</f>
        <v>9.2548369247932705</v>
      </c>
      <c r="AH45">
        <f>(Parameters!$B$125+Temperatures!$G45-Temperatures!$G$2)*'Pattern scaling'!AH45+Hosing!AL46</f>
        <v>13.64762092072047</v>
      </c>
      <c r="AI45">
        <f>(Parameters!$B$125+Temperatures!$G45-Temperatures!$G$2)*'Pattern scaling'!AI45+Hosing!AM46</f>
        <v>16.210803308956184</v>
      </c>
      <c r="AJ45">
        <f>(Parameters!$B$125+Temperatures!$G45-Temperatures!$G$2)*'Pattern scaling'!AJ45+Hosing!AN46</f>
        <v>27.090417831856357</v>
      </c>
      <c r="AK45">
        <f>(Parameters!$B$125+Temperatures!$G45-Temperatures!$G$2)*'Pattern scaling'!AK45+Hosing!AO46</f>
        <v>26.093388664299713</v>
      </c>
      <c r="AL45">
        <f>(Parameters!$B$125+Temperatures!$G45-Temperatures!$G$2)*'Pattern scaling'!AL45+Hosing!AP46</f>
        <v>25.361404552152571</v>
      </c>
      <c r="AM45">
        <f>(Parameters!$B$125+Temperatures!$G45-Temperatures!$G$2)*'Pattern scaling'!AM45+Hosing!AQ46</f>
        <v>25.878573136714731</v>
      </c>
      <c r="AN45">
        <f>(Parameters!$B$125+Temperatures!$G45-Temperatures!$G$2)*'Pattern scaling'!AN45+Hosing!AR46</f>
        <v>21.689466012911069</v>
      </c>
      <c r="AO45">
        <f>(Parameters!$B$125+Temperatures!$G45-Temperatures!$G$2)*'Pattern scaling'!AO45+Hosing!AS46</f>
        <v>25.256406775507362</v>
      </c>
      <c r="AP45">
        <f>(Parameters!$B$125+Temperatures!$G45-Temperatures!$G$2)*'Pattern scaling'!AP45+Hosing!AT46</f>
        <v>21.965906301821338</v>
      </c>
      <c r="AQ45">
        <f>(Parameters!$B$125+Temperatures!$G45-Temperatures!$G$2)*'Pattern scaling'!AQ45+Hosing!AU46</f>
        <v>23.550489109640292</v>
      </c>
      <c r="AR45">
        <f>(Parameters!$B$125+Temperatures!$G45-Temperatures!$G$2)*'Pattern scaling'!AR45+Hosing!AV46</f>
        <v>26.456376335578341</v>
      </c>
      <c r="AS45">
        <f>(Parameters!$B$125+Temperatures!$G45-Temperatures!$G$2)*'Pattern scaling'!AS45+Hosing!AW46</f>
        <v>19.562590930679089</v>
      </c>
      <c r="AT45">
        <f>(Parameters!$B$125+Temperatures!$G45-Temperatures!$G$2)*'Pattern scaling'!AT45+Hosing!AX46</f>
        <v>9.6166354150912454</v>
      </c>
      <c r="AU45">
        <f>(Parameters!$B$125+Temperatures!$G45-Temperatures!$G$2)*'Pattern scaling'!AU45+Hosing!AY46</f>
        <v>10.404179032541702</v>
      </c>
      <c r="AV45">
        <f>(Parameters!$B$125+Temperatures!$G45-Temperatures!$G$2)*'Pattern scaling'!AV45+Hosing!AZ46</f>
        <v>29.966474724420738</v>
      </c>
      <c r="AW45">
        <f>(Parameters!$B$125+Temperatures!$G45-Temperatures!$G$2)*'Pattern scaling'!AW45+Hosing!BA46</f>
        <v>23.84915905050488</v>
      </c>
      <c r="AX45">
        <f>(Parameters!$B$125+Temperatures!$G45-Temperatures!$G$2)*'Pattern scaling'!AX45+Hosing!BB46</f>
        <v>9.3204339476143367</v>
      </c>
      <c r="AY45">
        <f>(Parameters!$B$125+Temperatures!$G45-Temperatures!$G$2)*'Pattern scaling'!AY45+Hosing!BC46</f>
        <v>25.834105015900146</v>
      </c>
      <c r="AZ45">
        <f>(Parameters!$B$125+Temperatures!$G45-Temperatures!$G$2)*'Pattern scaling'!AZ45+Hosing!BD46</f>
        <v>18.148006350456665</v>
      </c>
      <c r="BA45">
        <f>(Parameters!$B$125+Temperatures!$G45-Temperatures!$G$2)*'Pattern scaling'!BA45+Hosing!BE46</f>
        <v>21.748386114487161</v>
      </c>
      <c r="BB45">
        <f>(Parameters!$B$125+Temperatures!$G45-Temperatures!$G$2)*'Pattern scaling'!BB45+Hosing!BF46</f>
        <v>23.12431259519008</v>
      </c>
      <c r="BC45">
        <f>(Parameters!$B$125+Temperatures!$G45-Temperatures!$G$2)*'Pattern scaling'!BC45+Hosing!BG46</f>
        <v>23.80767005447473</v>
      </c>
      <c r="BD45">
        <f>(Parameters!$B$125+Temperatures!$G45-Temperatures!$G$2)*'Pattern scaling'!BD45+Hosing!BH46</f>
        <v>23.566130676328811</v>
      </c>
      <c r="BE45">
        <f>(Parameters!$B$125+Temperatures!$G45-Temperatures!$G$2)*'Pattern scaling'!BE45+Hosing!BI46</f>
        <v>15.527219734806991</v>
      </c>
      <c r="BF45">
        <f>(Parameters!$B$125+Temperatures!$G45-Temperatures!$G$2)*'Pattern scaling'!BF45+Hosing!BJ46</f>
        <v>7.1810494081278202</v>
      </c>
      <c r="BG45">
        <f>(Parameters!$B$125+Temperatures!$G45-Temperatures!$G$2)*'Pattern scaling'!BG45+Hosing!BK46</f>
        <v>20.802423041363493</v>
      </c>
      <c r="BH45">
        <f>(Parameters!$B$125+Temperatures!$G45-Temperatures!$G$2)*'Pattern scaling'!BH45+Hosing!BL46</f>
        <v>5.6503795272778881</v>
      </c>
      <c r="BI45">
        <f>(Parameters!$B$125+Temperatures!$G45-Temperatures!$G$2)*'Pattern scaling'!BI45+Hosing!BM46</f>
        <v>24.167005145766218</v>
      </c>
      <c r="BJ45">
        <f>(Parameters!$B$125+Temperatures!$G45-Temperatures!$G$2)*'Pattern scaling'!BJ45+Hosing!BN46</f>
        <v>12.30619931975003</v>
      </c>
      <c r="BK45">
        <f>(Parameters!$B$125+Temperatures!$G45-Temperatures!$G$2)*'Pattern scaling'!BK45+Hosing!BO46</f>
        <v>27.631274438178504</v>
      </c>
      <c r="BL45">
        <f>(Parameters!$B$125+Temperatures!$G45-Temperatures!$G$2)*'Pattern scaling'!BL45+Hosing!BP46</f>
        <v>26.381952395123808</v>
      </c>
      <c r="BM45">
        <f>(Parameters!$B$125+Temperatures!$G45-Temperatures!$G$2)*'Pattern scaling'!BM45+Hosing!BQ46</f>
        <v>10.217545438360503</v>
      </c>
      <c r="BN45">
        <f>(Parameters!$B$125+Temperatures!$G45-Temperatures!$G$2)*'Pattern scaling'!BN45+Hosing!BR46</f>
        <v>11.258681075368546</v>
      </c>
      <c r="BO45">
        <f>(Parameters!$B$125+Temperatures!$G45-Temperatures!$G$2)*'Pattern scaling'!BO45+Hosing!BS46</f>
        <v>27.782824701297855</v>
      </c>
      <c r="BP45">
        <f>(Parameters!$B$125+Temperatures!$G45-Temperatures!$G$2)*'Pattern scaling'!BP45+Hosing!BT46</f>
        <v>26.076840705661994</v>
      </c>
      <c r="BQ45">
        <f>(Parameters!$B$125+Temperatures!$G45-Temperatures!$G$2)*'Pattern scaling'!BQ45+Hosing!BU46</f>
        <v>25.137940705043171</v>
      </c>
      <c r="BR45">
        <f>(Parameters!$B$125+Temperatures!$G45-Temperatures!$G$2)*'Pattern scaling'!BR45+Hosing!BV46</f>
        <v>27.719937329948614</v>
      </c>
      <c r="BS45">
        <f>(Parameters!$B$125+Temperatures!$G45-Temperatures!$G$2)*'Pattern scaling'!BS45+Hosing!BW46</f>
        <v>27.6285433158315</v>
      </c>
      <c r="BT45">
        <f>(Parameters!$B$125+Temperatures!$G45-Temperatures!$G$2)*'Pattern scaling'!BT45+Hosing!BX46</f>
        <v>25.126167644103724</v>
      </c>
      <c r="BU45">
        <f>(Parameters!$B$125+Temperatures!$G45-Temperatures!$G$2)*'Pattern scaling'!BU45+Hosing!BY46</f>
        <v>16.405737712509051</v>
      </c>
      <c r="BV45">
        <f>(Parameters!$B$125+Temperatures!$G45-Temperatures!$G$2)*'Pattern scaling'!BV45+Hosing!BZ46</f>
        <v>26.79027284410628</v>
      </c>
      <c r="BW45">
        <f>(Parameters!$B$125+Temperatures!$G45-Temperatures!$G$2)*'Pattern scaling'!BW45+Hosing!CA46</f>
        <v>21.246900583519551</v>
      </c>
      <c r="BX45">
        <f>(Parameters!$B$125+Temperatures!$G45-Temperatures!$G$2)*'Pattern scaling'!BX45+Hosing!CB46</f>
        <v>26.852033429674051</v>
      </c>
      <c r="BY45">
        <f>(Parameters!$B$125+Temperatures!$G45-Temperatures!$G$2)*'Pattern scaling'!BY45+Hosing!CC46</f>
        <v>27.76942534410178</v>
      </c>
      <c r="BZ45">
        <f>(Parameters!$B$125+Temperatures!$G45-Temperatures!$G$2)*'Pattern scaling'!BZ45+Hosing!CD46</f>
        <v>23.772836833142424</v>
      </c>
      <c r="CA45">
        <f>(Parameters!$B$125+Temperatures!$G45-Temperatures!$G$2)*'Pattern scaling'!CA45+Hosing!CE46</f>
        <v>23.934846120018676</v>
      </c>
      <c r="CB45">
        <f>(Parameters!$B$125+Temperatures!$G45-Temperatures!$G$2)*'Pattern scaling'!CB45+Hosing!CF46</f>
        <v>12.625247590088875</v>
      </c>
      <c r="CC45">
        <f>(Parameters!$B$125+Temperatures!$G45-Temperatures!$G$2)*'Pattern scaling'!CC45+Hosing!CG46</f>
        <v>26.077415799617651</v>
      </c>
      <c r="CD45">
        <f>(Parameters!$B$125+Temperatures!$G45-Temperatures!$G$2)*'Pattern scaling'!CD45+Hosing!CH46</f>
        <v>11.862026138592721</v>
      </c>
      <c r="CE45">
        <f>(Parameters!$B$125+Temperatures!$G45-Temperatures!$G$2)*'Pattern scaling'!CE45+Hosing!CI46</f>
        <v>26.79299424570879</v>
      </c>
      <c r="CF45">
        <f>(Parameters!$B$125+Temperatures!$G45-Temperatures!$G$2)*'Pattern scaling'!CF45+Hosing!CJ46</f>
        <v>26.478799191930833</v>
      </c>
      <c r="CG45">
        <f>(Parameters!$B$125+Temperatures!$G45-Temperatures!$G$2)*'Pattern scaling'!CG45+Hosing!CK46</f>
        <v>10.132290611604862</v>
      </c>
      <c r="CH45">
        <f>(Parameters!$B$125+Temperatures!$G45-Temperatures!$G$2)*'Pattern scaling'!CH45+Hosing!CL46</f>
        <v>17.089760486042788</v>
      </c>
      <c r="CI45">
        <f>(Parameters!$B$125+Temperatures!$G45-Temperatures!$G$2)*'Pattern scaling'!CI45+Hosing!CM46</f>
        <v>24.23982115382006</v>
      </c>
      <c r="CJ45">
        <f>(Parameters!$B$125+Temperatures!$G45-Temperatures!$G$2)*'Pattern scaling'!CJ45+Hosing!CN46</f>
        <v>4.3453006705627741</v>
      </c>
      <c r="CK45">
        <f>(Parameters!$B$125+Temperatures!$G45-Temperatures!$G$2)*'Pattern scaling'!CK45+Hosing!CO46</f>
        <v>21.372435846359743</v>
      </c>
      <c r="CL45">
        <f>(Parameters!$B$125+Temperatures!$G45-Temperatures!$G$2)*'Pattern scaling'!CL45+Hosing!CP46</f>
        <v>14.380624092498003</v>
      </c>
      <c r="CM45">
        <f>(Parameters!$B$125+Temperatures!$G45-Temperatures!$G$2)*'Pattern scaling'!CM45+Hosing!CQ46</f>
        <v>25.793667940876144</v>
      </c>
      <c r="CN45">
        <f>(Parameters!$B$125+Temperatures!$G45-Temperatures!$G$2)*'Pattern scaling'!CN45+Hosing!CR46</f>
        <v>20.1071656899544</v>
      </c>
      <c r="CO45">
        <f>(Parameters!$B$125+Temperatures!$G45-Temperatures!$G$2)*'Pattern scaling'!CO45+Hosing!CS46</f>
        <v>15.282228055084147</v>
      </c>
      <c r="CP45">
        <f>(Parameters!$B$125+Temperatures!$G45-Temperatures!$G$2)*'Pattern scaling'!CP45+Hosing!CT46</f>
        <v>8.7661046990270446</v>
      </c>
      <c r="CQ45">
        <f>(Parameters!$B$125+Temperatures!$G45-Temperatures!$G$2)*'Pattern scaling'!CQ45+Hosing!CU46</f>
        <v>22.1931429547707</v>
      </c>
      <c r="CR45">
        <f>(Parameters!$B$125+Temperatures!$G45-Temperatures!$G$2)*'Pattern scaling'!CR45+Hosing!CV46</f>
        <v>5.807301367683003</v>
      </c>
      <c r="CS45">
        <f>(Parameters!$B$125+Temperatures!$G45-Temperatures!$G$2)*'Pattern scaling'!CS45+Hosing!CW46</f>
        <v>28.688477107019246</v>
      </c>
      <c r="CT45">
        <f>(Parameters!$B$125+Temperatures!$G45-Temperatures!$G$2)*'Pattern scaling'!CT45+Hosing!CX46</f>
        <v>26.071431811497476</v>
      </c>
      <c r="CU45">
        <f>(Parameters!$B$125+Temperatures!$G45-Temperatures!$G$2)*'Pattern scaling'!CU45+Hosing!CY46</f>
        <v>13.444041373368592</v>
      </c>
      <c r="CV45">
        <f>(Parameters!$B$125+Temperatures!$G45-Temperatures!$G$2)*'Pattern scaling'!CV45+Hosing!CZ46</f>
        <v>27.359750713706518</v>
      </c>
      <c r="CW45">
        <f>(Parameters!$B$125+Temperatures!$G45-Temperatures!$G$2)*'Pattern scaling'!CW45+Hosing!DA46</f>
        <v>25.367490740546401</v>
      </c>
      <c r="CX45">
        <f>(Parameters!$B$125+Temperatures!$G45-Temperatures!$G$2)*'Pattern scaling'!CX45+Hosing!DB46</f>
        <v>17.719314645149691</v>
      </c>
      <c r="CY45">
        <f>(Parameters!$B$125+Temperatures!$G45-Temperatures!$G$2)*'Pattern scaling'!CY45+Hosing!DC46</f>
        <v>25.837721748885563</v>
      </c>
      <c r="CZ45">
        <f>(Parameters!$B$125+Temperatures!$G45-Temperatures!$G$2)*'Pattern scaling'!CZ45+Hosing!DD46</f>
        <v>21.810892312397968</v>
      </c>
      <c r="DA45">
        <f>(Parameters!$B$125+Temperatures!$G45-Temperatures!$G$2)*'Pattern scaling'!DA45+Hosing!DE46</f>
        <v>6.8043435996330013</v>
      </c>
      <c r="DB45">
        <f>(Parameters!$B$125+Temperatures!$G45-Temperatures!$G$2)*'Pattern scaling'!DB45+Hosing!DF46</f>
        <v>26.725478727574647</v>
      </c>
      <c r="DC45">
        <f>(Parameters!$B$125+Temperatures!$G45-Temperatures!$G$2)*'Pattern scaling'!DC45+Hosing!DG46</f>
        <v>14.35367891248587</v>
      </c>
      <c r="DD45">
        <f>(Parameters!$B$125+Temperatures!$G45-Temperatures!$G$2)*'Pattern scaling'!DD45+Hosing!DH46</f>
        <v>8.3230431462193142</v>
      </c>
      <c r="DE45">
        <f>(Parameters!$B$125+Temperatures!$G45-Temperatures!$G$2)*'Pattern scaling'!DE45+Hosing!DI46</f>
        <v>10.452833753830342</v>
      </c>
      <c r="DF45">
        <f>(Parameters!$B$125+Temperatures!$G45-Temperatures!$G$2)*'Pattern scaling'!DF45+Hosing!DJ46</f>
        <v>7.8651151014753218</v>
      </c>
      <c r="DG45">
        <f>(Parameters!$B$125+Temperatures!$G45-Temperatures!$G$2)*'Pattern scaling'!DG45+Hosing!DK46</f>
        <v>18.645350535069348</v>
      </c>
      <c r="DH45">
        <f>(Parameters!$B$125+Temperatures!$G45-Temperatures!$G$2)*'Pattern scaling'!DH45+Hosing!DL46</f>
        <v>11.617771672859092</v>
      </c>
      <c r="DI45">
        <f>(Parameters!$B$125+Temperatures!$G45-Temperatures!$G$2)*'Pattern scaling'!DI45+Hosing!DM46</f>
        <v>21.826278855195159</v>
      </c>
      <c r="DJ45">
        <f>(Parameters!$B$125+Temperatures!$G45-Temperatures!$G$2)*'Pattern scaling'!DJ45+Hosing!DN46</f>
        <v>20.883556504423439</v>
      </c>
      <c r="DK45">
        <f>(Parameters!$B$125+Temperatures!$G45-Temperatures!$G$2)*'Pattern scaling'!DK45+Hosing!DO46</f>
        <v>11.801442153658304</v>
      </c>
      <c r="DL45">
        <f>(Parameters!$B$125+Temperatures!$G45-Temperatures!$G$2)*'Pattern scaling'!DL45+Hosing!DP46</f>
        <v>28.979927899881954</v>
      </c>
      <c r="DM45">
        <f>(Parameters!$B$125+Temperatures!$G45-Temperatures!$G$2)*'Pattern scaling'!DM45+Hosing!DQ46</f>
        <v>26.630985427847712</v>
      </c>
      <c r="DN45">
        <f>(Parameters!$B$125+Temperatures!$G45-Temperatures!$G$2)*'Pattern scaling'!DN45+Hosing!DR46</f>
        <v>11.111937682051702</v>
      </c>
      <c r="DO45">
        <f>(Parameters!$B$125+Temperatures!$G45-Temperatures!$G$2)*'Pattern scaling'!DO45+Hosing!DS46</f>
        <v>1.0209101305713515</v>
      </c>
      <c r="DP45">
        <f>(Parameters!$B$125+Temperatures!$G45-Temperatures!$G$2)*'Pattern scaling'!DP45+Hosing!DT46</f>
        <v>25.137042309199199</v>
      </c>
      <c r="DQ45">
        <f>(Parameters!$B$125+Temperatures!$G45-Temperatures!$G$2)*'Pattern scaling'!DQ45+Hosing!DU46</f>
        <v>29.152272501990019</v>
      </c>
      <c r="DR45">
        <f>(Parameters!$B$125+Temperatures!$G45-Temperatures!$G$2)*'Pattern scaling'!DR45+Hosing!DV46</f>
        <v>26.605900524872265</v>
      </c>
      <c r="DS45">
        <f>(Parameters!$B$125+Temperatures!$G45-Temperatures!$G$2)*'Pattern scaling'!DS45+Hosing!DW46</f>
        <v>22.471644555578539</v>
      </c>
      <c r="DT45">
        <f>(Parameters!$B$125+Temperatures!$G45-Temperatures!$G$2)*'Pattern scaling'!DT45+Hosing!DX46</f>
        <v>23.674006846095555</v>
      </c>
      <c r="DU45">
        <f>(Parameters!$B$125+Temperatures!$G45-Temperatures!$G$2)*'Pattern scaling'!DU45+Hosing!DY46</f>
        <v>27.406060669668371</v>
      </c>
      <c r="DV45">
        <f>(Parameters!$B$125+Temperatures!$G45-Temperatures!$G$2)*'Pattern scaling'!DV45+Hosing!DZ46</f>
        <v>23.268661157130101</v>
      </c>
      <c r="DW45">
        <f>(Parameters!$B$125+Temperatures!$G45-Temperatures!$G$2)*'Pattern scaling'!DW45+Hosing!EA46</f>
        <v>21.739669156594434</v>
      </c>
      <c r="DX45">
        <f>(Parameters!$B$125+Temperatures!$G45-Temperatures!$G$2)*'Pattern scaling'!DX45+Hosing!EB46</f>
        <v>29.766939798801797</v>
      </c>
      <c r="DY45">
        <f>(Parameters!$B$125+Temperatures!$G45-Temperatures!$G$2)*'Pattern scaling'!DY45+Hosing!EC46</f>
        <v>27.754510238856696</v>
      </c>
      <c r="DZ45">
        <f>(Parameters!$B$125+Temperatures!$G45-Temperatures!$G$2)*'Pattern scaling'!DZ45+Hosing!ED46</f>
        <v>26.005003042361022</v>
      </c>
      <c r="EA45">
        <f>(Parameters!$B$125+Temperatures!$G45-Temperatures!$G$2)*'Pattern scaling'!EA45+Hosing!EE46</f>
        <v>10.811532379525969</v>
      </c>
      <c r="EB45">
        <f>(Parameters!$B$125+Temperatures!$G45-Temperatures!$G$2)*'Pattern scaling'!EB45+Hosing!EF46</f>
        <v>5.2750475834638184</v>
      </c>
      <c r="EC45">
        <f>(Parameters!$B$125+Temperatures!$G45-Temperatures!$G$2)*'Pattern scaling'!EC45+Hosing!EG46</f>
        <v>21.063815595347744</v>
      </c>
      <c r="ED45">
        <f>(Parameters!$B$125+Temperatures!$G45-Temperatures!$G$2)*'Pattern scaling'!ED45+Hosing!EH46</f>
        <v>27.115253368929331</v>
      </c>
      <c r="EE45">
        <f>(Parameters!$B$125+Temperatures!$G45-Temperatures!$G$2)*'Pattern scaling'!EE45+Hosing!EI46</f>
        <v>13.009312355630133</v>
      </c>
      <c r="EF45">
        <f>(Parameters!$B$125+Temperatures!$G45-Temperatures!$G$2)*'Pattern scaling'!EF45+Hosing!EJ46</f>
        <v>26.495183788859848</v>
      </c>
      <c r="EG45">
        <f>(Parameters!$B$125+Temperatures!$G45-Temperatures!$G$2)*'Pattern scaling'!EG45+Hosing!EK46</f>
        <v>24.742172696084729</v>
      </c>
      <c r="EH45">
        <f>(Parameters!$B$125+Temperatures!$G45-Temperatures!$G$2)*'Pattern scaling'!EH45+Hosing!EL46</f>
        <v>26.240916707956828</v>
      </c>
      <c r="EI45">
        <f>(Parameters!$B$125+Temperatures!$G45-Temperatures!$G$2)*'Pattern scaling'!EI45+Hosing!EM46</f>
        <v>19.240324056932721</v>
      </c>
      <c r="EJ45">
        <f>(Parameters!$B$125+Temperatures!$G45-Temperatures!$G$2)*'Pattern scaling'!EJ45+Hosing!EN46</f>
        <v>26.356019247086092</v>
      </c>
      <c r="EK45">
        <f>(Parameters!$B$125+Temperatures!$G45-Temperatures!$G$2)*'Pattern scaling'!EK45+Hosing!EO46</f>
        <v>27.802405112369829</v>
      </c>
      <c r="EL45">
        <f>(Parameters!$B$125+Temperatures!$G45-Temperatures!$G$2)*'Pattern scaling'!EL45+Hosing!EP46</f>
        <v>24.353664897394161</v>
      </c>
      <c r="EM45">
        <f>(Parameters!$B$125+Temperatures!$G45-Temperatures!$G$2)*'Pattern scaling'!EM45+Hosing!EQ46</f>
        <v>9.7182693527645156</v>
      </c>
      <c r="EN45">
        <f>(Parameters!$B$125+Temperatures!$G45-Temperatures!$G$2)*'Pattern scaling'!EN45+Hosing!ER46</f>
        <v>25.353312905872635</v>
      </c>
      <c r="EO45">
        <f>(Parameters!$B$125+Temperatures!$G45-Temperatures!$G$2)*'Pattern scaling'!EO45+Hosing!ES46</f>
        <v>9.954628737948104</v>
      </c>
      <c r="EP45">
        <f>(Parameters!$B$125+Temperatures!$G45-Temperatures!$G$2)*'Pattern scaling'!EP45+Hosing!ET46</f>
        <v>15.97620013195432</v>
      </c>
      <c r="EQ45">
        <f>(Parameters!$B$125+Temperatures!$G45-Temperatures!$G$2)*'Pattern scaling'!EQ45+Hosing!EU46</f>
        <v>24.361515524544323</v>
      </c>
      <c r="ER45">
        <f>(Parameters!$B$125+Temperatures!$G45-Temperatures!$G$2)*'Pattern scaling'!ER45+Hosing!EV46</f>
        <v>21.013979732067522</v>
      </c>
      <c r="ES45">
        <f>(Parameters!$B$125+Temperatures!$G45-Temperatures!$G$2)*'Pattern scaling'!ES45+Hosing!EW46</f>
        <v>28.653651828172769</v>
      </c>
      <c r="ET45">
        <f>(Parameters!$B$125+Temperatures!$G45-Temperatures!$G$2)*'Pattern scaling'!ET45+Hosing!EX46</f>
        <v>16.605931768254795</v>
      </c>
      <c r="EU45">
        <f>(Parameters!$B$125+Temperatures!$G45-Temperatures!$G$2)*'Pattern scaling'!EU45+Hosing!EY46</f>
        <v>11.274670014886437</v>
      </c>
      <c r="EV45">
        <f>(Parameters!$B$125+Temperatures!$G45-Temperatures!$G$2)*'Pattern scaling'!EV45+Hosing!EZ46</f>
        <v>6.2287424659728901</v>
      </c>
      <c r="EW45">
        <f>(Parameters!$B$125+Temperatures!$G45-Temperatures!$G$2)*'Pattern scaling'!EW45+Hosing!FA46</f>
        <v>20.280806032648812</v>
      </c>
      <c r="EX45">
        <f>(Parameters!$B$125+Temperatures!$G45-Temperatures!$G$2)*'Pattern scaling'!EX45+Hosing!FB46</f>
        <v>26.762040814355682</v>
      </c>
      <c r="EY45">
        <f>(Parameters!$B$125+Temperatures!$G45-Temperatures!$G$2)*'Pattern scaling'!EY45+Hosing!FC46</f>
        <v>29.935719053808089</v>
      </c>
      <c r="EZ45">
        <f>(Parameters!$B$125+Temperatures!$G45-Temperatures!$G$2)*'Pattern scaling'!EZ45+Hosing!FD46</f>
        <v>27.544967248334483</v>
      </c>
      <c r="FA45">
        <f>(Parameters!$B$125+Temperatures!$G45-Temperatures!$G$2)*'Pattern scaling'!FA45+Hosing!FE46</f>
        <v>25.144073009808778</v>
      </c>
      <c r="FB45">
        <f>(Parameters!$B$125+Temperatures!$G45-Temperatures!$G$2)*'Pattern scaling'!FB45+Hosing!FF46</f>
        <v>26.410739573713332</v>
      </c>
      <c r="FC45">
        <f>(Parameters!$B$125+Temperatures!$G45-Temperatures!$G$2)*'Pattern scaling'!FC45+Hosing!FG46</f>
        <v>25.312565267601464</v>
      </c>
      <c r="FD45">
        <f>(Parameters!$B$125+Temperatures!$G45-Temperatures!$G$2)*'Pattern scaling'!FD45+Hosing!FH46</f>
        <v>12.338586830058064</v>
      </c>
      <c r="FE45">
        <f>(Parameters!$B$125+Temperatures!$G45-Temperatures!$G$2)*'Pattern scaling'!FE45+Hosing!FI46</f>
        <v>27.688112043845923</v>
      </c>
      <c r="FF45">
        <f>(Parameters!$B$125+Temperatures!$G45-Temperatures!$G$2)*'Pattern scaling'!FF45+Hosing!FJ46</f>
        <v>12.734812622401316</v>
      </c>
      <c r="FG45">
        <f>(Parameters!$B$125+Temperatures!$G45-Temperatures!$G$2)*'Pattern scaling'!FG45+Hosing!FK46</f>
        <v>28.805229200789551</v>
      </c>
      <c r="FH45">
        <f>(Parameters!$B$125+Temperatures!$G45-Temperatures!$G$2)*'Pattern scaling'!FH45+Hosing!FL46</f>
        <v>21.727553554908912</v>
      </c>
      <c r="FI45">
        <f>(Parameters!$B$125+Temperatures!$G45-Temperatures!$G$2)*'Pattern scaling'!FI45+Hosing!FM46</f>
        <v>27.790049851971435</v>
      </c>
      <c r="FJ45">
        <f>(Parameters!$B$125+Temperatures!$G45-Temperatures!$G$2)*'Pattern scaling'!FJ45+Hosing!FN46</f>
        <v>9.536753266223208</v>
      </c>
      <c r="FK45">
        <f>(Parameters!$B$125+Temperatures!$G45-Temperatures!$G$2)*'Pattern scaling'!FK45+Hosing!FO46</f>
        <v>10.750203266641595</v>
      </c>
      <c r="FL45">
        <f>(Parameters!$B$125+Temperatures!$G45-Temperatures!$G$2)*'Pattern scaling'!FL45+Hosing!FP46</f>
        <v>7.1610679884745672</v>
      </c>
      <c r="FM45">
        <f>(Parameters!$B$125+Temperatures!$G45-Temperatures!$G$2)*'Pattern scaling'!FM45+Hosing!FQ46</f>
        <v>19.254648753467709</v>
      </c>
      <c r="FN45">
        <f>(Parameters!$B$125+Temperatures!$G45-Temperatures!$G$2)*'Pattern scaling'!FN45+Hosing!FR46</f>
        <v>29.223778499753465</v>
      </c>
      <c r="FO45">
        <f>(Parameters!$B$125+Temperatures!$G45-Temperatures!$G$2)*'Pattern scaling'!FO45+Hosing!FS46</f>
        <v>27.714895173090266</v>
      </c>
      <c r="FP45">
        <f>(Parameters!$B$125+Temperatures!$G45-Temperatures!$G$2)*'Pattern scaling'!FP45+Hosing!FT46</f>
        <v>28.143715614154647</v>
      </c>
      <c r="FQ45">
        <f>(Parameters!$B$125+Temperatures!$G45-Temperatures!$G$2)*'Pattern scaling'!FQ45+Hosing!FU46</f>
        <v>12.988219137053008</v>
      </c>
      <c r="FR45">
        <f>(Parameters!$B$125+Temperatures!$G45-Temperatures!$G$2)*'Pattern scaling'!FR45+Hosing!FV46</f>
        <v>17.039683359478673</v>
      </c>
      <c r="FS45">
        <f>(Parameters!$B$125+Temperatures!$G45-Temperatures!$G$2)*'Pattern scaling'!FS45+Hosing!FW46</f>
        <v>24.871493861650038</v>
      </c>
      <c r="FT45">
        <f>(Parameters!$B$125+Temperatures!$G45-Temperatures!$G$2)*'Pattern scaling'!FT45+Hosing!FX46</f>
        <v>22.370497181064582</v>
      </c>
      <c r="FU45">
        <f>(Parameters!$B$125+Temperatures!$G45-Temperatures!$G$2)*'Pattern scaling'!FU45+Hosing!FY46</f>
        <v>27.253758043865908</v>
      </c>
      <c r="FV45">
        <f>(Parameters!$B$125+Temperatures!$G45-Temperatures!$G$2)*'Pattern scaling'!FV45+Hosing!FZ46</f>
        <v>19.455301184866386</v>
      </c>
      <c r="FW45">
        <f>(Parameters!$B$125+Temperatures!$G45-Temperatures!$G$2)*'Pattern scaling'!FW45+Hosing!GA46</f>
        <v>14.477851633054403</v>
      </c>
      <c r="FX45">
        <f>(Parameters!$B$125+Temperatures!$G45-Temperatures!$G$2)*'Pattern scaling'!FX45+Hosing!GB46</f>
        <v>25.287304860248863</v>
      </c>
      <c r="FY45">
        <f>(Parameters!$B$125+Temperatures!$G45-Temperatures!$G$2)*'Pattern scaling'!FY45+Hosing!GC46</f>
        <v>20.950309980248829</v>
      </c>
      <c r="FZ45">
        <f>(Parameters!$B$125+Temperatures!$G45-Temperatures!$G$2)*'Pattern scaling'!FZ45+Hosing!GD46</f>
        <v>24.040635619945256</v>
      </c>
      <c r="GA45">
        <f>(Parameters!$B$125+Temperatures!$G45-Temperatures!$G$2)*'Pattern scaling'!GA45+Hosing!GE46</f>
        <v>23.91969050366313</v>
      </c>
      <c r="GB45">
        <f>(Parameters!$B$125+Temperatures!$G45-Temperatures!$G$2)*'Pattern scaling'!GB45+Hosing!GF46</f>
        <v>10.246505633331029</v>
      </c>
      <c r="GC45">
        <f>(Parameters!$B$125+Temperatures!$G45-Temperatures!$G$2)*'Pattern scaling'!GC45+Hosing!GG46</f>
        <v>18.310259707243812</v>
      </c>
      <c r="GD45">
        <f>(Parameters!$B$125+Temperatures!$G45-Temperatures!$G$2)*'Pattern scaling'!GD45+Hosing!GH46</f>
        <v>15.476358183968649</v>
      </c>
      <c r="GE45">
        <f>(Parameters!$B$125+Temperatures!$G45-Temperatures!$G$2)*'Pattern scaling'!GE45+Hosing!GI46</f>
        <v>15.017841854312588</v>
      </c>
      <c r="GF45">
        <f>(Parameters!$B$125+Temperatures!$G45-Temperatures!$G$2)*'Pattern scaling'!GF45+Hosing!GJ46</f>
        <v>25.907700649726632</v>
      </c>
      <c r="GG45">
        <f>(Parameters!$B$125+Temperatures!$G45-Temperatures!$G$2)*'Pattern scaling'!GG45+Hosing!GK46</f>
        <v>26.542153554485513</v>
      </c>
      <c r="GH45">
        <f>(Parameters!$B$125+Temperatures!$G45-Temperatures!$G$2)*'Pattern scaling'!GH45+Hosing!GL46</f>
        <v>23.682360629800051</v>
      </c>
      <c r="GI45">
        <f>(Parameters!$B$125+Temperatures!$G45-Temperatures!$G$2)*'Pattern scaling'!GI45+Hosing!GM46</f>
        <v>26.043412843277409</v>
      </c>
      <c r="GJ45">
        <f>(Parameters!$B$125+Temperatures!$G45-Temperatures!$G$2)*'Pattern scaling'!GJ45+Hosing!GN46</f>
        <v>21.751462721467334</v>
      </c>
      <c r="GK45">
        <f>(Parameters!$B$125+Temperatures!$G45-Temperatures!$G$2)*'Pattern scaling'!GK45+Hosing!GO46</f>
        <v>19.633470928827531</v>
      </c>
      <c r="GL45">
        <f>(Parameters!$B$125+Temperatures!$G45-Temperatures!$G$2)*'Pattern scaling'!GL45+Hosing!GP46</f>
        <v>23.551460965972893</v>
      </c>
      <c r="GM45">
        <f>(Parameters!$B$125+Temperatures!$G45-Temperatures!$G$2)*'Pattern scaling'!GM45+Hosing!GQ46</f>
        <v>22.427333226036069</v>
      </c>
    </row>
    <row r="46" spans="1:195">
      <c r="A46" s="15">
        <v>2054</v>
      </c>
      <c r="B46">
        <f>(Parameters!$B$125+Temperatures!$G46-Temperatures!$G$2)*'Pattern scaling'!B46+Hosing!F47</f>
        <v>14.390041542797508</v>
      </c>
      <c r="C46">
        <f>(Parameters!$B$125+Temperatures!$G46-Temperatures!$G$2)*'Pattern scaling'!C46+Hosing!G47</f>
        <v>23.399923558919063</v>
      </c>
      <c r="D46">
        <f>(Parameters!$B$125+Temperatures!$G46-Temperatures!$G$2)*'Pattern scaling'!D46+Hosing!H47</f>
        <v>13.755152139161829</v>
      </c>
      <c r="E46">
        <f>(Parameters!$B$125+Temperatures!$G46-Temperatures!$G$2)*'Pattern scaling'!E46+Hosing!I47</f>
        <v>5.8825934468482393</v>
      </c>
      <c r="F46">
        <f>(Parameters!$B$125+Temperatures!$G46-Temperatures!$G$2)*'Pattern scaling'!F46+Hosing!J47</f>
        <v>28.133899237925032</v>
      </c>
      <c r="G46">
        <f>(Parameters!$B$125+Temperatures!$G46-Temperatures!$G$2)*'Pattern scaling'!G46+Hosing!K47</f>
        <v>18.609454123554467</v>
      </c>
      <c r="H46">
        <f>(Parameters!$B$125+Temperatures!$G46-Temperatures!$G$2)*'Pattern scaling'!H46+Hosing!L47</f>
        <v>10.147344995507972</v>
      </c>
      <c r="I46">
        <f>(Parameters!$B$125+Temperatures!$G46-Temperatures!$G$2)*'Pattern scaling'!I46+Hosing!M47</f>
        <v>27.152576047709537</v>
      </c>
      <c r="J46">
        <f>(Parameters!$B$125+Temperatures!$G46-Temperatures!$G$2)*'Pattern scaling'!J46+Hosing!N47</f>
        <v>18.101563761429077</v>
      </c>
      <c r="K46">
        <f>(Parameters!$B$125+Temperatures!$G46-Temperatures!$G$2)*'Pattern scaling'!K46+Hosing!O47</f>
        <v>9.4029445720445164</v>
      </c>
      <c r="L46">
        <f>(Parameters!$B$125+Temperatures!$G46-Temperatures!$G$2)*'Pattern scaling'!L46+Hosing!P47</f>
        <v>15.1276821935776</v>
      </c>
      <c r="M46">
        <f>(Parameters!$B$125+Temperatures!$G46-Temperatures!$G$2)*'Pattern scaling'!M46+Hosing!Q47</f>
        <v>22.139129820566463</v>
      </c>
      <c r="N46">
        <f>(Parameters!$B$125+Temperatures!$G46-Temperatures!$G$2)*'Pattern scaling'!N46+Hosing!R47</f>
        <v>11.104136064715556</v>
      </c>
      <c r="O46">
        <f>(Parameters!$B$125+Temperatures!$G46-Temperatures!$G$2)*'Pattern scaling'!O46+Hosing!S47</f>
        <v>28.263807713259027</v>
      </c>
      <c r="P46">
        <f>(Parameters!$B$125+Temperatures!$G46-Temperatures!$G$2)*'Pattern scaling'!P46+Hosing!T47</f>
        <v>29.153959235887797</v>
      </c>
      <c r="Q46">
        <f>(Parameters!$B$125+Temperatures!$G46-Temperatures!$G$2)*'Pattern scaling'!Q46+Hosing!U47</f>
        <v>26.447552430818359</v>
      </c>
      <c r="R46">
        <f>(Parameters!$B$125+Temperatures!$G46-Temperatures!$G$2)*'Pattern scaling'!R46+Hosing!V47</f>
        <v>12.408833692485631</v>
      </c>
      <c r="S46">
        <f>(Parameters!$B$125+Temperatures!$G46-Temperatures!$G$2)*'Pattern scaling'!S46+Hosing!W47</f>
        <v>28.710315420830838</v>
      </c>
      <c r="T46">
        <f>(Parameters!$B$125+Temperatures!$G46-Temperatures!$G$2)*'Pattern scaling'!T46+Hosing!X47</f>
        <v>25.823384968835672</v>
      </c>
      <c r="U46">
        <f>(Parameters!$B$125+Temperatures!$G46-Temperatures!$G$2)*'Pattern scaling'!U46+Hosing!Y47</f>
        <v>11.102495659112151</v>
      </c>
      <c r="V46">
        <f>(Parameters!$B$125+Temperatures!$G46-Temperatures!$G$2)*'Pattern scaling'!V46+Hosing!Z47</f>
        <v>8.4061137808549198</v>
      </c>
      <c r="W46">
        <f>(Parameters!$B$125+Temperatures!$G46-Temperatures!$G$2)*'Pattern scaling'!W46+Hosing!AA47</f>
        <v>26.310547961282989</v>
      </c>
      <c r="X46">
        <f>(Parameters!$B$125+Temperatures!$G46-Temperatures!$G$2)*'Pattern scaling'!X46+Hosing!AB47</f>
        <v>23.835307248490324</v>
      </c>
      <c r="Y46">
        <f>(Parameters!$B$125+Temperatures!$G46-Temperatures!$G$2)*'Pattern scaling'!Y46+Hosing!AC47</f>
        <v>17.918541207910678</v>
      </c>
      <c r="Z46">
        <f>(Parameters!$B$125+Temperatures!$G46-Temperatures!$G$2)*'Pattern scaling'!Z46+Hosing!AD47</f>
        <v>24.40630545597709</v>
      </c>
      <c r="AA46">
        <f>(Parameters!$B$125+Temperatures!$G46-Temperatures!$G$2)*'Pattern scaling'!AA46+Hosing!AE47</f>
        <v>27.146302453941825</v>
      </c>
      <c r="AB46">
        <f>(Parameters!$B$125+Temperatures!$G46-Temperatures!$G$2)*'Pattern scaling'!AB46+Hosing!AF47</f>
        <v>27.932595923684673</v>
      </c>
      <c r="AC46">
        <f>(Parameters!$B$125+Temperatures!$G46-Temperatures!$G$2)*'Pattern scaling'!AC46+Hosing!AG47</f>
        <v>14.191628476176467</v>
      </c>
      <c r="AD46">
        <f>(Parameters!$B$125+Temperatures!$G46-Temperatures!$G$2)*'Pattern scaling'!AD46+Hosing!AH47</f>
        <v>23.611900599233504</v>
      </c>
      <c r="AE46">
        <f>(Parameters!$B$125+Temperatures!$G46-Temperatures!$G$2)*'Pattern scaling'!AE46+Hosing!AI47</f>
        <v>26.668695667060909</v>
      </c>
      <c r="AF46">
        <f>(Parameters!$B$125+Temperatures!$G46-Temperatures!$G$2)*'Pattern scaling'!AF46+Hosing!AJ47</f>
        <v>7.9395223255696106</v>
      </c>
      <c r="AG46">
        <f>(Parameters!$B$125+Temperatures!$G46-Temperatures!$G$2)*'Pattern scaling'!AG46+Hosing!AK47</f>
        <v>9.2669291851117528</v>
      </c>
      <c r="AH46">
        <f>(Parameters!$B$125+Temperatures!$G46-Temperatures!$G$2)*'Pattern scaling'!AH46+Hosing!AL47</f>
        <v>13.659212676769169</v>
      </c>
      <c r="AI46">
        <f>(Parameters!$B$125+Temperatures!$G46-Temperatures!$G$2)*'Pattern scaling'!AI46+Hosing!AM47</f>
        <v>16.225601635906298</v>
      </c>
      <c r="AJ46">
        <f>(Parameters!$B$125+Temperatures!$G46-Temperatures!$G$2)*'Pattern scaling'!AJ46+Hosing!AN47</f>
        <v>27.10726507784414</v>
      </c>
      <c r="AK46">
        <f>(Parameters!$B$125+Temperatures!$G46-Temperatures!$G$2)*'Pattern scaling'!AK46+Hosing!AO47</f>
        <v>26.110303475879839</v>
      </c>
      <c r="AL46">
        <f>(Parameters!$B$125+Temperatures!$G46-Temperatures!$G$2)*'Pattern scaling'!AL46+Hosing!AP47</f>
        <v>25.378613976789598</v>
      </c>
      <c r="AM46">
        <f>(Parameters!$B$125+Temperatures!$G46-Temperatures!$G$2)*'Pattern scaling'!AM46+Hosing!AQ47</f>
        <v>25.895421873819011</v>
      </c>
      <c r="AN46">
        <f>(Parameters!$B$125+Temperatures!$G46-Temperatures!$G$2)*'Pattern scaling'!AN46+Hosing!AR47</f>
        <v>21.704919991016578</v>
      </c>
      <c r="AO46">
        <f>(Parameters!$B$125+Temperatures!$G46-Temperatures!$G$2)*'Pattern scaling'!AO46+Hosing!AS47</f>
        <v>25.270859169201795</v>
      </c>
      <c r="AP46">
        <f>(Parameters!$B$125+Temperatures!$G46-Temperatures!$G$2)*'Pattern scaling'!AP46+Hosing!AT47</f>
        <v>21.979692179391549</v>
      </c>
      <c r="AQ46">
        <f>(Parameters!$B$125+Temperatures!$G46-Temperatures!$G$2)*'Pattern scaling'!AQ46+Hosing!AU47</f>
        <v>23.565664868085133</v>
      </c>
      <c r="AR46">
        <f>(Parameters!$B$125+Temperatures!$G46-Temperatures!$G$2)*'Pattern scaling'!AR46+Hosing!AV47</f>
        <v>26.471683748480068</v>
      </c>
      <c r="AS46">
        <f>(Parameters!$B$125+Temperatures!$G46-Temperatures!$G$2)*'Pattern scaling'!AS46+Hosing!AW47</f>
        <v>19.577049284911958</v>
      </c>
      <c r="AT46">
        <f>(Parameters!$B$125+Temperatures!$G46-Temperatures!$G$2)*'Pattern scaling'!AT46+Hosing!AX47</f>
        <v>9.6289338099171626</v>
      </c>
      <c r="AU46">
        <f>(Parameters!$B$125+Temperatures!$G46-Temperatures!$G$2)*'Pattern scaling'!AU46+Hosing!AY47</f>
        <v>10.416006823620979</v>
      </c>
      <c r="AV46">
        <f>(Parameters!$B$125+Temperatures!$G46-Temperatures!$G$2)*'Pattern scaling'!AV46+Hosing!AZ47</f>
        <v>29.984777274638741</v>
      </c>
      <c r="AW46">
        <f>(Parameters!$B$125+Temperatures!$G46-Temperatures!$G$2)*'Pattern scaling'!AW46+Hosing!BA47</f>
        <v>23.863110656825974</v>
      </c>
      <c r="AX46">
        <f>(Parameters!$B$125+Temperatures!$G46-Temperatures!$G$2)*'Pattern scaling'!AX46+Hosing!BB47</f>
        <v>9.3313580068024677</v>
      </c>
      <c r="AY46">
        <f>(Parameters!$B$125+Temperatures!$G46-Temperatures!$G$2)*'Pattern scaling'!AY46+Hosing!BC47</f>
        <v>25.849355273596299</v>
      </c>
      <c r="AZ46">
        <f>(Parameters!$B$125+Temperatures!$G46-Temperatures!$G$2)*'Pattern scaling'!AZ46+Hosing!BD47</f>
        <v>18.163510418277401</v>
      </c>
      <c r="BA46">
        <f>(Parameters!$B$125+Temperatures!$G46-Temperatures!$G$2)*'Pattern scaling'!BA46+Hosing!BE47</f>
        <v>21.76313499663328</v>
      </c>
      <c r="BB46">
        <f>(Parameters!$B$125+Temperatures!$G46-Temperatures!$G$2)*'Pattern scaling'!BB46+Hosing!BF47</f>
        <v>23.141215526413554</v>
      </c>
      <c r="BC46">
        <f>(Parameters!$B$125+Temperatures!$G46-Temperatures!$G$2)*'Pattern scaling'!BC46+Hosing!BG47</f>
        <v>23.824595797531543</v>
      </c>
      <c r="BD46">
        <f>(Parameters!$B$125+Temperatures!$G46-Temperatures!$G$2)*'Pattern scaling'!BD46+Hosing!BH47</f>
        <v>23.58241653300799</v>
      </c>
      <c r="BE46">
        <f>(Parameters!$B$125+Temperatures!$G46-Temperatures!$G$2)*'Pattern scaling'!BE46+Hosing!BI47</f>
        <v>15.541003000924473</v>
      </c>
      <c r="BF46">
        <f>(Parameters!$B$125+Temperatures!$G46-Temperatures!$G$2)*'Pattern scaling'!BF46+Hosing!BJ47</f>
        <v>7.1941299913245311</v>
      </c>
      <c r="BG46">
        <f>(Parameters!$B$125+Temperatures!$G46-Temperatures!$G$2)*'Pattern scaling'!BG46+Hosing!BK47</f>
        <v>20.817532933369915</v>
      </c>
      <c r="BH46">
        <f>(Parameters!$B$125+Temperatures!$G46-Temperatures!$G$2)*'Pattern scaling'!BH46+Hosing!BL47</f>
        <v>5.6639279489277072</v>
      </c>
      <c r="BI46">
        <f>(Parameters!$B$125+Temperatures!$G46-Temperatures!$G$2)*'Pattern scaling'!BI46+Hosing!BM47</f>
        <v>24.180630336099536</v>
      </c>
      <c r="BJ46">
        <f>(Parameters!$B$125+Temperatures!$G46-Temperatures!$G$2)*'Pattern scaling'!BJ46+Hosing!BN47</f>
        <v>12.318485042080059</v>
      </c>
      <c r="BK46">
        <f>(Parameters!$B$125+Temperatures!$G46-Temperatures!$G$2)*'Pattern scaling'!BK46+Hosing!BO47</f>
        <v>27.646397486665354</v>
      </c>
      <c r="BL46">
        <f>(Parameters!$B$125+Temperatures!$G46-Temperatures!$G$2)*'Pattern scaling'!BL46+Hosing!BP47</f>
        <v>26.398168896926194</v>
      </c>
      <c r="BM46">
        <f>(Parameters!$B$125+Temperatures!$G46-Temperatures!$G$2)*'Pattern scaling'!BM46+Hosing!BQ47</f>
        <v>10.227542937231322</v>
      </c>
      <c r="BN46">
        <f>(Parameters!$B$125+Temperatures!$G46-Temperatures!$G$2)*'Pattern scaling'!BN46+Hosing!BR47</f>
        <v>11.272502438321073</v>
      </c>
      <c r="BO46">
        <f>(Parameters!$B$125+Temperatures!$G46-Temperatures!$G$2)*'Pattern scaling'!BO46+Hosing!BS47</f>
        <v>27.799967943024686</v>
      </c>
      <c r="BP46">
        <f>(Parameters!$B$125+Temperatures!$G46-Temperatures!$G$2)*'Pattern scaling'!BP46+Hosing!BT47</f>
        <v>26.093841852026824</v>
      </c>
      <c r="BQ46">
        <f>(Parameters!$B$125+Temperatures!$G46-Temperatures!$G$2)*'Pattern scaling'!BQ46+Hosing!BU47</f>
        <v>25.152367238576623</v>
      </c>
      <c r="BR46">
        <f>(Parameters!$B$125+Temperatures!$G46-Temperatures!$G$2)*'Pattern scaling'!BR46+Hosing!BV47</f>
        <v>27.736888218107946</v>
      </c>
      <c r="BS46">
        <f>(Parameters!$B$125+Temperatures!$G46-Temperatures!$G$2)*'Pattern scaling'!BS46+Hosing!BW47</f>
        <v>27.645711973298901</v>
      </c>
      <c r="BT46">
        <f>(Parameters!$B$125+Temperatures!$G46-Temperatures!$G$2)*'Pattern scaling'!BT46+Hosing!BX47</f>
        <v>25.141982315337977</v>
      </c>
      <c r="BU46">
        <f>(Parameters!$B$125+Temperatures!$G46-Temperatures!$G$2)*'Pattern scaling'!BU46+Hosing!BY47</f>
        <v>16.42014026146806</v>
      </c>
      <c r="BV46">
        <f>(Parameters!$B$125+Temperatures!$G46-Temperatures!$G$2)*'Pattern scaling'!BV46+Hosing!BZ47</f>
        <v>26.805456898988794</v>
      </c>
      <c r="BW46">
        <f>(Parameters!$B$125+Temperatures!$G46-Temperatures!$G$2)*'Pattern scaling'!BW46+Hosing!CA47</f>
        <v>21.26224942452545</v>
      </c>
      <c r="BX46">
        <f>(Parameters!$B$125+Temperatures!$G46-Temperatures!$G$2)*'Pattern scaling'!BX46+Hosing!CB47</f>
        <v>26.868351344945459</v>
      </c>
      <c r="BY46">
        <f>(Parameters!$B$125+Temperatures!$G46-Temperatures!$G$2)*'Pattern scaling'!BY46+Hosing!CC47</f>
        <v>27.78636722704443</v>
      </c>
      <c r="BZ46">
        <f>(Parameters!$B$125+Temperatures!$G46-Temperatures!$G$2)*'Pattern scaling'!BZ46+Hosing!CD47</f>
        <v>23.788072611583896</v>
      </c>
      <c r="CA46">
        <f>(Parameters!$B$125+Temperatures!$G46-Temperatures!$G$2)*'Pattern scaling'!CA46+Hosing!CE47</f>
        <v>23.950803354844286</v>
      </c>
      <c r="CB46">
        <f>(Parameters!$B$125+Temperatures!$G46-Temperatures!$G$2)*'Pattern scaling'!CB46+Hosing!CF47</f>
        <v>12.638815671211507</v>
      </c>
      <c r="CC46">
        <f>(Parameters!$B$125+Temperatures!$G46-Temperatures!$G$2)*'Pattern scaling'!CC46+Hosing!CG47</f>
        <v>26.092708176288134</v>
      </c>
      <c r="CD46">
        <f>(Parameters!$B$125+Temperatures!$G46-Temperatures!$G$2)*'Pattern scaling'!CD46+Hosing!CH47</f>
        <v>11.875542372395783</v>
      </c>
      <c r="CE46">
        <f>(Parameters!$B$125+Temperatures!$G46-Temperatures!$G$2)*'Pattern scaling'!CE46+Hosing!CI47</f>
        <v>26.808481813268997</v>
      </c>
      <c r="CF46">
        <f>(Parameters!$B$125+Temperatures!$G46-Temperatures!$G$2)*'Pattern scaling'!CF46+Hosing!CJ47</f>
        <v>26.496168599842445</v>
      </c>
      <c r="CG46">
        <f>(Parameters!$B$125+Temperatures!$G46-Temperatures!$G$2)*'Pattern scaling'!CG46+Hosing!CK47</f>
        <v>10.140995821149579</v>
      </c>
      <c r="CH46">
        <f>(Parameters!$B$125+Temperatures!$G46-Temperatures!$G$2)*'Pattern scaling'!CH46+Hosing!CL47</f>
        <v>17.105999747277355</v>
      </c>
      <c r="CI46">
        <f>(Parameters!$B$125+Temperatures!$G46-Temperatures!$G$2)*'Pattern scaling'!CI46+Hosing!CM47</f>
        <v>24.258877241985996</v>
      </c>
      <c r="CJ46">
        <f>(Parameters!$B$125+Temperatures!$G46-Temperatures!$G$2)*'Pattern scaling'!CJ46+Hosing!CN47</f>
        <v>4.3536412229128905</v>
      </c>
      <c r="CK46">
        <f>(Parameters!$B$125+Temperatures!$G46-Temperatures!$G$2)*'Pattern scaling'!CK46+Hosing!CO47</f>
        <v>21.38847122105264</v>
      </c>
      <c r="CL46">
        <f>(Parameters!$B$125+Temperatures!$G46-Temperatures!$G$2)*'Pattern scaling'!CL46+Hosing!CP47</f>
        <v>14.394374184040789</v>
      </c>
      <c r="CM46">
        <f>(Parameters!$B$125+Temperatures!$G46-Temperatures!$G$2)*'Pattern scaling'!CM46+Hosing!CQ47</f>
        <v>25.808488323161608</v>
      </c>
      <c r="CN46">
        <f>(Parameters!$B$125+Temperatures!$G46-Temperatures!$G$2)*'Pattern scaling'!CN46+Hosing!CR47</f>
        <v>20.12362278535819</v>
      </c>
      <c r="CO46">
        <f>(Parameters!$B$125+Temperatures!$G46-Temperatures!$G$2)*'Pattern scaling'!CO46+Hosing!CS47</f>
        <v>15.295730171930447</v>
      </c>
      <c r="CP46">
        <f>(Parameters!$B$125+Temperatures!$G46-Temperatures!$G$2)*'Pattern scaling'!CP46+Hosing!CT47</f>
        <v>8.7803557501480434</v>
      </c>
      <c r="CQ46">
        <f>(Parameters!$B$125+Temperatures!$G46-Temperatures!$G$2)*'Pattern scaling'!CQ46+Hosing!CU47</f>
        <v>22.208016824742991</v>
      </c>
      <c r="CR46">
        <f>(Parameters!$B$125+Temperatures!$G46-Temperatures!$G$2)*'Pattern scaling'!CR46+Hosing!CV47</f>
        <v>5.8202807052147714</v>
      </c>
      <c r="CS46">
        <f>(Parameters!$B$125+Temperatures!$G46-Temperatures!$G$2)*'Pattern scaling'!CS46+Hosing!CW47</f>
        <v>28.705504213337367</v>
      </c>
      <c r="CT46">
        <f>(Parameters!$B$125+Temperatures!$G46-Temperatures!$G$2)*'Pattern scaling'!CT46+Hosing!CX47</f>
        <v>26.086202714926504</v>
      </c>
      <c r="CU46">
        <f>(Parameters!$B$125+Temperatures!$G46-Temperatures!$G$2)*'Pattern scaling'!CU46+Hosing!CY47</f>
        <v>13.457469421966843</v>
      </c>
      <c r="CV46">
        <f>(Parameters!$B$125+Temperatures!$G46-Temperatures!$G$2)*'Pattern scaling'!CV46+Hosing!CZ47</f>
        <v>27.379552865870775</v>
      </c>
      <c r="CW46">
        <f>(Parameters!$B$125+Temperatures!$G46-Temperatures!$G$2)*'Pattern scaling'!CW46+Hosing!DA47</f>
        <v>25.383691761331821</v>
      </c>
      <c r="CX46">
        <f>(Parameters!$B$125+Temperatures!$G46-Temperatures!$G$2)*'Pattern scaling'!CX46+Hosing!DB47</f>
        <v>17.734094532691422</v>
      </c>
      <c r="CY46">
        <f>(Parameters!$B$125+Temperatures!$G46-Temperatures!$G$2)*'Pattern scaling'!CY46+Hosing!DC47</f>
        <v>25.853696635286187</v>
      </c>
      <c r="CZ46">
        <f>(Parameters!$B$125+Temperatures!$G46-Temperatures!$G$2)*'Pattern scaling'!CZ46+Hosing!DD47</f>
        <v>21.826733759362781</v>
      </c>
      <c r="DA46">
        <f>(Parameters!$B$125+Temperatures!$G46-Temperatures!$G$2)*'Pattern scaling'!DA46+Hosing!DE47</f>
        <v>6.8157567419599774</v>
      </c>
      <c r="DB46">
        <f>(Parameters!$B$125+Temperatures!$G46-Temperatures!$G$2)*'Pattern scaling'!DB46+Hosing!DF47</f>
        <v>26.740910975886738</v>
      </c>
      <c r="DC46">
        <f>(Parameters!$B$125+Temperatures!$G46-Temperatures!$G$2)*'Pattern scaling'!DC46+Hosing!DG47</f>
        <v>14.367529777261957</v>
      </c>
      <c r="DD46">
        <f>(Parameters!$B$125+Temperatures!$G46-Temperatures!$G$2)*'Pattern scaling'!DD46+Hosing!DH47</f>
        <v>8.3355612793767335</v>
      </c>
      <c r="DE46">
        <f>(Parameters!$B$125+Temperatures!$G46-Temperatures!$G$2)*'Pattern scaling'!DE46+Hosing!DI47</f>
        <v>10.464438226418107</v>
      </c>
      <c r="DF46">
        <f>(Parameters!$B$125+Temperatures!$G46-Temperatures!$G$2)*'Pattern scaling'!DF46+Hosing!DJ47</f>
        <v>7.8777952486362048</v>
      </c>
      <c r="DG46">
        <f>(Parameters!$B$125+Temperatures!$G46-Temperatures!$G$2)*'Pattern scaling'!DG46+Hosing!DK47</f>
        <v>18.66090744261378</v>
      </c>
      <c r="DH46">
        <f>(Parameters!$B$125+Temperatures!$G46-Temperatures!$G$2)*'Pattern scaling'!DH46+Hosing!DL47</f>
        <v>11.631619549277506</v>
      </c>
      <c r="DI46">
        <f>(Parameters!$B$125+Temperatures!$G46-Temperatures!$G$2)*'Pattern scaling'!DI46+Hosing!DM47</f>
        <v>21.840683150689529</v>
      </c>
      <c r="DJ46">
        <f>(Parameters!$B$125+Temperatures!$G46-Temperatures!$G$2)*'Pattern scaling'!DJ46+Hosing!DN47</f>
        <v>20.899187644557603</v>
      </c>
      <c r="DK46">
        <f>(Parameters!$B$125+Temperatures!$G46-Temperatures!$G$2)*'Pattern scaling'!DK46+Hosing!DO47</f>
        <v>11.81518707931949</v>
      </c>
      <c r="DL46">
        <f>(Parameters!$B$125+Temperatures!$G46-Temperatures!$G$2)*'Pattern scaling'!DL46+Hosing!DP47</f>
        <v>28.999275423754188</v>
      </c>
      <c r="DM46">
        <f>(Parameters!$B$125+Temperatures!$G46-Temperatures!$G$2)*'Pattern scaling'!DM46+Hosing!DQ47</f>
        <v>26.647549551652865</v>
      </c>
      <c r="DN46">
        <f>(Parameters!$B$125+Temperatures!$G46-Temperatures!$G$2)*'Pattern scaling'!DN46+Hosing!DR47</f>
        <v>11.124978102916083</v>
      </c>
      <c r="DO46">
        <f>(Parameters!$B$125+Temperatures!$G46-Temperatures!$G$2)*'Pattern scaling'!DO46+Hosing!DS47</f>
        <v>1.0318388519531223</v>
      </c>
      <c r="DP46">
        <f>(Parameters!$B$125+Temperatures!$G46-Temperatures!$G$2)*'Pattern scaling'!DP46+Hosing!DT47</f>
        <v>25.153345619902232</v>
      </c>
      <c r="DQ46">
        <f>(Parameters!$B$125+Temperatures!$G46-Temperatures!$G$2)*'Pattern scaling'!DQ46+Hosing!DU47</f>
        <v>29.17109499540539</v>
      </c>
      <c r="DR46">
        <f>(Parameters!$B$125+Temperatures!$G46-Temperatures!$G$2)*'Pattern scaling'!DR46+Hosing!DV47</f>
        <v>26.620852855005214</v>
      </c>
      <c r="DS46">
        <f>(Parameters!$B$125+Temperatures!$G46-Temperatures!$G$2)*'Pattern scaling'!DS46+Hosing!DW47</f>
        <v>22.484715276613116</v>
      </c>
      <c r="DT46">
        <f>(Parameters!$B$125+Temperatures!$G46-Temperatures!$G$2)*'Pattern scaling'!DT46+Hosing!DX47</f>
        <v>23.690624468172775</v>
      </c>
      <c r="DU46">
        <f>(Parameters!$B$125+Temperatures!$G46-Temperatures!$G$2)*'Pattern scaling'!DU46+Hosing!DY47</f>
        <v>27.422148115560219</v>
      </c>
      <c r="DV46">
        <f>(Parameters!$B$125+Temperatures!$G46-Temperatures!$G$2)*'Pattern scaling'!DV46+Hosing!DZ47</f>
        <v>23.286662274637447</v>
      </c>
      <c r="DW46">
        <f>(Parameters!$B$125+Temperatures!$G46-Temperatures!$G$2)*'Pattern scaling'!DW46+Hosing!EA47</f>
        <v>21.752721795965474</v>
      </c>
      <c r="DX46">
        <f>(Parameters!$B$125+Temperatures!$G46-Temperatures!$G$2)*'Pattern scaling'!DX46+Hosing!EB47</f>
        <v>29.786194836701057</v>
      </c>
      <c r="DY46">
        <f>(Parameters!$B$125+Temperatures!$G46-Temperatures!$G$2)*'Pattern scaling'!DY46+Hosing!EC47</f>
        <v>27.771969347778882</v>
      </c>
      <c r="DZ46">
        <f>(Parameters!$B$125+Temperatures!$G46-Temperatures!$G$2)*'Pattern scaling'!DZ46+Hosing!ED47</f>
        <v>26.021335363312399</v>
      </c>
      <c r="EA46">
        <f>(Parameters!$B$125+Temperatures!$G46-Temperatures!$G$2)*'Pattern scaling'!EA46+Hosing!EE47</f>
        <v>10.822473958616234</v>
      </c>
      <c r="EB46">
        <f>(Parameters!$B$125+Temperatures!$G46-Temperatures!$G$2)*'Pattern scaling'!EB46+Hosing!EF47</f>
        <v>5.2857253798419181</v>
      </c>
      <c r="EC46">
        <f>(Parameters!$B$125+Temperatures!$G46-Temperatures!$G$2)*'Pattern scaling'!EC46+Hosing!EG47</f>
        <v>21.080338928990479</v>
      </c>
      <c r="ED46">
        <f>(Parameters!$B$125+Temperatures!$G46-Temperatures!$G$2)*'Pattern scaling'!ED46+Hosing!EH47</f>
        <v>27.131221199486596</v>
      </c>
      <c r="EE46">
        <f>(Parameters!$B$125+Temperatures!$G46-Temperatures!$G$2)*'Pattern scaling'!EE46+Hosing!EI47</f>
        <v>13.019450324499198</v>
      </c>
      <c r="EF46">
        <f>(Parameters!$B$125+Temperatures!$G46-Temperatures!$G$2)*'Pattern scaling'!EF46+Hosing!EJ47</f>
        <v>26.512931508904348</v>
      </c>
      <c r="EG46">
        <f>(Parameters!$B$125+Temperatures!$G46-Temperatures!$G$2)*'Pattern scaling'!EG46+Hosing!EK47</f>
        <v>24.760949269022657</v>
      </c>
      <c r="EH46">
        <f>(Parameters!$B$125+Temperatures!$G46-Temperatures!$G$2)*'Pattern scaling'!EH46+Hosing!EL47</f>
        <v>26.256688165778751</v>
      </c>
      <c r="EI46">
        <f>(Parameters!$B$125+Temperatures!$G46-Temperatures!$G$2)*'Pattern scaling'!EI46+Hosing!EM47</f>
        <v>19.255257745243824</v>
      </c>
      <c r="EJ46">
        <f>(Parameters!$B$125+Temperatures!$G46-Temperatures!$G$2)*'Pattern scaling'!EJ46+Hosing!EN47</f>
        <v>26.371371385958692</v>
      </c>
      <c r="EK46">
        <f>(Parameters!$B$125+Temperatures!$G46-Temperatures!$G$2)*'Pattern scaling'!EK46+Hosing!EO47</f>
        <v>27.817790285496823</v>
      </c>
      <c r="EL46">
        <f>(Parameters!$B$125+Temperatures!$G46-Temperatures!$G$2)*'Pattern scaling'!EL46+Hosing!EP47</f>
        <v>24.368400330654254</v>
      </c>
      <c r="EM46">
        <f>(Parameters!$B$125+Temperatures!$G46-Temperatures!$G$2)*'Pattern scaling'!EM46+Hosing!EQ47</f>
        <v>9.7307122065764293</v>
      </c>
      <c r="EN46">
        <f>(Parameters!$B$125+Temperatures!$G46-Temperatures!$G$2)*'Pattern scaling'!EN46+Hosing!ER47</f>
        <v>25.367807838224014</v>
      </c>
      <c r="EO46">
        <f>(Parameters!$B$125+Temperatures!$G46-Temperatures!$G$2)*'Pattern scaling'!EO46+Hosing!ES47</f>
        <v>9.9677526085241333</v>
      </c>
      <c r="EP46">
        <f>(Parameters!$B$125+Temperatures!$G46-Temperatures!$G$2)*'Pattern scaling'!EP46+Hosing!ET47</f>
        <v>15.989045825478764</v>
      </c>
      <c r="EQ46">
        <f>(Parameters!$B$125+Temperatures!$G46-Temperatures!$G$2)*'Pattern scaling'!EQ46+Hosing!EU47</f>
        <v>24.379186615456756</v>
      </c>
      <c r="ER46">
        <f>(Parameters!$B$125+Temperatures!$G46-Temperatures!$G$2)*'Pattern scaling'!ER46+Hosing!EV47</f>
        <v>21.02999951161301</v>
      </c>
      <c r="ES46">
        <f>(Parameters!$B$125+Temperatures!$G46-Temperatures!$G$2)*'Pattern scaling'!ES46+Hosing!EW47</f>
        <v>28.673006076510585</v>
      </c>
      <c r="ET46">
        <f>(Parameters!$B$125+Temperatures!$G46-Temperatures!$G$2)*'Pattern scaling'!ET46+Hosing!EX47</f>
        <v>16.617031278252636</v>
      </c>
      <c r="EU46">
        <f>(Parameters!$B$125+Temperatures!$G46-Temperatures!$G$2)*'Pattern scaling'!EU46+Hosing!EY47</f>
        <v>11.288281026813904</v>
      </c>
      <c r="EV46">
        <f>(Parameters!$B$125+Temperatures!$G46-Temperatures!$G$2)*'Pattern scaling'!EV46+Hosing!EZ47</f>
        <v>6.2422616429020099</v>
      </c>
      <c r="EW46">
        <f>(Parameters!$B$125+Temperatures!$G46-Temperatures!$G$2)*'Pattern scaling'!EW46+Hosing!FA47</f>
        <v>20.295921595807989</v>
      </c>
      <c r="EX46">
        <f>(Parameters!$B$125+Temperatures!$G46-Temperatures!$G$2)*'Pattern scaling'!EX46+Hosing!FB47</f>
        <v>26.781416250366274</v>
      </c>
      <c r="EY46">
        <f>(Parameters!$B$125+Temperatures!$G46-Temperatures!$G$2)*'Pattern scaling'!EY46+Hosing!FC47</f>
        <v>29.954996645817612</v>
      </c>
      <c r="EZ46">
        <f>(Parameters!$B$125+Temperatures!$G46-Temperatures!$G$2)*'Pattern scaling'!EZ46+Hosing!FD47</f>
        <v>27.561923194233557</v>
      </c>
      <c r="FA46">
        <f>(Parameters!$B$125+Temperatures!$G46-Temperatures!$G$2)*'Pattern scaling'!FA46+Hosing!FE47</f>
        <v>25.158249460638434</v>
      </c>
      <c r="FB46">
        <f>(Parameters!$B$125+Temperatures!$G46-Temperatures!$G$2)*'Pattern scaling'!FB46+Hosing!FF47</f>
        <v>26.427218898947007</v>
      </c>
      <c r="FC46">
        <f>(Parameters!$B$125+Temperatures!$G46-Temperatures!$G$2)*'Pattern scaling'!FC46+Hosing!FG47</f>
        <v>25.328855707170639</v>
      </c>
      <c r="FD46">
        <f>(Parameters!$B$125+Temperatures!$G46-Temperatures!$G$2)*'Pattern scaling'!FD46+Hosing!FH47</f>
        <v>12.351937661642168</v>
      </c>
      <c r="FE46">
        <f>(Parameters!$B$125+Temperatures!$G46-Temperatures!$G$2)*'Pattern scaling'!FE46+Hosing!FI47</f>
        <v>27.704682062708446</v>
      </c>
      <c r="FF46">
        <f>(Parameters!$B$125+Temperatures!$G46-Temperatures!$G$2)*'Pattern scaling'!FF46+Hosing!FJ47</f>
        <v>12.748926174921788</v>
      </c>
      <c r="FG46">
        <f>(Parameters!$B$125+Temperatures!$G46-Temperatures!$G$2)*'Pattern scaling'!FG46+Hosing!FK47</f>
        <v>28.823389573077236</v>
      </c>
      <c r="FH46">
        <f>(Parameters!$B$125+Temperatures!$G46-Temperatures!$G$2)*'Pattern scaling'!FH46+Hosing!FL47</f>
        <v>21.741291203165812</v>
      </c>
      <c r="FI46">
        <f>(Parameters!$B$125+Temperatures!$G46-Temperatures!$G$2)*'Pattern scaling'!FI46+Hosing!FM47</f>
        <v>27.806634575345964</v>
      </c>
      <c r="FJ46">
        <f>(Parameters!$B$125+Temperatures!$G46-Temperatures!$G$2)*'Pattern scaling'!FJ46+Hosing!FN47</f>
        <v>9.5493619772007676</v>
      </c>
      <c r="FK46">
        <f>(Parameters!$B$125+Temperatures!$G46-Temperatures!$G$2)*'Pattern scaling'!FK46+Hosing!FO47</f>
        <v>10.763206275811555</v>
      </c>
      <c r="FL46">
        <f>(Parameters!$B$125+Temperatures!$G46-Temperatures!$G$2)*'Pattern scaling'!FL46+Hosing!FP47</f>
        <v>7.1728143967489251</v>
      </c>
      <c r="FM46">
        <f>(Parameters!$B$125+Temperatures!$G46-Temperatures!$G$2)*'Pattern scaling'!FM46+Hosing!FQ47</f>
        <v>19.270863353614629</v>
      </c>
      <c r="FN46">
        <f>(Parameters!$B$125+Temperatures!$G46-Temperatures!$G$2)*'Pattern scaling'!FN46+Hosing!FR47</f>
        <v>29.242383688859359</v>
      </c>
      <c r="FO46">
        <f>(Parameters!$B$125+Temperatures!$G46-Temperatures!$G$2)*'Pattern scaling'!FO46+Hosing!FS47</f>
        <v>27.732226838874233</v>
      </c>
      <c r="FP46">
        <f>(Parameters!$B$125+Temperatures!$G46-Temperatures!$G$2)*'Pattern scaling'!FP46+Hosing!FT47</f>
        <v>28.160708762896309</v>
      </c>
      <c r="FQ46">
        <f>(Parameters!$B$125+Temperatures!$G46-Temperatures!$G$2)*'Pattern scaling'!FQ46+Hosing!FU47</f>
        <v>13.004248563660457</v>
      </c>
      <c r="FR46">
        <f>(Parameters!$B$125+Temperatures!$G46-Temperatures!$G$2)*'Pattern scaling'!FR46+Hosing!FV47</f>
        <v>17.055679854599106</v>
      </c>
      <c r="FS46">
        <f>(Parameters!$B$125+Temperatures!$G46-Temperatures!$G$2)*'Pattern scaling'!FS46+Hosing!FW47</f>
        <v>24.885807244957572</v>
      </c>
      <c r="FT46">
        <f>(Parameters!$B$125+Temperatures!$G46-Temperatures!$G$2)*'Pattern scaling'!FT46+Hosing!FX47</f>
        <v>22.383361857203475</v>
      </c>
      <c r="FU46">
        <f>(Parameters!$B$125+Temperatures!$G46-Temperatures!$G$2)*'Pattern scaling'!FU46+Hosing!FY47</f>
        <v>27.269280017651798</v>
      </c>
      <c r="FV46">
        <f>(Parameters!$B$125+Temperatures!$G46-Temperatures!$G$2)*'Pattern scaling'!FV46+Hosing!FZ47</f>
        <v>19.470331185623728</v>
      </c>
      <c r="FW46">
        <f>(Parameters!$B$125+Temperatures!$G46-Temperatures!$G$2)*'Pattern scaling'!FW46+Hosing!GA47</f>
        <v>14.492339992069823</v>
      </c>
      <c r="FX46">
        <f>(Parameters!$B$125+Temperatures!$G46-Temperatures!$G$2)*'Pattern scaling'!FX46+Hosing!GB47</f>
        <v>25.30129281482651</v>
      </c>
      <c r="FY46">
        <f>(Parameters!$B$125+Temperatures!$G46-Temperatures!$G$2)*'Pattern scaling'!FY46+Hosing!GC47</f>
        <v>20.959791877186657</v>
      </c>
      <c r="FZ46">
        <f>(Parameters!$B$125+Temperatures!$G46-Temperatures!$G$2)*'Pattern scaling'!FZ46+Hosing!GD47</f>
        <v>24.056427578539484</v>
      </c>
      <c r="GA46">
        <f>(Parameters!$B$125+Temperatures!$G46-Temperatures!$G$2)*'Pattern scaling'!GA46+Hosing!GE47</f>
        <v>23.935647517638404</v>
      </c>
      <c r="GB46">
        <f>(Parameters!$B$125+Temperatures!$G46-Temperatures!$G$2)*'Pattern scaling'!GB46+Hosing!GF47</f>
        <v>10.259917166323769</v>
      </c>
      <c r="GC46">
        <f>(Parameters!$B$125+Temperatures!$G46-Temperatures!$G$2)*'Pattern scaling'!GC46+Hosing!GG47</f>
        <v>18.32266751819164</v>
      </c>
      <c r="GD46">
        <f>(Parameters!$B$125+Temperatures!$G46-Temperatures!$G$2)*'Pattern scaling'!GD46+Hosing!GH47</f>
        <v>15.490959408931408</v>
      </c>
      <c r="GE46">
        <f>(Parameters!$B$125+Temperatures!$G46-Temperatures!$G$2)*'Pattern scaling'!GE46+Hosing!GI47</f>
        <v>15.033674165583516</v>
      </c>
      <c r="GF46">
        <f>(Parameters!$B$125+Temperatures!$G46-Temperatures!$G$2)*'Pattern scaling'!GF46+Hosing!GJ47</f>
        <v>25.924315218965713</v>
      </c>
      <c r="GG46">
        <f>(Parameters!$B$125+Temperatures!$G46-Temperatures!$G$2)*'Pattern scaling'!GG46+Hosing!GK47</f>
        <v>26.558317071565622</v>
      </c>
      <c r="GH46">
        <f>(Parameters!$B$125+Temperatures!$G46-Temperatures!$G$2)*'Pattern scaling'!GH46+Hosing!GL47</f>
        <v>23.696004449968566</v>
      </c>
      <c r="GI46">
        <f>(Parameters!$B$125+Temperatures!$G46-Temperatures!$G$2)*'Pattern scaling'!GI46+Hosing!GM47</f>
        <v>26.057646543091025</v>
      </c>
      <c r="GJ46">
        <f>(Parameters!$B$125+Temperatures!$G46-Temperatures!$G$2)*'Pattern scaling'!GJ46+Hosing!GN47</f>
        <v>21.767459619492858</v>
      </c>
      <c r="GK46">
        <f>(Parameters!$B$125+Temperatures!$G46-Temperatures!$G$2)*'Pattern scaling'!GK46+Hosing!GO47</f>
        <v>19.648552843296248</v>
      </c>
      <c r="GL46">
        <f>(Parameters!$B$125+Temperatures!$G46-Temperatures!$G$2)*'Pattern scaling'!GL46+Hosing!GP47</f>
        <v>23.568607170170075</v>
      </c>
      <c r="GM46">
        <f>(Parameters!$B$125+Temperatures!$G46-Temperatures!$G$2)*'Pattern scaling'!GM46+Hosing!GQ47</f>
        <v>22.444182401716244</v>
      </c>
    </row>
    <row r="47" spans="1:195">
      <c r="A47" s="15">
        <v>2055</v>
      </c>
      <c r="B47">
        <f>(Parameters!$B$125+Temperatures!$G47-Temperatures!$G$2)*'Pattern scaling'!B47+Hosing!F48</f>
        <v>14.406032302441773</v>
      </c>
      <c r="C47">
        <f>(Parameters!$B$125+Temperatures!$G47-Temperatures!$G$2)*'Pattern scaling'!C47+Hosing!G48</f>
        <v>23.415932365436745</v>
      </c>
      <c r="D47">
        <f>(Parameters!$B$125+Temperatures!$G47-Temperatures!$G$2)*'Pattern scaling'!D47+Hosing!H48</f>
        <v>13.768786291337728</v>
      </c>
      <c r="E47">
        <f>(Parameters!$B$125+Temperatures!$G47-Temperatures!$G$2)*'Pattern scaling'!E47+Hosing!I48</f>
        <v>5.8931418117836714</v>
      </c>
      <c r="F47">
        <f>(Parameters!$B$125+Temperatures!$G47-Temperatures!$G$2)*'Pattern scaling'!F47+Hosing!J48</f>
        <v>28.152453212977402</v>
      </c>
      <c r="G47">
        <f>(Parameters!$B$125+Temperatures!$G47-Temperatures!$G$2)*'Pattern scaling'!G47+Hosing!K48</f>
        <v>18.622169318694176</v>
      </c>
      <c r="H47">
        <f>(Parameters!$B$125+Temperatures!$G47-Temperatures!$G$2)*'Pattern scaling'!H47+Hosing!L48</f>
        <v>10.160905915757029</v>
      </c>
      <c r="I47">
        <f>(Parameters!$B$125+Temperatures!$G47-Temperatures!$G$2)*'Pattern scaling'!I47+Hosing!M48</f>
        <v>27.16734919411461</v>
      </c>
      <c r="J47">
        <f>(Parameters!$B$125+Temperatures!$G47-Temperatures!$G$2)*'Pattern scaling'!J47+Hosing!N48</f>
        <v>18.114148004144958</v>
      </c>
      <c r="K47">
        <f>(Parameters!$B$125+Temperatures!$G47-Temperatures!$G$2)*'Pattern scaling'!K47+Hosing!O48</f>
        <v>9.4150021212432868</v>
      </c>
      <c r="L47">
        <f>(Parameters!$B$125+Temperatures!$G47-Temperatures!$G$2)*'Pattern scaling'!L47+Hosing!P48</f>
        <v>15.141932725505361</v>
      </c>
      <c r="M47">
        <f>(Parameters!$B$125+Temperatures!$G47-Temperatures!$G$2)*'Pattern scaling'!M47+Hosing!Q48</f>
        <v>22.154612035753491</v>
      </c>
      <c r="N47">
        <f>(Parameters!$B$125+Temperatures!$G47-Temperatures!$G$2)*'Pattern scaling'!N47+Hosing!R48</f>
        <v>11.115171877744947</v>
      </c>
      <c r="O47">
        <f>(Parameters!$B$125+Temperatures!$G47-Temperatures!$G$2)*'Pattern scaling'!O47+Hosing!S48</f>
        <v>28.280891059781023</v>
      </c>
      <c r="P47">
        <f>(Parameters!$B$125+Temperatures!$G47-Temperatures!$G$2)*'Pattern scaling'!P47+Hosing!T48</f>
        <v>29.172503706261956</v>
      </c>
      <c r="Q47">
        <f>(Parameters!$B$125+Temperatures!$G47-Temperatures!$G$2)*'Pattern scaling'!Q47+Hosing!U48</f>
        <v>26.464160632677412</v>
      </c>
      <c r="R47">
        <f>(Parameters!$B$125+Temperatures!$G47-Temperatures!$G$2)*'Pattern scaling'!R47+Hosing!V48</f>
        <v>12.422242081753554</v>
      </c>
      <c r="S47">
        <f>(Parameters!$B$125+Temperatures!$G47-Temperatures!$G$2)*'Pattern scaling'!S47+Hosing!W48</f>
        <v>28.729280662439358</v>
      </c>
      <c r="T47">
        <f>(Parameters!$B$125+Temperatures!$G47-Temperatures!$G$2)*'Pattern scaling'!T47+Hosing!X48</f>
        <v>25.837850053706884</v>
      </c>
      <c r="U47">
        <f>(Parameters!$B$125+Temperatures!$G47-Temperatures!$G$2)*'Pattern scaling'!U47+Hosing!Y48</f>
        <v>11.115152084349045</v>
      </c>
      <c r="V47">
        <f>(Parameters!$B$125+Temperatures!$G47-Temperatures!$G$2)*'Pattern scaling'!V47+Hosing!Z48</f>
        <v>8.4187643320253525</v>
      </c>
      <c r="W47">
        <f>(Parameters!$B$125+Temperatures!$G47-Temperatures!$G$2)*'Pattern scaling'!W47+Hosing!AA48</f>
        <v>26.326549319442556</v>
      </c>
      <c r="X47">
        <f>(Parameters!$B$125+Temperatures!$G47-Temperatures!$G$2)*'Pattern scaling'!X47+Hosing!AB48</f>
        <v>23.849335610041667</v>
      </c>
      <c r="Y47">
        <f>(Parameters!$B$125+Temperatures!$G47-Temperatures!$G$2)*'Pattern scaling'!Y47+Hosing!AC48</f>
        <v>17.934083440547983</v>
      </c>
      <c r="Z47">
        <f>(Parameters!$B$125+Temperatures!$G47-Temperatures!$G$2)*'Pattern scaling'!Z47+Hosing!AD48</f>
        <v>24.422188661026858</v>
      </c>
      <c r="AA47">
        <f>(Parameters!$B$125+Temperatures!$G47-Temperatures!$G$2)*'Pattern scaling'!AA47+Hosing!AE48</f>
        <v>27.161216977637526</v>
      </c>
      <c r="AB47">
        <f>(Parameters!$B$125+Temperatures!$G47-Temperatures!$G$2)*'Pattern scaling'!AB47+Hosing!AF48</f>
        <v>27.94843423027665</v>
      </c>
      <c r="AC47">
        <f>(Parameters!$B$125+Temperatures!$G47-Temperatures!$G$2)*'Pattern scaling'!AC47+Hosing!AG48</f>
        <v>14.205055797379043</v>
      </c>
      <c r="AD47">
        <f>(Parameters!$B$125+Temperatures!$G47-Temperatures!$G$2)*'Pattern scaling'!AD47+Hosing!AH48</f>
        <v>23.629738596801069</v>
      </c>
      <c r="AE47">
        <f>(Parameters!$B$125+Temperatures!$G47-Temperatures!$G$2)*'Pattern scaling'!AE47+Hosing!AI48</f>
        <v>26.685868860708478</v>
      </c>
      <c r="AF47">
        <f>(Parameters!$B$125+Temperatures!$G47-Temperatures!$G$2)*'Pattern scaling'!AF47+Hosing!AJ48</f>
        <v>7.9527230230308232</v>
      </c>
      <c r="AG47">
        <f>(Parameters!$B$125+Temperatures!$G47-Temperatures!$G$2)*'Pattern scaling'!AG47+Hosing!AK48</f>
        <v>9.2786758536217064</v>
      </c>
      <c r="AH47">
        <f>(Parameters!$B$125+Temperatures!$G47-Temperatures!$G$2)*'Pattern scaling'!AH47+Hosing!AL48</f>
        <v>13.670501916790052</v>
      </c>
      <c r="AI47">
        <f>(Parameters!$B$125+Temperatures!$G47-Temperatures!$G$2)*'Pattern scaling'!AI47+Hosing!AM48</f>
        <v>16.24000646117489</v>
      </c>
      <c r="AJ47">
        <f>(Parameters!$B$125+Temperatures!$G47-Temperatures!$G$2)*'Pattern scaling'!AJ47+Hosing!AN48</f>
        <v>27.123716360848949</v>
      </c>
      <c r="AK47">
        <f>(Parameters!$B$125+Temperatures!$G47-Temperatures!$G$2)*'Pattern scaling'!AK47+Hosing!AO48</f>
        <v>26.126814075454043</v>
      </c>
      <c r="AL47">
        <f>(Parameters!$B$125+Temperatures!$G47-Temperatures!$G$2)*'Pattern scaling'!AL47+Hosing!AP48</f>
        <v>25.395405001344226</v>
      </c>
      <c r="AM47">
        <f>(Parameters!$B$125+Temperatures!$G47-Temperatures!$G$2)*'Pattern scaling'!AM47+Hosing!AQ48</f>
        <v>25.911867297820379</v>
      </c>
      <c r="AN47">
        <f>(Parameters!$B$125+Temperatures!$G47-Temperatures!$G$2)*'Pattern scaling'!AN47+Hosing!AR48</f>
        <v>21.719991711756158</v>
      </c>
      <c r="AO47">
        <f>(Parameters!$B$125+Temperatures!$G47-Temperatures!$G$2)*'Pattern scaling'!AO47+Hosing!AS48</f>
        <v>25.284984037141456</v>
      </c>
      <c r="AP47">
        <f>(Parameters!$B$125+Temperatures!$G47-Temperatures!$G$2)*'Pattern scaling'!AP47+Hosing!AT48</f>
        <v>21.993152829853923</v>
      </c>
      <c r="AQ47">
        <f>(Parameters!$B$125+Temperatures!$G47-Temperatures!$G$2)*'Pattern scaling'!AQ47+Hosing!AU48</f>
        <v>23.580478814912709</v>
      </c>
      <c r="AR47">
        <f>(Parameters!$B$125+Temperatures!$G47-Temperatures!$G$2)*'Pattern scaling'!AR47+Hosing!AV48</f>
        <v>26.486642486312405</v>
      </c>
      <c r="AS47">
        <f>(Parameters!$B$125+Temperatures!$G47-Temperatures!$G$2)*'Pattern scaling'!AS47+Hosing!AW48</f>
        <v>19.59114561377076</v>
      </c>
      <c r="AT47">
        <f>(Parameters!$B$125+Temperatures!$G47-Temperatures!$G$2)*'Pattern scaling'!AT47+Hosing!AX48</f>
        <v>9.6408819508705452</v>
      </c>
      <c r="AU47">
        <f>(Parameters!$B$125+Temperatures!$G47-Temperatures!$G$2)*'Pattern scaling'!AU47+Hosing!AY48</f>
        <v>10.427504724812536</v>
      </c>
      <c r="AV47">
        <f>(Parameters!$B$125+Temperatures!$G47-Temperatures!$G$2)*'Pattern scaling'!AV47+Hosing!AZ48</f>
        <v>30.002652886286995</v>
      </c>
      <c r="AW47">
        <f>(Parameters!$B$125+Temperatures!$G47-Temperatures!$G$2)*'Pattern scaling'!AW47+Hosing!BA48</f>
        <v>23.876742880896277</v>
      </c>
      <c r="AX47">
        <f>(Parameters!$B$125+Temperatures!$G47-Temperatures!$G$2)*'Pattern scaling'!AX47+Hosing!BB48</f>
        <v>9.3419756423914464</v>
      </c>
      <c r="AY47">
        <f>(Parameters!$B$125+Temperatures!$G47-Temperatures!$G$2)*'Pattern scaling'!AY47+Hosing!BC48</f>
        <v>25.864255004418194</v>
      </c>
      <c r="AZ47">
        <f>(Parameters!$B$125+Temperatures!$G47-Temperatures!$G$2)*'Pattern scaling'!AZ47+Hosing!BD48</f>
        <v>18.178609231089691</v>
      </c>
      <c r="BA47">
        <f>(Parameters!$B$125+Temperatures!$G47-Temperatures!$G$2)*'Pattern scaling'!BA47+Hosing!BE48</f>
        <v>21.777525378766729</v>
      </c>
      <c r="BB47">
        <f>(Parameters!$B$125+Temperatures!$G47-Temperatures!$G$2)*'Pattern scaling'!BB47+Hosing!BF48</f>
        <v>23.15769675306214</v>
      </c>
      <c r="BC47">
        <f>(Parameters!$B$125+Temperatures!$G47-Temperatures!$G$2)*'Pattern scaling'!BC47+Hosing!BG48</f>
        <v>23.841103195694487</v>
      </c>
      <c r="BD47">
        <f>(Parameters!$B$125+Temperatures!$G47-Temperatures!$G$2)*'Pattern scaling'!BD47+Hosing!BH48</f>
        <v>23.59830382773033</v>
      </c>
      <c r="BE47">
        <f>(Parameters!$B$125+Temperatures!$G47-Temperatures!$G$2)*'Pattern scaling'!BE47+Hosing!BI48</f>
        <v>15.554422337428081</v>
      </c>
      <c r="BF47">
        <f>(Parameters!$B$125+Temperatures!$G47-Temperatures!$G$2)*'Pattern scaling'!BF47+Hosing!BJ48</f>
        <v>7.2068196865993421</v>
      </c>
      <c r="BG47">
        <f>(Parameters!$B$125+Temperatures!$G47-Temperatures!$G$2)*'Pattern scaling'!BG47+Hosing!BK48</f>
        <v>20.832266644459292</v>
      </c>
      <c r="BH47">
        <f>(Parameters!$B$125+Temperatures!$G47-Temperatures!$G$2)*'Pattern scaling'!BH47+Hosing!BL48</f>
        <v>5.6770607335669379</v>
      </c>
      <c r="BI47">
        <f>(Parameters!$B$125+Temperatures!$G47-Temperatures!$G$2)*'Pattern scaling'!BI47+Hosing!BM48</f>
        <v>24.193948892879217</v>
      </c>
      <c r="BJ47">
        <f>(Parameters!$B$125+Temperatures!$G47-Temperatures!$G$2)*'Pattern scaling'!BJ47+Hosing!BN48</f>
        <v>12.330437134133522</v>
      </c>
      <c r="BK47">
        <f>(Parameters!$B$125+Temperatures!$G47-Temperatures!$G$2)*'Pattern scaling'!BK47+Hosing!BO48</f>
        <v>27.661185057254286</v>
      </c>
      <c r="BL47">
        <f>(Parameters!$B$125+Temperatures!$G47-Temperatures!$G$2)*'Pattern scaling'!BL47+Hosing!BP48</f>
        <v>26.414006102303624</v>
      </c>
      <c r="BM47">
        <f>(Parameters!$B$125+Temperatures!$G47-Temperatures!$G$2)*'Pattern scaling'!BM47+Hosing!BQ48</f>
        <v>10.237270169934812</v>
      </c>
      <c r="BN47">
        <f>(Parameters!$B$125+Temperatures!$G47-Temperatures!$G$2)*'Pattern scaling'!BN47+Hosing!BR48</f>
        <v>11.285932891855399</v>
      </c>
      <c r="BO47">
        <f>(Parameters!$B$125+Temperatures!$G47-Temperatures!$G$2)*'Pattern scaling'!BO47+Hosing!BS48</f>
        <v>27.816709568892016</v>
      </c>
      <c r="BP47">
        <f>(Parameters!$B$125+Temperatures!$G47-Temperatures!$G$2)*'Pattern scaling'!BP47+Hosing!BT48</f>
        <v>26.110435821210913</v>
      </c>
      <c r="BQ47">
        <f>(Parameters!$B$125+Temperatures!$G47-Temperatures!$G$2)*'Pattern scaling'!BQ47+Hosing!BU48</f>
        <v>25.166466390977394</v>
      </c>
      <c r="BR47">
        <f>(Parameters!$B$125+Temperatures!$G47-Temperatures!$G$2)*'Pattern scaling'!BR47+Hosing!BV48</f>
        <v>27.753443495835487</v>
      </c>
      <c r="BS47">
        <f>(Parameters!$B$125+Temperatures!$G47-Temperatures!$G$2)*'Pattern scaling'!BS47+Hosing!BW48</f>
        <v>27.662477241897218</v>
      </c>
      <c r="BT47">
        <f>(Parameters!$B$125+Temperatures!$G47-Temperatures!$G$2)*'Pattern scaling'!BT47+Hosing!BX48</f>
        <v>25.157423461710859</v>
      </c>
      <c r="BU47">
        <f>(Parameters!$B$125+Temperatures!$G47-Temperatures!$G$2)*'Pattern scaling'!BU47+Hosing!BY48</f>
        <v>16.434163619124838</v>
      </c>
      <c r="BV47">
        <f>(Parameters!$B$125+Temperatures!$G47-Temperatures!$G$2)*'Pattern scaling'!BV47+Hosing!BZ48</f>
        <v>26.820298384624085</v>
      </c>
      <c r="BW47">
        <f>(Parameters!$B$125+Temperatures!$G47-Temperatures!$G$2)*'Pattern scaling'!BW47+Hosing!CA48</f>
        <v>21.277216831516323</v>
      </c>
      <c r="BX47">
        <f>(Parameters!$B$125+Temperatures!$G47-Temperatures!$G$2)*'Pattern scaling'!BX47+Hosing!CB48</f>
        <v>26.884289429794514</v>
      </c>
      <c r="BY47">
        <f>(Parameters!$B$125+Temperatures!$G47-Temperatures!$G$2)*'Pattern scaling'!BY47+Hosing!CC48</f>
        <v>27.802914096577013</v>
      </c>
      <c r="BZ47">
        <f>(Parameters!$B$125+Temperatures!$G47-Temperatures!$G$2)*'Pattern scaling'!BZ47+Hosing!CD48</f>
        <v>23.802945925832404</v>
      </c>
      <c r="CA47">
        <f>(Parameters!$B$125+Temperatures!$G47-Temperatures!$G$2)*'Pattern scaling'!CA47+Hosing!CE48</f>
        <v>23.966375156080684</v>
      </c>
      <c r="CB47">
        <f>(Parameters!$B$125+Temperatures!$G47-Temperatures!$G$2)*'Pattern scaling'!CB47+Hosing!CF48</f>
        <v>12.652009482167792</v>
      </c>
      <c r="CC47">
        <f>(Parameters!$B$125+Temperatures!$G47-Temperatures!$G$2)*'Pattern scaling'!CC47+Hosing!CG48</f>
        <v>26.107650093939931</v>
      </c>
      <c r="CD47">
        <f>(Parameters!$B$125+Temperatures!$G47-Temperatures!$G$2)*'Pattern scaling'!CD47+Hosing!CH48</f>
        <v>11.888681458917882</v>
      </c>
      <c r="CE47">
        <f>(Parameters!$B$125+Temperatures!$G47-Temperatures!$G$2)*'Pattern scaling'!CE47+Hosing!CI48</f>
        <v>26.823616754278873</v>
      </c>
      <c r="CF47">
        <f>(Parameters!$B$125+Temperatures!$G47-Temperatures!$G$2)*'Pattern scaling'!CF47+Hosing!CJ48</f>
        <v>26.513121029392604</v>
      </c>
      <c r="CG47">
        <f>(Parameters!$B$125+Temperatures!$G47-Temperatures!$G$2)*'Pattern scaling'!CG47+Hosing!CK48</f>
        <v>10.149473142478511</v>
      </c>
      <c r="CH47">
        <f>(Parameters!$B$125+Temperatures!$G47-Temperatures!$G$2)*'Pattern scaling'!CH47+Hosing!CL48</f>
        <v>17.121802976873017</v>
      </c>
      <c r="CI47">
        <f>(Parameters!$B$125+Temperatures!$G47-Temperatures!$G$2)*'Pattern scaling'!CI47+Hosing!CM48</f>
        <v>24.277446881765094</v>
      </c>
      <c r="CJ47">
        <f>(Parameters!$B$125+Temperatures!$G47-Temperatures!$G$2)*'Pattern scaling'!CJ47+Hosing!CN48</f>
        <v>4.3617311270499917</v>
      </c>
      <c r="CK47">
        <f>(Parameters!$B$125+Temperatures!$G47-Temperatures!$G$2)*'Pattern scaling'!CK47+Hosing!CO48</f>
        <v>21.404103131697614</v>
      </c>
      <c r="CL47">
        <f>(Parameters!$B$125+Temperatures!$G47-Temperatures!$G$2)*'Pattern scaling'!CL47+Hosing!CP48</f>
        <v>14.407754539502825</v>
      </c>
      <c r="CM47">
        <f>(Parameters!$B$125+Temperatures!$G47-Temperatures!$G$2)*'Pattern scaling'!CM47+Hosing!CQ48</f>
        <v>25.822972202687655</v>
      </c>
      <c r="CN47">
        <f>(Parameters!$B$125+Temperatures!$G47-Temperatures!$G$2)*'Pattern scaling'!CN47+Hosing!CR48</f>
        <v>20.139654797162631</v>
      </c>
      <c r="CO47">
        <f>(Parameters!$B$125+Temperatures!$G47-Temperatures!$G$2)*'Pattern scaling'!CO47+Hosing!CS48</f>
        <v>15.308876214684789</v>
      </c>
      <c r="CP47">
        <f>(Parameters!$B$125+Temperatures!$G47-Temperatures!$G$2)*'Pattern scaling'!CP47+Hosing!CT48</f>
        <v>8.7941866140810081</v>
      </c>
      <c r="CQ47">
        <f>(Parameters!$B$125+Temperatures!$G47-Temperatures!$G$2)*'Pattern scaling'!CQ47+Hosing!CU48</f>
        <v>22.222530725700672</v>
      </c>
      <c r="CR47">
        <f>(Parameters!$B$125+Temperatures!$G47-Temperatures!$G$2)*'Pattern scaling'!CR47+Hosing!CV48</f>
        <v>5.8328642392069803</v>
      </c>
      <c r="CS47">
        <f>(Parameters!$B$125+Temperatures!$G47-Temperatures!$G$2)*'Pattern scaling'!CS47+Hosing!CW48</f>
        <v>28.722139014379525</v>
      </c>
      <c r="CT47">
        <f>(Parameters!$B$125+Temperatures!$G47-Temperatures!$G$2)*'Pattern scaling'!CT47+Hosing!CX48</f>
        <v>26.100640431176483</v>
      </c>
      <c r="CU47">
        <f>(Parameters!$B$125+Temperatures!$G47-Temperatures!$G$2)*'Pattern scaling'!CU47+Hosing!CY48</f>
        <v>13.470532780865863</v>
      </c>
      <c r="CV47">
        <f>(Parameters!$B$125+Temperatures!$G47-Temperatures!$G$2)*'Pattern scaling'!CV47+Hosing!CZ48</f>
        <v>27.398862603191631</v>
      </c>
      <c r="CW47">
        <f>(Parameters!$B$125+Temperatures!$G47-Temperatures!$G$2)*'Pattern scaling'!CW47+Hosing!DA48</f>
        <v>25.399507887996808</v>
      </c>
      <c r="CX47">
        <f>(Parameters!$B$125+Temperatures!$G47-Temperatures!$G$2)*'Pattern scaling'!CX47+Hosing!DB48</f>
        <v>17.748490618428214</v>
      </c>
      <c r="CY47">
        <f>(Parameters!$B$125+Temperatures!$G47-Temperatures!$G$2)*'Pattern scaling'!CY47+Hosing!DC48</f>
        <v>25.869296965906766</v>
      </c>
      <c r="CZ47">
        <f>(Parameters!$B$125+Temperatures!$G47-Temperatures!$G$2)*'Pattern scaling'!CZ47+Hosing!DD48</f>
        <v>21.842180820246881</v>
      </c>
      <c r="DA47">
        <f>(Parameters!$B$125+Temperatures!$G47-Temperatures!$G$2)*'Pattern scaling'!DA47+Hosing!DE48</f>
        <v>6.8268320699195471</v>
      </c>
      <c r="DB47">
        <f>(Parameters!$B$125+Temperatures!$G47-Temperatures!$G$2)*'Pattern scaling'!DB47+Hosing!DF48</f>
        <v>26.755992026974731</v>
      </c>
      <c r="DC47">
        <f>(Parameters!$B$125+Temperatures!$G47-Temperatures!$G$2)*'Pattern scaling'!DC47+Hosing!DG48</f>
        <v>14.381007398928089</v>
      </c>
      <c r="DD47">
        <f>(Parameters!$B$125+Temperatures!$G47-Temperatures!$G$2)*'Pattern scaling'!DD47+Hosing!DH48</f>
        <v>8.3477140723564354</v>
      </c>
      <c r="DE47">
        <f>(Parameters!$B$125+Temperatures!$G47-Temperatures!$G$2)*'Pattern scaling'!DE47+Hosing!DI48</f>
        <v>10.475720514256576</v>
      </c>
      <c r="DF47">
        <f>(Parameters!$B$125+Temperatures!$G47-Temperatures!$G$2)*'Pattern scaling'!DF47+Hosing!DJ48</f>
        <v>7.8901019195760309</v>
      </c>
      <c r="DG47">
        <f>(Parameters!$B$125+Temperatures!$G47-Temperatures!$G$2)*'Pattern scaling'!DG47+Hosing!DK48</f>
        <v>18.676060337576857</v>
      </c>
      <c r="DH47">
        <f>(Parameters!$B$125+Temperatures!$G47-Temperatures!$G$2)*'Pattern scaling'!DH47+Hosing!DL48</f>
        <v>11.645077799589027</v>
      </c>
      <c r="DI47">
        <f>(Parameters!$B$125+Temperatures!$G47-Temperatures!$G$2)*'Pattern scaling'!DI47+Hosing!DM48</f>
        <v>21.854740852386016</v>
      </c>
      <c r="DJ47">
        <f>(Parameters!$B$125+Temperatures!$G47-Temperatures!$G$2)*'Pattern scaling'!DJ47+Hosing!DN48</f>
        <v>20.914425792136701</v>
      </c>
      <c r="DK47">
        <f>(Parameters!$B$125+Temperatures!$G47-Temperatures!$G$2)*'Pattern scaling'!DK47+Hosing!DO48</f>
        <v>11.828546902350688</v>
      </c>
      <c r="DL47">
        <f>(Parameters!$B$125+Temperatures!$G47-Temperatures!$G$2)*'Pattern scaling'!DL47+Hosing!DP48</f>
        <v>29.018155382648818</v>
      </c>
      <c r="DM47">
        <f>(Parameters!$B$125+Temperatures!$G47-Temperatures!$G$2)*'Pattern scaling'!DM47+Hosing!DQ48</f>
        <v>26.66372434160332</v>
      </c>
      <c r="DN47">
        <f>(Parameters!$B$125+Temperatures!$G47-Temperatures!$G$2)*'Pattern scaling'!DN47+Hosing!DR48</f>
        <v>11.137652650078746</v>
      </c>
      <c r="DO47">
        <f>(Parameters!$B$125+Temperatures!$G47-Temperatures!$G$2)*'Pattern scaling'!DO47+Hosing!DS48</f>
        <v>1.042410995398968</v>
      </c>
      <c r="DP47">
        <f>(Parameters!$B$125+Temperatures!$G47-Temperatures!$G$2)*'Pattern scaling'!DP47+Hosing!DT48</f>
        <v>25.169259253132662</v>
      </c>
      <c r="DQ47">
        <f>(Parameters!$B$125+Temperatures!$G47-Temperatures!$G$2)*'Pattern scaling'!DQ47+Hosing!DU48</f>
        <v>29.189468388069674</v>
      </c>
      <c r="DR47">
        <f>(Parameters!$B$125+Temperatures!$G47-Temperatures!$G$2)*'Pattern scaling'!DR47+Hosing!DV48</f>
        <v>26.635469196189593</v>
      </c>
      <c r="DS47">
        <f>(Parameters!$B$125+Temperatures!$G47-Temperatures!$G$2)*'Pattern scaling'!DS47+Hosing!DW48</f>
        <v>22.497487553615709</v>
      </c>
      <c r="DT47">
        <f>(Parameters!$B$125+Temperatures!$G47-Temperatures!$G$2)*'Pattern scaling'!DT47+Hosing!DX48</f>
        <v>23.706833166765517</v>
      </c>
      <c r="DU47">
        <f>(Parameters!$B$125+Temperatures!$G47-Temperatures!$G$2)*'Pattern scaling'!DU47+Hosing!DY48</f>
        <v>27.437866718071628</v>
      </c>
      <c r="DV47">
        <f>(Parameters!$B$125+Temperatures!$G47-Temperatures!$G$2)*'Pattern scaling'!DV47+Hosing!DZ48</f>
        <v>23.304206107973947</v>
      </c>
      <c r="DW47">
        <f>(Parameters!$B$125+Temperatures!$G47-Temperatures!$G$2)*'Pattern scaling'!DW47+Hosing!EA48</f>
        <v>21.765472181733834</v>
      </c>
      <c r="DX47">
        <f>(Parameters!$B$125+Temperatures!$G47-Temperatures!$G$2)*'Pattern scaling'!DX47+Hosing!EB48</f>
        <v>29.804990120535642</v>
      </c>
      <c r="DY47">
        <f>(Parameters!$B$125+Temperatures!$G47-Temperatures!$G$2)*'Pattern scaling'!DY47+Hosing!EC48</f>
        <v>27.789016186515195</v>
      </c>
      <c r="DZ47">
        <f>(Parameters!$B$125+Temperatures!$G47-Temperatures!$G$2)*'Pattern scaling'!DZ47+Hosing!ED48</f>
        <v>26.037282272867255</v>
      </c>
      <c r="EA47">
        <f>(Parameters!$B$125+Temperatures!$G47-Temperatures!$G$2)*'Pattern scaling'!EA47+Hosing!EE48</f>
        <v>10.833117515578932</v>
      </c>
      <c r="EB47">
        <f>(Parameters!$B$125+Temperatures!$G47-Temperatures!$G$2)*'Pattern scaling'!EB47+Hosing!EF48</f>
        <v>5.2960805551754335</v>
      </c>
      <c r="EC47">
        <f>(Parameters!$B$125+Temperatures!$G47-Temperatures!$G$2)*'Pattern scaling'!EC47+Hosing!EG48</f>
        <v>21.096440743797661</v>
      </c>
      <c r="ED47">
        <f>(Parameters!$B$125+Temperatures!$G47-Temperatures!$G$2)*'Pattern scaling'!ED47+Hosing!EH48</f>
        <v>27.146822404802975</v>
      </c>
      <c r="EE47">
        <f>(Parameters!$B$125+Temperatures!$G47-Temperatures!$G$2)*'Pattern scaling'!EE47+Hosing!EI48</f>
        <v>13.029330183652105</v>
      </c>
      <c r="EF47">
        <f>(Parameters!$B$125+Temperatures!$G47-Temperatures!$G$2)*'Pattern scaling'!EF47+Hosing!EJ48</f>
        <v>26.530249792975201</v>
      </c>
      <c r="EG47">
        <f>(Parameters!$B$125+Temperatures!$G47-Temperatures!$G$2)*'Pattern scaling'!EG47+Hosing!EK48</f>
        <v>24.779251697150766</v>
      </c>
      <c r="EH47">
        <f>(Parameters!$B$125+Temperatures!$G47-Temperatures!$G$2)*'Pattern scaling'!EH47+Hosing!EL48</f>
        <v>26.272094248695367</v>
      </c>
      <c r="EI47">
        <f>(Parameters!$B$125+Temperatures!$G47-Temperatures!$G$2)*'Pattern scaling'!EI47+Hosing!EM48</f>
        <v>19.269811690204758</v>
      </c>
      <c r="EJ47">
        <f>(Parameters!$B$125+Temperatures!$G47-Temperatures!$G$2)*'Pattern scaling'!EJ47+Hosing!EN48</f>
        <v>26.386372760699821</v>
      </c>
      <c r="EK47">
        <f>(Parameters!$B$125+Temperatures!$G47-Temperatures!$G$2)*'Pattern scaling'!EK47+Hosing!EO48</f>
        <v>27.832832311670749</v>
      </c>
      <c r="EL47">
        <f>(Parameters!$B$125+Temperatures!$G47-Temperatures!$G$2)*'Pattern scaling'!EL47+Hosing!EP48</f>
        <v>24.38279340549958</v>
      </c>
      <c r="EM47">
        <f>(Parameters!$B$125+Temperatures!$G47-Temperatures!$G$2)*'Pattern scaling'!EM47+Hosing!EQ48</f>
        <v>9.7428006241515224</v>
      </c>
      <c r="EN47">
        <f>(Parameters!$B$125+Temperatures!$G47-Temperatures!$G$2)*'Pattern scaling'!EN47+Hosing!ER48</f>
        <v>25.38197441674755</v>
      </c>
      <c r="EO47">
        <f>(Parameters!$B$125+Temperatures!$G47-Temperatures!$G$2)*'Pattern scaling'!EO47+Hosing!ES48</f>
        <v>9.9805008635872738</v>
      </c>
      <c r="EP47">
        <f>(Parameters!$B$125+Temperatures!$G47-Temperatures!$G$2)*'Pattern scaling'!EP47+Hosing!ET48</f>
        <v>16.001561412604641</v>
      </c>
      <c r="EQ47">
        <f>(Parameters!$B$125+Temperatures!$G47-Temperatures!$G$2)*'Pattern scaling'!EQ47+Hosing!EU48</f>
        <v>24.396417959687646</v>
      </c>
      <c r="ER47">
        <f>(Parameters!$B$125+Temperatures!$G47-Temperatures!$G$2)*'Pattern scaling'!ER47+Hosing!EV48</f>
        <v>21.045614185238616</v>
      </c>
      <c r="ES47">
        <f>(Parameters!$B$125+Temperatures!$G47-Temperatures!$G$2)*'Pattern scaling'!ES47+Hosing!EW48</f>
        <v>28.691890571067869</v>
      </c>
      <c r="ET47">
        <f>(Parameters!$B$125+Temperatures!$G47-Temperatures!$G$2)*'Pattern scaling'!ET47+Hosing!EX48</f>
        <v>16.627862432079411</v>
      </c>
      <c r="EU47">
        <f>(Parameters!$B$125+Temperatures!$G47-Temperatures!$G$2)*'Pattern scaling'!EU47+Hosing!EY48</f>
        <v>11.301508207275065</v>
      </c>
      <c r="EV47">
        <f>(Parameters!$B$125+Temperatures!$G47-Temperatures!$G$2)*'Pattern scaling'!EV47+Hosing!EZ48</f>
        <v>6.2553696377495207</v>
      </c>
      <c r="EW47">
        <f>(Parameters!$B$125+Temperatures!$G47-Temperatures!$G$2)*'Pattern scaling'!EW47+Hosing!FA48</f>
        <v>20.310657647396383</v>
      </c>
      <c r="EX47">
        <f>(Parameters!$B$125+Temperatures!$G47-Temperatures!$G$2)*'Pattern scaling'!EX47+Hosing!FB48</f>
        <v>26.800309833560668</v>
      </c>
      <c r="EY47">
        <f>(Parameters!$B$125+Temperatures!$G47-Temperatures!$G$2)*'Pattern scaling'!EY47+Hosing!FC48</f>
        <v>29.973814751975848</v>
      </c>
      <c r="EZ47">
        <f>(Parameters!$B$125+Temperatures!$G47-Temperatures!$G$2)*'Pattern scaling'!EZ47+Hosing!FD48</f>
        <v>27.578482307743972</v>
      </c>
      <c r="FA47">
        <f>(Parameters!$B$125+Temperatures!$G47-Temperatures!$G$2)*'Pattern scaling'!FA47+Hosing!FE48</f>
        <v>25.172106867616151</v>
      </c>
      <c r="FB47">
        <f>(Parameters!$B$125+Temperatures!$G47-Temperatures!$G$2)*'Pattern scaling'!FB47+Hosing!FF48</f>
        <v>26.443310377974221</v>
      </c>
      <c r="FC47">
        <f>(Parameters!$B$125+Temperatures!$G47-Temperatures!$G$2)*'Pattern scaling'!FC47+Hosing!FG48</f>
        <v>25.344757953884265</v>
      </c>
      <c r="FD47">
        <f>(Parameters!$B$125+Temperatures!$G47-Temperatures!$G$2)*'Pattern scaling'!FD47+Hosing!FH48</f>
        <v>12.364919706695165</v>
      </c>
      <c r="FE47">
        <f>(Parameters!$B$125+Temperatures!$G47-Temperatures!$G$2)*'Pattern scaling'!FE47+Hosing!FI48</f>
        <v>27.720868920603802</v>
      </c>
      <c r="FF47">
        <f>(Parameters!$B$125+Temperatures!$G47-Temperatures!$G$2)*'Pattern scaling'!FF47+Hosing!FJ48</f>
        <v>12.762648012941561</v>
      </c>
      <c r="FG47">
        <f>(Parameters!$B$125+Temperatures!$G47-Temperatures!$G$2)*'Pattern scaling'!FG47+Hosing!FK48</f>
        <v>28.841120729933291</v>
      </c>
      <c r="FH47">
        <f>(Parameters!$B$125+Temperatures!$G47-Temperatures!$G$2)*'Pattern scaling'!FH47+Hosing!FL48</f>
        <v>21.754703789132879</v>
      </c>
      <c r="FI47">
        <f>(Parameters!$B$125+Temperatures!$G47-Temperatures!$G$2)*'Pattern scaling'!FI47+Hosing!FM48</f>
        <v>27.822836263818601</v>
      </c>
      <c r="FJ47">
        <f>(Parameters!$B$125+Temperatures!$G47-Temperatures!$G$2)*'Pattern scaling'!FJ47+Hosing!FN48</f>
        <v>9.5616096535565784</v>
      </c>
      <c r="FK47">
        <f>(Parameters!$B$125+Temperatures!$G47-Temperatures!$G$2)*'Pattern scaling'!FK47+Hosing!FO48</f>
        <v>10.775842473757319</v>
      </c>
      <c r="FL47">
        <f>(Parameters!$B$125+Temperatures!$G47-Temperatures!$G$2)*'Pattern scaling'!FL47+Hosing!FP48</f>
        <v>7.1842140784840245</v>
      </c>
      <c r="FM47">
        <f>(Parameters!$B$125+Temperatures!$G47-Temperatures!$G$2)*'Pattern scaling'!FM47+Hosing!FQ48</f>
        <v>19.286655782771927</v>
      </c>
      <c r="FN47">
        <f>(Parameters!$B$125+Temperatures!$G47-Temperatures!$G$2)*'Pattern scaling'!FN47+Hosing!FR48</f>
        <v>29.260547420404745</v>
      </c>
      <c r="FO47">
        <f>(Parameters!$B$125+Temperatures!$G47-Temperatures!$G$2)*'Pattern scaling'!FO47+Hosing!FS48</f>
        <v>27.749150225700433</v>
      </c>
      <c r="FP47">
        <f>(Parameters!$B$125+Temperatures!$G47-Temperatures!$G$2)*'Pattern scaling'!FP47+Hosing!FT48</f>
        <v>28.177307451568943</v>
      </c>
      <c r="FQ47">
        <f>(Parameters!$B$125+Temperatures!$G47-Temperatures!$G$2)*'Pattern scaling'!FQ47+Hosing!FU48</f>
        <v>13.019824213818998</v>
      </c>
      <c r="FR47">
        <f>(Parameters!$B$125+Temperatures!$G47-Temperatures!$G$2)*'Pattern scaling'!FR47+Hosing!FV48</f>
        <v>17.071248073893333</v>
      </c>
      <c r="FS47">
        <f>(Parameters!$B$125+Temperatures!$G47-Temperatures!$G$2)*'Pattern scaling'!FS47+Hosing!FW48</f>
        <v>24.899795397449608</v>
      </c>
      <c r="FT47">
        <f>(Parameters!$B$125+Temperatures!$G47-Temperatures!$G$2)*'Pattern scaling'!FT47+Hosing!FX48</f>
        <v>22.395934318665017</v>
      </c>
      <c r="FU47">
        <f>(Parameters!$B$125+Temperatures!$G47-Temperatures!$G$2)*'Pattern scaling'!FU47+Hosing!FY48</f>
        <v>27.284450998754419</v>
      </c>
      <c r="FV47">
        <f>(Parameters!$B$125+Temperatures!$G47-Temperatures!$G$2)*'Pattern scaling'!FV47+Hosing!FZ48</f>
        <v>19.484979541492024</v>
      </c>
      <c r="FW47">
        <f>(Parameters!$B$125+Temperatures!$G47-Temperatures!$G$2)*'Pattern scaling'!FW47+Hosing!GA48</f>
        <v>14.506434697371283</v>
      </c>
      <c r="FX47">
        <f>(Parameters!$B$125+Temperatures!$G47-Temperatures!$G$2)*'Pattern scaling'!FX47+Hosing!GB48</f>
        <v>25.314968844697489</v>
      </c>
      <c r="FY47">
        <f>(Parameters!$B$125+Temperatures!$G47-Temperatures!$G$2)*'Pattern scaling'!FY47+Hosing!GC48</f>
        <v>20.969085279372106</v>
      </c>
      <c r="FZ47">
        <f>(Parameters!$B$125+Temperatures!$G47-Temperatures!$G$2)*'Pattern scaling'!FZ47+Hosing!GD48</f>
        <v>24.07184022644125</v>
      </c>
      <c r="GA47">
        <f>(Parameters!$B$125+Temperatures!$G47-Temperatures!$G$2)*'Pattern scaling'!GA47+Hosing!GE48</f>
        <v>23.951219014051176</v>
      </c>
      <c r="GB47">
        <f>(Parameters!$B$125+Temperatures!$G47-Temperatures!$G$2)*'Pattern scaling'!GB47+Hosing!GF48</f>
        <v>10.272945294562984</v>
      </c>
      <c r="GC47">
        <f>(Parameters!$B$125+Temperatures!$G47-Temperatures!$G$2)*'Pattern scaling'!GC47+Hosing!GG48</f>
        <v>18.334773817518581</v>
      </c>
      <c r="GD47">
        <f>(Parameters!$B$125+Temperatures!$G47-Temperatures!$G$2)*'Pattern scaling'!GD47+Hosing!GH48</f>
        <v>15.505169249514037</v>
      </c>
      <c r="GE47">
        <f>(Parameters!$B$125+Temperatures!$G47-Temperatures!$G$2)*'Pattern scaling'!GE47+Hosing!GI48</f>
        <v>15.049071469982158</v>
      </c>
      <c r="GF47">
        <f>(Parameters!$B$125+Temperatures!$G47-Temperatures!$G$2)*'Pattern scaling'!GF47+Hosing!GJ48</f>
        <v>25.940534422695436</v>
      </c>
      <c r="GG47">
        <f>(Parameters!$B$125+Temperatures!$G47-Temperatures!$G$2)*'Pattern scaling'!GG47+Hosing!GK48</f>
        <v>26.574104015918088</v>
      </c>
      <c r="GH47">
        <f>(Parameters!$B$125+Temperatures!$G47-Temperatures!$G$2)*'Pattern scaling'!GH47+Hosing!GL48</f>
        <v>23.709338098563091</v>
      </c>
      <c r="GI47">
        <f>(Parameters!$B$125+Temperatures!$G47-Temperatures!$G$2)*'Pattern scaling'!GI47+Hosing!GM48</f>
        <v>26.071564716914764</v>
      </c>
      <c r="GJ47">
        <f>(Parameters!$B$125+Temperatures!$G47-Temperatures!$G$2)*'Pattern scaling'!GJ47+Hosing!GN48</f>
        <v>21.783056613932292</v>
      </c>
      <c r="GK47">
        <f>(Parameters!$B$125+Temperatures!$G47-Temperatures!$G$2)*'Pattern scaling'!GK47+Hosing!GO48</f>
        <v>19.663252463205293</v>
      </c>
      <c r="GL47">
        <f>(Parameters!$B$125+Temperatures!$G47-Temperatures!$G$2)*'Pattern scaling'!GL47+Hosing!GP48</f>
        <v>23.585326168782341</v>
      </c>
      <c r="GM47">
        <f>(Parameters!$B$125+Temperatures!$G47-Temperatures!$G$2)*'Pattern scaling'!GM47+Hosing!GQ48</f>
        <v>22.460607458109934</v>
      </c>
    </row>
    <row r="48" spans="1:195">
      <c r="A48" s="15">
        <v>2056</v>
      </c>
      <c r="B48">
        <f>(Parameters!$B$125+Temperatures!$G48-Temperatures!$G$2)*'Pattern scaling'!B48+Hosing!F49</f>
        <v>14.421597008226287</v>
      </c>
      <c r="C48">
        <f>(Parameters!$B$125+Temperatures!$G48-Temperatures!$G$2)*'Pattern scaling'!C48+Hosing!G49</f>
        <v>23.43156545991117</v>
      </c>
      <c r="D48">
        <f>(Parameters!$B$125+Temperatures!$G48-Temperatures!$G$2)*'Pattern scaling'!D48+Hosing!H49</f>
        <v>13.782065574796141</v>
      </c>
      <c r="E48">
        <f>(Parameters!$B$125+Temperatures!$G48-Temperatures!$G$2)*'Pattern scaling'!E48+Hosing!I49</f>
        <v>5.9033887295777472</v>
      </c>
      <c r="F48">
        <f>(Parameters!$B$125+Temperatures!$G48-Temperatures!$G$2)*'Pattern scaling'!F48+Hosing!J49</f>
        <v>28.170577471731036</v>
      </c>
      <c r="G48">
        <f>(Parameters!$B$125+Temperatures!$G48-Temperatures!$G$2)*'Pattern scaling'!G48+Hosing!K49</f>
        <v>18.634586234169124</v>
      </c>
      <c r="H48">
        <f>(Parameters!$B$125+Temperatures!$G48-Temperatures!$G$2)*'Pattern scaling'!H48+Hosing!L49</f>
        <v>10.174093903315528</v>
      </c>
      <c r="I48">
        <f>(Parameters!$B$125+Temperatures!$G48-Temperatures!$G$2)*'Pattern scaling'!I48+Hosing!M49</f>
        <v>27.181807040840752</v>
      </c>
      <c r="J48">
        <f>(Parameters!$B$125+Temperatures!$G48-Temperatures!$G$2)*'Pattern scaling'!J48+Hosing!N49</f>
        <v>18.126435252124754</v>
      </c>
      <c r="K48">
        <f>(Parameters!$B$125+Temperatures!$G48-Temperatures!$G$2)*'Pattern scaling'!K48+Hosing!O49</f>
        <v>9.4267302316867596</v>
      </c>
      <c r="L48">
        <f>(Parameters!$B$125+Temperatures!$G48-Temperatures!$G$2)*'Pattern scaling'!L48+Hosing!P49</f>
        <v>15.155816587686816</v>
      </c>
      <c r="M48">
        <f>(Parameters!$B$125+Temperatures!$G48-Temperatures!$G$2)*'Pattern scaling'!M48+Hosing!Q49</f>
        <v>22.169728122443164</v>
      </c>
      <c r="N48">
        <f>(Parameters!$B$125+Temperatures!$G48-Temperatures!$G$2)*'Pattern scaling'!N48+Hosing!R49</f>
        <v>11.125920284072672</v>
      </c>
      <c r="O48">
        <f>(Parameters!$B$125+Temperatures!$G48-Temperatures!$G$2)*'Pattern scaling'!O48+Hosing!S49</f>
        <v>28.297592085730223</v>
      </c>
      <c r="P48">
        <f>(Parameters!$B$125+Temperatures!$G48-Temperatures!$G$2)*'Pattern scaling'!P48+Hosing!T49</f>
        <v>29.190624526223459</v>
      </c>
      <c r="Q48">
        <f>(Parameters!$B$125+Temperatures!$G48-Temperatures!$G$2)*'Pattern scaling'!Q48+Hosing!U49</f>
        <v>26.48039132626916</v>
      </c>
      <c r="R48">
        <f>(Parameters!$B$125+Temperatures!$G48-Temperatures!$G$2)*'Pattern scaling'!R48+Hosing!V49</f>
        <v>12.435295157559207</v>
      </c>
      <c r="S48">
        <f>(Parameters!$B$125+Temperatures!$G48-Temperatures!$G$2)*'Pattern scaling'!S48+Hosing!W49</f>
        <v>28.747806395960747</v>
      </c>
      <c r="T48">
        <f>(Parameters!$B$125+Temperatures!$G48-Temperatures!$G$2)*'Pattern scaling'!T48+Hosing!X49</f>
        <v>25.852002102196046</v>
      </c>
      <c r="U48">
        <f>(Parameters!$B$125+Temperatures!$G48-Temperatures!$G$2)*'Pattern scaling'!U48+Hosing!Y49</f>
        <v>11.127469673158428</v>
      </c>
      <c r="V48">
        <f>(Parameters!$B$125+Temperatures!$G48-Temperatures!$G$2)*'Pattern scaling'!V48+Hosing!Z49</f>
        <v>8.4310609960175054</v>
      </c>
      <c r="W48">
        <f>(Parameters!$B$125+Temperatures!$G48-Temperatures!$G$2)*'Pattern scaling'!W48+Hosing!AA49</f>
        <v>26.342191649691838</v>
      </c>
      <c r="X48">
        <f>(Parameters!$B$125+Temperatures!$G48-Temperatures!$G$2)*'Pattern scaling'!X48+Hosing!AB49</f>
        <v>23.863053557483799</v>
      </c>
      <c r="Y48">
        <f>(Parameters!$B$125+Temperatures!$G48-Temperatures!$G$2)*'Pattern scaling'!Y48+Hosing!AC49</f>
        <v>17.94923379004144</v>
      </c>
      <c r="Z48">
        <f>(Parameters!$B$125+Temperatures!$G48-Temperatures!$G$2)*'Pattern scaling'!Z48+Hosing!AD49</f>
        <v>24.437705826263834</v>
      </c>
      <c r="AA48">
        <f>(Parameters!$B$125+Temperatures!$G48-Temperatures!$G$2)*'Pattern scaling'!AA48+Hosing!AE49</f>
        <v>27.175811680437985</v>
      </c>
      <c r="AB48">
        <f>(Parameters!$B$125+Temperatures!$G48-Temperatures!$G$2)*'Pattern scaling'!AB48+Hosing!AF49</f>
        <v>27.96392784854465</v>
      </c>
      <c r="AC48">
        <f>(Parameters!$B$125+Temperatures!$G48-Temperatures!$G$2)*'Pattern scaling'!AC48+Hosing!AG49</f>
        <v>14.21813727891821</v>
      </c>
      <c r="AD48">
        <f>(Parameters!$B$125+Temperatures!$G48-Temperatures!$G$2)*'Pattern scaling'!AD48+Hosing!AH49</f>
        <v>23.647144041737128</v>
      </c>
      <c r="AE48">
        <f>(Parameters!$B$125+Temperatures!$G48-Temperatures!$G$2)*'Pattern scaling'!AE48+Hosing!AI49</f>
        <v>26.702647869116607</v>
      </c>
      <c r="AF48">
        <f>(Parameters!$B$125+Temperatures!$G48-Temperatures!$G$2)*'Pattern scaling'!AF48+Hosing!AJ49</f>
        <v>7.9655497410179752</v>
      </c>
      <c r="AG48">
        <f>(Parameters!$B$125+Temperatures!$G48-Temperatures!$G$2)*'Pattern scaling'!AG48+Hosing!AK49</f>
        <v>9.2901021787029165</v>
      </c>
      <c r="AH48">
        <f>(Parameters!$B$125+Temperatures!$G48-Temperatures!$G$2)*'Pattern scaling'!AH48+Hosing!AL49</f>
        <v>13.681510147735928</v>
      </c>
      <c r="AI48">
        <f>(Parameters!$B$125+Temperatures!$G48-Temperatures!$G$2)*'Pattern scaling'!AI48+Hosing!AM49</f>
        <v>16.254045925410843</v>
      </c>
      <c r="AJ48">
        <f>(Parameters!$B$125+Temperatures!$G48-Temperatures!$G$2)*'Pattern scaling'!AJ48+Hosing!AN49</f>
        <v>27.139798842475379</v>
      </c>
      <c r="AK48">
        <f>(Parameters!$B$125+Temperatures!$G48-Temperatures!$G$2)*'Pattern scaling'!AK48+Hosing!AO49</f>
        <v>26.142948357808692</v>
      </c>
      <c r="AL48">
        <f>(Parameters!$B$125+Temperatures!$G48-Temperatures!$G$2)*'Pattern scaling'!AL48+Hosing!AP49</f>
        <v>25.41180667632273</v>
      </c>
      <c r="AM48">
        <f>(Parameters!$B$125+Temperatures!$G48-Temperatures!$G$2)*'Pattern scaling'!AM48+Hosing!AQ49</f>
        <v>25.927937258274021</v>
      </c>
      <c r="AN48">
        <f>(Parameters!$B$125+Temperatures!$G48-Temperatures!$G$2)*'Pattern scaling'!AN48+Hosing!AR49</f>
        <v>21.734707874890042</v>
      </c>
      <c r="AO48">
        <f>(Parameters!$B$125+Temperatures!$G48-Temperatures!$G$2)*'Pattern scaling'!AO48+Hosing!AS49</f>
        <v>25.298803541155131</v>
      </c>
      <c r="AP48">
        <f>(Parameters!$B$125+Temperatures!$G48-Temperatures!$G$2)*'Pattern scaling'!AP48+Hosing!AT49</f>
        <v>22.006310593135307</v>
      </c>
      <c r="AQ48">
        <f>(Parameters!$B$125+Temperatures!$G48-Temperatures!$G$2)*'Pattern scaling'!AQ48+Hosing!AU49</f>
        <v>23.594955898034378</v>
      </c>
      <c r="AR48">
        <f>(Parameters!$B$125+Temperatures!$G48-Temperatures!$G$2)*'Pattern scaling'!AR48+Hosing!AV49</f>
        <v>26.501276188138672</v>
      </c>
      <c r="AS48">
        <f>(Parameters!$B$125+Temperatures!$G48-Temperatures!$G$2)*'Pattern scaling'!AS48+Hosing!AW49</f>
        <v>19.604905308764828</v>
      </c>
      <c r="AT48">
        <f>(Parameters!$B$125+Temperatures!$G48-Temperatures!$G$2)*'Pattern scaling'!AT48+Hosing!AX49</f>
        <v>9.6525054015410365</v>
      </c>
      <c r="AU48">
        <f>(Parameters!$B$125+Temperatures!$G48-Temperatures!$G$2)*'Pattern scaling'!AU48+Hosing!AY49</f>
        <v>10.438696669106021</v>
      </c>
      <c r="AV48">
        <f>(Parameters!$B$125+Temperatures!$G48-Temperatures!$G$2)*'Pattern scaling'!AV48+Hosing!AZ49</f>
        <v>30.020130764676548</v>
      </c>
      <c r="AW48">
        <f>(Parameters!$B$125+Temperatures!$G48-Temperatures!$G$2)*'Pattern scaling'!AW48+Hosing!BA49</f>
        <v>23.890077417031808</v>
      </c>
      <c r="AX48">
        <f>(Parameters!$B$125+Temperatures!$G48-Temperatures!$G$2)*'Pattern scaling'!AX48+Hosing!BB49</f>
        <v>9.3523091217572336</v>
      </c>
      <c r="AY48">
        <f>(Parameters!$B$125+Temperatures!$G48-Temperatures!$G$2)*'Pattern scaling'!AY48+Hosing!BC49</f>
        <v>25.878828054719907</v>
      </c>
      <c r="AZ48">
        <f>(Parameters!$B$125+Temperatures!$G48-Temperatures!$G$2)*'Pattern scaling'!AZ48+Hosing!BD49</f>
        <v>18.193331614349454</v>
      </c>
      <c r="BA48">
        <f>(Parameters!$B$125+Temperatures!$G48-Temperatures!$G$2)*'Pattern scaling'!BA48+Hosing!BE49</f>
        <v>21.791582150478966</v>
      </c>
      <c r="BB48">
        <f>(Parameters!$B$125+Temperatures!$G48-Temperatures!$G$2)*'Pattern scaling'!BB48+Hosing!BF49</f>
        <v>23.173785816287058</v>
      </c>
      <c r="BC48">
        <f>(Parameters!$B$125+Temperatures!$G48-Temperatures!$G$2)*'Pattern scaling'!BC48+Hosing!BG49</f>
        <v>23.857221461787248</v>
      </c>
      <c r="BD48">
        <f>(Parameters!$B$125+Temperatures!$G48-Temperatures!$G$2)*'Pattern scaling'!BD48+Hosing!BH49</f>
        <v>23.613820297120352</v>
      </c>
      <c r="BE48">
        <f>(Parameters!$B$125+Temperatures!$G48-Temperatures!$G$2)*'Pattern scaling'!BE48+Hosing!BI49</f>
        <v>15.567503712868039</v>
      </c>
      <c r="BF48">
        <f>(Parameters!$B$125+Temperatures!$G48-Temperatures!$G$2)*'Pattern scaling'!BF48+Hosing!BJ49</f>
        <v>7.2191474038270442</v>
      </c>
      <c r="BG48">
        <f>(Parameters!$B$125+Temperatures!$G48-Temperatures!$G$2)*'Pattern scaling'!BG48+Hosing!BK49</f>
        <v>20.846650508078667</v>
      </c>
      <c r="BH48">
        <f>(Parameters!$B$125+Temperatures!$G48-Temperatures!$G$2)*'Pattern scaling'!BH48+Hosing!BL49</f>
        <v>5.6898088342616777</v>
      </c>
      <c r="BI48">
        <f>(Parameters!$B$125+Temperatures!$G48-Temperatures!$G$2)*'Pattern scaling'!BI48+Hosing!BM49</f>
        <v>24.206981508372522</v>
      </c>
      <c r="BJ48">
        <f>(Parameters!$B$125+Temperatures!$G48-Temperatures!$G$2)*'Pattern scaling'!BJ48+Hosing!BN49</f>
        <v>12.342079609069053</v>
      </c>
      <c r="BK48">
        <f>(Parameters!$B$125+Temperatures!$G48-Temperatures!$G$2)*'Pattern scaling'!BK48+Hosing!BO49</f>
        <v>27.675659661060998</v>
      </c>
      <c r="BL48">
        <f>(Parameters!$B$125+Temperatures!$G48-Temperatures!$G$2)*'Pattern scaling'!BL48+Hosing!BP49</f>
        <v>26.429489983321435</v>
      </c>
      <c r="BM48">
        <f>(Parameters!$B$125+Temperatures!$G48-Temperatures!$G$2)*'Pattern scaling'!BM48+Hosing!BQ49</f>
        <v>10.246746562335993</v>
      </c>
      <c r="BN48">
        <f>(Parameters!$B$125+Temperatures!$G48-Temperatures!$G$2)*'Pattern scaling'!BN48+Hosing!BR49</f>
        <v>11.299000910494321</v>
      </c>
      <c r="BO48">
        <f>(Parameters!$B$125+Temperatures!$G48-Temperatures!$G$2)*'Pattern scaling'!BO48+Hosing!BS49</f>
        <v>27.833077095514938</v>
      </c>
      <c r="BP48">
        <f>(Parameters!$B$125+Temperatures!$G48-Temperatures!$G$2)*'Pattern scaling'!BP48+Hosing!BT49</f>
        <v>26.126650734914595</v>
      </c>
      <c r="BQ48">
        <f>(Parameters!$B$125+Temperatures!$G48-Temperatures!$G$2)*'Pattern scaling'!BQ48+Hosing!BU49</f>
        <v>25.180260325788897</v>
      </c>
      <c r="BR48">
        <f>(Parameters!$B$125+Temperatures!$G48-Temperatures!$G$2)*'Pattern scaling'!BR48+Hosing!BV49</f>
        <v>27.769630230504028</v>
      </c>
      <c r="BS48">
        <f>(Parameters!$B$125+Temperatures!$G48-Temperatures!$G$2)*'Pattern scaling'!BS48+Hosing!BW49</f>
        <v>27.678866789396821</v>
      </c>
      <c r="BT48">
        <f>(Parameters!$B$125+Temperatures!$G48-Temperatures!$G$2)*'Pattern scaling'!BT48+Hosing!BX49</f>
        <v>25.172516751640575</v>
      </c>
      <c r="BU48">
        <f>(Parameters!$B$125+Temperatures!$G48-Temperatures!$G$2)*'Pattern scaling'!BU48+Hosing!BY49</f>
        <v>16.447834818675663</v>
      </c>
      <c r="BV48">
        <f>(Parameters!$B$125+Temperatures!$G48-Temperatures!$G$2)*'Pattern scaling'!BV48+Hosing!BZ49</f>
        <v>26.834820440688603</v>
      </c>
      <c r="BW48">
        <f>(Parameters!$B$125+Temperatures!$G48-Temperatures!$G$2)*'Pattern scaling'!BW48+Hosing!CA49</f>
        <v>21.291829489164854</v>
      </c>
      <c r="BX48">
        <f>(Parameters!$B$125+Temperatures!$G48-Temperatures!$G$2)*'Pattern scaling'!BX48+Hosing!CB49</f>
        <v>26.899873646455251</v>
      </c>
      <c r="BY48">
        <f>(Parameters!$B$125+Temperatures!$G48-Temperatures!$G$2)*'Pattern scaling'!BY48+Hosing!CC49</f>
        <v>27.819092969438078</v>
      </c>
      <c r="BZ48">
        <f>(Parameters!$B$125+Temperatures!$G48-Temperatures!$G$2)*'Pattern scaling'!BZ48+Hosing!CD49</f>
        <v>23.817481749520102</v>
      </c>
      <c r="CA48">
        <f>(Parameters!$B$125+Temperatures!$G48-Temperatures!$G$2)*'Pattern scaling'!CA48+Hosing!CE49</f>
        <v>23.981588224024442</v>
      </c>
      <c r="CB48">
        <f>(Parameters!$B$125+Temperatures!$G48-Temperatures!$G$2)*'Pattern scaling'!CB48+Hosing!CF49</f>
        <v>12.664856087641361</v>
      </c>
      <c r="CC48">
        <f>(Parameters!$B$125+Temperatures!$G48-Temperatures!$G$2)*'Pattern scaling'!CC48+Hosing!CG49</f>
        <v>26.122265367700283</v>
      </c>
      <c r="CD48">
        <f>(Parameters!$B$125+Temperatures!$G48-Temperatures!$G$2)*'Pattern scaling'!CD48+Hosing!CH49</f>
        <v>11.901470763088486</v>
      </c>
      <c r="CE48">
        <f>(Parameters!$B$125+Temperatures!$G48-Temperatures!$G$2)*'Pattern scaling'!CE48+Hosing!CI49</f>
        <v>26.83842297175676</v>
      </c>
      <c r="CF48">
        <f>(Parameters!$B$125+Temperatures!$G48-Temperatures!$G$2)*'Pattern scaling'!CF48+Hosing!CJ49</f>
        <v>26.529685303391879</v>
      </c>
      <c r="CG48">
        <f>(Parameters!$B$125+Temperatures!$G48-Temperatures!$G$2)*'Pattern scaling'!CG48+Hosing!CK49</f>
        <v>10.157738792908923</v>
      </c>
      <c r="CH48">
        <f>(Parameters!$B$125+Temperatures!$G48-Temperatures!$G$2)*'Pattern scaling'!CH48+Hosing!CL49</f>
        <v>17.137201450509888</v>
      </c>
      <c r="CI48">
        <f>(Parameters!$B$125+Temperatures!$G48-Temperatures!$G$2)*'Pattern scaling'!CI48+Hosing!CM49</f>
        <v>24.295564410648879</v>
      </c>
      <c r="CJ48">
        <f>(Parameters!$B$125+Temperatures!$G48-Temperatures!$G$2)*'Pattern scaling'!CJ48+Hosing!CN49</f>
        <v>4.3695889485879098</v>
      </c>
      <c r="CK48">
        <f>(Parameters!$B$125+Temperatures!$G48-Temperatures!$G$2)*'Pattern scaling'!CK48+Hosing!CO49</f>
        <v>21.419359922216323</v>
      </c>
      <c r="CL48">
        <f>(Parameters!$B$125+Temperatures!$G48-Temperatures!$G$2)*'Pattern scaling'!CL48+Hosing!CP49</f>
        <v>14.420791691185533</v>
      </c>
      <c r="CM48">
        <f>(Parameters!$B$125+Temperatures!$G48-Temperatures!$G$2)*'Pattern scaling'!CM48+Hosing!CQ49</f>
        <v>25.837142365315195</v>
      </c>
      <c r="CN48">
        <f>(Parameters!$B$125+Temperatures!$G48-Temperatures!$G$2)*'Pattern scaling'!CN48+Hosing!CR49</f>
        <v>20.155291846418486</v>
      </c>
      <c r="CO48">
        <f>(Parameters!$B$125+Temperatures!$G48-Temperatures!$G$2)*'Pattern scaling'!CO48+Hosing!CS49</f>
        <v>15.321691581696085</v>
      </c>
      <c r="CP48">
        <f>(Parameters!$B$125+Temperatures!$G48-Temperatures!$G$2)*'Pattern scaling'!CP48+Hosing!CT49</f>
        <v>8.8076282554787699</v>
      </c>
      <c r="CQ48">
        <f>(Parameters!$B$125+Temperatures!$G48-Temperatures!$G$2)*'Pattern scaling'!CQ48+Hosing!CU49</f>
        <v>22.236709611111095</v>
      </c>
      <c r="CR48">
        <f>(Parameters!$B$125+Temperatures!$G48-Temperatures!$G$2)*'Pattern scaling'!CR48+Hosing!CV49</f>
        <v>5.8450813999880387</v>
      </c>
      <c r="CS48">
        <f>(Parameters!$B$125+Temperatures!$G48-Temperatures!$G$2)*'Pattern scaling'!CS48+Hosing!CW49</f>
        <v>28.738408222769085</v>
      </c>
      <c r="CT48">
        <f>(Parameters!$B$125+Temperatures!$G48-Temperatures!$G$2)*'Pattern scaling'!CT48+Hosing!CX49</f>
        <v>26.114767464595179</v>
      </c>
      <c r="CU48">
        <f>(Parameters!$B$125+Temperatures!$G48-Temperatures!$G$2)*'Pattern scaling'!CU48+Hosing!CY49</f>
        <v>13.48325769957408</v>
      </c>
      <c r="CV48">
        <f>(Parameters!$B$125+Temperatures!$G48-Temperatures!$G$2)*'Pattern scaling'!CV48+Hosing!CZ49</f>
        <v>27.417714381832397</v>
      </c>
      <c r="CW48">
        <f>(Parameters!$B$125+Temperatures!$G48-Temperatures!$G$2)*'Pattern scaling'!CW48+Hosing!DA49</f>
        <v>25.414965626345982</v>
      </c>
      <c r="CX48">
        <f>(Parameters!$B$125+Temperatures!$G48-Temperatures!$G$2)*'Pattern scaling'!CX48+Hosing!DB49</f>
        <v>17.762530144852796</v>
      </c>
      <c r="CY48">
        <f>(Parameters!$B$125+Temperatures!$G48-Temperatures!$G$2)*'Pattern scaling'!CY48+Hosing!DC49</f>
        <v>25.884548411186827</v>
      </c>
      <c r="CZ48">
        <f>(Parameters!$B$125+Temperatures!$G48-Temperatures!$G$2)*'Pattern scaling'!CZ48+Hosing!DD49</f>
        <v>21.857261102709934</v>
      </c>
      <c r="DA48">
        <f>(Parameters!$B$125+Temperatures!$G48-Temperatures!$G$2)*'Pattern scaling'!DA48+Hosing!DE49</f>
        <v>6.8375945039738948</v>
      </c>
      <c r="DB48">
        <f>(Parameters!$B$125+Temperatures!$G48-Temperatures!$G$2)*'Pattern scaling'!DB48+Hosing!DF49</f>
        <v>26.770745682566101</v>
      </c>
      <c r="DC48">
        <f>(Parameters!$B$125+Temperatures!$G48-Temperatures!$G$2)*'Pattern scaling'!DC48+Hosing!DG49</f>
        <v>14.394138578955925</v>
      </c>
      <c r="DD48">
        <f>(Parameters!$B$125+Temperatures!$G48-Temperatures!$G$2)*'Pattern scaling'!DD48+Hosing!DH49</f>
        <v>8.359528372854319</v>
      </c>
      <c r="DE48">
        <f>(Parameters!$B$125+Temperatures!$G48-Temperatures!$G$2)*'Pattern scaling'!DE48+Hosing!DI49</f>
        <v>10.486703960083485</v>
      </c>
      <c r="DF48">
        <f>(Parameters!$B$125+Temperatures!$G48-Temperatures!$G$2)*'Pattern scaling'!DF48+Hosing!DJ49</f>
        <v>7.902062628820719</v>
      </c>
      <c r="DG48">
        <f>(Parameters!$B$125+Temperatures!$G48-Temperatures!$G$2)*'Pattern scaling'!DG48+Hosing!DK49</f>
        <v>18.690837897780703</v>
      </c>
      <c r="DH48">
        <f>(Parameters!$B$125+Temperatures!$G48-Temperatures!$G$2)*'Pattern scaling'!DH48+Hosing!DL49</f>
        <v>11.658174762394498</v>
      </c>
      <c r="DI48">
        <f>(Parameters!$B$125+Temperatures!$G48-Temperatures!$G$2)*'Pattern scaling'!DI48+Hosing!DM49</f>
        <v>21.868475937510436</v>
      </c>
      <c r="DJ48">
        <f>(Parameters!$B$125+Temperatures!$G48-Temperatures!$G$2)*'Pattern scaling'!DJ48+Hosing!DN49</f>
        <v>20.929298548391451</v>
      </c>
      <c r="DK48">
        <f>(Parameters!$B$125+Temperatures!$G48-Temperatures!$G$2)*'Pattern scaling'!DK48+Hosing!DO49</f>
        <v>11.841549598209744</v>
      </c>
      <c r="DL48">
        <f>(Parameters!$B$125+Temperatures!$G48-Temperatures!$G$2)*'Pattern scaling'!DL48+Hosing!DP49</f>
        <v>29.036600172293845</v>
      </c>
      <c r="DM48">
        <f>(Parameters!$B$125+Temperatures!$G48-Temperatures!$G$2)*'Pattern scaling'!DM48+Hosing!DQ49</f>
        <v>26.67953650520111</v>
      </c>
      <c r="DN48">
        <f>(Parameters!$B$125+Temperatures!$G48-Temperatures!$G$2)*'Pattern scaling'!DN48+Hosing!DR49</f>
        <v>11.149987912869987</v>
      </c>
      <c r="DO48">
        <f>(Parameters!$B$125+Temperatures!$G48-Temperatures!$G$2)*'Pattern scaling'!DO48+Hosing!DS49</f>
        <v>1.0526535258446255</v>
      </c>
      <c r="DP48">
        <f>(Parameters!$B$125+Temperatures!$G48-Temperatures!$G$2)*'Pattern scaling'!DP48+Hosing!DT49</f>
        <v>25.18481010258299</v>
      </c>
      <c r="DQ48">
        <f>(Parameters!$B$125+Temperatures!$G48-Temperatures!$G$2)*'Pattern scaling'!DQ48+Hosing!DU49</f>
        <v>29.207423655284757</v>
      </c>
      <c r="DR48">
        <f>(Parameters!$B$125+Temperatures!$G48-Temperatures!$G$2)*'Pattern scaling'!DR48+Hosing!DV49</f>
        <v>26.649772208229702</v>
      </c>
      <c r="DS48">
        <f>(Parameters!$B$125+Temperatures!$G48-Temperatures!$G$2)*'Pattern scaling'!DS48+Hosing!DW49</f>
        <v>22.509981638722738</v>
      </c>
      <c r="DT48">
        <f>(Parameters!$B$125+Temperatures!$G48-Temperatures!$G$2)*'Pattern scaling'!DT48+Hosing!DX49</f>
        <v>23.722661453670405</v>
      </c>
      <c r="DU48">
        <f>(Parameters!$B$125+Temperatures!$G48-Temperatures!$G$2)*'Pattern scaling'!DU48+Hosing!DY49</f>
        <v>27.453241545836683</v>
      </c>
      <c r="DV48">
        <f>(Parameters!$B$125+Temperatures!$G48-Temperatures!$G$2)*'Pattern scaling'!DV48+Hosing!DZ49</f>
        <v>23.321324884318422</v>
      </c>
      <c r="DW48">
        <f>(Parameters!$B$125+Temperatures!$G48-Temperatures!$G$2)*'Pattern scaling'!DW48+Hosing!EA49</f>
        <v>21.777940933733014</v>
      </c>
      <c r="DX48">
        <f>(Parameters!$B$125+Temperatures!$G48-Temperatures!$G$2)*'Pattern scaling'!DX48+Hosing!EB49</f>
        <v>29.823357368623469</v>
      </c>
      <c r="DY48">
        <f>(Parameters!$B$125+Temperatures!$G48-Temperatures!$G$2)*'Pattern scaling'!DY48+Hosing!EC49</f>
        <v>27.805679083679557</v>
      </c>
      <c r="DZ48">
        <f>(Parameters!$B$125+Temperatures!$G48-Temperatures!$G$2)*'Pattern scaling'!DZ48+Hosing!ED49</f>
        <v>26.052870247786323</v>
      </c>
      <c r="EA48">
        <f>(Parameters!$B$125+Temperatures!$G48-Temperatures!$G$2)*'Pattern scaling'!EA48+Hosing!EE49</f>
        <v>10.843484520085587</v>
      </c>
      <c r="EB48">
        <f>(Parameters!$B$125+Temperatures!$G48-Temperatures!$G$2)*'Pattern scaling'!EB48+Hosing!EF49</f>
        <v>5.3061370402127599</v>
      </c>
      <c r="EC48">
        <f>(Parameters!$B$125+Temperatures!$G48-Temperatures!$G$2)*'Pattern scaling'!EC48+Hosing!EG49</f>
        <v>21.112150787633222</v>
      </c>
      <c r="ED48">
        <f>(Parameters!$B$125+Temperatures!$G48-Temperatures!$G$2)*'Pattern scaling'!ED48+Hosing!EH49</f>
        <v>27.162081916257776</v>
      </c>
      <c r="EE48">
        <f>(Parameters!$B$125+Temperatures!$G48-Temperatures!$G$2)*'Pattern scaling'!EE48+Hosing!EI49</f>
        <v>13.038970136752695</v>
      </c>
      <c r="EF48">
        <f>(Parameters!$B$125+Temperatures!$G48-Temperatures!$G$2)*'Pattern scaling'!EF48+Hosing!EJ49</f>
        <v>26.547168408011938</v>
      </c>
      <c r="EG48">
        <f>(Parameters!$B$125+Temperatures!$G48-Temperatures!$G$2)*'Pattern scaling'!EG48+Hosing!EK49</f>
        <v>24.79711332993628</v>
      </c>
      <c r="EH48">
        <f>(Parameters!$B$125+Temperatures!$G48-Temperatures!$G$2)*'Pattern scaling'!EH48+Hosing!EL49</f>
        <v>26.287159886849512</v>
      </c>
      <c r="EI48">
        <f>(Parameters!$B$125+Temperatures!$G48-Temperatures!$G$2)*'Pattern scaling'!EI48+Hosing!EM49</f>
        <v>19.284012663156073</v>
      </c>
      <c r="EJ48">
        <f>(Parameters!$B$125+Temperatures!$G48-Temperatures!$G$2)*'Pattern scaling'!EJ48+Hosing!EN49</f>
        <v>26.401047179746531</v>
      </c>
      <c r="EK48">
        <f>(Parameters!$B$125+Temperatures!$G48-Temperatures!$G$2)*'Pattern scaling'!EK48+Hosing!EO49</f>
        <v>27.847554265965929</v>
      </c>
      <c r="EL48">
        <f>(Parameters!$B$125+Temperatures!$G48-Temperatures!$G$2)*'Pattern scaling'!EL48+Hosing!EP49</f>
        <v>24.396867506720394</v>
      </c>
      <c r="EM48">
        <f>(Parameters!$B$125+Temperatures!$G48-Temperatures!$G$2)*'Pattern scaling'!EM48+Hosing!EQ49</f>
        <v>9.7545604757473647</v>
      </c>
      <c r="EN48">
        <f>(Parameters!$B$125+Temperatures!$G48-Temperatures!$G$2)*'Pattern scaling'!EN48+Hosing!ER49</f>
        <v>25.395834855761102</v>
      </c>
      <c r="EO48">
        <f>(Parameters!$B$125+Temperatures!$G48-Temperatures!$G$2)*'Pattern scaling'!EO48+Hosing!ES49</f>
        <v>9.9929009561709758</v>
      </c>
      <c r="EP48">
        <f>(Parameters!$B$125+Temperatures!$G48-Temperatures!$G$2)*'Pattern scaling'!EP48+Hosing!ET49</f>
        <v>16.013770245628724</v>
      </c>
      <c r="EQ48">
        <f>(Parameters!$B$125+Temperatures!$G48-Temperatures!$G$2)*'Pattern scaling'!EQ48+Hosing!EU49</f>
        <v>24.413240335707709</v>
      </c>
      <c r="ER48">
        <f>(Parameters!$B$125+Temperatures!$G48-Temperatures!$G$2)*'Pattern scaling'!ER48+Hosing!EV49</f>
        <v>21.060852259944845</v>
      </c>
      <c r="ES48">
        <f>(Parameters!$B$125+Temperatures!$G48-Temperatures!$G$2)*'Pattern scaling'!ES48+Hosing!EW49</f>
        <v>28.710337908730391</v>
      </c>
      <c r="ET48">
        <f>(Parameters!$B$125+Temperatures!$G48-Temperatures!$G$2)*'Pattern scaling'!ET48+Hosing!EX49</f>
        <v>16.63844382595855</v>
      </c>
      <c r="EU48">
        <f>(Parameters!$B$125+Temperatures!$G48-Temperatures!$G$2)*'Pattern scaling'!EU48+Hosing!EY49</f>
        <v>11.314379491662661</v>
      </c>
      <c r="EV48">
        <f>(Parameters!$B$125+Temperatures!$G48-Temperatures!$G$2)*'Pattern scaling'!EV48+Hosing!EZ49</f>
        <v>6.2680970033455639</v>
      </c>
      <c r="EW48">
        <f>(Parameters!$B$125+Temperatures!$G48-Temperatures!$G$2)*'Pattern scaling'!EW48+Hosing!FA49</f>
        <v>20.325040829651474</v>
      </c>
      <c r="EX48">
        <f>(Parameters!$B$125+Temperatures!$G48-Temperatures!$G$2)*'Pattern scaling'!EX48+Hosing!FB49</f>
        <v>26.818755282200073</v>
      </c>
      <c r="EY48">
        <f>(Parameters!$B$125+Temperatures!$G48-Temperatures!$G$2)*'Pattern scaling'!EY48+Hosing!FC49</f>
        <v>29.992205052148307</v>
      </c>
      <c r="EZ48">
        <f>(Parameters!$B$125+Temperatures!$G48-Temperatures!$G$2)*'Pattern scaling'!EZ48+Hosing!FD49</f>
        <v>27.59467176777046</v>
      </c>
      <c r="FA48">
        <f>(Parameters!$B$125+Temperatures!$G48-Temperatures!$G$2)*'Pattern scaling'!FA48+Hosing!FE49</f>
        <v>25.185666760592952</v>
      </c>
      <c r="FB48">
        <f>(Parameters!$B$125+Temperatures!$G48-Temperatures!$G$2)*'Pattern scaling'!FB48+Hosing!FF49</f>
        <v>26.459040628945367</v>
      </c>
      <c r="FC48">
        <f>(Parameters!$B$125+Temperatures!$G48-Temperatures!$G$2)*'Pattern scaling'!FC48+Hosing!FG49</f>
        <v>25.360298769900314</v>
      </c>
      <c r="FD48">
        <f>(Parameters!$B$125+Temperatures!$G48-Temperatures!$G$2)*'Pattern scaling'!FD48+Hosing!FH49</f>
        <v>12.377559644258138</v>
      </c>
      <c r="FE48">
        <f>(Parameters!$B$125+Temperatures!$G48-Temperatures!$G$2)*'Pattern scaling'!FE48+Hosing!FI49</f>
        <v>27.736698743049175</v>
      </c>
      <c r="FF48">
        <f>(Parameters!$B$125+Temperatures!$G48-Temperatures!$G$2)*'Pattern scaling'!FF48+Hosing!FJ49</f>
        <v>12.776006513920581</v>
      </c>
      <c r="FG48">
        <f>(Parameters!$B$125+Temperatures!$G48-Temperatures!$G$2)*'Pattern scaling'!FG48+Hosing!FK49</f>
        <v>28.858452173993168</v>
      </c>
      <c r="FH48">
        <f>(Parameters!$B$125+Temperatures!$G48-Temperatures!$G$2)*'Pattern scaling'!FH48+Hosing!FL49</f>
        <v>21.767813665765971</v>
      </c>
      <c r="FI48">
        <f>(Parameters!$B$125+Temperatures!$G48-Temperatures!$G$2)*'Pattern scaling'!FI48+Hosing!FM49</f>
        <v>27.838681022410331</v>
      </c>
      <c r="FJ48">
        <f>(Parameters!$B$125+Temperatures!$G48-Temperatures!$G$2)*'Pattern scaling'!FJ48+Hosing!FN49</f>
        <v>9.5735226860044982</v>
      </c>
      <c r="FK48">
        <f>(Parameters!$B$125+Temperatures!$G48-Temperatures!$G$2)*'Pattern scaling'!FK48+Hosing!FO49</f>
        <v>10.788138559759325</v>
      </c>
      <c r="FL48">
        <f>(Parameters!$B$125+Temperatures!$G48-Temperatures!$G$2)*'Pattern scaling'!FL48+Hosing!FP49</f>
        <v>7.1952925925989826</v>
      </c>
      <c r="FM48">
        <f>(Parameters!$B$125+Temperatures!$G48-Temperatures!$G$2)*'Pattern scaling'!FM48+Hosing!FQ49</f>
        <v>19.302056032201943</v>
      </c>
      <c r="FN48">
        <f>(Parameters!$B$125+Temperatures!$G48-Temperatures!$G$2)*'Pattern scaling'!FN48+Hosing!FR49</f>
        <v>29.278300081694301</v>
      </c>
      <c r="FO48">
        <f>(Parameters!$B$125+Temperatures!$G48-Temperatures!$G$2)*'Pattern scaling'!FO48+Hosing!FS49</f>
        <v>27.76569336338116</v>
      </c>
      <c r="FP48">
        <f>(Parameters!$B$125+Temperatures!$G48-Temperatures!$G$2)*'Pattern scaling'!FP48+Hosing!FT49</f>
        <v>28.193538614785624</v>
      </c>
      <c r="FQ48">
        <f>(Parameters!$B$125+Temperatures!$G48-Temperatures!$G$2)*'Pattern scaling'!FQ48+Hosing!FU49</f>
        <v>13.034979150087803</v>
      </c>
      <c r="FR48">
        <f>(Parameters!$B$125+Temperatures!$G48-Temperatures!$G$2)*'Pattern scaling'!FR48+Hosing!FV49</f>
        <v>17.086418709522679</v>
      </c>
      <c r="FS48">
        <f>(Parameters!$B$125+Temperatures!$G48-Temperatures!$G$2)*'Pattern scaling'!FS48+Hosing!FW49</f>
        <v>24.913480347953808</v>
      </c>
      <c r="FT48">
        <f>(Parameters!$B$125+Temperatures!$G48-Temperatures!$G$2)*'Pattern scaling'!FT48+Hosing!FX49</f>
        <v>22.408234355441138</v>
      </c>
      <c r="FU48">
        <f>(Parameters!$B$125+Temperatures!$G48-Temperatures!$G$2)*'Pattern scaling'!FU48+Hosing!FY49</f>
        <v>27.299294716757146</v>
      </c>
      <c r="FV48">
        <f>(Parameters!$B$125+Temperatures!$G48-Temperatures!$G$2)*'Pattern scaling'!FV48+Hosing!FZ49</f>
        <v>19.499273145154095</v>
      </c>
      <c r="FW48">
        <f>(Parameters!$B$125+Temperatures!$G48-Temperatures!$G$2)*'Pattern scaling'!FW48+Hosing!GA49</f>
        <v>14.520164086865016</v>
      </c>
      <c r="FX48">
        <f>(Parameters!$B$125+Temperatures!$G48-Temperatures!$G$2)*'Pattern scaling'!FX48+Hosing!GB49</f>
        <v>25.328353923818874</v>
      </c>
      <c r="FY48">
        <f>(Parameters!$B$125+Temperatures!$G48-Temperatures!$G$2)*'Pattern scaling'!FY48+Hosing!GC49</f>
        <v>20.978202253719545</v>
      </c>
      <c r="FZ48">
        <f>(Parameters!$B$125+Temperatures!$G48-Temperatures!$G$2)*'Pattern scaling'!FZ48+Hosing!GD49</f>
        <v>24.086899787709164</v>
      </c>
      <c r="GA48">
        <f>(Parameters!$B$125+Temperatures!$G48-Temperatures!$G$2)*'Pattern scaling'!GA48+Hosing!GE49</f>
        <v>23.966431701198129</v>
      </c>
      <c r="GB48">
        <f>(Parameters!$B$125+Temperatures!$G48-Temperatures!$G$2)*'Pattern scaling'!GB48+Hosing!GF49</f>
        <v>10.285618031226301</v>
      </c>
      <c r="GC48">
        <f>(Parameters!$B$125+Temperatures!$G48-Temperatures!$G$2)*'Pattern scaling'!GC48+Hosing!GG49</f>
        <v>18.346599536237438</v>
      </c>
      <c r="GD48">
        <f>(Parameters!$B$125+Temperatures!$G48-Temperatures!$G$2)*'Pattern scaling'!GD48+Hosing!GH49</f>
        <v>15.519015764310069</v>
      </c>
      <c r="GE48">
        <f>(Parameters!$B$125+Temperatures!$G48-Temperatures!$G$2)*'Pattern scaling'!GE48+Hosing!GI49</f>
        <v>15.064065187419475</v>
      </c>
      <c r="GF48">
        <f>(Parameters!$B$125+Temperatures!$G48-Temperatures!$G$2)*'Pattern scaling'!GF48+Hosing!GJ49</f>
        <v>25.956385503902542</v>
      </c>
      <c r="GG48">
        <f>(Parameters!$B$125+Temperatures!$G48-Temperatures!$G$2)*'Pattern scaling'!GG48+Hosing!GK49</f>
        <v>26.589540135634508</v>
      </c>
      <c r="GH48">
        <f>(Parameters!$B$125+Temperatures!$G48-Temperatures!$G$2)*'Pattern scaling'!GH48+Hosing!GL49</f>
        <v>23.722382588424118</v>
      </c>
      <c r="GI48">
        <f>(Parameters!$B$125+Temperatures!$G48-Temperatures!$G$2)*'Pattern scaling'!GI48+Hosing!GM49</f>
        <v>26.085188531115698</v>
      </c>
      <c r="GJ48">
        <f>(Parameters!$B$125+Temperatures!$G48-Temperatures!$G$2)*'Pattern scaling'!GJ48+Hosing!GN49</f>
        <v>21.798281737748741</v>
      </c>
      <c r="GK48">
        <f>(Parameters!$B$125+Temperatures!$G48-Temperatures!$G$2)*'Pattern scaling'!GK48+Hosing!GO49</f>
        <v>19.677596711472084</v>
      </c>
      <c r="GL48">
        <f>(Parameters!$B$125+Temperatures!$G48-Temperatures!$G$2)*'Pattern scaling'!GL48+Hosing!GP49</f>
        <v>23.601647874867187</v>
      </c>
      <c r="GM48">
        <f>(Parameters!$B$125+Temperatures!$G48-Temperatures!$G$2)*'Pattern scaling'!GM48+Hosing!GQ49</f>
        <v>22.47663819440583</v>
      </c>
    </row>
    <row r="49" spans="1:195">
      <c r="A49" s="15">
        <v>2057</v>
      </c>
      <c r="B49">
        <f>(Parameters!$B$125+Temperatures!$G49-Temperatures!$G$2)*'Pattern scaling'!B49+Hosing!F50</f>
        <v>14.436766121858708</v>
      </c>
      <c r="C49">
        <f>(Parameters!$B$125+Temperatures!$G49-Temperatures!$G$2)*'Pattern scaling'!C49+Hosing!G50</f>
        <v>23.446848780947789</v>
      </c>
      <c r="D49">
        <f>(Parameters!$B$125+Temperatures!$G49-Temperatures!$G$2)*'Pattern scaling'!D49+Hosing!H50</f>
        <v>13.795015209079999</v>
      </c>
      <c r="E49">
        <f>(Parameters!$B$125+Temperatures!$G49-Temperatures!$G$2)*'Pattern scaling'!E49+Hosing!I50</f>
        <v>5.9133561236842755</v>
      </c>
      <c r="F49">
        <f>(Parameters!$B$125+Temperatures!$G49-Temperatures!$G$2)*'Pattern scaling'!F49+Hosing!J50</f>
        <v>28.188301562953672</v>
      </c>
      <c r="G49">
        <f>(Parameters!$B$125+Temperatures!$G49-Temperatures!$G$2)*'Pattern scaling'!G49+Hosing!K50</f>
        <v>18.646725459995508</v>
      </c>
      <c r="H49">
        <f>(Parameters!$B$125+Temperatures!$G49-Temperatures!$G$2)*'Pattern scaling'!H49+Hosing!L50</f>
        <v>10.186935833064959</v>
      </c>
      <c r="I49">
        <f>(Parameters!$B$125+Temperatures!$G49-Temperatures!$G$2)*'Pattern scaling'!I49+Hosing!M50</f>
        <v>27.195970707493718</v>
      </c>
      <c r="J49">
        <f>(Parameters!$B$125+Temperatures!$G49-Temperatures!$G$2)*'Pattern scaling'!J49+Hosing!N50</f>
        <v>18.138446043580004</v>
      </c>
      <c r="K49">
        <f>(Parameters!$B$125+Temperatures!$G49-Temperatures!$G$2)*'Pattern scaling'!K49+Hosing!O50</f>
        <v>9.4381526060557945</v>
      </c>
      <c r="L49">
        <f>(Parameters!$B$125+Temperatures!$G49-Temperatures!$G$2)*'Pattern scaling'!L49+Hosing!P50</f>
        <v>15.169359759399747</v>
      </c>
      <c r="M49">
        <f>(Parameters!$B$125+Temperatures!$G49-Temperatures!$G$2)*'Pattern scaling'!M49+Hosing!Q50</f>
        <v>22.184503414872548</v>
      </c>
      <c r="N49">
        <f>(Parameters!$B$125+Temperatures!$G49-Temperatures!$G$2)*'Pattern scaling'!N49+Hosing!R50</f>
        <v>11.136401712016054</v>
      </c>
      <c r="O49">
        <f>(Parameters!$B$125+Temperatures!$G49-Temperatures!$G$2)*'Pattern scaling'!O49+Hosing!S50</f>
        <v>28.313936801926559</v>
      </c>
      <c r="P49">
        <f>(Parameters!$B$125+Temperatures!$G49-Temperatures!$G$2)*'Pattern scaling'!P49+Hosing!T50</f>
        <v>29.20835070518968</v>
      </c>
      <c r="Q49">
        <f>(Parameters!$B$125+Temperatures!$G49-Temperatures!$G$2)*'Pattern scaling'!Q49+Hosing!U50</f>
        <v>26.496270320986635</v>
      </c>
      <c r="R49">
        <f>(Parameters!$B$125+Temperatures!$G49-Temperatures!$G$2)*'Pattern scaling'!R49+Hosing!V50</f>
        <v>12.448018288664711</v>
      </c>
      <c r="S49">
        <f>(Parameters!$B$125+Temperatures!$G49-Temperatures!$G$2)*'Pattern scaling'!S49+Hosing!W50</f>
        <v>28.765922849056977</v>
      </c>
      <c r="T49">
        <f>(Parameters!$B$125+Temperatures!$G49-Temperatures!$G$2)*'Pattern scaling'!T49+Hosing!X50</f>
        <v>25.865862180143889</v>
      </c>
      <c r="U49">
        <f>(Parameters!$B$125+Temperatures!$G49-Temperatures!$G$2)*'Pattern scaling'!U49+Hosing!Y50</f>
        <v>11.13947268091399</v>
      </c>
      <c r="V49">
        <f>(Parameters!$B$125+Temperatures!$G49-Temperatures!$G$2)*'Pattern scaling'!V49+Hosing!Z50</f>
        <v>8.4430293807139059</v>
      </c>
      <c r="W49">
        <f>(Parameters!$B$125+Temperatures!$G49-Temperatures!$G$2)*'Pattern scaling'!W49+Hosing!AA50</f>
        <v>26.35749939810729</v>
      </c>
      <c r="X49">
        <f>(Parameters!$B$125+Temperatures!$G49-Temperatures!$G$2)*'Pattern scaling'!X49+Hosing!AB50</f>
        <v>23.876482133012505</v>
      </c>
      <c r="Y49">
        <f>(Parameters!$B$125+Temperatures!$G49-Temperatures!$G$2)*'Pattern scaling'!Y49+Hosing!AC50</f>
        <v>17.964019871088922</v>
      </c>
      <c r="Z49">
        <f>(Parameters!$B$125+Temperatures!$G49-Temperatures!$G$2)*'Pattern scaling'!Z49+Hosing!AD50</f>
        <v>24.452882083772796</v>
      </c>
      <c r="AA49">
        <f>(Parameters!$B$125+Temperatures!$G49-Temperatures!$G$2)*'Pattern scaling'!AA49+Hosing!AE50</f>
        <v>27.190108018916327</v>
      </c>
      <c r="AB49">
        <f>(Parameters!$B$125+Temperatures!$G49-Temperatures!$G$2)*'Pattern scaling'!AB49+Hosing!AF50</f>
        <v>27.97910001764015</v>
      </c>
      <c r="AC49">
        <f>(Parameters!$B$125+Temperatures!$G49-Temperatures!$G$2)*'Pattern scaling'!AC49+Hosing!AG50</f>
        <v>14.230897430832023</v>
      </c>
      <c r="AD49">
        <f>(Parameters!$B$125+Temperatures!$G49-Temperatures!$G$2)*'Pattern scaling'!AD49+Hosing!AH50</f>
        <v>23.664147083903462</v>
      </c>
      <c r="AE49">
        <f>(Parameters!$B$125+Temperatures!$G49-Temperatures!$G$2)*'Pattern scaling'!AE49+Hosing!AI50</f>
        <v>26.719059723546717</v>
      </c>
      <c r="AF49">
        <f>(Parameters!$B$125+Temperatures!$G49-Temperatures!$G$2)*'Pattern scaling'!AF49+Hosing!AJ50</f>
        <v>7.978029622738064</v>
      </c>
      <c r="AG49">
        <f>(Parameters!$B$125+Temperatures!$G49-Temperatures!$G$2)*'Pattern scaling'!AG49+Hosing!AK50</f>
        <v>9.3012311979797513</v>
      </c>
      <c r="AH49">
        <f>(Parameters!$B$125+Temperatures!$G49-Temperatures!$G$2)*'Pattern scaling'!AH49+Hosing!AL50</f>
        <v>13.692257101487288</v>
      </c>
      <c r="AI49">
        <f>(Parameters!$B$125+Temperatures!$G49-Temperatures!$G$2)*'Pattern scaling'!AI49+Hosing!AM50</f>
        <v>16.267745815809768</v>
      </c>
      <c r="AJ49">
        <f>(Parameters!$B$125+Temperatures!$G49-Temperatures!$G$2)*'Pattern scaling'!AJ49+Hosing!AN50</f>
        <v>27.155537627329043</v>
      </c>
      <c r="AK49">
        <f>(Parameters!$B$125+Temperatures!$G49-Temperatures!$G$2)*'Pattern scaling'!AK49+Hosing!AO50</f>
        <v>26.158732072799388</v>
      </c>
      <c r="AL49">
        <f>(Parameters!$B$125+Temperatures!$G49-Temperatures!$G$2)*'Pattern scaling'!AL49+Hosing!AP50</f>
        <v>25.427845784436922</v>
      </c>
      <c r="AM49">
        <f>(Parameters!$B$125+Temperatures!$G49-Temperatures!$G$2)*'Pattern scaling'!AM49+Hosing!AQ50</f>
        <v>25.943657460047746</v>
      </c>
      <c r="AN49">
        <f>(Parameters!$B$125+Temperatures!$G49-Temperatures!$G$2)*'Pattern scaling'!AN49+Hosing!AR50</f>
        <v>21.749093065521659</v>
      </c>
      <c r="AO49">
        <f>(Parameters!$B$125+Temperatures!$G49-Temperatures!$G$2)*'Pattern scaling'!AO49+Hosing!AS50</f>
        <v>25.312338223829382</v>
      </c>
      <c r="AP49">
        <f>(Parameters!$B$125+Temperatures!$G49-Temperatures!$G$2)*'Pattern scaling'!AP49+Hosing!AT50</f>
        <v>22.019186111402924</v>
      </c>
      <c r="AQ49">
        <f>(Parameters!$B$125+Temperatures!$G49-Temperatures!$G$2)*'Pattern scaling'!AQ49+Hosing!AU50</f>
        <v>23.609119151033088</v>
      </c>
      <c r="AR49">
        <f>(Parameters!$B$125+Temperatures!$G49-Temperatures!$G$2)*'Pattern scaling'!AR49+Hosing!AV50</f>
        <v>26.515606756779963</v>
      </c>
      <c r="AS49">
        <f>(Parameters!$B$125+Temperatures!$G49-Temperatures!$G$2)*'Pattern scaling'!AS49+Hosing!AW50</f>
        <v>19.618351730408921</v>
      </c>
      <c r="AT49">
        <f>(Parameters!$B$125+Temperatures!$G49-Temperatures!$G$2)*'Pattern scaling'!AT49+Hosing!AX50</f>
        <v>9.6638274917804861</v>
      </c>
      <c r="AU49">
        <f>(Parameters!$B$125+Temperatures!$G49-Temperatures!$G$2)*'Pattern scaling'!AU49+Hosing!AY50</f>
        <v>10.449604524503291</v>
      </c>
      <c r="AV49">
        <f>(Parameters!$B$125+Temperatures!$G49-Temperatures!$G$2)*'Pattern scaling'!AV49+Hosing!AZ50</f>
        <v>30.037237919053297</v>
      </c>
      <c r="AW49">
        <f>(Parameters!$B$125+Temperatures!$G49-Temperatures!$G$2)*'Pattern scaling'!AW49+Hosing!BA50</f>
        <v>23.903134358068389</v>
      </c>
      <c r="AX49">
        <f>(Parameters!$B$125+Temperatures!$G49-Temperatures!$G$2)*'Pattern scaling'!AX49+Hosing!BB50</f>
        <v>9.3623787842565953</v>
      </c>
      <c r="AY49">
        <f>(Parameters!$B$125+Temperatures!$G49-Temperatures!$G$2)*'Pattern scaling'!AY49+Hosing!BC50</f>
        <v>25.893096503370138</v>
      </c>
      <c r="AZ49">
        <f>(Parameters!$B$125+Temperatures!$G49-Temperatures!$G$2)*'Pattern scaling'!AZ49+Hosing!BD50</f>
        <v>18.207704011714529</v>
      </c>
      <c r="BA49">
        <f>(Parameters!$B$125+Temperatures!$G49-Temperatures!$G$2)*'Pattern scaling'!BA49+Hosing!BE50</f>
        <v>21.805328258749782</v>
      </c>
      <c r="BB49">
        <f>(Parameters!$B$125+Temperatures!$G49-Temperatures!$G$2)*'Pattern scaling'!BB49+Hosing!BF50</f>
        <v>23.189509901164904</v>
      </c>
      <c r="BC49">
        <f>(Parameters!$B$125+Temperatures!$G49-Temperatures!$G$2)*'Pattern scaling'!BC49+Hosing!BG50</f>
        <v>23.872977496377338</v>
      </c>
      <c r="BD49">
        <f>(Parameters!$B$125+Temperatures!$G49-Temperatures!$G$2)*'Pattern scaling'!BD49+Hosing!BH50</f>
        <v>23.62899150041984</v>
      </c>
      <c r="BE49">
        <f>(Parameters!$B$125+Temperatures!$G49-Temperatures!$G$2)*'Pattern scaling'!BE49+Hosing!BI50</f>
        <v>15.580270934642266</v>
      </c>
      <c r="BF49">
        <f>(Parameters!$B$125+Temperatures!$G49-Temperatures!$G$2)*'Pattern scaling'!BF49+Hosing!BJ50</f>
        <v>7.2311394574748409</v>
      </c>
      <c r="BG49">
        <f>(Parameters!$B$125+Temperatures!$G49-Temperatures!$G$2)*'Pattern scaling'!BG49+Hosing!BK50</f>
        <v>20.860708760977815</v>
      </c>
      <c r="BH49">
        <f>(Parameters!$B$125+Temperatures!$G49-Temperatures!$G$2)*'Pattern scaling'!BH49+Hosing!BL50</f>
        <v>5.7022003870239413</v>
      </c>
      <c r="BI49">
        <f>(Parameters!$B$125+Temperatures!$G49-Temperatures!$G$2)*'Pattern scaling'!BI49+Hosing!BM50</f>
        <v>24.219747373953179</v>
      </c>
      <c r="BJ49">
        <f>(Parameters!$B$125+Temperatures!$G49-Temperatures!$G$2)*'Pattern scaling'!BJ49+Hosing!BN50</f>
        <v>12.353434443150991</v>
      </c>
      <c r="BK49">
        <f>(Parameters!$B$125+Temperatures!$G49-Temperatures!$G$2)*'Pattern scaling'!BK49+Hosing!BO50</f>
        <v>27.689842201504955</v>
      </c>
      <c r="BL49">
        <f>(Parameters!$B$125+Temperatures!$G49-Temperatures!$G$2)*'Pattern scaling'!BL49+Hosing!BP50</f>
        <v>26.444644554094001</v>
      </c>
      <c r="BM49">
        <f>(Parameters!$B$125+Temperatures!$G49-Temperatures!$G$2)*'Pattern scaling'!BM49+Hosing!BQ50</f>
        <v>10.255989897435567</v>
      </c>
      <c r="BN49">
        <f>(Parameters!$B$125+Temperatures!$G49-Temperatures!$G$2)*'Pattern scaling'!BN49+Hosing!BR50</f>
        <v>11.31173249092304</v>
      </c>
      <c r="BO49">
        <f>(Parameters!$B$125+Temperatures!$G49-Temperatures!$G$2)*'Pattern scaling'!BO49+Hosing!BS50</f>
        <v>27.849095961967787</v>
      </c>
      <c r="BP49">
        <f>(Parameters!$B$125+Temperatures!$G49-Temperatures!$G$2)*'Pattern scaling'!BP49+Hosing!BT50</f>
        <v>26.142512548168867</v>
      </c>
      <c r="BQ49">
        <f>(Parameters!$B$125+Temperatures!$G49-Temperatures!$G$2)*'Pattern scaling'!BQ49+Hosing!BU50</f>
        <v>25.193769584929132</v>
      </c>
      <c r="BR49">
        <f>(Parameters!$B$125+Temperatures!$G49-Temperatures!$G$2)*'Pattern scaling'!BR49+Hosing!BV50</f>
        <v>27.785473453189905</v>
      </c>
      <c r="BS49">
        <f>(Parameters!$B$125+Temperatures!$G49-Temperatures!$G$2)*'Pattern scaling'!BS49+Hosing!BW50</f>
        <v>27.694906188860344</v>
      </c>
      <c r="BT49">
        <f>(Parameters!$B$125+Temperatures!$G49-Temperatures!$G$2)*'Pattern scaling'!BT49+Hosing!BX50</f>
        <v>25.187285900721989</v>
      </c>
      <c r="BU49">
        <f>(Parameters!$B$125+Temperatures!$G49-Temperatures!$G$2)*'Pattern scaling'!BU49+Hosing!BY50</f>
        <v>16.461178648099185</v>
      </c>
      <c r="BV49">
        <f>(Parameters!$B$125+Temperatures!$G49-Temperatures!$G$2)*'Pattern scaling'!BV49+Hosing!BZ50</f>
        <v>26.849044524036128</v>
      </c>
      <c r="BW49">
        <f>(Parameters!$B$125+Temperatures!$G49-Temperatures!$G$2)*'Pattern scaling'!BW49+Hosing!CA50</f>
        <v>21.306111960613283</v>
      </c>
      <c r="BX49">
        <f>(Parameters!$B$125+Temperatures!$G49-Temperatures!$G$2)*'Pattern scaling'!BX49+Hosing!CB50</f>
        <v>26.915128008953488</v>
      </c>
      <c r="BY49">
        <f>(Parameters!$B$125+Temperatures!$G49-Temperatures!$G$2)*'Pattern scaling'!BY49+Hosing!CC50</f>
        <v>27.834928831779184</v>
      </c>
      <c r="BZ49">
        <f>(Parameters!$B$125+Temperatures!$G49-Temperatures!$G$2)*'Pattern scaling'!BZ49+Hosing!CD50</f>
        <v>23.831703143690966</v>
      </c>
      <c r="CA49">
        <f>(Parameters!$B$125+Temperatures!$G49-Temperatures!$G$2)*'Pattern scaling'!CA49+Hosing!CE50</f>
        <v>23.996467186366985</v>
      </c>
      <c r="CB49">
        <f>(Parameters!$B$125+Temperatures!$G49-Temperatures!$G$2)*'Pattern scaling'!CB49+Hosing!CF50</f>
        <v>12.677380233238122</v>
      </c>
      <c r="CC49">
        <f>(Parameters!$B$125+Temperatures!$G49-Temperatures!$G$2)*'Pattern scaling'!CC49+Hosing!CG50</f>
        <v>26.136576052722123</v>
      </c>
      <c r="CD49">
        <f>(Parameters!$B$125+Temperatures!$G49-Temperatures!$G$2)*'Pattern scaling'!CD49+Hosing!CH50</f>
        <v>11.913935288095203</v>
      </c>
      <c r="CE49">
        <f>(Parameters!$B$125+Temperatures!$G49-Temperatures!$G$2)*'Pattern scaling'!CE49+Hosing!CI50</f>
        <v>26.852922613864422</v>
      </c>
      <c r="CF49">
        <f>(Parameters!$B$125+Temperatures!$G49-Temperatures!$G$2)*'Pattern scaling'!CF49+Hosing!CJ50</f>
        <v>26.545888019310329</v>
      </c>
      <c r="CG49">
        <f>(Parameters!$B$125+Temperatures!$G49-Temperatures!$G$2)*'Pattern scaling'!CG49+Hosing!CK50</f>
        <v>10.16580764828916</v>
      </c>
      <c r="CH49">
        <f>(Parameters!$B$125+Temperatures!$G49-Temperatures!$G$2)*'Pattern scaling'!CH49+Hosing!CL50</f>
        <v>17.152223810844294</v>
      </c>
      <c r="CI49">
        <f>(Parameters!$B$125+Temperatures!$G49-Temperatures!$G$2)*'Pattern scaling'!CI49+Hosing!CM50</f>
        <v>24.313261378036174</v>
      </c>
      <c r="CJ49">
        <f>(Parameters!$B$125+Temperatures!$G49-Temperatures!$G$2)*'Pattern scaling'!CJ49+Hosing!CN50</f>
        <v>4.3772315814041898</v>
      </c>
      <c r="CK49">
        <f>(Parameters!$B$125+Temperatures!$G49-Temperatures!$G$2)*'Pattern scaling'!CK49+Hosing!CO50</f>
        <v>21.434267660665355</v>
      </c>
      <c r="CL49">
        <f>(Parameters!$B$125+Temperatures!$G49-Temperatures!$G$2)*'Pattern scaling'!CL49+Hosing!CP50</f>
        <v>14.4335099355017</v>
      </c>
      <c r="CM49">
        <f>(Parameters!$B$125+Temperatures!$G49-Temperatures!$G$2)*'Pattern scaling'!CM49+Hosing!CQ50</f>
        <v>25.851019928807482</v>
      </c>
      <c r="CN49">
        <f>(Parameters!$B$125+Temperatures!$G49-Temperatures!$G$2)*'Pattern scaling'!CN49+Hosing!CR50</f>
        <v>20.170561586766539</v>
      </c>
      <c r="CO49">
        <f>(Parameters!$B$125+Temperatures!$G49-Temperatures!$G$2)*'Pattern scaling'!CO49+Hosing!CS50</f>
        <v>15.334199559413241</v>
      </c>
      <c r="CP49">
        <f>(Parameters!$B$125+Temperatures!$G49-Temperatures!$G$2)*'Pattern scaling'!CP49+Hosing!CT50</f>
        <v>8.8207088792677606</v>
      </c>
      <c r="CQ49">
        <f>(Parameters!$B$125+Temperatures!$G49-Temperatures!$G$2)*'Pattern scaling'!CQ49+Hosing!CU50</f>
        <v>22.25057649413737</v>
      </c>
      <c r="CR49">
        <f>(Parameters!$B$125+Temperatures!$G49-Temperatures!$G$2)*'Pattern scaling'!CR49+Hosing!CV50</f>
        <v>5.8569589475719157</v>
      </c>
      <c r="CS49">
        <f>(Parameters!$B$125+Temperatures!$G49-Temperatures!$G$2)*'Pattern scaling'!CS49+Hosing!CW50</f>
        <v>28.75433656649388</v>
      </c>
      <c r="CT49">
        <f>(Parameters!$B$125+Temperatures!$G49-Temperatures!$G$2)*'Pattern scaling'!CT49+Hosing!CX50</f>
        <v>26.128604683225181</v>
      </c>
      <c r="CU49">
        <f>(Parameters!$B$125+Temperatures!$G49-Temperatures!$G$2)*'Pattern scaling'!CU49+Hosing!CY50</f>
        <v>13.495668200854849</v>
      </c>
      <c r="CV49">
        <f>(Parameters!$B$125+Temperatures!$G49-Temperatures!$G$2)*'Pattern scaling'!CV49+Hosing!CZ50</f>
        <v>27.436139917157778</v>
      </c>
      <c r="CW49">
        <f>(Parameters!$B$125+Temperatures!$G49-Temperatures!$G$2)*'Pattern scaling'!CW49+Hosing!DA50</f>
        <v>25.430089454808336</v>
      </c>
      <c r="CX49">
        <f>(Parameters!$B$125+Temperatures!$G49-Temperatures!$G$2)*'Pattern scaling'!CX49+Hosing!DB50</f>
        <v>17.7762381141061</v>
      </c>
      <c r="CY49">
        <f>(Parameters!$B$125+Temperatures!$G49-Temperatures!$G$2)*'Pattern scaling'!CY49+Hosing!DC50</f>
        <v>25.899474701893801</v>
      </c>
      <c r="CZ49">
        <f>(Parameters!$B$125+Temperatures!$G49-Temperatures!$G$2)*'Pattern scaling'!CZ49+Hosing!DD50</f>
        <v>21.872000016295626</v>
      </c>
      <c r="DA49">
        <f>(Parameters!$B$125+Temperatures!$G49-Temperatures!$G$2)*'Pattern scaling'!DA49+Hosing!DE50</f>
        <v>6.848066738847816</v>
      </c>
      <c r="DB49">
        <f>(Parameters!$B$125+Temperatures!$G49-Temperatures!$G$2)*'Pattern scaling'!DB49+Hosing!DF50</f>
        <v>26.785193997831009</v>
      </c>
      <c r="DC49">
        <f>(Parameters!$B$125+Temperatures!$G49-Temperatures!$G$2)*'Pattern scaling'!DC49+Hosing!DG50</f>
        <v>14.406947857004603</v>
      </c>
      <c r="DD49">
        <f>(Parameters!$B$125+Temperatures!$G49-Temperatures!$G$2)*'Pattern scaling'!DD49+Hosing!DH50</f>
        <v>8.3710286493103094</v>
      </c>
      <c r="DE49">
        <f>(Parameters!$B$125+Temperatures!$G49-Temperatures!$G$2)*'Pattern scaling'!DE49+Hosing!DI50</f>
        <v>10.497409898300576</v>
      </c>
      <c r="DF49">
        <f>(Parameters!$B$125+Temperatures!$G49-Temperatures!$G$2)*'Pattern scaling'!DF49+Hosing!DJ50</f>
        <v>7.9137024400827647</v>
      </c>
      <c r="DG49">
        <f>(Parameters!$B$125+Temperatures!$G49-Temperatures!$G$2)*'Pattern scaling'!DG49+Hosing!DK50</f>
        <v>18.705266442516432</v>
      </c>
      <c r="DH49">
        <f>(Parameters!$B$125+Temperatures!$G49-Temperatures!$G$2)*'Pattern scaling'!DH49+Hosing!DL50</f>
        <v>11.670936318025905</v>
      </c>
      <c r="DI49">
        <f>(Parameters!$B$125+Temperatures!$G49-Temperatures!$G$2)*'Pattern scaling'!DI49+Hosing!DM50</f>
        <v>21.881910528295204</v>
      </c>
      <c r="DJ49">
        <f>(Parameters!$B$125+Temperatures!$G49-Temperatures!$G$2)*'Pattern scaling'!DJ49+Hosing!DN50</f>
        <v>20.943831299655535</v>
      </c>
      <c r="DK49">
        <f>(Parameters!$B$125+Temperatures!$G49-Temperatures!$G$2)*'Pattern scaling'!DK49+Hosing!DO50</f>
        <v>11.854220721822402</v>
      </c>
      <c r="DL49">
        <f>(Parameters!$B$125+Temperatures!$G49-Temperatures!$G$2)*'Pattern scaling'!DL49+Hosing!DP50</f>
        <v>29.054639672571913</v>
      </c>
      <c r="DM49">
        <f>(Parameters!$B$125+Temperatures!$G49-Temperatures!$G$2)*'Pattern scaling'!DM49+Hosing!DQ50</f>
        <v>26.695010727217031</v>
      </c>
      <c r="DN49">
        <f>(Parameters!$B$125+Temperatures!$G49-Temperatures!$G$2)*'Pattern scaling'!DN49+Hosing!DR50</f>
        <v>11.162008178056057</v>
      </c>
      <c r="DO49">
        <f>(Parameters!$B$125+Temperatures!$G49-Temperatures!$G$2)*'Pattern scaling'!DO49+Hosing!DS50</f>
        <v>1.0625908809787918</v>
      </c>
      <c r="DP49">
        <f>(Parameters!$B$125+Temperatures!$G49-Temperatures!$G$2)*'Pattern scaling'!DP49+Hosing!DT50</f>
        <v>25.200022993619495</v>
      </c>
      <c r="DQ49">
        <f>(Parameters!$B$125+Temperatures!$G49-Temperatures!$G$2)*'Pattern scaling'!DQ49+Hosing!DU50</f>
        <v>29.224989393874335</v>
      </c>
      <c r="DR49">
        <f>(Parameters!$B$125+Temperatures!$G49-Temperatures!$G$2)*'Pattern scaling'!DR49+Hosing!DV50</f>
        <v>26.663782909965988</v>
      </c>
      <c r="DS49">
        <f>(Parameters!$B$125+Temperatures!$G49-Temperatures!$G$2)*'Pattern scaling'!DS49+Hosing!DW50</f>
        <v>22.522216292951015</v>
      </c>
      <c r="DT49">
        <f>(Parameters!$B$125+Temperatures!$G49-Temperatures!$G$2)*'Pattern scaling'!DT49+Hosing!DX50</f>
        <v>23.738135592121964</v>
      </c>
      <c r="DU49">
        <f>(Parameters!$B$125+Temperatures!$G49-Temperatures!$G$2)*'Pattern scaling'!DU49+Hosing!DY50</f>
        <v>27.468295814055246</v>
      </c>
      <c r="DV49">
        <f>(Parameters!$B$125+Temperatures!$G49-Temperatures!$G$2)*'Pattern scaling'!DV49+Hosing!DZ50</f>
        <v>23.33804822383102</v>
      </c>
      <c r="DW49">
        <f>(Parameters!$B$125+Temperatures!$G49-Temperatures!$G$2)*'Pattern scaling'!DW49+Hosing!EA50</f>
        <v>21.790147132229009</v>
      </c>
      <c r="DX49">
        <f>(Parameters!$B$125+Temperatures!$G49-Temperatures!$G$2)*'Pattern scaling'!DX49+Hosing!EB50</f>
        <v>29.841325862164194</v>
      </c>
      <c r="DY49">
        <f>(Parameters!$B$125+Temperatures!$G49-Temperatures!$G$2)*'Pattern scaling'!DY49+Hosing!EC50</f>
        <v>27.821984213134431</v>
      </c>
      <c r="DZ49">
        <f>(Parameters!$B$125+Temperatures!$G49-Temperatures!$G$2)*'Pattern scaling'!DZ49+Hosing!ED50</f>
        <v>26.068123752151219</v>
      </c>
      <c r="EA49">
        <f>(Parameters!$B$125+Temperatures!$G49-Temperatures!$G$2)*'Pattern scaling'!EA49+Hosing!EE50</f>
        <v>10.853594617077505</v>
      </c>
      <c r="EB49">
        <f>(Parameters!$B$125+Temperatures!$G49-Temperatures!$G$2)*'Pattern scaling'!EB49+Hosing!EF50</f>
        <v>5.3159166047516191</v>
      </c>
      <c r="EC49">
        <f>(Parameters!$B$125+Temperatures!$G49-Temperatures!$G$2)*'Pattern scaling'!EC49+Hosing!EG50</f>
        <v>21.127496394130215</v>
      </c>
      <c r="ED49">
        <f>(Parameters!$B$125+Temperatures!$G49-Temperatures!$G$2)*'Pattern scaling'!ED49+Hosing!EH50</f>
        <v>27.177022819304685</v>
      </c>
      <c r="EE49">
        <f>(Parameters!$B$125+Temperatures!$G49-Temperatures!$G$2)*'Pattern scaling'!EE49+Hosing!EI50</f>
        <v>13.048386912364515</v>
      </c>
      <c r="EF49">
        <f>(Parameters!$B$125+Temperatures!$G49-Temperatures!$G$2)*'Pattern scaling'!EF49+Hosing!EJ50</f>
        <v>26.563714806763514</v>
      </c>
      <c r="EG49">
        <f>(Parameters!$B$125+Temperatures!$G49-Temperatures!$G$2)*'Pattern scaling'!EG49+Hosing!EK50</f>
        <v>24.814564831475597</v>
      </c>
      <c r="EH49">
        <f>(Parameters!$B$125+Temperatures!$G49-Temperatures!$G$2)*'Pattern scaling'!EH49+Hosing!EL50</f>
        <v>26.301908148180747</v>
      </c>
      <c r="EI49">
        <f>(Parameters!$B$125+Temperatures!$G49-Temperatures!$G$2)*'Pattern scaling'!EI49+Hosing!EM50</f>
        <v>19.297885268098945</v>
      </c>
      <c r="EJ49">
        <f>(Parameters!$B$125+Temperatures!$G49-Temperatures!$G$2)*'Pattern scaling'!EJ49+Hosing!EN50</f>
        <v>26.415416697417367</v>
      </c>
      <c r="EK49">
        <f>(Parameters!$B$125+Temperatures!$G49-Temperatures!$G$2)*'Pattern scaling'!EK49+Hosing!EO50</f>
        <v>27.861977565712731</v>
      </c>
      <c r="EL49">
        <f>(Parameters!$B$125+Temperatures!$G49-Temperatures!$G$2)*'Pattern scaling'!EL49+Hosing!EP50</f>
        <v>24.410644267449371</v>
      </c>
      <c r="EM49">
        <f>(Parameters!$B$125+Temperatures!$G49-Temperatures!$G$2)*'Pattern scaling'!EM49+Hosing!EQ50</f>
        <v>9.7660153708297539</v>
      </c>
      <c r="EN49">
        <f>(Parameters!$B$125+Temperatures!$G49-Temperatures!$G$2)*'Pattern scaling'!EN49+Hosing!ER50</f>
        <v>25.409409747200659</v>
      </c>
      <c r="EO49">
        <f>(Parameters!$B$125+Temperatures!$G49-Temperatures!$G$2)*'Pattern scaling'!EO49+Hosing!ES50</f>
        <v>10.004977933481948</v>
      </c>
      <c r="EP49">
        <f>(Parameters!$B$125+Temperatures!$G49-Temperatures!$G$2)*'Pattern scaling'!EP49+Hosing!ET50</f>
        <v>16.025693771175796</v>
      </c>
      <c r="EQ49">
        <f>(Parameters!$B$125+Temperatures!$G49-Temperatures!$G$2)*'Pattern scaling'!EQ49+Hosing!EU50</f>
        <v>24.429682072267124</v>
      </c>
      <c r="ER49">
        <f>(Parameters!$B$125+Temperatures!$G49-Temperatures!$G$2)*'Pattern scaling'!ER49+Hosing!EV50</f>
        <v>21.075739944745777</v>
      </c>
      <c r="ES49">
        <f>(Parameters!$B$125+Temperatures!$G49-Temperatures!$G$2)*'Pattern scaling'!ES49+Hosing!EW50</f>
        <v>28.728378145424653</v>
      </c>
      <c r="ET49">
        <f>(Parameters!$B$125+Temperatures!$G49-Temperatures!$G$2)*'Pattern scaling'!ET49+Hosing!EX50</f>
        <v>16.648792611381396</v>
      </c>
      <c r="EU49">
        <f>(Parameters!$B$125+Temperatures!$G49-Temperatures!$G$2)*'Pattern scaling'!EU49+Hosing!EY50</f>
        <v>11.326920388743513</v>
      </c>
      <c r="EV49">
        <f>(Parameters!$B$125+Temperatures!$G49-Temperatures!$G$2)*'Pattern scaling'!EV49+Hosing!EZ50</f>
        <v>6.2804715241065132</v>
      </c>
      <c r="EW49">
        <f>(Parameters!$B$125+Temperatures!$G49-Temperatures!$G$2)*'Pattern scaling'!EW49+Hosing!FA50</f>
        <v>20.339095649172716</v>
      </c>
      <c r="EX49">
        <f>(Parameters!$B$125+Temperatures!$G49-Temperatures!$G$2)*'Pattern scaling'!EX49+Hosing!FB50</f>
        <v>26.836783632222257</v>
      </c>
      <c r="EY49">
        <f>(Parameters!$B$125+Temperatures!$G49-Temperatures!$G$2)*'Pattern scaling'!EY49+Hosing!FC50</f>
        <v>30.010196795878144</v>
      </c>
      <c r="EZ49">
        <f>(Parameters!$B$125+Temperatures!$G49-Temperatures!$G$2)*'Pattern scaling'!EZ49+Hosing!FD50</f>
        <v>27.61051670310815</v>
      </c>
      <c r="FA49">
        <f>(Parameters!$B$125+Temperatures!$G49-Temperatures!$G$2)*'Pattern scaling'!FA49+Hosing!FE50</f>
        <v>25.198949107751098</v>
      </c>
      <c r="FB49">
        <f>(Parameters!$B$125+Temperatures!$G49-Temperatures!$G$2)*'Pattern scaling'!FB49+Hosing!FF50</f>
        <v>26.474434251587631</v>
      </c>
      <c r="FC49">
        <f>(Parameters!$B$125+Temperatures!$G49-Temperatures!$G$2)*'Pattern scaling'!FC49+Hosing!FG50</f>
        <v>25.375502864762979</v>
      </c>
      <c r="FD49">
        <f>(Parameters!$B$125+Temperatures!$G49-Temperatures!$G$2)*'Pattern scaling'!FD49+Hosing!FH50</f>
        <v>12.389881865336887</v>
      </c>
      <c r="FE49">
        <f>(Parameters!$B$125+Temperatures!$G49-Temperatures!$G$2)*'Pattern scaling'!FE49+Hosing!FI50</f>
        <v>27.752195707611143</v>
      </c>
      <c r="FF49">
        <f>(Parameters!$B$125+Temperatures!$G49-Temperatures!$G$2)*'Pattern scaling'!FF49+Hosing!FJ50</f>
        <v>12.789027614325594</v>
      </c>
      <c r="FG49">
        <f>(Parameters!$B$125+Temperatures!$G49-Temperatures!$G$2)*'Pattern scaling'!FG49+Hosing!FK50</f>
        <v>28.875411161975698</v>
      </c>
      <c r="FH49">
        <f>(Parameters!$B$125+Temperatures!$G49-Temperatures!$G$2)*'Pattern scaling'!FH49+Hosing!FL50</f>
        <v>21.780641482561663</v>
      </c>
      <c r="FI49">
        <f>(Parameters!$B$125+Temperatures!$G49-Temperatures!$G$2)*'Pattern scaling'!FI49+Hosing!FM50</f>
        <v>27.854193012038454</v>
      </c>
      <c r="FJ49">
        <f>(Parameters!$B$125+Temperatures!$G49-Temperatures!$G$2)*'Pattern scaling'!FJ49+Hosing!FN50</f>
        <v>9.5851251519146139</v>
      </c>
      <c r="FK49">
        <f>(Parameters!$B$125+Temperatures!$G49-Temperatures!$G$2)*'Pattern scaling'!FK49+Hosing!FO50</f>
        <v>10.80011891336825</v>
      </c>
      <c r="FL49">
        <f>(Parameters!$B$125+Temperatures!$G49-Temperatures!$G$2)*'Pattern scaling'!FL49+Hosing!FP50</f>
        <v>7.206073218672695</v>
      </c>
      <c r="FM49">
        <f>(Parameters!$B$125+Temperatures!$G49-Temperatures!$G$2)*'Pattern scaling'!FM49+Hosing!FQ50</f>
        <v>19.317091622028158</v>
      </c>
      <c r="FN49">
        <f>(Parameters!$B$125+Temperatures!$G49-Temperatures!$G$2)*'Pattern scaling'!FN49+Hosing!FR50</f>
        <v>29.295669738421886</v>
      </c>
      <c r="FO49">
        <f>(Parameters!$B$125+Temperatures!$G49-Temperatures!$G$2)*'Pattern scaling'!FO49+Hosing!FS50</f>
        <v>27.781882154451303</v>
      </c>
      <c r="FP49">
        <f>(Parameters!$B$125+Temperatures!$G49-Temperatures!$G$2)*'Pattern scaling'!FP49+Hosing!FT50</f>
        <v>28.209427171345997</v>
      </c>
      <c r="FQ49">
        <f>(Parameters!$B$125+Temperatures!$G49-Temperatures!$G$2)*'Pattern scaling'!FQ49+Hosing!FU50</f>
        <v>13.049743556354668</v>
      </c>
      <c r="FR49">
        <f>(Parameters!$B$125+Temperatures!$G49-Temperatures!$G$2)*'Pattern scaling'!FR49+Hosing!FV50</f>
        <v>17.101219874789326</v>
      </c>
      <c r="FS49">
        <f>(Parameters!$B$125+Temperatures!$G49-Temperatures!$G$2)*'Pattern scaling'!FS49+Hosing!FW50</f>
        <v>24.92688251139802</v>
      </c>
      <c r="FT49">
        <f>(Parameters!$B$125+Temperatures!$G49-Temperatures!$G$2)*'Pattern scaling'!FT49+Hosing!FX50</f>
        <v>22.42028030814944</v>
      </c>
      <c r="FU49">
        <f>(Parameters!$B$125+Temperatures!$G49-Temperatures!$G$2)*'Pattern scaling'!FU49+Hosing!FY50</f>
        <v>27.313833171404415</v>
      </c>
      <c r="FV49">
        <f>(Parameters!$B$125+Temperatures!$G49-Temperatures!$G$2)*'Pattern scaling'!FV49+Hosing!FZ50</f>
        <v>19.513236714525583</v>
      </c>
      <c r="FW49">
        <f>(Parameters!$B$125+Temperatures!$G49-Temperatures!$G$2)*'Pattern scaling'!FW49+Hosing!GA50</f>
        <v>14.533554093882341</v>
      </c>
      <c r="FX49">
        <f>(Parameters!$B$125+Temperatures!$G49-Temperatures!$G$2)*'Pattern scaling'!FX49+Hosing!GB50</f>
        <v>25.341467519659634</v>
      </c>
      <c r="FY49">
        <f>(Parameters!$B$125+Temperatures!$G49-Temperatures!$G$2)*'Pattern scaling'!FY49+Hosing!GC50</f>
        <v>20.987154120455831</v>
      </c>
      <c r="FZ49">
        <f>(Parameters!$B$125+Temperatures!$G49-Temperatures!$G$2)*'Pattern scaling'!FZ49+Hosing!GD50</f>
        <v>24.101630460753068</v>
      </c>
      <c r="GA49">
        <f>(Parameters!$B$125+Temperatures!$G49-Temperatures!$G$2)*'Pattern scaling'!GA49+Hosing!GE50</f>
        <v>23.981310213731156</v>
      </c>
      <c r="GB49">
        <f>(Parameters!$B$125+Temperatures!$G49-Temperatures!$G$2)*'Pattern scaling'!GB49+Hosing!GF50</f>
        <v>10.297960936241177</v>
      </c>
      <c r="GC49">
        <f>(Parameters!$B$125+Temperatures!$G49-Temperatures!$G$2)*'Pattern scaling'!GC49+Hosing!GG50</f>
        <v>18.358163972104133</v>
      </c>
      <c r="GD49">
        <f>(Parameters!$B$125+Temperatures!$G49-Temperatures!$G$2)*'Pattern scaling'!GD49+Hosing!GH50</f>
        <v>15.532524652437209</v>
      </c>
      <c r="GE49">
        <f>(Parameters!$B$125+Temperatures!$G49-Temperatures!$G$2)*'Pattern scaling'!GE49+Hosing!GI50</f>
        <v>15.078684052312596</v>
      </c>
      <c r="GF49">
        <f>(Parameters!$B$125+Temperatures!$G49-Temperatures!$G$2)*'Pattern scaling'!GF49+Hosing!GJ50</f>
        <v>25.971893618712862</v>
      </c>
      <c r="GG49">
        <f>(Parameters!$B$125+Temperatures!$G49-Temperatures!$G$2)*'Pattern scaling'!GG49+Hosing!GK50</f>
        <v>26.604649245009988</v>
      </c>
      <c r="GH49">
        <f>(Parameters!$B$125+Temperatures!$G49-Temperatures!$G$2)*'Pattern scaling'!GH49+Hosing!GL50</f>
        <v>23.735157392138383</v>
      </c>
      <c r="GI49">
        <f>(Parameters!$B$125+Temperatures!$G49-Temperatures!$G$2)*'Pattern scaling'!GI49+Hosing!GM50</f>
        <v>26.098537641580354</v>
      </c>
      <c r="GJ49">
        <f>(Parameters!$B$125+Temperatures!$G49-Temperatures!$G$2)*'Pattern scaling'!GJ49+Hosing!GN50</f>
        <v>21.813160784512132</v>
      </c>
      <c r="GK49">
        <f>(Parameters!$B$125+Temperatures!$G49-Temperatures!$G$2)*'Pattern scaling'!GK49+Hosing!GO50</f>
        <v>19.691610336732499</v>
      </c>
      <c r="GL49">
        <f>(Parameters!$B$125+Temperatures!$G49-Temperatures!$G$2)*'Pattern scaling'!GL49+Hosing!GP50</f>
        <v>23.617599818296409</v>
      </c>
      <c r="GM49">
        <f>(Parameters!$B$125+Temperatures!$G49-Temperatures!$G$2)*'Pattern scaling'!GM49+Hosing!GQ50</f>
        <v>22.492302016281812</v>
      </c>
    </row>
    <row r="50" spans="1:195">
      <c r="A50" s="15">
        <v>2058</v>
      </c>
      <c r="B50">
        <f>(Parameters!$B$125+Temperatures!$G50-Temperatures!$G$2)*'Pattern scaling'!B50+Hosing!F51</f>
        <v>14.451567073397889</v>
      </c>
      <c r="C50">
        <f>(Parameters!$B$125+Temperatures!$G50-Temperatures!$G$2)*'Pattern scaling'!C50+Hosing!G51</f>
        <v>23.461805794700748</v>
      </c>
      <c r="D50">
        <f>(Parameters!$B$125+Temperatures!$G50-Temperatures!$G$2)*'Pattern scaling'!D50+Hosing!H51</f>
        <v>13.807657921815606</v>
      </c>
      <c r="E50">
        <f>(Parameters!$B$125+Temperatures!$G50-Temperatures!$G$2)*'Pattern scaling'!E50+Hosing!I51</f>
        <v>5.9230636918955328</v>
      </c>
      <c r="F50">
        <f>(Parameters!$B$125+Temperatures!$G50-Temperatures!$G$2)*'Pattern scaling'!F50+Hosing!J51</f>
        <v>28.205652233293829</v>
      </c>
      <c r="G50">
        <f>(Parameters!$B$125+Temperatures!$G50-Temperatures!$G$2)*'Pattern scaling'!G50+Hosing!K51</f>
        <v>18.658605623901156</v>
      </c>
      <c r="H50">
        <f>(Parameters!$B$125+Temperatures!$G50-Temperatures!$G$2)*'Pattern scaling'!H50+Hosing!L51</f>
        <v>10.199455880281606</v>
      </c>
      <c r="I50">
        <f>(Parameters!$B$125+Temperatures!$G50-Temperatures!$G$2)*'Pattern scaling'!I50+Hosing!M51</f>
        <v>27.209859379811668</v>
      </c>
      <c r="J50">
        <f>(Parameters!$B$125+Temperatures!$G50-Temperatures!$G$2)*'Pattern scaling'!J50+Hosing!N51</f>
        <v>18.150198954860549</v>
      </c>
      <c r="K50">
        <f>(Parameters!$B$125+Temperatures!$G50-Temperatures!$G$2)*'Pattern scaling'!K50+Hosing!O51</f>
        <v>9.4492905705113301</v>
      </c>
      <c r="L50">
        <f>(Parameters!$B$125+Temperatures!$G50-Temperatures!$G$2)*'Pattern scaling'!L50+Hosing!P51</f>
        <v>15.182585662310077</v>
      </c>
      <c r="M50">
        <f>(Parameters!$B$125+Temperatures!$G50-Temperatures!$G$2)*'Pattern scaling'!M50+Hosing!Q51</f>
        <v>22.198960825435087</v>
      </c>
      <c r="N50">
        <f>(Parameters!$B$125+Temperatures!$G50-Temperatures!$G$2)*'Pattern scaling'!N50+Hosing!R51</f>
        <v>11.146634571021977</v>
      </c>
      <c r="O50">
        <f>(Parameters!$B$125+Temperatures!$G50-Temperatures!$G$2)*'Pattern scaling'!O50+Hosing!S51</f>
        <v>28.329948786799719</v>
      </c>
      <c r="P50">
        <f>(Parameters!$B$125+Temperatures!$G50-Temperatures!$G$2)*'Pattern scaling'!P50+Hosing!T51</f>
        <v>29.22570851660814</v>
      </c>
      <c r="Q50">
        <f>(Parameters!$B$125+Temperatures!$G50-Temperatures!$G$2)*'Pattern scaling'!Q50+Hosing!U51</f>
        <v>26.5118209970423</v>
      </c>
      <c r="R50">
        <f>(Parameters!$B$125+Temperatures!$G50-Temperatures!$G$2)*'Pattern scaling'!R50+Hosing!V51</f>
        <v>12.460434323204586</v>
      </c>
      <c r="S50">
        <f>(Parameters!$B$125+Temperatures!$G50-Temperatures!$G$2)*'Pattern scaling'!S50+Hosing!W51</f>
        <v>28.783657382206538</v>
      </c>
      <c r="T50">
        <f>(Parameters!$B$125+Temperatures!$G50-Temperatures!$G$2)*'Pattern scaling'!T50+Hosing!X51</f>
        <v>25.87944941211984</v>
      </c>
      <c r="U50">
        <f>(Parameters!$B$125+Temperatures!$G50-Temperatures!$G$2)*'Pattern scaling'!U50+Hosing!Y51</f>
        <v>11.151182945535707</v>
      </c>
      <c r="V50">
        <f>(Parameters!$B$125+Temperatures!$G50-Temperatures!$G$2)*'Pattern scaling'!V50+Hosing!Z51</f>
        <v>8.4546925093090337</v>
      </c>
      <c r="W50">
        <f>(Parameters!$B$125+Temperatures!$G50-Temperatures!$G$2)*'Pattern scaling'!W50+Hosing!AA51</f>
        <v>26.372494722226566</v>
      </c>
      <c r="X50">
        <f>(Parameters!$B$125+Temperatures!$G50-Temperatures!$G$2)*'Pattern scaling'!X50+Hosing!AB51</f>
        <v>23.889640420566028</v>
      </c>
      <c r="Y50">
        <f>(Parameters!$B$125+Temperatures!$G50-Temperatures!$G$2)*'Pattern scaling'!Y50+Hosing!AC51</f>
        <v>17.97846659775837</v>
      </c>
      <c r="Z50">
        <f>(Parameters!$B$125+Temperatures!$G50-Temperatures!$G$2)*'Pattern scaling'!Z50+Hosing!AD51</f>
        <v>24.467740187027093</v>
      </c>
      <c r="AA50">
        <f>(Parameters!$B$125+Temperatures!$G50-Temperatures!$G$2)*'Pattern scaling'!AA50+Hosing!AE51</f>
        <v>27.204125480623389</v>
      </c>
      <c r="AB50">
        <f>(Parameters!$B$125+Temperatures!$G50-Temperatures!$G$2)*'Pattern scaling'!AB50+Hosing!AF51</f>
        <v>27.993971829738516</v>
      </c>
      <c r="AC50">
        <f>(Parameters!$B$125+Temperatures!$G50-Temperatures!$G$2)*'Pattern scaling'!AC50+Hosing!AG51</f>
        <v>14.24335834940292</v>
      </c>
      <c r="AD50">
        <f>(Parameters!$B$125+Temperatures!$G50-Temperatures!$G$2)*'Pattern scaling'!AD50+Hosing!AH51</f>
        <v>23.680774964204652</v>
      </c>
      <c r="AE50">
        <f>(Parameters!$B$125+Temperatures!$G50-Temperatures!$G$2)*'Pattern scaling'!AE50+Hosing!AI51</f>
        <v>26.735128900992034</v>
      </c>
      <c r="AF50">
        <f>(Parameters!$B$125+Temperatures!$G50-Temperatures!$G$2)*'Pattern scaling'!AF50+Hosing!AJ51</f>
        <v>7.9901870622497952</v>
      </c>
      <c r="AG50">
        <f>(Parameters!$B$125+Temperatures!$G50-Temperatures!$G$2)*'Pattern scaling'!AG50+Hosing!AK51</f>
        <v>9.3120836404881011</v>
      </c>
      <c r="AH50">
        <f>(Parameters!$B$125+Temperatures!$G50-Temperatures!$G$2)*'Pattern scaling'!AH50+Hosing!AL51</f>
        <v>13.70276058857981</v>
      </c>
      <c r="AI50">
        <f>(Parameters!$B$125+Temperatures!$G50-Temperatures!$G$2)*'Pattern scaling'!AI50+Hosing!AM51</f>
        <v>16.281129392700322</v>
      </c>
      <c r="AJ50">
        <f>(Parameters!$B$125+Temperatures!$G50-Temperatures!$G$2)*'Pattern scaling'!AJ50+Hosing!AN51</f>
        <v>27.170955470688515</v>
      </c>
      <c r="AK50">
        <f>(Parameters!$B$125+Temperatures!$G50-Temperatures!$G$2)*'Pattern scaling'!AK50+Hosing!AO51</f>
        <v>26.174188544002462</v>
      </c>
      <c r="AL50">
        <f>(Parameters!$B$125+Temperatures!$G50-Temperatures!$G$2)*'Pattern scaling'!AL50+Hosing!AP51</f>
        <v>25.443546567395074</v>
      </c>
      <c r="AM50">
        <f>(Parameters!$B$125+Temperatures!$G50-Temperatures!$G$2)*'Pattern scaling'!AM50+Hosing!AQ51</f>
        <v>25.959051184313228</v>
      </c>
      <c r="AN50">
        <f>(Parameters!$B$125+Temperatures!$G50-Temperatures!$G$2)*'Pattern scaling'!AN50+Hosing!AR51</f>
        <v>21.76316952068132</v>
      </c>
      <c r="AO50">
        <f>(Parameters!$B$125+Temperatures!$G50-Temperatures!$G$2)*'Pattern scaling'!AO50+Hosing!AS51</f>
        <v>25.325606735568385</v>
      </c>
      <c r="AP50">
        <f>(Parameters!$B$125+Temperatures!$G50-Temperatures!$G$2)*'Pattern scaling'!AP50+Hosing!AT51</f>
        <v>22.031798092074368</v>
      </c>
      <c r="AQ50">
        <f>(Parameters!$B$125+Temperatures!$G50-Temperatures!$G$2)*'Pattern scaling'!AQ50+Hosing!AU51</f>
        <v>23.622989439204201</v>
      </c>
      <c r="AR50">
        <f>(Parameters!$B$125+Temperatures!$G50-Temperatures!$G$2)*'Pattern scaling'!AR50+Hosing!AV51</f>
        <v>26.52965407296119</v>
      </c>
      <c r="AS50">
        <f>(Parameters!$B$125+Temperatures!$G50-Temperatures!$G$2)*'Pattern scaling'!AS50+Hosing!AW51</f>
        <v>19.6315059978627</v>
      </c>
      <c r="AT50">
        <f>(Parameters!$B$125+Temperatures!$G50-Temperatures!$G$2)*'Pattern scaling'!AT50+Hosing!AX51</f>
        <v>9.6748692159597312</v>
      </c>
      <c r="AU50">
        <f>(Parameters!$B$125+Temperatures!$G50-Temperatures!$G$2)*'Pattern scaling'!AU50+Hosing!AY51</f>
        <v>10.460247983468651</v>
      </c>
      <c r="AV50">
        <f>(Parameters!$B$125+Temperatures!$G50-Temperatures!$G$2)*'Pattern scaling'!AV50+Hosing!AZ51</f>
        <v>30.053998839127924</v>
      </c>
      <c r="AW50">
        <f>(Parameters!$B$125+Temperatures!$G50-Temperatures!$G$2)*'Pattern scaling'!AW50+Hosing!BA51</f>
        <v>23.915931937726981</v>
      </c>
      <c r="AX50">
        <f>(Parameters!$B$125+Temperatures!$G50-Temperatures!$G$2)*'Pattern scaling'!AX50+Hosing!BB51</f>
        <v>9.3722029422980757</v>
      </c>
      <c r="AY50">
        <f>(Parameters!$B$125+Temperatures!$G50-Temperatures!$G$2)*'Pattern scaling'!AY50+Hosing!BC51</f>
        <v>25.907080382718952</v>
      </c>
      <c r="AZ50">
        <f>(Parameters!$B$125+Temperatures!$G50-Temperatures!$G$2)*'Pattern scaling'!AZ50+Hosing!BD51</f>
        <v>18.221750290566767</v>
      </c>
      <c r="BA50">
        <f>(Parameters!$B$125+Temperatures!$G50-Temperatures!$G$2)*'Pattern scaling'!BA50+Hosing!BE51</f>
        <v>21.818784473657047</v>
      </c>
      <c r="BB50">
        <f>(Parameters!$B$125+Temperatures!$G50-Temperatures!$G$2)*'Pattern scaling'!BB50+Hosing!BF51</f>
        <v>23.204893587976827</v>
      </c>
      <c r="BC50">
        <f>(Parameters!$B$125+Temperatures!$G50-Temperatures!$G$2)*'Pattern scaling'!BC50+Hosing!BG51</f>
        <v>23.888395631552225</v>
      </c>
      <c r="BD50">
        <f>(Parameters!$B$125+Temperatures!$G50-Temperatures!$G$2)*'Pattern scaling'!BD50+Hosing!BH51</f>
        <v>23.643840565713198</v>
      </c>
      <c r="BE50">
        <f>(Parameters!$B$125+Temperatures!$G50-Temperatures!$G$2)*'Pattern scaling'!BE50+Hosing!BI51</f>
        <v>15.592745482769747</v>
      </c>
      <c r="BF50">
        <f>(Parameters!$B$125+Temperatures!$G50-Temperatures!$G$2)*'Pattern scaling'!BF50+Hosing!BJ51</f>
        <v>7.2428194918784623</v>
      </c>
      <c r="BG50">
        <f>(Parameters!$B$125+Temperatures!$G50-Temperatures!$G$2)*'Pattern scaling'!BG50+Hosing!BK51</f>
        <v>20.874463319431531</v>
      </c>
      <c r="BH50">
        <f>(Parameters!$B$125+Temperatures!$G50-Temperatures!$G$2)*'Pattern scaling'!BH50+Hosing!BL51</f>
        <v>5.7142606530607578</v>
      </c>
      <c r="BI50">
        <f>(Parameters!$B$125+Temperatures!$G50-Temperatures!$G$2)*'Pattern scaling'!BI50+Hosing!BM51</f>
        <v>24.232263918868647</v>
      </c>
      <c r="BJ50">
        <f>(Parameters!$B$125+Temperatures!$G50-Temperatures!$G$2)*'Pattern scaling'!BJ50+Hosing!BN51</f>
        <v>12.364521444442508</v>
      </c>
      <c r="BK50">
        <f>(Parameters!$B$125+Temperatures!$G50-Temperatures!$G$2)*'Pattern scaling'!BK50+Hosing!BO51</f>
        <v>27.703751675483584</v>
      </c>
      <c r="BL50">
        <f>(Parameters!$B$125+Temperatures!$G50-Temperatures!$G$2)*'Pattern scaling'!BL50+Hosing!BP51</f>
        <v>26.459491586040578</v>
      </c>
      <c r="BM50">
        <f>(Parameters!$B$125+Temperatures!$G50-Temperatures!$G$2)*'Pattern scaling'!BM50+Hosing!BQ51</f>
        <v>10.265016206283761</v>
      </c>
      <c r="BN50">
        <f>(Parameters!$B$125+Temperatures!$G50-Temperatures!$G$2)*'Pattern scaling'!BN50+Hosing!BR51</f>
        <v>11.324151032687995</v>
      </c>
      <c r="BO50">
        <f>(Parameters!$B$125+Temperatures!$G50-Temperatures!$G$2)*'Pattern scaling'!BO50+Hosing!BS51</f>
        <v>27.864789229941266</v>
      </c>
      <c r="BP50">
        <f>(Parameters!$B$125+Temperatures!$G50-Temperatures!$G$2)*'Pattern scaling'!BP50+Hosing!BT51</f>
        <v>26.15804476819654</v>
      </c>
      <c r="BQ50">
        <f>(Parameters!$B$125+Temperatures!$G50-Temperatures!$G$2)*'Pattern scaling'!BQ50+Hosing!BU51</f>
        <v>25.207012817044138</v>
      </c>
      <c r="BR50">
        <f>(Parameters!$B$125+Temperatures!$G50-Temperatures!$G$2)*'Pattern scaling'!BR50+Hosing!BV51</f>
        <v>27.800995859459526</v>
      </c>
      <c r="BS50">
        <f>(Parameters!$B$125+Temperatures!$G50-Temperatures!$G$2)*'Pattern scaling'!BS50+Hosing!BW51</f>
        <v>27.710618620503606</v>
      </c>
      <c r="BT50">
        <f>(Parameters!$B$125+Temperatures!$G50-Temperatures!$G$2)*'Pattern scaling'!BT50+Hosing!BX51</f>
        <v>25.201752400655167</v>
      </c>
      <c r="BU50">
        <f>(Parameters!$B$125+Temperatures!$G50-Temperatures!$G$2)*'Pattern scaling'!BU50+Hosing!BY51</f>
        <v>16.474217474473246</v>
      </c>
      <c r="BV50">
        <f>(Parameters!$B$125+Temperatures!$G50-Temperatures!$G$2)*'Pattern scaling'!BV50+Hosing!BZ51</f>
        <v>26.86299011913454</v>
      </c>
      <c r="BW50">
        <f>(Parameters!$B$125+Temperatures!$G50-Temperatures!$G$2)*'Pattern scaling'!BW50+Hosing!CA51</f>
        <v>21.320086458887371</v>
      </c>
      <c r="BX50">
        <f>(Parameters!$B$125+Temperatures!$G50-Temperatures!$G$2)*'Pattern scaling'!BX50+Hosing!CB51</f>
        <v>26.930074293228785</v>
      </c>
      <c r="BY50">
        <f>(Parameters!$B$125+Temperatures!$G50-Temperatures!$G$2)*'Pattern scaling'!BY50+Hosing!CC51</f>
        <v>27.850444339404678</v>
      </c>
      <c r="BZ50">
        <f>(Parameters!$B$125+Temperatures!$G50-Temperatures!$G$2)*'Pattern scaling'!BZ50+Hosing!CD51</f>
        <v>23.845631000417249</v>
      </c>
      <c r="CA50">
        <f>(Parameters!$B$125+Temperatures!$G50-Temperatures!$G$2)*'Pattern scaling'!CA50+Hosing!CE51</f>
        <v>24.011034340262096</v>
      </c>
      <c r="CB50">
        <f>(Parameters!$B$125+Temperatures!$G50-Temperatures!$G$2)*'Pattern scaling'!CB50+Hosing!CF51</f>
        <v>12.689604211084571</v>
      </c>
      <c r="CC50">
        <f>(Parameters!$B$125+Temperatures!$G50-Temperatures!$G$2)*'Pattern scaling'!CC50+Hosing!CG51</f>
        <v>26.150602162490298</v>
      </c>
      <c r="CD50">
        <f>(Parameters!$B$125+Temperatures!$G50-Temperatures!$G$2)*'Pattern scaling'!CD50+Hosing!CH51</f>
        <v>11.92609754935364</v>
      </c>
      <c r="CE50">
        <f>(Parameters!$B$125+Temperatures!$G50-Temperatures!$G$2)*'Pattern scaling'!CE50+Hosing!CI51</f>
        <v>26.867135784411328</v>
      </c>
      <c r="CF50">
        <f>(Parameters!$B$125+Temperatures!$G50-Temperatures!$G$2)*'Pattern scaling'!CF50+Hosing!CJ51</f>
        <v>26.561753263839087</v>
      </c>
      <c r="CG50">
        <f>(Parameters!$B$125+Temperatures!$G50-Temperatures!$G$2)*'Pattern scaling'!CG50+Hosing!CK51</f>
        <v>10.173693134434615</v>
      </c>
      <c r="CH50">
        <f>(Parameters!$B$125+Temperatures!$G50-Temperatures!$G$2)*'Pattern scaling'!CH50+Hosing!CL51</f>
        <v>17.166895884897468</v>
      </c>
      <c r="CI50">
        <f>(Parameters!$B$125+Temperatures!$G50-Temperatures!$G$2)*'Pattern scaling'!CI50+Hosing!CM51</f>
        <v>24.330566284943561</v>
      </c>
      <c r="CJ50">
        <f>(Parameters!$B$125+Temperatures!$G50-Temperatures!$G$2)*'Pattern scaling'!CJ50+Hosing!CN51</f>
        <v>4.3846742025607437</v>
      </c>
      <c r="CK50">
        <f>(Parameters!$B$125+Temperatures!$G50-Temperatures!$G$2)*'Pattern scaling'!CK50+Hosing!CO51</f>
        <v>21.448849909490946</v>
      </c>
      <c r="CL50">
        <f>(Parameters!$B$125+Temperatures!$G50-Temperatures!$G$2)*'Pattern scaling'!CL50+Hosing!CP51</f>
        <v>14.445931179339802</v>
      </c>
      <c r="CM50">
        <f>(Parameters!$B$125+Temperatures!$G50-Temperatures!$G$2)*'Pattern scaling'!CM50+Hosing!CQ51</f>
        <v>25.864624064103268</v>
      </c>
      <c r="CN50">
        <f>(Parameters!$B$125+Temperatures!$G50-Temperatures!$G$2)*'Pattern scaling'!CN50+Hosing!CR51</f>
        <v>20.185488988733574</v>
      </c>
      <c r="CO50">
        <f>(Parameters!$B$125+Temperatures!$G50-Temperatures!$G$2)*'Pattern scaling'!CO50+Hosing!CS51</f>
        <v>15.346421158760805</v>
      </c>
      <c r="CP50">
        <f>(Parameters!$B$125+Temperatures!$G50-Temperatures!$G$2)*'Pattern scaling'!CP50+Hosing!CT51</f>
        <v>8.8334538388793948</v>
      </c>
      <c r="CQ50">
        <f>(Parameters!$B$125+Temperatures!$G50-Temperatures!$G$2)*'Pattern scaling'!CQ50+Hosing!CU51</f>
        <v>22.264152208500221</v>
      </c>
      <c r="CR50">
        <f>(Parameters!$B$125+Temperatures!$G50-Temperatures!$G$2)*'Pattern scaling'!CR50+Hosing!CV51</f>
        <v>5.8685209119998873</v>
      </c>
      <c r="CS50">
        <f>(Parameters!$B$125+Temperatures!$G50-Temperatures!$G$2)*'Pattern scaling'!CS50+Hosing!CW51</f>
        <v>28.769946479072495</v>
      </c>
      <c r="CT50">
        <f>(Parameters!$B$125+Temperatures!$G50-Temperatures!$G$2)*'Pattern scaling'!CT50+Hosing!CX51</f>
        <v>26.142171037008445</v>
      </c>
      <c r="CU50">
        <f>(Parameters!$B$125+Temperatures!$G50-Temperatures!$G$2)*'Pattern scaling'!CU50+Hosing!CY51</f>
        <v>13.507785937280884</v>
      </c>
      <c r="CV50">
        <f>(Parameters!$B$125+Temperatures!$G50-Temperatures!$G$2)*'Pattern scaling'!CV50+Hosing!CZ51</f>
        <v>27.454167889394391</v>
      </c>
      <c r="CW50">
        <f>(Parameters!$B$125+Temperatures!$G50-Temperatures!$G$2)*'Pattern scaling'!CW50+Hosing!DA51</f>
        <v>25.444901550837617</v>
      </c>
      <c r="CX50">
        <f>(Parameters!$B$125+Temperatures!$G50-Temperatures!$G$2)*'Pattern scaling'!CX50+Hosing!DB51</f>
        <v>17.789637097978432</v>
      </c>
      <c r="CY50">
        <f>(Parameters!$B$125+Temperatures!$G50-Temperatures!$G$2)*'Pattern scaling'!CY50+Hosing!DC51</f>
        <v>25.914097350282631</v>
      </c>
      <c r="CZ50">
        <f>(Parameters!$B$125+Temperatures!$G50-Temperatures!$G$2)*'Pattern scaling'!CZ50+Hosing!DD51</f>
        <v>21.88642053780519</v>
      </c>
      <c r="DA50">
        <f>(Parameters!$B$125+Temperatures!$G50-Temperatures!$G$2)*'Pattern scaling'!DA50+Hosing!DE51</f>
        <v>6.8582691724097176</v>
      </c>
      <c r="DB50">
        <f>(Parameters!$B$125+Temperatures!$G50-Temperatures!$G$2)*'Pattern scaling'!DB50+Hosing!DF51</f>
        <v>26.799356992610868</v>
      </c>
      <c r="DC50">
        <f>(Parameters!$B$125+Temperatures!$G50-Temperatures!$G$2)*'Pattern scaling'!DC50+Hosing!DG51</f>
        <v>14.419457357613549</v>
      </c>
      <c r="DD50">
        <f>(Parameters!$B$125+Temperatures!$G50-Temperatures!$G$2)*'Pattern scaling'!DD50+Hosing!DH51</f>
        <v>8.3822369034528865</v>
      </c>
      <c r="DE50">
        <f>(Parameters!$B$125+Temperatures!$G50-Temperatures!$G$2)*'Pattern scaling'!DE50+Hosing!DI51</f>
        <v>10.507857543817385</v>
      </c>
      <c r="DF50">
        <f>(Parameters!$B$125+Temperatures!$G50-Temperatures!$G$2)*'Pattern scaling'!DF50+Hosing!DJ51</f>
        <v>7.9250438838906145</v>
      </c>
      <c r="DG50">
        <f>(Parameters!$B$125+Temperatures!$G50-Temperatures!$G$2)*'Pattern scaling'!DG50+Hosing!DK51</f>
        <v>18.719369732617182</v>
      </c>
      <c r="DH50">
        <f>(Parameters!$B$125+Temperatures!$G50-Temperatures!$G$2)*'Pattern scaling'!DH50+Hosing!DL51</f>
        <v>11.683385765307163</v>
      </c>
      <c r="DI50">
        <f>(Parameters!$B$125+Temperatures!$G50-Temperatures!$G$2)*'Pattern scaling'!DI50+Hosing!DM51</f>
        <v>21.895064656722468</v>
      </c>
      <c r="DJ50">
        <f>(Parameters!$B$125+Temperatures!$G50-Temperatures!$G$2)*'Pattern scaling'!DJ50+Hosing!DN51</f>
        <v>20.958046992863512</v>
      </c>
      <c r="DK50">
        <f>(Parameters!$B$125+Temperatures!$G50-Temperatures!$G$2)*'Pattern scaling'!DK50+Hosing!DO51</f>
        <v>11.866583282291419</v>
      </c>
      <c r="DL50">
        <f>(Parameters!$B$125+Temperatures!$G50-Temperatures!$G$2)*'Pattern scaling'!DL50+Hosing!DP51</f>
        <v>29.07230093522832</v>
      </c>
      <c r="DM50">
        <f>(Parameters!$B$125+Temperatures!$G50-Temperatures!$G$2)*'Pattern scaling'!DM50+Hosing!DQ51</f>
        <v>26.710169382321162</v>
      </c>
      <c r="DN50">
        <f>(Parameters!$B$125+Temperatures!$G50-Temperatures!$G$2)*'Pattern scaling'!DN50+Hosing!DR51</f>
        <v>11.173735311900062</v>
      </c>
      <c r="DO50">
        <f>(Parameters!$B$125+Temperatures!$G50-Temperatures!$G$2)*'Pattern scaling'!DO50+Hosing!DS51</f>
        <v>1.0722449635312734</v>
      </c>
      <c r="DP50">
        <f>(Parameters!$B$125+Temperatures!$G50-Temperatures!$G$2)*'Pattern scaling'!DP50+Hosing!DT51</f>
        <v>25.214920412248134</v>
      </c>
      <c r="DQ50">
        <f>(Parameters!$B$125+Temperatures!$G50-Temperatures!$G$2)*'Pattern scaling'!DQ50+Hosing!DU51</f>
        <v>29.24219150782929</v>
      </c>
      <c r="DR50">
        <f>(Parameters!$B$125+Temperatures!$G50-Temperatures!$G$2)*'Pattern scaling'!DR50+Hosing!DV51</f>
        <v>26.677520391663826</v>
      </c>
      <c r="DS50">
        <f>(Parameters!$B$125+Temperatures!$G50-Temperatures!$G$2)*'Pattern scaling'!DS50+Hosing!DW51</f>
        <v>22.53420854341984</v>
      </c>
      <c r="DT50">
        <f>(Parameters!$B$125+Temperatures!$G50-Temperatures!$G$2)*'Pattern scaling'!DT50+Hosing!DX51</f>
        <v>23.75327934193886</v>
      </c>
      <c r="DU50">
        <f>(Parameters!$B$125+Temperatures!$G50-Temperatures!$G$2)*'Pattern scaling'!DU50+Hosing!DY51</f>
        <v>27.483050588451952</v>
      </c>
      <c r="DV50">
        <f>(Parameters!$B$125+Temperatures!$G50-Temperatures!$G$2)*'Pattern scaling'!DV50+Hosing!DZ51</f>
        <v>23.354402889698562</v>
      </c>
      <c r="DW50">
        <f>(Parameters!$B$125+Temperatures!$G50-Temperatures!$G$2)*'Pattern scaling'!DW50+Hosing!EA51</f>
        <v>21.802108083181391</v>
      </c>
      <c r="DX50">
        <f>(Parameters!$B$125+Temperatures!$G50-Temperatures!$G$2)*'Pattern scaling'!DX50+Hosing!EB51</f>
        <v>29.858922124267895</v>
      </c>
      <c r="DY50">
        <f>(Parameters!$B$125+Temperatures!$G50-Temperatures!$G$2)*'Pattern scaling'!DY50+Hosing!EC51</f>
        <v>27.837955294560555</v>
      </c>
      <c r="DZ50">
        <f>(Parameters!$B$125+Temperatures!$G50-Temperatures!$G$2)*'Pattern scaling'!DZ50+Hosing!ED51</f>
        <v>26.083064956800346</v>
      </c>
      <c r="EA50">
        <f>(Parameters!$B$125+Temperatures!$G50-Temperatures!$G$2)*'Pattern scaling'!EA50+Hosing!EE51</f>
        <v>10.863465511454502</v>
      </c>
      <c r="EB50">
        <f>(Parameters!$B$125+Temperatures!$G50-Temperatures!$G$2)*'Pattern scaling'!EB50+Hosing!EF51</f>
        <v>5.3254388030916822</v>
      </c>
      <c r="EC50">
        <f>(Parameters!$B$125+Temperatures!$G50-Temperatures!$G$2)*'Pattern scaling'!EC50+Hosing!EG51</f>
        <v>21.142502256494033</v>
      </c>
      <c r="ED50">
        <f>(Parameters!$B$125+Temperatures!$G50-Temperatures!$G$2)*'Pattern scaling'!ED50+Hosing!EH51</f>
        <v>27.191666060588496</v>
      </c>
      <c r="EE50">
        <f>(Parameters!$B$125+Temperatures!$G50-Temperatures!$G$2)*'Pattern scaling'!EE50+Hosing!EI51</f>
        <v>13.057595624226909</v>
      </c>
      <c r="EF50">
        <f>(Parameters!$B$125+Temperatures!$G50-Temperatures!$G$2)*'Pattern scaling'!EF50+Hosing!EJ51</f>
        <v>26.57991384229128</v>
      </c>
      <c r="EG50">
        <f>(Parameters!$B$125+Temperatures!$G50-Temperatures!$G$2)*'Pattern scaling'!EG50+Hosing!EK51</f>
        <v>24.83163391459394</v>
      </c>
      <c r="EH50">
        <f>(Parameters!$B$125+Temperatures!$G50-Temperatures!$G$2)*'Pattern scaling'!EH50+Hosing!EL51</f>
        <v>26.316359955088476</v>
      </c>
      <c r="EI50">
        <f>(Parameters!$B$125+Temperatures!$G50-Temperatures!$G$2)*'Pattern scaling'!EI50+Hosing!EM51</f>
        <v>19.311451735029067</v>
      </c>
      <c r="EJ50">
        <f>(Parameters!$B$125+Temperatures!$G50-Temperatures!$G$2)*'Pattern scaling'!EJ50+Hosing!EN51</f>
        <v>26.429501329175714</v>
      </c>
      <c r="EK50">
        <f>(Parameters!$B$125+Temperatures!$G50-Temperatures!$G$2)*'Pattern scaling'!EK50+Hosing!EO51</f>
        <v>27.876121669875122</v>
      </c>
      <c r="EL50">
        <f>(Parameters!$B$125+Temperatures!$G50-Temperatures!$G$2)*'Pattern scaling'!EL50+Hosing!EP51</f>
        <v>24.424143306233848</v>
      </c>
      <c r="EM50">
        <f>(Parameters!$B$125+Temperatures!$G50-Temperatures!$G$2)*'Pattern scaling'!EM50+Hosing!EQ51</f>
        <v>9.7771865552588597</v>
      </c>
      <c r="EN50">
        <f>(Parameters!$B$125+Temperatures!$G50-Temperatures!$G$2)*'Pattern scaling'!EN50+Hosing!ER51</f>
        <v>25.422717786628763</v>
      </c>
      <c r="EO50">
        <f>(Parameters!$B$125+Temperatures!$G50-Temperatures!$G$2)*'Pattern scaling'!EO50+Hosing!ES51</f>
        <v>10.016754331707229</v>
      </c>
      <c r="EP50">
        <f>(Parameters!$B$125+Temperatures!$G50-Temperatures!$G$2)*'Pattern scaling'!EP50+Hosing!ET51</f>
        <v>16.037351358736501</v>
      </c>
      <c r="EQ50">
        <f>(Parameters!$B$125+Temperatures!$G50-Temperatures!$G$2)*'Pattern scaling'!EQ50+Hosing!EU51</f>
        <v>24.445768786323924</v>
      </c>
      <c r="ER50">
        <f>(Parameters!$B$125+Temperatures!$G50-Temperatures!$G$2)*'Pattern scaling'!ER50+Hosing!EV51</f>
        <v>21.090300924858351</v>
      </c>
      <c r="ES50">
        <f>(Parameters!$B$125+Temperatures!$G50-Temperatures!$G$2)*'Pattern scaling'!ES50+Hosing!EW51</f>
        <v>28.746038487414015</v>
      </c>
      <c r="ET50">
        <f>(Parameters!$B$125+Temperatures!$G50-Temperatures!$G$2)*'Pattern scaling'!ET50+Hosing!EX51</f>
        <v>16.658924316163446</v>
      </c>
      <c r="EU50">
        <f>(Parameters!$B$125+Temperatures!$G50-Temperatures!$G$2)*'Pattern scaling'!EU50+Hosing!EY51</f>
        <v>11.339153861114088</v>
      </c>
      <c r="EV50">
        <f>(Parameters!$B$125+Temperatures!$G50-Temperatures!$G$2)*'Pattern scaling'!EV50+Hosing!EZ51</f>
        <v>6.2925181519181912</v>
      </c>
      <c r="EW50">
        <f>(Parameters!$B$125+Temperatures!$G50-Temperatures!$G$2)*'Pattern scaling'!EW50+Hosing!FA51</f>
        <v>20.352844258878417</v>
      </c>
      <c r="EX50">
        <f>(Parameters!$B$125+Temperatures!$G50-Temperatures!$G$2)*'Pattern scaling'!EX50+Hosing!FB51</f>
        <v>26.85442294933414</v>
      </c>
      <c r="EY50">
        <f>(Parameters!$B$125+Temperatures!$G50-Temperatures!$G$2)*'Pattern scaling'!EY50+Hosing!FC51</f>
        <v>30.027816479567154</v>
      </c>
      <c r="EZ50">
        <f>(Parameters!$B$125+Temperatures!$G50-Temperatures!$G$2)*'Pattern scaling'!EZ50+Hosing!FD51</f>
        <v>27.626039895153731</v>
      </c>
      <c r="FA50">
        <f>(Parameters!$B$125+Temperatures!$G50-Temperatures!$G$2)*'Pattern scaling'!FA50+Hosing!FE51</f>
        <v>25.211972043809947</v>
      </c>
      <c r="FB50">
        <f>(Parameters!$B$125+Temperatures!$G50-Temperatures!$G$2)*'Pattern scaling'!FB50+Hosing!FF51</f>
        <v>26.489513542228867</v>
      </c>
      <c r="FC50">
        <f>(Parameters!$B$125+Temperatures!$G50-Temperatures!$G$2)*'Pattern scaling'!FC50+Hosing!FG51</f>
        <v>25.390392622435314</v>
      </c>
      <c r="FD50">
        <f>(Parameters!$B$125+Temperatures!$G50-Temperatures!$G$2)*'Pattern scaling'!FD50+Hosing!FH51</f>
        <v>12.401908341581048</v>
      </c>
      <c r="FE50">
        <f>(Parameters!$B$125+Temperatures!$G50-Temperatures!$G$2)*'Pattern scaling'!FE50+Hosing!FI51</f>
        <v>27.767381744919714</v>
      </c>
      <c r="FF50">
        <f>(Parameters!$B$125+Temperatures!$G50-Temperatures!$G$2)*'Pattern scaling'!FF50+Hosing!FJ51</f>
        <v>12.801734674199396</v>
      </c>
      <c r="FG50">
        <f>(Parameters!$B$125+Temperatures!$G50-Temperatures!$G$2)*'Pattern scaling'!FG50+Hosing!FK51</f>
        <v>28.892022393930077</v>
      </c>
      <c r="FH50">
        <f>(Parameters!$B$125+Temperatures!$G50-Temperatures!$G$2)*'Pattern scaling'!FH50+Hosing!FL51</f>
        <v>21.793205951171409</v>
      </c>
      <c r="FI50">
        <f>(Parameters!$B$125+Temperatures!$G50-Temperatures!$G$2)*'Pattern scaling'!FI50+Hosing!FM51</f>
        <v>27.869394149415008</v>
      </c>
      <c r="FJ50">
        <f>(Parameters!$B$125+Temperatures!$G50-Temperatures!$G$2)*'Pattern scaling'!FJ50+Hosing!FN51</f>
        <v>9.5964387145476007</v>
      </c>
      <c r="FK50">
        <f>(Parameters!$B$125+Temperatures!$G50-Temperatures!$G$2)*'Pattern scaling'!FK50+Hosing!FO51</f>
        <v>10.811805480429532</v>
      </c>
      <c r="FL50">
        <f>(Parameters!$B$125+Temperatures!$G50-Temperatures!$G$2)*'Pattern scaling'!FL50+Hosing!FP51</f>
        <v>7.2165768820112648</v>
      </c>
      <c r="FM50">
        <f>(Parameters!$B$125+Temperatures!$G50-Temperatures!$G$2)*'Pattern scaling'!FM50+Hosing!FQ51</f>
        <v>19.331787394822879</v>
      </c>
      <c r="FN50">
        <f>(Parameters!$B$125+Temperatures!$G50-Temperatures!$G$2)*'Pattern scaling'!FN50+Hosing!FR51</f>
        <v>29.312681819460217</v>
      </c>
      <c r="FO50">
        <f>(Parameters!$B$125+Temperatures!$G50-Temperatures!$G$2)*'Pattern scaling'!FO50+Hosing!FS51</f>
        <v>27.797740075132523</v>
      </c>
      <c r="FP50">
        <f>(Parameters!$B$125+Temperatures!$G50-Temperatures!$G$2)*'Pattern scaling'!FP50+Hosing!FT51</f>
        <v>28.224995720378907</v>
      </c>
      <c r="FQ50">
        <f>(Parameters!$B$125+Temperatures!$G50-Temperatures!$G$2)*'Pattern scaling'!FQ50+Hosing!FU51</f>
        <v>13.064144600235261</v>
      </c>
      <c r="FR50">
        <f>(Parameters!$B$125+Temperatures!$G50-Temperatures!$G$2)*'Pattern scaling'!FR50+Hosing!FV51</f>
        <v>17.11567692199748</v>
      </c>
      <c r="FS50">
        <f>(Parameters!$B$125+Temperatures!$G50-Temperatures!$G$2)*'Pattern scaling'!FS50+Hosing!FW51</f>
        <v>24.940020420055809</v>
      </c>
      <c r="FT50">
        <f>(Parameters!$B$125+Temperatures!$G50-Temperatures!$G$2)*'Pattern scaling'!FT50+Hosing!FX51</f>
        <v>22.432088826300802</v>
      </c>
      <c r="FU50">
        <f>(Parameters!$B$125+Temperatures!$G50-Temperatures!$G$2)*'Pattern scaling'!FU50+Hosing!FY51</f>
        <v>27.328086338053097</v>
      </c>
      <c r="FV50">
        <f>(Parameters!$B$125+Temperatures!$G50-Temperatures!$G$2)*'Pattern scaling'!FV50+Hosing!FZ51</f>
        <v>19.526892583757064</v>
      </c>
      <c r="FW50">
        <f>(Parameters!$B$125+Temperatures!$G50-Temperatures!$G$2)*'Pattern scaling'!FW50+Hosing!GA51</f>
        <v>14.546628092712433</v>
      </c>
      <c r="FX50">
        <f>(Parameters!$B$125+Temperatures!$G50-Temperatures!$G$2)*'Pattern scaling'!FX50+Hosing!GB51</f>
        <v>25.354327319771755</v>
      </c>
      <c r="FY50">
        <f>(Parameters!$B$125+Temperatures!$G50-Temperatures!$G$2)*'Pattern scaling'!FY50+Hosing!GC51</f>
        <v>20.995951225910467</v>
      </c>
      <c r="FZ50">
        <f>(Parameters!$B$125+Temperatures!$G50-Temperatures!$G$2)*'Pattern scaling'!FZ50+Hosing!GD51</f>
        <v>24.116054159185804</v>
      </c>
      <c r="GA50">
        <f>(Parameters!$B$125+Temperatures!$G50-Temperatures!$G$2)*'Pattern scaling'!GA50+Hosing!GE51</f>
        <v>23.995876854891335</v>
      </c>
      <c r="GB50">
        <f>(Parameters!$B$125+Temperatures!$G50-Temperatures!$G$2)*'Pattern scaling'!GB50+Hosing!GF51</f>
        <v>10.309997007976461</v>
      </c>
      <c r="GC50">
        <f>(Parameters!$B$125+Temperatures!$G50-Temperatures!$G$2)*'Pattern scaling'!GC50+Hosing!GG51</f>
        <v>18.369484592362621</v>
      </c>
      <c r="GD50">
        <f>(Parameters!$B$125+Temperatures!$G50-Temperatures!$G$2)*'Pattern scaling'!GD50+Hosing!GH51</f>
        <v>15.545719088132287</v>
      </c>
      <c r="GE50">
        <f>(Parameters!$B$125+Temperatures!$G50-Temperatures!$G$2)*'Pattern scaling'!GE50+Hosing!GI51</f>
        <v>15.092953953614284</v>
      </c>
      <c r="GF50">
        <f>(Parameters!$B$125+Temperatures!$G50-Temperatures!$G$2)*'Pattern scaling'!GF50+Hosing!GJ51</f>
        <v>25.987081556987242</v>
      </c>
      <c r="GG50">
        <f>(Parameters!$B$125+Temperatures!$G50-Temperatures!$G$2)*'Pattern scaling'!GG50+Hosing!GK51</f>
        <v>26.619452938021269</v>
      </c>
      <c r="GH50">
        <f>(Parameters!$B$125+Temperatures!$G50-Temperatures!$G$2)*'Pattern scaling'!GH50+Hosing!GL51</f>
        <v>23.747680186138634</v>
      </c>
      <c r="GI50">
        <f>(Parameters!$B$125+Temperatures!$G50-Temperatures!$G$2)*'Pattern scaling'!GI50+Hosing!GM51</f>
        <v>26.111629912054774</v>
      </c>
      <c r="GJ50">
        <f>(Parameters!$B$125+Temperatures!$G50-Temperatures!$G$2)*'Pattern scaling'!GJ50+Hosing!GN51</f>
        <v>21.827717074475853</v>
      </c>
      <c r="GK50">
        <f>(Parameters!$B$125+Temperatures!$G50-Temperatures!$G$2)*'Pattern scaling'!GK50+Hosing!GO51</f>
        <v>19.705315702401482</v>
      </c>
      <c r="GL50">
        <f>(Parameters!$B$125+Temperatures!$G50-Temperatures!$G$2)*'Pattern scaling'!GL50+Hosing!GP51</f>
        <v>23.633206892418883</v>
      </c>
      <c r="GM50">
        <f>(Parameters!$B$125+Temperatures!$G50-Temperatures!$G$2)*'Pattern scaling'!GM50+Hosing!GQ51</f>
        <v>22.507623694827053</v>
      </c>
    </row>
    <row r="51" spans="1:195">
      <c r="A51" s="15">
        <v>2059</v>
      </c>
      <c r="B51">
        <f>(Parameters!$B$125+Temperatures!$G51-Temperatures!$G$2)*'Pattern scaling'!B51+Hosing!F52</f>
        <v>14.466024571881578</v>
      </c>
      <c r="C51">
        <f>(Parameters!$B$125+Temperatures!$G51-Temperatures!$G$2)*'Pattern scaling'!C51+Hosing!G52</f>
        <v>23.476457721025358</v>
      </c>
      <c r="D51">
        <f>(Parameters!$B$125+Temperatures!$G51-Temperatures!$G$2)*'Pattern scaling'!D51+Hosing!H52</f>
        <v>13.820014199548336</v>
      </c>
      <c r="E51">
        <f>(Parameters!$B$125+Temperatures!$G51-Temperatures!$G$2)*'Pattern scaling'!E51+Hosing!I52</f>
        <v>5.9325291452961713</v>
      </c>
      <c r="F51">
        <f>(Parameters!$B$125+Temperatures!$G51-Temperatures!$G$2)*'Pattern scaling'!F51+Hosing!J52</f>
        <v>28.222653679827122</v>
      </c>
      <c r="G51">
        <f>(Parameters!$B$125+Temperatures!$G51-Temperatures!$G$2)*'Pattern scaling'!G51+Hosing!K52</f>
        <v>18.670243570725816</v>
      </c>
      <c r="H51">
        <f>(Parameters!$B$125+Temperatures!$G51-Temperatures!$G$2)*'Pattern scaling'!H51+Hosing!L52</f>
        <v>10.211675803455998</v>
      </c>
      <c r="I51">
        <f>(Parameters!$B$125+Temperatures!$G51-Temperatures!$G$2)*'Pattern scaling'!I51+Hosing!M52</f>
        <v>27.223490465932638</v>
      </c>
      <c r="J51">
        <f>(Parameters!$B$125+Temperatures!$G51-Temperatures!$G$2)*'Pattern scaling'!J51+Hosing!N52</f>
        <v>18.161710780989786</v>
      </c>
      <c r="K51">
        <f>(Parameters!$B$125+Temperatures!$G51-Temperatures!$G$2)*'Pattern scaling'!K51+Hosing!O52</f>
        <v>9.4601633225711801</v>
      </c>
      <c r="L51">
        <f>(Parameters!$B$125+Temperatures!$G51-Temperatures!$G$2)*'Pattern scaling'!L51+Hosing!P52</f>
        <v>15.195515415567225</v>
      </c>
      <c r="M51">
        <f>(Parameters!$B$125+Temperatures!$G51-Temperatures!$G$2)*'Pattern scaling'!M51+Hosing!Q52</f>
        <v>22.213121068025913</v>
      </c>
      <c r="N51">
        <f>(Parameters!$B$125+Temperatures!$G51-Temperatures!$G$2)*'Pattern scaling'!N51+Hosing!R52</f>
        <v>11.156635454978678</v>
      </c>
      <c r="O51">
        <f>(Parameters!$B$125+Temperatures!$G51-Temperatures!$G$2)*'Pattern scaling'!O51+Hosing!S52</f>
        <v>28.345649396660466</v>
      </c>
      <c r="P51">
        <f>(Parameters!$B$125+Temperatures!$G51-Temperatures!$G$2)*'Pattern scaling'!P51+Hosing!T52</f>
        <v>29.242721740616524</v>
      </c>
      <c r="Q51">
        <f>(Parameters!$B$125+Temperatures!$G51-Temperatures!$G$2)*'Pattern scaling'!Q51+Hosing!U52</f>
        <v>26.52706451960707</v>
      </c>
      <c r="R51">
        <f>(Parameters!$B$125+Temperatures!$G51-Temperatures!$G$2)*'Pattern scaling'!R51+Hosing!V52</f>
        <v>12.472563845917838</v>
      </c>
      <c r="S51">
        <f>(Parameters!$B$125+Temperatures!$G51-Temperatures!$G$2)*'Pattern scaling'!S51+Hosing!W52</f>
        <v>28.801034747293834</v>
      </c>
      <c r="T51">
        <f>(Parameters!$B$125+Temperatures!$G51-Temperatures!$G$2)*'Pattern scaling'!T51+Hosing!X52</f>
        <v>25.892781141627136</v>
      </c>
      <c r="U51">
        <f>(Parameters!$B$125+Temperatures!$G51-Temperatures!$G$2)*'Pattern scaling'!U51+Hosing!Y52</f>
        <v>11.16262013605337</v>
      </c>
      <c r="V51">
        <f>(Parameters!$B$125+Temperatures!$G51-Temperatures!$G$2)*'Pattern scaling'!V51+Hosing!Z52</f>
        <v>8.4660710941404655</v>
      </c>
      <c r="W51">
        <f>(Parameters!$B$125+Temperatures!$G51-Temperatures!$G$2)*'Pattern scaling'!W51+Hosing!AA52</f>
        <v>26.387197689540876</v>
      </c>
      <c r="X51">
        <f>(Parameters!$B$125+Temperatures!$G51-Temperatures!$G$2)*'Pattern scaling'!X51+Hosing!AB52</f>
        <v>23.902545712590911</v>
      </c>
      <c r="Y51">
        <f>(Parameters!$B$125+Temperatures!$G51-Temperatures!$G$2)*'Pattern scaling'!Y51+Hosing!AC52</f>
        <v>17.992596448315815</v>
      </c>
      <c r="Z51">
        <f>(Parameters!$B$125+Temperatures!$G51-Temperatures!$G$2)*'Pattern scaling'!Z51+Hosing!AD52</f>
        <v>24.482300724043256</v>
      </c>
      <c r="AA51">
        <f>(Parameters!$B$125+Temperatures!$G51-Temperatures!$G$2)*'Pattern scaling'!AA51+Hosing!AE52</f>
        <v>27.217881744360625</v>
      </c>
      <c r="AB51">
        <f>(Parameters!$B$125+Temperatures!$G51-Temperatures!$G$2)*'Pattern scaling'!AB51+Hosing!AF52</f>
        <v>28.008562408681357</v>
      </c>
      <c r="AC51">
        <f>(Parameters!$B$125+Temperatures!$G51-Temperatures!$G$2)*'Pattern scaling'!AC51+Hosing!AG52</f>
        <v>14.255539958103382</v>
      </c>
      <c r="AD51">
        <f>(Parameters!$B$125+Temperatures!$G51-Temperatures!$G$2)*'Pattern scaling'!AD51+Hosing!AH52</f>
        <v>23.697052289799593</v>
      </c>
      <c r="AE51">
        <f>(Parameters!$B$125+Temperatures!$G51-Temperatures!$G$2)*'Pattern scaling'!AE51+Hosing!AI52</f>
        <v>26.750877552001523</v>
      </c>
      <c r="AF51">
        <f>(Parameters!$B$125+Temperatures!$G51-Temperatures!$G$2)*'Pattern scaling'!AF51+Hosing!AJ52</f>
        <v>8.0020439980517395</v>
      </c>
      <c r="AG51">
        <f>(Parameters!$B$125+Temperatures!$G51-Temperatures!$G$2)*'Pattern scaling'!AG51+Hosing!AK52</f>
        <v>9.3226781671574059</v>
      </c>
      <c r="AH51">
        <f>(Parameters!$B$125+Temperatures!$G51-Temperatures!$G$2)*'Pattern scaling'!AH51+Hosing!AL52</f>
        <v>13.713036684491266</v>
      </c>
      <c r="AI51">
        <f>(Parameters!$B$125+Temperatures!$G51-Temperatures!$G$2)*'Pattern scaling'!AI51+Hosing!AM52</f>
        <v>16.294217638591103</v>
      </c>
      <c r="AJ51">
        <f>(Parameters!$B$125+Temperatures!$G51-Temperatures!$G$2)*'Pattern scaling'!AJ51+Hosing!AN52</f>
        <v>27.186072982042077</v>
      </c>
      <c r="AK51">
        <f>(Parameters!$B$125+Temperatures!$G51-Temperatures!$G$2)*'Pattern scaling'!AK51+Hosing!AO52</f>
        <v>26.189338883310473</v>
      </c>
      <c r="AL51">
        <f>(Parameters!$B$125+Temperatures!$G51-Temperatures!$G$2)*'Pattern scaling'!AL51+Hosing!AP52</f>
        <v>25.45893095522603</v>
      </c>
      <c r="AM51">
        <f>(Parameters!$B$125+Temperatures!$G51-Temperatures!$G$2)*'Pattern scaling'!AM51+Hosing!AQ52</f>
        <v>25.974139503348919</v>
      </c>
      <c r="AN51">
        <f>(Parameters!$B$125+Temperatures!$G51-Temperatures!$G$2)*'Pattern scaling'!AN51+Hosing!AR52</f>
        <v>21.77695734530867</v>
      </c>
      <c r="AO51">
        <f>(Parameters!$B$125+Temperatures!$G51-Temperatures!$G$2)*'Pattern scaling'!AO51+Hosing!AS52</f>
        <v>25.338625990513798</v>
      </c>
      <c r="AP51">
        <f>(Parameters!$B$125+Temperatures!$G51-Temperatures!$G$2)*'Pattern scaling'!AP51+Hosing!AT52</f>
        <v>22.044163476238584</v>
      </c>
      <c r="AQ51">
        <f>(Parameters!$B$125+Temperatures!$G51-Temperatures!$G$2)*'Pattern scaling'!AQ51+Hosing!AU52</f>
        <v>23.636585650792647</v>
      </c>
      <c r="AR51">
        <f>(Parameters!$B$125+Temperatures!$G51-Temperatures!$G$2)*'Pattern scaling'!AR51+Hosing!AV52</f>
        <v>26.543436163180953</v>
      </c>
      <c r="AS51">
        <f>(Parameters!$B$125+Temperatures!$G51-Temperatures!$G$2)*'Pattern scaling'!AS51+Hosing!AW52</f>
        <v>19.644387197756512</v>
      </c>
      <c r="AT51">
        <f>(Parameters!$B$125+Temperatures!$G51-Temperatures!$G$2)*'Pattern scaling'!AT51+Hosing!AX52</f>
        <v>9.6856494756600089</v>
      </c>
      <c r="AU51">
        <f>(Parameters!$B$125+Temperatures!$G51-Temperatures!$G$2)*'Pattern scaling'!AU51+Hosing!AY52</f>
        <v>10.47064478562921</v>
      </c>
      <c r="AV51">
        <f>(Parameters!$B$125+Temperatures!$G51-Temperatures!$G$2)*'Pattern scaling'!AV51+Hosing!AZ52</f>
        <v>30.07043571123004</v>
      </c>
      <c r="AW51">
        <f>(Parameters!$B$125+Temperatures!$G51-Temperatures!$G$2)*'Pattern scaling'!AW51+Hosing!BA52</f>
        <v>23.928486686059923</v>
      </c>
      <c r="AX51">
        <f>(Parameters!$B$125+Temperatures!$G51-Temperatures!$G$2)*'Pattern scaling'!AX51+Hosing!BB52</f>
        <v>9.381798089701606</v>
      </c>
      <c r="AY51">
        <f>(Parameters!$B$125+Temperatures!$G51-Temperatures!$G$2)*'Pattern scaling'!AY51+Hosing!BC52</f>
        <v>25.920797850690239</v>
      </c>
      <c r="AZ51">
        <f>(Parameters!$B$125+Temperatures!$G51-Temperatures!$G$2)*'Pattern scaling'!AZ51+Hosing!BD52</f>
        <v>18.235491992152358</v>
      </c>
      <c r="BA51">
        <f>(Parameters!$B$125+Temperatures!$G51-Temperatures!$G$2)*'Pattern scaling'!BA51+Hosing!BE52</f>
        <v>21.831969584791892</v>
      </c>
      <c r="BB51">
        <f>(Parameters!$B$125+Temperatures!$G51-Temperatures!$G$2)*'Pattern scaling'!BB51+Hosing!BF52</f>
        <v>23.219959093987857</v>
      </c>
      <c r="BC51">
        <f>(Parameters!$B$125+Temperatures!$G51-Temperatures!$G$2)*'Pattern scaling'!BC51+Hosing!BG52</f>
        <v>23.90349786698366</v>
      </c>
      <c r="BD51">
        <f>(Parameters!$B$125+Temperatures!$G51-Temperatures!$G$2)*'Pattern scaling'!BD51+Hosing!BH52</f>
        <v>23.65838841096696</v>
      </c>
      <c r="BE51">
        <f>(Parameters!$B$125+Temperatures!$G51-Temperatures!$G$2)*'Pattern scaling'!BE51+Hosing!BI52</f>
        <v>15.604946737886353</v>
      </c>
      <c r="BF51">
        <f>(Parameters!$B$125+Temperatures!$G51-Temperatures!$G$2)*'Pattern scaling'!BF51+Hosing!BJ52</f>
        <v>7.2542087675970635</v>
      </c>
      <c r="BG51">
        <f>(Parameters!$B$125+Temperatures!$G51-Temperatures!$G$2)*'Pattern scaling'!BG51+Hosing!BK52</f>
        <v>20.887933994156782</v>
      </c>
      <c r="BH51">
        <f>(Parameters!$B$125+Temperatures!$G51-Temperatures!$G$2)*'Pattern scaling'!BH51+Hosing!BL52</f>
        <v>5.7260123319294971</v>
      </c>
      <c r="BI51">
        <f>(Parameters!$B$125+Temperatures!$G51-Temperatures!$G$2)*'Pattern scaling'!BI51+Hosing!BM52</f>
        <v>24.244546953936172</v>
      </c>
      <c r="BJ51">
        <f>(Parameters!$B$125+Temperatures!$G51-Temperatures!$G$2)*'Pattern scaling'!BJ51+Hosing!BN52</f>
        <v>12.37535847024014</v>
      </c>
      <c r="BK51">
        <f>(Parameters!$B$125+Temperatures!$G51-Temperatures!$G$2)*'Pattern scaling'!BK51+Hosing!BO52</f>
        <v>27.717405325384714</v>
      </c>
      <c r="BL51">
        <f>(Parameters!$B$125+Temperatures!$G51-Temperatures!$G$2)*'Pattern scaling'!BL51+Hosing!BP52</f>
        <v>26.474050800969234</v>
      </c>
      <c r="BM51">
        <f>(Parameters!$B$125+Temperatures!$G51-Temperatures!$G$2)*'Pattern scaling'!BM51+Hosing!BQ52</f>
        <v>10.273839943033488</v>
      </c>
      <c r="BN51">
        <f>(Parameters!$B$125+Temperatures!$G51-Temperatures!$G$2)*'Pattern scaling'!BN51+Hosing!BR52</f>
        <v>11.33627760676241</v>
      </c>
      <c r="BO51">
        <f>(Parameters!$B$125+Temperatures!$G51-Temperatures!$G$2)*'Pattern scaling'!BO51+Hosing!BS52</f>
        <v>27.880177788850119</v>
      </c>
      <c r="BP51">
        <f>(Parameters!$B$125+Temperatures!$G51-Temperatures!$G$2)*'Pattern scaling'!BP51+Hosing!BT52</f>
        <v>26.17326867149005</v>
      </c>
      <c r="BQ51">
        <f>(Parameters!$B$125+Temperatures!$G51-Temperatures!$G$2)*'Pattern scaling'!BQ51+Hosing!BU52</f>
        <v>25.220006933827694</v>
      </c>
      <c r="BR51">
        <f>(Parameters!$B$125+Temperatures!$G51-Temperatures!$G$2)*'Pattern scaling'!BR51+Hosing!BV52</f>
        <v>27.816218009870422</v>
      </c>
      <c r="BS51">
        <f>(Parameters!$B$125+Temperatures!$G51-Temperatures!$G$2)*'Pattern scaling'!BS51+Hosing!BW52</f>
        <v>27.726025078918106</v>
      </c>
      <c r="BT51">
        <f>(Parameters!$B$125+Temperatures!$G51-Temperatures!$G$2)*'Pattern scaling'!BT51+Hosing!BX52</f>
        <v>25.215935713122121</v>
      </c>
      <c r="BU51">
        <f>(Parameters!$B$125+Temperatures!$G51-Temperatures!$G$2)*'Pattern scaling'!BU51+Hosing!BY52</f>
        <v>16.486971480539015</v>
      </c>
      <c r="BV51">
        <f>(Parameters!$B$125+Temperatures!$G51-Temperatures!$G$2)*'Pattern scaling'!BV51+Hosing!BZ52</f>
        <v>26.876674899514764</v>
      </c>
      <c r="BW51">
        <f>(Parameters!$B$125+Temperatures!$G51-Temperatures!$G$2)*'Pattern scaling'!BW51+Hosing!CA52</f>
        <v>21.333773064142292</v>
      </c>
      <c r="BX51">
        <f>(Parameters!$B$125+Temperatures!$G51-Temperatures!$G$2)*'Pattern scaling'!BX51+Hosing!CB52</f>
        <v>26.944732228599602</v>
      </c>
      <c r="BY51">
        <f>(Parameters!$B$125+Temperatures!$G51-Temperatures!$G$2)*'Pattern scaling'!BY51+Hosing!CC52</f>
        <v>27.865660017571379</v>
      </c>
      <c r="BZ51">
        <f>(Parameters!$B$125+Temperatures!$G51-Temperatures!$G$2)*'Pattern scaling'!BZ51+Hosing!CD52</f>
        <v>23.859284233596</v>
      </c>
      <c r="CA51">
        <f>(Parameters!$B$125+Temperatures!$G51-Temperatures!$G$2)*'Pattern scaling'!CA51+Hosing!CE52</f>
        <v>24.025309861084526</v>
      </c>
      <c r="CB51">
        <f>(Parameters!$B$125+Temperatures!$G51-Temperatures!$G$2)*'Pattern scaling'!CB51+Hosing!CF52</f>
        <v>12.701548108901209</v>
      </c>
      <c r="CC51">
        <f>(Parameters!$B$125+Temperatures!$G51-Temperatures!$G$2)*'Pattern scaling'!CC51+Hosing!CG52</f>
        <v>26.164361839796275</v>
      </c>
      <c r="CD51">
        <f>(Parameters!$B$125+Temperatures!$G51-Temperatures!$G$2)*'Pattern scaling'!CD51+Hosing!CH52</f>
        <v>11.937977829252265</v>
      </c>
      <c r="CE51">
        <f>(Parameters!$B$125+Temperatures!$G51-Temperatures!$G$2)*'Pattern scaling'!CE51+Hosing!CI52</f>
        <v>26.881080712466282</v>
      </c>
      <c r="CF51">
        <f>(Parameters!$B$125+Temperatures!$G51-Temperatures!$G$2)*'Pattern scaling'!CF51+Hosing!CJ52</f>
        <v>26.577302836179268</v>
      </c>
      <c r="CG51">
        <f>(Parameters!$B$125+Temperatures!$G51-Temperatures!$G$2)*'Pattern scaling'!CG51+Hosing!CK52</f>
        <v>10.181407368108347</v>
      </c>
      <c r="CH51">
        <f>(Parameters!$B$125+Temperatures!$G51-Temperatures!$G$2)*'Pattern scaling'!CH51+Hosing!CL52</f>
        <v>17.181240963832494</v>
      </c>
      <c r="CI51">
        <f>(Parameters!$B$125+Temperatures!$G51-Temperatures!$G$2)*'Pattern scaling'!CI51+Hosing!CM52</f>
        <v>24.347504873537137</v>
      </c>
      <c r="CJ51">
        <f>(Parameters!$B$125+Temperatures!$G51-Temperatures!$G$2)*'Pattern scaling'!CJ51+Hosing!CN52</f>
        <v>4.3919304570553015</v>
      </c>
      <c r="CK51">
        <f>(Parameters!$B$125+Temperatures!$G51-Temperatures!$G$2)*'Pattern scaling'!CK51+Hosing!CO52</f>
        <v>21.463127960132653</v>
      </c>
      <c r="CL51">
        <f>(Parameters!$B$125+Temperatures!$G51-Temperatures!$G$2)*'Pattern scaling'!CL51+Hosing!CP52</f>
        <v>14.45807517778649</v>
      </c>
      <c r="CM51">
        <f>(Parameters!$B$125+Temperatures!$G51-Temperatures!$G$2)*'Pattern scaling'!CM51+Hosing!CQ52</f>
        <v>25.877972156187045</v>
      </c>
      <c r="CN51">
        <f>(Parameters!$B$125+Temperatures!$G51-Temperatures!$G$2)*'Pattern scaling'!CN51+Hosing!CR52</f>
        <v>20.200096597433848</v>
      </c>
      <c r="CO51">
        <f>(Parameters!$B$125+Temperatures!$G51-Temperatures!$G$2)*'Pattern scaling'!CO51+Hosing!CS52</f>
        <v>15.358375337819703</v>
      </c>
      <c r="CP51">
        <f>(Parameters!$B$125+Temperatures!$G51-Temperatures!$G$2)*'Pattern scaling'!CP51+Hosing!CT52</f>
        <v>8.8458859394975722</v>
      </c>
      <c r="CQ51">
        <f>(Parameters!$B$125+Temperatures!$G51-Temperatures!$G$2)*'Pattern scaling'!CQ51+Hosing!CU52</f>
        <v>22.277455604144894</v>
      </c>
      <c r="CR51">
        <f>(Parameters!$B$125+Temperatures!$G51-Temperatures!$G$2)*'Pattern scaling'!CR51+Hosing!CV52</f>
        <v>5.8797888896899426</v>
      </c>
      <c r="CS51">
        <f>(Parameters!$B$125+Temperatures!$G51-Temperatures!$G$2)*'Pattern scaling'!CS51+Hosing!CW52</f>
        <v>28.785258293139353</v>
      </c>
      <c r="CT51">
        <f>(Parameters!$B$125+Temperatures!$G51-Temperatures!$G$2)*'Pattern scaling'!CT51+Hosing!CX52</f>
        <v>26.155483714748613</v>
      </c>
      <c r="CU51">
        <f>(Parameters!$B$125+Temperatures!$G51-Temperatures!$G$2)*'Pattern scaling'!CU51+Hosing!CY52</f>
        <v>13.519630428945032</v>
      </c>
      <c r="CV51">
        <f>(Parameters!$B$125+Temperatures!$G51-Temperatures!$G$2)*'Pattern scaling'!CV51+Hosing!CZ52</f>
        <v>27.471824224387468</v>
      </c>
      <c r="CW51">
        <f>(Parameters!$B$125+Temperatures!$G51-Temperatures!$G$2)*'Pattern scaling'!CW51+Hosing!DA52</f>
        <v>25.459421992976111</v>
      </c>
      <c r="CX51">
        <f>(Parameters!$B$125+Temperatures!$G51-Temperatures!$G$2)*'Pattern scaling'!CX51+Hosing!DB52</f>
        <v>17.802747472484658</v>
      </c>
      <c r="CY51">
        <f>(Parameters!$B$125+Temperatures!$G51-Temperatures!$G$2)*'Pattern scaling'!CY51+Hosing!DC52</f>
        <v>25.92843584170318</v>
      </c>
      <c r="CZ51">
        <f>(Parameters!$B$125+Temperatures!$G51-Temperatures!$G$2)*'Pattern scaling'!CZ51+Hosing!DD52</f>
        <v>21.900543436607858</v>
      </c>
      <c r="DA51">
        <f>(Parameters!$B$125+Temperatures!$G51-Temperatures!$G$2)*'Pattern scaling'!DA51+Hosing!DE52</f>
        <v>6.8682201505333147</v>
      </c>
      <c r="DB51">
        <f>(Parameters!$B$125+Temperatures!$G51-Temperatures!$G$2)*'Pattern scaling'!DB51+Hosing!DF52</f>
        <v>26.813252820163076</v>
      </c>
      <c r="DC51">
        <f>(Parameters!$B$125+Temperatures!$G51-Temperatures!$G$2)*'Pattern scaling'!DC51+Hosing!DG52</f>
        <v>14.431687030893142</v>
      </c>
      <c r="DD51">
        <f>(Parameters!$B$125+Temperatures!$G51-Temperatures!$G$2)*'Pattern scaling'!DD51+Hosing!DH52</f>
        <v>8.3931729309016916</v>
      </c>
      <c r="DE51">
        <f>(Parameters!$B$125+Temperatures!$G51-Temperatures!$G$2)*'Pattern scaling'!DE51+Hosing!DI52</f>
        <v>10.518064208276392</v>
      </c>
      <c r="DF51">
        <f>(Parameters!$B$125+Temperatures!$G51-Temperatures!$G$2)*'Pattern scaling'!DF51+Hosing!DJ52</f>
        <v>7.9361072268040198</v>
      </c>
      <c r="DG51">
        <f>(Parameters!$B$125+Temperatures!$G51-Temperatures!$G$2)*'Pattern scaling'!DG51+Hosing!DK52</f>
        <v>18.733169217416695</v>
      </c>
      <c r="DH51">
        <f>(Parameters!$B$125+Temperatures!$G51-Temperatures!$G$2)*'Pattern scaling'!DH51+Hosing!DL52</f>
        <v>11.695544087508456</v>
      </c>
      <c r="DI51">
        <f>(Parameters!$B$125+Temperatures!$G51-Temperatures!$G$2)*'Pattern scaling'!DI51+Hosing!DM52</f>
        <v>21.907956450921652</v>
      </c>
      <c r="DJ51">
        <f>(Parameters!$B$125+Temperatures!$G51-Temperatures!$G$2)*'Pattern scaling'!DJ51+Hosing!DN52</f>
        <v>20.971966363778183</v>
      </c>
      <c r="DK51">
        <f>(Parameters!$B$125+Temperatures!$G51-Temperatures!$G$2)*'Pattern scaling'!DK51+Hosing!DO52</f>
        <v>11.878658004372133</v>
      </c>
      <c r="DL51">
        <f>(Parameters!$B$125+Temperatures!$G51-Temperatures!$G$2)*'Pattern scaling'!DL51+Hosing!DP52</f>
        <v>29.089608437354528</v>
      </c>
      <c r="DM51">
        <f>(Parameters!$B$125+Temperatures!$G51-Temperatures!$G$2)*'Pattern scaling'!DM51+Hosing!DQ52</f>
        <v>26.725032735237669</v>
      </c>
      <c r="DN51">
        <f>(Parameters!$B$125+Temperatures!$G51-Temperatures!$G$2)*'Pattern scaling'!DN51+Hosing!DR52</f>
        <v>11.185189009019284</v>
      </c>
      <c r="DO51">
        <f>(Parameters!$B$125+Temperatures!$G51-Temperatures!$G$2)*'Pattern scaling'!DO51+Hosing!DS52</f>
        <v>1.0816354266416885</v>
      </c>
      <c r="DP51">
        <f>(Parameters!$B$125+Temperatures!$G51-Temperatures!$G$2)*'Pattern scaling'!DP51+Hosing!DT52</f>
        <v>25.229522712072672</v>
      </c>
      <c r="DQ51">
        <f>(Parameters!$B$125+Temperatures!$G51-Temperatures!$G$2)*'Pattern scaling'!DQ51+Hosing!DU52</f>
        <v>29.259053446030784</v>
      </c>
      <c r="DR51">
        <f>(Parameters!$B$125+Temperatures!$G51-Temperatures!$G$2)*'Pattern scaling'!DR51+Hosing!DV52</f>
        <v>26.691001971919064</v>
      </c>
      <c r="DS51">
        <f>(Parameters!$B$125+Temperatures!$G51-Temperatures!$G$2)*'Pattern scaling'!DS51+Hosing!DW52</f>
        <v>22.545973827794125</v>
      </c>
      <c r="DT51">
        <f>(Parameters!$B$125+Temperatures!$G51-Temperatures!$G$2)*'Pattern scaling'!DT51+Hosing!DX52</f>
        <v>23.768114188514197</v>
      </c>
      <c r="DU51">
        <f>(Parameters!$B$125+Temperatures!$G51-Temperatures!$G$2)*'Pattern scaling'!DU51+Hosing!DY52</f>
        <v>27.497524965391669</v>
      </c>
      <c r="DV51">
        <f>(Parameters!$B$125+Temperatures!$G51-Temperatures!$G$2)*'Pattern scaling'!DV51+Hosing!DZ52</f>
        <v>23.370413058202587</v>
      </c>
      <c r="DW51">
        <f>(Parameters!$B$125+Temperatures!$G51-Temperatures!$G$2)*'Pattern scaling'!DW51+Hosing!EA52</f>
        <v>21.8138394689793</v>
      </c>
      <c r="DX51">
        <f>(Parameters!$B$125+Temperatures!$G51-Temperatures!$G$2)*'Pattern scaling'!DX51+Hosing!EB52</f>
        <v>29.876170163653043</v>
      </c>
      <c r="DY51">
        <f>(Parameters!$B$125+Temperatures!$G51-Temperatures!$G$2)*'Pattern scaling'!DY51+Hosing!EC52</f>
        <v>27.853613807348072</v>
      </c>
      <c r="DZ51">
        <f>(Parameters!$B$125+Temperatures!$G51-Temperatures!$G$2)*'Pattern scaling'!DZ51+Hosing!ED52</f>
        <v>26.097713939029202</v>
      </c>
      <c r="EA51">
        <f>(Parameters!$B$125+Temperatures!$G51-Temperatures!$G$2)*'Pattern scaling'!EA51+Hosing!EE52</f>
        <v>10.873113163094224</v>
      </c>
      <c r="EB51">
        <f>(Parameters!$B$125+Temperatures!$G51-Temperatures!$G$2)*'Pattern scaling'!EB51+Hosing!EF52</f>
        <v>5.3347212132254684</v>
      </c>
      <c r="EC51">
        <f>(Parameters!$B$125+Temperatures!$G51-Temperatures!$G$2)*'Pattern scaling'!EC51+Hosing!EG52</f>
        <v>21.157190678128764</v>
      </c>
      <c r="ED51">
        <f>(Parameters!$B$125+Temperatures!$G51-Temperatures!$G$2)*'Pattern scaling'!ED51+Hosing!EH52</f>
        <v>27.206030627527564</v>
      </c>
      <c r="EE51">
        <f>(Parameters!$B$125+Temperatures!$G51-Temperatures!$G$2)*'Pattern scaling'!EE51+Hosing!EI52</f>
        <v>13.066609924235896</v>
      </c>
      <c r="EF51">
        <f>(Parameters!$B$125+Temperatures!$G51-Temperatures!$G$2)*'Pattern scaling'!EF51+Hosing!EJ52</f>
        <v>26.595788001311917</v>
      </c>
      <c r="EG51">
        <f>(Parameters!$B$125+Temperatures!$G51-Temperatures!$G$2)*'Pattern scaling'!EG51+Hosing!EK52</f>
        <v>24.848345618183025</v>
      </c>
      <c r="EH51">
        <f>(Parameters!$B$125+Temperatures!$G51-Temperatures!$G$2)*'Pattern scaling'!EH51+Hosing!EL52</f>
        <v>26.330534266816294</v>
      </c>
      <c r="EI51">
        <f>(Parameters!$B$125+Temperatures!$G51-Temperatures!$G$2)*'Pattern scaling'!EI51+Hosing!EM52</f>
        <v>19.324732144570969</v>
      </c>
      <c r="EJ51">
        <f>(Parameters!$B$125+Temperatures!$G51-Temperatures!$G$2)*'Pattern scaling'!EJ51+Hosing!EN52</f>
        <v>26.443319221635935</v>
      </c>
      <c r="EK51">
        <f>(Parameters!$B$125+Temperatures!$G51-Temperatures!$G$2)*'Pattern scaling'!EK51+Hosing!EO52</f>
        <v>27.890004236549217</v>
      </c>
      <c r="EL51">
        <f>(Parameters!$B$125+Temperatures!$G51-Temperatures!$G$2)*'Pattern scaling'!EL51+Hosing!EP52</f>
        <v>24.437382398953922</v>
      </c>
      <c r="EM51">
        <f>(Parameters!$B$125+Temperatures!$G51-Temperatures!$G$2)*'Pattern scaling'!EM51+Hosing!EQ52</f>
        <v>9.7880931569362328</v>
      </c>
      <c r="EN51">
        <f>(Parameters!$B$125+Temperatures!$G51-Temperatures!$G$2)*'Pattern scaling'!EN51+Hosing!ER52</f>
        <v>25.435775929404251</v>
      </c>
      <c r="EO51">
        <f>(Parameters!$B$125+Temperatures!$G51-Temperatures!$G$2)*'Pattern scaling'!EO51+Hosing!ES52</f>
        <v>10.028250437843566</v>
      </c>
      <c r="EP51">
        <f>(Parameters!$B$125+Temperatures!$G51-Temperatures!$G$2)*'Pattern scaling'!EP51+Hosing!ET52</f>
        <v>16.048760499210971</v>
      </c>
      <c r="EQ51">
        <f>(Parameters!$B$125+Temperatures!$G51-Temperatures!$G$2)*'Pattern scaling'!EQ51+Hosing!EU52</f>
        <v>24.46152363408509</v>
      </c>
      <c r="ER51">
        <f>(Parameters!$B$125+Temperatures!$G51-Temperatures!$G$2)*'Pattern scaling'!ER51+Hosing!EV52</f>
        <v>21.104556599205932</v>
      </c>
      <c r="ES51">
        <f>(Parameters!$B$125+Temperatures!$G51-Temperatures!$G$2)*'Pattern scaling'!ES51+Hosing!EW52</f>
        <v>28.763343547986075</v>
      </c>
      <c r="ET51">
        <f>(Parameters!$B$125+Temperatures!$G51-Temperatures!$G$2)*'Pattern scaling'!ET51+Hosing!EX52</f>
        <v>16.668852990047313</v>
      </c>
      <c r="EU51">
        <f>(Parameters!$B$125+Temperatures!$G51-Temperatures!$G$2)*'Pattern scaling'!EU51+Hosing!EY52</f>
        <v>11.35110058794327</v>
      </c>
      <c r="EV51">
        <f>(Parameters!$B$125+Temperatures!$G51-Temperatures!$G$2)*'Pattern scaling'!EV51+Hosing!EZ52</f>
        <v>6.304259313144553</v>
      </c>
      <c r="EW51">
        <f>(Parameters!$B$125+Temperatures!$G51-Temperatures!$G$2)*'Pattern scaling'!EW51+Hosing!FA52</f>
        <v>20.366306677907968</v>
      </c>
      <c r="EX51">
        <f>(Parameters!$B$125+Temperatures!$G51-Temperatures!$G$2)*'Pattern scaling'!EX51+Hosing!FB52</f>
        <v>26.87169860379387</v>
      </c>
      <c r="EY51">
        <f>(Parameters!$B$125+Temperatures!$G51-Temperatures!$G$2)*'Pattern scaling'!EY51+Hosing!FC52</f>
        <v>30.045088089218623</v>
      </c>
      <c r="EZ51">
        <f>(Parameters!$B$125+Temperatures!$G51-Temperatures!$G$2)*'Pattern scaling'!EZ51+Hosing!FD52</f>
        <v>27.641261980163808</v>
      </c>
      <c r="FA51">
        <f>(Parameters!$B$125+Temperatures!$G51-Temperatures!$G$2)*'Pattern scaling'!FA51+Hosing!FE52</f>
        <v>25.224752019542262</v>
      </c>
      <c r="FB51">
        <f>(Parameters!$B$125+Temperatures!$G51-Temperatures!$G$2)*'Pattern scaling'!FB51+Hosing!FF52</f>
        <v>26.504298693705099</v>
      </c>
      <c r="FC51">
        <f>(Parameters!$B$125+Temperatures!$G51-Temperatures!$G$2)*'Pattern scaling'!FC51+Hosing!FG52</f>
        <v>25.404988306284206</v>
      </c>
      <c r="FD51">
        <f>(Parameters!$B$125+Temperatures!$G51-Temperatures!$G$2)*'Pattern scaling'!FD51+Hosing!FH52</f>
        <v>12.41365887115224</v>
      </c>
      <c r="FE51">
        <f>(Parameters!$B$125+Temperatures!$G51-Temperatures!$G$2)*'Pattern scaling'!FE51+Hosing!FI52</f>
        <v>27.782276729189423</v>
      </c>
      <c r="FF51">
        <f>(Parameters!$B$125+Temperatures!$G51-Temperatures!$G$2)*'Pattern scaling'!FF51+Hosing!FJ52</f>
        <v>12.814148739934566</v>
      </c>
      <c r="FG51">
        <f>(Parameters!$B$125+Temperatures!$G51-Temperatures!$G$2)*'Pattern scaling'!FG51+Hosing!FK52</f>
        <v>28.908308236311658</v>
      </c>
      <c r="FH51">
        <f>(Parameters!$B$125+Temperatures!$G51-Temperatures!$G$2)*'Pattern scaling'!FH51+Hosing!FL52</f>
        <v>21.805524014729389</v>
      </c>
      <c r="FI51">
        <f>(Parameters!$B$125+Temperatures!$G51-Temperatures!$G$2)*'Pattern scaling'!FI51+Hosing!FM52</f>
        <v>27.884304297020222</v>
      </c>
      <c r="FJ51">
        <f>(Parameters!$B$125+Temperatures!$G51-Temperatures!$G$2)*'Pattern scaling'!FJ51+Hosing!FN52</f>
        <v>9.6074828748575634</v>
      </c>
      <c r="FK51">
        <f>(Parameters!$B$125+Temperatures!$G51-Temperatures!$G$2)*'Pattern scaling'!FK51+Hosing!FO52</f>
        <v>10.823218024282383</v>
      </c>
      <c r="FL51">
        <f>(Parameters!$B$125+Temperatures!$G51-Temperatures!$G$2)*'Pattern scaling'!FL51+Hosing!FP52</f>
        <v>7.2268224041957181</v>
      </c>
      <c r="FM51">
        <f>(Parameters!$B$125+Temperatures!$G51-Temperatures!$G$2)*'Pattern scaling'!FM51+Hosing!FQ52</f>
        <v>19.346165774664247</v>
      </c>
      <c r="FN51">
        <f>(Parameters!$B$125+Temperatures!$G51-Temperatures!$G$2)*'Pattern scaling'!FN51+Hosing!FR52</f>
        <v>29.329359348059317</v>
      </c>
      <c r="FO51">
        <f>(Parameters!$B$125+Temperatures!$G51-Temperatures!$G$2)*'Pattern scaling'!FO51+Hosing!FS52</f>
        <v>27.813288386153339</v>
      </c>
      <c r="FP51">
        <f>(Parameters!$B$125+Temperatures!$G51-Temperatures!$G$2)*'Pattern scaling'!FP51+Hosing!FT52</f>
        <v>28.240264739057803</v>
      </c>
      <c r="FQ51">
        <f>(Parameters!$B$125+Temperatures!$G51-Temperatures!$G$2)*'Pattern scaling'!FQ51+Hosing!FU52</f>
        <v>13.078206745184266</v>
      </c>
      <c r="FR51">
        <f>(Parameters!$B$125+Temperatures!$G51-Temperatures!$G$2)*'Pattern scaling'!FR51+Hosing!FV52</f>
        <v>17.129812716145061</v>
      </c>
      <c r="FS51">
        <f>(Parameters!$B$125+Temperatures!$G51-Temperatures!$G$2)*'Pattern scaling'!FS51+Hosing!FW52</f>
        <v>24.952910879281912</v>
      </c>
      <c r="FT51">
        <f>(Parameters!$B$125+Temperatures!$G51-Temperatures!$G$2)*'Pattern scaling'!FT51+Hosing!FX52</f>
        <v>22.443675008121012</v>
      </c>
      <c r="FU51">
        <f>(Parameters!$B$125+Temperatures!$G51-Temperatures!$G$2)*'Pattern scaling'!FU51+Hosing!FY52</f>
        <v>27.342072333943968</v>
      </c>
      <c r="FV51">
        <f>(Parameters!$B$125+Temperatures!$G51-Temperatures!$G$2)*'Pattern scaling'!FV51+Hosing!FZ52</f>
        <v>19.540260928475163</v>
      </c>
      <c r="FW51">
        <f>(Parameters!$B$125+Temperatures!$G51-Temperatures!$G$2)*'Pattern scaling'!FW51+Hosing!GA52</f>
        <v>14.559407155340496</v>
      </c>
      <c r="FX51">
        <f>(Parameters!$B$125+Temperatures!$G51-Temperatures!$G$2)*'Pattern scaling'!FX51+Hosing!GB52</f>
        <v>25.366949374894599</v>
      </c>
      <c r="FY51">
        <f>(Parameters!$B$125+Temperatures!$G51-Temperatures!$G$2)*'Pattern scaling'!FY51+Hosing!GC52</f>
        <v>21.004603004235438</v>
      </c>
      <c r="FZ51">
        <f>(Parameters!$B$125+Temperatures!$G51-Temperatures!$G$2)*'Pattern scaling'!FZ51+Hosing!GD52</f>
        <v>24.130190715143147</v>
      </c>
      <c r="GA51">
        <f>(Parameters!$B$125+Temperatures!$G51-Temperatures!$G$2)*'Pattern scaling'!GA51+Hosing!GE52</f>
        <v>24.010151805401996</v>
      </c>
      <c r="GB51">
        <f>(Parameters!$B$125+Temperatures!$G51-Temperatures!$G$2)*'Pattern scaling'!GB51+Hosing!GF52</f>
        <v>10.321746950128265</v>
      </c>
      <c r="GC51">
        <f>(Parameters!$B$125+Temperatures!$G51-Temperatures!$G$2)*'Pattern scaling'!GC51+Hosing!GG52</f>
        <v>18.380577198853889</v>
      </c>
      <c r="GD51">
        <f>(Parameters!$B$125+Temperatures!$G51-Temperatures!$G$2)*'Pattern scaling'!GD51+Hosing!GH52</f>
        <v>15.558619971284463</v>
      </c>
      <c r="GE51">
        <f>(Parameters!$B$125+Temperatures!$G51-Temperatures!$G$2)*'Pattern scaling'!GE51+Hosing!GI52</f>
        <v>15.106898222804864</v>
      </c>
      <c r="GF51">
        <f>(Parameters!$B$125+Temperatures!$G51-Temperatures!$G$2)*'Pattern scaling'!GF51+Hosing!GJ52</f>
        <v>26.001969950537475</v>
      </c>
      <c r="GG51">
        <f>(Parameters!$B$125+Temperatures!$G51-Temperatures!$G$2)*'Pattern scaling'!GG51+Hosing!GK52</f>
        <v>26.633970778497286</v>
      </c>
      <c r="GH51">
        <f>(Parameters!$B$125+Temperatures!$G51-Temperatures!$G$2)*'Pattern scaling'!GH51+Hosing!GL52</f>
        <v>23.759966999391732</v>
      </c>
      <c r="GI51">
        <f>(Parameters!$B$125+Temperatures!$G51-Temperatures!$G$2)*'Pattern scaling'!GI51+Hosing!GM52</f>
        <v>26.124481556874148</v>
      </c>
      <c r="GJ51">
        <f>(Parameters!$B$125+Temperatures!$G51-Temperatures!$G$2)*'Pattern scaling'!GJ51+Hosing!GN52</f>
        <v>21.8419716846313</v>
      </c>
      <c r="GK51">
        <f>(Parameters!$B$125+Temperatures!$G51-Temperatures!$G$2)*'Pattern scaling'!GK51+Hosing!GO52</f>
        <v>19.718733011664174</v>
      </c>
      <c r="GL51">
        <f>(Parameters!$B$125+Temperatures!$G51-Temperatures!$G$2)*'Pattern scaling'!GL51+Hosing!GP52</f>
        <v>23.648491598445688</v>
      </c>
      <c r="GM51">
        <f>(Parameters!$B$125+Temperatures!$G51-Temperatures!$G$2)*'Pattern scaling'!GM51+Hosing!GQ52</f>
        <v>22.522625613327666</v>
      </c>
    </row>
    <row r="52" spans="1:195">
      <c r="A52" s="15">
        <v>2060</v>
      </c>
      <c r="B52">
        <f>(Parameters!$B$125+Temperatures!$G52-Temperatures!$G$2)*'Pattern scaling'!B52+Hosing!F53</f>
        <v>14.480133023046855</v>
      </c>
      <c r="C52">
        <f>(Parameters!$B$125+Temperatures!$G52-Temperatures!$G$2)*'Pattern scaling'!C52+Hosing!G53</f>
        <v>23.490795389518357</v>
      </c>
      <c r="D52">
        <f>(Parameters!$B$125+Temperatures!$G52-Temperatures!$G$2)*'Pattern scaling'!D52+Hosing!H53</f>
        <v>13.832078682697551</v>
      </c>
      <c r="E52">
        <f>(Parameters!$B$125+Temperatures!$G52-Temperatures!$G$2)*'Pattern scaling'!E52+Hosing!I53</f>
        <v>5.9417502264602131</v>
      </c>
      <c r="F52">
        <f>(Parameters!$B$125+Temperatures!$G52-Temperatures!$G$2)*'Pattern scaling'!F52+Hosing!J53</f>
        <v>28.239294871812607</v>
      </c>
      <c r="G52">
        <f>(Parameters!$B$125+Temperatures!$G52-Temperatures!$G$2)*'Pattern scaling'!G52+Hosing!K53</f>
        <v>18.681632007326161</v>
      </c>
      <c r="H52">
        <f>(Parameters!$B$125+Temperatures!$G52-Temperatures!$G$2)*'Pattern scaling'!H52+Hosing!L53</f>
        <v>10.223591674508288</v>
      </c>
      <c r="I52">
        <f>(Parameters!$B$125+Temperatures!$G52-Temperatures!$G$2)*'Pattern scaling'!I52+Hosing!M53</f>
        <v>27.236853296837992</v>
      </c>
      <c r="J52">
        <f>(Parameters!$B$125+Temperatures!$G52-Temperatures!$G$2)*'Pattern scaling'!J52+Hosing!N53</f>
        <v>18.172974429457607</v>
      </c>
      <c r="K52">
        <f>(Parameters!$B$125+Temperatures!$G52-Temperatures!$G$2)*'Pattern scaling'!K52+Hosing!O53</f>
        <v>9.4707672185777394</v>
      </c>
      <c r="L52">
        <f>(Parameters!$B$125+Temperatures!$G52-Temperatures!$G$2)*'Pattern scaling'!L52+Hosing!P53</f>
        <v>15.208143119326072</v>
      </c>
      <c r="M52">
        <f>(Parameters!$B$125+Temperatures!$G52-Temperatures!$G$2)*'Pattern scaling'!M52+Hosing!Q53</f>
        <v>22.226975468815009</v>
      </c>
      <c r="N52">
        <f>(Parameters!$B$125+Temperatures!$G52-Temperatures!$G$2)*'Pattern scaling'!N52+Hosing!R53</f>
        <v>11.166400037467691</v>
      </c>
      <c r="O52">
        <f>(Parameters!$B$125+Temperatures!$G52-Temperatures!$G$2)*'Pattern scaling'!O52+Hosing!S53</f>
        <v>28.361027538393248</v>
      </c>
      <c r="P52">
        <f>(Parameters!$B$125+Temperatures!$G52-Temperatures!$G$2)*'Pattern scaling'!P52+Hosing!T53</f>
        <v>29.259378941513827</v>
      </c>
      <c r="Q52">
        <f>(Parameters!$B$125+Temperatures!$G52-Temperatures!$G$2)*'Pattern scaling'!Q52+Hosing!U53</f>
        <v>26.541990512994978</v>
      </c>
      <c r="R52">
        <f>(Parameters!$B$125+Temperatures!$G52-Temperatures!$G$2)*'Pattern scaling'!R52+Hosing!V53</f>
        <v>12.484402029955564</v>
      </c>
      <c r="S52">
        <f>(Parameters!$B$125+Temperatures!$G52-Temperatures!$G$2)*'Pattern scaling'!S52+Hosing!W53</f>
        <v>28.818043687805453</v>
      </c>
      <c r="T52">
        <f>(Parameters!$B$125+Temperatures!$G52-Temperatures!$G$2)*'Pattern scaling'!T52+Hosing!X53</f>
        <v>25.90584722497557</v>
      </c>
      <c r="U52">
        <f>(Parameters!$B$125+Temperatures!$G52-Temperatures!$G$2)*'Pattern scaling'!U52+Hosing!Y53</f>
        <v>11.173779938612459</v>
      </c>
      <c r="V52">
        <f>(Parameters!$B$125+Temperatures!$G52-Temperatures!$G$2)*'Pattern scaling'!V52+Hosing!Z53</f>
        <v>8.4771618915795415</v>
      </c>
      <c r="W52">
        <f>(Parameters!$B$125+Temperatures!$G52-Temperatures!$G$2)*'Pattern scaling'!W52+Hosing!AA53</f>
        <v>26.401597974284353</v>
      </c>
      <c r="X52">
        <f>(Parameters!$B$125+Temperatures!$G52-Temperatures!$G$2)*'Pattern scaling'!X52+Hosing!AB53</f>
        <v>23.915188651310082</v>
      </c>
      <c r="Y52">
        <f>(Parameters!$B$125+Temperatures!$G52-Temperatures!$G$2)*'Pattern scaling'!Y52+Hosing!AC53</f>
        <v>18.006402424641553</v>
      </c>
      <c r="Z52">
        <f>(Parameters!$B$125+Temperatures!$G52-Temperatures!$G$2)*'Pattern scaling'!Z52+Hosing!AD53</f>
        <v>24.496554124033757</v>
      </c>
      <c r="AA52">
        <f>(Parameters!$B$125+Temperatures!$G52-Temperatures!$G$2)*'Pattern scaling'!AA52+Hosing!AE53</f>
        <v>27.231366144638798</v>
      </c>
      <c r="AB52">
        <f>(Parameters!$B$125+Temperatures!$G52-Temperatures!$G$2)*'Pattern scaling'!AB52+Hosing!AF53</f>
        <v>28.022860783668229</v>
      </c>
      <c r="AC52">
        <f>(Parameters!$B$125+Temperatures!$G52-Temperatures!$G$2)*'Pattern scaling'!AC52+Hosing!AG53</f>
        <v>14.267436722582802</v>
      </c>
      <c r="AD52">
        <f>(Parameters!$B$125+Temperatures!$G52-Temperatures!$G$2)*'Pattern scaling'!AD52+Hosing!AH53</f>
        <v>23.712969819591493</v>
      </c>
      <c r="AE52">
        <f>(Parameters!$B$125+Temperatures!$G52-Temperatures!$G$2)*'Pattern scaling'!AE52+Hosing!AI53</f>
        <v>26.76629521726446</v>
      </c>
      <c r="AF52">
        <f>(Parameters!$B$125+Temperatures!$G52-Temperatures!$G$2)*'Pattern scaling'!AF52+Hosing!AJ53</f>
        <v>8.0135973757624015</v>
      </c>
      <c r="AG52">
        <f>(Parameters!$B$125+Temperatures!$G52-Temperatures!$G$2)*'Pattern scaling'!AG52+Hosing!AK53</f>
        <v>9.333011186033124</v>
      </c>
      <c r="AH52">
        <f>(Parameters!$B$125+Temperatures!$G52-Temperatures!$G$2)*'Pattern scaling'!AH52+Hosing!AL53</f>
        <v>13.723080050485045</v>
      </c>
      <c r="AI52">
        <f>(Parameters!$B$125+Temperatures!$G52-Temperatures!$G$2)*'Pattern scaling'!AI52+Hosing!AM53</f>
        <v>16.307004218976378</v>
      </c>
      <c r="AJ52">
        <f>(Parameters!$B$125+Temperatures!$G52-Temperatures!$G$2)*'Pattern scaling'!AJ52+Hosing!AN53</f>
        <v>27.20087952269197</v>
      </c>
      <c r="AK52">
        <f>(Parameters!$B$125+Temperatures!$G52-Temperatures!$G$2)*'Pattern scaling'!AK52+Hosing!AO53</f>
        <v>26.204172848183493</v>
      </c>
      <c r="AL52">
        <f>(Parameters!$B$125+Temperatures!$G52-Temperatures!$G$2)*'Pattern scaling'!AL52+Hosing!AP53</f>
        <v>25.473988997879154</v>
      </c>
      <c r="AM52">
        <f>(Parameters!$B$125+Temperatures!$G52-Temperatures!$G$2)*'Pattern scaling'!AM52+Hosing!AQ53</f>
        <v>25.988912259428307</v>
      </c>
      <c r="AN52">
        <f>(Parameters!$B$125+Temperatures!$G52-Temperatures!$G$2)*'Pattern scaling'!AN52+Hosing!AR53</f>
        <v>21.790448034906202</v>
      </c>
      <c r="AO52">
        <f>(Parameters!$B$125+Temperatures!$G52-Temperatures!$G$2)*'Pattern scaling'!AO52+Hosing!AS53</f>
        <v>25.351386061787426</v>
      </c>
      <c r="AP52">
        <f>(Parameters!$B$125+Temperatures!$G52-Temperatures!$G$2)*'Pattern scaling'!AP52+Hosing!AT53</f>
        <v>22.056273638490634</v>
      </c>
      <c r="AQ52">
        <f>(Parameters!$B$125+Temperatures!$G52-Temperatures!$G$2)*'Pattern scaling'!AQ52+Hosing!AU53</f>
        <v>23.649898540824612</v>
      </c>
      <c r="AR52">
        <f>(Parameters!$B$125+Temperatures!$G52-Temperatures!$G$2)*'Pattern scaling'!AR52+Hosing!AV53</f>
        <v>26.556942630049985</v>
      </c>
      <c r="AS52">
        <f>(Parameters!$B$125+Temperatures!$G52-Temperatures!$G$2)*'Pattern scaling'!AS52+Hosing!AW53</f>
        <v>19.656987663034041</v>
      </c>
      <c r="AT52">
        <f>(Parameters!$B$125+Temperatures!$G52-Temperatures!$G$2)*'Pattern scaling'!AT52+Hosing!AX53</f>
        <v>9.6961645367180473</v>
      </c>
      <c r="AU52">
        <f>(Parameters!$B$125+Temperatures!$G52-Temperatures!$G$2)*'Pattern scaling'!AU52+Hosing!AY53</f>
        <v>10.48079088110088</v>
      </c>
      <c r="AV52">
        <f>(Parameters!$B$125+Temperatures!$G52-Temperatures!$G$2)*'Pattern scaling'!AV52+Hosing!AZ53</f>
        <v>30.086536764967146</v>
      </c>
      <c r="AW52">
        <f>(Parameters!$B$125+Temperatures!$G52-Temperatures!$G$2)*'Pattern scaling'!AW52+Hosing!BA53</f>
        <v>23.940789231342261</v>
      </c>
      <c r="AX52">
        <f>(Parameters!$B$125+Temperatures!$G52-Temperatures!$G$2)*'Pattern scaling'!AX52+Hosing!BB53</f>
        <v>9.3911606006397346</v>
      </c>
      <c r="AY52">
        <f>(Parameters!$B$125+Temperatures!$G52-Temperatures!$G$2)*'Pattern scaling'!AY52+Hosing!BC53</f>
        <v>25.934238756480468</v>
      </c>
      <c r="AZ52">
        <f>(Parameters!$B$125+Temperatures!$G52-Temperatures!$G$2)*'Pattern scaling'!AZ52+Hosing!BD53</f>
        <v>18.248922017856994</v>
      </c>
      <c r="BA52">
        <f>(Parameters!$B$125+Temperatures!$G52-Temperatures!$G$2)*'Pattern scaling'!BA52+Hosing!BE53</f>
        <v>21.844875059541256</v>
      </c>
      <c r="BB52">
        <f>(Parameters!$B$125+Temperatures!$G52-Temperatures!$G$2)*'Pattern scaling'!BB52+Hosing!BF53</f>
        <v>23.23469735495582</v>
      </c>
      <c r="BC52">
        <f>(Parameters!$B$125+Temperatures!$G52-Temperatures!$G$2)*'Pattern scaling'!BC52+Hosing!BG53</f>
        <v>23.918274867369213</v>
      </c>
      <c r="BD52">
        <f>(Parameters!$B$125+Temperatures!$G52-Temperatures!$G$2)*'Pattern scaling'!BD52+Hosing!BH53</f>
        <v>23.672625792448105</v>
      </c>
      <c r="BE52">
        <f>(Parameters!$B$125+Temperatures!$G52-Temperatures!$G$2)*'Pattern scaling'!BE52+Hosing!BI53</f>
        <v>15.616868629978455</v>
      </c>
      <c r="BF52">
        <f>(Parameters!$B$125+Temperatures!$G52-Temperatures!$G$2)*'Pattern scaling'!BF52+Hosing!BJ53</f>
        <v>7.2653045223598305</v>
      </c>
      <c r="BG52">
        <f>(Parameters!$B$125+Temperatures!$G52-Temperatures!$G$2)*'Pattern scaling'!BG52+Hosing!BK53</f>
        <v>20.901112630400043</v>
      </c>
      <c r="BH52">
        <f>(Parameters!$B$125+Temperatures!$G52-Temperatures!$G$2)*'Pattern scaling'!BH52+Hosing!BL53</f>
        <v>5.7374532719962135</v>
      </c>
      <c r="BI52">
        <f>(Parameters!$B$125+Temperatures!$G52-Temperatures!$G$2)*'Pattern scaling'!BI52+Hosing!BM53</f>
        <v>24.256586979092692</v>
      </c>
      <c r="BJ52">
        <f>(Parameters!$B$125+Temperatures!$G52-Temperatures!$G$2)*'Pattern scaling'!BJ52+Hosing!BN53</f>
        <v>12.385940718851909</v>
      </c>
      <c r="BK52">
        <f>(Parameters!$B$125+Temperatures!$G52-Temperatures!$G$2)*'Pattern scaling'!BK52+Hosing!BO53</f>
        <v>27.730792286284267</v>
      </c>
      <c r="BL52">
        <f>(Parameters!$B$125+Temperatures!$G52-Temperatures!$G$2)*'Pattern scaling'!BL52+Hosing!BP53</f>
        <v>26.488311837128247</v>
      </c>
      <c r="BM52">
        <f>(Parameters!$B$125+Temperatures!$G52-Temperatures!$G$2)*'Pattern scaling'!BM52+Hosing!BQ53</f>
        <v>10.282457119591356</v>
      </c>
      <c r="BN52">
        <f>(Parameters!$B$125+Temperatures!$G52-Temperatures!$G$2)*'Pattern scaling'!BN52+Hosing!BR53</f>
        <v>11.348107837501084</v>
      </c>
      <c r="BO52">
        <f>(Parameters!$B$125+Temperatures!$G52-Temperatures!$G$2)*'Pattern scaling'!BO52+Hosing!BS53</f>
        <v>27.895250727177782</v>
      </c>
      <c r="BP52">
        <f>(Parameters!$B$125+Temperatures!$G52-Temperatures!$G$2)*'Pattern scaling'!BP52+Hosing!BT53</f>
        <v>26.188174022656387</v>
      </c>
      <c r="BQ52">
        <f>(Parameters!$B$125+Temperatures!$G52-Temperatures!$G$2)*'Pattern scaling'!BQ52+Hosing!BU53</f>
        <v>25.232742055245332</v>
      </c>
      <c r="BR52">
        <f>(Parameters!$B$125+Temperatures!$G52-Temperatures!$G$2)*'Pattern scaling'!BR52+Hosing!BV53</f>
        <v>27.831129016574319</v>
      </c>
      <c r="BS52">
        <f>(Parameters!$B$125+Temperatures!$G52-Temperatures!$G$2)*'Pattern scaling'!BS52+Hosing!BW53</f>
        <v>27.741114713989564</v>
      </c>
      <c r="BT52">
        <f>(Parameters!$B$125+Temperatures!$G52-Temperatures!$G$2)*'Pattern scaling'!BT52+Hosing!BX53</f>
        <v>25.229825972075197</v>
      </c>
      <c r="BU52">
        <f>(Parameters!$B$125+Temperatures!$G52-Temperatures!$G$2)*'Pattern scaling'!BU52+Hosing!BY53</f>
        <v>16.499434251768857</v>
      </c>
      <c r="BV52">
        <f>(Parameters!$B$125+Temperatures!$G52-Temperatures!$G$2)*'Pattern scaling'!BV52+Hosing!BZ53</f>
        <v>26.890088334441771</v>
      </c>
      <c r="BW52">
        <f>(Parameters!$B$125+Temperatures!$G52-Temperatures!$G$2)*'Pattern scaling'!BW52+Hosing!CA53</f>
        <v>21.347163446822019</v>
      </c>
      <c r="BX52">
        <f>(Parameters!$B$125+Temperatures!$G52-Temperatures!$G$2)*'Pattern scaling'!BX52+Hosing!CB53</f>
        <v>26.959091267427258</v>
      </c>
      <c r="BY52">
        <f>(Parameters!$B$125+Temperatures!$G52-Temperatures!$G$2)*'Pattern scaling'!BY52+Hosing!CC53</f>
        <v>27.8805649587296</v>
      </c>
      <c r="BZ52">
        <f>(Parameters!$B$125+Temperatures!$G52-Temperatures!$G$2)*'Pattern scaling'!BZ52+Hosing!CD53</f>
        <v>23.872653510409993</v>
      </c>
      <c r="CA52">
        <f>(Parameters!$B$125+Temperatures!$G52-Temperatures!$G$2)*'Pattern scaling'!CA52+Hosing!CE53</f>
        <v>24.039284356559129</v>
      </c>
      <c r="CB52">
        <f>(Parameters!$B$125+Temperatures!$G52-Temperatures!$G$2)*'Pattern scaling'!CB52+Hosing!CF53</f>
        <v>12.713207006975555</v>
      </c>
      <c r="CC52">
        <f>(Parameters!$B$125+Temperatures!$G52-Temperatures!$G$2)*'Pattern scaling'!CC52+Hosing!CG53</f>
        <v>26.177844837553103</v>
      </c>
      <c r="CD52">
        <f>(Parameters!$B$125+Temperatures!$G52-Temperatures!$G$2)*'Pattern scaling'!CD52+Hosing!CH53</f>
        <v>11.949571510640759</v>
      </c>
      <c r="CE52">
        <f>(Parameters!$B$125+Temperatures!$G52-Temperatures!$G$2)*'Pattern scaling'!CE52+Hosing!CI53</f>
        <v>26.894746868250738</v>
      </c>
      <c r="CF52">
        <f>(Parameters!$B$125+Temperatures!$G52-Temperatures!$G$2)*'Pattern scaling'!CF52+Hosing!CJ53</f>
        <v>26.592526343878159</v>
      </c>
      <c r="CG52">
        <f>(Parameters!$B$125+Temperatures!$G52-Temperatures!$G$2)*'Pattern scaling'!CG52+Hosing!CK53</f>
        <v>10.188946386382048</v>
      </c>
      <c r="CH52">
        <f>(Parameters!$B$125+Temperatures!$G52-Temperatures!$G$2)*'Pattern scaling'!CH52+Hosing!CL53</f>
        <v>17.195252373968536</v>
      </c>
      <c r="CI52">
        <f>(Parameters!$B$125+Temperatures!$G52-Temperatures!$G$2)*'Pattern scaling'!CI52+Hosing!CM53</f>
        <v>24.364067651295233</v>
      </c>
      <c r="CJ52">
        <f>(Parameters!$B$125+Temperatures!$G52-Temperatures!$G$2)*'Pattern scaling'!CJ52+Hosing!CN53</f>
        <v>4.3989986762738855</v>
      </c>
      <c r="CK52">
        <f>(Parameters!$B$125+Temperatures!$G52-Temperatures!$G$2)*'Pattern scaling'!CK52+Hosing!CO53</f>
        <v>21.477093437818152</v>
      </c>
      <c r="CL52">
        <f>(Parameters!$B$125+Temperatures!$G52-Temperatures!$G$2)*'Pattern scaling'!CL52+Hosing!CP53</f>
        <v>14.469936315670489</v>
      </c>
      <c r="CM52">
        <f>(Parameters!$B$125+Temperatures!$G52-Temperatures!$G$2)*'Pattern scaling'!CM52+Hosing!CQ53</f>
        <v>25.891054067419674</v>
      </c>
      <c r="CN52">
        <f>(Parameters!$B$125+Temperatures!$G52-Temperatures!$G$2)*'Pattern scaling'!CN52+Hosing!CR53</f>
        <v>20.214376543089674</v>
      </c>
      <c r="CO52">
        <f>(Parameters!$B$125+Temperatures!$G52-Temperatures!$G$2)*'Pattern scaling'!CO52+Hosing!CS53</f>
        <v>15.370056121922994</v>
      </c>
      <c r="CP52">
        <f>(Parameters!$B$125+Temperatures!$G52-Temperatures!$G$2)*'Pattern scaling'!CP52+Hosing!CT53</f>
        <v>8.8580017976228422</v>
      </c>
      <c r="CQ52">
        <f>(Parameters!$B$125+Temperatures!$G52-Temperatures!$G$2)*'Pattern scaling'!CQ52+Hosing!CU53</f>
        <v>22.290477972780305</v>
      </c>
      <c r="CR52">
        <f>(Parameters!$B$125+Temperatures!$G52-Temperatures!$G$2)*'Pattern scaling'!CR52+Hosing!CV53</f>
        <v>5.8907606629099281</v>
      </c>
      <c r="CS52">
        <f>(Parameters!$B$125+Temperatures!$G52-Temperatures!$G$2)*'Pattern scaling'!CS52+Hosing!CW53</f>
        <v>28.800260736960094</v>
      </c>
      <c r="CT52">
        <f>(Parameters!$B$125+Temperatures!$G52-Temperatures!$G$2)*'Pattern scaling'!CT52+Hosing!CX53</f>
        <v>26.168532468234623</v>
      </c>
      <c r="CU52">
        <f>(Parameters!$B$125+Temperatures!$G52-Temperatures!$G$2)*'Pattern scaling'!CU52+Hosing!CY53</f>
        <v>13.531196430229427</v>
      </c>
      <c r="CV52">
        <f>(Parameters!$B$125+Temperatures!$G52-Temperatures!$G$2)*'Pattern scaling'!CV52+Hosing!CZ53</f>
        <v>27.489098196372638</v>
      </c>
      <c r="CW52">
        <f>(Parameters!$B$125+Temperatures!$G52-Temperatures!$G$2)*'Pattern scaling'!CW52+Hosing!DA53</f>
        <v>25.473640821991378</v>
      </c>
      <c r="CX52">
        <f>(Parameters!$B$125+Temperatures!$G52-Temperatures!$G$2)*'Pattern scaling'!CX52+Hosing!DB53</f>
        <v>17.815562304291973</v>
      </c>
      <c r="CY52">
        <f>(Parameters!$B$125+Temperatures!$G52-Temperatures!$G$2)*'Pattern scaling'!CY52+Hosing!DC53</f>
        <v>25.942480028778697</v>
      </c>
      <c r="CZ52">
        <f>(Parameters!$B$125+Temperatures!$G52-Temperatures!$G$2)*'Pattern scaling'!CZ52+Hosing!DD53</f>
        <v>21.914360162613892</v>
      </c>
      <c r="DA52">
        <f>(Parameters!$B$125+Temperatures!$G52-Temperatures!$G$2)*'Pattern scaling'!DA52+Hosing!DE53</f>
        <v>6.8779170492677473</v>
      </c>
      <c r="DB52">
        <f>(Parameters!$B$125+Temperatures!$G52-Temperatures!$G$2)*'Pattern scaling'!DB52+Hosing!DF53</f>
        <v>26.826870977133677</v>
      </c>
      <c r="DC52">
        <f>(Parameters!$B$125+Temperatures!$G52-Temperatures!$G$2)*'Pattern scaling'!DC52+Hosing!DG53</f>
        <v>14.443631273042394</v>
      </c>
      <c r="DD52">
        <f>(Parameters!$B$125+Temperatures!$G52-Temperatures!$G$2)*'Pattern scaling'!DD52+Hosing!DH53</f>
        <v>8.4038335123733869</v>
      </c>
      <c r="DE52">
        <f>(Parameters!$B$125+Temperatures!$G52-Temperatures!$G$2)*'Pattern scaling'!DE52+Hosing!DI53</f>
        <v>10.528025820984801</v>
      </c>
      <c r="DF52">
        <f>(Parameters!$B$125+Temperatures!$G52-Temperatures!$G$2)*'Pattern scaling'!DF52+Hosing!DJ53</f>
        <v>7.9468894323708499</v>
      </c>
      <c r="DG52">
        <f>(Parameters!$B$125+Temperatures!$G52-Temperatures!$G$2)*'Pattern scaling'!DG52+Hosing!DK53</f>
        <v>18.746657601267486</v>
      </c>
      <c r="DH52">
        <f>(Parameters!$B$125+Temperatures!$G52-Temperatures!$G$2)*'Pattern scaling'!DH52+Hosing!DL53</f>
        <v>11.707406766645329</v>
      </c>
      <c r="DI52">
        <f>(Parameters!$B$125+Temperatures!$G52-Temperatures!$G$2)*'Pattern scaling'!DI52+Hosing!DM53</f>
        <v>21.920577345053204</v>
      </c>
      <c r="DJ52">
        <f>(Parameters!$B$125+Temperatures!$G52-Temperatures!$G$2)*'Pattern scaling'!DJ52+Hosing!DN53</f>
        <v>20.985581228943023</v>
      </c>
      <c r="DK52">
        <f>(Parameters!$B$125+Temperatures!$G52-Temperatures!$G$2)*'Pattern scaling'!DK52+Hosing!DO53</f>
        <v>11.890440296493505</v>
      </c>
      <c r="DL52">
        <f>(Parameters!$B$125+Temperatures!$G52-Temperatures!$G$2)*'Pattern scaling'!DL52+Hosing!DP53</f>
        <v>29.106550807113955</v>
      </c>
      <c r="DM52">
        <f>(Parameters!$B$125+Temperatures!$G52-Temperatures!$G$2)*'Pattern scaling'!DM52+Hosing!DQ53</f>
        <v>26.739590327710232</v>
      </c>
      <c r="DN52">
        <f>(Parameters!$B$125+Temperatures!$G52-Temperatures!$G$2)*'Pattern scaling'!DN52+Hosing!DR53</f>
        <v>11.196364946768504</v>
      </c>
      <c r="DO52">
        <f>(Parameters!$B$125+Temperatures!$G52-Temperatures!$G$2)*'Pattern scaling'!DO52+Hosing!DS53</f>
        <v>1.0907619384583986</v>
      </c>
      <c r="DP52">
        <f>(Parameters!$B$125+Temperatures!$G52-Temperatures!$G$2)*'Pattern scaling'!DP52+Hosing!DT53</f>
        <v>25.243820026008201</v>
      </c>
      <c r="DQ52">
        <f>(Parameters!$B$125+Temperatures!$G52-Temperatures!$G$2)*'Pattern scaling'!DQ52+Hosing!DU53</f>
        <v>29.275563764718584</v>
      </c>
      <c r="DR52">
        <f>(Parameters!$B$125+Temperatures!$G52-Temperatures!$G$2)*'Pattern scaling'!DR52+Hosing!DV53</f>
        <v>26.70421719161617</v>
      </c>
      <c r="DS52">
        <f>(Parameters!$B$125+Temperatures!$G52-Temperatures!$G$2)*'Pattern scaling'!DS52+Hosing!DW53</f>
        <v>22.557503315151113</v>
      </c>
      <c r="DT52">
        <f>(Parameters!$B$125+Temperatures!$G52-Temperatures!$G$2)*'Pattern scaling'!DT52+Hosing!DX53</f>
        <v>23.7826308475268</v>
      </c>
      <c r="DU52">
        <f>(Parameters!$B$125+Temperatures!$G52-Temperatures!$G$2)*'Pattern scaling'!DU52+Hosing!DY53</f>
        <v>27.511708175804987</v>
      </c>
      <c r="DV52">
        <f>(Parameters!$B$125+Temperatures!$G52-Temperatures!$G$2)*'Pattern scaling'!DV52+Hosing!DZ53</f>
        <v>23.386069615180087</v>
      </c>
      <c r="DW52">
        <f>(Parameters!$B$125+Temperatures!$G52-Temperatures!$G$2)*'Pattern scaling'!DW52+Hosing!EA53</f>
        <v>21.825332749087654</v>
      </c>
      <c r="DX52">
        <f>(Parameters!$B$125+Temperatures!$G52-Temperatures!$G$2)*'Pattern scaling'!DX52+Hosing!EB53</f>
        <v>29.893058295510397</v>
      </c>
      <c r="DY52">
        <f>(Parameters!$B$125+Temperatures!$G52-Temperatures!$G$2)*'Pattern scaling'!DY52+Hosing!EC53</f>
        <v>27.868948853337411</v>
      </c>
      <c r="DZ52">
        <f>(Parameters!$B$125+Temperatures!$G52-Temperatures!$G$2)*'Pattern scaling'!DZ52+Hosing!ED53</f>
        <v>26.112060487468202</v>
      </c>
      <c r="EA52">
        <f>(Parameters!$B$125+Temperatures!$G52-Temperatures!$G$2)*'Pattern scaling'!EA52+Hosing!EE53</f>
        <v>10.882533354494337</v>
      </c>
      <c r="EB52">
        <f>(Parameters!$B$125+Temperatures!$G52-Temperatures!$G$2)*'Pattern scaling'!EB52+Hosing!EF53</f>
        <v>5.343761813220449</v>
      </c>
      <c r="EC52">
        <f>(Parameters!$B$125+Temperatures!$G52-Temperatures!$G$2)*'Pattern scaling'!EC52+Hosing!EG53</f>
        <v>21.171553410022554</v>
      </c>
      <c r="ED52">
        <f>(Parameters!$B$125+Temperatures!$G52-Temperatures!$G$2)*'Pattern scaling'!ED52+Hosing!EH53</f>
        <v>27.220105865666504</v>
      </c>
      <c r="EE52">
        <f>(Parameters!$B$125+Temperatures!$G52-Temperatures!$G$2)*'Pattern scaling'!EE52+Hosing!EI53</f>
        <v>13.075424717234242</v>
      </c>
      <c r="EF52">
        <f>(Parameters!$B$125+Temperatures!$G52-Temperatures!$G$2)*'Pattern scaling'!EF52+Hosing!EJ53</f>
        <v>26.61132688740836</v>
      </c>
      <c r="EG52">
        <f>(Parameters!$B$125+Temperatures!$G52-Temperatures!$G$2)*'Pattern scaling'!EG52+Hosing!EK53</f>
        <v>24.864690248470595</v>
      </c>
      <c r="EH52">
        <f>(Parameters!$B$125+Temperatures!$G52-Temperatures!$G$2)*'Pattern scaling'!EH52+Hosing!EL53</f>
        <v>26.344420774601026</v>
      </c>
      <c r="EI52">
        <f>(Parameters!$B$125+Temperatures!$G52-Temperatures!$G$2)*'Pattern scaling'!EI52+Hosing!EM53</f>
        <v>19.33771896076022</v>
      </c>
      <c r="EJ52">
        <f>(Parameters!$B$125+Temperatures!$G52-Temperatures!$G$2)*'Pattern scaling'!EJ52+Hosing!EN53</f>
        <v>26.456860017538958</v>
      </c>
      <c r="EK52">
        <f>(Parameters!$B$125+Temperatures!$G52-Temperatures!$G$2)*'Pattern scaling'!EK52+Hosing!EO53</f>
        <v>27.903614334650825</v>
      </c>
      <c r="EL52">
        <f>(Parameters!$B$125+Temperatures!$G52-Temperatures!$G$2)*'Pattern scaling'!EL52+Hosing!EP53</f>
        <v>24.450351978913982</v>
      </c>
      <c r="EM52">
        <f>(Parameters!$B$125+Temperatures!$G52-Temperatures!$G$2)*'Pattern scaling'!EM52+Hosing!EQ53</f>
        <v>9.798731402331077</v>
      </c>
      <c r="EN52">
        <f>(Parameters!$B$125+Temperatures!$G52-Temperatures!$G$2)*'Pattern scaling'!EN52+Hosing!ER53</f>
        <v>25.448574210473907</v>
      </c>
      <c r="EO52">
        <f>(Parameters!$B$125+Temperatures!$G52-Temperatures!$G$2)*'Pattern scaling'!EO52+Hosing!ES53</f>
        <v>10.039462389122567</v>
      </c>
      <c r="EP52">
        <f>(Parameters!$B$125+Temperatures!$G52-Temperatures!$G$2)*'Pattern scaling'!EP52+Hosing!ET53</f>
        <v>16.059914938101603</v>
      </c>
      <c r="EQ52">
        <f>(Parameters!$B$125+Temperatures!$G52-Temperatures!$G$2)*'Pattern scaling'!EQ52+Hosing!EU53</f>
        <v>24.476937065437244</v>
      </c>
      <c r="ER52">
        <f>(Parameters!$B$125+Temperatures!$G52-Temperatures!$G$2)*'Pattern scaling'!ER52+Hosing!EV53</f>
        <v>21.118498735176889</v>
      </c>
      <c r="ES52">
        <f>(Parameters!$B$125+Temperatures!$G52-Temperatures!$G$2)*'Pattern scaling'!ES52+Hosing!EW53</f>
        <v>28.780282084842984</v>
      </c>
      <c r="ET52">
        <f>(Parameters!$B$125+Temperatures!$G52-Temperatures!$G$2)*'Pattern scaling'!ET52+Hosing!EX53</f>
        <v>16.678572116888517</v>
      </c>
      <c r="EU52">
        <f>(Parameters!$B$125+Temperatures!$G52-Temperatures!$G$2)*'Pattern scaling'!EU52+Hosing!EY53</f>
        <v>11.362756185828676</v>
      </c>
      <c r="EV52">
        <f>(Parameters!$B$125+Temperatures!$G52-Temperatures!$G$2)*'Pattern scaling'!EV52+Hosing!EZ53</f>
        <v>6.315692626412682</v>
      </c>
      <c r="EW52">
        <f>(Parameters!$B$125+Temperatures!$G52-Temperatures!$G$2)*'Pattern scaling'!EW52+Hosing!FA53</f>
        <v>20.379474958567101</v>
      </c>
      <c r="EX52">
        <f>(Parameters!$B$125+Temperatures!$G52-Temperatures!$G$2)*'Pattern scaling'!EX52+Hosing!FB53</f>
        <v>26.888600104195071</v>
      </c>
      <c r="EY52">
        <f>(Parameters!$B$125+Temperatures!$G52-Temperatures!$G$2)*'Pattern scaling'!EY52+Hosing!FC53</f>
        <v>30.061999873188935</v>
      </c>
      <c r="EZ52">
        <f>(Parameters!$B$125+Temperatures!$G52-Temperatures!$G$2)*'Pattern scaling'!EZ52+Hosing!FD53</f>
        <v>27.656172139766788</v>
      </c>
      <c r="FA52">
        <f>(Parameters!$B$125+Temperatures!$G52-Temperatures!$G$2)*'Pattern scaling'!FA52+Hosing!FE53</f>
        <v>25.237279150801712</v>
      </c>
      <c r="FB52">
        <f>(Parameters!$B$125+Temperatures!$G52-Temperatures!$G$2)*'Pattern scaling'!FB52+Hosing!FF53</f>
        <v>26.518779334602968</v>
      </c>
      <c r="FC52">
        <f>(Parameters!$B$125+Temperatures!$G52-Temperatures!$G$2)*'Pattern scaling'!FC52+Hosing!FG53</f>
        <v>25.419279979476201</v>
      </c>
      <c r="FD52">
        <f>(Parameters!$B$125+Temperatures!$G52-Temperatures!$G$2)*'Pattern scaling'!FD52+Hosing!FH53</f>
        <v>12.425128646651196</v>
      </c>
      <c r="FE52">
        <f>(Parameters!$B$125+Temperatures!$G52-Temperatures!$G$2)*'Pattern scaling'!FE52+Hosing!FI53</f>
        <v>27.796869782647338</v>
      </c>
      <c r="FF52">
        <f>(Parameters!$B$125+Temperatures!$G52-Temperatures!$G$2)*'Pattern scaling'!FF52+Hosing!FJ53</f>
        <v>12.826264851994136</v>
      </c>
      <c r="FG52">
        <f>(Parameters!$B$125+Temperatures!$G52-Temperatures!$G$2)*'Pattern scaling'!FG52+Hosing!FK53</f>
        <v>28.92425737865322</v>
      </c>
      <c r="FH52">
        <f>(Parameters!$B$125+Temperatures!$G52-Temperatures!$G$2)*'Pattern scaling'!FH52+Hosing!FL53</f>
        <v>21.817587142105349</v>
      </c>
      <c r="FI52">
        <f>(Parameters!$B$125+Temperatures!$G52-Temperatures!$G$2)*'Pattern scaling'!FI52+Hosing!FM53</f>
        <v>27.898912536722396</v>
      </c>
      <c r="FJ52">
        <f>(Parameters!$B$125+Temperatures!$G52-Temperatures!$G$2)*'Pattern scaling'!FJ52+Hosing!FN53</f>
        <v>9.6182539324673453</v>
      </c>
      <c r="FK52">
        <f>(Parameters!$B$125+Temperatures!$G52-Temperatures!$G$2)*'Pattern scaling'!FK52+Hosing!FO53</f>
        <v>10.834352365596999</v>
      </c>
      <c r="FL52">
        <f>(Parameters!$B$125+Temperatures!$G52-Temperatures!$G$2)*'Pattern scaling'!FL52+Hosing!FP53</f>
        <v>7.2368070219333376</v>
      </c>
      <c r="FM52">
        <f>(Parameters!$B$125+Temperatures!$G52-Temperatures!$G$2)*'Pattern scaling'!FM52+Hosing!FQ53</f>
        <v>19.360219228497392</v>
      </c>
      <c r="FN52">
        <f>(Parameters!$B$125+Temperatures!$G52-Temperatures!$G$2)*'Pattern scaling'!FN52+Hosing!FR53</f>
        <v>29.345690850621317</v>
      </c>
      <c r="FO52">
        <f>(Parameters!$B$125+Temperatures!$G52-Temperatures!$G$2)*'Pattern scaling'!FO52+Hosing!FS53</f>
        <v>27.828516204221604</v>
      </c>
      <c r="FP52">
        <f>(Parameters!$B$125+Temperatures!$G52-Temperatures!$G$2)*'Pattern scaling'!FP52+Hosing!FT53</f>
        <v>28.255223171627346</v>
      </c>
      <c r="FQ52">
        <f>(Parameters!$B$125+Temperatures!$G52-Temperatures!$G$2)*'Pattern scaling'!FQ52+Hosing!FU53</f>
        <v>13.091924943947189</v>
      </c>
      <c r="FR52">
        <f>(Parameters!$B$125+Temperatures!$G52-Temperatures!$G$2)*'Pattern scaling'!FR52+Hosing!FV53</f>
        <v>17.143620601797078</v>
      </c>
      <c r="FS52">
        <f>(Parameters!$B$125+Temperatures!$G52-Temperatures!$G$2)*'Pattern scaling'!FS52+Hosing!FW53</f>
        <v>24.965544114030997</v>
      </c>
      <c r="FT52">
        <f>(Parameters!$B$125+Temperatures!$G52-Temperatures!$G$2)*'Pattern scaling'!FT52+Hosing!FX53</f>
        <v>22.455030061448479</v>
      </c>
      <c r="FU52">
        <f>(Parameters!$B$125+Temperatures!$G52-Temperatures!$G$2)*'Pattern scaling'!FU52+Hosing!FY53</f>
        <v>27.355780446659743</v>
      </c>
      <c r="FV52">
        <f>(Parameters!$B$125+Temperatures!$G52-Temperatures!$G$2)*'Pattern scaling'!FV52+Hosing!FZ53</f>
        <v>19.553334128040799</v>
      </c>
      <c r="FW52">
        <f>(Parameters!$B$125+Temperatures!$G52-Temperatures!$G$2)*'Pattern scaling'!FW52+Hosing!GA53</f>
        <v>14.571885632960955</v>
      </c>
      <c r="FX52">
        <f>(Parameters!$B$125+Temperatures!$G52-Temperatures!$G$2)*'Pattern scaling'!FX52+Hosing!GB53</f>
        <v>25.379323742770698</v>
      </c>
      <c r="FY52">
        <f>(Parameters!$B$125+Temperatures!$G52-Temperatures!$G$2)*'Pattern scaling'!FY52+Hosing!GC53</f>
        <v>21.01310120421995</v>
      </c>
      <c r="FZ52">
        <f>(Parameters!$B$125+Temperatures!$G52-Temperatures!$G$2)*'Pattern scaling'!FZ52+Hosing!GD53</f>
        <v>24.144030693254852</v>
      </c>
      <c r="GA52">
        <f>(Parameters!$B$125+Temperatures!$G52-Temperatures!$G$2)*'Pattern scaling'!GA52+Hosing!GE53</f>
        <v>24.024125679001529</v>
      </c>
      <c r="GB52">
        <f>(Parameters!$B$125+Temperatures!$G52-Temperatures!$G$2)*'Pattern scaling'!GB52+Hosing!GF53</f>
        <v>10.333206786017252</v>
      </c>
      <c r="GC52">
        <f>(Parameters!$B$125+Temperatures!$G52-Temperatures!$G$2)*'Pattern scaling'!GC52+Hosing!GG53</f>
        <v>18.391434607792316</v>
      </c>
      <c r="GD52">
        <f>(Parameters!$B$125+Temperatures!$G52-Temperatures!$G$2)*'Pattern scaling'!GD52+Hosing!GH53</f>
        <v>15.571221257554653</v>
      </c>
      <c r="GE52">
        <f>(Parameters!$B$125+Temperatures!$G52-Temperatures!$G$2)*'Pattern scaling'!GE52+Hosing!GI53</f>
        <v>15.120511005783337</v>
      </c>
      <c r="GF52">
        <f>(Parameters!$B$125+Temperatures!$G52-Temperatures!$G$2)*'Pattern scaling'!GF52+Hosing!GJ53</f>
        <v>26.016548628505554</v>
      </c>
      <c r="GG52">
        <f>(Parameters!$B$125+Temperatures!$G52-Temperatures!$G$2)*'Pattern scaling'!GG52+Hosing!GK53</f>
        <v>26.648192340749592</v>
      </c>
      <c r="GH52">
        <f>(Parameters!$B$125+Temperatures!$G52-Temperatures!$G$2)*'Pattern scaling'!GH52+Hosing!GL53</f>
        <v>23.772008524307076</v>
      </c>
      <c r="GI52">
        <f>(Parameters!$B$125+Temperatures!$G52-Temperatures!$G$2)*'Pattern scaling'!GI52+Hosing!GM53</f>
        <v>26.137082335343099</v>
      </c>
      <c r="GJ52">
        <f>(Parameters!$B$125+Temperatures!$G52-Temperatures!$G$2)*'Pattern scaling'!GJ52+Hosing!GN53</f>
        <v>21.855916089518438</v>
      </c>
      <c r="GK52">
        <f>(Parameters!$B$125+Temperatures!$G52-Temperatures!$G$2)*'Pattern scaling'!GK52+Hosing!GO53</f>
        <v>19.73185457351719</v>
      </c>
      <c r="GL52">
        <f>(Parameters!$B$125+Temperatures!$G52-Temperatures!$G$2)*'Pattern scaling'!GL52+Hosing!GP53</f>
        <v>23.663444704238849</v>
      </c>
      <c r="GM52">
        <f>(Parameters!$B$125+Temperatures!$G52-Temperatures!$G$2)*'Pattern scaling'!GM52+Hosing!GQ53</f>
        <v>22.537298983800429</v>
      </c>
    </row>
    <row r="53" spans="1:195">
      <c r="A53" s="15">
        <v>2061</v>
      </c>
      <c r="B53">
        <f>(Parameters!$B$125+Temperatures!$G53-Temperatures!$G$2)*'Pattern scaling'!B53+Hosing!F54</f>
        <v>14.493862844470383</v>
      </c>
      <c r="C53">
        <f>(Parameters!$B$125+Temperatures!$G53-Temperatures!$G$2)*'Pattern scaling'!C53+Hosing!G54</f>
        <v>23.504785249078878</v>
      </c>
      <c r="D53">
        <f>(Parameters!$B$125+Temperatures!$G53-Temperatures!$G$2)*'Pattern scaling'!D53+Hosing!H54</f>
        <v>13.843825498353812</v>
      </c>
      <c r="E53">
        <f>(Parameters!$B$125+Temperatures!$G53-Temperatures!$G$2)*'Pattern scaling'!E53+Hosing!I54</f>
        <v>5.9507090007706553</v>
      </c>
      <c r="F53">
        <f>(Parameters!$B$125+Temperatures!$G53-Temperatures!$G$2)*'Pattern scaling'!F53+Hosing!J54</f>
        <v>28.255536480440039</v>
      </c>
      <c r="G53">
        <f>(Parameters!$B$125+Temperatures!$G53-Temperatures!$G$2)*'Pattern scaling'!G53+Hosing!K54</f>
        <v>18.692744274918368</v>
      </c>
      <c r="H53">
        <f>(Parameters!$B$125+Temperatures!$G53-Temperatures!$G$2)*'Pattern scaling'!H53+Hosing!L54</f>
        <v>10.235179305815439</v>
      </c>
      <c r="I53">
        <f>(Parameters!$B$125+Temperatures!$G53-Temperatures!$G$2)*'Pattern scaling'!I53+Hosing!M54</f>
        <v>27.249914478779715</v>
      </c>
      <c r="J53">
        <f>(Parameters!$B$125+Temperatures!$G53-Temperatures!$G$2)*'Pattern scaling'!J53+Hosing!N54</f>
        <v>18.183963654408476</v>
      </c>
      <c r="K53">
        <f>(Parameters!$B$125+Temperatures!$G53-Temperatures!$G$2)*'Pattern scaling'!K53+Hosing!O54</f>
        <v>9.4810805858507017</v>
      </c>
      <c r="L53">
        <f>(Parameters!$B$125+Temperatures!$G53-Temperatures!$G$2)*'Pattern scaling'!L53+Hosing!P54</f>
        <v>15.22044140253103</v>
      </c>
      <c r="M53">
        <f>(Parameters!$B$125+Temperatures!$G53-Temperatures!$G$2)*'Pattern scaling'!M53+Hosing!Q54</f>
        <v>22.24049179520533</v>
      </c>
      <c r="N53">
        <f>(Parameters!$B$125+Temperatures!$G53-Temperatures!$G$2)*'Pattern scaling'!N53+Hosing!R54</f>
        <v>11.175907389288833</v>
      </c>
      <c r="O53">
        <f>(Parameters!$B$125+Temperatures!$G53-Temperatures!$G$2)*'Pattern scaling'!O53+Hosing!S54</f>
        <v>28.376045967884782</v>
      </c>
      <c r="P53">
        <f>(Parameters!$B$125+Temperatures!$G53-Temperatures!$G$2)*'Pattern scaling'!P53+Hosing!T54</f>
        <v>29.275640357989325</v>
      </c>
      <c r="Q53">
        <f>(Parameters!$B$125+Temperatures!$G53-Temperatures!$G$2)*'Pattern scaling'!Q53+Hosing!U54</f>
        <v>26.556563219729362</v>
      </c>
      <c r="R53">
        <f>(Parameters!$B$125+Temperatures!$G53-Temperatures!$G$2)*'Pattern scaling'!R53+Hosing!V54</f>
        <v>12.495923920266058</v>
      </c>
      <c r="S53">
        <f>(Parameters!$B$125+Temperatures!$G53-Temperatures!$G$2)*'Pattern scaling'!S53+Hosing!W54</f>
        <v>28.834644023822896</v>
      </c>
      <c r="T53">
        <f>(Parameters!$B$125+Temperatures!$G53-Temperatures!$G$2)*'Pattern scaling'!T53+Hosing!X54</f>
        <v>25.918615298624424</v>
      </c>
      <c r="U53">
        <f>(Parameters!$B$125+Temperatures!$G53-Temperatures!$G$2)*'Pattern scaling'!U53+Hosing!Y54</f>
        <v>11.184639064783022</v>
      </c>
      <c r="V53">
        <f>(Parameters!$B$125+Temperatures!$G53-Temperatures!$G$2)*'Pattern scaling'!V53+Hosing!Z54</f>
        <v>8.4879428015890639</v>
      </c>
      <c r="W53">
        <f>(Parameters!$B$125+Temperatures!$G53-Temperatures!$G$2)*'Pattern scaling'!W53+Hosing!AA54</f>
        <v>26.415660762618824</v>
      </c>
      <c r="X53">
        <f>(Parameters!$B$125+Temperatures!$G53-Temperatures!$G$2)*'Pattern scaling'!X53+Hosing!AB54</f>
        <v>23.927538379053271</v>
      </c>
      <c r="Y53">
        <f>(Parameters!$B$125+Temperatures!$G53-Temperatures!$G$2)*'Pattern scaling'!Y53+Hosing!AC54</f>
        <v>18.019854053517147</v>
      </c>
      <c r="Z53">
        <f>(Parameters!$B$125+Temperatures!$G53-Temperatures!$G$2)*'Pattern scaling'!Z53+Hosing!AD54</f>
        <v>24.510466578443314</v>
      </c>
      <c r="AA53">
        <f>(Parameters!$B$125+Temperatures!$G53-Temperatures!$G$2)*'Pattern scaling'!AA53+Hosing!AE54</f>
        <v>27.244545084580334</v>
      </c>
      <c r="AB53">
        <f>(Parameters!$B$125+Temperatures!$G53-Temperatures!$G$2)*'Pattern scaling'!AB53+Hosing!AF54</f>
        <v>28.036831668548533</v>
      </c>
      <c r="AC53">
        <f>(Parameters!$B$125+Temperatures!$G53-Temperatures!$G$2)*'Pattern scaling'!AC53+Hosing!AG54</f>
        <v>14.279022880134319</v>
      </c>
      <c r="AD53">
        <f>(Parameters!$B$125+Temperatures!$G53-Temperatures!$G$2)*'Pattern scaling'!AD53+Hosing!AH54</f>
        <v>23.728491246044396</v>
      </c>
      <c r="AE53">
        <f>(Parameters!$B$125+Temperatures!$G53-Temperatures!$G$2)*'Pattern scaling'!AE53+Hosing!AI54</f>
        <v>26.781345219794684</v>
      </c>
      <c r="AF53">
        <f>(Parameters!$B$125+Temperatures!$G53-Temperatures!$G$2)*'Pattern scaling'!AF53+Hosing!AJ54</f>
        <v>8.0248244983809585</v>
      </c>
      <c r="AG53">
        <f>(Parameters!$B$125+Temperatures!$G53-Temperatures!$G$2)*'Pattern scaling'!AG53+Hosing!AK54</f>
        <v>9.3430615366571264</v>
      </c>
      <c r="AH53">
        <f>(Parameters!$B$125+Temperatures!$G53-Temperatures!$G$2)*'Pattern scaling'!AH53+Hosing!AL54</f>
        <v>13.73286827030986</v>
      </c>
      <c r="AI53">
        <f>(Parameters!$B$125+Temperatures!$G53-Temperatures!$G$2)*'Pattern scaling'!AI53+Hosing!AM54</f>
        <v>16.319461057707723</v>
      </c>
      <c r="AJ53">
        <f>(Parameters!$B$125+Temperatures!$G53-Temperatures!$G$2)*'Pattern scaling'!AJ53+Hosing!AN54</f>
        <v>27.215339275001604</v>
      </c>
      <c r="AK53">
        <f>(Parameters!$B$125+Temperatures!$G53-Temperatures!$G$2)*'Pattern scaling'!AK53+Hosing!AO54</f>
        <v>26.218654970841946</v>
      </c>
      <c r="AL53">
        <f>(Parameters!$B$125+Temperatures!$G53-Temperatures!$G$2)*'Pattern scaling'!AL53+Hosing!AP54</f>
        <v>25.488685139378706</v>
      </c>
      <c r="AM53">
        <f>(Parameters!$B$125+Temperatures!$G53-Temperatures!$G$2)*'Pattern scaling'!AM53+Hosing!AQ54</f>
        <v>26.003334173705344</v>
      </c>
      <c r="AN53">
        <f>(Parameters!$B$125+Temperatures!$G53-Temperatures!$G$2)*'Pattern scaling'!AN53+Hosing!AR54</f>
        <v>21.803610144636409</v>
      </c>
      <c r="AO53">
        <f>(Parameters!$B$125+Temperatures!$G53-Temperatures!$G$2)*'Pattern scaling'!AO53+Hosing!AS54</f>
        <v>25.363855323040216</v>
      </c>
      <c r="AP53">
        <f>(Parameters!$B$125+Temperatures!$G53-Temperatures!$G$2)*'Pattern scaling'!AP53+Hosing!AT54</f>
        <v>22.068099359815196</v>
      </c>
      <c r="AQ53">
        <f>(Parameters!$B$125+Temperatures!$G53-Temperatures!$G$2)*'Pattern scaling'!AQ53+Hosing!AU54</f>
        <v>23.662896225640424</v>
      </c>
      <c r="AR53">
        <f>(Parameters!$B$125+Temperatures!$G53-Temperatures!$G$2)*'Pattern scaling'!AR53+Hosing!AV54</f>
        <v>26.570140107494414</v>
      </c>
      <c r="AS53">
        <f>(Parameters!$B$125+Temperatures!$G53-Temperatures!$G$2)*'Pattern scaling'!AS53+Hosing!AW54</f>
        <v>19.669278300309724</v>
      </c>
      <c r="AT53">
        <f>(Parameters!$B$125+Temperatures!$G53-Temperatures!$G$2)*'Pattern scaling'!AT53+Hosing!AX54</f>
        <v>9.7063927868899533</v>
      </c>
      <c r="AU53">
        <f>(Parameters!$B$125+Temperatures!$G53-Temperatures!$G$2)*'Pattern scaling'!AU53+Hosing!AY54</f>
        <v>10.490664968887657</v>
      </c>
      <c r="AV53">
        <f>(Parameters!$B$125+Temperatures!$G53-Temperatures!$G$2)*'Pattern scaling'!AV53+Hosing!AZ54</f>
        <v>30.102262849489748</v>
      </c>
      <c r="AW53">
        <f>(Parameters!$B$125+Temperatures!$G53-Temperatures!$G$2)*'Pattern scaling'!AW53+Hosing!BA54</f>
        <v>23.952809280596291</v>
      </c>
      <c r="AX53">
        <f>(Parameters!$B$125+Temperatures!$G53-Temperatures!$G$2)*'Pattern scaling'!AX53+Hosing!BB54</f>
        <v>9.4002709305687517</v>
      </c>
      <c r="AY53">
        <f>(Parameters!$B$125+Temperatures!$G53-Temperatures!$G$2)*'Pattern scaling'!AY53+Hosing!BC54</f>
        <v>25.947370092250591</v>
      </c>
      <c r="AZ53">
        <f>(Parameters!$B$125+Temperatures!$G53-Temperatures!$G$2)*'Pattern scaling'!AZ53+Hosing!BD54</f>
        <v>18.262010432983846</v>
      </c>
      <c r="BA53">
        <f>(Parameters!$B$125+Temperatures!$G53-Temperatures!$G$2)*'Pattern scaling'!BA53+Hosing!BE54</f>
        <v>21.857470419765193</v>
      </c>
      <c r="BB53">
        <f>(Parameters!$B$125+Temperatures!$G53-Temperatures!$G$2)*'Pattern scaling'!BB53+Hosing!BF54</f>
        <v>23.249074245039392</v>
      </c>
      <c r="BC53">
        <f>(Parameters!$B$125+Temperatures!$G53-Temperatures!$G$2)*'Pattern scaling'!BC53+Hosing!BG54</f>
        <v>23.932692169733979</v>
      </c>
      <c r="BD53">
        <f>(Parameters!$B$125+Temperatures!$G53-Temperatures!$G$2)*'Pattern scaling'!BD53+Hosing!BH54</f>
        <v>23.686519256149847</v>
      </c>
      <c r="BE53">
        <f>(Parameters!$B$125+Temperatures!$G53-Temperatures!$G$2)*'Pattern scaling'!BE53+Hosing!BI54</f>
        <v>15.628484817529236</v>
      </c>
      <c r="BF53">
        <f>(Parameters!$B$125+Temperatures!$G53-Temperatures!$G$2)*'Pattern scaling'!BF53+Hosing!BJ54</f>
        <v>7.2760851294477753</v>
      </c>
      <c r="BG53">
        <f>(Parameters!$B$125+Temperatures!$G53-Temperatures!$G$2)*'Pattern scaling'!BG53+Hosing!BK54</f>
        <v>20.913968663824352</v>
      </c>
      <c r="BH53">
        <f>(Parameters!$B$125+Temperatures!$G53-Temperatures!$G$2)*'Pattern scaling'!BH53+Hosing!BL54</f>
        <v>5.7485618708727904</v>
      </c>
      <c r="BI53">
        <f>(Parameters!$B$125+Temperatures!$G53-Temperatures!$G$2)*'Pattern scaling'!BI53+Hosing!BM54</f>
        <v>24.26835401919006</v>
      </c>
      <c r="BJ53">
        <f>(Parameters!$B$125+Temperatures!$G53-Temperatures!$G$2)*'Pattern scaling'!BJ53+Hosing!BN54</f>
        <v>12.396245395430242</v>
      </c>
      <c r="BK53">
        <f>(Parameters!$B$125+Temperatures!$G53-Temperatures!$G$2)*'Pattern scaling'!BK53+Hosing!BO54</f>
        <v>27.743878927351279</v>
      </c>
      <c r="BL53">
        <f>(Parameters!$B$125+Temperatures!$G53-Temperatures!$G$2)*'Pattern scaling'!BL53+Hosing!BP54</f>
        <v>26.502240081380204</v>
      </c>
      <c r="BM53">
        <f>(Parameters!$B$125+Temperatures!$G53-Temperatures!$G$2)*'Pattern scaling'!BM53+Hosing!BQ54</f>
        <v>10.290849095886948</v>
      </c>
      <c r="BN53">
        <f>(Parameters!$B$125+Temperatures!$G53-Temperatures!$G$2)*'Pattern scaling'!BN53+Hosing!BR54</f>
        <v>11.359617234939508</v>
      </c>
      <c r="BO53">
        <f>(Parameters!$B$125+Temperatures!$G53-Temperatures!$G$2)*'Pattern scaling'!BO53+Hosing!BS54</f>
        <v>27.9099715013866</v>
      </c>
      <c r="BP53">
        <f>(Parameters!$B$125+Temperatures!$G53-Temperatures!$G$2)*'Pattern scaling'!BP53+Hosing!BT54</f>
        <v>26.202725239715527</v>
      </c>
      <c r="BQ53">
        <f>(Parameters!$B$125+Temperatures!$G53-Temperatures!$G$2)*'Pattern scaling'!BQ53+Hosing!BU54</f>
        <v>25.245186644242935</v>
      </c>
      <c r="BR53">
        <f>(Parameters!$B$125+Temperatures!$G53-Temperatures!$G$2)*'Pattern scaling'!BR53+Hosing!BV54</f>
        <v>27.845692634996507</v>
      </c>
      <c r="BS53">
        <f>(Parameters!$B$125+Temperatures!$G53-Temperatures!$G$2)*'Pattern scaling'!BS53+Hosing!BW54</f>
        <v>27.755851015248407</v>
      </c>
      <c r="BT53">
        <f>(Parameters!$B$125+Temperatures!$G53-Temperatures!$G$2)*'Pattern scaling'!BT53+Hosing!BX54</f>
        <v>25.243389690782745</v>
      </c>
      <c r="BU53">
        <f>(Parameters!$B$125+Temperatures!$G53-Temperatures!$G$2)*'Pattern scaling'!BU53+Hosing!BY54</f>
        <v>16.511578182387286</v>
      </c>
      <c r="BV53">
        <f>(Parameters!$B$125+Temperatures!$G53-Temperatures!$G$2)*'Pattern scaling'!BV53+Hosing!BZ54</f>
        <v>26.903197082538195</v>
      </c>
      <c r="BW53">
        <f>(Parameters!$B$125+Temperatures!$G53-Temperatures!$G$2)*'Pattern scaling'!BW53+Hosing!CA54</f>
        <v>21.360226507688076</v>
      </c>
      <c r="BX53">
        <f>(Parameters!$B$125+Temperatures!$G53-Temperatures!$G$2)*'Pattern scaling'!BX53+Hosing!CB54</f>
        <v>26.973116443938125</v>
      </c>
      <c r="BY53">
        <f>(Parameters!$B$125+Temperatures!$G53-Temperatures!$G$2)*'Pattern scaling'!BY53+Hosing!CC54</f>
        <v>27.895122908898497</v>
      </c>
      <c r="BZ53">
        <f>(Parameters!$B$125+Temperatures!$G53-Temperatures!$G$2)*'Pattern scaling'!BZ53+Hosing!CD54</f>
        <v>23.885706763430697</v>
      </c>
      <c r="CA53">
        <f>(Parameters!$B$125+Temperatures!$G53-Temperatures!$G$2)*'Pattern scaling'!CA53+Hosing!CE54</f>
        <v>24.052924670910368</v>
      </c>
      <c r="CB53">
        <f>(Parameters!$B$125+Temperatures!$G53-Temperatures!$G$2)*'Pattern scaling'!CB53+Hosing!CF54</f>
        <v>12.72455616209467</v>
      </c>
      <c r="CC53">
        <f>(Parameters!$B$125+Temperatures!$G53-Temperatures!$G$2)*'Pattern scaling'!CC53+Hosing!CG54</f>
        <v>26.191017980006542</v>
      </c>
      <c r="CD53">
        <f>(Parameters!$B$125+Temperatures!$G53-Temperatures!$G$2)*'Pattern scaling'!CD53+Hosing!CH54</f>
        <v>11.960854263977014</v>
      </c>
      <c r="CE53">
        <f>(Parameters!$B$125+Temperatures!$G53-Temperatures!$G$2)*'Pattern scaling'!CE53+Hosing!CI54</f>
        <v>26.908100481731825</v>
      </c>
      <c r="CF53">
        <f>(Parameters!$B$125+Temperatures!$G53-Temperatures!$G$2)*'Pattern scaling'!CF53+Hosing!CJ54</f>
        <v>26.607387506919491</v>
      </c>
      <c r="CG53">
        <f>(Parameters!$B$125+Temperatures!$G53-Temperatures!$G$2)*'Pattern scaling'!CG53+Hosing!CK54</f>
        <v>10.196293407185424</v>
      </c>
      <c r="CH53">
        <f>(Parameters!$B$125+Temperatures!$G53-Temperatures!$G$2)*'Pattern scaling'!CH53+Hosing!CL54</f>
        <v>17.208899617560114</v>
      </c>
      <c r="CI53">
        <f>(Parameters!$B$125+Temperatures!$G53-Temperatures!$G$2)*'Pattern scaling'!CI53+Hosing!CM54</f>
        <v>24.380216962165562</v>
      </c>
      <c r="CJ53">
        <f>(Parameters!$B$125+Temperatures!$G53-Temperatures!$G$2)*'Pattern scaling'!CJ53+Hosing!CN54</f>
        <v>4.4058651746424315</v>
      </c>
      <c r="CK53">
        <f>(Parameters!$B$125+Temperatures!$G53-Temperatures!$G$2)*'Pattern scaling'!CK53+Hosing!CO54</f>
        <v>21.490714220423722</v>
      </c>
      <c r="CL53">
        <f>(Parameters!$B$125+Temperatures!$G53-Temperatures!$G$2)*'Pattern scaling'!CL53+Hosing!CP54</f>
        <v>14.481488809962643</v>
      </c>
      <c r="CM53">
        <f>(Parameters!$B$125+Temperatures!$G53-Temperatures!$G$2)*'Pattern scaling'!CM53+Hosing!CQ54</f>
        <v>25.903837413409757</v>
      </c>
      <c r="CN53">
        <f>(Parameters!$B$125+Temperatures!$G53-Temperatures!$G$2)*'Pattern scaling'!CN53+Hosing!CR54</f>
        <v>20.22829667439883</v>
      </c>
      <c r="CO53">
        <f>(Parameters!$B$125+Temperatures!$G53-Temperatures!$G$2)*'Pattern scaling'!CO53+Hosing!CS54</f>
        <v>15.38143767484874</v>
      </c>
      <c r="CP53">
        <f>(Parameters!$B$125+Temperatures!$G53-Temperatures!$G$2)*'Pattern scaling'!CP53+Hosing!CT54</f>
        <v>8.8697774306830723</v>
      </c>
      <c r="CQ53">
        <f>(Parameters!$B$125+Temperatures!$G53-Temperatures!$G$2)*'Pattern scaling'!CQ53+Hosing!CU54</f>
        <v>22.303188461733331</v>
      </c>
      <c r="CR53">
        <f>(Parameters!$B$125+Temperatures!$G53-Temperatures!$G$2)*'Pattern scaling'!CR53+Hosing!CV54</f>
        <v>5.9014153606803132</v>
      </c>
      <c r="CS53">
        <f>(Parameters!$B$125+Temperatures!$G53-Temperatures!$G$2)*'Pattern scaling'!CS53+Hosing!CW54</f>
        <v>28.814917026326331</v>
      </c>
      <c r="CT53">
        <f>(Parameters!$B$125+Temperatures!$G53-Temperatures!$G$2)*'Pattern scaling'!CT53+Hosing!CX54</f>
        <v>26.181284858780643</v>
      </c>
      <c r="CU53">
        <f>(Parameters!$B$125+Temperatures!$G53-Temperatures!$G$2)*'Pattern scaling'!CU53+Hosing!CY54</f>
        <v>13.542459029673193</v>
      </c>
      <c r="CV53">
        <f>(Parameters!$B$125+Temperatures!$G53-Temperatures!$G$2)*'Pattern scaling'!CV53+Hosing!CZ54</f>
        <v>27.505949706067604</v>
      </c>
      <c r="CW53">
        <f>(Parameters!$B$125+Temperatures!$G53-Temperatures!$G$2)*'Pattern scaling'!CW53+Hosing!DA54</f>
        <v>25.487523899339386</v>
      </c>
      <c r="CX53">
        <f>(Parameters!$B$125+Temperatures!$G53-Temperatures!$G$2)*'Pattern scaling'!CX53+Hosing!DB54</f>
        <v>17.828052869916764</v>
      </c>
      <c r="CY53">
        <f>(Parameters!$B$125+Temperatures!$G53-Temperatures!$G$2)*'Pattern scaling'!CY53+Hosing!DC54</f>
        <v>25.956195881551867</v>
      </c>
      <c r="CZ53">
        <f>(Parameters!$B$125+Temperatures!$G53-Temperatures!$G$2)*'Pattern scaling'!CZ53+Hosing!DD54</f>
        <v>21.927838671111388</v>
      </c>
      <c r="DA53">
        <f>(Parameters!$B$125+Temperatures!$G53-Temperatures!$G$2)*'Pattern scaling'!DA53+Hosing!DE54</f>
        <v>6.8873407583101285</v>
      </c>
      <c r="DB53">
        <f>(Parameters!$B$125+Temperatures!$G53-Temperatures!$G$2)*'Pattern scaling'!DB53+Hosing!DF54</f>
        <v>26.840177801531265</v>
      </c>
      <c r="DC53">
        <f>(Parameters!$B$125+Temperatures!$G53-Temperatures!$G$2)*'Pattern scaling'!DC53+Hosing!DG54</f>
        <v>14.455264171138507</v>
      </c>
      <c r="DD53">
        <f>(Parameters!$B$125+Temperatures!$G53-Temperatures!$G$2)*'Pattern scaling'!DD53+Hosing!DH54</f>
        <v>8.4141973035411706</v>
      </c>
      <c r="DE53">
        <f>(Parameters!$B$125+Temperatures!$G53-Temperatures!$G$2)*'Pattern scaling'!DE53+Hosing!DI54</f>
        <v>10.537721373732552</v>
      </c>
      <c r="DF53">
        <f>(Parameters!$B$125+Temperatures!$G53-Temperatures!$G$2)*'Pattern scaling'!DF53+Hosing!DJ54</f>
        <v>7.9573691324878846</v>
      </c>
      <c r="DG53">
        <f>(Parameters!$B$125+Temperatures!$G53-Temperatures!$G$2)*'Pattern scaling'!DG53+Hosing!DK54</f>
        <v>18.759804653075005</v>
      </c>
      <c r="DH53">
        <f>(Parameters!$B$125+Temperatures!$G53-Temperatures!$G$2)*'Pattern scaling'!DH53+Hosing!DL54</f>
        <v>11.718949115138775</v>
      </c>
      <c r="DI53">
        <f>(Parameters!$B$125+Temperatures!$G53-Temperatures!$G$2)*'Pattern scaling'!DI53+Hosing!DM54</f>
        <v>21.932897311496649</v>
      </c>
      <c r="DJ53">
        <f>(Parameters!$B$125+Temperatures!$G53-Temperatures!$G$2)*'Pattern scaling'!DJ53+Hosing!DN54</f>
        <v>20.998860253727752</v>
      </c>
      <c r="DK53">
        <f>(Parameters!$B$125+Temperatures!$G53-Temperatures!$G$2)*'Pattern scaling'!DK53+Hosing!DO54</f>
        <v>11.901905534084573</v>
      </c>
      <c r="DL53">
        <f>(Parameters!$B$125+Temperatures!$G53-Temperatures!$G$2)*'Pattern scaling'!DL53+Hosing!DP54</f>
        <v>29.123087862339013</v>
      </c>
      <c r="DM53">
        <f>(Parameters!$B$125+Temperatures!$G53-Temperatures!$G$2)*'Pattern scaling'!DM53+Hosing!DQ54</f>
        <v>26.753806945888361</v>
      </c>
      <c r="DN53">
        <f>(Parameters!$B$125+Temperatures!$G53-Temperatures!$G$2)*'Pattern scaling'!DN53+Hosing!DR54</f>
        <v>11.20723980049099</v>
      </c>
      <c r="DO53">
        <f>(Parameters!$B$125+Temperatures!$G53-Temperatures!$G$2)*'Pattern scaling'!DO53+Hosing!DS54</f>
        <v>1.0996086522522031</v>
      </c>
      <c r="DP53">
        <f>(Parameters!$B$125+Temperatures!$G53-Temperatures!$G$2)*'Pattern scaling'!DP53+Hosing!DT54</f>
        <v>25.257778174312019</v>
      </c>
      <c r="DQ53">
        <f>(Parameters!$B$125+Temperatures!$G53-Temperatures!$G$2)*'Pattern scaling'!DQ53+Hosing!DU54</f>
        <v>29.291682944208613</v>
      </c>
      <c r="DR53">
        <f>(Parameters!$B$125+Temperatures!$G53-Temperatures!$G$2)*'Pattern scaling'!DR53+Hosing!DV54</f>
        <v>26.717133118010839</v>
      </c>
      <c r="DS53">
        <f>(Parameters!$B$125+Temperatures!$G53-Temperatures!$G$2)*'Pattern scaling'!DS53+Hosing!DW54</f>
        <v>22.568768567910237</v>
      </c>
      <c r="DT53">
        <f>(Parameters!$B$125+Temperatures!$G53-Temperatures!$G$2)*'Pattern scaling'!DT53+Hosing!DX54</f>
        <v>23.796795349591299</v>
      </c>
      <c r="DU53">
        <f>(Parameters!$B$125+Temperatures!$G53-Temperatures!$G$2)*'Pattern scaling'!DU53+Hosing!DY54</f>
        <v>27.525565331208707</v>
      </c>
      <c r="DV53">
        <f>(Parameters!$B$125+Temperatures!$G53-Temperatures!$G$2)*'Pattern scaling'!DV53+Hosing!DZ54</f>
        <v>23.401336823771747</v>
      </c>
      <c r="DW53">
        <f>(Parameters!$B$125+Temperatures!$G53-Temperatures!$G$2)*'Pattern scaling'!DW53+Hosing!EA54</f>
        <v>21.836559838097859</v>
      </c>
      <c r="DX53">
        <f>(Parameters!$B$125+Temperatures!$G53-Temperatures!$G$2)*'Pattern scaling'!DX53+Hosing!EB54</f>
        <v>29.909546116649448</v>
      </c>
      <c r="DY53">
        <f>(Parameters!$B$125+Temperatures!$G53-Temperatures!$G$2)*'Pattern scaling'!DY53+Hosing!EC54</f>
        <v>27.883923456788821</v>
      </c>
      <c r="DZ53">
        <f>(Parameters!$B$125+Temperatures!$G53-Temperatures!$G$2)*'Pattern scaling'!DZ53+Hosing!ED54</f>
        <v>26.126069994116584</v>
      </c>
      <c r="EA53">
        <f>(Parameters!$B$125+Temperatures!$G53-Temperatures!$G$2)*'Pattern scaling'!EA53+Hosing!EE54</f>
        <v>10.891705850905979</v>
      </c>
      <c r="EB53">
        <f>(Parameters!$B$125+Temperatures!$G53-Temperatures!$G$2)*'Pattern scaling'!EB53+Hosing!EF54</f>
        <v>5.3525432109515743</v>
      </c>
      <c r="EC53">
        <f>(Parameters!$B$125+Temperatures!$G53-Temperatures!$G$2)*'Pattern scaling'!EC53+Hosing!EG54</f>
        <v>21.185557780601254</v>
      </c>
      <c r="ED53">
        <f>(Parameters!$B$125+Temperatures!$G53-Temperatures!$G$2)*'Pattern scaling'!ED53+Hosing!EH54</f>
        <v>27.233857184775861</v>
      </c>
      <c r="EE53">
        <f>(Parameters!$B$125+Temperatures!$G53-Temperatures!$G$2)*'Pattern scaling'!EE53+Hosing!EI54</f>
        <v>13.084019919258365</v>
      </c>
      <c r="EF53">
        <f>(Parameters!$B$125+Temperatures!$G53-Temperatures!$G$2)*'Pattern scaling'!EF53+Hosing!EJ54</f>
        <v>26.626493680469427</v>
      </c>
      <c r="EG53">
        <f>(Parameters!$B$125+Temperatures!$G53-Temperatures!$G$2)*'Pattern scaling'!EG53+Hosing!EK54</f>
        <v>24.880630318831439</v>
      </c>
      <c r="EH53">
        <f>(Parameters!$B$125+Temperatures!$G53-Temperatures!$G$2)*'Pattern scaling'!EH53+Hosing!EL54</f>
        <v>26.357985555015823</v>
      </c>
      <c r="EI53">
        <f>(Parameters!$B$125+Temperatures!$G53-Temperatures!$G$2)*'Pattern scaling'!EI53+Hosing!EM54</f>
        <v>19.350382564631584</v>
      </c>
      <c r="EJ53">
        <f>(Parameters!$B$125+Temperatures!$G53-Temperatures!$G$2)*'Pattern scaling'!EJ53+Hosing!EN54</f>
        <v>26.470090332615776</v>
      </c>
      <c r="EK53">
        <f>(Parameters!$B$125+Temperatures!$G53-Temperatures!$G$2)*'Pattern scaling'!EK53+Hosing!EO54</f>
        <v>27.91691788781359</v>
      </c>
      <c r="EL53">
        <f>(Parameters!$B$125+Temperatures!$G53-Temperatures!$G$2)*'Pattern scaling'!EL53+Hosing!EP54</f>
        <v>24.463020424083343</v>
      </c>
      <c r="EM53">
        <f>(Parameters!$B$125+Temperatures!$G53-Temperatures!$G$2)*'Pattern scaling'!EM53+Hosing!EQ54</f>
        <v>9.8090794303931013</v>
      </c>
      <c r="EN53">
        <f>(Parameters!$B$125+Temperatures!$G53-Temperatures!$G$2)*'Pattern scaling'!EN53+Hosing!ER54</f>
        <v>25.461080900328209</v>
      </c>
      <c r="EO53">
        <f>(Parameters!$B$125+Temperatures!$G53-Temperatures!$G$2)*'Pattern scaling'!EO53+Hosing!ES54</f>
        <v>10.050367259913406</v>
      </c>
      <c r="EP53">
        <f>(Parameters!$B$125+Temperatures!$G53-Temperatures!$G$2)*'Pattern scaling'!EP53+Hosing!ET54</f>
        <v>16.070789453890864</v>
      </c>
      <c r="EQ53">
        <f>(Parameters!$B$125+Temperatures!$G53-Temperatures!$G$2)*'Pattern scaling'!EQ53+Hosing!EU54</f>
        <v>24.491973320521023</v>
      </c>
      <c r="ER53">
        <f>(Parameters!$B$125+Temperatures!$G53-Temperatures!$G$2)*'Pattern scaling'!ER53+Hosing!EV54</f>
        <v>21.132095392602398</v>
      </c>
      <c r="ES53">
        <f>(Parameters!$B$125+Temperatures!$G53-Temperatures!$G$2)*'Pattern scaling'!ES53+Hosing!EW54</f>
        <v>28.796814051975932</v>
      </c>
      <c r="ET53">
        <f>(Parameters!$B$125+Temperatures!$G53-Temperatures!$G$2)*'Pattern scaling'!ET53+Hosing!EX54</f>
        <v>16.688058653270172</v>
      </c>
      <c r="EU53">
        <f>(Parameters!$B$125+Temperatures!$G53-Temperatures!$G$2)*'Pattern scaling'!EU53+Hosing!EY54</f>
        <v>11.374096453909413</v>
      </c>
      <c r="EV53">
        <f>(Parameters!$B$125+Temperatures!$G53-Temperatures!$G$2)*'Pattern scaling'!EV53+Hosing!EZ54</f>
        <v>6.326796272375697</v>
      </c>
      <c r="EW53">
        <f>(Parameters!$B$125+Temperatures!$G53-Temperatures!$G$2)*'Pattern scaling'!EW53+Hosing!FA54</f>
        <v>20.392318761348815</v>
      </c>
      <c r="EX53">
        <f>(Parameters!$B$125+Temperatures!$G53-Temperatures!$G$2)*'Pattern scaling'!EX53+Hosing!FB54</f>
        <v>26.905088218985064</v>
      </c>
      <c r="EY53">
        <f>(Parameters!$B$125+Temperatures!$G53-Temperatures!$G$2)*'Pattern scaling'!EY53+Hosing!FC54</f>
        <v>30.078511321191993</v>
      </c>
      <c r="EZ53">
        <f>(Parameters!$B$125+Temperatures!$G53-Temperatures!$G$2)*'Pattern scaling'!EZ53+Hosing!FD54</f>
        <v>27.670734200360606</v>
      </c>
      <c r="FA53">
        <f>(Parameters!$B$125+Temperatures!$G53-Temperatures!$G$2)*'Pattern scaling'!FA53+Hosing!FE54</f>
        <v>25.249522249991827</v>
      </c>
      <c r="FB53">
        <f>(Parameters!$B$125+Temperatures!$G53-Temperatures!$G$2)*'Pattern scaling'!FB53+Hosing!FF54</f>
        <v>26.532920468798654</v>
      </c>
      <c r="FC53">
        <f>(Parameters!$B$125+Temperatures!$G53-Temperatures!$G$2)*'Pattern scaling'!FC53+Hosing!FG54</f>
        <v>25.433233402052885</v>
      </c>
      <c r="FD53">
        <f>(Parameters!$B$125+Temperatures!$G53-Temperatures!$G$2)*'Pattern scaling'!FD53+Hosing!FH54</f>
        <v>12.436293358767472</v>
      </c>
      <c r="FE53">
        <f>(Parameters!$B$125+Temperatures!$G53-Temperatures!$G$2)*'Pattern scaling'!FE53+Hosing!FI54</f>
        <v>27.811125211306685</v>
      </c>
      <c r="FF53">
        <f>(Parameters!$B$125+Temperatures!$G53-Temperatures!$G$2)*'Pattern scaling'!FF53+Hosing!FJ54</f>
        <v>12.838057450067861</v>
      </c>
      <c r="FG53">
        <f>(Parameters!$B$125+Temperatures!$G53-Temperatures!$G$2)*'Pattern scaling'!FG53+Hosing!FK54</f>
        <v>28.939831388642517</v>
      </c>
      <c r="FH53">
        <f>(Parameters!$B$125+Temperatures!$G53-Temperatures!$G$2)*'Pattern scaling'!FH53+Hosing!FL54</f>
        <v>21.829366288591455</v>
      </c>
      <c r="FI53">
        <f>(Parameters!$B$125+Temperatures!$G53-Temperatures!$G$2)*'Pattern scaling'!FI53+Hosing!FM54</f>
        <v>27.91318310832763</v>
      </c>
      <c r="FJ53">
        <f>(Parameters!$B$125+Temperatures!$G53-Temperatures!$G$2)*'Pattern scaling'!FJ53+Hosing!FN54</f>
        <v>9.6287298737651135</v>
      </c>
      <c r="FK53">
        <f>(Parameters!$B$125+Temperatures!$G53-Temperatures!$G$2)*'Pattern scaling'!FK53+Hosing!FO54</f>
        <v>10.845185393859284</v>
      </c>
      <c r="FL53">
        <f>(Parameters!$B$125+Temperatures!$G53-Temperatures!$G$2)*'Pattern scaling'!FL53+Hosing!FP54</f>
        <v>7.246510996359377</v>
      </c>
      <c r="FM53">
        <f>(Parameters!$B$125+Temperatures!$G53-Temperatures!$G$2)*'Pattern scaling'!FM53+Hosing!FQ54</f>
        <v>19.373916327038735</v>
      </c>
      <c r="FN53">
        <f>(Parameters!$B$125+Temperatures!$G53-Temperatures!$G$2)*'Pattern scaling'!FN53+Hosing!FR54</f>
        <v>29.361637081578881</v>
      </c>
      <c r="FO53">
        <f>(Parameters!$B$125+Temperatures!$G53-Temperatures!$G$2)*'Pattern scaling'!FO53+Hosing!FS54</f>
        <v>27.843386750759048</v>
      </c>
      <c r="FP53">
        <f>(Parameters!$B$125+Temperatures!$G53-Temperatures!$G$2)*'Pattern scaling'!FP53+Hosing!FT54</f>
        <v>28.269834524848974</v>
      </c>
      <c r="FQ53">
        <f>(Parameters!$B$125+Temperatures!$G53-Temperatures!$G$2)*'Pattern scaling'!FQ53+Hosing!FU54</f>
        <v>13.105270824958938</v>
      </c>
      <c r="FR53">
        <f>(Parameters!$B$125+Temperatures!$G53-Temperatures!$G$2)*'Pattern scaling'!FR53+Hosing!FV54</f>
        <v>17.157070445449953</v>
      </c>
      <c r="FS53">
        <f>(Parameters!$B$125+Temperatures!$G53-Temperatures!$G$2)*'Pattern scaling'!FS53+Hosing!FW54</f>
        <v>24.977888865524822</v>
      </c>
      <c r="FT53">
        <f>(Parameters!$B$125+Temperatures!$G53-Temperatures!$G$2)*'Pattern scaling'!FT53+Hosing!FX54</f>
        <v>22.466125884024109</v>
      </c>
      <c r="FU53">
        <f>(Parameters!$B$125+Temperatures!$G53-Temperatures!$G$2)*'Pattern scaling'!FU53+Hosing!FY54</f>
        <v>27.369176652057142</v>
      </c>
      <c r="FV53">
        <f>(Parameters!$B$125+Temperatures!$G53-Temperatures!$G$2)*'Pattern scaling'!FV53+Hosing!FZ54</f>
        <v>19.566082331898539</v>
      </c>
      <c r="FW53">
        <f>(Parameters!$B$125+Temperatures!$G53-Temperatures!$G$2)*'Pattern scaling'!FW53+Hosing!GA54</f>
        <v>14.584036659436819</v>
      </c>
      <c r="FX53">
        <f>(Parameters!$B$125+Temperatures!$G53-Temperatures!$G$2)*'Pattern scaling'!FX53+Hosing!GB54</f>
        <v>25.391419437335674</v>
      </c>
      <c r="FY53">
        <f>(Parameters!$B$125+Temperatures!$G53-Temperatures!$G$2)*'Pattern scaling'!FY53+Hosing!GC54</f>
        <v>21.021423121497993</v>
      </c>
      <c r="FZ53">
        <f>(Parameters!$B$125+Temperatures!$G53-Temperatures!$G$2)*'Pattern scaling'!FZ53+Hosing!GD54</f>
        <v>24.157541123288322</v>
      </c>
      <c r="GA53">
        <f>(Parameters!$B$125+Temperatures!$G53-Temperatures!$G$2)*'Pattern scaling'!GA53+Hosing!GE54</f>
        <v>24.03776532698992</v>
      </c>
      <c r="GB53">
        <f>(Parameters!$B$125+Temperatures!$G53-Temperatures!$G$2)*'Pattern scaling'!GB53+Hosing!GF54</f>
        <v>10.344353054618574</v>
      </c>
      <c r="GC53">
        <f>(Parameters!$B$125+Temperatures!$G53-Temperatures!$G$2)*'Pattern scaling'!GC53+Hosing!GG54</f>
        <v>18.402031172560104</v>
      </c>
      <c r="GD53">
        <f>(Parameters!$B$125+Temperatures!$G53-Temperatures!$G$2)*'Pattern scaling'!GD53+Hosing!GH54</f>
        <v>15.583495476185382</v>
      </c>
      <c r="GE53">
        <f>(Parameters!$B$125+Temperatures!$G53-Temperatures!$G$2)*'Pattern scaling'!GE53+Hosing!GI54</f>
        <v>15.133763302690014</v>
      </c>
      <c r="GF53">
        <f>(Parameters!$B$125+Temperatures!$G53-Temperatures!$G$2)*'Pattern scaling'!GF53+Hosing!GJ54</f>
        <v>26.030782628826412</v>
      </c>
      <c r="GG53">
        <f>(Parameters!$B$125+Temperatures!$G53-Temperatures!$G$2)*'Pattern scaling'!GG53+Hosing!GK54</f>
        <v>26.662083014756227</v>
      </c>
      <c r="GH53">
        <f>(Parameters!$B$125+Temperatures!$G53-Temperatures!$G$2)*'Pattern scaling'!GH53+Hosing!GL54</f>
        <v>23.783774975814392</v>
      </c>
      <c r="GI53">
        <f>(Parameters!$B$125+Temperatures!$G53-Temperatures!$G$2)*'Pattern scaling'!GI53+Hosing!GM54</f>
        <v>26.149400577832473</v>
      </c>
      <c r="GJ53">
        <f>(Parameters!$B$125+Temperatures!$G53-Temperatures!$G$2)*'Pattern scaling'!GJ53+Hosing!GN54</f>
        <v>21.86951805202721</v>
      </c>
      <c r="GK53">
        <f>(Parameters!$B$125+Temperatures!$G53-Temperatures!$G$2)*'Pattern scaling'!GK53+Hosing!GO54</f>
        <v>19.744650384770683</v>
      </c>
      <c r="GL53">
        <f>(Parameters!$B$125+Temperatures!$G53-Temperatures!$G$2)*'Pattern scaling'!GL53+Hosing!GP54</f>
        <v>23.678031550700641</v>
      </c>
      <c r="GM53">
        <f>(Parameters!$B$125+Temperatures!$G53-Temperatures!$G$2)*'Pattern scaling'!GM53+Hosing!GQ54</f>
        <v>22.55161006719597</v>
      </c>
    </row>
    <row r="54" spans="1:195">
      <c r="A54" s="15">
        <v>2062</v>
      </c>
      <c r="B54">
        <f>(Parameters!$B$125+Temperatures!$G54-Temperatures!$G$2)*'Pattern scaling'!B54+Hosing!F55</f>
        <v>14.507183772653478</v>
      </c>
      <c r="C54">
        <f>(Parameters!$B$125+Temperatures!$G54-Temperatures!$G$2)*'Pattern scaling'!C54+Hosing!G55</f>
        <v>23.518392900957334</v>
      </c>
      <c r="D54">
        <f>(Parameters!$B$125+Temperatures!$G54-Temperatures!$G$2)*'Pattern scaling'!D54+Hosing!H55</f>
        <v>13.855228165512356</v>
      </c>
      <c r="E54">
        <f>(Parameters!$B$125+Temperatures!$G54-Temperatures!$G$2)*'Pattern scaling'!E54+Hosing!I55</f>
        <v>5.9593871508869896</v>
      </c>
      <c r="F54">
        <f>(Parameters!$B$125+Temperatures!$G54-Temperatures!$G$2)*'Pattern scaling'!F54+Hosing!J55</f>
        <v>28.271338175797734</v>
      </c>
      <c r="G54">
        <f>(Parameters!$B$125+Temperatures!$G54-Temperatures!$G$2)*'Pattern scaling'!G54+Hosing!K55</f>
        <v>18.703553041024751</v>
      </c>
      <c r="H54">
        <f>(Parameters!$B$125+Temperatures!$G54-Temperatures!$G$2)*'Pattern scaling'!H54+Hosing!L55</f>
        <v>10.246413970075951</v>
      </c>
      <c r="I54">
        <f>(Parameters!$B$125+Temperatures!$G54-Temperatures!$G$2)*'Pattern scaling'!I54+Hosing!M55</f>
        <v>27.262639733307054</v>
      </c>
      <c r="J54">
        <f>(Parameters!$B$125+Temperatures!$G54-Temperatures!$G$2)*'Pattern scaling'!J54+Hosing!N55</f>
        <v>18.194651549061319</v>
      </c>
      <c r="K54">
        <f>(Parameters!$B$125+Temperatures!$G54-Temperatures!$G$2)*'Pattern scaling'!K54+Hosing!O55</f>
        <v>9.4910812648448051</v>
      </c>
      <c r="L54">
        <f>(Parameters!$B$125+Temperatures!$G54-Temperatures!$G$2)*'Pattern scaling'!L54+Hosing!P55</f>
        <v>15.232382244700737</v>
      </c>
      <c r="M54">
        <f>(Parameters!$B$125+Temperatures!$G54-Temperatures!$G$2)*'Pattern scaling'!M54+Hosing!Q55</f>
        <v>22.253637003886976</v>
      </c>
      <c r="N54">
        <f>(Parameters!$B$125+Temperatures!$G54-Temperatures!$G$2)*'Pattern scaling'!N54+Hosing!R55</f>
        <v>11.185136089580865</v>
      </c>
      <c r="O54">
        <f>(Parameters!$B$125+Temperatures!$G54-Temperatures!$G$2)*'Pattern scaling'!O54+Hosing!S55</f>
        <v>28.390666475763958</v>
      </c>
      <c r="P54">
        <f>(Parameters!$B$125+Temperatures!$G54-Temperatures!$G$2)*'Pattern scaling'!P54+Hosing!T55</f>
        <v>29.291465209072406</v>
      </c>
      <c r="Q54">
        <f>(Parameters!$B$125+Temperatures!$G54-Temperatures!$G$2)*'Pattern scaling'!Q54+Hosing!U55</f>
        <v>26.570745962914273</v>
      </c>
      <c r="R54">
        <f>(Parameters!$B$125+Temperatures!$G54-Temperatures!$G$2)*'Pattern scaling'!R54+Hosing!V55</f>
        <v>12.5071039843929</v>
      </c>
      <c r="S54">
        <f>(Parameters!$B$125+Temperatures!$G54-Temperatures!$G$2)*'Pattern scaling'!S54+Hosing!W55</f>
        <v>28.850794553006043</v>
      </c>
      <c r="T54">
        <f>(Parameters!$B$125+Temperatures!$G54-Temperatures!$G$2)*'Pattern scaling'!T54+Hosing!X55</f>
        <v>25.931052146844969</v>
      </c>
      <c r="U54">
        <f>(Parameters!$B$125+Temperatures!$G54-Temperatures!$G$2)*'Pattern scaling'!U54+Hosing!Y55</f>
        <v>11.19517369236593</v>
      </c>
      <c r="V54">
        <f>(Parameters!$B$125+Temperatures!$G54-Temperatures!$G$2)*'Pattern scaling'!V54+Hosing!Z55</f>
        <v>8.4983912402252795</v>
      </c>
      <c r="W54">
        <f>(Parameters!$B$125+Temperatures!$G54-Temperatures!$G$2)*'Pattern scaling'!W54+Hosing!AA55</f>
        <v>26.429350339591466</v>
      </c>
      <c r="X54">
        <f>(Parameters!$B$125+Temperatures!$G54-Temperatures!$G$2)*'Pattern scaling'!X54+Hosing!AB55</f>
        <v>23.939563233969384</v>
      </c>
      <c r="Y54">
        <f>(Parameters!$B$125+Temperatures!$G54-Temperatures!$G$2)*'Pattern scaling'!Y54+Hosing!AC55</f>
        <v>18.032920127260581</v>
      </c>
      <c r="Z54">
        <f>(Parameters!$B$125+Temperatures!$G54-Temperatures!$G$2)*'Pattern scaling'!Z54+Hosing!AD55</f>
        <v>24.524003415780317</v>
      </c>
      <c r="AA54">
        <f>(Parameters!$B$125+Temperatures!$G54-Temperatures!$G$2)*'Pattern scaling'!AA54+Hosing!AE55</f>
        <v>27.257384079044542</v>
      </c>
      <c r="AB54">
        <f>(Parameters!$B$125+Temperatures!$G54-Temperatures!$G$2)*'Pattern scaling'!AB54+Hosing!AF55</f>
        <v>28.050438850392879</v>
      </c>
      <c r="AC54">
        <f>(Parameters!$B$125+Temperatures!$G54-Temperatures!$G$2)*'Pattern scaling'!AC54+Hosing!AG55</f>
        <v>14.2902720572869</v>
      </c>
      <c r="AD54">
        <f>(Parameters!$B$125+Temperatures!$G54-Temperatures!$G$2)*'Pattern scaling'!AD54+Hosing!AH55</f>
        <v>23.743579362503969</v>
      </c>
      <c r="AE54">
        <f>(Parameters!$B$125+Temperatures!$G54-Temperatures!$G$2)*'Pattern scaling'!AE54+Hosing!AI55</f>
        <v>26.795989944419151</v>
      </c>
      <c r="AF54">
        <f>(Parameters!$B$125+Temperatures!$G54-Temperatures!$G$2)*'Pattern scaling'!AF54+Hosing!AJ55</f>
        <v>8.035702179297374</v>
      </c>
      <c r="AG54">
        <f>(Parameters!$B$125+Temperatures!$G54-Temperatures!$G$2)*'Pattern scaling'!AG54+Hosing!AK55</f>
        <v>9.3528075822972294</v>
      </c>
      <c r="AH54">
        <f>(Parameters!$B$125+Temperatures!$G54-Temperatures!$G$2)*'Pattern scaling'!AH54+Hosing!AL55</f>
        <v>13.74237838235906</v>
      </c>
      <c r="AI54">
        <f>(Parameters!$B$125+Temperatures!$G54-Temperatures!$G$2)*'Pattern scaling'!AI54+Hosing!AM55</f>
        <v>16.331559404958099</v>
      </c>
      <c r="AJ54">
        <f>(Parameters!$B$125+Temperatures!$G54-Temperatures!$G$2)*'Pattern scaling'!AJ54+Hosing!AN55</f>
        <v>27.229415493832931</v>
      </c>
      <c r="AK54">
        <f>(Parameters!$B$125+Temperatures!$G54-Temperatures!$G$2)*'Pattern scaling'!AK54+Hosing!AO55</f>
        <v>26.232748872842215</v>
      </c>
      <c r="AL54">
        <f>(Parameters!$B$125+Temperatures!$G54-Temperatures!$G$2)*'Pattern scaling'!AL54+Hosing!AP55</f>
        <v>25.50298291928269</v>
      </c>
      <c r="AM54">
        <f>(Parameters!$B$125+Temperatures!$G54-Temperatures!$G$2)*'Pattern scaling'!AM54+Hosing!AQ55</f>
        <v>26.017369062326143</v>
      </c>
      <c r="AN54">
        <f>(Parameters!$B$125+Temperatures!$G54-Temperatures!$G$2)*'Pattern scaling'!AN54+Hosing!AR55</f>
        <v>21.816411437627398</v>
      </c>
      <c r="AO54">
        <f>(Parameters!$B$125+Temperatures!$G54-Temperatures!$G$2)*'Pattern scaling'!AO54+Hosing!AS55</f>
        <v>25.376001314767517</v>
      </c>
      <c r="AP54">
        <f>(Parameters!$B$125+Temperatures!$G54-Temperatures!$G$2)*'Pattern scaling'!AP54+Hosing!AT55</f>
        <v>22.079610665987182</v>
      </c>
      <c r="AQ54">
        <f>(Parameters!$B$125+Temperatures!$G54-Temperatures!$G$2)*'Pattern scaling'!AQ54+Hosing!AU55</f>
        <v>23.675546001944262</v>
      </c>
      <c r="AR54">
        <f>(Parameters!$B$125+Temperatures!$G54-Temperatures!$G$2)*'Pattern scaling'!AR54+Hosing!AV55</f>
        <v>26.582994352464762</v>
      </c>
      <c r="AS54">
        <f>(Parameters!$B$125+Temperatures!$G54-Temperatures!$G$2)*'Pattern scaling'!AS54+Hosing!AW55</f>
        <v>19.681229288754214</v>
      </c>
      <c r="AT54">
        <f>(Parameters!$B$125+Temperatures!$G54-Temperatures!$G$2)*'Pattern scaling'!AT54+Hosing!AX55</f>
        <v>9.7163121257453611</v>
      </c>
      <c r="AU54">
        <f>(Parameters!$B$125+Temperatures!$G54-Temperatures!$G$2)*'Pattern scaling'!AU54+Hosing!AY55</f>
        <v>10.500245257003678</v>
      </c>
      <c r="AV54">
        <f>(Parameters!$B$125+Temperatures!$G54-Temperatures!$G$2)*'Pattern scaling'!AV54+Hosing!AZ55</f>
        <v>30.117573796363015</v>
      </c>
      <c r="AW54">
        <f>(Parameters!$B$125+Temperatures!$G54-Temperatures!$G$2)*'Pattern scaling'!AW54+Hosing!BA55</f>
        <v>23.964515746451127</v>
      </c>
      <c r="AX54">
        <f>(Parameters!$B$125+Temperatures!$G54-Temperatures!$G$2)*'Pattern scaling'!AX54+Hosing!BB55</f>
        <v>9.4091090868396616</v>
      </c>
      <c r="AY54">
        <f>(Parameters!$B$125+Temperatures!$G54-Temperatures!$G$2)*'Pattern scaling'!AY54+Hosing!BC55</f>
        <v>25.960157986193312</v>
      </c>
      <c r="AZ54">
        <f>(Parameters!$B$125+Temperatures!$G54-Temperatures!$G$2)*'Pattern scaling'!AZ54+Hosing!BD55</f>
        <v>18.274726575385905</v>
      </c>
      <c r="BA54">
        <f>(Parameters!$B$125+Temperatures!$G54-Temperatures!$G$2)*'Pattern scaling'!BA54+Hosing!BE55</f>
        <v>21.86972441193198</v>
      </c>
      <c r="BB54">
        <f>(Parameters!$B$125+Temperatures!$G54-Temperatures!$G$2)*'Pattern scaling'!BB54+Hosing!BF55</f>
        <v>23.263054783234374</v>
      </c>
      <c r="BC54">
        <f>(Parameters!$B$125+Temperatures!$G54-Temperatures!$G$2)*'Pattern scaling'!BC54+Hosing!BG55</f>
        <v>23.946714442661055</v>
      </c>
      <c r="BD54">
        <f>(Parameters!$B$125+Temperatures!$G54-Temperatures!$G$2)*'Pattern scaling'!BD54+Hosing!BH55</f>
        <v>23.700034500211761</v>
      </c>
      <c r="BE54">
        <f>(Parameters!$B$125+Temperatures!$G54-Temperatures!$G$2)*'Pattern scaling'!BE54+Hosing!BI55</f>
        <v>15.63976832358855</v>
      </c>
      <c r="BF54">
        <f>(Parameters!$B$125+Temperatures!$G54-Temperatures!$G$2)*'Pattern scaling'!BF54+Hosing!BJ55</f>
        <v>7.2865284995614008</v>
      </c>
      <c r="BG54">
        <f>(Parameters!$B$125+Temperatures!$G54-Temperatures!$G$2)*'Pattern scaling'!BG54+Hosing!BK55</f>
        <v>20.926470763206805</v>
      </c>
      <c r="BH54">
        <f>(Parameters!$B$125+Temperatures!$G54-Temperatures!$G$2)*'Pattern scaling'!BH54+Hosing!BL55</f>
        <v>5.7593160802800725</v>
      </c>
      <c r="BI54">
        <f>(Parameters!$B$125+Temperatures!$G54-Temperatures!$G$2)*'Pattern scaling'!BI54+Hosing!BM55</f>
        <v>24.27981730698902</v>
      </c>
      <c r="BJ54">
        <f>(Parameters!$B$125+Temperatures!$G54-Temperatures!$G$2)*'Pattern scaling'!BJ54+Hosing!BN55</f>
        <v>12.406249167254407</v>
      </c>
      <c r="BK54">
        <f>(Parameters!$B$125+Temperatures!$G54-Temperatures!$G$2)*'Pattern scaling'!BK54+Hosing!BO55</f>
        <v>27.756630723573</v>
      </c>
      <c r="BL54">
        <f>(Parameters!$B$125+Temperatures!$G54-Temperatures!$G$2)*'Pattern scaling'!BL54+Hosing!BP55</f>
        <v>26.515800022125912</v>
      </c>
      <c r="BM54">
        <f>(Parameters!$B$125+Temperatures!$G54-Temperatures!$G$2)*'Pattern scaling'!BM54+Hosing!BQ55</f>
        <v>10.29899679037451</v>
      </c>
      <c r="BN54">
        <f>(Parameters!$B$125+Temperatures!$G54-Temperatures!$G$2)*'Pattern scaling'!BN54+Hosing!BR55</f>
        <v>11.370780752083876</v>
      </c>
      <c r="BO54">
        <f>(Parameters!$B$125+Temperatures!$G54-Temperatures!$G$2)*'Pattern scaling'!BO54+Hosing!BS55</f>
        <v>27.924302620117565</v>
      </c>
      <c r="BP54">
        <f>(Parameters!$B$125+Temperatures!$G54-Temperatures!$G$2)*'Pattern scaling'!BP54+Hosing!BT55</f>
        <v>26.216885828159167</v>
      </c>
      <c r="BQ54">
        <f>(Parameters!$B$125+Temperatures!$G54-Temperatures!$G$2)*'Pattern scaling'!BQ54+Hosing!BU55</f>
        <v>25.257308333463889</v>
      </c>
      <c r="BR54">
        <f>(Parameters!$B$125+Temperatures!$G54-Temperatures!$G$2)*'Pattern scaling'!BR54+Hosing!BV55</f>
        <v>27.85987167874918</v>
      </c>
      <c r="BS54">
        <f>(Parameters!$B$125+Temperatures!$G54-Temperatures!$G$2)*'Pattern scaling'!BS54+Hosing!BW55</f>
        <v>27.770196526632816</v>
      </c>
      <c r="BT54">
        <f>(Parameters!$B$125+Temperatures!$G54-Temperatures!$G$2)*'Pattern scaling'!BT54+Hosing!BX55</f>
        <v>25.256592517508199</v>
      </c>
      <c r="BU54">
        <f>(Parameters!$B$125+Temperatures!$G54-Temperatures!$G$2)*'Pattern scaling'!BU54+Hosing!BY55</f>
        <v>16.523374999272448</v>
      </c>
      <c r="BV54">
        <f>(Parameters!$B$125+Temperatures!$G54-Temperatures!$G$2)*'Pattern scaling'!BV54+Hosing!BZ55</f>
        <v>26.915966922346417</v>
      </c>
      <c r="BW54">
        <f>(Parameters!$B$125+Temperatures!$G54-Temperatures!$G$2)*'Pattern scaling'!BW54+Hosing!CA55</f>
        <v>21.37293036634091</v>
      </c>
      <c r="BX54">
        <f>(Parameters!$B$125+Temperatures!$G54-Temperatures!$G$2)*'Pattern scaling'!BX54+Hosing!CB55</f>
        <v>26.986771882605588</v>
      </c>
      <c r="BY54">
        <f>(Parameters!$B$125+Temperatures!$G54-Temperatures!$G$2)*'Pattern scaling'!BY54+Hosing!CC55</f>
        <v>27.909296671590553</v>
      </c>
      <c r="BZ54">
        <f>(Parameters!$B$125+Temperatures!$G54-Temperatures!$G$2)*'Pattern scaling'!BZ54+Hosing!CD55</f>
        <v>23.898411099949566</v>
      </c>
      <c r="CA54">
        <f>(Parameters!$B$125+Temperatures!$G54-Temperatures!$G$2)*'Pattern scaling'!CA54+Hosing!CE55</f>
        <v>24.066196801920889</v>
      </c>
      <c r="CB54">
        <f>(Parameters!$B$125+Temperatures!$G54-Temperatures!$G$2)*'Pattern scaling'!CB54+Hosing!CF55</f>
        <v>12.735570254980358</v>
      </c>
      <c r="CC54">
        <f>(Parameters!$B$125+Temperatures!$G54-Temperatures!$G$2)*'Pattern scaling'!CC54+Hosing!CG55</f>
        <v>26.203847221850815</v>
      </c>
      <c r="CD54">
        <f>(Parameters!$B$125+Temperatures!$G54-Temperatures!$G$2)*'Pattern scaling'!CD54+Hosing!CH55</f>
        <v>11.971801199148116</v>
      </c>
      <c r="CE54">
        <f>(Parameters!$B$125+Temperatures!$G54-Temperatures!$G$2)*'Pattern scaling'!CE54+Hosing!CI55</f>
        <v>26.921106895110395</v>
      </c>
      <c r="CF54">
        <f>(Parameters!$B$125+Temperatures!$G54-Temperatures!$G$2)*'Pattern scaling'!CF54+Hosing!CJ55</f>
        <v>26.621849116021011</v>
      </c>
      <c r="CG54">
        <f>(Parameters!$B$125+Temperatures!$G54-Temperatures!$G$2)*'Pattern scaling'!CG54+Hosing!CK55</f>
        <v>10.203431241067982</v>
      </c>
      <c r="CH54">
        <f>(Parameters!$B$125+Temperatures!$G54-Temperatures!$G$2)*'Pattern scaling'!CH54+Hosing!CL55</f>
        <v>17.222151470591687</v>
      </c>
      <c r="CI54">
        <f>(Parameters!$B$125+Temperatures!$G54-Temperatures!$G$2)*'Pattern scaling'!CI54+Hosing!CM55</f>
        <v>24.395914220026132</v>
      </c>
      <c r="CJ54">
        <f>(Parameters!$B$125+Temperatures!$G54-Temperatures!$G$2)*'Pattern scaling'!CJ54+Hosing!CN55</f>
        <v>4.4125159759744568</v>
      </c>
      <c r="CK54">
        <f>(Parameters!$B$125+Temperatures!$G54-Temperatures!$G$2)*'Pattern scaling'!CK54+Hosing!CO55</f>
        <v>21.503957385059476</v>
      </c>
      <c r="CL54">
        <f>(Parameters!$B$125+Temperatures!$G54-Temperatures!$G$2)*'Pattern scaling'!CL54+Hosing!CP55</f>
        <v>14.492706264353016</v>
      </c>
      <c r="CM54">
        <f>(Parameters!$B$125+Temperatures!$G54-Temperatures!$G$2)*'Pattern scaling'!CM54+Hosing!CQ55</f>
        <v>25.916288957363804</v>
      </c>
      <c r="CN54">
        <f>(Parameters!$B$125+Temperatures!$G54-Temperatures!$G$2)*'Pattern scaling'!CN54+Hosing!CR55</f>
        <v>20.241824052208166</v>
      </c>
      <c r="CO54">
        <f>(Parameters!$B$125+Temperatures!$G54-Temperatures!$G$2)*'Pattern scaling'!CO54+Hosing!CS55</f>
        <v>15.392493536569525</v>
      </c>
      <c r="CP54">
        <f>(Parameters!$B$125+Temperatures!$G54-Temperatures!$G$2)*'Pattern scaling'!CP54+Hosing!CT55</f>
        <v>8.8811883346102274</v>
      </c>
      <c r="CQ54">
        <f>(Parameters!$B$125+Temperatures!$G54-Temperatures!$G$2)*'Pattern scaling'!CQ54+Hosing!CU55</f>
        <v>22.315555431525667</v>
      </c>
      <c r="CR54">
        <f>(Parameters!$B$125+Temperatures!$G54-Temperatures!$G$2)*'Pattern scaling'!CR54+Hosing!CV55</f>
        <v>5.911731677529386</v>
      </c>
      <c r="CS54">
        <f>(Parameters!$B$125+Temperatures!$G54-Temperatures!$G$2)*'Pattern scaling'!CS54+Hosing!CW55</f>
        <v>28.82918941529169</v>
      </c>
      <c r="CT54">
        <f>(Parameters!$B$125+Temperatures!$G54-Temperatures!$G$2)*'Pattern scaling'!CT54+Hosing!CX55</f>
        <v>26.193707591379184</v>
      </c>
      <c r="CU54">
        <f>(Parameters!$B$125+Temperatures!$G54-Temperatures!$G$2)*'Pattern scaling'!CU54+Hosing!CY55</f>
        <v>13.553392728049641</v>
      </c>
      <c r="CV54">
        <f>(Parameters!$B$125+Temperatures!$G54-Temperatures!$G$2)*'Pattern scaling'!CV54+Hosing!CZ55</f>
        <v>27.522337647344667</v>
      </c>
      <c r="CW54">
        <f>(Parameters!$B$125+Temperatures!$G54-Temperatures!$G$2)*'Pattern scaling'!CW54+Hosing!DA55</f>
        <v>25.501036207265042</v>
      </c>
      <c r="CX54">
        <f>(Parameters!$B$125+Temperatures!$G54-Temperatures!$G$2)*'Pattern scaling'!CX54+Hosing!DB55</f>
        <v>17.840189744613795</v>
      </c>
      <c r="CY54">
        <f>(Parameters!$B$125+Temperatures!$G54-Temperatures!$G$2)*'Pattern scaling'!CY54+Hosing!DC55</f>
        <v>25.969548487800459</v>
      </c>
      <c r="CZ54">
        <f>(Parameters!$B$125+Temperatures!$G54-Temperatures!$G$2)*'Pattern scaling'!CZ54+Hosing!DD55</f>
        <v>21.940946113348929</v>
      </c>
      <c r="DA54">
        <f>(Parameters!$B$125+Temperatures!$G54-Temperatures!$G$2)*'Pattern scaling'!DA54+Hosing!DE55</f>
        <v>6.8964717537286466</v>
      </c>
      <c r="DB54">
        <f>(Parameters!$B$125+Temperatures!$G54-Temperatures!$G$2)*'Pattern scaling'!DB54+Hosing!DF55</f>
        <v>26.853138746245083</v>
      </c>
      <c r="DC54">
        <f>(Parameters!$B$125+Temperatures!$G54-Temperatures!$G$2)*'Pattern scaling'!DC54+Hosing!DG55</f>
        <v>14.466559196943752</v>
      </c>
      <c r="DD54">
        <f>(Parameters!$B$125+Temperatures!$G54-Temperatures!$G$2)*'Pattern scaling'!DD54+Hosing!DH55</f>
        <v>8.424242490414839</v>
      </c>
      <c r="DE54">
        <f>(Parameters!$B$125+Temperatures!$G54-Temperatures!$G$2)*'Pattern scaling'!DE54+Hosing!DI55</f>
        <v>10.54712937203313</v>
      </c>
      <c r="DF54">
        <f>(Parameters!$B$125+Temperatures!$G54-Temperatures!$G$2)*'Pattern scaling'!DF54+Hosing!DJ55</f>
        <v>7.9675244938267094</v>
      </c>
      <c r="DG54">
        <f>(Parameters!$B$125+Temperatures!$G54-Temperatures!$G$2)*'Pattern scaling'!DG54+Hosing!DK55</f>
        <v>18.772579403718396</v>
      </c>
      <c r="DH54">
        <f>(Parameters!$B$125+Temperatures!$G54-Temperatures!$G$2)*'Pattern scaling'!DH54+Hosing!DL55</f>
        <v>11.730145881037139</v>
      </c>
      <c r="DI54">
        <f>(Parameters!$B$125+Temperatures!$G54-Temperatures!$G$2)*'Pattern scaling'!DI54+Hosing!DM55</f>
        <v>21.944885554460267</v>
      </c>
      <c r="DJ54">
        <f>(Parameters!$B$125+Temperatures!$G54-Temperatures!$G$2)*'Pattern scaling'!DJ54+Hosing!DN55</f>
        <v>21.01177132199469</v>
      </c>
      <c r="DK54">
        <f>(Parameters!$B$125+Temperatures!$G54-Temperatures!$G$2)*'Pattern scaling'!DK54+Hosing!DO55</f>
        <v>11.913028527376781</v>
      </c>
      <c r="DL54">
        <f>(Parameters!$B$125+Temperatures!$G54-Temperatures!$G$2)*'Pattern scaling'!DL54+Hosing!DP55</f>
        <v>29.139178395330759</v>
      </c>
      <c r="DM54">
        <f>(Parameters!$B$125+Temperatures!$G54-Temperatures!$G$2)*'Pattern scaling'!DM54+Hosing!DQ55</f>
        <v>26.767646464084507</v>
      </c>
      <c r="DN54">
        <f>(Parameters!$B$125+Temperatures!$G54-Temperatures!$G$2)*'Pattern scaling'!DN54+Hosing!DR55</f>
        <v>11.217789710875147</v>
      </c>
      <c r="DO54">
        <f>(Parameters!$B$125+Temperatures!$G54-Temperatures!$G$2)*'Pattern scaling'!DO54+Hosing!DS55</f>
        <v>1.1081594273795252</v>
      </c>
      <c r="DP54">
        <f>(Parameters!$B$125+Temperatures!$G54-Temperatures!$G$2)*'Pattern scaling'!DP54+Hosing!DT55</f>
        <v>25.271362099741669</v>
      </c>
      <c r="DQ54">
        <f>(Parameters!$B$125+Temperatures!$G54-Temperatures!$G$2)*'Pattern scaling'!DQ54+Hosing!DU55</f>
        <v>29.30737044928928</v>
      </c>
      <c r="DR54">
        <f>(Parameters!$B$125+Temperatures!$G54-Temperatures!$G$2)*'Pattern scaling'!DR54+Hosing!DV55</f>
        <v>26.729715947535919</v>
      </c>
      <c r="DS54">
        <f>(Parameters!$B$125+Temperatures!$G54-Temperatures!$G$2)*'Pattern scaling'!DS54+Hosing!DW55</f>
        <v>22.579740401869429</v>
      </c>
      <c r="DT54">
        <f>(Parameters!$B$125+Temperatures!$G54-Temperatures!$G$2)*'Pattern scaling'!DT54+Hosing!DX55</f>
        <v>23.810572867116822</v>
      </c>
      <c r="DU54">
        <f>(Parameters!$B$125+Temperatures!$G54-Temperatures!$G$2)*'Pattern scaling'!DU54+Hosing!DY55</f>
        <v>27.539060628863858</v>
      </c>
      <c r="DV54">
        <f>(Parameters!$B$125+Temperatures!$G54-Temperatures!$G$2)*'Pattern scaling'!DV54+Hosing!DZ55</f>
        <v>23.416178061644597</v>
      </c>
      <c r="DW54">
        <f>(Parameters!$B$125+Temperatures!$G54-Temperatures!$G$2)*'Pattern scaling'!DW54+Hosing!EA55</f>
        <v>21.847491918043893</v>
      </c>
      <c r="DX54">
        <f>(Parameters!$B$125+Temperatures!$G54-Temperatures!$G$2)*'Pattern scaling'!DX54+Hosing!EB55</f>
        <v>29.925592186042515</v>
      </c>
      <c r="DY54">
        <f>(Parameters!$B$125+Temperatures!$G54-Temperatures!$G$2)*'Pattern scaling'!DY54+Hosing!EC55</f>
        <v>27.898499686721411</v>
      </c>
      <c r="DZ54">
        <f>(Parameters!$B$125+Temperatures!$G54-Temperatures!$G$2)*'Pattern scaling'!DZ54+Hosing!ED55</f>
        <v>26.139706956606538</v>
      </c>
      <c r="EA54">
        <f>(Parameters!$B$125+Temperatures!$G54-Temperatures!$G$2)*'Pattern scaling'!EA54+Hosing!EE55</f>
        <v>10.90060994131114</v>
      </c>
      <c r="EB54">
        <f>(Parameters!$B$125+Temperatures!$G54-Temperatures!$G$2)*'Pattern scaling'!EB54+Hosing!EF55</f>
        <v>5.3610476475972266</v>
      </c>
      <c r="EC54">
        <f>(Parameters!$B$125+Temperatures!$G54-Temperatures!$G$2)*'Pattern scaling'!EC54+Hosing!EG55</f>
        <v>21.199170310986993</v>
      </c>
      <c r="ED54">
        <f>(Parameters!$B$125+Temperatures!$G54-Temperatures!$G$2)*'Pattern scaling'!ED54+Hosing!EH55</f>
        <v>27.247249088786351</v>
      </c>
      <c r="EE54">
        <f>(Parameters!$B$125+Temperatures!$G54-Temperatures!$G$2)*'Pattern scaling'!EE54+Hosing!EI55</f>
        <v>13.092374949429859</v>
      </c>
      <c r="EF54">
        <f>(Parameters!$B$125+Temperatures!$G54-Temperatures!$G$2)*'Pattern scaling'!EF54+Hosing!EJ55</f>
        <v>26.641250621296152</v>
      </c>
      <c r="EG54">
        <f>(Parameters!$B$125+Temperatures!$G54-Temperatures!$G$2)*'Pattern scaling'!EG54+Hosing!EK55</f>
        <v>24.89612741026248</v>
      </c>
      <c r="EH54">
        <f>(Parameters!$B$125+Temperatures!$G54-Temperatures!$G$2)*'Pattern scaling'!EH54+Hosing!EL55</f>
        <v>26.371193799990195</v>
      </c>
      <c r="EI54">
        <f>(Parameters!$B$125+Temperatures!$G54-Temperatures!$G$2)*'Pattern scaling'!EI54+Hosing!EM55</f>
        <v>19.362692603809808</v>
      </c>
      <c r="EJ54">
        <f>(Parameters!$B$125+Temperatures!$G54-Temperatures!$G$2)*'Pattern scaling'!EJ54+Hosing!EN55</f>
        <v>26.48297590636248</v>
      </c>
      <c r="EK54">
        <f>(Parameters!$B$125+Temperatures!$G54-Temperatures!$G$2)*'Pattern scaling'!EK54+Hosing!EO55</f>
        <v>27.929879915713396</v>
      </c>
      <c r="EL54">
        <f>(Parameters!$B$125+Temperatures!$G54-Temperatures!$G$2)*'Pattern scaling'!EL54+Hosing!EP55</f>
        <v>24.475355288939436</v>
      </c>
      <c r="EM54">
        <f>(Parameters!$B$125+Temperatures!$G54-Temperatures!$G$2)*'Pattern scaling'!EM54+Hosing!EQ55</f>
        <v>9.8191148863617759</v>
      </c>
      <c r="EN54">
        <f>(Parameters!$B$125+Temperatures!$G54-Temperatures!$G$2)*'Pattern scaling'!EN54+Hosing!ER55</f>
        <v>25.473263433430137</v>
      </c>
      <c r="EO54">
        <f>(Parameters!$B$125+Temperatures!$G54-Temperatures!$G$2)*'Pattern scaling'!EO54+Hosing!ES55</f>
        <v>10.060941609348223</v>
      </c>
      <c r="EP54">
        <f>(Parameters!$B$125+Temperatures!$G54-Temperatures!$G$2)*'Pattern scaling'!EP54+Hosing!ET55</f>
        <v>16.081358204866717</v>
      </c>
      <c r="EQ54">
        <f>(Parameters!$B$125+Temperatures!$G54-Temperatures!$G$2)*'Pattern scaling'!EQ54+Hosing!EU55</f>
        <v>24.506595741987034</v>
      </c>
      <c r="ER54">
        <f>(Parameters!$B$125+Temperatures!$G54-Temperatures!$G$2)*'Pattern scaling'!ER54+Hosing!EV55</f>
        <v>21.145313837604348</v>
      </c>
      <c r="ES54">
        <f>(Parameters!$B$125+Temperatures!$G54-Temperatures!$G$2)*'Pattern scaling'!ES54+Hosing!EW55</f>
        <v>28.812898383741818</v>
      </c>
      <c r="ET54">
        <f>(Parameters!$B$125+Temperatures!$G54-Temperatures!$G$2)*'Pattern scaling'!ET54+Hosing!EX55</f>
        <v>16.697288967801295</v>
      </c>
      <c r="EU54">
        <f>(Parameters!$B$125+Temperatures!$G54-Temperatures!$G$2)*'Pattern scaling'!EU54+Hosing!EY55</f>
        <v>11.38509663928982</v>
      </c>
      <c r="EV54">
        <f>(Parameters!$B$125+Temperatures!$G54-Temperatures!$G$2)*'Pattern scaling'!EV54+Hosing!EZ55</f>
        <v>6.3375479757782189</v>
      </c>
      <c r="EW54">
        <f>(Parameters!$B$125+Temperatures!$G54-Temperatures!$G$2)*'Pattern scaling'!EW54+Hosing!FA55</f>
        <v>20.404806989415594</v>
      </c>
      <c r="EX54">
        <f>(Parameters!$B$125+Temperatures!$G54-Temperatures!$G$2)*'Pattern scaling'!EX54+Hosing!FB55</f>
        <v>26.921122731613526</v>
      </c>
      <c r="EY54">
        <f>(Parameters!$B$125+Temperatures!$G54-Temperatures!$G$2)*'Pattern scaling'!EY54+Hosing!FC55</f>
        <v>30.094580881399128</v>
      </c>
      <c r="EZ54">
        <f>(Parameters!$B$125+Temperatures!$G54-Temperatures!$G$2)*'Pattern scaling'!EZ54+Hosing!FD55</f>
        <v>27.684911049655994</v>
      </c>
      <c r="FA54">
        <f>(Parameters!$B$125+Temperatures!$G54-Temperatures!$G$2)*'Pattern scaling'!FA54+Hosing!FE55</f>
        <v>25.261449305390933</v>
      </c>
      <c r="FB54">
        <f>(Parameters!$B$125+Temperatures!$G54-Temperatures!$G$2)*'Pattern scaling'!FB54+Hosing!FF55</f>
        <v>26.546686194559502</v>
      </c>
      <c r="FC54">
        <f>(Parameters!$B$125+Temperatures!$G54-Temperatures!$G$2)*'Pattern scaling'!FC54+Hosing!FG55</f>
        <v>25.446813453616482</v>
      </c>
      <c r="FD54">
        <f>(Parameters!$B$125+Temperatures!$G54-Temperatures!$G$2)*'Pattern scaling'!FD54+Hosing!FH55</f>
        <v>12.447128132920412</v>
      </c>
      <c r="FE54">
        <f>(Parameters!$B$125+Temperatures!$G54-Temperatures!$G$2)*'Pattern scaling'!FE54+Hosing!FI55</f>
        <v>27.825006389540814</v>
      </c>
      <c r="FF54">
        <f>(Parameters!$B$125+Temperatures!$G54-Temperatures!$G$2)*'Pattern scaling'!FF54+Hosing!FJ55</f>
        <v>12.849500382020775</v>
      </c>
      <c r="FG54">
        <f>(Parameters!$B$125+Temperatures!$G54-Temperatures!$G$2)*'Pattern scaling'!FG54+Hosing!FK55</f>
        <v>28.954990841549133</v>
      </c>
      <c r="FH54">
        <f>(Parameters!$B$125+Temperatures!$G54-Temperatures!$G$2)*'Pattern scaling'!FH54+Hosing!FL55</f>
        <v>21.840831659914965</v>
      </c>
      <c r="FI54">
        <f>(Parameters!$B$125+Temperatures!$G54-Temperatures!$G$2)*'Pattern scaling'!FI54+Hosing!FM55</f>
        <v>27.927079317736975</v>
      </c>
      <c r="FJ54">
        <f>(Parameters!$B$125+Temperatures!$G54-Temperatures!$G$2)*'Pattern scaling'!FJ54+Hosing!FN55</f>
        <v>9.6388881906311674</v>
      </c>
      <c r="FK54">
        <f>(Parameters!$B$125+Temperatures!$G54-Temperatures!$G$2)*'Pattern scaling'!FK54+Hosing!FO55</f>
        <v>10.855693471566973</v>
      </c>
      <c r="FL54">
        <f>(Parameters!$B$125+Temperatures!$G54-Temperatures!$G$2)*'Pattern scaling'!FL54+Hosing!FP55</f>
        <v>7.2559141599638499</v>
      </c>
      <c r="FM54">
        <f>(Parameters!$B$125+Temperatures!$G54-Temperatures!$G$2)*'Pattern scaling'!FM54+Hosing!FQ55</f>
        <v>19.387224875104529</v>
      </c>
      <c r="FN54">
        <f>(Parameters!$B$125+Temperatures!$G54-Temperatures!$G$2)*'Pattern scaling'!FN54+Hosing!FR55</f>
        <v>29.377157783974383</v>
      </c>
      <c r="FO54">
        <f>(Parameters!$B$125+Temperatures!$G54-Temperatures!$G$2)*'Pattern scaling'!FO54+Hosing!FS55</f>
        <v>27.857862295888857</v>
      </c>
      <c r="FP54">
        <f>(Parameters!$B$125+Temperatures!$G54-Temperatures!$G$2)*'Pattern scaling'!FP54+Hosing!FT55</f>
        <v>28.284061354728856</v>
      </c>
      <c r="FQ54">
        <f>(Parameters!$B$125+Temperatures!$G54-Temperatures!$G$2)*'Pattern scaling'!FQ54+Hosing!FU55</f>
        <v>13.11821537192073</v>
      </c>
      <c r="FR54">
        <f>(Parameters!$B$125+Temperatures!$G54-Temperatures!$G$2)*'Pattern scaling'!FR54+Hosing!FV55</f>
        <v>17.170131394368369</v>
      </c>
      <c r="FS54">
        <f>(Parameters!$B$125+Temperatures!$G54-Temperatures!$G$2)*'Pattern scaling'!FS54+Hosing!FW55</f>
        <v>24.989913052483068</v>
      </c>
      <c r="FT54">
        <f>(Parameters!$B$125+Temperatures!$G54-Temperatures!$G$2)*'Pattern scaling'!FT54+Hosing!FX55</f>
        <v>22.476933634031315</v>
      </c>
      <c r="FU54">
        <f>(Parameters!$B$125+Temperatures!$G54-Temperatures!$G$2)*'Pattern scaling'!FU54+Hosing!FY55</f>
        <v>27.38222602879431</v>
      </c>
      <c r="FV54">
        <f>(Parameters!$B$125+Temperatures!$G54-Temperatures!$G$2)*'Pattern scaling'!FV54+Hosing!FZ55</f>
        <v>19.578474949663061</v>
      </c>
      <c r="FW54">
        <f>(Parameters!$B$125+Temperatures!$G54-Temperatures!$G$2)*'Pattern scaling'!FW54+Hosing!GA55</f>
        <v>14.595832734970069</v>
      </c>
      <c r="FX54">
        <f>(Parameters!$B$125+Temperatures!$G54-Temperatures!$G$2)*'Pattern scaling'!FX54+Hosing!GB55</f>
        <v>25.403204650478937</v>
      </c>
      <c r="FY54">
        <f>(Parameters!$B$125+Temperatures!$G54-Temperatures!$G$2)*'Pattern scaling'!FY54+Hosing!GC55</f>
        <v>21.029545423651175</v>
      </c>
      <c r="FZ54">
        <f>(Parameters!$B$125+Temperatures!$G54-Temperatures!$G$2)*'Pattern scaling'!FZ54+Hosing!GD55</f>
        <v>24.170688190760103</v>
      </c>
      <c r="GA54">
        <f>(Parameters!$B$125+Temperatures!$G54-Temperatures!$G$2)*'Pattern scaling'!GA54+Hosing!GE55</f>
        <v>24.051036754512694</v>
      </c>
      <c r="GB54">
        <f>(Parameters!$B$125+Temperatures!$G54-Temperatures!$G$2)*'Pattern scaling'!GB54+Hosing!GF55</f>
        <v>10.355161767006964</v>
      </c>
      <c r="GC54">
        <f>(Parameters!$B$125+Temperatures!$G54-Temperatures!$G$2)*'Pattern scaling'!GC54+Hosing!GG55</f>
        <v>18.412340593964938</v>
      </c>
      <c r="GD54">
        <f>(Parameters!$B$125+Temperatures!$G54-Temperatures!$G$2)*'Pattern scaling'!GD54+Hosing!GH55</f>
        <v>15.595414501354139</v>
      </c>
      <c r="GE54">
        <f>(Parameters!$B$125+Temperatures!$G54-Temperatures!$G$2)*'Pattern scaling'!GE54+Hosing!GI55</f>
        <v>15.146625436154736</v>
      </c>
      <c r="GF54">
        <f>(Parameters!$B$125+Temperatures!$G54-Temperatures!$G$2)*'Pattern scaling'!GF54+Hosing!GJ55</f>
        <v>26.044636089776514</v>
      </c>
      <c r="GG54">
        <f>(Parameters!$B$125+Temperatures!$G54-Temperatures!$G$2)*'Pattern scaling'!GG54+Hosing!GK55</f>
        <v>26.675607290387834</v>
      </c>
      <c r="GH54">
        <f>(Parameters!$B$125+Temperatures!$G54-Temperatures!$G$2)*'Pattern scaling'!GH54+Hosing!GL55</f>
        <v>23.795235785294373</v>
      </c>
      <c r="GI54">
        <f>(Parameters!$B$125+Temperatures!$G54-Temperatures!$G$2)*'Pattern scaling'!GI54+Hosing!GM55</f>
        <v>26.16140377242683</v>
      </c>
      <c r="GJ54">
        <f>(Parameters!$B$125+Temperatures!$G54-Temperatures!$G$2)*'Pattern scaling'!GJ54+Hosing!GN55</f>
        <v>21.882744528202323</v>
      </c>
      <c r="GK54">
        <f>(Parameters!$B$125+Temperatures!$G54-Temperatures!$G$2)*'Pattern scaling'!GK54+Hosing!GO55</f>
        <v>19.757089697786331</v>
      </c>
      <c r="GL54">
        <f>(Parameters!$B$125+Temperatures!$G54-Temperatures!$G$2)*'Pattern scaling'!GL54+Hosing!GP55</f>
        <v>23.692216609508776</v>
      </c>
      <c r="GM54">
        <f>(Parameters!$B$125+Temperatures!$G54-Temperatures!$G$2)*'Pattern scaling'!GM54+Hosing!GQ55</f>
        <v>22.565524283612906</v>
      </c>
    </row>
    <row r="55" spans="1:195">
      <c r="A55" s="15">
        <v>2063</v>
      </c>
      <c r="B55">
        <f>(Parameters!$B$125+Temperatures!$G55-Temperatures!$G$2)*'Pattern scaling'!B55+Hosing!F56</f>
        <v>14.520104244164797</v>
      </c>
      <c r="C55">
        <f>(Parameters!$B$125+Temperatures!$G55-Temperatures!$G$2)*'Pattern scaling'!C55+Hosing!G56</f>
        <v>23.531623488663872</v>
      </c>
      <c r="D55">
        <f>(Parameters!$B$125+Temperatures!$G55-Temperatures!$G$2)*'Pattern scaling'!D55+Hosing!H56</f>
        <v>13.866293331808427</v>
      </c>
      <c r="E55">
        <f>(Parameters!$B$125+Temperatures!$G55-Temperatures!$G$2)*'Pattern scaling'!E55+Hosing!I56</f>
        <v>5.9677915676071382</v>
      </c>
      <c r="F55">
        <f>(Parameters!$B$125+Temperatures!$G55-Temperatures!$G$2)*'Pattern scaling'!F55+Hosing!J56</f>
        <v>28.286705546886207</v>
      </c>
      <c r="G55">
        <f>(Parameters!$B$125+Temperatures!$G55-Temperatures!$G$2)*'Pattern scaling'!G55+Hosing!K56</f>
        <v>18.714062382213417</v>
      </c>
      <c r="H55">
        <f>(Parameters!$B$125+Temperatures!$G55-Temperatures!$G$2)*'Pattern scaling'!H55+Hosing!L56</f>
        <v>10.257303576921622</v>
      </c>
      <c r="I55">
        <f>(Parameters!$B$125+Temperatures!$G55-Temperatures!$G$2)*'Pattern scaling'!I55+Hosing!M56</f>
        <v>27.27503176565757</v>
      </c>
      <c r="J55">
        <f>(Parameters!$B$125+Temperatures!$G55-Temperatures!$G$2)*'Pattern scaling'!J55+Hosing!N56</f>
        <v>18.205042264125108</v>
      </c>
      <c r="K55">
        <f>(Parameters!$B$125+Temperatures!$G55-Temperatures!$G$2)*'Pattern scaling'!K55+Hosing!O56</f>
        <v>9.5007761485866631</v>
      </c>
      <c r="L55">
        <f>(Parameters!$B$125+Temperatures!$G55-Temperatures!$G$2)*'Pattern scaling'!L55+Hosing!P56</f>
        <v>15.243972318340855</v>
      </c>
      <c r="M55">
        <f>(Parameters!$B$125+Temperatures!$G55-Temperatures!$G$2)*'Pattern scaling'!M55+Hosing!Q56</f>
        <v>22.266416249511092</v>
      </c>
      <c r="N55">
        <f>(Parameters!$B$125+Temperatures!$G55-Temperatures!$G$2)*'Pattern scaling'!N55+Hosing!R56</f>
        <v>11.194091529976616</v>
      </c>
      <c r="O55">
        <f>(Parameters!$B$125+Temperatures!$G55-Temperatures!$G$2)*'Pattern scaling'!O55+Hosing!S56</f>
        <v>28.404893341463243</v>
      </c>
      <c r="P55">
        <f>(Parameters!$B$125+Temperatures!$G55-Temperatures!$G$2)*'Pattern scaling'!P55+Hosing!T56</f>
        <v>29.306858701029125</v>
      </c>
      <c r="Q55">
        <f>(Parameters!$B$125+Temperatures!$G55-Temperatures!$G$2)*'Pattern scaling'!Q55+Hosing!U56</f>
        <v>26.584543281239252</v>
      </c>
      <c r="R55">
        <f>(Parameters!$B$125+Temperatures!$G55-Temperatures!$G$2)*'Pattern scaling'!R55+Hosing!V56</f>
        <v>12.517949170642117</v>
      </c>
      <c r="S55">
        <f>(Parameters!$B$125+Temperatures!$G55-Temperatures!$G$2)*'Pattern scaling'!S55+Hosing!W56</f>
        <v>28.866501005572829</v>
      </c>
      <c r="T55">
        <f>(Parameters!$B$125+Temperatures!$G55-Temperatures!$G$2)*'Pattern scaling'!T55+Hosing!X56</f>
        <v>25.943160698640323</v>
      </c>
      <c r="U55">
        <f>(Parameters!$B$125+Temperatures!$G55-Temperatures!$G$2)*'Pattern scaling'!U55+Hosing!Y56</f>
        <v>11.205390604152973</v>
      </c>
      <c r="V55">
        <f>(Parameters!$B$125+Temperatures!$G55-Temperatures!$G$2)*'Pattern scaling'!V55+Hosing!Z56</f>
        <v>8.508514975385566</v>
      </c>
      <c r="W55">
        <f>(Parameters!$B$125+Temperatures!$G55-Temperatures!$G$2)*'Pattern scaling'!W55+Hosing!AA56</f>
        <v>26.442670773503021</v>
      </c>
      <c r="X55">
        <f>(Parameters!$B$125+Temperatures!$G55-Temperatures!$G$2)*'Pattern scaling'!X55+Hosing!AB56</f>
        <v>23.951266500381205</v>
      </c>
      <c r="Y55">
        <f>(Parameters!$B$125+Temperatures!$G55-Temperatures!$G$2)*'Pattern scaling'!Y55+Hosing!AC56</f>
        <v>18.045607401874562</v>
      </c>
      <c r="Z55">
        <f>(Parameters!$B$125+Temperatures!$G55-Temperatures!$G$2)*'Pattern scaling'!Z55+Hosing!AD56</f>
        <v>24.537169302227067</v>
      </c>
      <c r="AA55">
        <f>(Parameters!$B$125+Temperatures!$G55-Temperatures!$G$2)*'Pattern scaling'!AA55+Hosing!AE56</f>
        <v>27.26988595688066</v>
      </c>
      <c r="AB55">
        <f>(Parameters!$B$125+Temperatures!$G55-Temperatures!$G$2)*'Pattern scaling'!AB55+Hosing!AF56</f>
        <v>28.063685661959902</v>
      </c>
      <c r="AC55">
        <f>(Parameters!$B$125+Temperatures!$G55-Temperatures!$G$2)*'Pattern scaling'!AC55+Hosing!AG56</f>
        <v>14.301190563926042</v>
      </c>
      <c r="AD55">
        <f>(Parameters!$B$125+Temperatures!$G55-Temperatures!$G$2)*'Pattern scaling'!AD55+Hosing!AH56</f>
        <v>23.758240804166071</v>
      </c>
      <c r="AE55">
        <f>(Parameters!$B$125+Temperatures!$G55-Temperatures!$G$2)*'Pattern scaling'!AE55+Hosing!AI56</f>
        <v>26.810234333408612</v>
      </c>
      <c r="AF55">
        <f>(Parameters!$B$125+Temperatures!$G55-Temperatures!$G$2)*'Pattern scaling'!AF55+Hosing!AJ56</f>
        <v>8.0462388297970726</v>
      </c>
      <c r="AG55">
        <f>(Parameters!$B$125+Temperatures!$G55-Temperatures!$G$2)*'Pattern scaling'!AG55+Hosing!AK56</f>
        <v>9.3622559991773215</v>
      </c>
      <c r="AH55">
        <f>(Parameters!$B$125+Temperatures!$G55-Temperatures!$G$2)*'Pattern scaling'!AH55+Hosing!AL56</f>
        <v>13.751615057460285</v>
      </c>
      <c r="AI55">
        <f>(Parameters!$B$125+Temperatures!$G55-Temperatures!$G$2)*'Pattern scaling'!AI55+Hosing!AM56</f>
        <v>16.343305662453631</v>
      </c>
      <c r="AJ55">
        <f>(Parameters!$B$125+Temperatures!$G55-Temperatures!$G$2)*'Pattern scaling'!AJ55+Hosing!AN56</f>
        <v>27.243112340977316</v>
      </c>
      <c r="AK55">
        <f>(Parameters!$B$125+Temperatures!$G55-Temperatures!$G$2)*'Pattern scaling'!AK55+Hosing!AO56</f>
        <v>26.246459132968898</v>
      </c>
      <c r="AL55">
        <f>(Parameters!$B$125+Temperatures!$G55-Temperatures!$G$2)*'Pattern scaling'!AL55+Hosing!AP56</f>
        <v>25.516887425678405</v>
      </c>
      <c r="AM55">
        <f>(Parameters!$B$125+Temperatures!$G55-Temperatures!$G$2)*'Pattern scaling'!AM55+Hosing!AQ56</f>
        <v>26.03102152705906</v>
      </c>
      <c r="AN55">
        <f>(Parameters!$B$125+Temperatures!$G55-Temperatures!$G$2)*'Pattern scaling'!AN55+Hosing!AR56</f>
        <v>21.828856875755399</v>
      </c>
      <c r="AO55">
        <f>(Parameters!$B$125+Temperatures!$G55-Temperatures!$G$2)*'Pattern scaling'!AO55+Hosing!AS56</f>
        <v>25.387826876945859</v>
      </c>
      <c r="AP55">
        <f>(Parameters!$B$125+Temperatures!$G55-Temperatures!$G$2)*'Pattern scaling'!AP55+Hosing!AT56</f>
        <v>22.090811035613783</v>
      </c>
      <c r="AQ55">
        <f>(Parameters!$B$125+Temperatures!$G55-Temperatures!$G$2)*'Pattern scaling'!AQ55+Hosing!AU56</f>
        <v>23.687851927141764</v>
      </c>
      <c r="AR55">
        <f>(Parameters!$B$125+Temperatures!$G55-Temperatures!$G$2)*'Pattern scaling'!AR55+Hosing!AV56</f>
        <v>26.595508479476539</v>
      </c>
      <c r="AS55">
        <f>(Parameters!$B$125+Temperatures!$G55-Temperatures!$G$2)*'Pattern scaling'!AS55+Hosing!AW56</f>
        <v>19.692845534695838</v>
      </c>
      <c r="AT55">
        <f>(Parameters!$B$125+Temperatures!$G55-Temperatures!$G$2)*'Pattern scaling'!AT55+Hosing!AX56</f>
        <v>9.7259292694476684</v>
      </c>
      <c r="AU55">
        <f>(Parameters!$B$125+Temperatures!$G55-Temperatures!$G$2)*'Pattern scaling'!AU55+Hosing!AY56</f>
        <v>10.509537786263577</v>
      </c>
      <c r="AV55">
        <f>(Parameters!$B$125+Temperatures!$G55-Temperatures!$G$2)*'Pattern scaling'!AV55+Hosing!AZ56</f>
        <v>30.132473932855806</v>
      </c>
      <c r="AW55">
        <f>(Parameters!$B$125+Temperatures!$G55-Temperatures!$G$2)*'Pattern scaling'!AW55+Hosing!BA56</f>
        <v>23.975911563116373</v>
      </c>
      <c r="AX55">
        <f>(Parameters!$B$125+Temperatures!$G55-Temperatures!$G$2)*'Pattern scaling'!AX55+Hosing!BB56</f>
        <v>9.4176807532573488</v>
      </c>
      <c r="AY55">
        <f>(Parameters!$B$125+Temperatures!$G55-Temperatures!$G$2)*'Pattern scaling'!AY55+Hosing!BC56</f>
        <v>25.972605730720478</v>
      </c>
      <c r="AZ55">
        <f>(Parameters!$B$125+Temperatures!$G55-Temperatures!$G$2)*'Pattern scaling'!AZ55+Hosing!BD56</f>
        <v>18.287076730636326</v>
      </c>
      <c r="BA55">
        <f>(Parameters!$B$125+Temperatures!$G55-Temperatures!$G$2)*'Pattern scaling'!BA55+Hosing!BE56</f>
        <v>21.881641391922056</v>
      </c>
      <c r="BB55">
        <f>(Parameters!$B$125+Temperatures!$G55-Temperatures!$G$2)*'Pattern scaling'!BB55+Hosing!BF56</f>
        <v>23.276644613409058</v>
      </c>
      <c r="BC55">
        <f>(Parameters!$B$125+Temperatures!$G55-Temperatures!$G$2)*'Pattern scaling'!BC55+Hosing!BG56</f>
        <v>23.960347101529091</v>
      </c>
      <c r="BD55">
        <f>(Parameters!$B$125+Temperatures!$G55-Temperatures!$G$2)*'Pattern scaling'!BD55+Hosing!BH56</f>
        <v>23.713176496867778</v>
      </c>
      <c r="BE55">
        <f>(Parameters!$B$125+Temperatures!$G55-Temperatures!$G$2)*'Pattern scaling'!BE55+Hosing!BI56</f>
        <v>15.650724955683138</v>
      </c>
      <c r="BF55">
        <f>(Parameters!$B$125+Temperatures!$G55-Temperatures!$G$2)*'Pattern scaling'!BF55+Hosing!BJ56</f>
        <v>7.2966428792413387</v>
      </c>
      <c r="BG55">
        <f>(Parameters!$B$125+Temperatures!$G55-Temperatures!$G$2)*'Pattern scaling'!BG55+Hosing!BK56</f>
        <v>20.938623926256316</v>
      </c>
      <c r="BH55">
        <f>(Parameters!$B$125+Temperatures!$G55-Temperatures!$G$2)*'Pattern scaling'!BH55+Hosing!BL56</f>
        <v>5.7697250888585616</v>
      </c>
      <c r="BI55">
        <f>(Parameters!$B$125+Temperatures!$G55-Temperatures!$G$2)*'Pattern scaling'!BI55+Hosing!BM56</f>
        <v>24.290979390961592</v>
      </c>
      <c r="BJ55">
        <f>(Parameters!$B$125+Temperatures!$G55-Temperatures!$G$2)*'Pattern scaling'!BJ55+Hosing!BN56</f>
        <v>12.415957766240526</v>
      </c>
      <c r="BK55">
        <f>(Parameters!$B$125+Temperatures!$G55-Temperatures!$G$2)*'Pattern scaling'!BK55+Hosing!BO56</f>
        <v>27.769050211226059</v>
      </c>
      <c r="BL55">
        <f>(Parameters!$B$125+Temperatures!$G55-Temperatures!$G$2)*'Pattern scaling'!BL55+Hosing!BP56</f>
        <v>26.528995554640275</v>
      </c>
      <c r="BM55">
        <f>(Parameters!$B$125+Temperatures!$G55-Temperatures!$G$2)*'Pattern scaling'!BM55+Hosing!BQ56</f>
        <v>10.306904793763545</v>
      </c>
      <c r="BN55">
        <f>(Parameters!$B$125+Temperatures!$G55-Temperatures!$G$2)*'Pattern scaling'!BN55+Hosing!BR56</f>
        <v>11.381605773447651</v>
      </c>
      <c r="BO55">
        <f>(Parameters!$B$125+Temperatures!$G55-Temperatures!$G$2)*'Pattern scaling'!BO55+Hosing!BS56</f>
        <v>27.93824823991967</v>
      </c>
      <c r="BP55">
        <f>(Parameters!$B$125+Temperatures!$G55-Temperatures!$G$2)*'Pattern scaling'!BP55+Hosing!BT56</f>
        <v>26.230660444351624</v>
      </c>
      <c r="BQ55">
        <f>(Parameters!$B$125+Temperatures!$G55-Temperatures!$G$2)*'Pattern scaling'!BQ55+Hosing!BU56</f>
        <v>25.269109984331426</v>
      </c>
      <c r="BR55">
        <f>(Parameters!$B$125+Temperatures!$G55-Temperatures!$G$2)*'Pattern scaling'!BR55+Hosing!BV56</f>
        <v>27.873670167650111</v>
      </c>
      <c r="BS55">
        <f>(Parameters!$B$125+Temperatures!$G55-Temperatures!$G$2)*'Pattern scaling'!BS55+Hosing!BW56</f>
        <v>27.784155481623056</v>
      </c>
      <c r="BT55">
        <f>(Parameters!$B$125+Temperatures!$G55-Temperatures!$G$2)*'Pattern scaling'!BT55+Hosing!BX56</f>
        <v>25.269438468978144</v>
      </c>
      <c r="BU55">
        <f>(Parameters!$B$125+Temperatures!$G55-Temperatures!$G$2)*'Pattern scaling'!BU55+Hosing!BY56</f>
        <v>16.534830705397408</v>
      </c>
      <c r="BV55">
        <f>(Parameters!$B$125+Temperatures!$G55-Temperatures!$G$2)*'Pattern scaling'!BV55+Hosing!BZ56</f>
        <v>26.928400745208652</v>
      </c>
      <c r="BW55">
        <f>(Parameters!$B$125+Temperatures!$G55-Temperatures!$G$2)*'Pattern scaling'!BW55+Hosing!CA56</f>
        <v>21.385280057705231</v>
      </c>
      <c r="BX55">
        <f>(Parameters!$B$125+Temperatures!$G55-Temperatures!$G$2)*'Pattern scaling'!BX55+Hosing!CB56</f>
        <v>27.000061392606586</v>
      </c>
      <c r="BY55">
        <f>(Parameters!$B$125+Temperatures!$G55-Temperatures!$G$2)*'Pattern scaling'!BY55+Hosing!CC56</f>
        <v>27.923090241239631</v>
      </c>
      <c r="BZ55">
        <f>(Parameters!$B$125+Temperatures!$G55-Temperatures!$G$2)*'Pattern scaling'!BZ55+Hosing!CD56</f>
        <v>23.910770546641132</v>
      </c>
      <c r="CA55">
        <f>(Parameters!$B$125+Temperatures!$G55-Temperatures!$G$2)*'Pattern scaling'!CA55+Hosing!CE56</f>
        <v>24.079105315840984</v>
      </c>
      <c r="CB55">
        <f>(Parameters!$B$125+Temperatures!$G55-Temperatures!$G$2)*'Pattern scaling'!CB55+Hosing!CF56</f>
        <v>12.7462559653687</v>
      </c>
      <c r="CC55">
        <f>(Parameters!$B$125+Temperatures!$G55-Temperatures!$G$2)*'Pattern scaling'!CC55+Hosing!CG56</f>
        <v>26.216335802333628</v>
      </c>
      <c r="CD55">
        <f>(Parameters!$B$125+Temperatures!$G55-Temperatures!$G$2)*'Pattern scaling'!CD55+Hosing!CH56</f>
        <v>11.982419229217864</v>
      </c>
      <c r="CE55">
        <f>(Parameters!$B$125+Temperatures!$G55-Temperatures!$G$2)*'Pattern scaling'!CE55+Hosing!CI56</f>
        <v>26.933769250415484</v>
      </c>
      <c r="CF55">
        <f>(Parameters!$B$125+Temperatures!$G55-Temperatures!$G$2)*'Pattern scaling'!CF55+Hosing!CJ56</f>
        <v>26.635915987382287</v>
      </c>
      <c r="CG55">
        <f>(Parameters!$B$125+Temperatures!$G55-Temperatures!$G$2)*'Pattern scaling'!CG55+Hosing!CK56</f>
        <v>10.210363438041476</v>
      </c>
      <c r="CH55">
        <f>(Parameters!$B$125+Temperatures!$G55-Temperatures!$G$2)*'Pattern scaling'!CH55+Hosing!CL56</f>
        <v>17.235015211388408</v>
      </c>
      <c r="CI55">
        <f>(Parameters!$B$125+Temperatures!$G55-Temperatures!$G$2)*'Pattern scaling'!CI55+Hosing!CM56</f>
        <v>24.411166450275942</v>
      </c>
      <c r="CJ55">
        <f>(Parameters!$B$125+Temperatures!$G55-Temperatures!$G$2)*'Pattern scaling'!CJ55+Hosing!CN56</f>
        <v>4.4189564230511023</v>
      </c>
      <c r="CK55">
        <f>(Parameters!$B$125+Temperatures!$G55-Temperatures!$G$2)*'Pattern scaling'!CK55+Hosing!CO56</f>
        <v>21.516828490473241</v>
      </c>
      <c r="CL55">
        <f>(Parameters!$B$125+Temperatures!$G55-Temperatures!$G$2)*'Pattern scaling'!CL55+Hosing!CP56</f>
        <v>14.503594873977624</v>
      </c>
      <c r="CM55">
        <f>(Parameters!$B$125+Temperatures!$G55-Temperatures!$G$2)*'Pattern scaling'!CM55+Hosing!CQ56</f>
        <v>25.928411649881827</v>
      </c>
      <c r="CN55">
        <f>(Parameters!$B$125+Temperatures!$G55-Temperatures!$G$2)*'Pattern scaling'!CN55+Hosing!CR56</f>
        <v>20.254965043038379</v>
      </c>
      <c r="CO55">
        <f>(Parameters!$B$125+Temperatures!$G55-Temperatures!$G$2)*'Pattern scaling'!CO55+Hosing!CS56</f>
        <v>15.403229370181338</v>
      </c>
      <c r="CP55">
        <f>(Parameters!$B$125+Temperatures!$G55-Temperatures!$G$2)*'Pattern scaling'!CP55+Hosing!CT56</f>
        <v>8.8922431526355386</v>
      </c>
      <c r="CQ55">
        <f>(Parameters!$B$125+Temperatures!$G55-Temperatures!$G$2)*'Pattern scaling'!CQ55+Hosing!CU56</f>
        <v>22.327583180656042</v>
      </c>
      <c r="CR55">
        <f>(Parameters!$B$125+Temperatures!$G55-Temperatures!$G$2)*'Pattern scaling'!CR55+Hosing!CV56</f>
        <v>5.9217182734016998</v>
      </c>
      <c r="CS55">
        <f>(Parameters!$B$125+Temperatures!$G55-Temperatures!$G$2)*'Pattern scaling'!CS55+Hosing!CW56</f>
        <v>28.843081636220305</v>
      </c>
      <c r="CT55">
        <f>(Parameters!$B$125+Temperatures!$G55-Temperatures!$G$2)*'Pattern scaling'!CT55+Hosing!CX56</f>
        <v>26.205803475039872</v>
      </c>
      <c r="CU55">
        <f>(Parameters!$B$125+Temperatures!$G55-Temperatures!$G$2)*'Pattern scaling'!CU55+Hosing!CY56</f>
        <v>13.564003792541158</v>
      </c>
      <c r="CV55">
        <f>(Parameters!$B$125+Temperatures!$G55-Temperatures!$G$2)*'Pattern scaling'!CV55+Hosing!CZ56</f>
        <v>27.538268534687212</v>
      </c>
      <c r="CW55">
        <f>(Parameters!$B$125+Temperatures!$G55-Temperatures!$G$2)*'Pattern scaling'!CW55+Hosing!DA56</f>
        <v>25.514181995485725</v>
      </c>
      <c r="CX55">
        <f>(Parameters!$B$125+Temperatures!$G55-Temperatures!$G$2)*'Pattern scaling'!CX55+Hosing!DB56</f>
        <v>17.85197876867246</v>
      </c>
      <c r="CY55">
        <f>(Parameters!$B$125+Temperatures!$G55-Temperatures!$G$2)*'Pattern scaling'!CY55+Hosing!DC56</f>
        <v>25.982541739487552</v>
      </c>
      <c r="CZ55">
        <f>(Parameters!$B$125+Temperatures!$G55-Temperatures!$G$2)*'Pattern scaling'!CZ55+Hosing!DD56</f>
        <v>21.953687728529523</v>
      </c>
      <c r="DA55">
        <f>(Parameters!$B$125+Temperatures!$G55-Temperatures!$G$2)*'Pattern scaling'!DA55+Hosing!DE56</f>
        <v>6.9053170358092331</v>
      </c>
      <c r="DB55">
        <f>(Parameters!$B$125+Temperatures!$G55-Temperatures!$G$2)*'Pattern scaling'!DB55+Hosing!DF56</f>
        <v>26.865756931877112</v>
      </c>
      <c r="DC55">
        <f>(Parameters!$B$125+Temperatures!$G55-Temperatures!$G$2)*'Pattern scaling'!DC55+Hosing!DG56</f>
        <v>14.477522638910429</v>
      </c>
      <c r="DD55">
        <f>(Parameters!$B$125+Temperatures!$G55-Temperatures!$G$2)*'Pattern scaling'!DD55+Hosing!DH56</f>
        <v>8.4339764397011159</v>
      </c>
      <c r="DE55">
        <f>(Parameters!$B$125+Temperatures!$G55-Temperatures!$G$2)*'Pattern scaling'!DE55+Hosing!DI56</f>
        <v>10.556255653910791</v>
      </c>
      <c r="DF55">
        <f>(Parameters!$B$125+Temperatures!$G55-Temperatures!$G$2)*'Pattern scaling'!DF55+Hosing!DJ56</f>
        <v>7.9773631832256298</v>
      </c>
      <c r="DG55">
        <f>(Parameters!$B$125+Temperatures!$G55-Temperatures!$G$2)*'Pattern scaling'!DG55+Hosing!DK56</f>
        <v>18.784988002525154</v>
      </c>
      <c r="DH55">
        <f>(Parameters!$B$125+Temperatures!$G55-Temperatures!$G$2)*'Pattern scaling'!DH55+Hosing!DL56</f>
        <v>11.741004340832363</v>
      </c>
      <c r="DI55">
        <f>(Parameters!$B$125+Temperatures!$G55-Temperatures!$G$2)*'Pattern scaling'!DI55+Hosing!DM56</f>
        <v>21.956546115893367</v>
      </c>
      <c r="DJ55">
        <f>(Parameters!$B$125+Temperatures!$G55-Temperatures!$G$2)*'Pattern scaling'!DJ55+Hosing!DN56</f>
        <v>21.024319834296797</v>
      </c>
      <c r="DK55">
        <f>(Parameters!$B$125+Temperatures!$G55-Temperatures!$G$2)*'Pattern scaling'!DK55+Hosing!DO56</f>
        <v>11.923816400998792</v>
      </c>
      <c r="DL55">
        <f>(Parameters!$B$125+Temperatures!$G55-Temperatures!$G$2)*'Pattern scaling'!DL55+Hosing!DP56</f>
        <v>29.15482795702102</v>
      </c>
      <c r="DM55">
        <f>(Parameters!$B$125+Temperatures!$G55-Temperatures!$G$2)*'Pattern scaling'!DM55+Hosing!DQ56</f>
        <v>26.781112975660246</v>
      </c>
      <c r="DN55">
        <f>(Parameters!$B$125+Temperatures!$G55-Temperatures!$G$2)*'Pattern scaling'!DN55+Hosing!DR56</f>
        <v>11.228021468006334</v>
      </c>
      <c r="DO55">
        <f>(Parameters!$B$125+Temperatures!$G55-Temperatures!$G$2)*'Pattern scaling'!DO55+Hosing!DS56</f>
        <v>1.1164229563002195</v>
      </c>
      <c r="DP55">
        <f>(Parameters!$B$125+Temperatures!$G55-Temperatures!$G$2)*'Pattern scaling'!DP55+Hosing!DT56</f>
        <v>25.284576220265478</v>
      </c>
      <c r="DQ55">
        <f>(Parameters!$B$125+Temperatures!$G55-Temperatures!$G$2)*'Pattern scaling'!DQ55+Hosing!DU56</f>
        <v>29.32263133314196</v>
      </c>
      <c r="DR55">
        <f>(Parameters!$B$125+Temperatures!$G55-Temperatures!$G$2)*'Pattern scaling'!DR55+Hosing!DV56</f>
        <v>26.741968446138735</v>
      </c>
      <c r="DS55">
        <f>(Parameters!$B$125+Temperatures!$G55-Temperatures!$G$2)*'Pattern scaling'!DS55+Hosing!DW56</f>
        <v>22.590421519530246</v>
      </c>
      <c r="DT55">
        <f>(Parameters!$B$125+Temperatures!$G55-Temperatures!$G$2)*'Pattern scaling'!DT55+Hosing!DX56</f>
        <v>23.823968608380625</v>
      </c>
      <c r="DU55">
        <f>(Parameters!$B$125+Temperatures!$G55-Temperatures!$G$2)*'Pattern scaling'!DU55+Hosing!DY56</f>
        <v>27.552197486260638</v>
      </c>
      <c r="DV55">
        <f>(Parameters!$B$125+Temperatures!$G55-Temperatures!$G$2)*'Pattern scaling'!DV55+Hosing!DZ56</f>
        <v>23.430599831020309</v>
      </c>
      <c r="DW55">
        <f>(Parameters!$B$125+Temperatures!$G55-Temperatures!$G$2)*'Pattern scaling'!DW55+Hosing!EA56</f>
        <v>21.858131941441009</v>
      </c>
      <c r="DX55">
        <f>(Parameters!$B$125+Temperatures!$G55-Temperatures!$G$2)*'Pattern scaling'!DX55+Hosing!EB56</f>
        <v>29.941201692999655</v>
      </c>
      <c r="DY55">
        <f>(Parameters!$B$125+Temperatures!$G55-Temperatures!$G$2)*'Pattern scaling'!DY55+Hosing!EC56</f>
        <v>27.912681971851686</v>
      </c>
      <c r="DZ55">
        <f>(Parameters!$B$125+Temperatures!$G55-Temperatures!$G$2)*'Pattern scaling'!DZ55+Hosing!ED56</f>
        <v>26.15297550272205</v>
      </c>
      <c r="EA55">
        <f>(Parameters!$B$125+Temperatures!$G55-Temperatures!$G$2)*'Pattern scaling'!EA55+Hosing!EE56</f>
        <v>10.909250784199601</v>
      </c>
      <c r="EB55">
        <f>(Parameters!$B$125+Temperatures!$G55-Temperatures!$G$2)*'Pattern scaling'!EB55+Hosing!EF56</f>
        <v>5.3692820673677151</v>
      </c>
      <c r="EC55">
        <f>(Parameters!$B$125+Temperatures!$G55-Temperatures!$G$2)*'Pattern scaling'!EC55+Hosing!EG56</f>
        <v>21.212397076276162</v>
      </c>
      <c r="ED55">
        <f>(Parameters!$B$125+Temperatures!$G55-Temperatures!$G$2)*'Pattern scaling'!ED55+Hosing!EH56</f>
        <v>27.260285001288292</v>
      </c>
      <c r="EE55">
        <f>(Parameters!$B$125+Temperatures!$G55-Temperatures!$G$2)*'Pattern scaling'!EE55+Hosing!EI56</f>
        <v>13.100493504194453</v>
      </c>
      <c r="EF55">
        <f>(Parameters!$B$125+Temperatures!$G55-Temperatures!$G$2)*'Pattern scaling'!EF55+Hosing!EJ56</f>
        <v>26.65560283385182</v>
      </c>
      <c r="EG55">
        <f>(Parameters!$B$125+Temperatures!$G55-Temperatures!$G$2)*'Pattern scaling'!EG55+Hosing!EK56</f>
        <v>24.911188134516117</v>
      </c>
      <c r="EH55">
        <f>(Parameters!$B$125+Temperatures!$G55-Temperatures!$G$2)*'Pattern scaling'!EH55+Hosing!EL56</f>
        <v>26.384049086830544</v>
      </c>
      <c r="EI55">
        <f>(Parameters!$B$125+Temperatures!$G55-Temperatures!$G$2)*'Pattern scaling'!EI55+Hosing!EM56</f>
        <v>19.374654495443938</v>
      </c>
      <c r="EJ55">
        <f>(Parameters!$B$125+Temperatures!$G55-Temperatures!$G$2)*'Pattern scaling'!EJ55+Hosing!EN56</f>
        <v>26.495519926714913</v>
      </c>
      <c r="EK55">
        <f>(Parameters!$B$125+Temperatures!$G55-Temperatures!$G$2)*'Pattern scaling'!EK55+Hosing!EO56</f>
        <v>27.942503110023335</v>
      </c>
      <c r="EL55">
        <f>(Parameters!$B$125+Temperatures!$G55-Temperatures!$G$2)*'Pattern scaling'!EL55+Hosing!EP56</f>
        <v>24.487359974986521</v>
      </c>
      <c r="EM55">
        <f>(Parameters!$B$125+Temperatures!$G55-Temperatures!$G$2)*'Pattern scaling'!EM55+Hosing!EQ56</f>
        <v>9.8288445693896929</v>
      </c>
      <c r="EN55">
        <f>(Parameters!$B$125+Temperatures!$G55-Temperatures!$G$2)*'Pattern scaling'!EN55+Hosing!ER56</f>
        <v>25.485124649944975</v>
      </c>
      <c r="EO55">
        <f>(Parameters!$B$125+Temperatures!$G55-Temperatures!$G$2)*'Pattern scaling'!EO55+Hosing!ES56</f>
        <v>10.071192715704946</v>
      </c>
      <c r="EP55">
        <f>(Parameters!$B$125+Temperatures!$G55-Temperatures!$G$2)*'Pattern scaling'!EP55+Hosing!ET56</f>
        <v>16.091626058572139</v>
      </c>
      <c r="EQ55">
        <f>(Parameters!$B$125+Temperatures!$G55-Temperatures!$G$2)*'Pattern scaling'!EQ55+Hosing!EU56</f>
        <v>24.520810162738702</v>
      </c>
      <c r="ER55">
        <f>(Parameters!$B$125+Temperatures!$G55-Temperatures!$G$2)*'Pattern scaling'!ER55+Hosing!EV56</f>
        <v>21.158159745775841</v>
      </c>
      <c r="ES55">
        <f>(Parameters!$B$125+Temperatures!$G55-Temperatures!$G$2)*'Pattern scaling'!ES55+Hosing!EW56</f>
        <v>28.82854075477454</v>
      </c>
      <c r="ET55">
        <f>(Parameters!$B$125+Temperatures!$G55-Temperatures!$G$2)*'Pattern scaling'!ET55+Hosing!EX56</f>
        <v>16.706266252102719</v>
      </c>
      <c r="EU55">
        <f>(Parameters!$B$125+Temperatures!$G55-Temperatures!$G$2)*'Pattern scaling'!EU55+Hosing!EY56</f>
        <v>11.395763946272016</v>
      </c>
      <c r="EV55">
        <f>(Parameters!$B$125+Temperatures!$G55-Temperatures!$G$2)*'Pattern scaling'!EV55+Hosing!EZ56</f>
        <v>6.3479566916185126</v>
      </c>
      <c r="EW55">
        <f>(Parameters!$B$125+Temperatures!$G55-Temperatures!$G$2)*'Pattern scaling'!EW55+Hosing!FA56</f>
        <v>20.416944834026943</v>
      </c>
      <c r="EX55">
        <f>(Parameters!$B$125+Temperatures!$G55-Temperatures!$G$2)*'Pattern scaling'!EX55+Hosing!FB56</f>
        <v>26.936710019128672</v>
      </c>
      <c r="EY55">
        <f>(Parameters!$B$125+Temperatures!$G55-Temperatures!$G$2)*'Pattern scaling'!EY55+Hosing!FC56</f>
        <v>30.110213700716784</v>
      </c>
      <c r="EZ55">
        <f>(Parameters!$B$125+Temperatures!$G55-Temperatures!$G$2)*'Pattern scaling'!EZ55+Hosing!FD56</f>
        <v>27.698706775011384</v>
      </c>
      <c r="FA55">
        <f>(Parameters!$B$125+Temperatures!$G55-Temperatures!$G$2)*'Pattern scaling'!FA55+Hosing!FE56</f>
        <v>25.273062968834022</v>
      </c>
      <c r="FB55">
        <f>(Parameters!$B$125+Temperatures!$G55-Temperatures!$G$2)*'Pattern scaling'!FB55+Hosing!FF56</f>
        <v>26.560080614670849</v>
      </c>
      <c r="FC55">
        <f>(Parameters!$B$125+Temperatures!$G55-Temperatures!$G$2)*'Pattern scaling'!FC55+Hosing!FG56</f>
        <v>25.460024477915645</v>
      </c>
      <c r="FD55">
        <f>(Parameters!$B$125+Temperatures!$G55-Temperatures!$G$2)*'Pattern scaling'!FD55+Hosing!FH56</f>
        <v>12.457639572486899</v>
      </c>
      <c r="FE55">
        <f>(Parameters!$B$125+Temperatures!$G55-Temperatures!$G$2)*'Pattern scaling'!FE55+Hosing!FI56</f>
        <v>27.8385170328736</v>
      </c>
      <c r="FF55">
        <f>(Parameters!$B$125+Temperatures!$G55-Temperatures!$G$2)*'Pattern scaling'!FF55+Hosing!FJ56</f>
        <v>12.860600740225426</v>
      </c>
      <c r="FG55">
        <f>(Parameters!$B$125+Temperatures!$G55-Temperatures!$G$2)*'Pattern scaling'!FG55+Hosing!FK56</f>
        <v>28.969740367169706</v>
      </c>
      <c r="FH55">
        <f>(Parameters!$B$125+Temperatures!$G55-Temperatures!$G$2)*'Pattern scaling'!FH55+Hosing!FL56</f>
        <v>21.851986780985506</v>
      </c>
      <c r="FI55">
        <f>(Parameters!$B$125+Temperatures!$G55-Temperatures!$G$2)*'Pattern scaling'!FI55+Hosing!FM56</f>
        <v>27.940604855761329</v>
      </c>
      <c r="FJ55">
        <f>(Parameters!$B$125+Temperatures!$G55-Temperatures!$G$2)*'Pattern scaling'!FJ55+Hosing!FN56</f>
        <v>9.6487358854632479</v>
      </c>
      <c r="FK55">
        <f>(Parameters!$B$125+Temperatures!$G55-Temperatures!$G$2)*'Pattern scaling'!FK55+Hosing!FO56</f>
        <v>10.865883488747331</v>
      </c>
      <c r="FL55">
        <f>(Parameters!$B$125+Temperatures!$G55-Temperatures!$G$2)*'Pattern scaling'!FL55+Hosing!FP56</f>
        <v>7.2650236602263716</v>
      </c>
      <c r="FM55">
        <f>(Parameters!$B$125+Temperatures!$G55-Temperatures!$G$2)*'Pattern scaling'!FM55+Hosing!FQ56</f>
        <v>19.400151346787155</v>
      </c>
      <c r="FN55">
        <f>(Parameters!$B$125+Temperatures!$G55-Temperatures!$G$2)*'Pattern scaling'!FN55+Hosing!FR56</f>
        <v>29.392257804912624</v>
      </c>
      <c r="FO55">
        <f>(Parameters!$B$125+Temperatures!$G55-Temperatures!$G$2)*'Pattern scaling'!FO55+Hosing!FS56</f>
        <v>27.871947176994329</v>
      </c>
      <c r="FP55">
        <f>(Parameters!$B$125+Temperatures!$G55-Temperatures!$G$2)*'Pattern scaling'!FP55+Hosing!FT56</f>
        <v>28.297907562700942</v>
      </c>
      <c r="FQ55">
        <f>(Parameters!$B$125+Temperatures!$G55-Temperatures!$G$2)*'Pattern scaling'!FQ55+Hosing!FU56</f>
        <v>13.130767174099867</v>
      </c>
      <c r="FR55">
        <f>(Parameters!$B$125+Temperatures!$G55-Temperatures!$G$2)*'Pattern scaling'!FR55+Hosing!FV56</f>
        <v>17.182810543706402</v>
      </c>
      <c r="FS55">
        <f>(Parameters!$B$125+Temperatures!$G55-Temperatures!$G$2)*'Pattern scaling'!FS55+Hosing!FW56</f>
        <v>25.001619538970381</v>
      </c>
      <c r="FT55">
        <f>(Parameters!$B$125+Temperatures!$G55-Temperatures!$G$2)*'Pattern scaling'!FT55+Hosing!FX56</f>
        <v>22.487455879739407</v>
      </c>
      <c r="FU55">
        <f>(Parameters!$B$125+Temperatures!$G55-Temperatures!$G$2)*'Pattern scaling'!FU55+Hosing!FY56</f>
        <v>27.394931580613303</v>
      </c>
      <c r="FV55">
        <f>(Parameters!$B$125+Temperatures!$G55-Temperatures!$G$2)*'Pattern scaling'!FV55+Hosing!FZ56</f>
        <v>19.590517400514411</v>
      </c>
      <c r="FW55">
        <f>(Parameters!$B$125+Temperatures!$G55-Temperatures!$G$2)*'Pattern scaling'!FW55+Hosing!GA56</f>
        <v>14.60728063166602</v>
      </c>
      <c r="FX55">
        <f>(Parameters!$B$125+Temperatures!$G55-Temperatures!$G$2)*'Pattern scaling'!FX55+Hosing!GB56</f>
        <v>25.414681825878596</v>
      </c>
      <c r="FY55">
        <f>(Parameters!$B$125+Temperatures!$G55-Temperatures!$G$2)*'Pattern scaling'!FY55+Hosing!GC56</f>
        <v>21.037468388124704</v>
      </c>
      <c r="FZ55">
        <f>(Parameters!$B$125+Temperatures!$G55-Temperatures!$G$2)*'Pattern scaling'!FZ55+Hosing!GD56</f>
        <v>24.183476286573367</v>
      </c>
      <c r="GA55">
        <f>(Parameters!$B$125+Temperatures!$G55-Temperatures!$G$2)*'Pattern scaling'!GA55+Hosing!GE56</f>
        <v>24.063944533123998</v>
      </c>
      <c r="GB55">
        <f>(Parameters!$B$125+Temperatures!$G55-Temperatures!$G$2)*'Pattern scaling'!GB55+Hosing!GF56</f>
        <v>10.365640334317293</v>
      </c>
      <c r="GC55">
        <f>(Parameters!$B$125+Temperatures!$G55-Temperatures!$G$2)*'Pattern scaling'!GC55+Hosing!GG56</f>
        <v>18.422366531427219</v>
      </c>
      <c r="GD55">
        <f>(Parameters!$B$125+Temperatures!$G55-Temperatures!$G$2)*'Pattern scaling'!GD55+Hosing!GH56</f>
        <v>15.60698483725159</v>
      </c>
      <c r="GE55">
        <f>(Parameters!$B$125+Temperatures!$G55-Temperatures!$G$2)*'Pattern scaling'!GE55+Hosing!GI56</f>
        <v>15.159105097185343</v>
      </c>
      <c r="GF55">
        <f>(Parameters!$B$125+Temperatures!$G55-Temperatures!$G$2)*'Pattern scaling'!GF55+Hosing!GJ56</f>
        <v>26.058113408407262</v>
      </c>
      <c r="GG55">
        <f>(Parameters!$B$125+Temperatures!$G55-Temperatures!$G$2)*'Pattern scaling'!GG55+Hosing!GK56</f>
        <v>26.688768960984703</v>
      </c>
      <c r="GH55">
        <f>(Parameters!$B$125+Temperatures!$G55-Temperatures!$G$2)*'Pattern scaling'!GH55+Hosing!GL56</f>
        <v>23.806393692129287</v>
      </c>
      <c r="GI55">
        <f>(Parameters!$B$125+Temperatures!$G55-Temperatures!$G$2)*'Pattern scaling'!GI55+Hosing!GM56</f>
        <v>26.173094292831706</v>
      </c>
      <c r="GJ55">
        <f>(Parameters!$B$125+Temperatures!$G55-Temperatures!$G$2)*'Pattern scaling'!GJ55+Hosing!GN56</f>
        <v>21.895600907662594</v>
      </c>
      <c r="GK55">
        <f>(Parameters!$B$125+Temperatures!$G55-Temperatures!$G$2)*'Pattern scaling'!GK55+Hosing!GO56</f>
        <v>19.769177910285713</v>
      </c>
      <c r="GL55">
        <f>(Parameters!$B$125+Temperatures!$G55-Temperatures!$G$2)*'Pattern scaling'!GL55+Hosing!GP56</f>
        <v>23.706005571606678</v>
      </c>
      <c r="GM55">
        <f>(Parameters!$B$125+Temperatures!$G55-Temperatures!$G$2)*'Pattern scaling'!GM55+Hosing!GQ56</f>
        <v>22.579047484682416</v>
      </c>
    </row>
    <row r="56" spans="1:195">
      <c r="A56" s="15">
        <v>2064</v>
      </c>
      <c r="B56">
        <f>(Parameters!$B$125+Temperatures!$G56-Temperatures!$G$2)*'Pattern scaling'!B56+Hosing!F57</f>
        <v>14.532633595380295</v>
      </c>
      <c r="C56">
        <f>(Parameters!$B$125+Temperatures!$G56-Temperatures!$G$2)*'Pattern scaling'!C56+Hosing!G57</f>
        <v>23.544483330484805</v>
      </c>
      <c r="D56">
        <f>(Parameters!$B$125+Temperatures!$G56-Temperatures!$G$2)*'Pattern scaling'!D56+Hosing!H57</f>
        <v>13.877028457336293</v>
      </c>
      <c r="E56">
        <f>(Parameters!$B$125+Temperatures!$G56-Temperatures!$G$2)*'Pattern scaling'!E56+Hosing!I57</f>
        <v>5.9759296253313998</v>
      </c>
      <c r="F56">
        <f>(Parameters!$B$125+Temperatures!$G56-Temperatures!$G$2)*'Pattern scaling'!F56+Hosing!J57</f>
        <v>28.301645575133453</v>
      </c>
      <c r="G56">
        <f>(Parameters!$B$125+Temperatures!$G56-Temperatures!$G$2)*'Pattern scaling'!G56+Hosing!K57</f>
        <v>18.724277308857271</v>
      </c>
      <c r="H56">
        <f>(Parameters!$B$125+Temperatures!$G56-Temperatures!$G$2)*'Pattern scaling'!H56+Hosing!L57</f>
        <v>10.267856736433256</v>
      </c>
      <c r="I56">
        <f>(Parameters!$B$125+Temperatures!$G56-Temperatures!$G$2)*'Pattern scaling'!I56+Hosing!M57</f>
        <v>27.287094534493974</v>
      </c>
      <c r="J56">
        <f>(Parameters!$B$125+Temperatures!$G56-Temperatures!$G$2)*'Pattern scaling'!J56+Hosing!N57</f>
        <v>18.215140864863749</v>
      </c>
      <c r="K56">
        <f>(Parameters!$B$125+Temperatures!$G56-Temperatures!$G$2)*'Pattern scaling'!K56+Hosing!O57</f>
        <v>9.5101727644912764</v>
      </c>
      <c r="L56">
        <f>(Parameters!$B$125+Temperatures!$G56-Temperatures!$G$2)*'Pattern scaling'!L56+Hosing!P57</f>
        <v>15.255219168012436</v>
      </c>
      <c r="M56">
        <f>(Parameters!$B$125+Temperatures!$G56-Temperatures!$G$2)*'Pattern scaling'!M56+Hosing!Q57</f>
        <v>22.278835807903405</v>
      </c>
      <c r="N56">
        <f>(Parameters!$B$125+Temperatures!$G56-Temperatures!$G$2)*'Pattern scaling'!N56+Hosing!R57</f>
        <v>11.202779758830765</v>
      </c>
      <c r="O56">
        <f>(Parameters!$B$125+Temperatures!$G56-Temperatures!$G$2)*'Pattern scaling'!O56+Hosing!S57</f>
        <v>28.418732198359049</v>
      </c>
      <c r="P56">
        <f>(Parameters!$B$125+Temperatures!$G56-Temperatures!$G$2)*'Pattern scaling'!P56+Hosing!T57</f>
        <v>29.321827463350541</v>
      </c>
      <c r="Q56">
        <f>(Parameters!$B$125+Temperatures!$G56-Temperatures!$G$2)*'Pattern scaling'!Q56+Hosing!U57</f>
        <v>26.597960998301058</v>
      </c>
      <c r="R56">
        <f>(Parameters!$B$125+Temperatures!$G56-Temperatures!$G$2)*'Pattern scaling'!R56+Hosing!V57</f>
        <v>12.528467192253588</v>
      </c>
      <c r="S56">
        <f>(Parameters!$B$125+Temperatures!$G56-Temperatures!$G$2)*'Pattern scaling'!S56+Hosing!W57</f>
        <v>28.881770533595461</v>
      </c>
      <c r="T56">
        <f>(Parameters!$B$125+Temperatures!$G56-Temperatures!$G$2)*'Pattern scaling'!T56+Hosing!X57</f>
        <v>25.954945087060256</v>
      </c>
      <c r="U56">
        <f>(Parameters!$B$125+Temperatures!$G56-Temperatures!$G$2)*'Pattern scaling'!U56+Hosing!Y57</f>
        <v>11.21529728637686</v>
      </c>
      <c r="V56">
        <f>(Parameters!$B$125+Temperatures!$G56-Temperatures!$G$2)*'Pattern scaling'!V56+Hosing!Z57</f>
        <v>8.5183223961048</v>
      </c>
      <c r="W56">
        <f>(Parameters!$B$125+Temperatures!$G56-Temperatures!$G$2)*'Pattern scaling'!W56+Hosing!AA57</f>
        <v>26.45562739587535</v>
      </c>
      <c r="X56">
        <f>(Parameters!$B$125+Temperatures!$G56-Temperatures!$G$2)*'Pattern scaling'!X56+Hosing!AB57</f>
        <v>23.962652593496404</v>
      </c>
      <c r="Y56">
        <f>(Parameters!$B$125+Temperatures!$G56-Temperatures!$G$2)*'Pattern scaling'!Y56+Hosing!AC57</f>
        <v>18.05792362770595</v>
      </c>
      <c r="Z56">
        <f>(Parameters!$B$125+Temperatures!$G56-Temperatures!$G$2)*'Pattern scaling'!Z56+Hosing!AD57</f>
        <v>24.549970105772488</v>
      </c>
      <c r="AA56">
        <f>(Parameters!$B$125+Temperatures!$G56-Temperatures!$G$2)*'Pattern scaling'!AA56+Hosing!AE57</f>
        <v>27.282054804251988</v>
      </c>
      <c r="AB56">
        <f>(Parameters!$B$125+Temperatures!$G56-Temperatures!$G$2)*'Pattern scaling'!AB56+Hosing!AF57</f>
        <v>28.076576743932723</v>
      </c>
      <c r="AC56">
        <f>(Parameters!$B$125+Temperatures!$G56-Temperatures!$G$2)*'Pattern scaling'!AC56+Hosing!AG57</f>
        <v>14.311785529722764</v>
      </c>
      <c r="AD56">
        <f>(Parameters!$B$125+Temperatures!$G56-Temperatures!$G$2)*'Pattern scaling'!AD56+Hosing!AH57</f>
        <v>23.772483440248145</v>
      </c>
      <c r="AE56">
        <f>(Parameters!$B$125+Temperatures!$G56-Temperatures!$G$2)*'Pattern scaling'!AE56+Hosing!AI57</f>
        <v>26.824084636982239</v>
      </c>
      <c r="AF56">
        <f>(Parameters!$B$125+Temperatures!$G56-Temperatures!$G$2)*'Pattern scaling'!AF56+Hosing!AJ57</f>
        <v>8.0564434839668557</v>
      </c>
      <c r="AG56">
        <f>(Parameters!$B$125+Temperatures!$G56-Temperatures!$G$2)*'Pattern scaling'!AG56+Hosing!AK57</f>
        <v>9.3714140847948837</v>
      </c>
      <c r="AH56">
        <f>(Parameters!$B$125+Temperatures!$G56-Temperatures!$G$2)*'Pattern scaling'!AH56+Hosing!AL57</f>
        <v>13.760583708306273</v>
      </c>
      <c r="AI56">
        <f>(Parameters!$B$125+Temperatures!$G56-Temperatures!$G$2)*'Pattern scaling'!AI56+Hosing!AM57</f>
        <v>16.354707141872037</v>
      </c>
      <c r="AJ56">
        <f>(Parameters!$B$125+Temperatures!$G56-Temperatures!$G$2)*'Pattern scaling'!AJ56+Hosing!AN57</f>
        <v>27.256435278700202</v>
      </c>
      <c r="AK56">
        <f>(Parameters!$B$125+Temperatures!$G56-Temperatures!$G$2)*'Pattern scaling'!AK56+Hosing!AO57</f>
        <v>26.259791601824258</v>
      </c>
      <c r="AL56">
        <f>(Parameters!$B$125+Temperatures!$G56-Temperatures!$G$2)*'Pattern scaling'!AL56+Hosing!AP57</f>
        <v>25.530405004275707</v>
      </c>
      <c r="AM56">
        <f>(Parameters!$B$125+Temperatures!$G56-Temperatures!$G$2)*'Pattern scaling'!AM56+Hosing!AQ57</f>
        <v>26.044297433063754</v>
      </c>
      <c r="AN56">
        <f>(Parameters!$B$125+Temperatures!$G56-Temperatures!$G$2)*'Pattern scaling'!AN56+Hosing!AR57</f>
        <v>21.840952516998435</v>
      </c>
      <c r="AO56">
        <f>(Parameters!$B$125+Temperatures!$G56-Temperatures!$G$2)*'Pattern scaling'!AO56+Hosing!AS57</f>
        <v>25.399336026949779</v>
      </c>
      <c r="AP56">
        <f>(Parameters!$B$125+Temperatures!$G56-Temperatures!$G$2)*'Pattern scaling'!AP56+Hosing!AT57</f>
        <v>22.101705005280088</v>
      </c>
      <c r="AQ56">
        <f>(Parameters!$B$125+Temperatures!$G56-Temperatures!$G$2)*'Pattern scaling'!AQ56+Hosing!AU57</f>
        <v>23.69981920398104</v>
      </c>
      <c r="AR56">
        <f>(Parameters!$B$125+Temperatures!$G56-Temperatures!$G$2)*'Pattern scaling'!AR56+Hosing!AV57</f>
        <v>26.607686841085837</v>
      </c>
      <c r="AS56">
        <f>(Parameters!$B$125+Temperatures!$G56-Temperatures!$G$2)*'Pattern scaling'!AS56+Hosing!AW57</f>
        <v>19.704132947599398</v>
      </c>
      <c r="AT56">
        <f>(Parameters!$B$125+Temperatures!$G56-Temperatures!$G$2)*'Pattern scaling'!AT56+Hosing!AX57</f>
        <v>9.7352515722750717</v>
      </c>
      <c r="AU56">
        <f>(Parameters!$B$125+Temperatures!$G56-Temperatures!$G$2)*'Pattern scaling'!AU56+Hosing!AY57</f>
        <v>10.518549246578223</v>
      </c>
      <c r="AV56">
        <f>(Parameters!$B$125+Temperatures!$G56-Temperatures!$G$2)*'Pattern scaling'!AV56+Hosing!AZ57</f>
        <v>30.146969015466855</v>
      </c>
      <c r="AW56">
        <f>(Parameters!$B$125+Temperatures!$G56-Temperatures!$G$2)*'Pattern scaling'!AW56+Hosing!BA57</f>
        <v>23.987000785101387</v>
      </c>
      <c r="AX56">
        <f>(Parameters!$B$125+Temperatures!$G56-Temperatures!$G$2)*'Pattern scaling'!AX56+Hosing!BB57</f>
        <v>9.4259922042802131</v>
      </c>
      <c r="AY56">
        <f>(Parameters!$B$125+Temperatures!$G56-Temperatures!$G$2)*'Pattern scaling'!AY56+Hosing!BC57</f>
        <v>25.984717835625045</v>
      </c>
      <c r="AZ56">
        <f>(Parameters!$B$125+Temperatures!$G56-Temperatures!$G$2)*'Pattern scaling'!AZ56+Hosing!BD57</f>
        <v>18.299068173317796</v>
      </c>
      <c r="BA56">
        <f>(Parameters!$B$125+Temperatures!$G56-Temperatures!$G$2)*'Pattern scaling'!BA56+Hosing!BE57</f>
        <v>21.893226793828259</v>
      </c>
      <c r="BB56">
        <f>(Parameters!$B$125+Temperatures!$G56-Temperatures!$G$2)*'Pattern scaling'!BB56+Hosing!BF57</f>
        <v>23.289850559960971</v>
      </c>
      <c r="BC56">
        <f>(Parameters!$B$125+Temperatures!$G56-Temperatures!$G$2)*'Pattern scaling'!BC56+Hosing!BG57</f>
        <v>23.973596763817547</v>
      </c>
      <c r="BD56">
        <f>(Parameters!$B$125+Temperatures!$G56-Temperatures!$G$2)*'Pattern scaling'!BD56+Hosing!BH57</f>
        <v>23.725951395180189</v>
      </c>
      <c r="BE56">
        <f>(Parameters!$B$125+Temperatures!$G56-Temperatures!$G$2)*'Pattern scaling'!BE56+Hosing!BI57</f>
        <v>15.661361381997855</v>
      </c>
      <c r="BF56">
        <f>(Parameters!$B$125+Temperatures!$G56-Temperatures!$G$2)*'Pattern scaling'!BF56+Hosing!BJ57</f>
        <v>7.3064371003774147</v>
      </c>
      <c r="BG56">
        <f>(Parameters!$B$125+Temperatures!$G56-Temperatures!$G$2)*'Pattern scaling'!BG56+Hosing!BK57</f>
        <v>20.950434209998519</v>
      </c>
      <c r="BH56">
        <f>(Parameters!$B$125+Temperatures!$G56-Temperatures!$G$2)*'Pattern scaling'!BH56+Hosing!BL57</f>
        <v>5.7797986367738527</v>
      </c>
      <c r="BI56">
        <f>(Parameters!$B$125+Temperatures!$G56-Temperatures!$G$2)*'Pattern scaling'!BI56+Hosing!BM57</f>
        <v>24.301843940499321</v>
      </c>
      <c r="BJ56">
        <f>(Parameters!$B$125+Temperatures!$G56-Temperatures!$G$2)*'Pattern scaling'!BJ56+Hosing!BN57</f>
        <v>12.425377644459374</v>
      </c>
      <c r="BK56">
        <f>(Parameters!$B$125+Temperatures!$G56-Temperatures!$G$2)*'Pattern scaling'!BK56+Hosing!BO57</f>
        <v>27.781141195470685</v>
      </c>
      <c r="BL56">
        <f>(Parameters!$B$125+Temperatures!$G56-Temperatures!$G$2)*'Pattern scaling'!BL56+Hosing!BP57</f>
        <v>26.541831835351054</v>
      </c>
      <c r="BM56">
        <f>(Parameters!$B$125+Temperatures!$G56-Temperatures!$G$2)*'Pattern scaling'!BM56+Hosing!BQ57</f>
        <v>10.314578289019536</v>
      </c>
      <c r="BN56">
        <f>(Parameters!$B$125+Temperatures!$G56-Temperatures!$G$2)*'Pattern scaling'!BN56+Hosing!BR57</f>
        <v>11.392100414501359</v>
      </c>
      <c r="BO56">
        <f>(Parameters!$B$125+Temperatures!$G56-Temperatures!$G$2)*'Pattern scaling'!BO56+Hosing!BS57</f>
        <v>27.951813847295245</v>
      </c>
      <c r="BP56">
        <f>(Parameters!$B$125+Temperatures!$G56-Temperatures!$G$2)*'Pattern scaling'!BP56+Hosing!BT57</f>
        <v>26.244055018379395</v>
      </c>
      <c r="BQ56">
        <f>(Parameters!$B$125+Temperatures!$G56-Temperatures!$G$2)*'Pattern scaling'!BQ56+Hosing!BU57</f>
        <v>25.280595631315286</v>
      </c>
      <c r="BR56">
        <f>(Parameters!$B$125+Temperatures!$G56-Temperatures!$G$2)*'Pattern scaling'!BR56+Hosing!BV57</f>
        <v>27.887093444171143</v>
      </c>
      <c r="BS56">
        <f>(Parameters!$B$125+Temperatures!$G56-Temperatures!$G$2)*'Pattern scaling'!BS56+Hosing!BW57</f>
        <v>27.797733439636239</v>
      </c>
      <c r="BT56">
        <f>(Parameters!$B$125+Temperatures!$G56-Temperatures!$G$2)*'Pattern scaling'!BT56+Hosing!BX57</f>
        <v>25.281932773377775</v>
      </c>
      <c r="BU56">
        <f>(Parameters!$B$125+Temperatures!$G56-Temperatures!$G$2)*'Pattern scaling'!BU56+Hosing!BY57</f>
        <v>16.545952208603907</v>
      </c>
      <c r="BV56">
        <f>(Parameters!$B$125+Temperatures!$G56-Temperatures!$G$2)*'Pattern scaling'!BV56+Hosing!BZ57</f>
        <v>26.94050268729092</v>
      </c>
      <c r="BW56">
        <f>(Parameters!$B$125+Temperatures!$G56-Temperatures!$G$2)*'Pattern scaling'!BW56+Hosing!CA57</f>
        <v>21.397281696313083</v>
      </c>
      <c r="BX56">
        <f>(Parameters!$B$125+Temperatures!$G56-Temperatures!$G$2)*'Pattern scaling'!BX56+Hosing!CB57</f>
        <v>27.012990061504318</v>
      </c>
      <c r="BY56">
        <f>(Parameters!$B$125+Temperatures!$G56-Temperatures!$G$2)*'Pattern scaling'!BY56+Hosing!CC57</f>
        <v>27.936508936198152</v>
      </c>
      <c r="BZ56">
        <f>(Parameters!$B$125+Temperatures!$G56-Temperatures!$G$2)*'Pattern scaling'!BZ56+Hosing!CD57</f>
        <v>23.922790284010389</v>
      </c>
      <c r="CA56">
        <f>(Parameters!$B$125+Temperatures!$G56-Temperatures!$G$2)*'Pattern scaling'!CA56+Hosing!CE57</f>
        <v>24.091655957865878</v>
      </c>
      <c r="CB56">
        <f>(Parameters!$B$125+Temperatures!$G56-Temperatures!$G$2)*'Pattern scaling'!CB56+Hosing!CF57</f>
        <v>12.756620738742566</v>
      </c>
      <c r="CC56">
        <f>(Parameters!$B$125+Temperatures!$G56-Temperatures!$G$2)*'Pattern scaling'!CC56+Hosing!CG57</f>
        <v>26.228488186713982</v>
      </c>
      <c r="CD56">
        <f>(Parameters!$B$125+Temperatures!$G56-Temperatures!$G$2)*'Pattern scaling'!CD56+Hosing!CH57</f>
        <v>11.992716008167656</v>
      </c>
      <c r="CE56">
        <f>(Parameters!$B$125+Temperatures!$G56-Temperatures!$G$2)*'Pattern scaling'!CE56+Hosing!CI57</f>
        <v>26.946091943060893</v>
      </c>
      <c r="CF56">
        <f>(Parameters!$B$125+Temperatures!$G56-Temperatures!$G$2)*'Pattern scaling'!CF56+Hosing!CJ57</f>
        <v>26.649594233525018</v>
      </c>
      <c r="CG56">
        <f>(Parameters!$B$125+Temperatures!$G56-Temperatures!$G$2)*'Pattern scaling'!CG56+Hosing!CK57</f>
        <v>10.217094101666309</v>
      </c>
      <c r="CH56">
        <f>(Parameters!$B$125+Temperatures!$G56-Temperatures!$G$2)*'Pattern scaling'!CH56+Hosing!CL57</f>
        <v>17.247499095401029</v>
      </c>
      <c r="CI56">
        <f>(Parameters!$B$125+Temperatures!$G56-Temperatures!$G$2)*'Pattern scaling'!CI56+Hosing!CM57</f>
        <v>24.425981953157361</v>
      </c>
      <c r="CJ56">
        <f>(Parameters!$B$125+Temperatures!$G56-Temperatures!$G$2)*'Pattern scaling'!CJ56+Hosing!CN57</f>
        <v>4.4251922247343751</v>
      </c>
      <c r="CK56">
        <f>(Parameters!$B$125+Temperatures!$G56-Temperatures!$G$2)*'Pattern scaling'!CK56+Hosing!CO57</f>
        <v>21.52933419804183</v>
      </c>
      <c r="CL56">
        <f>(Parameters!$B$125+Temperatures!$G56-Temperatures!$G$2)*'Pattern scaling'!CL56+Hosing!CP57</f>
        <v>14.514161658578418</v>
      </c>
      <c r="CM56">
        <f>(Parameters!$B$125+Temperatures!$G56-Temperatures!$G$2)*'Pattern scaling'!CM56+Hosing!CQ57</f>
        <v>25.940209645699095</v>
      </c>
      <c r="CN56">
        <f>(Parameters!$B$125+Temperatures!$G56-Temperatures!$G$2)*'Pattern scaling'!CN56+Hosing!CR57</f>
        <v>20.267727089057345</v>
      </c>
      <c r="CO56">
        <f>(Parameters!$B$125+Temperatures!$G56-Temperatures!$G$2)*'Pattern scaling'!CO56+Hosing!CS57</f>
        <v>15.41365168408012</v>
      </c>
      <c r="CP56">
        <f>(Parameters!$B$125+Temperatures!$G56-Temperatures!$G$2)*'Pattern scaling'!CP56+Hosing!CT57</f>
        <v>8.9029511945899547</v>
      </c>
      <c r="CQ56">
        <f>(Parameters!$B$125+Temperatures!$G56-Temperatures!$G$2)*'Pattern scaling'!CQ56+Hosing!CU57</f>
        <v>22.339277102951666</v>
      </c>
      <c r="CR56">
        <f>(Parameters!$B$125+Temperatures!$G56-Temperatures!$G$2)*'Pattern scaling'!CR56+Hosing!CV57</f>
        <v>5.9313843486787761</v>
      </c>
      <c r="CS56">
        <f>(Parameters!$B$125+Temperatures!$G56-Temperatures!$G$2)*'Pattern scaling'!CS56+Hosing!CW57</f>
        <v>28.856598775930134</v>
      </c>
      <c r="CT56">
        <f>(Parameters!$B$125+Temperatures!$G56-Temperatures!$G$2)*'Pattern scaling'!CT56+Hosing!CX57</f>
        <v>26.217576530034769</v>
      </c>
      <c r="CU56">
        <f>(Parameters!$B$125+Temperatures!$G56-Temperatures!$G$2)*'Pattern scaling'!CU56+Hosing!CY57</f>
        <v>13.574299277249052</v>
      </c>
      <c r="CV56">
        <f>(Parameters!$B$125+Temperatures!$G56-Temperatures!$G$2)*'Pattern scaling'!CV56+Hosing!CZ57</f>
        <v>27.553750273838602</v>
      </c>
      <c r="CW56">
        <f>(Parameters!$B$125+Temperatures!$G56-Temperatures!$G$2)*'Pattern scaling'!CW56+Hosing!DA57</f>
        <v>25.526966743361598</v>
      </c>
      <c r="CX56">
        <f>(Parameters!$B$125+Temperatures!$G56-Temperatures!$G$2)*'Pattern scaling'!CX56+Hosing!DB57</f>
        <v>17.863426738031436</v>
      </c>
      <c r="CY56">
        <f>(Parameters!$B$125+Temperatures!$G56-Temperatures!$G$2)*'Pattern scaling'!CY56+Hosing!DC57</f>
        <v>25.995180766308124</v>
      </c>
      <c r="CZ56">
        <f>(Parameters!$B$125+Temperatures!$G56-Temperatures!$G$2)*'Pattern scaling'!CZ56+Hosing!DD57</f>
        <v>21.96606986650043</v>
      </c>
      <c r="DA56">
        <f>(Parameters!$B$125+Temperatures!$G56-Temperatures!$G$2)*'Pattern scaling'!DA56+Hosing!DE57</f>
        <v>6.9138841320726288</v>
      </c>
      <c r="DB56">
        <f>(Parameters!$B$125+Temperatures!$G56-Temperatures!$G$2)*'Pattern scaling'!DB56+Hosing!DF57</f>
        <v>26.878036728800645</v>
      </c>
      <c r="DC56">
        <f>(Parameters!$B$125+Temperatures!$G56-Temperatures!$G$2)*'Pattern scaling'!DC56+Hosing!DG57</f>
        <v>14.488161612086081</v>
      </c>
      <c r="DD56">
        <f>(Parameters!$B$125+Temperatures!$G56-Temperatures!$G$2)*'Pattern scaling'!DD56+Hosing!DH57</f>
        <v>8.4434071227304059</v>
      </c>
      <c r="DE56">
        <f>(Parameters!$B$125+Temperatures!$G56-Temperatures!$G$2)*'Pattern scaling'!DE56+Hosing!DI57</f>
        <v>10.565106701738937</v>
      </c>
      <c r="DF56">
        <f>(Parameters!$B$125+Temperatures!$G56-Temperatures!$G$2)*'Pattern scaling'!DF56+Hosing!DJ57</f>
        <v>7.9868934626434669</v>
      </c>
      <c r="DG56">
        <f>(Parameters!$B$125+Temperatures!$G56-Temperatures!$G$2)*'Pattern scaling'!DG56+Hosing!DK57</f>
        <v>18.797037604544158</v>
      </c>
      <c r="DH56">
        <f>(Parameters!$B$125+Temperatures!$G56-Temperatures!$G$2)*'Pattern scaling'!DH56+Hosing!DL57</f>
        <v>11.751532513714618</v>
      </c>
      <c r="DI56">
        <f>(Parameters!$B$125+Temperatures!$G56-Temperatures!$G$2)*'Pattern scaling'!DI56+Hosing!DM57</f>
        <v>21.967884108719062</v>
      </c>
      <c r="DJ56">
        <f>(Parameters!$B$125+Temperatures!$G56-Temperatures!$G$2)*'Pattern scaling'!DJ56+Hosing!DN57</f>
        <v>21.036512267548499</v>
      </c>
      <c r="DK56">
        <f>(Parameters!$B$125+Temperatures!$G56-Temperatures!$G$2)*'Pattern scaling'!DK56+Hosing!DO57</f>
        <v>11.93427702502861</v>
      </c>
      <c r="DL56">
        <f>(Parameters!$B$125+Temperatures!$G56-Temperatures!$G$2)*'Pattern scaling'!DL56+Hosing!DP57</f>
        <v>29.170043526536666</v>
      </c>
      <c r="DM56">
        <f>(Parameters!$B$125+Temperatures!$G56-Temperatures!$G$2)*'Pattern scaling'!DM56+Hosing!DQ57</f>
        <v>26.794211852468646</v>
      </c>
      <c r="DN56">
        <f>(Parameters!$B$125+Temperatures!$G56-Temperatures!$G$2)*'Pattern scaling'!DN56+Hosing!DR57</f>
        <v>11.237942566618644</v>
      </c>
      <c r="DO56">
        <f>(Parameters!$B$125+Temperatures!$G56-Temperatures!$G$2)*'Pattern scaling'!DO56+Hosing!DS57</f>
        <v>1.1244082680049479</v>
      </c>
      <c r="DP56">
        <f>(Parameters!$B$125+Temperatures!$G56-Temperatures!$G$2)*'Pattern scaling'!DP56+Hosing!DT57</f>
        <v>25.297426179291989</v>
      </c>
      <c r="DQ56">
        <f>(Parameters!$B$125+Temperatures!$G56-Temperatures!$G$2)*'Pattern scaling'!DQ56+Hosing!DU57</f>
        <v>29.337472067757908</v>
      </c>
      <c r="DR56">
        <f>(Parameters!$B$125+Temperatures!$G56-Temperatures!$G$2)*'Pattern scaling'!DR56+Hosing!DV57</f>
        <v>26.753894612469818</v>
      </c>
      <c r="DS56">
        <f>(Parameters!$B$125+Temperatures!$G56-Temperatures!$G$2)*'Pattern scaling'!DS56+Hosing!DW57</f>
        <v>22.600815676889862</v>
      </c>
      <c r="DT56">
        <f>(Parameters!$B$125+Temperatures!$G56-Temperatures!$G$2)*'Pattern scaling'!DT56+Hosing!DX57</f>
        <v>23.836988971059782</v>
      </c>
      <c r="DU56">
        <f>(Parameters!$B$125+Temperatures!$G56-Temperatures!$G$2)*'Pattern scaling'!DU56+Hosing!DY57</f>
        <v>27.564980609810576</v>
      </c>
      <c r="DV56">
        <f>(Parameters!$B$125+Temperatures!$G56-Temperatures!$G$2)*'Pattern scaling'!DV56+Hosing!DZ57</f>
        <v>23.444609849745866</v>
      </c>
      <c r="DW56">
        <f>(Parameters!$B$125+Temperatures!$G56-Temperatures!$G$2)*'Pattern scaling'!DW56+Hosing!EA57</f>
        <v>21.868483891371216</v>
      </c>
      <c r="DX56">
        <f>(Parameters!$B$125+Temperatures!$G56-Temperatures!$G$2)*'Pattern scaling'!DX56+Hosing!EB57</f>
        <v>29.956381276552538</v>
      </c>
      <c r="DY56">
        <f>(Parameters!$B$125+Temperatures!$G56-Temperatures!$G$2)*'Pattern scaling'!DY56+Hosing!EC57</f>
        <v>27.926476078804715</v>
      </c>
      <c r="DZ56">
        <f>(Parameters!$B$125+Temperatures!$G56-Temperatures!$G$2)*'Pattern scaling'!DZ56+Hosing!ED57</f>
        <v>26.165881013087269</v>
      </c>
      <c r="EA56">
        <f>(Parameters!$B$125+Temperatures!$G56-Temperatures!$G$2)*'Pattern scaling'!EA56+Hosing!EE57</f>
        <v>10.917634174883274</v>
      </c>
      <c r="EB56">
        <f>(Parameters!$B$125+Temperatures!$G56-Temperatures!$G$2)*'Pattern scaling'!EB56+Hosing!EF57</f>
        <v>5.3772538743194156</v>
      </c>
      <c r="EC56">
        <f>(Parameters!$B$125+Temperatures!$G56-Temperatures!$G$2)*'Pattern scaling'!EC56+Hosing!EG57</f>
        <v>21.225245258369068</v>
      </c>
      <c r="ED56">
        <f>(Parameters!$B$125+Temperatures!$G56-Temperatures!$G$2)*'Pattern scaling'!ED56+Hosing!EH57</f>
        <v>27.272969622543513</v>
      </c>
      <c r="EE56">
        <f>(Parameters!$B$125+Temperatures!$G56-Temperatures!$G$2)*'Pattern scaling'!EE56+Hosing!EI57</f>
        <v>13.108379961702175</v>
      </c>
      <c r="EF56">
        <f>(Parameters!$B$125+Temperatures!$G56-Temperatures!$G$2)*'Pattern scaling'!EF56+Hosing!EJ57</f>
        <v>26.669556749490607</v>
      </c>
      <c r="EG56">
        <f>(Parameters!$B$125+Temperatures!$G56-Temperatures!$G$2)*'Pattern scaling'!EG56+Hosing!EK57</f>
        <v>24.925820385770187</v>
      </c>
      <c r="EH56">
        <f>(Parameters!$B$125+Temperatures!$G56-Temperatures!$G$2)*'Pattern scaling'!EH56+Hosing!EL57</f>
        <v>26.396556237244791</v>
      </c>
      <c r="EI56">
        <f>(Parameters!$B$125+Temperatures!$G56-Temperatures!$G$2)*'Pattern scaling'!EI56+Hosing!EM57</f>
        <v>19.386274663223734</v>
      </c>
      <c r="EJ56">
        <f>(Parameters!$B$125+Temperatures!$G56-Temperatures!$G$2)*'Pattern scaling'!EJ56+Hosing!EN57</f>
        <v>26.507726817824345</v>
      </c>
      <c r="EK56">
        <f>(Parameters!$B$125+Temperatures!$G56-Temperatures!$G$2)*'Pattern scaling'!EK56+Hosing!EO57</f>
        <v>27.95479144386416</v>
      </c>
      <c r="EL56">
        <f>(Parameters!$B$125+Temperatures!$G56-Temperatures!$G$2)*'Pattern scaling'!EL56+Hosing!EP57</f>
        <v>24.499039041377394</v>
      </c>
      <c r="EM56">
        <f>(Parameters!$B$125+Temperatures!$G56-Temperatures!$G$2)*'Pattern scaling'!EM56+Hosing!EQ57</f>
        <v>9.8382759238927111</v>
      </c>
      <c r="EN56">
        <f>(Parameters!$B$125+Temperatures!$G56-Temperatures!$G$2)*'Pattern scaling'!EN56+Hosing!ER57</f>
        <v>25.496668571592828</v>
      </c>
      <c r="EO56">
        <f>(Parameters!$B$125+Temperatures!$G56-Temperatures!$G$2)*'Pattern scaling'!EO56+Hosing!ES57</f>
        <v>10.08112852878738</v>
      </c>
      <c r="EP56">
        <f>(Parameters!$B$125+Temperatures!$G56-Temperatures!$G$2)*'Pattern scaling'!EP56+Hosing!ET57</f>
        <v>16.10159873077475</v>
      </c>
      <c r="EQ56">
        <f>(Parameters!$B$125+Temperatures!$G56-Temperatures!$G$2)*'Pattern scaling'!EQ56+Hosing!EU57</f>
        <v>24.534623655565795</v>
      </c>
      <c r="ER56">
        <f>(Parameters!$B$125+Temperatures!$G56-Temperatures!$G$2)*'Pattern scaling'!ER56+Hosing!EV57</f>
        <v>21.170639883922163</v>
      </c>
      <c r="ES56">
        <f>(Parameters!$B$125+Temperatures!$G56-Temperatures!$G$2)*'Pattern scaling'!ES56+Hosing!EW57</f>
        <v>28.843748258095498</v>
      </c>
      <c r="ET56">
        <f>(Parameters!$B$125+Temperatures!$G56-Temperatures!$G$2)*'Pattern scaling'!ET56+Hosing!EX57</f>
        <v>16.714994516537992</v>
      </c>
      <c r="EU56">
        <f>(Parameters!$B$125+Temperatures!$G56-Temperatures!$G$2)*'Pattern scaling'!EU56+Hosing!EY57</f>
        <v>11.406106304729589</v>
      </c>
      <c r="EV56">
        <f>(Parameters!$B$125+Temperatures!$G56-Temperatures!$G$2)*'Pattern scaling'!EV56+Hosing!EZ57</f>
        <v>6.3580319433210297</v>
      </c>
      <c r="EW56">
        <f>(Parameters!$B$125+Temperatures!$G56-Temperatures!$G$2)*'Pattern scaling'!EW56+Hosing!FA57</f>
        <v>20.428738529937924</v>
      </c>
      <c r="EX56">
        <f>(Parameters!$B$125+Temperatures!$G56-Temperatures!$G$2)*'Pattern scaling'!EX56+Hosing!FB57</f>
        <v>26.951857819609252</v>
      </c>
      <c r="EY56">
        <f>(Parameters!$B$125+Temperatures!$G56-Temperatures!$G$2)*'Pattern scaling'!EY56+Hosing!FC57</f>
        <v>30.125416381573466</v>
      </c>
      <c r="EZ56">
        <f>(Parameters!$B$125+Temperatures!$G56-Temperatures!$G$2)*'Pattern scaling'!EZ56+Hosing!FD57</f>
        <v>27.712126781220395</v>
      </c>
      <c r="FA56">
        <f>(Parameters!$B$125+Temperatures!$G56-Temperatures!$G$2)*'Pattern scaling'!FA56+Hosing!FE57</f>
        <v>25.28436705840528</v>
      </c>
      <c r="FB56">
        <f>(Parameters!$B$125+Temperatures!$G56-Temperatures!$G$2)*'Pattern scaling'!FB56+Hosing!FF57</f>
        <v>26.573109101293859</v>
      </c>
      <c r="FC56">
        <f>(Parameters!$B$125+Temperatures!$G56-Temperatures!$G$2)*'Pattern scaling'!FC56+Hosing!FG57</f>
        <v>25.472872049156823</v>
      </c>
      <c r="FD56">
        <f>(Parameters!$B$125+Temperatures!$G56-Temperatures!$G$2)*'Pattern scaling'!FD56+Hosing!FH57</f>
        <v>12.467835031740753</v>
      </c>
      <c r="FE56">
        <f>(Parameters!$B$125+Temperatures!$G56-Temperatures!$G$2)*'Pattern scaling'!FE56+Hosing!FI57</f>
        <v>27.851662167869748</v>
      </c>
      <c r="FF56">
        <f>(Parameters!$B$125+Temperatures!$G56-Temperatures!$G$2)*'Pattern scaling'!FF56+Hosing!FJ57</f>
        <v>12.871366401393489</v>
      </c>
      <c r="FG56">
        <f>(Parameters!$B$125+Temperatures!$G56-Temperatures!$G$2)*'Pattern scaling'!FG56+Hosing!FK57</f>
        <v>28.9840859849852</v>
      </c>
      <c r="FH56">
        <f>(Parameters!$B$125+Temperatures!$G56-Temperatures!$G$2)*'Pattern scaling'!FH56+Hosing!FL57</f>
        <v>21.862836226041615</v>
      </c>
      <c r="FI56">
        <f>(Parameters!$B$125+Temperatures!$G56-Temperatures!$G$2)*'Pattern scaling'!FI56+Hosing!FM57</f>
        <v>27.953764727785973</v>
      </c>
      <c r="FJ56">
        <f>(Parameters!$B$125+Temperatures!$G56-Temperatures!$G$2)*'Pattern scaling'!FJ56+Hosing!FN57</f>
        <v>9.6582806049943386</v>
      </c>
      <c r="FK56">
        <f>(Parameters!$B$125+Temperatures!$G56-Temperatures!$G$2)*'Pattern scaling'!FK56+Hosing!FO57</f>
        <v>10.875763027949796</v>
      </c>
      <c r="FL56">
        <f>(Parameters!$B$125+Temperatures!$G56-Temperatures!$G$2)*'Pattern scaling'!FL56+Hosing!FP57</f>
        <v>7.2738471920981169</v>
      </c>
      <c r="FM56">
        <f>(Parameters!$B$125+Temperatures!$G56-Temperatures!$G$2)*'Pattern scaling'!FM56+Hosing!FQ57</f>
        <v>19.412703258936364</v>
      </c>
      <c r="FN56">
        <f>(Parameters!$B$125+Temperatures!$G56-Temperatures!$G$2)*'Pattern scaling'!FN56+Hosing!FR57</f>
        <v>29.4069434064292</v>
      </c>
      <c r="FO56">
        <f>(Parameters!$B$125+Temperatures!$G56-Temperatures!$G$2)*'Pattern scaling'!FO56+Hosing!FS57</f>
        <v>27.885647064594046</v>
      </c>
      <c r="FP56">
        <f>(Parameters!$B$125+Temperatures!$G56-Temperatures!$G$2)*'Pattern scaling'!FP56+Hosing!FT57</f>
        <v>28.311378387015978</v>
      </c>
      <c r="FQ56">
        <f>(Parameters!$B$125+Temperatures!$G56-Temperatures!$G$2)*'Pattern scaling'!FQ56+Hosing!FU57</f>
        <v>13.142935666379014</v>
      </c>
      <c r="FR56">
        <f>(Parameters!$B$125+Temperatures!$G56-Temperatures!$G$2)*'Pattern scaling'!FR56+Hosing!FV57</f>
        <v>17.195115957428818</v>
      </c>
      <c r="FS56">
        <f>(Parameters!$B$125+Temperatures!$G56-Temperatures!$G$2)*'Pattern scaling'!FS56+Hosing!FW57</f>
        <v>25.013012350774964</v>
      </c>
      <c r="FT56">
        <f>(Parameters!$B$125+Temperatures!$G56-Temperatures!$G$2)*'Pattern scaling'!FT56+Hosing!FX57</f>
        <v>22.497696234059532</v>
      </c>
      <c r="FU56">
        <f>(Parameters!$B$125+Temperatures!$G56-Temperatures!$G$2)*'Pattern scaling'!FU56+Hosing!FY57</f>
        <v>27.407297579717273</v>
      </c>
      <c r="FV56">
        <f>(Parameters!$B$125+Temperatures!$G56-Temperatures!$G$2)*'Pattern scaling'!FV56+Hosing!FZ57</f>
        <v>19.602216119449253</v>
      </c>
      <c r="FW56">
        <f>(Parameters!$B$125+Temperatures!$G56-Temperatures!$G$2)*'Pattern scaling'!FW56+Hosing!GA57</f>
        <v>14.618387969835375</v>
      </c>
      <c r="FX56">
        <f>(Parameters!$B$125+Temperatures!$G56-Temperatures!$G$2)*'Pattern scaling'!FX56+Hosing!GB57</f>
        <v>25.425854572584818</v>
      </c>
      <c r="FY56">
        <f>(Parameters!$B$125+Temperatures!$G56-Temperatures!$G$2)*'Pattern scaling'!FY56+Hosing!GC57</f>
        <v>21.04519319901263</v>
      </c>
      <c r="FZ56">
        <f>(Parameters!$B$125+Temperatures!$G56-Temperatures!$G$2)*'Pattern scaling'!FZ56+Hosing!GD57</f>
        <v>24.195910979200626</v>
      </c>
      <c r="GA56">
        <f>(Parameters!$B$125+Temperatures!$G56-Temperatures!$G$2)*'Pattern scaling'!GA56+Hosing!GE57</f>
        <v>24.076494412852469</v>
      </c>
      <c r="GB56">
        <f>(Parameters!$B$125+Temperatures!$G56-Temperatures!$G$2)*'Pattern scaling'!GB56+Hosing!GF57</f>
        <v>10.375796856186707</v>
      </c>
      <c r="GC56">
        <f>(Parameters!$B$125+Temperatures!$G56-Temperatures!$G$2)*'Pattern scaling'!GC56+Hosing!GG57</f>
        <v>18.432113551864362</v>
      </c>
      <c r="GD56">
        <f>(Parameters!$B$125+Temperatures!$G56-Temperatures!$G$2)*'Pattern scaling'!GD56+Hosing!GH57</f>
        <v>15.618213870015207</v>
      </c>
      <c r="GE56">
        <f>(Parameters!$B$125+Temperatures!$G56-Temperatures!$G$2)*'Pattern scaling'!GE56+Hosing!GI57</f>
        <v>15.171210879076078</v>
      </c>
      <c r="GF56">
        <f>(Parameters!$B$125+Temperatures!$G56-Temperatures!$G$2)*'Pattern scaling'!GF56+Hosing!GJ57</f>
        <v>26.071220239513014</v>
      </c>
      <c r="GG56">
        <f>(Parameters!$B$125+Temperatures!$G56-Temperatures!$G$2)*'Pattern scaling'!GG56+Hosing!GK57</f>
        <v>26.701573084467736</v>
      </c>
      <c r="GH56">
        <f>(Parameters!$B$125+Temperatures!$G56-Temperatures!$G$2)*'Pattern scaling'!GH56+Hosing!GL57</f>
        <v>23.817252542294366</v>
      </c>
      <c r="GI56">
        <f>(Parameters!$B$125+Temperatures!$G56-Temperatures!$G$2)*'Pattern scaling'!GI56+Hosing!GM57</f>
        <v>26.184475708151851</v>
      </c>
      <c r="GJ56">
        <f>(Parameters!$B$125+Temperatures!$G56-Temperatures!$G$2)*'Pattern scaling'!GJ56+Hosing!GN57</f>
        <v>21.908093693192459</v>
      </c>
      <c r="GK56">
        <f>(Parameters!$B$125+Temperatures!$G56-Temperatures!$G$2)*'Pattern scaling'!GK56+Hosing!GO57</f>
        <v>19.780921442715226</v>
      </c>
      <c r="GL56">
        <f>(Parameters!$B$125+Temperatures!$G56-Temperatures!$G$2)*'Pattern scaling'!GL56+Hosing!GP57</f>
        <v>23.719405328347541</v>
      </c>
      <c r="GM56">
        <f>(Parameters!$B$125+Temperatures!$G56-Temperatures!$G$2)*'Pattern scaling'!GM56+Hosing!GQ57</f>
        <v>22.592186679711748</v>
      </c>
    </row>
    <row r="57" spans="1:195">
      <c r="A57" s="15">
        <v>2065</v>
      </c>
      <c r="B57">
        <f>(Parameters!$B$125+Temperatures!$G57-Temperatures!$G$2)*'Pattern scaling'!B57+Hosing!F58</f>
        <v>14.544779955721747</v>
      </c>
      <c r="C57">
        <f>(Parameters!$B$125+Temperatures!$G57-Temperatures!$G$2)*'Pattern scaling'!C57+Hosing!G58</f>
        <v>23.556977744511325</v>
      </c>
      <c r="D57">
        <f>(Parameters!$B$125+Temperatures!$G57-Temperatures!$G$2)*'Pattern scaling'!D57+Hosing!H58</f>
        <v>13.887440007491742</v>
      </c>
      <c r="E57">
        <f>(Parameters!$B$125+Temperatures!$G57-Temperatures!$G$2)*'Pattern scaling'!E57+Hosing!I58</f>
        <v>5.9838078187528723</v>
      </c>
      <c r="F57">
        <f>(Parameters!$B$125+Temperatures!$G57-Temperatures!$G$2)*'Pattern scaling'!F57+Hosing!J58</f>
        <v>28.31616410621438</v>
      </c>
      <c r="G57">
        <f>(Parameters!$B$125+Temperatures!$G57-Temperatures!$G$2)*'Pattern scaling'!G57+Hosing!K58</f>
        <v>18.734202037461806</v>
      </c>
      <c r="H57">
        <f>(Parameters!$B$125+Temperatures!$G57-Temperatures!$G$2)*'Pattern scaling'!H57+Hosing!L58</f>
        <v>10.278080987557605</v>
      </c>
      <c r="I57">
        <f>(Parameters!$B$125+Temperatures!$G57-Temperatures!$G$2)*'Pattern scaling'!I57+Hosing!M58</f>
        <v>27.298831204121104</v>
      </c>
      <c r="J57">
        <f>(Parameters!$B$125+Temperatures!$G57-Temperatures!$G$2)*'Pattern scaling'!J57+Hosing!N58</f>
        <v>18.224951623531748</v>
      </c>
      <c r="K57">
        <f>(Parameters!$B$125+Temperatures!$G57-Temperatures!$G$2)*'Pattern scaling'!K57+Hosing!O58</f>
        <v>9.5192776963921517</v>
      </c>
      <c r="L57">
        <f>(Parameters!$B$125+Temperatures!$G57-Temperatures!$G$2)*'Pattern scaling'!L57+Hosing!P58</f>
        <v>15.266129315980642</v>
      </c>
      <c r="M57">
        <f>(Parameters!$B$125+Temperatures!$G57-Temperatures!$G$2)*'Pattern scaling'!M57+Hosing!Q58</f>
        <v>22.29090097623072</v>
      </c>
      <c r="N57">
        <f>(Parameters!$B$125+Temperatures!$G57-Temperatures!$G$2)*'Pattern scaling'!N57+Hosing!R58</f>
        <v>11.211206018679571</v>
      </c>
      <c r="O57">
        <f>(Parameters!$B$125+Temperatures!$G57-Temperatures!$G$2)*'Pattern scaling'!O57+Hosing!S58</f>
        <v>28.432187688706325</v>
      </c>
      <c r="P57">
        <f>(Parameters!$B$125+Temperatures!$G57-Temperatures!$G$2)*'Pattern scaling'!P57+Hosing!T58</f>
        <v>29.336377014295085</v>
      </c>
      <c r="Q57">
        <f>(Parameters!$B$125+Temperatures!$G57-Temperatures!$G$2)*'Pattern scaling'!Q57+Hosing!U58</f>
        <v>26.611003950302912</v>
      </c>
      <c r="R57">
        <f>(Parameters!$B$125+Temperatures!$G57-Temperatures!$G$2)*'Pattern scaling'!R57+Hosing!V58</f>
        <v>12.538664758355223</v>
      </c>
      <c r="S57">
        <f>(Parameters!$B$125+Temperatures!$G57-Temperatures!$G$2)*'Pattern scaling'!S57+Hosing!W58</f>
        <v>28.896609127125785</v>
      </c>
      <c r="T57">
        <f>(Parameters!$B$125+Temperatures!$G57-Temperatures!$G$2)*'Pattern scaling'!T57+Hosing!X58</f>
        <v>25.966408649705073</v>
      </c>
      <c r="U57">
        <f>(Parameters!$B$125+Temperatures!$G57-Temperatures!$G$2)*'Pattern scaling'!U57+Hosing!Y58</f>
        <v>11.224900263344626</v>
      </c>
      <c r="V57">
        <f>(Parameters!$B$125+Temperatures!$G57-Temperatures!$G$2)*'Pattern scaling'!V57+Hosing!Z58</f>
        <v>8.5278208676610969</v>
      </c>
      <c r="W57">
        <f>(Parameters!$B$125+Temperatures!$G57-Temperatures!$G$2)*'Pattern scaling'!W57+Hosing!AA58</f>
        <v>26.468224606107032</v>
      </c>
      <c r="X57">
        <f>(Parameters!$B$125+Temperatures!$G57-Temperatures!$G$2)*'Pattern scaling'!X57+Hosing!AB58</f>
        <v>23.97372512912488</v>
      </c>
      <c r="Y57">
        <f>(Parameters!$B$125+Temperatures!$G57-Temperatures!$G$2)*'Pattern scaling'!Y57+Hosing!AC58</f>
        <v>18.069875472994553</v>
      </c>
      <c r="Z57">
        <f>(Parameters!$B$125+Temperatures!$G57-Temperatures!$G$2)*'Pattern scaling'!Z57+Hosing!AD58</f>
        <v>24.562410729594767</v>
      </c>
      <c r="AA57">
        <f>(Parameters!$B$125+Temperatures!$G57-Temperatures!$G$2)*'Pattern scaling'!AA57+Hosing!AE58</f>
        <v>27.293893899203727</v>
      </c>
      <c r="AB57">
        <f>(Parameters!$B$125+Temperatures!$G57-Temperatures!$G$2)*'Pattern scaling'!AB57+Hosing!AF58</f>
        <v>28.089115858109174</v>
      </c>
      <c r="AC57">
        <f>(Parameters!$B$125+Temperatures!$G57-Temperatures!$G$2)*'Pattern scaling'!AC57+Hosing!AG58</f>
        <v>14.322063119668448</v>
      </c>
      <c r="AD57">
        <f>(Parameters!$B$125+Temperatures!$G57-Temperatures!$G$2)*'Pattern scaling'!AD57+Hosing!AH58</f>
        <v>23.786313968521835</v>
      </c>
      <c r="AE57">
        <f>(Parameters!$B$125+Temperatures!$G57-Temperatures!$G$2)*'Pattern scaling'!AE57+Hosing!AI58</f>
        <v>26.837546068672907</v>
      </c>
      <c r="AF57">
        <f>(Parameters!$B$125+Temperatures!$G57-Temperatures!$G$2)*'Pattern scaling'!AF57+Hosing!AJ58</f>
        <v>8.0663240883588259</v>
      </c>
      <c r="AG57">
        <f>(Parameters!$B$125+Temperatures!$G57-Temperatures!$G$2)*'Pattern scaling'!AG57+Hosing!AK58</f>
        <v>9.3802882198570092</v>
      </c>
      <c r="AH57">
        <f>(Parameters!$B$125+Temperatures!$G57-Temperatures!$G$2)*'Pattern scaling'!AH57+Hosing!AL58</f>
        <v>13.769288976492483</v>
      </c>
      <c r="AI57">
        <f>(Parameters!$B$125+Temperatures!$G57-Temperatures!$G$2)*'Pattern scaling'!AI57+Hosing!AM58</f>
        <v>16.36577014314318</v>
      </c>
      <c r="AJ57">
        <f>(Parameters!$B$125+Temperatures!$G57-Temperatures!$G$2)*'Pattern scaling'!AJ57+Hosing!AN58</f>
        <v>27.269388812251563</v>
      </c>
      <c r="AK57">
        <f>(Parameters!$B$125+Temperatures!$G57-Temperatures!$G$2)*'Pattern scaling'!AK57+Hosing!AO58</f>
        <v>26.272751144212126</v>
      </c>
      <c r="AL57">
        <f>(Parameters!$B$125+Temperatures!$G57-Temperatures!$G$2)*'Pattern scaling'!AL57+Hosing!AP58</f>
        <v>25.543540971048358</v>
      </c>
      <c r="AM57">
        <f>(Parameters!$B$125+Temperatures!$G57-Temperatures!$G$2)*'Pattern scaling'!AM57+Hosing!AQ58</f>
        <v>26.057201661005472</v>
      </c>
      <c r="AN57">
        <f>(Parameters!$B$125+Temperatures!$G57-Temperatures!$G$2)*'Pattern scaling'!AN57+Hosing!AR58</f>
        <v>21.852703470159341</v>
      </c>
      <c r="AO57">
        <f>(Parameters!$B$125+Temperatures!$G57-Temperatures!$G$2)*'Pattern scaling'!AO57+Hosing!AS58</f>
        <v>25.41053200668221</v>
      </c>
      <c r="AP57">
        <f>(Parameters!$B$125+Temperatures!$G57-Temperatures!$G$2)*'Pattern scaling'!AP57+Hosing!AT58</f>
        <v>22.112296323904864</v>
      </c>
      <c r="AQ57">
        <f>(Parameters!$B$125+Temperatures!$G57-Temperatures!$G$2)*'Pattern scaling'!AQ57+Hosing!AU58</f>
        <v>23.711452153918668</v>
      </c>
      <c r="AR57">
        <f>(Parameters!$B$125+Temperatures!$G57-Temperatures!$G$2)*'Pattern scaling'!AR57+Hosing!AV58</f>
        <v>26.619532961861459</v>
      </c>
      <c r="AS57">
        <f>(Parameters!$B$125+Temperatures!$G57-Temperatures!$G$2)*'Pattern scaling'!AS57+Hosing!AW58</f>
        <v>19.715096532446452</v>
      </c>
      <c r="AT57">
        <f>(Parameters!$B$125+Temperatures!$G57-Temperatures!$G$2)*'Pattern scaling'!AT57+Hosing!AX58</f>
        <v>9.7442854606901737</v>
      </c>
      <c r="AU57">
        <f>(Parameters!$B$125+Temperatures!$G57-Temperatures!$G$2)*'Pattern scaling'!AU57+Hosing!AY58</f>
        <v>10.527285461615795</v>
      </c>
      <c r="AV57">
        <f>(Parameters!$B$125+Temperatures!$G57-Temperatures!$G$2)*'Pattern scaling'!AV57+Hosing!AZ58</f>
        <v>30.161063773101034</v>
      </c>
      <c r="AW57">
        <f>(Parameters!$B$125+Temperatures!$G57-Temperatures!$G$2)*'Pattern scaling'!AW57+Hosing!BA58</f>
        <v>23.997786706310237</v>
      </c>
      <c r="AX57">
        <f>(Parameters!$B$125+Temperatures!$G57-Temperatures!$G$2)*'Pattern scaling'!AX57+Hosing!BB58</f>
        <v>9.4340489077961163</v>
      </c>
      <c r="AY57">
        <f>(Parameters!$B$125+Temperatures!$G57-Temperatures!$G$2)*'Pattern scaling'!AY57+Hosing!BC58</f>
        <v>25.996497973993922</v>
      </c>
      <c r="AZ57">
        <f>(Parameters!$B$125+Temperatures!$G57-Temperatures!$G$2)*'Pattern scaling'!AZ57+Hosing!BD58</f>
        <v>18.31070714427727</v>
      </c>
      <c r="BA57">
        <f>(Parameters!$B$125+Temperatures!$G57-Temperatures!$G$2)*'Pattern scaling'!BA57+Hosing!BE58</f>
        <v>21.904485169530112</v>
      </c>
      <c r="BB57">
        <f>(Parameters!$B$125+Temperatures!$G57-Temperatures!$G$2)*'Pattern scaling'!BB57+Hosing!BF58</f>
        <v>23.302678395610439</v>
      </c>
      <c r="BC57">
        <f>(Parameters!$B$125+Temperatures!$G57-Temperatures!$G$2)*'Pattern scaling'!BC57+Hosing!BG58</f>
        <v>23.986469008622379</v>
      </c>
      <c r="BD57">
        <f>(Parameters!$B$125+Temperatures!$G57-Temperatures!$G$2)*'Pattern scaling'!BD57+Hosing!BH58</f>
        <v>23.738364359941123</v>
      </c>
      <c r="BE57">
        <f>(Parameters!$B$125+Temperatures!$G57-Temperatures!$G$2)*'Pattern scaling'!BE57+Hosing!BI58</f>
        <v>15.671683338032627</v>
      </c>
      <c r="BF57">
        <f>(Parameters!$B$125+Temperatures!$G57-Temperatures!$G$2)*'Pattern scaling'!BF57+Hosing!BJ58</f>
        <v>7.3159189392865684</v>
      </c>
      <c r="BG57">
        <f>(Parameters!$B$125+Temperatures!$G57-Temperatures!$G$2)*'Pattern scaling'!BG57+Hosing!BK58</f>
        <v>20.961906734300115</v>
      </c>
      <c r="BH57">
        <f>(Parameters!$B$125+Temperatures!$G57-Temperatures!$G$2)*'Pattern scaling'!BH57+Hosing!BL58</f>
        <v>5.7895453305376741</v>
      </c>
      <c r="BI57">
        <f>(Parameters!$B$125+Temperatures!$G57-Temperatures!$G$2)*'Pattern scaling'!BI57+Hosing!BM58</f>
        <v>24.312413901943181</v>
      </c>
      <c r="BJ57">
        <f>(Parameters!$B$125+Temperatures!$G57-Temperatures!$G$2)*'Pattern scaling'!BJ57+Hosing!BN58</f>
        <v>12.434514388024345</v>
      </c>
      <c r="BK57">
        <f>(Parameters!$B$125+Temperatures!$G57-Temperatures!$G$2)*'Pattern scaling'!BK57+Hosing!BO58</f>
        <v>27.792906697147615</v>
      </c>
      <c r="BL57">
        <f>(Parameters!$B$125+Temperatures!$G57-Temperatures!$G$2)*'Pattern scaling'!BL57+Hosing!BP58</f>
        <v>26.554313106398716</v>
      </c>
      <c r="BM57">
        <f>(Parameters!$B$125+Temperatures!$G57-Temperatures!$G$2)*'Pattern scaling'!BM57+Hosing!BQ58</f>
        <v>10.322021759024169</v>
      </c>
      <c r="BN57">
        <f>(Parameters!$B$125+Temperatures!$G57-Temperatures!$G$2)*'Pattern scaling'!BN57+Hosing!BR58</f>
        <v>11.402271758182945</v>
      </c>
      <c r="BO57">
        <f>(Parameters!$B$125+Temperatures!$G57-Temperatures!$G$2)*'Pattern scaling'!BO57+Hosing!BS58</f>
        <v>27.965003959800107</v>
      </c>
      <c r="BP57">
        <f>(Parameters!$B$125+Temperatures!$G57-Temperatures!$G$2)*'Pattern scaling'!BP57+Hosing!BT58</f>
        <v>26.257074486120871</v>
      </c>
      <c r="BQ57">
        <f>(Parameters!$B$125+Temperatures!$G57-Temperatures!$G$2)*'Pattern scaling'!BQ57+Hosing!BU58</f>
        <v>25.291768533148066</v>
      </c>
      <c r="BR57">
        <f>(Parameters!$B$125+Temperatures!$G57-Temperatures!$G$2)*'Pattern scaling'!BR57+Hosing!BV58</f>
        <v>27.900145898323721</v>
      </c>
      <c r="BS57">
        <f>(Parameters!$B$125+Temperatures!$G57-Temperatures!$G$2)*'Pattern scaling'!BS57+Hosing!BW58</f>
        <v>27.810934985296523</v>
      </c>
      <c r="BT57">
        <f>(Parameters!$B$125+Temperatures!$G57-Temperatures!$G$2)*'Pattern scaling'!BT57+Hosing!BX58</f>
        <v>25.294079753677202</v>
      </c>
      <c r="BU57">
        <f>(Parameters!$B$125+Temperatures!$G57-Temperatures!$G$2)*'Pattern scaling'!BU57+Hosing!BY58</f>
        <v>16.556745446223974</v>
      </c>
      <c r="BV57">
        <f>(Parameters!$B$125+Temperatures!$G57-Temperatures!$G$2)*'Pattern scaling'!BV57+Hosing!BZ58</f>
        <v>26.952276075787463</v>
      </c>
      <c r="BW57">
        <f>(Parameters!$B$125+Temperatures!$G57-Temperatures!$G$2)*'Pattern scaling'!BW57+Hosing!CA58</f>
        <v>21.408940447323207</v>
      </c>
      <c r="BX57">
        <f>(Parameters!$B$125+Temperatures!$G57-Temperatures!$G$2)*'Pattern scaling'!BX57+Hosing!CB58</f>
        <v>27.025562063740171</v>
      </c>
      <c r="BY57">
        <f>(Parameters!$B$125+Temperatures!$G57-Temperatures!$G$2)*'Pattern scaling'!BY57+Hosing!CC58</f>
        <v>27.949557124312889</v>
      </c>
      <c r="BZ57">
        <f>(Parameters!$B$125+Temperatures!$G57-Temperatures!$G$2)*'Pattern scaling'!BZ57+Hosing!CD58</f>
        <v>23.934474610700306</v>
      </c>
      <c r="CA57">
        <f>(Parameters!$B$125+Temperatures!$G57-Temperatures!$G$2)*'Pattern scaling'!CA57+Hosing!CE58</f>
        <v>24.103853527828324</v>
      </c>
      <c r="CB57">
        <f>(Parameters!$B$125+Temperatures!$G57-Temperatures!$G$2)*'Pattern scaling'!CB57+Hosing!CF58</f>
        <v>12.766671042459333</v>
      </c>
      <c r="CC57">
        <f>(Parameters!$B$125+Temperatures!$G57-Temperatures!$G$2)*'Pattern scaling'!CC57+Hosing!CG58</f>
        <v>26.240308005113555</v>
      </c>
      <c r="CD57">
        <f>(Parameters!$B$125+Temperatures!$G57-Temperatures!$G$2)*'Pattern scaling'!CD57+Hosing!CH58</f>
        <v>12.002698199460644</v>
      </c>
      <c r="CE57">
        <f>(Parameters!$B$125+Temperatures!$G57-Temperatures!$G$2)*'Pattern scaling'!CE57+Hosing!CI58</f>
        <v>26.958078531298089</v>
      </c>
      <c r="CF57">
        <f>(Parameters!$B$125+Temperatures!$G57-Temperatures!$G$2)*'Pattern scaling'!CF57+Hosing!CJ58</f>
        <v>26.662888947552329</v>
      </c>
      <c r="CG57">
        <f>(Parameters!$B$125+Temperatures!$G57-Temperatures!$G$2)*'Pattern scaling'!CG57+Hosing!CK58</f>
        <v>10.223626753786126</v>
      </c>
      <c r="CH57">
        <f>(Parameters!$B$125+Temperatures!$G57-Temperatures!$G$2)*'Pattern scaling'!CH57+Hosing!CL58</f>
        <v>17.259610252035571</v>
      </c>
      <c r="CI57">
        <f>(Parameters!$B$125+Temperatures!$G57-Temperatures!$G$2)*'Pattern scaling'!CI57+Hosing!CM58</f>
        <v>24.440367801979484</v>
      </c>
      <c r="CJ57">
        <f>(Parameters!$B$125+Temperatures!$G57-Temperatures!$G$2)*'Pattern scaling'!CJ57+Hosing!CN58</f>
        <v>4.4312284115540939</v>
      </c>
      <c r="CK57">
        <f>(Parameters!$B$125+Temperatures!$G57-Temperatures!$G$2)*'Pattern scaling'!CK57+Hosing!CO58</f>
        <v>21.541480158696146</v>
      </c>
      <c r="CL57">
        <f>(Parameters!$B$125+Temperatures!$G57-Temperatures!$G$2)*'Pattern scaling'!CL57+Hosing!CP58</f>
        <v>14.524412682432368</v>
      </c>
      <c r="CM57">
        <f>(Parameters!$B$125+Temperatures!$G57-Temperatures!$G$2)*'Pattern scaling'!CM57+Hosing!CQ58</f>
        <v>25.951686301946726</v>
      </c>
      <c r="CN57">
        <f>(Parameters!$B$125+Temperatures!$G57-Temperatures!$G$2)*'Pattern scaling'!CN57+Hosing!CR58</f>
        <v>20.280116554186439</v>
      </c>
      <c r="CO57">
        <f>(Parameters!$B$125+Temperatures!$G57-Temperatures!$G$2)*'Pattern scaling'!CO57+Hosing!CS58</f>
        <v>15.423766074619984</v>
      </c>
      <c r="CP57">
        <f>(Parameters!$B$125+Temperatures!$G57-Temperatures!$G$2)*'Pattern scaling'!CP57+Hosing!CT58</f>
        <v>8.9133206415406683</v>
      </c>
      <c r="CQ57">
        <f>(Parameters!$B$125+Temperatures!$G57-Temperatures!$G$2)*'Pattern scaling'!CQ57+Hosing!CU58</f>
        <v>22.350641708426227</v>
      </c>
      <c r="CR57">
        <f>(Parameters!$B$125+Temperatures!$G57-Temperatures!$G$2)*'Pattern scaling'!CR57+Hosing!CV58</f>
        <v>5.9407380266007257</v>
      </c>
      <c r="CS57">
        <f>(Parameters!$B$125+Temperatures!$G57-Temperatures!$G$2)*'Pattern scaling'!CS57+Hosing!CW58</f>
        <v>28.869744983535107</v>
      </c>
      <c r="CT57">
        <f>(Parameters!$B$125+Temperatures!$G57-Temperatures!$G$2)*'Pattern scaling'!CT57+Hosing!CX58</f>
        <v>26.229029989903996</v>
      </c>
      <c r="CU57">
        <f>(Parameters!$B$125+Temperatures!$G57-Temperatures!$G$2)*'Pattern scaling'!CU57+Hosing!CY58</f>
        <v>13.584285289656423</v>
      </c>
      <c r="CV57">
        <f>(Parameters!$B$125+Temperatures!$G57-Temperatures!$G$2)*'Pattern scaling'!CV57+Hosing!CZ58</f>
        <v>27.568789544550871</v>
      </c>
      <c r="CW57">
        <f>(Parameters!$B$125+Temperatures!$G57-Temperatures!$G$2)*'Pattern scaling'!CW57+Hosing!DA58</f>
        <v>25.539394994519526</v>
      </c>
      <c r="CX57">
        <f>(Parameters!$B$125+Temperatures!$G57-Temperatures!$G$2)*'Pattern scaling'!CX57+Hosing!DB58</f>
        <v>17.874539472631071</v>
      </c>
      <c r="CY57">
        <f>(Parameters!$B$125+Temperatures!$G57-Temperatures!$G$2)*'Pattern scaling'!CY57+Hosing!DC58</f>
        <v>26.007469793881921</v>
      </c>
      <c r="CZ57">
        <f>(Parameters!$B$125+Temperatures!$G57-Temperatures!$G$2)*'Pattern scaling'!CZ57+Hosing!DD58</f>
        <v>21.978097894606321</v>
      </c>
      <c r="DA57">
        <f>(Parameters!$B$125+Temperatures!$G57-Temperatures!$G$2)*'Pattern scaling'!DA57+Hosing!DE58</f>
        <v>6.9221796611786957</v>
      </c>
      <c r="DB57">
        <f>(Parameters!$B$125+Temperatures!$G57-Temperatures!$G$2)*'Pattern scaling'!DB57+Hosing!DF58</f>
        <v>26.889981673852716</v>
      </c>
      <c r="DC57">
        <f>(Parameters!$B$125+Temperatures!$G57-Temperatures!$G$2)*'Pattern scaling'!DC57+Hosing!DG58</f>
        <v>14.498482266065052</v>
      </c>
      <c r="DD57">
        <f>(Parameters!$B$125+Temperatures!$G57-Temperatures!$G$2)*'Pattern scaling'!DD57+Hosing!DH58</f>
        <v>8.45254153337914</v>
      </c>
      <c r="DE57">
        <f>(Parameters!$B$125+Temperatures!$G57-Temperatures!$G$2)*'Pattern scaling'!DE57+Hosing!DI58</f>
        <v>10.573688153533162</v>
      </c>
      <c r="DF57">
        <f>(Parameters!$B$125+Temperatures!$G57-Temperatures!$G$2)*'Pattern scaling'!DF57+Hosing!DJ58</f>
        <v>7.9961225911730782</v>
      </c>
      <c r="DG57">
        <f>(Parameters!$B$125+Temperatures!$G57-Temperatures!$G$2)*'Pattern scaling'!DG57+Hosing!DK58</f>
        <v>18.808734337390526</v>
      </c>
      <c r="DH57">
        <f>(Parameters!$B$125+Temperatures!$G57-Temperatures!$G$2)*'Pattern scaling'!DH57+Hosing!DL58</f>
        <v>11.761737391974899</v>
      </c>
      <c r="DI57">
        <f>(Parameters!$B$125+Temperatures!$G57-Temperatures!$G$2)*'Pattern scaling'!DI57+Hosing!DM58</f>
        <v>21.978903797479706</v>
      </c>
      <c r="DJ57">
        <f>(Parameters!$B$125+Temperatures!$G57-Temperatures!$G$2)*'Pattern scaling'!DJ57+Hosing!DN58</f>
        <v>21.048354114816259</v>
      </c>
      <c r="DK57">
        <f>(Parameters!$B$125+Temperatures!$G57-Temperatures!$G$2)*'Pattern scaling'!DK57+Hosing!DO58</f>
        <v>11.944417256371807</v>
      </c>
      <c r="DL57">
        <f>(Parameters!$B$125+Temperatures!$G57-Temperatures!$G$2)*'Pattern scaling'!DL57+Hosing!DP58</f>
        <v>29.184830935883966</v>
      </c>
      <c r="DM57">
        <f>(Parameters!$B$125+Temperatures!$G57-Temperatures!$G$2)*'Pattern scaling'!DM57+Hosing!DQ58</f>
        <v>26.806947525336078</v>
      </c>
      <c r="DN57">
        <f>(Parameters!$B$125+Temperatures!$G57-Temperatures!$G$2)*'Pattern scaling'!DN57+Hosing!DR58</f>
        <v>11.247559538295562</v>
      </c>
      <c r="DO57">
        <f>(Parameters!$B$125+Temperatures!$G57-Temperatures!$G$2)*'Pattern scaling'!DO57+Hosing!DS58</f>
        <v>1.132123397236285</v>
      </c>
      <c r="DP57">
        <f>(Parameters!$B$125+Temperatures!$G57-Temperatures!$G$2)*'Pattern scaling'!DP57+Hosing!DT58</f>
        <v>25.309916669775856</v>
      </c>
      <c r="DQ57">
        <f>(Parameters!$B$125+Temperatures!$G57-Temperatures!$G$2)*'Pattern scaling'!DQ57+Hosing!DU58</f>
        <v>29.351898030767511</v>
      </c>
      <c r="DR57">
        <f>(Parameters!$B$125+Temperatures!$G57-Temperatures!$G$2)*'Pattern scaling'!DR57+Hosing!DV58</f>
        <v>26.765497653618045</v>
      </c>
      <c r="DS57">
        <f>(Parameters!$B$125+Temperatures!$G57-Temperatures!$G$2)*'Pattern scaling'!DS57+Hosing!DW58</f>
        <v>22.61092592025804</v>
      </c>
      <c r="DT57">
        <f>(Parameters!$B$125+Temperatures!$G57-Temperatures!$G$2)*'Pattern scaling'!DT57+Hosing!DX58</f>
        <v>23.849639340113178</v>
      </c>
      <c r="DU57">
        <f>(Parameters!$B$125+Temperatures!$G57-Temperatures!$G$2)*'Pattern scaling'!DU57+Hosing!DY58</f>
        <v>27.57741382675551</v>
      </c>
      <c r="DV57">
        <f>(Parameters!$B$125+Temperatures!$G57-Temperatures!$G$2)*'Pattern scaling'!DV57+Hosing!DZ58</f>
        <v>23.458214685024938</v>
      </c>
      <c r="DW57">
        <f>(Parameters!$B$125+Temperatures!$G57-Temperatures!$G$2)*'Pattern scaling'!DW57+Hosing!EA58</f>
        <v>21.878551026398302</v>
      </c>
      <c r="DX57">
        <f>(Parameters!$B$125+Temperatures!$G57-Temperatures!$G$2)*'Pattern scaling'!DX57+Hosing!EB58</f>
        <v>29.971136454976694</v>
      </c>
      <c r="DY57">
        <f>(Parameters!$B$125+Temperatures!$G57-Temperatures!$G$2)*'Pattern scaling'!DY57+Hosing!EC58</f>
        <v>27.939886775218341</v>
      </c>
      <c r="DZ57">
        <f>(Parameters!$B$125+Temperatures!$G57-Temperatures!$G$2)*'Pattern scaling'!DZ57+Hosing!ED58</f>
        <v>26.178427934753962</v>
      </c>
      <c r="EA57">
        <f>(Parameters!$B$125+Temperatures!$G57-Temperatures!$G$2)*'Pattern scaling'!EA57+Hosing!EE58</f>
        <v>10.925765134113043</v>
      </c>
      <c r="EB57">
        <f>(Parameters!$B$125+Temperatures!$G57-Temperatures!$G$2)*'Pattern scaling'!EB57+Hosing!EF58</f>
        <v>5.3849695975941057</v>
      </c>
      <c r="EC57">
        <f>(Parameters!$B$125+Temperatures!$G57-Temperatures!$G$2)*'Pattern scaling'!EC57+Hosing!EG58</f>
        <v>21.237720976336625</v>
      </c>
      <c r="ED57">
        <f>(Parameters!$B$125+Temperatures!$G57-Temperatures!$G$2)*'Pattern scaling'!ED57+Hosing!EH58</f>
        <v>27.285306778217503</v>
      </c>
      <c r="EE57">
        <f>(Parameters!$B$125+Temperatures!$G57-Temperatures!$G$2)*'Pattern scaling'!EE57+Hosing!EI58</f>
        <v>13.116038049928234</v>
      </c>
      <c r="EF57">
        <f>(Parameters!$B$125+Temperatures!$G57-Temperatures!$G$2)*'Pattern scaling'!EF57+Hosing!EJ58</f>
        <v>26.683117745303267</v>
      </c>
      <c r="EG57">
        <f>(Parameters!$B$125+Temperatures!$G57-Temperatures!$G$2)*'Pattern scaling'!EG57+Hosing!EK58</f>
        <v>24.940030868620891</v>
      </c>
      <c r="EH57">
        <f>(Parameters!$B$125+Temperatures!$G57-Temperatures!$G$2)*'Pattern scaling'!EH57+Hosing!EL58</f>
        <v>26.40871919689782</v>
      </c>
      <c r="EI57">
        <f>(Parameters!$B$125+Temperatures!$G57-Temperatures!$G$2)*'Pattern scaling'!EI57+Hosing!EM58</f>
        <v>19.397558574839515</v>
      </c>
      <c r="EJ57">
        <f>(Parameters!$B$125+Temperatures!$G57-Temperatures!$G$2)*'Pattern scaling'!EJ57+Hosing!EN58</f>
        <v>26.519600169427395</v>
      </c>
      <c r="EK57">
        <f>(Parameters!$B$125+Temperatures!$G57-Temperatures!$G$2)*'Pattern scaling'!EK57+Hosing!EO58</f>
        <v>27.966748085498569</v>
      </c>
      <c r="EL57">
        <f>(Parameters!$B$125+Temperatures!$G57-Temperatures!$G$2)*'Pattern scaling'!EL57+Hosing!EP58</f>
        <v>24.510396225080477</v>
      </c>
      <c r="EM57">
        <f>(Parameters!$B$125+Temperatures!$G57-Temperatures!$G$2)*'Pattern scaling'!EM57+Hosing!EQ58</f>
        <v>9.8474154553173268</v>
      </c>
      <c r="EN57">
        <f>(Parameters!$B$125+Temperatures!$G57-Temperatures!$G$2)*'Pattern scaling'!EN57+Hosing!ER58</f>
        <v>25.507898442848855</v>
      </c>
      <c r="EO57">
        <f>(Parameters!$B$125+Temperatures!$G57-Temperatures!$G$2)*'Pattern scaling'!EO57+Hosing!ES58</f>
        <v>10.090756001371179</v>
      </c>
      <c r="EP57">
        <f>(Parameters!$B$125+Temperatures!$G57-Temperatures!$G$2)*'Pattern scaling'!EP57+Hosing!ET58</f>
        <v>16.111281101958888</v>
      </c>
      <c r="EQ57">
        <f>(Parameters!$B$125+Temperatures!$G57-Temperatures!$G$2)*'Pattern scaling'!EQ57+Hosing!EU58</f>
        <v>24.548042197990345</v>
      </c>
      <c r="ER57">
        <f>(Parameters!$B$125+Temperatures!$G57-Temperatures!$G$2)*'Pattern scaling'!ER57+Hosing!EV58</f>
        <v>21.182760001767321</v>
      </c>
      <c r="ES57">
        <f>(Parameters!$B$125+Temperatures!$G57-Temperatures!$G$2)*'Pattern scaling'!ES57+Hosing!EW58</f>
        <v>28.858526831618526</v>
      </c>
      <c r="ET57">
        <f>(Parameters!$B$125+Temperatures!$G57-Temperatures!$G$2)*'Pattern scaling'!ET57+Hosing!EX58</f>
        <v>16.723477112934987</v>
      </c>
      <c r="EU57">
        <f>(Parameters!$B$125+Temperatures!$G57-Temperatures!$G$2)*'Pattern scaling'!EU57+Hosing!EY58</f>
        <v>11.416130631944409</v>
      </c>
      <c r="EV57">
        <f>(Parameters!$B$125+Temperatures!$G57-Temperatures!$G$2)*'Pattern scaling'!EV57+Hosing!EZ58</f>
        <v>6.3677821364268539</v>
      </c>
      <c r="EW57">
        <f>(Parameters!$B$125+Temperatures!$G57-Temperatures!$G$2)*'Pattern scaling'!EW57+Hosing!FA58</f>
        <v>20.440193362448714</v>
      </c>
      <c r="EX57">
        <f>(Parameters!$B$125+Temperatures!$G57-Temperatures!$G$2)*'Pattern scaling'!EX57+Hosing!FB58</f>
        <v>26.966572671378017</v>
      </c>
      <c r="EY57">
        <f>(Parameters!$B$125+Temperatures!$G57-Temperatures!$G$2)*'Pattern scaling'!EY57+Hosing!FC58</f>
        <v>30.140194407349927</v>
      </c>
      <c r="EZ57">
        <f>(Parameters!$B$125+Temperatures!$G57-Temperatures!$G$2)*'Pattern scaling'!EZ57+Hosing!FD58</f>
        <v>27.725175516198014</v>
      </c>
      <c r="FA57">
        <f>(Parameters!$B$125+Temperatures!$G57-Temperatures!$G$2)*'Pattern scaling'!FA57+Hosing!FE58</f>
        <v>25.295364639868591</v>
      </c>
      <c r="FB57">
        <f>(Parameters!$B$125+Temperatures!$G57-Temperatures!$G$2)*'Pattern scaling'!FB57+Hosing!FF58</f>
        <v>26.585776088487385</v>
      </c>
      <c r="FC57">
        <f>(Parameters!$B$125+Temperatures!$G57-Temperatures!$G$2)*'Pattern scaling'!FC57+Hosing!FG58</f>
        <v>25.485360796250578</v>
      </c>
      <c r="FD57">
        <f>(Parameters!$B$125+Temperatures!$G57-Temperatures!$G$2)*'Pattern scaling'!FD57+Hosing!FH58</f>
        <v>12.477720900585291</v>
      </c>
      <c r="FE57">
        <f>(Parameters!$B$125+Temperatures!$G57-Temperatures!$G$2)*'Pattern scaling'!FE57+Hosing!FI58</f>
        <v>27.864445903368129</v>
      </c>
      <c r="FF57">
        <f>(Parameters!$B$125+Temperatures!$G57-Temperatures!$G$2)*'Pattern scaling'!FF57+Hosing!FJ58</f>
        <v>12.881804215808762</v>
      </c>
      <c r="FG57">
        <f>(Parameters!$B$125+Temperatures!$G57-Temperatures!$G$2)*'Pattern scaling'!FG57+Hosing!FK58</f>
        <v>28.998032673918509</v>
      </c>
      <c r="FH57">
        <f>(Parameters!$B$125+Temperatures!$G57-Temperatures!$G$2)*'Pattern scaling'!FH57+Hosing!FL58</f>
        <v>21.873383780767448</v>
      </c>
      <c r="FI57">
        <f>(Parameters!$B$125+Temperatures!$G57-Temperatures!$G$2)*'Pattern scaling'!FI57+Hosing!FM58</f>
        <v>27.966563022401395</v>
      </c>
      <c r="FJ57">
        <f>(Parameters!$B$125+Temperatures!$G57-Temperatures!$G$2)*'Pattern scaling'!FJ57+Hosing!FN58</f>
        <v>9.6675290374543863</v>
      </c>
      <c r="FK57">
        <f>(Parameters!$B$125+Temperatures!$G57-Temperatures!$G$2)*'Pattern scaling'!FK57+Hosing!FO58</f>
        <v>10.885338703894597</v>
      </c>
      <c r="FL57">
        <f>(Parameters!$B$125+Temperatures!$G57-Temperatures!$G$2)*'Pattern scaling'!FL57+Hosing!FP58</f>
        <v>7.2823915186958788</v>
      </c>
      <c r="FM57">
        <f>(Parameters!$B$125+Temperatures!$G57-Temperatures!$G$2)*'Pattern scaling'!FM57+Hosing!FQ58</f>
        <v>19.424887053494221</v>
      </c>
      <c r="FN57">
        <f>(Parameters!$B$125+Temperatures!$G57-Temperatures!$G$2)*'Pattern scaling'!FN57+Hosing!FR58</f>
        <v>29.421219778039461</v>
      </c>
      <c r="FO57">
        <f>(Parameters!$B$125+Temperatures!$G57-Temperatures!$G$2)*'Pattern scaling'!FO57+Hosing!FS58</f>
        <v>27.898966641188437</v>
      </c>
      <c r="FP57">
        <f>(Parameters!$B$125+Temperatures!$G57-Temperatures!$G$2)*'Pattern scaling'!FP57+Hosing!FT58</f>
        <v>28.324478119091296</v>
      </c>
      <c r="FQ57">
        <f>(Parameters!$B$125+Temperatures!$G57-Temperatures!$G$2)*'Pattern scaling'!FQ57+Hosing!FU58</f>
        <v>13.154729084594285</v>
      </c>
      <c r="FR57">
        <f>(Parameters!$B$125+Temperatures!$G57-Temperatures!$G$2)*'Pattern scaling'!FR57+Hosing!FV58</f>
        <v>17.207054594923317</v>
      </c>
      <c r="FS57">
        <f>(Parameters!$B$125+Temperatures!$G57-Temperatures!$G$2)*'Pattern scaling'!FS57+Hosing!FW58</f>
        <v>25.024094742469021</v>
      </c>
      <c r="FT57">
        <f>(Parameters!$B$125+Temperatures!$G57-Temperatures!$G$2)*'Pattern scaling'!FT57+Hosing!FX58</f>
        <v>22.507657617112802</v>
      </c>
      <c r="FU57">
        <f>(Parameters!$B$125+Temperatures!$G57-Temperatures!$G$2)*'Pattern scaling'!FU57+Hosing!FY58</f>
        <v>27.419327468339596</v>
      </c>
      <c r="FV57">
        <f>(Parameters!$B$125+Temperatures!$G57-Temperatures!$G$2)*'Pattern scaling'!FV57+Hosing!FZ58</f>
        <v>19.613576581349779</v>
      </c>
      <c r="FW57">
        <f>(Parameters!$B$125+Temperatures!$G57-Temperatures!$G$2)*'Pattern scaling'!FW57+Hosing!GA58</f>
        <v>14.62916134779706</v>
      </c>
      <c r="FX57">
        <f>(Parameters!$B$125+Temperatures!$G57-Temperatures!$G$2)*'Pattern scaling'!FX57+Hosing!GB58</f>
        <v>25.436725768104751</v>
      </c>
      <c r="FY57">
        <f>(Parameters!$B$125+Temperatures!$G57-Temperatures!$G$2)*'Pattern scaling'!FY57+Hosing!GC58</f>
        <v>21.052720630458417</v>
      </c>
      <c r="FZ57">
        <f>(Parameters!$B$125+Temperatures!$G57-Temperatures!$G$2)*'Pattern scaling'!FZ57+Hosing!GD58</f>
        <v>24.207996909523043</v>
      </c>
      <c r="GA57">
        <f>(Parameters!$B$125+Temperatures!$G57-Temperatures!$G$2)*'Pattern scaling'!GA57+Hosing!GE58</f>
        <v>24.088691198042902</v>
      </c>
      <c r="GB57">
        <f>(Parameters!$B$125+Temperatures!$G57-Temperatures!$G$2)*'Pattern scaling'!GB57+Hosing!GF58</f>
        <v>10.385638415032611</v>
      </c>
      <c r="GC57">
        <f>(Parameters!$B$125+Temperatures!$G57-Temperatures!$G$2)*'Pattern scaling'!GC57+Hosing!GG58</f>
        <v>18.441585480328161</v>
      </c>
      <c r="GD57">
        <f>(Parameters!$B$125+Temperatures!$G57-Temperatures!$G$2)*'Pattern scaling'!GD57+Hosing!GH58</f>
        <v>15.629107975811818</v>
      </c>
      <c r="GE57">
        <f>(Parameters!$B$125+Temperatures!$G57-Temperatures!$G$2)*'Pattern scaling'!GE57+Hosing!GI58</f>
        <v>15.182950240212595</v>
      </c>
      <c r="GF57">
        <f>(Parameters!$B$125+Temperatures!$G57-Temperatures!$G$2)*'Pattern scaling'!GF57+Hosing!GJ58</f>
        <v>26.083961275847958</v>
      </c>
      <c r="GG57">
        <f>(Parameters!$B$125+Temperatures!$G57-Temperatures!$G$2)*'Pattern scaling'!GG57+Hosing!GK58</f>
        <v>26.714023813016794</v>
      </c>
      <c r="GH57">
        <f>(Parameters!$B$125+Temperatures!$G57-Temperatures!$G$2)*'Pattern scaling'!GH57+Hosing!GL58</f>
        <v>23.827815446046205</v>
      </c>
      <c r="GI57">
        <f>(Parameters!$B$125+Temperatures!$G57-Temperatures!$G$2)*'Pattern scaling'!GI57+Hosing!GM58</f>
        <v>26.19555085013257</v>
      </c>
      <c r="GJ57">
        <f>(Parameters!$B$125+Temperatures!$G57-Temperatures!$G$2)*'Pattern scaling'!GJ57+Hosing!GN58</f>
        <v>21.920228389263119</v>
      </c>
      <c r="GK57">
        <f>(Parameters!$B$125+Temperatures!$G57-Temperatures!$G$2)*'Pattern scaling'!GK57+Hosing!GO58</f>
        <v>19.792325754594145</v>
      </c>
      <c r="GL57">
        <f>(Parameters!$B$125+Temperatures!$G57-Temperatures!$G$2)*'Pattern scaling'!GL57+Hosing!GP58</f>
        <v>23.732421706399521</v>
      </c>
      <c r="GM57">
        <f>(Parameters!$B$125+Temperatures!$G57-Temperatures!$G$2)*'Pattern scaling'!GM57+Hosing!GQ58</f>
        <v>22.604947815610291</v>
      </c>
    </row>
    <row r="58" spans="1:195">
      <c r="A58" s="15">
        <v>2066</v>
      </c>
      <c r="B58">
        <f>(Parameters!$B$125+Temperatures!$G58-Temperatures!$G$2)*'Pattern scaling'!B58+Hosing!F59</f>
        <v>14.556550861053411</v>
      </c>
      <c r="C58">
        <f>(Parameters!$B$125+Temperatures!$G58-Temperatures!$G$2)*'Pattern scaling'!C58+Hosing!G59</f>
        <v>23.569111653387747</v>
      </c>
      <c r="D58">
        <f>(Parameters!$B$125+Temperatures!$G58-Temperatures!$G$2)*'Pattern scaling'!D58+Hosing!H59</f>
        <v>13.89753397442743</v>
      </c>
      <c r="E58">
        <f>(Parameters!$B$125+Temperatures!$G58-Temperatures!$G$2)*'Pattern scaling'!E58+Hosing!I59</f>
        <v>5.9914321712360321</v>
      </c>
      <c r="F58">
        <f>(Parameters!$B$125+Temperatures!$G58-Temperatures!$G$2)*'Pattern scaling'!F58+Hosing!J59</f>
        <v>28.330266549892411</v>
      </c>
      <c r="G58">
        <f>(Parameters!$B$125+Temperatures!$G58-Temperatures!$G$2)*'Pattern scaling'!G58+Hosing!K59</f>
        <v>18.7438404709693</v>
      </c>
      <c r="H58">
        <f>(Parameters!$B$125+Temperatures!$G58-Temperatures!$G$2)*'Pattern scaling'!H58+Hosing!L59</f>
        <v>10.287983320432167</v>
      </c>
      <c r="I58">
        <f>(Parameters!$B$125+Temperatures!$G58-Temperatures!$G$2)*'Pattern scaling'!I58+Hosing!M59</f>
        <v>27.310244696782593</v>
      </c>
      <c r="J58">
        <f>(Parameters!$B$125+Temperatures!$G58-Temperatures!$G$2)*'Pattern scaling'!J58+Hosing!N59</f>
        <v>18.234478495060241</v>
      </c>
      <c r="K58">
        <f>(Parameters!$B$125+Temperatures!$G58-Temperatures!$G$2)*'Pattern scaling'!K58+Hosing!O59</f>
        <v>9.5280970485656429</v>
      </c>
      <c r="L58">
        <f>(Parameters!$B$125+Temperatures!$G58-Temperatures!$G$2)*'Pattern scaling'!L58+Hosing!P59</f>
        <v>15.276708806464674</v>
      </c>
      <c r="M58">
        <f>(Parameters!$B$125+Temperatures!$G58-Temperatures!$G$2)*'Pattern scaling'!M58+Hosing!Q59</f>
        <v>22.302616658366745</v>
      </c>
      <c r="N58">
        <f>(Parameters!$B$125+Temperatures!$G58-Temperatures!$G$2)*'Pattern scaling'!N58+Hosing!R59</f>
        <v>11.219375168350233</v>
      </c>
      <c r="O58">
        <f>(Parameters!$B$125+Temperatures!$G58-Temperatures!$G$2)*'Pattern scaling'!O58+Hosing!S59</f>
        <v>28.445264105558369</v>
      </c>
      <c r="P58">
        <f>(Parameters!$B$125+Temperatures!$G58-Temperatures!$G$2)*'Pattern scaling'!P58+Hosing!T59</f>
        <v>29.350512459297263</v>
      </c>
      <c r="Q58">
        <f>(Parameters!$B$125+Temperatures!$G58-Temperatures!$G$2)*'Pattern scaling'!Q58+Hosing!U59</f>
        <v>26.62367661119017</v>
      </c>
      <c r="R58">
        <f>(Parameters!$B$125+Temperatures!$G58-Temperatures!$G$2)*'Pattern scaling'!R58+Hosing!V59</f>
        <v>12.548548087945452</v>
      </c>
      <c r="S58">
        <f>(Parameters!$B$125+Temperatures!$G58-Temperatures!$G$2)*'Pattern scaling'!S58+Hosing!W59</f>
        <v>28.911022329598577</v>
      </c>
      <c r="T58">
        <f>(Parameters!$B$125+Temperatures!$G58-Temperatures!$G$2)*'Pattern scaling'!T58+Hosing!X59</f>
        <v>25.977554470297836</v>
      </c>
      <c r="U58">
        <f>(Parameters!$B$125+Temperatures!$G58-Temperatures!$G$2)*'Pattern scaling'!U58+Hosing!Y59</f>
        <v>11.234205583229121</v>
      </c>
      <c r="V58">
        <f>(Parameters!$B$125+Temperatures!$G58-Temperatures!$G$2)*'Pattern scaling'!V58+Hosing!Z59</f>
        <v>8.5370172199369083</v>
      </c>
      <c r="W58">
        <f>(Parameters!$B$125+Temperatures!$G58-Temperatures!$G$2)*'Pattern scaling'!W58+Hosing!AA59</f>
        <v>26.480466472906006</v>
      </c>
      <c r="X58">
        <f>(Parameters!$B$125+Temperatures!$G58-Temperatures!$G$2)*'Pattern scaling'!X58+Hosing!AB59</f>
        <v>23.984487450155072</v>
      </c>
      <c r="Y58">
        <f>(Parameters!$B$125+Temperatures!$G58-Temperatures!$G$2)*'Pattern scaling'!Y58+Hosing!AC59</f>
        <v>18.081469115980646</v>
      </c>
      <c r="Z58">
        <f>(Parameters!$B$125+Temperatures!$G58-Temperatures!$G$2)*'Pattern scaling'!Z58+Hosing!AD59</f>
        <v>24.574495710828966</v>
      </c>
      <c r="AA58">
        <f>(Parameters!$B$125+Temperatures!$G58-Temperatures!$G$2)*'Pattern scaling'!AA58+Hosing!AE59</f>
        <v>27.305406269521512</v>
      </c>
      <c r="AB58">
        <f>(Parameters!$B$125+Temperatures!$G58-Temperatures!$G$2)*'Pattern scaling'!AB58+Hosing!AF59</f>
        <v>28.101306480742849</v>
      </c>
      <c r="AC58">
        <f>(Parameters!$B$125+Temperatures!$G58-Temperatures!$G$2)*'Pattern scaling'!AC58+Hosing!AG59</f>
        <v>14.332029046949646</v>
      </c>
      <c r="AD58">
        <f>(Parameters!$B$125+Temperatures!$G58-Temperatures!$G$2)*'Pattern scaling'!AD58+Hosing!AH59</f>
        <v>23.799738591717446</v>
      </c>
      <c r="AE58">
        <f>(Parameters!$B$125+Temperatures!$G58-Temperatures!$G$2)*'Pattern scaling'!AE58+Hosing!AI59</f>
        <v>26.850623452434025</v>
      </c>
      <c r="AF58">
        <f>(Parameters!$B$125+Temperatures!$G58-Temperatures!$G$2)*'Pattern scaling'!AF58+Hosing!AJ59</f>
        <v>8.0758880124535875</v>
      </c>
      <c r="AG58">
        <f>(Parameters!$B$125+Temperatures!$G58-Temperatures!$G$2)*'Pattern scaling'!AG58+Hosing!AK59</f>
        <v>9.3888843202302699</v>
      </c>
      <c r="AH58">
        <f>(Parameters!$B$125+Temperatures!$G58-Temperatures!$G$2)*'Pattern scaling'!AH58+Hosing!AL59</f>
        <v>13.777735161930972</v>
      </c>
      <c r="AI58">
        <f>(Parameters!$B$125+Temperatures!$G58-Temperatures!$G$2)*'Pattern scaling'!AI58+Hosing!AM59</f>
        <v>16.376500503621486</v>
      </c>
      <c r="AJ58">
        <f>(Parameters!$B$125+Temperatures!$G58-Temperatures!$G$2)*'Pattern scaling'!AJ58+Hosing!AN59</f>
        <v>27.281977108150443</v>
      </c>
      <c r="AK58">
        <f>(Parameters!$B$125+Temperatures!$G58-Temperatures!$G$2)*'Pattern scaling'!AK58+Hosing!AO59</f>
        <v>26.285342260788649</v>
      </c>
      <c r="AL58">
        <f>(Parameters!$B$125+Temperatures!$G58-Temperatures!$G$2)*'Pattern scaling'!AL58+Hosing!AP59</f>
        <v>25.556300245663778</v>
      </c>
      <c r="AM58">
        <f>(Parameters!$B$125+Temperatures!$G58-Temperatures!$G$2)*'Pattern scaling'!AM58+Hosing!AQ59</f>
        <v>26.069738726367969</v>
      </c>
      <c r="AN58">
        <f>(Parameters!$B$125+Temperatures!$G58-Temperatures!$G$2)*'Pattern scaling'!AN58+Hosing!AR59</f>
        <v>21.864114464552472</v>
      </c>
      <c r="AO58">
        <f>(Parameters!$B$125+Temperatures!$G58-Temperatures!$G$2)*'Pattern scaling'!AO58+Hosing!AS59</f>
        <v>25.421417811352011</v>
      </c>
      <c r="AP58">
        <f>(Parameters!$B$125+Temperatures!$G58-Temperatures!$G$2)*'Pattern scaling'!AP58+Hosing!AT59</f>
        <v>22.122588458836425</v>
      </c>
      <c r="AQ58">
        <f>(Parameters!$B$125+Temperatures!$G58-Temperatures!$G$2)*'Pattern scaling'!AQ58+Hosing!AU59</f>
        <v>23.722754774744942</v>
      </c>
      <c r="AR58">
        <f>(Parameters!$B$125+Temperatures!$G58-Temperatures!$G$2)*'Pattern scaling'!AR58+Hosing!AV59</f>
        <v>26.631050098681367</v>
      </c>
      <c r="AS58">
        <f>(Parameters!$B$125+Temperatures!$G58-Temperatures!$G$2)*'Pattern scaling'!AS58+Hosing!AW59</f>
        <v>19.725740923304922</v>
      </c>
      <c r="AT58">
        <f>(Parameters!$B$125+Temperatures!$G58-Temperatures!$G$2)*'Pattern scaling'!AT58+Hosing!AX59</f>
        <v>9.7530368928305382</v>
      </c>
      <c r="AU58">
        <f>(Parameters!$B$125+Temperatures!$G58-Temperatures!$G$2)*'Pattern scaling'!AU58+Hosing!AY59</f>
        <v>10.535751829783131</v>
      </c>
      <c r="AV58">
        <f>(Parameters!$B$125+Temperatures!$G58-Temperatures!$G$2)*'Pattern scaling'!AV58+Hosing!AZ59</f>
        <v>30.174762578333056</v>
      </c>
      <c r="AW58">
        <f>(Parameters!$B$125+Temperatures!$G58-Temperatures!$G$2)*'Pattern scaling'!AW58+Hosing!BA59</f>
        <v>24.008272370923319</v>
      </c>
      <c r="AX58">
        <f>(Parameters!$B$125+Temperatures!$G58-Temperatures!$G$2)*'Pattern scaling'!AX58+Hosing!BB59</f>
        <v>9.4418559326410332</v>
      </c>
      <c r="AY58">
        <f>(Parameters!$B$125+Temperatures!$G58-Temperatures!$G$2)*'Pattern scaling'!AY58+Hosing!BC59</f>
        <v>26.007949540832193</v>
      </c>
      <c r="AZ58">
        <f>(Parameters!$B$125+Temperatures!$G58-Temperatures!$G$2)*'Pattern scaling'!AZ58+Hosing!BD59</f>
        <v>18.321999425055328</v>
      </c>
      <c r="BA58">
        <f>(Parameters!$B$125+Temperatures!$G58-Temperatures!$G$2)*'Pattern scaling'!BA58+Hosing!BE59</f>
        <v>21.915420731547552</v>
      </c>
      <c r="BB58">
        <f>(Parameters!$B$125+Temperatures!$G58-Temperatures!$G$2)*'Pattern scaling'!BB58+Hosing!BF59</f>
        <v>23.315133464980853</v>
      </c>
      <c r="BC58">
        <f>(Parameters!$B$125+Temperatures!$G58-Temperatures!$G$2)*'Pattern scaling'!BC58+Hosing!BG59</f>
        <v>23.998969000554876</v>
      </c>
      <c r="BD58">
        <f>(Parameters!$B$125+Temperatures!$G58-Temperatures!$G$2)*'Pattern scaling'!BD58+Hosing!BH59</f>
        <v>23.750420171456579</v>
      </c>
      <c r="BE58">
        <f>(Parameters!$B$125+Temperatures!$G58-Temperatures!$G$2)*'Pattern scaling'!BE58+Hosing!BI59</f>
        <v>15.68169613776209</v>
      </c>
      <c r="BF58">
        <f>(Parameters!$B$125+Temperatures!$G58-Temperatures!$G$2)*'Pattern scaling'!BF58+Hosing!BJ59</f>
        <v>7.3250956078708551</v>
      </c>
      <c r="BG58">
        <f>(Parameters!$B$125+Temperatures!$G58-Temperatures!$G$2)*'Pattern scaling'!BG58+Hosing!BK59</f>
        <v>20.97304623919549</v>
      </c>
      <c r="BH58">
        <f>(Parameters!$B$125+Temperatures!$G58-Temperatures!$G$2)*'Pattern scaling'!BH58+Hosing!BL59</f>
        <v>5.7989731531659094</v>
      </c>
      <c r="BI58">
        <f>(Parameters!$B$125+Temperatures!$G58-Temperatures!$G$2)*'Pattern scaling'!BI58+Hosing!BM59</f>
        <v>24.322691996810136</v>
      </c>
      <c r="BJ58">
        <f>(Parameters!$B$125+Temperatures!$G58-Temperatures!$G$2)*'Pattern scaling'!BJ58+Hosing!BN59</f>
        <v>12.443373173943922</v>
      </c>
      <c r="BK58">
        <f>(Parameters!$B$125+Temperatures!$G58-Temperatures!$G$2)*'Pattern scaling'!BK58+Hosing!BO59</f>
        <v>27.804349505128695</v>
      </c>
      <c r="BL58">
        <f>(Parameters!$B$125+Temperatures!$G58-Temperatures!$G$2)*'Pattern scaling'!BL58+Hosing!BP59</f>
        <v>26.56644329052784</v>
      </c>
      <c r="BM58">
        <f>(Parameters!$B$125+Temperatures!$G58-Temperatures!$G$2)*'Pattern scaling'!BM58+Hosing!BQ59</f>
        <v>10.329239358175666</v>
      </c>
      <c r="BN58">
        <f>(Parameters!$B$125+Temperatures!$G58-Temperatures!$G$2)*'Pattern scaling'!BN58+Hosing!BR59</f>
        <v>11.412126370927444</v>
      </c>
      <c r="BO58">
        <f>(Parameters!$B$125+Temperatures!$G58-Temperatures!$G$2)*'Pattern scaling'!BO58+Hosing!BS59</f>
        <v>27.977822755017467</v>
      </c>
      <c r="BP58">
        <f>(Parameters!$B$125+Temperatures!$G58-Temperatures!$G$2)*'Pattern scaling'!BP58+Hosing!BT59</f>
        <v>26.26972341419016</v>
      </c>
      <c r="BQ58">
        <f>(Parameters!$B$125+Temperatures!$G58-Temperatures!$G$2)*'Pattern scaling'!BQ58+Hosing!BU59</f>
        <v>25.302631700715345</v>
      </c>
      <c r="BR58">
        <f>(Parameters!$B$125+Temperatures!$G58-Temperatures!$G$2)*'Pattern scaling'!BR58+Hosing!BV59</f>
        <v>27.912831589375926</v>
      </c>
      <c r="BS58">
        <f>(Parameters!$B$125+Temperatures!$G58-Temperatures!$G$2)*'Pattern scaling'!BS58+Hosing!BW59</f>
        <v>27.823764358498181</v>
      </c>
      <c r="BT58">
        <f>(Parameters!$B$125+Temperatures!$G58-Temperatures!$G$2)*'Pattern scaling'!BT58+Hosing!BX59</f>
        <v>25.305883408264776</v>
      </c>
      <c r="BU58">
        <f>(Parameters!$B$125+Temperatures!$G58-Temperatures!$G$2)*'Pattern scaling'!BU58+Hosing!BY59</f>
        <v>16.56721591906091</v>
      </c>
      <c r="BV58">
        <f>(Parameters!$B$125+Temperatures!$G58-Temperatures!$G$2)*'Pattern scaling'!BV58+Hosing!BZ59</f>
        <v>26.963723984263247</v>
      </c>
      <c r="BW58">
        <f>(Parameters!$B$125+Temperatures!$G58-Temperatures!$G$2)*'Pattern scaling'!BW58+Hosing!CA59</f>
        <v>21.420261092568598</v>
      </c>
      <c r="BX58">
        <f>(Parameters!$B$125+Temperatures!$G58-Temperatures!$G$2)*'Pattern scaling'!BX58+Hosing!CB59</f>
        <v>27.037781259000784</v>
      </c>
      <c r="BY58">
        <f>(Parameters!$B$125+Temperatures!$G58-Temperatures!$G$2)*'Pattern scaling'!BY58+Hosing!CC59</f>
        <v>27.962238844260174</v>
      </c>
      <c r="BZ58">
        <f>(Parameters!$B$125+Temperatures!$G58-Temperatures!$G$2)*'Pattern scaling'!BZ58+Hosing!CD59</f>
        <v>23.945827503218812</v>
      </c>
      <c r="CA58">
        <f>(Parameters!$B$125+Temperatures!$G58-Temperatures!$G$2)*'Pattern scaling'!CA58+Hosing!CE59</f>
        <v>24.115702467202997</v>
      </c>
      <c r="CB58">
        <f>(Parameters!$B$125+Temperatures!$G58-Temperatures!$G$2)*'Pattern scaling'!CB58+Hosing!CF59</f>
        <v>12.776412871062838</v>
      </c>
      <c r="CC58">
        <f>(Parameters!$B$125+Temperatures!$G58-Temperatures!$G$2)*'Pattern scaling'!CC58+Hosing!CG59</f>
        <v>26.251798612545855</v>
      </c>
      <c r="CD58">
        <f>(Parameters!$B$125+Temperatures!$G58-Temperatures!$G$2)*'Pattern scaling'!CD58+Hosing!CH59</f>
        <v>12.012371979996091</v>
      </c>
      <c r="CE58">
        <f>(Parameters!$B$125+Temperatures!$G58-Temperatures!$G$2)*'Pattern scaling'!CE58+Hosing!CI59</f>
        <v>26.969732303086641</v>
      </c>
      <c r="CF58">
        <f>(Parameters!$B$125+Temperatures!$G58-Temperatures!$G$2)*'Pattern scaling'!CF58+Hosing!CJ59</f>
        <v>26.675804841760083</v>
      </c>
      <c r="CG58">
        <f>(Parameters!$B$125+Temperatures!$G58-Temperatures!$G$2)*'Pattern scaling'!CG58+Hosing!CK59</f>
        <v>10.229964657103933</v>
      </c>
      <c r="CH58">
        <f>(Parameters!$B$125+Temperatures!$G58-Temperatures!$G$2)*'Pattern scaling'!CH58+Hosing!CL59</f>
        <v>17.271355287860384</v>
      </c>
      <c r="CI58">
        <f>(Parameters!$B$125+Temperatures!$G58-Temperatures!$G$2)*'Pattern scaling'!CI58+Hosing!CM59</f>
        <v>24.45433054759987</v>
      </c>
      <c r="CJ58">
        <f>(Parameters!$B$125+Temperatures!$G58-Temperatures!$G$2)*'Pattern scaling'!CJ58+Hosing!CN59</f>
        <v>4.4370696490714758</v>
      </c>
      <c r="CK58">
        <f>(Parameters!$B$125+Temperatures!$G58-Temperatures!$G$2)*'Pattern scaling'!CK58+Hosing!CO59</f>
        <v>21.553271604948716</v>
      </c>
      <c r="CL58">
        <f>(Parameters!$B$125+Temperatures!$G58-Temperatures!$G$2)*'Pattern scaling'!CL58+Hosing!CP59</f>
        <v>14.534353565170216</v>
      </c>
      <c r="CM58">
        <f>(Parameters!$B$125+Temperatures!$G58-Temperatures!$G$2)*'Pattern scaling'!CM58+Hosing!CQ59</f>
        <v>25.962844720477882</v>
      </c>
      <c r="CN58">
        <f>(Parameters!$B$125+Temperatures!$G58-Temperatures!$G$2)*'Pattern scaling'!CN58+Hosing!CR59</f>
        <v>20.292139333163362</v>
      </c>
      <c r="CO58">
        <f>(Parameters!$B$125+Temperatures!$G58-Temperatures!$G$2)*'Pattern scaling'!CO58+Hosing!CS59</f>
        <v>15.433577726788732</v>
      </c>
      <c r="CP58">
        <f>(Parameters!$B$125+Temperatures!$G58-Temperatures!$G$2)*'Pattern scaling'!CP58+Hosing!CT59</f>
        <v>8.9233590801428448</v>
      </c>
      <c r="CQ58">
        <f>(Parameters!$B$125+Temperatures!$G58-Temperatures!$G$2)*'Pattern scaling'!CQ58+Hosing!CU59</f>
        <v>22.361681170525095</v>
      </c>
      <c r="CR58">
        <f>(Parameters!$B$125+Temperatures!$G58-Temperatures!$G$2)*'Pattern scaling'!CR58+Hosing!CV59</f>
        <v>5.9497868416795985</v>
      </c>
      <c r="CS58">
        <f>(Parameters!$B$125+Temperatures!$G58-Temperatures!$G$2)*'Pattern scaling'!CS58+Hosing!CW59</f>
        <v>28.882524094280946</v>
      </c>
      <c r="CT58">
        <f>(Parameters!$B$125+Temperatures!$G58-Temperatures!$G$2)*'Pattern scaling'!CT58+Hosing!CX59</f>
        <v>26.24016684167956</v>
      </c>
      <c r="CU58">
        <f>(Parameters!$B$125+Temperatures!$G58-Temperatures!$G$2)*'Pattern scaling'!CU58+Hosing!CY59</f>
        <v>13.593967489963893</v>
      </c>
      <c r="CV58">
        <f>(Parameters!$B$125+Temperatures!$G58-Temperatures!$G$2)*'Pattern scaling'!CV58+Hosing!CZ59</f>
        <v>27.58339253090681</v>
      </c>
      <c r="CW58">
        <f>(Parameters!$B$125+Temperatures!$G58-Temperatures!$G$2)*'Pattern scaling'!CW58+Hosing!DA59</f>
        <v>25.551470951969822</v>
      </c>
      <c r="CX58">
        <f>(Parameters!$B$125+Temperatures!$G58-Temperatures!$G$2)*'Pattern scaling'!CX58+Hosing!DB59</f>
        <v>17.885322363675751</v>
      </c>
      <c r="CY58">
        <f>(Parameters!$B$125+Temperatures!$G58-Temperatures!$G$2)*'Pattern scaling'!CY58+Hosing!DC59</f>
        <v>26.019412729902598</v>
      </c>
      <c r="CZ58">
        <f>(Parameters!$B$125+Temperatures!$G58-Temperatures!$G$2)*'Pattern scaling'!CZ58+Hosing!DD59</f>
        <v>21.989776781998167</v>
      </c>
      <c r="DA58">
        <f>(Parameters!$B$125+Temperatures!$G58-Temperatures!$G$2)*'Pattern scaling'!DA58+Hosing!DE59</f>
        <v>6.9302097610423239</v>
      </c>
      <c r="DB58">
        <f>(Parameters!$B$125+Temperatures!$G58-Temperatures!$G$2)*'Pattern scaling'!DB58+Hosing!DF59</f>
        <v>26.901595035157204</v>
      </c>
      <c r="DC58">
        <f>(Parameters!$B$125+Temperatures!$G58-Temperatures!$G$2)*'Pattern scaling'!DC58+Hosing!DG59</f>
        <v>14.508490299657131</v>
      </c>
      <c r="DD58">
        <f>(Parameters!$B$125+Temperatures!$G58-Temperatures!$G$2)*'Pattern scaling'!DD58+Hosing!DH59</f>
        <v>8.4613861569452329</v>
      </c>
      <c r="DE58">
        <f>(Parameters!$B$125+Temperatures!$G58-Temperatures!$G$2)*'Pattern scaling'!DE58+Hosing!DI59</f>
        <v>10.582005235409994</v>
      </c>
      <c r="DF58">
        <f>(Parameters!$B$125+Temperatures!$G58-Temperatures!$G$2)*'Pattern scaling'!DF58+Hosing!DJ59</f>
        <v>8.0050573004387253</v>
      </c>
      <c r="DG58">
        <f>(Parameters!$B$125+Temperatures!$G58-Temperatures!$G$2)*'Pattern scaling'!DG58+Hosing!DK59</f>
        <v>18.820083877283487</v>
      </c>
      <c r="DH58">
        <f>(Parameters!$B$125+Temperatures!$G58-Temperatures!$G$2)*'Pattern scaling'!DH58+Hosing!DL59</f>
        <v>11.771625457753961</v>
      </c>
      <c r="DI58">
        <f>(Parameters!$B$125+Temperatures!$G58-Temperatures!$G$2)*'Pattern scaling'!DI58+Hosing!DM59</f>
        <v>21.989609128037692</v>
      </c>
      <c r="DJ58">
        <f>(Parameters!$B$125+Temperatures!$G58-Temperatures!$G$2)*'Pattern scaling'!DJ58+Hosing!DN59</f>
        <v>21.059850462381767</v>
      </c>
      <c r="DK58">
        <f>(Parameters!$B$125+Temperatures!$G58-Temperatures!$G$2)*'Pattern scaling'!DK58+Hosing!DO59</f>
        <v>11.954243451452179</v>
      </c>
      <c r="DL58">
        <f>(Parameters!$B$125+Temperatures!$G58-Temperatures!$G$2)*'Pattern scaling'!DL58+Hosing!DP59</f>
        <v>29.199195581700661</v>
      </c>
      <c r="DM58">
        <f>(Parameters!$B$125+Temperatures!$G58-Temperatures!$G$2)*'Pattern scaling'!DM58+Hosing!DQ59</f>
        <v>26.819324091959682</v>
      </c>
      <c r="DN58">
        <f>(Parameters!$B$125+Temperatures!$G58-Temperatures!$G$2)*'Pattern scaling'!DN58+Hosing!DR59</f>
        <v>11.256878437950206</v>
      </c>
      <c r="DO58">
        <f>(Parameters!$B$125+Temperatures!$G58-Temperatures!$G$2)*'Pattern scaling'!DO58+Hosing!DS59</f>
        <v>1.1395757988395738</v>
      </c>
      <c r="DP58">
        <f>(Parameters!$B$125+Temperatures!$G58-Temperatures!$G$2)*'Pattern scaling'!DP58+Hosing!DT59</f>
        <v>25.322052033405303</v>
      </c>
      <c r="DQ58">
        <f>(Parameters!$B$125+Temperatures!$G58-Temperatures!$G$2)*'Pattern scaling'!DQ58+Hosing!DU59</f>
        <v>29.365914197108893</v>
      </c>
      <c r="DR58">
        <f>(Parameters!$B$125+Temperatures!$G58-Temperatures!$G$2)*'Pattern scaling'!DR58+Hosing!DV59</f>
        <v>26.776780531797979</v>
      </c>
      <c r="DS58">
        <f>(Parameters!$B$125+Temperatures!$G58-Temperatures!$G$2)*'Pattern scaling'!DS58+Hosing!DW59</f>
        <v>22.620755064779484</v>
      </c>
      <c r="DT58">
        <f>(Parameters!$B$125+Temperatures!$G58-Temperatures!$G$2)*'Pattern scaling'!DT58+Hosing!DX59</f>
        <v>23.861924700082429</v>
      </c>
      <c r="DU58">
        <f>(Parameters!$B$125+Temperatures!$G58-Temperatures!$G$2)*'Pattern scaling'!DU58+Hosing!DY59</f>
        <v>27.589500674335099</v>
      </c>
      <c r="DV58">
        <f>(Parameters!$B$125+Temperatures!$G58-Temperatures!$G$2)*'Pattern scaling'!DV58+Hosing!DZ59</f>
        <v>23.471420418601237</v>
      </c>
      <c r="DW58">
        <f>(Parameters!$B$125+Temperatures!$G58-Temperatures!$G$2)*'Pattern scaling'!DW58+Hosing!EA59</f>
        <v>21.888336358990216</v>
      </c>
      <c r="DX58">
        <f>(Parameters!$B$125+Temperatures!$G58-Temperatures!$G$2)*'Pattern scaling'!DX58+Hosing!EB59</f>
        <v>29.985472333399098</v>
      </c>
      <c r="DY58">
        <f>(Parameters!$B$125+Temperatures!$G58-Temperatures!$G$2)*'Pattern scaling'!DY58+Hosing!EC59</f>
        <v>27.952918470739213</v>
      </c>
      <c r="DZ58">
        <f>(Parameters!$B$125+Temperatures!$G58-Temperatures!$G$2)*'Pattern scaling'!DZ58+Hosing!ED59</f>
        <v>26.190620380795021</v>
      </c>
      <c r="EA58">
        <f>(Parameters!$B$125+Temperatures!$G58-Temperatures!$G$2)*'Pattern scaling'!EA58+Hosing!EE59</f>
        <v>10.933648315067316</v>
      </c>
      <c r="EB58">
        <f>(Parameters!$B$125+Temperatures!$G58-Temperatures!$G$2)*'Pattern scaling'!EB58+Hosing!EF59</f>
        <v>5.3924352928262316</v>
      </c>
      <c r="EC58">
        <f>(Parameters!$B$125+Temperatures!$G58-Temperatures!$G$2)*'Pattern scaling'!EC58+Hosing!EG59</f>
        <v>21.249829897232338</v>
      </c>
      <c r="ED58">
        <f>(Parameters!$B$125+Temperatures!$G58-Temperatures!$G$2)*'Pattern scaling'!ED58+Hosing!EH59</f>
        <v>27.29730000423605</v>
      </c>
      <c r="EE58">
        <f>(Parameters!$B$125+Temperatures!$G58-Temperatures!$G$2)*'Pattern scaling'!EE58+Hosing!EI59</f>
        <v>13.123471221371046</v>
      </c>
      <c r="EF58">
        <f>(Parameters!$B$125+Temperatures!$G58-Temperatures!$G$2)*'Pattern scaling'!EF58+Hosing!EJ59</f>
        <v>26.696290797086924</v>
      </c>
      <c r="EG58">
        <f>(Parameters!$B$125+Temperatures!$G58-Temperatures!$G$2)*'Pattern scaling'!EG58+Hosing!EK59</f>
        <v>24.953825791543188</v>
      </c>
      <c r="EH58">
        <f>(Parameters!$B$125+Temperatures!$G58-Temperatures!$G$2)*'Pattern scaling'!EH58+Hosing!EL59</f>
        <v>26.420541613509272</v>
      </c>
      <c r="EI58">
        <f>(Parameters!$B$125+Temperatures!$G58-Temperatures!$G$2)*'Pattern scaling'!EI58+Hosing!EM59</f>
        <v>19.408511293867551</v>
      </c>
      <c r="EJ58">
        <f>(Parameters!$B$125+Temperatures!$G58-Temperatures!$G$2)*'Pattern scaling'!EJ58+Hosing!EN59</f>
        <v>26.531143298922018</v>
      </c>
      <c r="EK58">
        <f>(Parameters!$B$125+Temperatures!$G58-Temperatures!$G$2)*'Pattern scaling'!EK58+Hosing!EO59</f>
        <v>27.978375960502397</v>
      </c>
      <c r="EL58">
        <f>(Parameters!$B$125+Temperatures!$G58-Temperatures!$G$2)*'Pattern scaling'!EL58+Hosing!EP59</f>
        <v>24.521434981133538</v>
      </c>
      <c r="EM58">
        <f>(Parameters!$B$125+Temperatures!$G58-Temperatures!$G$2)*'Pattern scaling'!EM58+Hosing!EQ59</f>
        <v>9.856269195037564</v>
      </c>
      <c r="EN58">
        <f>(Parameters!$B$125+Temperatures!$G58-Temperatures!$G$2)*'Pattern scaling'!EN58+Hosing!ER59</f>
        <v>25.51881726125907</v>
      </c>
      <c r="EO58">
        <f>(Parameters!$B$125+Temperatures!$G58-Temperatures!$G$2)*'Pattern scaling'!EO58+Hosing!ES59</f>
        <v>10.100081579782248</v>
      </c>
      <c r="EP58">
        <f>(Parameters!$B$125+Temperatures!$G58-Temperatures!$G$2)*'Pattern scaling'!EP58+Hosing!ET59</f>
        <v>16.120677692507869</v>
      </c>
      <c r="EQ58">
        <f>(Parameters!$B$125+Temperatures!$G58-Temperatures!$G$2)*'Pattern scaling'!EQ58+Hosing!EU59</f>
        <v>24.561071324036341</v>
      </c>
      <c r="ER58">
        <f>(Parameters!$B$125+Temperatures!$G58-Temperatures!$G$2)*'Pattern scaling'!ER58+Hosing!EV59</f>
        <v>21.194525423676524</v>
      </c>
      <c r="ES58">
        <f>(Parameters!$B$125+Temperatures!$G58-Temperatures!$G$2)*'Pattern scaling'!ES58+Hosing!EW59</f>
        <v>28.872881970419041</v>
      </c>
      <c r="ET58">
        <f>(Parameters!$B$125+Temperatures!$G58-Temperatures!$G$2)*'Pattern scaling'!ET58+Hosing!EX59</f>
        <v>16.731717142927735</v>
      </c>
      <c r="EU58">
        <f>(Parameters!$B$125+Temperatures!$G58-Temperatures!$G$2)*'Pattern scaling'!EU58+Hosing!EY59</f>
        <v>11.425843340632504</v>
      </c>
      <c r="EV58">
        <f>(Parameters!$B$125+Temperatures!$G58-Temperatures!$G$2)*'Pattern scaling'!EV58+Hosing!EZ59</f>
        <v>6.3772150671769845</v>
      </c>
      <c r="EW58">
        <f>(Parameters!$B$125+Temperatures!$G58-Temperatures!$G$2)*'Pattern scaling'!EW58+Hosing!FA59</f>
        <v>20.451314225364914</v>
      </c>
      <c r="EX58">
        <f>(Parameters!$B$125+Temperatures!$G58-Temperatures!$G$2)*'Pattern scaling'!EX58+Hosing!FB59</f>
        <v>26.980860627592619</v>
      </c>
      <c r="EY58">
        <f>(Parameters!$B$125+Temperatures!$G58-Temperatures!$G$2)*'Pattern scaling'!EY58+Hosing!FC59</f>
        <v>30.154552850708217</v>
      </c>
      <c r="EZ58">
        <f>(Parameters!$B$125+Temperatures!$G58-Temperatures!$G$2)*'Pattern scaling'!EZ58+Hosing!FD59</f>
        <v>27.737857093030033</v>
      </c>
      <c r="FA58">
        <f>(Parameters!$B$125+Temperatures!$G58-Temperatures!$G$2)*'Pattern scaling'!FA58+Hosing!FE59</f>
        <v>25.306058545052412</v>
      </c>
      <c r="FB58">
        <f>(Parameters!$B$125+Temperatures!$G58-Temperatures!$G$2)*'Pattern scaling'!FB58+Hosing!FF59</f>
        <v>26.598085677060695</v>
      </c>
      <c r="FC58">
        <f>(Parameters!$B$125+Temperatures!$G58-Temperatures!$G$2)*'Pattern scaling'!FC58+Hosing!FG59</f>
        <v>25.497495001369369</v>
      </c>
      <c r="FD58">
        <f>(Parameters!$B$125+Temperatures!$G58-Temperatures!$G$2)*'Pattern scaling'!FD58+Hosing!FH59</f>
        <v>12.487303101842105</v>
      </c>
      <c r="FE58">
        <f>(Parameters!$B$125+Temperatures!$G58-Temperatures!$G$2)*'Pattern scaling'!FE58+Hosing!FI59</f>
        <v>27.876872037755508</v>
      </c>
      <c r="FF58">
        <f>(Parameters!$B$125+Temperatures!$G58-Temperatures!$G$2)*'Pattern scaling'!FF58+Hosing!FJ59</f>
        <v>12.891920533273113</v>
      </c>
      <c r="FG58">
        <f>(Parameters!$B$125+Temperatures!$G58-Temperatures!$G$2)*'Pattern scaling'!FG58+Hosing!FK59</f>
        <v>29.011585039128128</v>
      </c>
      <c r="FH58">
        <f>(Parameters!$B$125+Temperatures!$G58-Temperatures!$G$2)*'Pattern scaling'!FH58+Hosing!FL59</f>
        <v>21.883632946747557</v>
      </c>
      <c r="FI58">
        <f>(Parameters!$B$125+Temperatures!$G58-Temperatures!$G$2)*'Pattern scaling'!FI58+Hosing!FM59</f>
        <v>27.979003519153903</v>
      </c>
      <c r="FJ58">
        <f>(Parameters!$B$125+Temperatures!$G58-Temperatures!$G$2)*'Pattern scaling'!FJ58+Hosing!FN59</f>
        <v>9.6764873839134857</v>
      </c>
      <c r="FK58">
        <f>(Parameters!$B$125+Temperatures!$G58-Temperatures!$G$2)*'Pattern scaling'!FK58+Hosing!FO59</f>
        <v>10.894616648821819</v>
      </c>
      <c r="FL58">
        <f>(Parameters!$B$125+Temperatures!$G58-Temperatures!$G$2)*'Pattern scaling'!FL58+Hosing!FP59</f>
        <v>7.2906629117923334</v>
      </c>
      <c r="FM58">
        <f>(Parameters!$B$125+Temperatures!$G58-Temperatures!$G$2)*'Pattern scaling'!FM58+Hosing!FQ59</f>
        <v>19.436708698029392</v>
      </c>
      <c r="FN58">
        <f>(Parameters!$B$125+Temperatures!$G58-Temperatures!$G$2)*'Pattern scaling'!FN58+Hosing!FR59</f>
        <v>29.435091720094618</v>
      </c>
      <c r="FO58">
        <f>(Parameters!$B$125+Temperatures!$G58-Temperatures!$G$2)*'Pattern scaling'!FO58+Hosing!FS59</f>
        <v>27.911910237446151</v>
      </c>
      <c r="FP58">
        <f>(Parameters!$B$125+Temperatures!$G58-Temperatures!$G$2)*'Pattern scaling'!FP58+Hosing!FT59</f>
        <v>28.337210726493517</v>
      </c>
      <c r="FQ58">
        <f>(Parameters!$B$125+Temperatures!$G58-Temperatures!$G$2)*'Pattern scaling'!FQ58+Hosing!FU59</f>
        <v>13.166155064059817</v>
      </c>
      <c r="FR58">
        <f>(Parameters!$B$125+Temperatures!$G58-Temperatures!$G$2)*'Pattern scaling'!FR58+Hosing!FV59</f>
        <v>17.218632905025366</v>
      </c>
      <c r="FS58">
        <f>(Parameters!$B$125+Temperatures!$G58-Temperatures!$G$2)*'Pattern scaling'!FS58+Hosing!FW59</f>
        <v>25.034869721214093</v>
      </c>
      <c r="FT58">
        <f>(Parameters!$B$125+Temperatures!$G58-Temperatures!$G$2)*'Pattern scaling'!FT58+Hosing!FX59</f>
        <v>22.517342727006334</v>
      </c>
      <c r="FU58">
        <f>(Parameters!$B$125+Temperatures!$G58-Temperatures!$G$2)*'Pattern scaling'!FU58+Hosing!FY59</f>
        <v>27.431024426551861</v>
      </c>
      <c r="FV58">
        <f>(Parameters!$B$125+Temperatures!$G58-Temperatures!$G$2)*'Pattern scaling'!FV58+Hosing!FZ59</f>
        <v>19.624603856355531</v>
      </c>
      <c r="FW58">
        <f>(Parameters!$B$125+Temperatures!$G58-Temperatures!$G$2)*'Pattern scaling'!FW58+Hosing!GA59</f>
        <v>14.639606880664958</v>
      </c>
      <c r="FX58">
        <f>(Parameters!$B$125+Temperatures!$G58-Temperatures!$G$2)*'Pattern scaling'!FX58+Hosing!GB59</f>
        <v>25.447298069511753</v>
      </c>
      <c r="FY58">
        <f>(Parameters!$B$125+Temperatures!$G58-Temperatures!$G$2)*'Pattern scaling'!FY58+Hosing!GC59</f>
        <v>21.060051390061968</v>
      </c>
      <c r="FZ58">
        <f>(Parameters!$B$125+Temperatures!$G58-Temperatures!$G$2)*'Pattern scaling'!FZ58+Hosing!GD59</f>
        <v>24.219738371471379</v>
      </c>
      <c r="GA58">
        <f>(Parameters!$B$125+Temperatures!$G58-Temperatures!$G$2)*'Pattern scaling'!GA58+Hosing!GE59</f>
        <v>24.10053933436442</v>
      </c>
      <c r="GB58">
        <f>(Parameters!$B$125+Temperatures!$G58-Temperatures!$G$2)*'Pattern scaling'!GB58+Hosing!GF59</f>
        <v>10.395171577325009</v>
      </c>
      <c r="GC58">
        <f>(Parameters!$B$125+Temperatures!$G58-Temperatures!$G$2)*'Pattern scaling'!GC58+Hosing!GG59</f>
        <v>18.450785856680838</v>
      </c>
      <c r="GD58">
        <f>(Parameters!$B$125+Temperatures!$G58-Temperatures!$G$2)*'Pattern scaling'!GD58+Hosing!GH59</f>
        <v>15.63967306311133</v>
      </c>
      <c r="GE58">
        <f>(Parameters!$B$125+Temperatures!$G58-Temperatures!$G$2)*'Pattern scaling'!GE58+Hosing!GI59</f>
        <v>15.19433009348087</v>
      </c>
      <c r="GF58">
        <f>(Parameters!$B$125+Temperatures!$G58-Temperatures!$G$2)*'Pattern scaling'!GF58+Hosing!GJ59</f>
        <v>26.096340858519913</v>
      </c>
      <c r="GG58">
        <f>(Parameters!$B$125+Temperatures!$G58-Temperatures!$G$2)*'Pattern scaling'!GG58+Hosing!GK59</f>
        <v>26.726124985820796</v>
      </c>
      <c r="GH58">
        <f>(Parameters!$B$125+Temperatures!$G58-Temperatures!$G$2)*'Pattern scaling'!GH58+Hosing!GL59</f>
        <v>23.838085277245654</v>
      </c>
      <c r="GI58">
        <f>(Parameters!$B$125+Temperatures!$G58-Temperatures!$G$2)*'Pattern scaling'!GI58+Hosing!GM59</f>
        <v>26.206322332998305</v>
      </c>
      <c r="GJ58">
        <f>(Parameters!$B$125+Temperatures!$G58-Temperatures!$G$2)*'Pattern scaling'!GJ58+Hosing!GN59</f>
        <v>21.932010092294458</v>
      </c>
      <c r="GK58">
        <f>(Parameters!$B$125+Temperatures!$G58-Temperatures!$G$2)*'Pattern scaling'!GK58+Hosing!GO59</f>
        <v>19.803395901715714</v>
      </c>
      <c r="GL58">
        <f>(Parameters!$B$125+Temperatures!$G58-Temperatures!$G$2)*'Pattern scaling'!GL58+Hosing!GP59</f>
        <v>23.745060100225132</v>
      </c>
      <c r="GM58">
        <f>(Parameters!$B$125+Temperatures!$G58-Temperatures!$G$2)*'Pattern scaling'!GM58+Hosing!GQ59</f>
        <v>22.617336398986637</v>
      </c>
    </row>
    <row r="59" spans="1:195">
      <c r="A59" s="15">
        <v>2067</v>
      </c>
      <c r="B59">
        <f>(Parameters!$B$125+Temperatures!$G59-Temperatures!$G$2)*'Pattern scaling'!B59+Hosing!F60</f>
        <v>14.567955522659044</v>
      </c>
      <c r="C59">
        <f>(Parameters!$B$125+Temperatures!$G59-Temperatures!$G$2)*'Pattern scaling'!C59+Hosing!G60</f>
        <v>23.580891911020469</v>
      </c>
      <c r="D59">
        <f>(Parameters!$B$125+Temperatures!$G59-Temperatures!$G$2)*'Pattern scaling'!D59+Hosing!H60</f>
        <v>13.90731782075847</v>
      </c>
      <c r="E59">
        <f>(Parameters!$B$125+Temperatures!$G59-Temperatures!$G$2)*'Pattern scaling'!E59+Hosing!I60</f>
        <v>5.9988097094114581</v>
      </c>
      <c r="F59">
        <f>(Parameters!$B$125+Temperatures!$G59-Temperatures!$G$2)*'Pattern scaling'!F59+Hosing!J60</f>
        <v>28.343960582860152</v>
      </c>
      <c r="G59">
        <f>(Parameters!$B$125+Temperatures!$G59-Temperatures!$G$2)*'Pattern scaling'!G59+Hosing!K60</f>
        <v>18.753198046922353</v>
      </c>
      <c r="H59">
        <f>(Parameters!$B$125+Temperatures!$G59-Temperatures!$G$2)*'Pattern scaling'!H59+Hosing!L60</f>
        <v>10.297572087971954</v>
      </c>
      <c r="I59">
        <f>(Parameters!$B$125+Temperatures!$G59-Temperatures!$G$2)*'Pattern scaling'!I59+Hosing!M60</f>
        <v>27.321339873880142</v>
      </c>
      <c r="J59">
        <f>(Parameters!$B$125+Temperatures!$G59-Temperatures!$G$2)*'Pattern scaling'!J59+Hosing!N60</f>
        <v>18.243726944246589</v>
      </c>
      <c r="K59">
        <f>(Parameters!$B$125+Temperatures!$G59-Temperatures!$G$2)*'Pattern scaling'!K59+Hosing!O60</f>
        <v>9.5366381477325994</v>
      </c>
      <c r="L59">
        <f>(Parameters!$B$125+Temperatures!$G59-Temperatures!$G$2)*'Pattern scaling'!L59+Hosing!P60</f>
        <v>15.286965241820418</v>
      </c>
      <c r="M59">
        <f>(Parameters!$B$125+Temperatures!$G59-Temperatures!$G$2)*'Pattern scaling'!M59+Hosing!Q60</f>
        <v>22.313989612054058</v>
      </c>
      <c r="N59">
        <f>(Parameters!$B$125+Temperatures!$G59-Temperatures!$G$2)*'Pattern scaling'!N59+Hosing!R60</f>
        <v>11.227293256061586</v>
      </c>
      <c r="O59">
        <f>(Parameters!$B$125+Temperatures!$G59-Temperatures!$G$2)*'Pattern scaling'!O59+Hosing!S60</f>
        <v>28.457967895850874</v>
      </c>
      <c r="P59">
        <f>(Parameters!$B$125+Temperatures!$G59-Temperatures!$G$2)*'Pattern scaling'!P59+Hosing!T60</f>
        <v>29.36424119876969</v>
      </c>
      <c r="Q59">
        <f>(Parameters!$B$125+Temperatures!$G59-Temperatures!$G$2)*'Pattern scaling'!Q59+Hosing!U60</f>
        <v>26.635985519796005</v>
      </c>
      <c r="R59">
        <f>(Parameters!$B$125+Temperatures!$G59-Temperatures!$G$2)*'Pattern scaling'!R59+Hosing!V60</f>
        <v>12.558124814551979</v>
      </c>
      <c r="S59">
        <f>(Parameters!$B$125+Temperatures!$G59-Temperatures!$G$2)*'Pattern scaling'!S59+Hosing!W60</f>
        <v>28.925018000293704</v>
      </c>
      <c r="T59">
        <f>(Parameters!$B$125+Temperatures!$G59-Temperatures!$G$2)*'Pattern scaling'!T59+Hosing!X60</f>
        <v>25.988387509738541</v>
      </c>
      <c r="U59">
        <f>(Parameters!$B$125+Temperatures!$G59-Temperatures!$G$2)*'Pattern scaling'!U59+Hosing!Y60</f>
        <v>11.24322061216678</v>
      </c>
      <c r="V59">
        <f>(Parameters!$B$125+Temperatures!$G59-Temperatures!$G$2)*'Pattern scaling'!V59+Hosing!Z60</f>
        <v>8.5459195241748684</v>
      </c>
      <c r="W59">
        <f>(Parameters!$B$125+Temperatures!$G59-Temperatures!$G$2)*'Pattern scaling'!W59+Hosing!AA60</f>
        <v>26.492359077837897</v>
      </c>
      <c r="X59">
        <f>(Parameters!$B$125+Temperatures!$G59-Temperatures!$G$2)*'Pattern scaling'!X59+Hosing!AB60</f>
        <v>23.994944685855312</v>
      </c>
      <c r="Y59">
        <f>(Parameters!$B$125+Temperatures!$G59-Temperatures!$G$2)*'Pattern scaling'!Y59+Hosing!AC60</f>
        <v>18.092712474360678</v>
      </c>
      <c r="Z59">
        <f>(Parameters!$B$125+Temperatures!$G59-Temperatures!$G$2)*'Pattern scaling'!Z59+Hosing!AD60</f>
        <v>24.586231536320994</v>
      </c>
      <c r="AA59">
        <f>(Parameters!$B$125+Temperatures!$G59-Temperatures!$G$2)*'Pattern scaling'!AA59+Hosing!AE60</f>
        <v>27.316596893192163</v>
      </c>
      <c r="AB59">
        <f>(Parameters!$B$125+Temperatures!$G59-Temperatures!$G$2)*'Pattern scaling'!AB59+Hosing!AF60</f>
        <v>28.113154133806063</v>
      </c>
      <c r="AC59">
        <f>(Parameters!$B$125+Temperatures!$G59-Temperatures!$G$2)*'Pattern scaling'!AC59+Hosing!AG60</f>
        <v>14.341690491125124</v>
      </c>
      <c r="AD59">
        <f>(Parameters!$B$125+Temperatures!$G59-Temperatures!$G$2)*'Pattern scaling'!AD59+Hosing!AH60</f>
        <v>23.812765594984846</v>
      </c>
      <c r="AE59">
        <f>(Parameters!$B$125+Temperatures!$G59-Temperatures!$G$2)*'Pattern scaling'!AE59+Hosing!AI60</f>
        <v>26.863323728191173</v>
      </c>
      <c r="AF59">
        <f>(Parameters!$B$125+Temperatures!$G59-Temperatures!$G$2)*'Pattern scaling'!AF59+Hosing!AJ60</f>
        <v>8.0851438975786802</v>
      </c>
      <c r="AG59">
        <f>(Parameters!$B$125+Temperatures!$G59-Temperatures!$G$2)*'Pattern scaling'!AG59+Hosing!AK60</f>
        <v>9.3972094957123513</v>
      </c>
      <c r="AH59">
        <f>(Parameters!$B$125+Temperatures!$G59-Temperatures!$G$2)*'Pattern scaling'!AH59+Hosing!AL60</f>
        <v>13.785927846185604</v>
      </c>
      <c r="AI59">
        <f>(Parameters!$B$125+Temperatures!$G59-Temperatures!$G$2)*'Pattern scaling'!AI59+Hosing!AM60</f>
        <v>16.386905662045145</v>
      </c>
      <c r="AJ59">
        <f>(Parameters!$B$125+Temperatures!$G59-Temperatures!$G$2)*'Pattern scaling'!AJ59+Hosing!AN60</f>
        <v>27.294206403978148</v>
      </c>
      <c r="AK59">
        <f>(Parameters!$B$125+Temperatures!$G59-Temperatures!$G$2)*'Pattern scaling'!AK59+Hosing!AO60</f>
        <v>26.297571499828841</v>
      </c>
      <c r="AL59">
        <f>(Parameters!$B$125+Temperatures!$G59-Temperatures!$G$2)*'Pattern scaling'!AL59+Hosing!AP60</f>
        <v>25.568689797003294</v>
      </c>
      <c r="AM59">
        <f>(Parameters!$B$125+Temperatures!$G59-Temperatures!$G$2)*'Pattern scaling'!AM59+Hosing!AQ60</f>
        <v>26.081915181013699</v>
      </c>
      <c r="AN59">
        <f>(Parameters!$B$125+Temperatures!$G59-Temperatures!$G$2)*'Pattern scaling'!AN59+Hosing!AR60</f>
        <v>21.875192038521927</v>
      </c>
      <c r="AO59">
        <f>(Parameters!$B$125+Temperatures!$G59-Temperatures!$G$2)*'Pattern scaling'!AO59+Hosing!AS60</f>
        <v>25.431998270742447</v>
      </c>
      <c r="AP59">
        <f>(Parameters!$B$125+Temperatures!$G59-Temperatures!$G$2)*'Pattern scaling'!AP59+Hosing!AT60</f>
        <v>22.132586566350493</v>
      </c>
      <c r="AQ59">
        <f>(Parameters!$B$125+Temperatures!$G59-Temperatures!$G$2)*'Pattern scaling'!AQ59+Hosing!AU60</f>
        <v>23.733732905363386</v>
      </c>
      <c r="AR59">
        <f>(Parameters!$B$125+Temperatures!$G59-Temperatures!$G$2)*'Pattern scaling'!AR59+Hosing!AV60</f>
        <v>26.642243443084652</v>
      </c>
      <c r="AS59">
        <f>(Parameters!$B$125+Temperatures!$G59-Temperatures!$G$2)*'Pattern scaling'!AS59+Hosing!AW60</f>
        <v>19.736072425777163</v>
      </c>
      <c r="AT59">
        <f>(Parameters!$B$125+Temperatures!$G59-Temperatures!$G$2)*'Pattern scaling'!AT59+Hosing!AX60</f>
        <v>9.7615130469763542</v>
      </c>
      <c r="AU59">
        <f>(Parameters!$B$125+Temperatures!$G59-Temperatures!$G$2)*'Pattern scaling'!AU59+Hosing!AY60</f>
        <v>10.543954956121297</v>
      </c>
      <c r="AV59">
        <f>(Parameters!$B$125+Temperatures!$G59-Temperatures!$G$2)*'Pattern scaling'!AV59+Hosing!AZ60</f>
        <v>30.188072069092062</v>
      </c>
      <c r="AW59">
        <f>(Parameters!$B$125+Temperatures!$G59-Temperatures!$G$2)*'Pattern scaling'!AW59+Hosing!BA60</f>
        <v>24.018462578846929</v>
      </c>
      <c r="AX59">
        <f>(Parameters!$B$125+Temperatures!$G59-Temperatures!$G$2)*'Pattern scaling'!AX59+Hosing!BB60</f>
        <v>9.4494194537967431</v>
      </c>
      <c r="AY59">
        <f>(Parameters!$B$125+Temperatures!$G59-Temperatures!$G$2)*'Pattern scaling'!AY59+Hosing!BC60</f>
        <v>26.019077843550473</v>
      </c>
      <c r="AZ59">
        <f>(Parameters!$B$125+Temperatures!$G59-Temperatures!$G$2)*'Pattern scaling'!AZ59+Hosing!BD60</f>
        <v>18.332952508374294</v>
      </c>
      <c r="BA59">
        <f>(Parameters!$B$125+Temperatures!$G59-Temperatures!$G$2)*'Pattern scaling'!BA59+Hosing!BE60</f>
        <v>21.926039449000253</v>
      </c>
      <c r="BB59">
        <f>(Parameters!$B$125+Temperatures!$G59-Temperatures!$G$2)*'Pattern scaling'!BB59+Hosing!BF60</f>
        <v>23.327223074145742</v>
      </c>
      <c r="BC59">
        <f>(Parameters!$B$125+Temperatures!$G59-Temperatures!$G$2)*'Pattern scaling'!BC59+Hosing!BG60</f>
        <v>24.011103887050027</v>
      </c>
      <c r="BD59">
        <f>(Parameters!$B$125+Temperatures!$G59-Temperatures!$G$2)*'Pattern scaling'!BD59+Hosing!BH60</f>
        <v>23.762125536803993</v>
      </c>
      <c r="BE59">
        <f>(Parameters!$B$125+Temperatures!$G59-Temperatures!$G$2)*'Pattern scaling'!BE59+Hosing!BI60</f>
        <v>15.691406599001427</v>
      </c>
      <c r="BF59">
        <f>(Parameters!$B$125+Temperatures!$G59-Temperatures!$G$2)*'Pattern scaling'!BF59+Hosing!BJ60</f>
        <v>7.3339755282765884</v>
      </c>
      <c r="BG59">
        <f>(Parameters!$B$125+Temperatures!$G59-Temperatures!$G$2)*'Pattern scaling'!BG59+Hosing!BK60</f>
        <v>20.983859221865963</v>
      </c>
      <c r="BH59">
        <f>(Parameters!$B$125+Temperatures!$G59-Temperatures!$G$2)*'Pattern scaling'!BH59+Hosing!BL60</f>
        <v>5.8080912898760237</v>
      </c>
      <c r="BI59">
        <f>(Parameters!$B$125+Temperatures!$G59-Temperatures!$G$2)*'Pattern scaling'!BI59+Hosing!BM60</f>
        <v>24.332682686414909</v>
      </c>
      <c r="BJ59">
        <f>(Parameters!$B$125+Temperatures!$G59-Temperatures!$G$2)*'Pattern scaling'!BJ59+Hosing!BN60</f>
        <v>12.45196047562712</v>
      </c>
      <c r="BK59">
        <f>(Parameters!$B$125+Temperatures!$G59-Temperatures!$G$2)*'Pattern scaling'!BK59+Hosing!BO60</f>
        <v>27.815474362532548</v>
      </c>
      <c r="BL59">
        <f>(Parameters!$B$125+Temperatures!$G59-Temperatures!$G$2)*'Pattern scaling'!BL59+Hosing!BP60</f>
        <v>26.578228312786994</v>
      </c>
      <c r="BM59">
        <f>(Parameters!$B$125+Temperatures!$G59-Temperatures!$G$2)*'Pattern scaling'!BM59+Hosing!BQ60</f>
        <v>10.336236301657515</v>
      </c>
      <c r="BN59">
        <f>(Parameters!$B$125+Temperatures!$G59-Temperatures!$G$2)*'Pattern scaling'!BN59+Hosing!BR60</f>
        <v>11.421672203363901</v>
      </c>
      <c r="BO59">
        <f>(Parameters!$B$125+Temperatures!$G59-Temperatures!$G$2)*'Pattern scaling'!BO59+Hosing!BS60</f>
        <v>27.990276524195295</v>
      </c>
      <c r="BP59">
        <f>(Parameters!$B$125+Temperatures!$G59-Temperatures!$G$2)*'Pattern scaling'!BP59+Hosing!BT60</f>
        <v>26.282008422971945</v>
      </c>
      <c r="BQ59">
        <f>(Parameters!$B$125+Temperatures!$G59-Temperatures!$G$2)*'Pattern scaling'!BQ59+Hosing!BU60</f>
        <v>25.313189974090406</v>
      </c>
      <c r="BR59">
        <f>(Parameters!$B$125+Temperatures!$G59-Temperatures!$G$2)*'Pattern scaling'!BR59+Hosing!BV60</f>
        <v>27.925156673690079</v>
      </c>
      <c r="BS59">
        <f>(Parameters!$B$125+Temperatures!$G59-Temperatures!$G$2)*'Pattern scaling'!BS59+Hosing!BW60</f>
        <v>27.836227910320929</v>
      </c>
      <c r="BT59">
        <f>(Parameters!$B$125+Temperatures!$G59-Temperatures!$G$2)*'Pattern scaling'!BT59+Hosing!BX60</f>
        <v>25.31734967092931</v>
      </c>
      <c r="BU59">
        <f>(Parameters!$B$125+Temperatures!$G59-Temperatures!$G$2)*'Pattern scaling'!BU59+Hosing!BY60</f>
        <v>16.577370704520131</v>
      </c>
      <c r="BV59">
        <f>(Parameters!$B$125+Temperatures!$G59-Temperatures!$G$2)*'Pattern scaling'!BV59+Hosing!BZ60</f>
        <v>26.974851421063448</v>
      </c>
      <c r="BW59">
        <f>(Parameters!$B$125+Temperatures!$G59-Temperatures!$G$2)*'Pattern scaling'!BW59+Hosing!CA60</f>
        <v>21.431250202133608</v>
      </c>
      <c r="BX59">
        <f>(Parameters!$B$125+Temperatures!$G59-Temperatures!$G$2)*'Pattern scaling'!BX59+Hosing!CB60</f>
        <v>27.049653530559429</v>
      </c>
      <c r="BY59">
        <f>(Parameters!$B$125+Temperatures!$G59-Temperatures!$G$2)*'Pattern scaling'!BY59+Hosing!CC60</f>
        <v>27.974560232540405</v>
      </c>
      <c r="BZ59">
        <f>(Parameters!$B$125+Temperatures!$G59-Temperatures!$G$2)*'Pattern scaling'!BZ59+Hosing!CD60</f>
        <v>23.956854790178792</v>
      </c>
      <c r="CA59">
        <f>(Parameters!$B$125+Temperatures!$G59-Temperatures!$G$2)*'Pattern scaling'!CA59+Hosing!CE60</f>
        <v>24.127209129599237</v>
      </c>
      <c r="CB59">
        <f>(Parameters!$B$125+Temperatures!$G59-Temperatures!$G$2)*'Pattern scaling'!CB59+Hosing!CF60</f>
        <v>12.785853623090361</v>
      </c>
      <c r="CC59">
        <f>(Parameters!$B$125+Temperatures!$G59-Temperatures!$G$2)*'Pattern scaling'!CC59+Hosing!CG60</f>
        <v>26.262965286649514</v>
      </c>
      <c r="CD59">
        <f>(Parameters!$B$125+Temperatures!$G59-Temperatures!$G$2)*'Pattern scaling'!CD59+Hosing!CH60</f>
        <v>12.021744904771142</v>
      </c>
      <c r="CE59">
        <f>(Parameters!$B$125+Temperatures!$G59-Temperatures!$G$2)*'Pattern scaling'!CE59+Hosing!CI60</f>
        <v>26.981058504541529</v>
      </c>
      <c r="CF59">
        <f>(Parameters!$B$125+Temperatures!$G59-Temperatures!$G$2)*'Pattern scaling'!CF59+Hosing!CJ60</f>
        <v>26.688348722023992</v>
      </c>
      <c r="CG59">
        <f>(Parameters!$B$125+Temperatures!$G59-Temperatures!$G$2)*'Pattern scaling'!CG59+Hosing!CK60</f>
        <v>10.23611203346622</v>
      </c>
      <c r="CH59">
        <f>(Parameters!$B$125+Temperatures!$G59-Temperatures!$G$2)*'Pattern scaling'!CH59+Hosing!CL60</f>
        <v>17.282742546670171</v>
      </c>
      <c r="CI59">
        <f>(Parameters!$B$125+Temperatures!$G59-Temperatures!$G$2)*'Pattern scaling'!CI59+Hosing!CM60</f>
        <v>24.467878899630222</v>
      </c>
      <c r="CJ59">
        <f>(Parameters!$B$125+Temperatures!$G59-Temperatures!$G$2)*'Pattern scaling'!CJ59+Hosing!CN60</f>
        <v>4.4427213678278363</v>
      </c>
      <c r="CK59">
        <f>(Parameters!$B$125+Temperatures!$G59-Temperatures!$G$2)*'Pattern scaling'!CK59+Hosing!CO60</f>
        <v>21.564715613865193</v>
      </c>
      <c r="CL59">
        <f>(Parameters!$B$125+Temperatures!$G59-Temperatures!$G$2)*'Pattern scaling'!CL59+Hosing!CP60</f>
        <v>14.543991394792425</v>
      </c>
      <c r="CM59">
        <f>(Parameters!$B$125+Temperatures!$G59-Temperatures!$G$2)*'Pattern scaling'!CM59+Hosing!CQ60</f>
        <v>25.97368988139365</v>
      </c>
      <c r="CN59">
        <f>(Parameters!$B$125+Temperatures!$G59-Temperatures!$G$2)*'Pattern scaling'!CN59+Hosing!CR60</f>
        <v>20.303803161317266</v>
      </c>
      <c r="CO59">
        <f>(Parameters!$B$125+Temperatures!$G59-Temperatures!$G$2)*'Pattern scaling'!CO59+Hosing!CS60</f>
        <v>15.44309330079931</v>
      </c>
      <c r="CP59">
        <f>(Parameters!$B$125+Temperatures!$G59-Temperatures!$G$2)*'Pattern scaling'!CP59+Hosing!CT60</f>
        <v>8.9330754426535641</v>
      </c>
      <c r="CQ59">
        <f>(Parameters!$B$125+Temperatures!$G59-Temperatures!$G$2)*'Pattern scaling'!CQ59+Hosing!CU60</f>
        <v>22.372401441658393</v>
      </c>
      <c r="CR59">
        <f>(Parameters!$B$125+Temperatures!$G59-Temperatures!$G$2)*'Pattern scaling'!CR59+Hosing!CV60</f>
        <v>5.9585394914531964</v>
      </c>
      <c r="CS59">
        <f>(Parameters!$B$125+Temperatures!$G59-Temperatures!$G$2)*'Pattern scaling'!CS59+Hosing!CW60</f>
        <v>28.894942074169535</v>
      </c>
      <c r="CT59">
        <f>(Parameters!$B$125+Temperatures!$G59-Temperatures!$G$2)*'Pattern scaling'!CT59+Hosing!CX60</f>
        <v>26.250991954819472</v>
      </c>
      <c r="CU59">
        <f>(Parameters!$B$125+Temperatures!$G59-Temperatures!$G$2)*'Pattern scaling'!CU59+Hosing!CY60</f>
        <v>13.603352955128491</v>
      </c>
      <c r="CV59">
        <f>(Parameters!$B$125+Temperatures!$G59-Temperatures!$G$2)*'Pattern scaling'!CV59+Hosing!CZ60</f>
        <v>27.59756772259837</v>
      </c>
      <c r="CW59">
        <f>(Parameters!$B$125+Temperatures!$G59-Temperatures!$G$2)*'Pattern scaling'!CW59+Hosing!DA60</f>
        <v>25.563200790708315</v>
      </c>
      <c r="CX59">
        <f>(Parameters!$B$125+Temperatures!$G59-Temperatures!$G$2)*'Pattern scaling'!CX59+Hosing!DB60</f>
        <v>17.895782445655033</v>
      </c>
      <c r="CY59">
        <f>(Parameters!$B$125+Temperatures!$G59-Temperatures!$G$2)*'Pattern scaling'!CY59+Hosing!DC60</f>
        <v>26.031015450194303</v>
      </c>
      <c r="CZ59">
        <f>(Parameters!$B$125+Temperatures!$G59-Temperatures!$G$2)*'Pattern scaling'!CZ59+Hosing!DD60</f>
        <v>22.001113340084757</v>
      </c>
      <c r="DA59">
        <f>(Parameters!$B$125+Temperatures!$G59-Temperatures!$G$2)*'Pattern scaling'!DA59+Hosing!DE60</f>
        <v>6.9379816410159574</v>
      </c>
      <c r="DB59">
        <f>(Parameters!$B$125+Temperatures!$G59-Temperatures!$G$2)*'Pattern scaling'!DB59+Hosing!DF60</f>
        <v>26.912882032808458</v>
      </c>
      <c r="DC59">
        <f>(Parameters!$B$125+Temperatures!$G59-Temperatures!$G$2)*'Pattern scaling'!DC59+Hosing!DG60</f>
        <v>14.518192887003263</v>
      </c>
      <c r="DD59">
        <f>(Parameters!$B$125+Temperatures!$G59-Temperatures!$G$2)*'Pattern scaling'!DD59+Hosing!DH60</f>
        <v>8.4699486785905016</v>
      </c>
      <c r="DE59">
        <f>(Parameters!$B$125+Temperatures!$G59-Temperatures!$G$2)*'Pattern scaling'!DE59+Hosing!DI60</f>
        <v>10.59006436437579</v>
      </c>
      <c r="DF59">
        <f>(Parameters!$B$125+Temperatures!$G59-Temperatures!$G$2)*'Pattern scaling'!DF59+Hosing!DJ60</f>
        <v>8.0137055212151065</v>
      </c>
      <c r="DG59">
        <f>(Parameters!$B$125+Temperatures!$G59-Temperatures!$G$2)*'Pattern scaling'!DG59+Hosing!DK60</f>
        <v>18.831093629961096</v>
      </c>
      <c r="DH59">
        <f>(Parameters!$B$125+Temperatures!$G59-Temperatures!$G$2)*'Pattern scaling'!DH59+Hosing!DL60</f>
        <v>11.781204589732949</v>
      </c>
      <c r="DI59">
        <f>(Parameters!$B$125+Temperatures!$G59-Temperatures!$G$2)*'Pattern scaling'!DI59+Hosing!DM60</f>
        <v>22.000005778642048</v>
      </c>
      <c r="DJ59">
        <f>(Parameters!$B$125+Temperatures!$G59-Temperatures!$G$2)*'Pattern scaling'!DJ59+Hosing!DN60</f>
        <v>21.071008196013413</v>
      </c>
      <c r="DK59">
        <f>(Parameters!$B$125+Temperatures!$G59-Temperatures!$G$2)*'Pattern scaling'!DK59+Hosing!DO60</f>
        <v>11.963763360605695</v>
      </c>
      <c r="DL59">
        <f>(Parameters!$B$125+Temperatures!$G59-Temperatures!$G$2)*'Pattern scaling'!DL59+Hosing!DP60</f>
        <v>29.213145177860522</v>
      </c>
      <c r="DM59">
        <f>(Parameters!$B$125+Temperatures!$G59-Temperatures!$G$2)*'Pattern scaling'!DM59+Hosing!DQ60</f>
        <v>26.831347686174379</v>
      </c>
      <c r="DN59">
        <f>(Parameters!$B$125+Temperatures!$G59-Temperatures!$G$2)*'Pattern scaling'!DN59+Hosing!DR60</f>
        <v>11.265906640532334</v>
      </c>
      <c r="DO59">
        <f>(Parameters!$B$125+Temperatures!$G59-Temperatures!$G$2)*'Pattern scaling'!DO59+Hosing!DS60</f>
        <v>1.1467737958436004</v>
      </c>
      <c r="DP59">
        <f>(Parameters!$B$125+Temperatures!$G59-Temperatures!$G$2)*'Pattern scaling'!DP59+Hosing!DT60</f>
        <v>25.333838585088323</v>
      </c>
      <c r="DQ59">
        <f>(Parameters!$B$125+Temperatures!$G59-Temperatures!$G$2)*'Pattern scaling'!DQ59+Hosing!DU60</f>
        <v>29.379527823604725</v>
      </c>
      <c r="DR59">
        <f>(Parameters!$B$125+Temperatures!$G59-Temperatures!$G$2)*'Pattern scaling'!DR59+Hosing!DV60</f>
        <v>26.787748120923421</v>
      </c>
      <c r="DS59">
        <f>(Parameters!$B$125+Temperatures!$G59-Temperatures!$G$2)*'Pattern scaling'!DS59+Hosing!DW60</f>
        <v>22.6303075741545</v>
      </c>
      <c r="DT59">
        <f>(Parameters!$B$125+Temperatures!$G59-Temperatures!$G$2)*'Pattern scaling'!DT59+Hosing!DX60</f>
        <v>23.873851990843939</v>
      </c>
      <c r="DU59">
        <f>(Parameters!$B$125+Temperatures!$G59-Temperatures!$G$2)*'Pattern scaling'!DU59+Hosing!DY60</f>
        <v>27.601246711594111</v>
      </c>
      <c r="DV59">
        <f>(Parameters!$B$125+Temperatures!$G59-Temperatures!$G$2)*'Pattern scaling'!DV59+Hosing!DZ60</f>
        <v>23.484235182108275</v>
      </c>
      <c r="DW59">
        <f>(Parameters!$B$125+Temperatures!$G59-Temperatures!$G$2)*'Pattern scaling'!DW59+Hosing!EA60</f>
        <v>21.897844527763962</v>
      </c>
      <c r="DX59">
        <f>(Parameters!$B$125+Temperatures!$G59-Temperatures!$G$2)*'Pattern scaling'!DX59+Hosing!EB60</f>
        <v>29.999396349682705</v>
      </c>
      <c r="DY59">
        <f>(Parameters!$B$125+Temperatures!$G59-Temperatures!$G$2)*'Pattern scaling'!DY59+Hosing!EC60</f>
        <v>27.965577712111028</v>
      </c>
      <c r="DZ59">
        <f>(Parameters!$B$125+Temperatures!$G59-Temperatures!$G$2)*'Pattern scaling'!DZ59+Hosing!ED60</f>
        <v>26.202464464653314</v>
      </c>
      <c r="EA59">
        <f>(Parameters!$B$125+Temperatures!$G59-Temperatures!$G$2)*'Pattern scaling'!EA59+Hosing!EE60</f>
        <v>10.941289521231887</v>
      </c>
      <c r="EB59">
        <f>(Parameters!$B$125+Temperatures!$G59-Temperatures!$G$2)*'Pattern scaling'!EB59+Hosing!EF60</f>
        <v>5.3996579867303893</v>
      </c>
      <c r="EC59">
        <f>(Parameters!$B$125+Temperatures!$G59-Temperatures!$G$2)*'Pattern scaling'!EC59+Hosing!EG60</f>
        <v>21.261579561255644</v>
      </c>
      <c r="ED59">
        <f>(Parameters!$B$125+Temperatures!$G59-Temperatures!$G$2)*'Pattern scaling'!ED59+Hosing!EH60</f>
        <v>27.308954840798094</v>
      </c>
      <c r="EE59">
        <f>(Parameters!$B$125+Temperatures!$G59-Temperatures!$G$2)*'Pattern scaling'!EE59+Hosing!EI60</f>
        <v>13.130684080261886</v>
      </c>
      <c r="EF59">
        <f>(Parameters!$B$125+Temperatures!$G59-Temperatures!$G$2)*'Pattern scaling'!EF59+Hosing!EJ60</f>
        <v>26.709083003727553</v>
      </c>
      <c r="EG59">
        <f>(Parameters!$B$125+Temperatures!$G59-Temperatures!$G$2)*'Pattern scaling'!EG59+Hosing!EK60</f>
        <v>24.967213514736144</v>
      </c>
      <c r="EH59">
        <f>(Parameters!$B$125+Temperatures!$G59-Temperatures!$G$2)*'Pattern scaling'!EH59+Hosing!EL60</f>
        <v>26.432029098892208</v>
      </c>
      <c r="EI59">
        <f>(Parameters!$B$125+Temperatures!$G59-Temperatures!$G$2)*'Pattern scaling'!EI59+Hosing!EM60</f>
        <v>19.41913958265043</v>
      </c>
      <c r="EJ59">
        <f>(Parameters!$B$125+Temperatures!$G59-Temperatures!$G$2)*'Pattern scaling'!EJ59+Hosing!EN60</f>
        <v>26.542361458918652</v>
      </c>
      <c r="EK59">
        <f>(Parameters!$B$125+Temperatures!$G59-Temperatures!$G$2)*'Pattern scaling'!EK59+Hosing!EO60</f>
        <v>27.989679973732443</v>
      </c>
      <c r="EL59">
        <f>(Parameters!$B$125+Temperatures!$G59-Temperatures!$G$2)*'Pattern scaling'!EL59+Hosing!EP60</f>
        <v>24.532160594952199</v>
      </c>
      <c r="EM59">
        <f>(Parameters!$B$125+Temperatures!$G59-Temperatures!$G$2)*'Pattern scaling'!EM59+Hosing!EQ60</f>
        <v>9.864844408576884</v>
      </c>
      <c r="EN59">
        <f>(Parameters!$B$125+Temperatures!$G59-Temperatures!$G$2)*'Pattern scaling'!EN59+Hosing!ER60</f>
        <v>25.529429864991716</v>
      </c>
      <c r="EO59">
        <f>(Parameters!$B$125+Temperatures!$G59-Temperatures!$G$2)*'Pattern scaling'!EO59+Hosing!ES60</f>
        <v>10.109113003556539</v>
      </c>
      <c r="EP59">
        <f>(Parameters!$B$125+Temperatures!$G59-Temperatures!$G$2)*'Pattern scaling'!EP59+Hosing!ET60</f>
        <v>16.129794467571703</v>
      </c>
      <c r="EQ59">
        <f>(Parameters!$B$125+Temperatures!$G59-Temperatures!$G$2)*'Pattern scaling'!EQ59+Hosing!EU60</f>
        <v>24.573718623666593</v>
      </c>
      <c r="ER59">
        <f>(Parameters!$B$125+Temperatures!$G59-Temperatures!$G$2)*'Pattern scaling'!ER59+Hosing!EV60</f>
        <v>21.205943307078027</v>
      </c>
      <c r="ES59">
        <f>(Parameters!$B$125+Temperatures!$G59-Temperatures!$G$2)*'Pattern scaling'!ES59+Hosing!EW60</f>
        <v>28.886821477955657</v>
      </c>
      <c r="ET59">
        <f>(Parameters!$B$125+Temperatures!$G59-Temperatures!$G$2)*'Pattern scaling'!ET59+Hosing!EX60</f>
        <v>16.739719036965884</v>
      </c>
      <c r="EU59">
        <f>(Parameters!$B$125+Temperatures!$G59-Temperatures!$G$2)*'Pattern scaling'!EU59+Hosing!EY60</f>
        <v>11.435252212016882</v>
      </c>
      <c r="EV59">
        <f>(Parameters!$B$125+Temperatures!$G59-Temperatures!$G$2)*'Pattern scaling'!EV59+Hosing!EZ60</f>
        <v>6.3863397483768827</v>
      </c>
      <c r="EW59">
        <f>(Parameters!$B$125+Temperatures!$G59-Temperatures!$G$2)*'Pattern scaling'!EW59+Hosing!FA60</f>
        <v>20.46210775509617</v>
      </c>
      <c r="EX59">
        <f>(Parameters!$B$125+Temperatures!$G59-Temperatures!$G$2)*'Pattern scaling'!EX59+Hosing!FB60</f>
        <v>26.994729997102763</v>
      </c>
      <c r="EY59">
        <f>(Parameters!$B$125+Temperatures!$G59-Temperatures!$G$2)*'Pattern scaling'!EY59+Hosing!FC60</f>
        <v>30.168499123624045</v>
      </c>
      <c r="EZ59">
        <f>(Parameters!$B$125+Temperatures!$G59-Temperatures!$G$2)*'Pattern scaling'!EZ59+Hosing!FD60</f>
        <v>27.750177717260485</v>
      </c>
      <c r="FA59">
        <f>(Parameters!$B$125+Temperatures!$G59-Temperatures!$G$2)*'Pattern scaling'!FA59+Hosing!FE60</f>
        <v>25.316453415953106</v>
      </c>
      <c r="FB59">
        <f>(Parameters!$B$125+Temperatures!$G59-Temperatures!$G$2)*'Pattern scaling'!FB59+Hosing!FF60</f>
        <v>26.610043991127476</v>
      </c>
      <c r="FC59">
        <f>(Parameters!$B$125+Temperatures!$G59-Temperatures!$G$2)*'Pattern scaling'!FC59+Hosing!FG60</f>
        <v>25.509280923957579</v>
      </c>
      <c r="FD59">
        <f>(Parameters!$B$125+Temperatures!$G59-Temperatures!$G$2)*'Pattern scaling'!FD59+Hosing!FH60</f>
        <v>12.496588937419114</v>
      </c>
      <c r="FE59">
        <f>(Parameters!$B$125+Temperatures!$G59-Temperatures!$G$2)*'Pattern scaling'!FE59+Hosing!FI60</f>
        <v>27.888946436364222</v>
      </c>
      <c r="FF59">
        <f>(Parameters!$B$125+Temperatures!$G59-Temperatures!$G$2)*'Pattern scaling'!FF59+Hosing!FJ60</f>
        <v>12.90172315259737</v>
      </c>
      <c r="FG59">
        <f>(Parameters!$B$125+Temperatures!$G59-Temperatures!$G$2)*'Pattern scaling'!FG59+Hosing!FK60</f>
        <v>29.024749906868617</v>
      </c>
      <c r="FH59">
        <f>(Parameters!$B$125+Temperatures!$G59-Temperatures!$G$2)*'Pattern scaling'!FH59+Hosing!FL60</f>
        <v>21.893588903947638</v>
      </c>
      <c r="FI59">
        <f>(Parameters!$B$125+Temperatures!$G59-Temperatures!$G$2)*'Pattern scaling'!FI59+Hosing!FM60</f>
        <v>27.991092068591207</v>
      </c>
      <c r="FJ59">
        <f>(Parameters!$B$125+Temperatures!$G59-Temperatures!$G$2)*'Pattern scaling'!FJ59+Hosing!FN60</f>
        <v>9.685163087109828</v>
      </c>
      <c r="FK59">
        <f>(Parameters!$B$125+Temperatures!$G59-Temperatures!$G$2)*'Pattern scaling'!FK59+Hosing!FO60</f>
        <v>10.903604301749363</v>
      </c>
      <c r="FL59">
        <f>(Parameters!$B$125+Temperatures!$G59-Temperatures!$G$2)*'Pattern scaling'!FL59+Hosing!FP60</f>
        <v>7.2986687504218937</v>
      </c>
      <c r="FM59">
        <f>(Parameters!$B$125+Temperatures!$G59-Temperatures!$G$2)*'Pattern scaling'!FM59+Hosing!FQ60</f>
        <v>19.44817595760858</v>
      </c>
      <c r="FN59">
        <f>(Parameters!$B$125+Temperatures!$G59-Temperatures!$G$2)*'Pattern scaling'!FN59+Hosing!FR60</f>
        <v>29.448566300203858</v>
      </c>
      <c r="FO59">
        <f>(Parameters!$B$125+Temperatures!$G59-Temperatures!$G$2)*'Pattern scaling'!FO59+Hosing!FS60</f>
        <v>27.92448431021306</v>
      </c>
      <c r="FP59">
        <f>(Parameters!$B$125+Temperatures!$G59-Temperatures!$G$2)*'Pattern scaling'!FP59+Hosing!FT60</f>
        <v>28.349582289296091</v>
      </c>
      <c r="FQ59">
        <f>(Parameters!$B$125+Temperatures!$G59-Temperatures!$G$2)*'Pattern scaling'!FQ59+Hosing!FU60</f>
        <v>13.177222843434135</v>
      </c>
      <c r="FR59">
        <f>(Parameters!$B$125+Temperatures!$G59-Temperatures!$G$2)*'Pattern scaling'!FR59+Hosing!FV60</f>
        <v>17.22985905372455</v>
      </c>
      <c r="FS59">
        <f>(Parameters!$B$125+Temperatures!$G59-Temperatures!$G$2)*'Pattern scaling'!FS59+Hosing!FW60</f>
        <v>25.04534210702321</v>
      </c>
      <c r="FT59">
        <f>(Parameters!$B$125+Temperatures!$G59-Temperatures!$G$2)*'Pattern scaling'!FT59+Hosing!FX60</f>
        <v>22.526755891682768</v>
      </c>
      <c r="FU59">
        <f>(Parameters!$B$125+Temperatures!$G59-Temperatures!$G$2)*'Pattern scaling'!FU59+Hosing!FY60</f>
        <v>27.442393608452829</v>
      </c>
      <c r="FV59">
        <f>(Parameters!$B$125+Temperatures!$G59-Temperatures!$G$2)*'Pattern scaling'!FV59+Hosing!FZ60</f>
        <v>19.635304726938177</v>
      </c>
      <c r="FW59">
        <f>(Parameters!$B$125+Temperatures!$G59-Temperatures!$G$2)*'Pattern scaling'!FW59+Hosing!GA60</f>
        <v>14.649732211382572</v>
      </c>
      <c r="FX59">
        <f>(Parameters!$B$125+Temperatures!$G59-Temperatures!$G$2)*'Pattern scaling'!FX59+Hosing!GB60</f>
        <v>25.457575933691349</v>
      </c>
      <c r="FY59">
        <f>(Parameters!$B$125+Temperatures!$G59-Temperatures!$G$2)*'Pattern scaling'!FY59+Hosing!GC60</f>
        <v>21.067187514822365</v>
      </c>
      <c r="FZ59">
        <f>(Parameters!$B$125+Temperatures!$G59-Temperatures!$G$2)*'Pattern scaling'!FZ59+Hosing!GD60</f>
        <v>24.231141561462493</v>
      </c>
      <c r="GA59">
        <f>(Parameters!$B$125+Temperatures!$G59-Temperatures!$G$2)*'Pattern scaling'!GA59+Hosing!GE60</f>
        <v>24.112045179168657</v>
      </c>
      <c r="GB59">
        <f>(Parameters!$B$125+Temperatures!$G59-Temperatures!$G$2)*'Pattern scaling'!GB59+Hosing!GF60</f>
        <v>10.404404233205591</v>
      </c>
      <c r="GC59">
        <f>(Parameters!$B$125+Temperatures!$G59-Temperatures!$G$2)*'Pattern scaling'!GC59+Hosing!GG60</f>
        <v>18.459719698962612</v>
      </c>
      <c r="GD59">
        <f>(Parameters!$B$125+Temperatures!$G59-Temperatures!$G$2)*'Pattern scaling'!GD59+Hosing!GH60</f>
        <v>15.649916605548693</v>
      </c>
      <c r="GE59">
        <f>(Parameters!$B$125+Temperatures!$G59-Temperatures!$G$2)*'Pattern scaling'!GE59+Hosing!GI60</f>
        <v>15.205358998261536</v>
      </c>
      <c r="GF59">
        <f>(Parameters!$B$125+Temperatures!$G59-Temperatures!$G$2)*'Pattern scaling'!GF59+Hosing!GJ60</f>
        <v>26.108365347877481</v>
      </c>
      <c r="GG59">
        <f>(Parameters!$B$125+Temperatures!$G59-Temperatures!$G$2)*'Pattern scaling'!GG59+Hosing!GK60</f>
        <v>26.737882444905818</v>
      </c>
      <c r="GH59">
        <f>(Parameters!$B$125+Temperatures!$G59-Temperatures!$G$2)*'Pattern scaling'!GH59+Hosing!GL60</f>
        <v>23.848066637064786</v>
      </c>
      <c r="GI59">
        <f>(Parameters!$B$125+Temperatures!$G59-Temperatures!$G$2)*'Pattern scaling'!GI59+Hosing!GM60</f>
        <v>26.216794611360179</v>
      </c>
      <c r="GJ59">
        <f>(Parameters!$B$125+Temperatures!$G59-Temperatures!$G$2)*'Pattern scaling'!GJ59+Hosing!GN60</f>
        <v>21.943445751189806</v>
      </c>
      <c r="GK59">
        <f>(Parameters!$B$125+Temperatures!$G59-Temperatures!$G$2)*'Pattern scaling'!GK59+Hosing!GO60</f>
        <v>19.814138661306238</v>
      </c>
      <c r="GL59">
        <f>(Parameters!$B$125+Temperatures!$G59-Temperatures!$G$2)*'Pattern scaling'!GL59+Hosing!GP60</f>
        <v>23.757327896675733</v>
      </c>
      <c r="GM59">
        <f>(Parameters!$B$125+Temperatures!$G59-Temperatures!$G$2)*'Pattern scaling'!GM59+Hosing!GQ60</f>
        <v>22.629359873759608</v>
      </c>
    </row>
    <row r="60" spans="1:195">
      <c r="A60" s="15">
        <v>2068</v>
      </c>
      <c r="B60">
        <f>(Parameters!$B$125+Temperatures!$G60-Temperatures!$G$2)*'Pattern scaling'!B60+Hosing!F61</f>
        <v>14.579003792987555</v>
      </c>
      <c r="C60">
        <f>(Parameters!$B$125+Temperatures!$G60-Temperatures!$G$2)*'Pattern scaling'!C60+Hosing!G61</f>
        <v>23.592326235772923</v>
      </c>
      <c r="D60">
        <f>(Parameters!$B$125+Temperatures!$G60-Temperatures!$G$2)*'Pattern scaling'!D60+Hosing!H61</f>
        <v>13.91679959254455</v>
      </c>
      <c r="E60">
        <f>(Parameters!$B$125+Temperatures!$G60-Temperatures!$G$2)*'Pattern scaling'!E60+Hosing!I61</f>
        <v>6.0059477935226875</v>
      </c>
      <c r="F60">
        <f>(Parameters!$B$125+Temperatures!$G60-Temperatures!$G$2)*'Pattern scaling'!F60+Hosing!J61</f>
        <v>28.357254908790406</v>
      </c>
      <c r="G60">
        <f>(Parameters!$B$125+Temperatures!$G60-Temperatures!$G$2)*'Pattern scaling'!G60+Hosing!K61</f>
        <v>18.762280890057696</v>
      </c>
      <c r="H60">
        <f>(Parameters!$B$125+Temperatures!$G60-Temperatures!$G$2)*'Pattern scaling'!H60+Hosing!L61</f>
        <v>10.306856135947672</v>
      </c>
      <c r="I60">
        <f>(Parameters!$B$125+Temperatures!$G60-Temperatures!$G$2)*'Pattern scaling'!I60+Hosing!M61</f>
        <v>27.332122532113644</v>
      </c>
      <c r="J60">
        <f>(Parameters!$B$125+Temperatures!$G60-Temperatures!$G$2)*'Pattern scaling'!J60+Hosing!N61</f>
        <v>18.252703108179002</v>
      </c>
      <c r="K60">
        <f>(Parameters!$B$125+Temperatures!$G60-Temperatures!$G$2)*'Pattern scaling'!K60+Hosing!O61</f>
        <v>9.5449087682486304</v>
      </c>
      <c r="L60">
        <f>(Parameters!$B$125+Temperatures!$G60-Temperatures!$G$2)*'Pattern scaling'!L60+Hosing!P61</f>
        <v>15.296906852802293</v>
      </c>
      <c r="M60">
        <f>(Parameters!$B$125+Temperatures!$G60-Temperatures!$G$2)*'Pattern scaling'!M60+Hosing!Q61</f>
        <v>22.325027418904064</v>
      </c>
      <c r="N60">
        <f>(Parameters!$B$125+Temperatures!$G60-Temperatures!$G$2)*'Pattern scaling'!N60+Hosing!R61</f>
        <v>11.23496680155368</v>
      </c>
      <c r="O60">
        <f>(Parameters!$B$125+Temperatures!$G60-Temperatures!$G$2)*'Pattern scaling'!O60+Hosing!S61</f>
        <v>28.470306510499242</v>
      </c>
      <c r="P60">
        <f>(Parameters!$B$125+Temperatures!$G60-Temperatures!$G$2)*'Pattern scaling'!P60+Hosing!T61</f>
        <v>29.377571685179447</v>
      </c>
      <c r="Q60">
        <f>(Parameters!$B$125+Temperatures!$G60-Temperatures!$G$2)*'Pattern scaling'!Q60+Hosing!U61</f>
        <v>26.647938165515964</v>
      </c>
      <c r="R60">
        <f>(Parameters!$B$125+Temperatures!$G60-Temperatures!$G$2)*'Pattern scaling'!R60+Hosing!V61</f>
        <v>12.567403117804895</v>
      </c>
      <c r="S60">
        <f>(Parameters!$B$125+Temperatures!$G60-Temperatures!$G$2)*'Pattern scaling'!S60+Hosing!W61</f>
        <v>28.938605047067188</v>
      </c>
      <c r="T60">
        <f>(Parameters!$B$125+Temperatures!$G60-Temperatures!$G$2)*'Pattern scaling'!T60+Hosing!X61</f>
        <v>25.998913625840025</v>
      </c>
      <c r="U60">
        <f>(Parameters!$B$125+Temperatures!$G60-Temperatures!$G$2)*'Pattern scaling'!U60+Hosing!Y61</f>
        <v>11.251953216663624</v>
      </c>
      <c r="V60">
        <f>(Parameters!$B$125+Temperatures!$G60-Temperatures!$G$2)*'Pattern scaling'!V60+Hosing!Z61</f>
        <v>8.5545362851543398</v>
      </c>
      <c r="W60">
        <f>(Parameters!$B$125+Temperatures!$G60-Temperatures!$G$2)*'Pattern scaling'!W60+Hosing!AA61</f>
        <v>26.503909438822649</v>
      </c>
      <c r="X60">
        <f>(Parameters!$B$125+Temperatures!$G60-Temperatures!$G$2)*'Pattern scaling'!X60+Hosing!AB61</f>
        <v>24.005102805422212</v>
      </c>
      <c r="Y60">
        <f>(Parameters!$B$125+Temperatures!$G60-Temperatures!$G$2)*'Pattern scaling'!Y60+Hosing!AC61</f>
        <v>18.103614186321643</v>
      </c>
      <c r="Z60">
        <f>(Parameters!$B$125+Temperatures!$G60-Temperatures!$G$2)*'Pattern scaling'!Z60+Hosing!AD61</f>
        <v>24.597625580040059</v>
      </c>
      <c r="AA60">
        <f>(Parameters!$B$125+Temperatures!$G60-Temperatures!$G$2)*'Pattern scaling'!AA60+Hosing!AE61</f>
        <v>27.327471685865625</v>
      </c>
      <c r="AB60">
        <f>(Parameters!$B$125+Temperatures!$G60-Temperatures!$G$2)*'Pattern scaling'!AB60+Hosing!AF61</f>
        <v>28.124665312860181</v>
      </c>
      <c r="AC60">
        <f>(Parameters!$B$125+Temperatures!$G60-Temperatures!$G$2)*'Pattern scaling'!AC60+Hosing!AG61</f>
        <v>14.351055222312876</v>
      </c>
      <c r="AD60">
        <f>(Parameters!$B$125+Temperatures!$G60-Temperatures!$G$2)*'Pattern scaling'!AD60+Hosing!AH61</f>
        <v>23.825404165783858</v>
      </c>
      <c r="AE60">
        <f>(Parameters!$B$125+Temperatures!$G60-Temperatures!$G$2)*'Pattern scaling'!AE60+Hosing!AI61</f>
        <v>26.875654801976555</v>
      </c>
      <c r="AF60">
        <f>(Parameters!$B$125+Temperatures!$G60-Temperatures!$G$2)*'Pattern scaling'!AF60+Hosing!AJ61</f>
        <v>8.0941008168583863</v>
      </c>
      <c r="AG60">
        <f>(Parameters!$B$125+Temperatures!$G60-Temperatures!$G$2)*'Pattern scaling'!AG60+Hosing!AK61</f>
        <v>9.4052712948279478</v>
      </c>
      <c r="AH60">
        <f>(Parameters!$B$125+Temperatures!$G60-Temperatures!$G$2)*'Pattern scaling'!AH60+Hosing!AL61</f>
        <v>13.793873150090274</v>
      </c>
      <c r="AI60">
        <f>(Parameters!$B$125+Temperatures!$G60-Temperatures!$G$2)*'Pattern scaling'!AI60+Hosing!AM61</f>
        <v>16.39699371547184</v>
      </c>
      <c r="AJ60">
        <f>(Parameters!$B$125+Temperatures!$G60-Temperatures!$G$2)*'Pattern scaling'!AJ60+Hosing!AN61</f>
        <v>27.306083901407256</v>
      </c>
      <c r="AK60">
        <f>(Parameters!$B$125+Temperatures!$G60-Temperatures!$G$2)*'Pattern scaling'!AK60+Hosing!AO61</f>
        <v>26.309446350084254</v>
      </c>
      <c r="AL60">
        <f>(Parameters!$B$125+Temperatures!$G60-Temperatures!$G$2)*'Pattern scaling'!AL60+Hosing!AP61</f>
        <v>25.580717521316309</v>
      </c>
      <c r="AM60">
        <f>(Parameters!$B$125+Temperatures!$G60-Temperatures!$G$2)*'Pattern scaling'!AM60+Hosing!AQ61</f>
        <v>26.093738510802105</v>
      </c>
      <c r="AN60">
        <f>(Parameters!$B$125+Temperatures!$G60-Temperatures!$G$2)*'Pattern scaling'!AN60+Hosing!AR61</f>
        <v>21.885943536217606</v>
      </c>
      <c r="AO60">
        <f>(Parameters!$B$125+Temperatures!$G60-Temperatures!$G$2)*'Pattern scaling'!AO60+Hosing!AS61</f>
        <v>25.442279091811397</v>
      </c>
      <c r="AP60">
        <f>(Parameters!$B$125+Temperatures!$G60-Temperatures!$G$2)*'Pattern scaling'!AP60+Hosing!AT61</f>
        <v>22.142296586609614</v>
      </c>
      <c r="AQ60">
        <f>(Parameters!$B$125+Temperatures!$G60-Temperatures!$G$2)*'Pattern scaling'!AQ60+Hosing!AU61</f>
        <v>23.744393231936684</v>
      </c>
      <c r="AR60">
        <f>(Parameters!$B$125+Temperatures!$G60-Temperatures!$G$2)*'Pattern scaling'!AR60+Hosing!AV61</f>
        <v>26.653119108366703</v>
      </c>
      <c r="AS60">
        <f>(Parameters!$B$125+Temperatures!$G60-Temperatures!$G$2)*'Pattern scaling'!AS60+Hosing!AW61</f>
        <v>19.746098081225039</v>
      </c>
      <c r="AT60">
        <f>(Parameters!$B$125+Temperatures!$G60-Temperatures!$G$2)*'Pattern scaling'!AT60+Hosing!AX61</f>
        <v>9.7697215526848922</v>
      </c>
      <c r="AU60">
        <f>(Parameters!$B$125+Temperatures!$G60-Temperatures!$G$2)*'Pattern scaling'!AU60+Hosing!AY61</f>
        <v>10.551901908400408</v>
      </c>
      <c r="AV60">
        <f>(Parameters!$B$125+Temperatures!$G60-Temperatures!$G$2)*'Pattern scaling'!AV60+Hosing!AZ61</f>
        <v>30.200999943999115</v>
      </c>
      <c r="AW60">
        <f>(Parameters!$B$125+Temperatures!$G60-Temperatures!$G$2)*'Pattern scaling'!AW60+Hosing!BA61</f>
        <v>24.028362963542179</v>
      </c>
      <c r="AX60">
        <f>(Parameters!$B$125+Temperatures!$G60-Temperatures!$G$2)*'Pattern scaling'!AX60+Hosing!BB61</f>
        <v>9.4567460664403846</v>
      </c>
      <c r="AY60">
        <f>(Parameters!$B$125+Temperatures!$G60-Temperatures!$G$2)*'Pattern scaling'!AY60+Hosing!BC61</f>
        <v>26.02988909486286</v>
      </c>
      <c r="AZ60">
        <f>(Parameters!$B$125+Temperatures!$G60-Temperatures!$G$2)*'Pattern scaling'!AZ60+Hosing!BD61</f>
        <v>18.343574605604971</v>
      </c>
      <c r="BA60">
        <f>(Parameters!$B$125+Temperatures!$G60-Temperatures!$G$2)*'Pattern scaling'!BA60+Hosing!BE61</f>
        <v>21.9363480861089</v>
      </c>
      <c r="BB60">
        <f>(Parameters!$B$125+Temperatures!$G60-Temperatures!$G$2)*'Pattern scaling'!BB60+Hosing!BF61</f>
        <v>23.338955395654679</v>
      </c>
      <c r="BC60">
        <f>(Parameters!$B$125+Temperatures!$G60-Temperatures!$G$2)*'Pattern scaling'!BC60+Hosing!BG61</f>
        <v>24.022881699397214</v>
      </c>
      <c r="BD60">
        <f>(Parameters!$B$125+Temperatures!$G60-Temperatures!$G$2)*'Pattern scaling'!BD60+Hosing!BH61</f>
        <v>23.77348802986797</v>
      </c>
      <c r="BE60">
        <f>(Parameters!$B$125+Temperatures!$G60-Temperatures!$G$2)*'Pattern scaling'!BE60+Hosing!BI61</f>
        <v>15.700822163376067</v>
      </c>
      <c r="BF60">
        <f>(Parameters!$B$125+Temperatures!$G60-Temperatures!$G$2)*'Pattern scaling'!BF60+Hosing!BJ61</f>
        <v>7.3425675268912753</v>
      </c>
      <c r="BG60">
        <f>(Parameters!$B$125+Temperatures!$G60-Temperatures!$G$2)*'Pattern scaling'!BG60+Hosing!BK61</f>
        <v>20.994352957312916</v>
      </c>
      <c r="BH60">
        <f>(Parameters!$B$125+Temperatures!$G60-Temperatures!$G$2)*'Pattern scaling'!BH60+Hosing!BL61</f>
        <v>5.8169093001568157</v>
      </c>
      <c r="BI60">
        <f>(Parameters!$B$125+Temperatures!$G60-Temperatures!$G$2)*'Pattern scaling'!BI60+Hosing!BM61</f>
        <v>24.342391267893362</v>
      </c>
      <c r="BJ60">
        <f>(Parameters!$B$125+Temperatures!$G60-Temperatures!$G$2)*'Pattern scaling'!BJ60+Hosing!BN61</f>
        <v>12.460283284389586</v>
      </c>
      <c r="BK60">
        <f>(Parameters!$B$125+Temperatures!$G60-Temperatures!$G$2)*'Pattern scaling'!BK60+Hosing!BO61</f>
        <v>27.826286960253857</v>
      </c>
      <c r="BL60">
        <f>(Parameters!$B$125+Temperatures!$G60-Temperatures!$G$2)*'Pattern scaling'!BL60+Hosing!BP61</f>
        <v>26.589675033821283</v>
      </c>
      <c r="BM60">
        <f>(Parameters!$B$125+Temperatures!$G60-Temperatures!$G$2)*'Pattern scaling'!BM60+Hosing!BQ61</f>
        <v>10.343018231154428</v>
      </c>
      <c r="BN60">
        <f>(Parameters!$B$125+Temperatures!$G60-Temperatures!$G$2)*'Pattern scaling'!BN60+Hosing!BR61</f>
        <v>11.430917724495954</v>
      </c>
      <c r="BO60">
        <f>(Parameters!$B$125+Temperatures!$G60-Temperatures!$G$2)*'Pattern scaling'!BO60+Hosing!BS61</f>
        <v>28.00237254499098</v>
      </c>
      <c r="BP60">
        <f>(Parameters!$B$125+Temperatures!$G60-Temperatures!$G$2)*'Pattern scaling'!BP60+Hosing!BT61</f>
        <v>26.293937074406212</v>
      </c>
      <c r="BQ60">
        <f>(Parameters!$B$125+Temperatures!$G60-Temperatures!$G$2)*'Pattern scaling'!BQ60+Hosing!BU61</f>
        <v>25.323449067130362</v>
      </c>
      <c r="BR60">
        <f>(Parameters!$B$125+Temperatures!$G60-Temperatures!$G$2)*'Pattern scaling'!BR60+Hosing!BV61</f>
        <v>27.937128289155037</v>
      </c>
      <c r="BS60">
        <f>(Parameters!$B$125+Temperatures!$G60-Temperatures!$G$2)*'Pattern scaling'!BS60+Hosing!BW61</f>
        <v>27.848332974857946</v>
      </c>
      <c r="BT60">
        <f>(Parameters!$B$125+Temperatures!$G60-Temperatures!$G$2)*'Pattern scaling'!BT60+Hosing!BX61</f>
        <v>25.328485372908794</v>
      </c>
      <c r="BU60">
        <f>(Parameters!$B$125+Temperatures!$G60-Temperatures!$G$2)*'Pattern scaling'!BU60+Hosing!BY61</f>
        <v>16.587217536340827</v>
      </c>
      <c r="BV60">
        <f>(Parameters!$B$125+Temperatures!$G60-Temperatures!$G$2)*'Pattern scaling'!BV60+Hosing!BZ61</f>
        <v>26.985664322459392</v>
      </c>
      <c r="BW60">
        <f>(Parameters!$B$125+Temperatures!$G60-Temperatures!$G$2)*'Pattern scaling'!BW60+Hosing!CA61</f>
        <v>21.441915139094039</v>
      </c>
      <c r="BX60">
        <f>(Parameters!$B$125+Temperatures!$G60-Temperatures!$G$2)*'Pattern scaling'!BX60+Hosing!CB61</f>
        <v>27.061185710719933</v>
      </c>
      <c r="BY60">
        <f>(Parameters!$B$125+Temperatures!$G60-Temperatures!$G$2)*'Pattern scaling'!BY60+Hosing!CC61</f>
        <v>27.986528408255118</v>
      </c>
      <c r="BZ60">
        <f>(Parameters!$B$125+Temperatures!$G60-Temperatures!$G$2)*'Pattern scaling'!BZ60+Hosing!CD61</f>
        <v>23.967563154014577</v>
      </c>
      <c r="CA60">
        <f>(Parameters!$B$125+Temperatures!$G60-Temperatures!$G$2)*'Pattern scaling'!CA60+Hosing!CE61</f>
        <v>24.138380738926188</v>
      </c>
      <c r="CB60">
        <f>(Parameters!$B$125+Temperatures!$G60-Temperatures!$G$2)*'Pattern scaling'!CB60+Hosing!CF61</f>
        <v>12.795001245047935</v>
      </c>
      <c r="CC60">
        <f>(Parameters!$B$125+Temperatures!$G60-Temperatures!$G$2)*'Pattern scaling'!CC60+Hosing!CG61</f>
        <v>26.27381421714103</v>
      </c>
      <c r="CD60">
        <f>(Parameters!$B$125+Temperatures!$G60-Temperatures!$G$2)*'Pattern scaling'!CD60+Hosing!CH61</f>
        <v>12.030825056887245</v>
      </c>
      <c r="CE60">
        <f>(Parameters!$B$125+Temperatures!$G60-Temperatures!$G$2)*'Pattern scaling'!CE60+Hosing!CI61</f>
        <v>26.992063315009869</v>
      </c>
      <c r="CF60">
        <f>(Parameters!$B$125+Temperatures!$G60-Temperatures!$G$2)*'Pattern scaling'!CF60+Hosing!CJ61</f>
        <v>26.700528352121463</v>
      </c>
      <c r="CG60">
        <f>(Parameters!$B$125+Temperatures!$G60-Temperatures!$G$2)*'Pattern scaling'!CG60+Hosing!CK61</f>
        <v>10.242073506798032</v>
      </c>
      <c r="CH60">
        <f>(Parameters!$B$125+Temperatures!$G60-Temperatures!$G$2)*'Pattern scaling'!CH60+Hosing!CL61</f>
        <v>17.293781077294511</v>
      </c>
      <c r="CI60">
        <f>(Parameters!$B$125+Temperatures!$G60-Temperatures!$G$2)*'Pattern scaling'!CI60+Hosing!CM61</f>
        <v>24.481022499045363</v>
      </c>
      <c r="CJ60">
        <f>(Parameters!$B$125+Temperatures!$G60-Temperatures!$G$2)*'Pattern scaling'!CJ60+Hosing!CN61</f>
        <v>4.4481892503155986</v>
      </c>
      <c r="CK60">
        <f>(Parameters!$B$125+Temperatures!$G60-Temperatures!$G$2)*'Pattern scaling'!CK60+Hosing!CO61</f>
        <v>21.575820070471739</v>
      </c>
      <c r="CL60">
        <f>(Parameters!$B$125+Temperatures!$G60-Temperatures!$G$2)*'Pattern scaling'!CL60+Hosing!CP61</f>
        <v>14.553333854038874</v>
      </c>
      <c r="CM60">
        <f>(Parameters!$B$125+Temperatures!$G60-Temperatures!$G$2)*'Pattern scaling'!CM60+Hosing!CQ61</f>
        <v>25.984227661674343</v>
      </c>
      <c r="CN60">
        <f>(Parameters!$B$125+Temperatures!$G60-Temperatures!$G$2)*'Pattern scaling'!CN60+Hosing!CR61</f>
        <v>20.31511655776843</v>
      </c>
      <c r="CO60">
        <f>(Parameters!$B$125+Temperatures!$G60-Temperatures!$G$2)*'Pattern scaling'!CO60+Hosing!CS61</f>
        <v>15.452320069733354</v>
      </c>
      <c r="CP60">
        <f>(Parameters!$B$125+Temperatures!$G60-Temperatures!$G$2)*'Pattern scaling'!CP60+Hosing!CT61</f>
        <v>8.9424791251683153</v>
      </c>
      <c r="CQ60">
        <f>(Parameters!$B$125+Temperatures!$G60-Temperatures!$G$2)*'Pattern scaling'!CQ60+Hosing!CU61</f>
        <v>22.382809282548703</v>
      </c>
      <c r="CR60">
        <f>(Parameters!$B$125+Temperatures!$G60-Temperatures!$G$2)*'Pattern scaling'!CR60+Hosing!CV61</f>
        <v>5.9670050418090481</v>
      </c>
      <c r="CS60">
        <f>(Parameters!$B$125+Temperatures!$G60-Temperatures!$G$2)*'Pattern scaling'!CS60+Hosing!CW61</f>
        <v>28.907005896117493</v>
      </c>
      <c r="CT60">
        <f>(Parameters!$B$125+Temperatures!$G60-Temperatures!$G$2)*'Pattern scaling'!CT60+Hosing!CX61</f>
        <v>26.261511101710727</v>
      </c>
      <c r="CU60">
        <f>(Parameters!$B$125+Temperatures!$G60-Temperatures!$G$2)*'Pattern scaling'!CU60+Hosing!CY61</f>
        <v>13.612449328010037</v>
      </c>
      <c r="CV60">
        <f>(Parameters!$B$125+Temperatures!$G60-Temperatures!$G$2)*'Pattern scaling'!CV60+Hosing!CZ61</f>
        <v>27.611324631101855</v>
      </c>
      <c r="CW60">
        <f>(Parameters!$B$125+Temperatures!$G60-Temperatures!$G$2)*'Pattern scaling'!CW60+Hosing!DA61</f>
        <v>25.574591595846062</v>
      </c>
      <c r="CX60">
        <f>(Parameters!$B$125+Temperatures!$G60-Temperatures!$G$2)*'Pattern scaling'!CX60+Hosing!DB61</f>
        <v>17.905927448553307</v>
      </c>
      <c r="CY60">
        <f>(Parameters!$B$125+Temperatures!$G60-Temperatures!$G$2)*'Pattern scaling'!CY60+Hosing!DC61</f>
        <v>26.042284748481002</v>
      </c>
      <c r="CZ60">
        <f>(Parameters!$B$125+Temperatures!$G60-Temperatures!$G$2)*'Pattern scaling'!CZ60+Hosing!DD61</f>
        <v>22.012115195786091</v>
      </c>
      <c r="DA60">
        <f>(Parameters!$B$125+Temperatures!$G60-Temperatures!$G$2)*'Pattern scaling'!DA60+Hosing!DE61</f>
        <v>6.9455028765518811</v>
      </c>
      <c r="DB60">
        <f>(Parameters!$B$125+Temperatures!$G60-Temperatures!$G$2)*'Pattern scaling'!DB60+Hosing!DF61</f>
        <v>26.923848817500168</v>
      </c>
      <c r="DC60">
        <f>(Parameters!$B$125+Temperatures!$G60-Temperatures!$G$2)*'Pattern scaling'!DC60+Hosing!DG61</f>
        <v>14.527597798053344</v>
      </c>
      <c r="DD60">
        <f>(Parameters!$B$125+Temperatures!$G60-Temperatures!$G$2)*'Pattern scaling'!DD60+Hosing!DH61</f>
        <v>8.4782372063945104</v>
      </c>
      <c r="DE60">
        <f>(Parameters!$B$125+Temperatures!$G60-Temperatures!$G$2)*'Pattern scaling'!DE60+Hosing!DI61</f>
        <v>10.597872417520998</v>
      </c>
      <c r="DF60">
        <f>(Parameters!$B$125+Temperatures!$G60-Temperatures!$G$2)*'Pattern scaling'!DF60+Hosing!DJ61</f>
        <v>8.0220755986092112</v>
      </c>
      <c r="DG60">
        <f>(Parameters!$B$125+Temperatures!$G60-Temperatures!$G$2)*'Pattern scaling'!DG60+Hosing!DK61</f>
        <v>18.841771733083181</v>
      </c>
      <c r="DH60">
        <f>(Parameters!$B$125+Temperatures!$G60-Temperatures!$G$2)*'Pattern scaling'!DH60+Hosing!DL61</f>
        <v>11.790483194350292</v>
      </c>
      <c r="DI60">
        <f>(Parameters!$B$125+Temperatures!$G60-Temperatures!$G$2)*'Pattern scaling'!DI60+Hosing!DM61</f>
        <v>22.010100218631546</v>
      </c>
      <c r="DJ60">
        <f>(Parameters!$B$125+Temperatures!$G60-Temperatures!$G$2)*'Pattern scaling'!DJ60+Hosing!DN61</f>
        <v>21.08183499031243</v>
      </c>
      <c r="DK60">
        <f>(Parameters!$B$125+Temperatures!$G60-Temperatures!$G$2)*'Pattern scaling'!DK60+Hosing!DO61</f>
        <v>11.972985264713847</v>
      </c>
      <c r="DL60">
        <f>(Parameters!$B$125+Temperatures!$G60-Temperatures!$G$2)*'Pattern scaling'!DL60+Hosing!DP61</f>
        <v>29.226688492444186</v>
      </c>
      <c r="DM60">
        <f>(Parameters!$B$125+Temperatures!$G60-Temperatures!$G$2)*'Pattern scaling'!DM60+Hosing!DQ61</f>
        <v>26.843025389600879</v>
      </c>
      <c r="DN60">
        <f>(Parameters!$B$125+Temperatures!$G60-Temperatures!$G$2)*'Pattern scaling'!DN60+Hosing!DR61</f>
        <v>11.274652022240712</v>
      </c>
      <c r="DO60">
        <f>(Parameters!$B$125+Temperatures!$G60-Temperatures!$G$2)*'Pattern scaling'!DO60+Hosing!DS61</f>
        <v>1.1537259252709404</v>
      </c>
      <c r="DP60">
        <f>(Parameters!$B$125+Temperatures!$G60-Temperatures!$G$2)*'Pattern scaling'!DP60+Hosing!DT61</f>
        <v>25.345283545885842</v>
      </c>
      <c r="DQ60">
        <f>(Parameters!$B$125+Temperatures!$G60-Temperatures!$G$2)*'Pattern scaling'!DQ60+Hosing!DU61</f>
        <v>29.392747216506585</v>
      </c>
      <c r="DR60">
        <f>(Parameters!$B$125+Temperatures!$G60-Temperatures!$G$2)*'Pattern scaling'!DR60+Hosing!DV61</f>
        <v>26.798406214252445</v>
      </c>
      <c r="DS60">
        <f>(Parameters!$B$125+Temperatures!$G60-Temperatures!$G$2)*'Pattern scaling'!DS60+Hosing!DW61</f>
        <v>22.639588696197247</v>
      </c>
      <c r="DT60">
        <f>(Parameters!$B$125+Temperatures!$G60-Temperatures!$G$2)*'Pattern scaling'!DT60+Hosing!DX61</f>
        <v>23.885429027488449</v>
      </c>
      <c r="DU60">
        <f>(Parameters!$B$125+Temperatures!$G60-Temperatures!$G$2)*'Pattern scaling'!DU60+Hosing!DY61</f>
        <v>27.612658456400347</v>
      </c>
      <c r="DV60">
        <f>(Parameters!$B$125+Temperatures!$G60-Temperatures!$G$2)*'Pattern scaling'!DV60+Hosing!DZ61</f>
        <v>23.496667996197015</v>
      </c>
      <c r="DW60">
        <f>(Parameters!$B$125+Temperatures!$G60-Temperatures!$G$2)*'Pattern scaling'!DW60+Hosing!EA61</f>
        <v>21.907080936945324</v>
      </c>
      <c r="DX60">
        <f>(Parameters!$B$125+Temperatures!$G60-Temperatures!$G$2)*'Pattern scaling'!DX60+Hosing!EB61</f>
        <v>30.012917013862037</v>
      </c>
      <c r="DY60">
        <f>(Parameters!$B$125+Temperatures!$G60-Temperatures!$G$2)*'Pattern scaling'!DY60+Hosing!EC61</f>
        <v>27.97787203723475</v>
      </c>
      <c r="DZ60">
        <f>(Parameters!$B$125+Temperatures!$G60-Temperatures!$G$2)*'Pattern scaling'!DZ60+Hosing!ED61</f>
        <v>26.213967227998218</v>
      </c>
      <c r="EA60">
        <f>(Parameters!$B$125+Temperatures!$G60-Temperatures!$G$2)*'Pattern scaling'!EA60+Hosing!EE61</f>
        <v>10.948695013651051</v>
      </c>
      <c r="EB60">
        <f>(Parameters!$B$125+Temperatures!$G60-Temperatures!$G$2)*'Pattern scaling'!EB60+Hosing!EF61</f>
        <v>5.4066450214194823</v>
      </c>
      <c r="EC60">
        <f>(Parameters!$B$125+Temperatures!$G60-Temperatures!$G$2)*'Pattern scaling'!EC60+Hosing!EG61</f>
        <v>21.272978317317524</v>
      </c>
      <c r="ED60">
        <f>(Parameters!$B$125+Temperatures!$G60-Temperatures!$G$2)*'Pattern scaling'!ED60+Hosing!EH61</f>
        <v>27.320277777633247</v>
      </c>
      <c r="EE60">
        <f>(Parameters!$B$125+Temperatures!$G60-Temperatures!$G$2)*'Pattern scaling'!EE60+Hosing!EI61</f>
        <v>13.137681729146113</v>
      </c>
      <c r="EF60">
        <f>(Parameters!$B$125+Temperatures!$G60-Temperatures!$G$2)*'Pattern scaling'!EF60+Hosing!EJ61</f>
        <v>26.721502428949385</v>
      </c>
      <c r="EG60">
        <f>(Parameters!$B$125+Temperatures!$G60-Temperatures!$G$2)*'Pattern scaling'!EG60+Hosing!EK61</f>
        <v>24.980203337423543</v>
      </c>
      <c r="EH60">
        <f>(Parameters!$B$125+Temperatures!$G60-Temperatures!$G$2)*'Pattern scaling'!EH60+Hosing!EL61</f>
        <v>26.44318818926979</v>
      </c>
      <c r="EI60">
        <f>(Parameters!$B$125+Temperatures!$G60-Temperatures!$G$2)*'Pattern scaling'!EI60+Hosing!EM61</f>
        <v>19.429450939484212</v>
      </c>
      <c r="EJ60">
        <f>(Parameters!$B$125+Temperatures!$G60-Temperatures!$G$2)*'Pattern scaling'!EJ60+Hosing!EN61</f>
        <v>26.55326082206161</v>
      </c>
      <c r="EK60">
        <f>(Parameters!$B$125+Temperatures!$G60-Temperatures!$G$2)*'Pattern scaling'!EK60+Hosing!EO61</f>
        <v>28.000665986598989</v>
      </c>
      <c r="EL60">
        <f>(Parameters!$B$125+Temperatures!$G60-Temperatures!$G$2)*'Pattern scaling'!EL60+Hosing!EP61</f>
        <v>24.542579211574317</v>
      </c>
      <c r="EM60">
        <f>(Parameters!$B$125+Temperatures!$G60-Temperatures!$G$2)*'Pattern scaling'!EM60+Hosing!EQ61</f>
        <v>9.8731488177551334</v>
      </c>
      <c r="EN60">
        <f>(Parameters!$B$125+Temperatures!$G60-Temperatures!$G$2)*'Pattern scaling'!EN60+Hosing!ER61</f>
        <v>25.53974197253244</v>
      </c>
      <c r="EO60">
        <f>(Parameters!$B$125+Temperatures!$G60-Temperatures!$G$2)*'Pattern scaling'!EO60+Hosing!ES61</f>
        <v>10.117858486154729</v>
      </c>
      <c r="EP60">
        <f>(Parameters!$B$125+Temperatures!$G60-Temperatures!$G$2)*'Pattern scaling'!EP60+Hosing!ET61</f>
        <v>16.13863801108829</v>
      </c>
      <c r="EQ60">
        <f>(Parameters!$B$125+Temperatures!$G60-Temperatures!$G$2)*'Pattern scaling'!EQ60+Hosing!EU61</f>
        <v>24.585992597327952</v>
      </c>
      <c r="ER60">
        <f>(Parameters!$B$125+Temperatures!$G60-Temperatures!$G$2)*'Pattern scaling'!ER60+Hosing!EV61</f>
        <v>21.217021608182105</v>
      </c>
      <c r="ES60">
        <f>(Parameters!$B$125+Temperatures!$G60-Temperatures!$G$2)*'Pattern scaling'!ES60+Hosing!EW61</f>
        <v>28.90035420390042</v>
      </c>
      <c r="ET60">
        <f>(Parameters!$B$125+Temperatures!$G60-Temperatures!$G$2)*'Pattern scaling'!ET60+Hosing!EX61</f>
        <v>16.747487829801283</v>
      </c>
      <c r="EU60">
        <f>(Parameters!$B$125+Temperatures!$G60-Temperatures!$G$2)*'Pattern scaling'!EU60+Hosing!EY61</f>
        <v>11.444365542462085</v>
      </c>
      <c r="EV60">
        <f>(Parameters!$B$125+Temperatures!$G60-Temperatures!$G$2)*'Pattern scaling'!EV60+Hosing!EZ61</f>
        <v>6.3951655809736332</v>
      </c>
      <c r="EW60">
        <f>(Parameters!$B$125+Temperatures!$G60-Temperatures!$G$2)*'Pattern scaling'!EW60+Hosing!FA61</f>
        <v>20.472581353005435</v>
      </c>
      <c r="EX60">
        <f>(Parameters!$B$125+Temperatures!$G60-Temperatures!$G$2)*'Pattern scaling'!EX60+Hosing!FB61</f>
        <v>27.008190088321864</v>
      </c>
      <c r="EY60">
        <f>(Parameters!$B$125+Temperatures!$G60-Temperatures!$G$2)*'Pattern scaling'!EY60+Hosing!FC61</f>
        <v>30.182041714828927</v>
      </c>
      <c r="EZ60">
        <f>(Parameters!$B$125+Temperatures!$G60-Temperatures!$G$2)*'Pattern scaling'!EZ60+Hosing!FD61</f>
        <v>27.762144571698371</v>
      </c>
      <c r="FA60">
        <f>(Parameters!$B$125+Temperatures!$G60-Temperatures!$G$2)*'Pattern scaling'!FA60+Hosing!FE61</f>
        <v>25.326554764187112</v>
      </c>
      <c r="FB60">
        <f>(Parameters!$B$125+Temperatures!$G60-Temperatures!$G$2)*'Pattern scaling'!FB60+Hosing!FF61</f>
        <v>26.621658095649547</v>
      </c>
      <c r="FC60">
        <f>(Parameters!$B$125+Temperatures!$G60-Temperatures!$G$2)*'Pattern scaling'!FC60+Hosing!FG61</f>
        <v>25.520725733752965</v>
      </c>
      <c r="FD60">
        <f>(Parameters!$B$125+Temperatures!$G60-Temperatures!$G$2)*'Pattern scaling'!FD60+Hosing!FH61</f>
        <v>12.505586246318623</v>
      </c>
      <c r="FE60">
        <f>(Parameters!$B$125+Temperatures!$G60-Temperatures!$G$2)*'Pattern scaling'!FE60+Hosing!FI61</f>
        <v>27.900675938688714</v>
      </c>
      <c r="FF60">
        <f>(Parameters!$B$125+Temperatures!$G60-Temperatures!$G$2)*'Pattern scaling'!FF60+Hosing!FJ61</f>
        <v>12.911220432698636</v>
      </c>
      <c r="FG60">
        <f>(Parameters!$B$125+Temperatures!$G60-Temperatures!$G$2)*'Pattern scaling'!FG60+Hosing!FK61</f>
        <v>29.037535132770202</v>
      </c>
      <c r="FH60">
        <f>(Parameters!$B$125+Temperatures!$G60-Temperatures!$G$2)*'Pattern scaling'!FH60+Hosing!FL61</f>
        <v>21.903257609463658</v>
      </c>
      <c r="FI60">
        <f>(Parameters!$B$125+Temperatures!$G60-Temperatures!$G$2)*'Pattern scaling'!FI60+Hosing!FM61</f>
        <v>28.002835498210533</v>
      </c>
      <c r="FJ60">
        <f>(Parameters!$B$125+Temperatures!$G60-Temperatures!$G$2)*'Pattern scaling'!FJ60+Hosing!FN61</f>
        <v>9.693564044429003</v>
      </c>
      <c r="FK60">
        <f>(Parameters!$B$125+Temperatures!$G60-Temperatures!$G$2)*'Pattern scaling'!FK60+Hosing!FO61</f>
        <v>10.912309593307656</v>
      </c>
      <c r="FL60">
        <f>(Parameters!$B$125+Temperatures!$G60-Temperatures!$G$2)*'Pattern scaling'!FL60+Hosing!FP61</f>
        <v>7.3064167943369345</v>
      </c>
      <c r="FM60">
        <f>(Parameters!$B$125+Temperatures!$G60-Temperatures!$G$2)*'Pattern scaling'!FM60+Hosing!FQ61</f>
        <v>19.459297355715325</v>
      </c>
      <c r="FN60">
        <f>(Parameters!$B$125+Temperatures!$G60-Temperatures!$G$2)*'Pattern scaling'!FN60+Hosing!FR61</f>
        <v>29.461651633432076</v>
      </c>
      <c r="FO60">
        <f>(Parameters!$B$125+Temperatures!$G60-Temperatures!$G$2)*'Pattern scaling'!FO60+Hosing!FS61</f>
        <v>27.936696304308125</v>
      </c>
      <c r="FP60">
        <f>(Parameters!$B$125+Temperatures!$G60-Temperatures!$G$2)*'Pattern scaling'!FP60+Hosing!FT61</f>
        <v>28.361599880361268</v>
      </c>
      <c r="FQ60">
        <f>(Parameters!$B$125+Temperatures!$G60-Temperatures!$G$2)*'Pattern scaling'!FQ60+Hosing!FU61</f>
        <v>13.187942260846571</v>
      </c>
      <c r="FR60">
        <f>(Parameters!$B$125+Temperatures!$G60-Temperatures!$G$2)*'Pattern scaling'!FR60+Hosing!FV61</f>
        <v>17.240741906610744</v>
      </c>
      <c r="FS60">
        <f>(Parameters!$B$125+Temperatures!$G60-Temperatures!$G$2)*'Pattern scaling'!FS60+Hosing!FW61</f>
        <v>25.055517585117943</v>
      </c>
      <c r="FT60">
        <f>(Parameters!$B$125+Temperatures!$G60-Temperatures!$G$2)*'Pattern scaling'!FT60+Hosing!FX61</f>
        <v>22.535902217128502</v>
      </c>
      <c r="FU60">
        <f>(Parameters!$B$125+Temperatures!$G60-Temperatures!$G$2)*'Pattern scaling'!FU60+Hosing!FY61</f>
        <v>27.453441113419352</v>
      </c>
      <c r="FV60">
        <f>(Parameters!$B$125+Temperatures!$G60-Temperatures!$G$2)*'Pattern scaling'!FV60+Hosing!FZ61</f>
        <v>19.64568671852831</v>
      </c>
      <c r="FW60">
        <f>(Parameters!$B$125+Temperatures!$G60-Temperatures!$G$2)*'Pattern scaling'!FW60+Hosing!GA61</f>
        <v>14.659545592791179</v>
      </c>
      <c r="FX60">
        <f>(Parameters!$B$125+Temperatures!$G60-Temperatures!$G$2)*'Pattern scaling'!FX60+Hosing!GB61</f>
        <v>25.46756468745588</v>
      </c>
      <c r="FY60">
        <f>(Parameters!$B$125+Temperatures!$G60-Temperatures!$G$2)*'Pattern scaling'!FY60+Hosing!GC61</f>
        <v>21.074131726100571</v>
      </c>
      <c r="FZ60">
        <f>(Parameters!$B$125+Temperatures!$G60-Temperatures!$G$2)*'Pattern scaling'!FZ60+Hosing!GD61</f>
        <v>24.242213545989891</v>
      </c>
      <c r="GA60">
        <f>(Parameters!$B$125+Temperatures!$G60-Temperatures!$G$2)*'Pattern scaling'!GA60+Hosing!GE61</f>
        <v>24.123215959726547</v>
      </c>
      <c r="GB60">
        <f>(Parameters!$B$125+Temperatures!$G60-Temperatures!$G$2)*'Pattern scaling'!GB60+Hosing!GF61</f>
        <v>10.41334475896007</v>
      </c>
      <c r="GC60">
        <f>(Parameters!$B$125+Temperatures!$G60-Temperatures!$G$2)*'Pattern scaling'!GC60+Hosing!GG61</f>
        <v>18.468392694456462</v>
      </c>
      <c r="GD60">
        <f>(Parameters!$B$125+Temperatures!$G60-Temperatures!$G$2)*'Pattern scaling'!GD60+Hosing!GH61</f>
        <v>15.659846713422159</v>
      </c>
      <c r="GE60">
        <f>(Parameters!$B$125+Temperatures!$G60-Temperatures!$G$2)*'Pattern scaling'!GE60+Hosing!GI61</f>
        <v>15.216046160449629</v>
      </c>
      <c r="GF60">
        <f>(Parameters!$B$125+Temperatures!$G60-Temperatures!$G$2)*'Pattern scaling'!GF60+Hosing!GJ61</f>
        <v>26.12004203494871</v>
      </c>
      <c r="GG60">
        <f>(Parameters!$B$125+Temperatures!$G60-Temperatures!$G$2)*'Pattern scaling'!GG60+Hosing!GK61</f>
        <v>26.749302970961768</v>
      </c>
      <c r="GH60">
        <f>(Parameters!$B$125+Temperatures!$G60-Temperatures!$G$2)*'Pattern scaling'!GH60+Hosing!GL61</f>
        <v>23.857764950772658</v>
      </c>
      <c r="GI60">
        <f>(Parameters!$B$125+Temperatures!$G60-Temperatures!$G$2)*'Pattern scaling'!GI60+Hosing!GM61</f>
        <v>26.226973032790291</v>
      </c>
      <c r="GJ60">
        <f>(Parameters!$B$125+Temperatures!$G60-Temperatures!$G$2)*'Pattern scaling'!GJ60+Hosing!GN61</f>
        <v>21.954543131569533</v>
      </c>
      <c r="GK60">
        <f>(Parameters!$B$125+Temperatures!$G60-Temperatures!$G$2)*'Pattern scaling'!GK60+Hosing!GO61</f>
        <v>19.824561558875281</v>
      </c>
      <c r="GL60">
        <f>(Parameters!$B$125+Temperatures!$G60-Temperatures!$G$2)*'Pattern scaling'!GL60+Hosing!GP61</f>
        <v>23.769233363894045</v>
      </c>
      <c r="GM60">
        <f>(Parameters!$B$125+Temperatures!$G60-Temperatures!$G$2)*'Pattern scaling'!GM60+Hosing!GQ61</f>
        <v>22.641026532073127</v>
      </c>
    </row>
    <row r="61" spans="1:195">
      <c r="A61" s="15">
        <v>2069</v>
      </c>
      <c r="B61">
        <f>(Parameters!$B$125+Temperatures!$G61-Temperatures!$G$2)*'Pattern scaling'!B61+Hosing!F62</f>
        <v>14.589705589024055</v>
      </c>
      <c r="C61">
        <f>(Parameters!$B$125+Temperatures!$G61-Temperatures!$G$2)*'Pattern scaling'!C61+Hosing!G62</f>
        <v>23.60342260561708</v>
      </c>
      <c r="D61">
        <f>(Parameters!$B$125+Temperatures!$G61-Temperatures!$G$2)*'Pattern scaling'!D61+Hosing!H62</f>
        <v>13.925987423086005</v>
      </c>
      <c r="E61">
        <f>(Parameters!$B$125+Temperatures!$G61-Temperatures!$G$2)*'Pattern scaling'!E61+Hosing!I62</f>
        <v>6.0128537481162558</v>
      </c>
      <c r="F61">
        <f>(Parameters!$B$125+Temperatures!$G61-Temperatures!$G$2)*'Pattern scaling'!F61+Hosing!J62</f>
        <v>28.370158554218062</v>
      </c>
      <c r="G61">
        <f>(Parameters!$B$125+Temperatures!$G61-Temperatures!$G$2)*'Pattern scaling'!G61+Hosing!K62</f>
        <v>18.7710953318248</v>
      </c>
      <c r="H61">
        <f>(Parameters!$B$125+Temperatures!$G61-Temperatures!$G$2)*'Pattern scaling'!H61+Hosing!L62</f>
        <v>10.315844320279764</v>
      </c>
      <c r="I61">
        <f>(Parameters!$B$125+Temperatures!$G61-Temperatures!$G$2)*'Pattern scaling'!I61+Hosing!M62</f>
        <v>27.342598828278973</v>
      </c>
      <c r="J61">
        <f>(Parameters!$B$125+Temperatures!$G61-Temperatures!$G$2)*'Pattern scaling'!J61+Hosing!N62</f>
        <v>18.261413321672979</v>
      </c>
      <c r="K61">
        <f>(Parameters!$B$125+Temperatures!$G61-Temperatures!$G$2)*'Pattern scaling'!K61+Hosing!O62</f>
        <v>9.5529167017447225</v>
      </c>
      <c r="L61">
        <f>(Parameters!$B$125+Temperatures!$G61-Temperatures!$G$2)*'Pattern scaling'!L61+Hosing!P62</f>
        <v>15.306541977625583</v>
      </c>
      <c r="M61">
        <f>(Parameters!$B$125+Temperatures!$G61-Temperatures!$G$2)*'Pattern scaling'!M61+Hosing!Q62</f>
        <v>22.33573790094961</v>
      </c>
      <c r="N61">
        <f>(Parameters!$B$125+Temperatures!$G61-Temperatures!$G$2)*'Pattern scaling'!N61+Hosing!R62</f>
        <v>11.242402394539111</v>
      </c>
      <c r="O61">
        <f>(Parameters!$B$125+Temperatures!$G61-Temperatures!$G$2)*'Pattern scaling'!O61+Hosing!S62</f>
        <v>28.48228774885661</v>
      </c>
      <c r="P61">
        <f>(Parameters!$B$125+Temperatures!$G61-Temperatures!$G$2)*'Pattern scaling'!P61+Hosing!T62</f>
        <v>29.390512716119677</v>
      </c>
      <c r="Q61">
        <f>(Parameters!$B$125+Temperatures!$G61-Temperatures!$G$2)*'Pattern scaling'!Q61+Hosing!U62</f>
        <v>26.659542354156592</v>
      </c>
      <c r="R61">
        <f>(Parameters!$B$125+Temperatures!$G61-Temperatures!$G$2)*'Pattern scaling'!R61+Hosing!V62</f>
        <v>12.576391238878006</v>
      </c>
      <c r="S61">
        <f>(Parameters!$B$125+Temperatures!$G61-Temperatures!$G$2)*'Pattern scaling'!S61+Hosing!W62</f>
        <v>28.951792706770334</v>
      </c>
      <c r="T61">
        <f>(Parameters!$B$125+Temperatures!$G61-Temperatures!$G$2)*'Pattern scaling'!T61+Hosing!X62</f>
        <v>26.00913901245913</v>
      </c>
      <c r="U61">
        <f>(Parameters!$B$125+Temperatures!$G61-Temperatures!$G$2)*'Pattern scaling'!U61+Hosing!Y62</f>
        <v>11.26041130808259</v>
      </c>
      <c r="V61">
        <f>(Parameters!$B$125+Temperatures!$G61-Temperatures!$G$2)*'Pattern scaling'!V61+Hosing!Z62</f>
        <v>8.5628759941397359</v>
      </c>
      <c r="W61">
        <f>(Parameters!$B$125+Temperatures!$G61-Temperatures!$G$2)*'Pattern scaling'!W61+Hosing!AA62</f>
        <v>26.515124896611997</v>
      </c>
      <c r="X61">
        <f>(Parameters!$B$125+Temperatures!$G61-Temperatures!$G$2)*'Pattern scaling'!X61+Hosing!AB62</f>
        <v>24.014968077749586</v>
      </c>
      <c r="Y61">
        <f>(Parameters!$B$125+Temperatures!$G61-Temperatures!$G$2)*'Pattern scaling'!Y61+Hosing!AC62</f>
        <v>18.114183038032671</v>
      </c>
      <c r="Z61">
        <f>(Parameters!$B$125+Temperatures!$G61-Temperatures!$G$2)*'Pattern scaling'!Z61+Hosing!AD62</f>
        <v>24.608685499328008</v>
      </c>
      <c r="AA61">
        <f>(Parameters!$B$125+Temperatures!$G61-Temperatures!$G$2)*'Pattern scaling'!AA61+Hosing!AE62</f>
        <v>27.33803692096388</v>
      </c>
      <c r="AB61">
        <f>(Parameters!$B$125+Temperatures!$G61-Temperatures!$G$2)*'Pattern scaling'!AB61+Hosing!AF62</f>
        <v>28.13584687399084</v>
      </c>
      <c r="AC61">
        <f>(Parameters!$B$125+Temperatures!$G61-Temperatures!$G$2)*'Pattern scaling'!AC61+Hosing!AG62</f>
        <v>14.360131110536038</v>
      </c>
      <c r="AD61">
        <f>(Parameters!$B$125+Temperatures!$G61-Temperatures!$G$2)*'Pattern scaling'!AD61+Hosing!AH62</f>
        <v>23.837663727470982</v>
      </c>
      <c r="AE61">
        <f>(Parameters!$B$125+Temperatures!$G61-Temperatures!$G$2)*'Pattern scaling'!AE61+Hosing!AI62</f>
        <v>26.887624892284535</v>
      </c>
      <c r="AF61">
        <f>(Parameters!$B$125+Temperatures!$G61-Temperatures!$G$2)*'Pattern scaling'!AF61+Hosing!AJ62</f>
        <v>8.1027678112715531</v>
      </c>
      <c r="AG61">
        <f>(Parameters!$B$125+Temperatures!$G61-Temperatures!$G$2)*'Pattern scaling'!AG61+Hosing!AK62</f>
        <v>9.4130772852391349</v>
      </c>
      <c r="AH61">
        <f>(Parameters!$B$125+Temperatures!$G61-Temperatures!$G$2)*'Pattern scaling'!AH61+Hosing!AL62</f>
        <v>13.801577315928455</v>
      </c>
      <c r="AI61">
        <f>(Parameters!$B$125+Temperatures!$G61-Temperatures!$G$2)*'Pattern scaling'!AI61+Hosing!AM62</f>
        <v>16.406772889837345</v>
      </c>
      <c r="AJ61">
        <f>(Parameters!$B$125+Temperatures!$G61-Temperatures!$G$2)*'Pattern scaling'!AJ61+Hosing!AN62</f>
        <v>27.317617135253595</v>
      </c>
      <c r="AK61">
        <f>(Parameters!$B$125+Temperatures!$G61-Temperatures!$G$2)*'Pattern scaling'!AK61+Hosing!AO62</f>
        <v>26.320974610915677</v>
      </c>
      <c r="AL61">
        <f>(Parameters!$B$125+Temperatures!$G61-Temperatures!$G$2)*'Pattern scaling'!AL61+Hosing!AP62</f>
        <v>25.592391605257241</v>
      </c>
      <c r="AM61">
        <f>(Parameters!$B$125+Temperatures!$G61-Temperatures!$G$2)*'Pattern scaling'!AM61+Hosing!AQ62</f>
        <v>26.10521650855144</v>
      </c>
      <c r="AN61">
        <f>(Parameters!$B$125+Temperatures!$G61-Temperatures!$G$2)*'Pattern scaling'!AN61+Hosing!AR62</f>
        <v>21.896376539149056</v>
      </c>
      <c r="AO61">
        <f>(Parameters!$B$125+Temperatures!$G61-Temperatures!$G$2)*'Pattern scaling'!AO61+Hosing!AS62</f>
        <v>25.45226631084601</v>
      </c>
      <c r="AP61">
        <f>(Parameters!$B$125+Temperatures!$G61-Temperatures!$G$2)*'Pattern scaling'!AP61+Hosing!AT62</f>
        <v>22.151724728025968</v>
      </c>
      <c r="AQ61">
        <f>(Parameters!$B$125+Temperatures!$G61-Temperatures!$G$2)*'Pattern scaling'!AQ61+Hosing!AU62</f>
        <v>23.754742722320906</v>
      </c>
      <c r="AR61">
        <f>(Parameters!$B$125+Temperatures!$G61-Temperatures!$G$2)*'Pattern scaling'!AR61+Hosing!AV62</f>
        <v>26.663683550283672</v>
      </c>
      <c r="AS61">
        <f>(Parameters!$B$125+Temperatures!$G61-Temperatures!$G$2)*'Pattern scaling'!AS61+Hosing!AW62</f>
        <v>19.755825137328536</v>
      </c>
      <c r="AT61">
        <f>(Parameters!$B$125+Temperatures!$G61-Temperatures!$G$2)*'Pattern scaling'!AT61+Hosing!AX62</f>
        <v>9.7776700633818425</v>
      </c>
      <c r="AU61">
        <f>(Parameters!$B$125+Temperatures!$G61-Temperatures!$G$2)*'Pattern scaling'!AU61+Hosing!AY62</f>
        <v>10.559599802292025</v>
      </c>
      <c r="AV61">
        <f>(Parameters!$B$125+Temperatures!$G61-Temperatures!$G$2)*'Pattern scaling'!AV61+Hosing!AZ62</f>
        <v>30.213554275166121</v>
      </c>
      <c r="AW61">
        <f>(Parameters!$B$125+Temperatures!$G61-Temperatures!$G$2)*'Pattern scaling'!AW61+Hosing!BA62</f>
        <v>24.037979464900719</v>
      </c>
      <c r="AX61">
        <f>(Parameters!$B$125+Temperatures!$G61-Temperatures!$G$2)*'Pattern scaling'!AX61+Hosing!BB62</f>
        <v>9.4638424037559492</v>
      </c>
      <c r="AY61">
        <f>(Parameters!$B$125+Temperatures!$G61-Temperatures!$G$2)*'Pattern scaling'!AY61+Hosing!BC62</f>
        <v>26.04038983736411</v>
      </c>
      <c r="AZ61">
        <f>(Parameters!$B$125+Temperatures!$G61-Temperatures!$G$2)*'Pattern scaling'!AZ61+Hosing!BD62</f>
        <v>18.353874088273933</v>
      </c>
      <c r="BA61">
        <f>(Parameters!$B$125+Temperatures!$G61-Temperatures!$G$2)*'Pattern scaling'!BA61+Hosing!BE62</f>
        <v>21.946353656260179</v>
      </c>
      <c r="BB61">
        <f>(Parameters!$B$125+Temperatures!$G61-Temperatures!$G$2)*'Pattern scaling'!BB61+Hosing!BF62</f>
        <v>23.350338848745487</v>
      </c>
      <c r="BC61">
        <f>(Parameters!$B$125+Temperatures!$G61-Temperatures!$G$2)*'Pattern scaling'!BC61+Hosing!BG62</f>
        <v>24.03431072998605</v>
      </c>
      <c r="BD61">
        <f>(Parameters!$B$125+Temperatures!$G61-Temperatures!$G$2)*'Pattern scaling'!BD61+Hosing!BH62</f>
        <v>23.784515489978951</v>
      </c>
      <c r="BE61">
        <f>(Parameters!$B$125+Temperatures!$G61-Temperatures!$G$2)*'Pattern scaling'!BE61+Hosing!BI62</f>
        <v>15.709950401797208</v>
      </c>
      <c r="BF61">
        <f>(Parameters!$B$125+Temperatures!$G61-Temperatures!$G$2)*'Pattern scaling'!BF61+Hosing!BJ62</f>
        <v>7.3508803897035504</v>
      </c>
      <c r="BG61">
        <f>(Parameters!$B$125+Temperatures!$G61-Temperatures!$G$2)*'Pattern scaling'!BG61+Hosing!BK62</f>
        <v>21.004534943888022</v>
      </c>
      <c r="BH61">
        <f>(Parameters!$B$125+Temperatures!$G61-Temperatures!$G$2)*'Pattern scaling'!BH61+Hosing!BL62</f>
        <v>5.8254366630633667</v>
      </c>
      <c r="BI61">
        <f>(Parameters!$B$125+Temperatures!$G61-Temperatures!$G$2)*'Pattern scaling'!BI61+Hosing!BM62</f>
        <v>24.351823356550547</v>
      </c>
      <c r="BJ61">
        <f>(Parameters!$B$125+Temperatures!$G61-Temperatures!$G$2)*'Pattern scaling'!BJ61+Hosing!BN62</f>
        <v>12.468348673668903</v>
      </c>
      <c r="BK61">
        <f>(Parameters!$B$125+Temperatures!$G61-Temperatures!$G$2)*'Pattern scaling'!BK61+Hosing!BO62</f>
        <v>27.83679335976705</v>
      </c>
      <c r="BL61">
        <f>(Parameters!$B$125+Temperatures!$G61-Temperatures!$G$2)*'Pattern scaling'!BL61+Hosing!BP62</f>
        <v>26.600790641547757</v>
      </c>
      <c r="BM61">
        <f>(Parameters!$B$125+Temperatures!$G61-Temperatures!$G$2)*'Pattern scaling'!BM61+Hosing!BQ62</f>
        <v>10.349590859568575</v>
      </c>
      <c r="BN61">
        <f>(Parameters!$B$125+Temperatures!$G61-Temperatures!$G$2)*'Pattern scaling'!BN61+Hosing!BR62</f>
        <v>11.439871439891629</v>
      </c>
      <c r="BO61">
        <f>(Parameters!$B$125+Temperatures!$G61-Temperatures!$G$2)*'Pattern scaling'!BO61+Hosing!BS62</f>
        <v>28.01411843873105</v>
      </c>
      <c r="BP61">
        <f>(Parameters!$B$125+Temperatures!$G61-Temperatures!$G$2)*'Pattern scaling'!BP61+Hosing!BT62</f>
        <v>26.305517239395069</v>
      </c>
      <c r="BQ61">
        <f>(Parameters!$B$125+Temperatures!$G61-Temperatures!$G$2)*'Pattern scaling'!BQ61+Hosing!BU62</f>
        <v>25.333415020850445</v>
      </c>
      <c r="BR61">
        <f>(Parameters!$B$125+Temperatures!$G61-Temperatures!$G$2)*'Pattern scaling'!BR61+Hosing!BV62</f>
        <v>27.948753918844982</v>
      </c>
      <c r="BS61">
        <f>(Parameters!$B$125+Temperatures!$G61-Temperatures!$G$2)*'Pattern scaling'!BS61+Hosing!BW62</f>
        <v>27.860087226161092</v>
      </c>
      <c r="BT61">
        <f>(Parameters!$B$125+Temperatures!$G61-Temperatures!$G$2)*'Pattern scaling'!BT61+Hosing!BX62</f>
        <v>25.3392976516059</v>
      </c>
      <c r="BU61">
        <f>(Parameters!$B$125+Temperatures!$G61-Temperatures!$G$2)*'Pattern scaling'!BU61+Hosing!BY62</f>
        <v>16.596764287261713</v>
      </c>
      <c r="BV61">
        <f>(Parameters!$B$125+Temperatures!$G61-Temperatures!$G$2)*'Pattern scaling'!BV61+Hosing!BZ62</f>
        <v>26.996168976234557</v>
      </c>
      <c r="BW61">
        <f>(Parameters!$B$125+Temperatures!$G61-Temperatures!$G$2)*'Pattern scaling'!BW61+Hosing!CA62</f>
        <v>21.452263495901693</v>
      </c>
      <c r="BX61">
        <f>(Parameters!$B$125+Temperatures!$G61-Temperatures!$G$2)*'Pattern scaling'!BX61+Hosing!CB62</f>
        <v>27.072384967691359</v>
      </c>
      <c r="BY61">
        <f>(Parameters!$B$125+Temperatures!$G61-Temperatures!$G$2)*'Pattern scaling'!BY61+Hosing!CC62</f>
        <v>27.998150836894069</v>
      </c>
      <c r="BZ61">
        <f>(Parameters!$B$125+Temperatures!$G61-Temperatures!$G$2)*'Pattern scaling'!BZ61+Hosing!CD62</f>
        <v>23.977959562757363</v>
      </c>
      <c r="CA61">
        <f>(Parameters!$B$125+Temperatures!$G61-Temperatures!$G$2)*'Pattern scaling'!CA61+Hosing!CE62</f>
        <v>24.1492247974086</v>
      </c>
      <c r="CB61">
        <f>(Parameters!$B$125+Temperatures!$G61-Temperatures!$G$2)*'Pattern scaling'!CB61+Hosing!CF62</f>
        <v>12.803863753292504</v>
      </c>
      <c r="CC61">
        <f>(Parameters!$B$125+Temperatures!$G61-Temperatures!$G$2)*'Pattern scaling'!CC61+Hosing!CG62</f>
        <v>26.284351928241044</v>
      </c>
      <c r="CD61">
        <f>(Parameters!$B$125+Temperatures!$G61-Temperatures!$G$2)*'Pattern scaling'!CD61+Hosing!CH62</f>
        <v>12.039620573594405</v>
      </c>
      <c r="CE61">
        <f>(Parameters!$B$125+Temperatures!$G61-Temperatures!$G$2)*'Pattern scaling'!CE61+Hosing!CI62</f>
        <v>27.002753260875103</v>
      </c>
      <c r="CF61">
        <f>(Parameters!$B$125+Temperatures!$G61-Temperatures!$G$2)*'Pattern scaling'!CF61+Hosing!CJ62</f>
        <v>26.712351807967845</v>
      </c>
      <c r="CG61">
        <f>(Parameters!$B$125+Temperatures!$G61-Temperatures!$G$2)*'Pattern scaling'!CG61+Hosing!CK62</f>
        <v>10.247853789708572</v>
      </c>
      <c r="CH61">
        <f>(Parameters!$B$125+Temperatures!$G61-Temperatures!$G$2)*'Pattern scaling'!CH61+Hosing!CL62</f>
        <v>17.304480054888536</v>
      </c>
      <c r="CI61">
        <f>(Parameters!$B$125+Temperatures!$G61-Temperatures!$G$2)*'Pattern scaling'!CI61+Hosing!CM62</f>
        <v>24.493771225421842</v>
      </c>
      <c r="CJ61">
        <f>(Parameters!$B$125+Temperatures!$G61-Temperatures!$G$2)*'Pattern scaling'!CJ61+Hosing!CN62</f>
        <v>4.4534789482258699</v>
      </c>
      <c r="CK61">
        <f>(Parameters!$B$125+Temperatures!$G61-Temperatures!$G$2)*'Pattern scaling'!CK61+Hosing!CO62</f>
        <v>21.586593081623601</v>
      </c>
      <c r="CL61">
        <f>(Parameters!$B$125+Temperatures!$G61-Temperatures!$G$2)*'Pattern scaling'!CL61+Hosing!CP62</f>
        <v>14.562388730677339</v>
      </c>
      <c r="CM61">
        <f>(Parameters!$B$125+Temperatures!$G61-Temperatures!$G$2)*'Pattern scaling'!CM61+Hosing!CQ62</f>
        <v>25.994464273730404</v>
      </c>
      <c r="CN61">
        <f>(Parameters!$B$125+Temperatures!$G61-Temperatures!$G$2)*'Pattern scaling'!CN61+Hosing!CR62</f>
        <v>20.326088229850043</v>
      </c>
      <c r="CO61">
        <f>(Parameters!$B$125+Temperatures!$G61-Temperatures!$G$2)*'Pattern scaling'!CO61+Hosing!CS62</f>
        <v>15.461265434869677</v>
      </c>
      <c r="CP61">
        <f>(Parameters!$B$125+Temperatures!$G61-Temperatures!$G$2)*'Pattern scaling'!CP61+Hosing!CT62</f>
        <v>8.9515795001158089</v>
      </c>
      <c r="CQ61">
        <f>(Parameters!$B$125+Temperatures!$G61-Temperatures!$G$2)*'Pattern scaling'!CQ61+Hosing!CU62</f>
        <v>22.392911710818957</v>
      </c>
      <c r="CR61">
        <f>(Parameters!$B$125+Temperatures!$G61-Temperatures!$G$2)*'Pattern scaling'!CR61+Hosing!CV62</f>
        <v>5.9751924900910129</v>
      </c>
      <c r="CS61">
        <f>(Parameters!$B$125+Temperatures!$G61-Temperatures!$G$2)*'Pattern scaling'!CS61+Hosing!CW62</f>
        <v>28.918722897997544</v>
      </c>
      <c r="CT61">
        <f>(Parameters!$B$125+Temperatures!$G61-Temperatures!$G$2)*'Pattern scaling'!CT61+Hosing!CX62</f>
        <v>26.27173039690625</v>
      </c>
      <c r="CU61">
        <f>(Parameters!$B$125+Temperatures!$G61-Temperatures!$G$2)*'Pattern scaling'!CU61+Hosing!CY62</f>
        <v>13.621264341088079</v>
      </c>
      <c r="CV61">
        <f>(Parameters!$B$125+Temperatures!$G61-Temperatures!$G$2)*'Pattern scaling'!CV61+Hosing!CZ62</f>
        <v>27.624673062704044</v>
      </c>
      <c r="CW61">
        <f>(Parameters!$B$125+Temperatures!$G61-Temperatures!$G$2)*'Pattern scaling'!CW61+Hosing!DA62</f>
        <v>25.585650758096428</v>
      </c>
      <c r="CX61">
        <f>(Parameters!$B$125+Temperatures!$G61-Temperatures!$G$2)*'Pattern scaling'!CX61+Hosing!DB62</f>
        <v>17.915765264075318</v>
      </c>
      <c r="CY61">
        <f>(Parameters!$B$125+Temperatures!$G61-Temperatures!$G$2)*'Pattern scaling'!CY61+Hosing!DC62</f>
        <v>26.053227737619185</v>
      </c>
      <c r="CZ61">
        <f>(Parameters!$B$125+Temperatures!$G61-Temperatures!$G$2)*'Pattern scaling'!CZ61+Hosing!DD62</f>
        <v>22.022790210214318</v>
      </c>
      <c r="DA61">
        <f>(Parameters!$B$125+Temperatures!$G61-Temperatures!$G$2)*'Pattern scaling'!DA61+Hosing!DE62</f>
        <v>6.952781019483055</v>
      </c>
      <c r="DB61">
        <f>(Parameters!$B$125+Temperatures!$G61-Temperatures!$G$2)*'Pattern scaling'!DB61+Hosing!DF62</f>
        <v>26.934501886331237</v>
      </c>
      <c r="DC61">
        <f>(Parameters!$B$125+Temperatures!$G61-Temperatures!$G$2)*'Pattern scaling'!DC61+Hosing!DG62</f>
        <v>14.536712905697872</v>
      </c>
      <c r="DD61">
        <f>(Parameters!$B$125+Temperatures!$G61-Temperatures!$G$2)*'Pattern scaling'!DD61+Hosing!DH62</f>
        <v>8.486259841095297</v>
      </c>
      <c r="DE61">
        <f>(Parameters!$B$125+Temperatures!$G61-Temperatures!$G$2)*'Pattern scaling'!DE61+Hosing!DI62</f>
        <v>10.60543632422435</v>
      </c>
      <c r="DF61">
        <f>(Parameters!$B$125+Temperatures!$G61-Temperatures!$G$2)*'Pattern scaling'!DF61+Hosing!DJ62</f>
        <v>8.0301758580798825</v>
      </c>
      <c r="DG61">
        <f>(Parameters!$B$125+Temperatures!$G61-Temperatures!$G$2)*'Pattern scaling'!DG61+Hosing!DK62</f>
        <v>18.852126494412918</v>
      </c>
      <c r="DH61">
        <f>(Parameters!$B$125+Temperatures!$G61-Temperatures!$G$2)*'Pattern scaling'!DH61+Hosing!DL62</f>
        <v>11.799469721964975</v>
      </c>
      <c r="DI61">
        <f>(Parameters!$B$125+Temperatures!$G61-Temperatures!$G$2)*'Pattern scaling'!DI61+Hosing!DM62</f>
        <v>22.019899173340811</v>
      </c>
      <c r="DJ61">
        <f>(Parameters!$B$125+Temperatures!$G61-Temperatures!$G$2)*'Pattern scaling'!DJ61+Hosing!DN62</f>
        <v>21.0923387371943</v>
      </c>
      <c r="DK61">
        <f>(Parameters!$B$125+Temperatures!$G61-Temperatures!$G$2)*'Pattern scaling'!DK61+Hosing!DO62</f>
        <v>11.981917494082005</v>
      </c>
      <c r="DL61">
        <f>(Parameters!$B$125+Temperatures!$G61-Temperatures!$G$2)*'Pattern scaling'!DL61+Hosing!DP62</f>
        <v>29.239834630112615</v>
      </c>
      <c r="DM61">
        <f>(Parameters!$B$125+Temperatures!$G61-Temperatures!$G$2)*'Pattern scaling'!DM61+Hosing!DQ62</f>
        <v>26.854364611314537</v>
      </c>
      <c r="DN61">
        <f>(Parameters!$B$125+Temperatures!$G61-Temperatures!$G$2)*'Pattern scaling'!DN61+Hosing!DR62</f>
        <v>11.283122504338042</v>
      </c>
      <c r="DO61">
        <f>(Parameters!$B$125+Temperatures!$G61-Temperatures!$G$2)*'Pattern scaling'!DO61+Hosing!DS62</f>
        <v>1.1604405829054543</v>
      </c>
      <c r="DP61">
        <f>(Parameters!$B$125+Temperatures!$G61-Temperatures!$G$2)*'Pattern scaling'!DP61+Hosing!DT62</f>
        <v>25.356394435957785</v>
      </c>
      <c r="DQ61">
        <f>(Parameters!$B$125+Temperatures!$G61-Temperatures!$G$2)*'Pattern scaling'!DQ61+Hosing!DU62</f>
        <v>29.405581030211195</v>
      </c>
      <c r="DR61">
        <f>(Parameters!$B$125+Temperatures!$G61-Temperatures!$G$2)*'Pattern scaling'!DR61+Hosing!DV62</f>
        <v>26.808760956036988</v>
      </c>
      <c r="DS61">
        <f>(Parameters!$B$125+Temperatures!$G61-Temperatures!$G$2)*'Pattern scaling'!DS61+Hosing!DW62</f>
        <v>22.648603968574424</v>
      </c>
      <c r="DT61">
        <f>(Parameters!$B$125+Temperatures!$G61-Temperatures!$G$2)*'Pattern scaling'!DT61+Hosing!DX62</f>
        <v>23.896663887924774</v>
      </c>
      <c r="DU61">
        <f>(Parameters!$B$125+Temperatures!$G61-Temperatures!$G$2)*'Pattern scaling'!DU61+Hosing!DY62</f>
        <v>27.623742777930861</v>
      </c>
      <c r="DV61">
        <f>(Parameters!$B$125+Temperatures!$G61-Temperatures!$G$2)*'Pattern scaling'!DV61+Hosing!DZ62</f>
        <v>23.508728114915684</v>
      </c>
      <c r="DW61">
        <f>(Parameters!$B$125+Temperatures!$G61-Temperatures!$G$2)*'Pattern scaling'!DW61+Hosing!EA62</f>
        <v>21.916051265080366</v>
      </c>
      <c r="DX61">
        <f>(Parameters!$B$125+Temperatures!$G61-Temperatures!$G$2)*'Pattern scaling'!DX61+Hosing!EB62</f>
        <v>30.02604319092427</v>
      </c>
      <c r="DY61">
        <f>(Parameters!$B$125+Temperatures!$G61-Temperatures!$G$2)*'Pattern scaling'!DY61+Hosing!EC62</f>
        <v>27.989809322350037</v>
      </c>
      <c r="DZ61">
        <f>(Parameters!$B$125+Temperatures!$G61-Temperatures!$G$2)*'Pattern scaling'!DZ61+Hosing!ED62</f>
        <v>26.225136029902824</v>
      </c>
      <c r="EA61">
        <f>(Parameters!$B$125+Temperatures!$G61-Temperatures!$G$2)*'Pattern scaling'!EA61+Hosing!EE62</f>
        <v>10.955871123305094</v>
      </c>
      <c r="EB61">
        <f>(Parameters!$B$125+Temperatures!$G61-Temperatures!$G$2)*'Pattern scaling'!EB61+Hosing!EF62</f>
        <v>5.4134036933578935</v>
      </c>
      <c r="EC61">
        <f>(Parameters!$B$125+Temperatures!$G61-Temperatures!$G$2)*'Pattern scaling'!EC61+Hosing!EG62</f>
        <v>21.284034722205089</v>
      </c>
      <c r="ED61">
        <f>(Parameters!$B$125+Temperatures!$G61-Temperatures!$G$2)*'Pattern scaling'!ED61+Hosing!EH62</f>
        <v>27.331275651289307</v>
      </c>
      <c r="EE61">
        <f>(Parameters!$B$125+Temperatures!$G61-Temperatures!$G$2)*'Pattern scaling'!EE61+Hosing!EI62</f>
        <v>13.14446939995849</v>
      </c>
      <c r="EF61">
        <f>(Parameters!$B$125+Temperatures!$G61-Temperatures!$G$2)*'Pattern scaling'!EF61+Hosing!EJ62</f>
        <v>26.733557443316172</v>
      </c>
      <c r="EG61">
        <f>(Parameters!$B$125+Temperatures!$G61-Temperatures!$G$2)*'Pattern scaling'!EG61+Hosing!EK62</f>
        <v>24.992804812452079</v>
      </c>
      <c r="EH61">
        <f>(Parameters!$B$125+Temperatures!$G61-Temperatures!$G$2)*'Pattern scaling'!EH61+Hosing!EL62</f>
        <v>26.454025751741447</v>
      </c>
      <c r="EI61">
        <f>(Parameters!$B$125+Temperatures!$G61-Temperatures!$G$2)*'Pattern scaling'!EI61+Hosing!EM62</f>
        <v>19.439453054924112</v>
      </c>
      <c r="EJ61">
        <f>(Parameters!$B$125+Temperatures!$G61-Temperatures!$G$2)*'Pattern scaling'!EJ61+Hosing!EN62</f>
        <v>26.563847900621159</v>
      </c>
      <c r="EK61">
        <f>(Parameters!$B$125+Temperatures!$G61-Temperatures!$G$2)*'Pattern scaling'!EK61+Hosing!EO62</f>
        <v>28.011340230870324</v>
      </c>
      <c r="EL61">
        <f>(Parameters!$B$125+Temperatures!$G61-Temperatures!$G$2)*'Pattern scaling'!EL61+Hosing!EP62</f>
        <v>24.552697281649277</v>
      </c>
      <c r="EM61">
        <f>(Parameters!$B$125+Temperatures!$G61-Temperatures!$G$2)*'Pattern scaling'!EM61+Hosing!EQ62</f>
        <v>9.8811901682964525</v>
      </c>
      <c r="EN61">
        <f>(Parameters!$B$125+Temperatures!$G61-Temperatures!$G$2)*'Pattern scaling'!EN61+Hosing!ER62</f>
        <v>25.54975963315264</v>
      </c>
      <c r="EO61">
        <f>(Parameters!$B$125+Temperatures!$G61-Temperatures!$G$2)*'Pattern scaling'!EO61+Hosing!ES62</f>
        <v>10.126326259869865</v>
      </c>
      <c r="EP61">
        <f>(Parameters!$B$125+Temperatures!$G61-Temperatures!$G$2)*'Pattern scaling'!EP61+Hosing!ET62</f>
        <v>16.14721505998186</v>
      </c>
      <c r="EQ61">
        <f>(Parameters!$B$125+Temperatures!$G61-Temperatures!$G$2)*'Pattern scaling'!EQ61+Hosing!EU62</f>
        <v>24.597902007388555</v>
      </c>
      <c r="ER61">
        <f>(Parameters!$B$125+Temperatures!$G61-Temperatures!$G$2)*'Pattern scaling'!ER61+Hosing!EV62</f>
        <v>21.22776849752254</v>
      </c>
      <c r="ES61">
        <f>(Parameters!$B$125+Temperatures!$G61-Temperatures!$G$2)*'Pattern scaling'!ES61+Hosing!EW62</f>
        <v>28.913489327361361</v>
      </c>
      <c r="ET61">
        <f>(Parameters!$B$125+Temperatures!$G61-Temperatures!$G$2)*'Pattern scaling'!ET61+Hosing!EX62</f>
        <v>16.755028748855771</v>
      </c>
      <c r="EU61">
        <f>(Parameters!$B$125+Temperatures!$G61-Temperatures!$G$2)*'Pattern scaling'!EU61+Hosing!EY62</f>
        <v>11.453191668384937</v>
      </c>
      <c r="EV61">
        <f>(Parameters!$B$125+Temperatures!$G61-Temperatures!$G$2)*'Pattern scaling'!EV61+Hosing!EZ62</f>
        <v>6.4037018984036358</v>
      </c>
      <c r="EW61">
        <f>(Parameters!$B$125+Temperatures!$G61-Temperatures!$G$2)*'Pattern scaling'!EW61+Hosing!FA62</f>
        <v>20.482742632460202</v>
      </c>
      <c r="EX61">
        <f>(Parameters!$B$125+Temperatures!$G61-Temperatures!$G$2)*'Pattern scaling'!EX61+Hosing!FB62</f>
        <v>27.02125049794536</v>
      </c>
      <c r="EY61">
        <f>(Parameters!$B$125+Temperatures!$G61-Temperatures!$G$2)*'Pattern scaling'!EY61+Hosing!FC62</f>
        <v>30.195189471313771</v>
      </c>
      <c r="EZ61">
        <f>(Parameters!$B$125+Temperatures!$G61-Temperatures!$G$2)*'Pattern scaling'!EZ61+Hosing!FD62</f>
        <v>27.773765180485103</v>
      </c>
      <c r="FA61">
        <f>(Parameters!$B$125+Temperatures!$G61-Temperatures!$G$2)*'Pattern scaling'!FA61+Hosing!FE62</f>
        <v>25.336368432397673</v>
      </c>
      <c r="FB61">
        <f>(Parameters!$B$125+Temperatures!$G61-Temperatures!$G$2)*'Pattern scaling'!FB61+Hosing!FF62</f>
        <v>26.632935379555484</v>
      </c>
      <c r="FC61">
        <f>(Parameters!$B$125+Temperatures!$G61-Temperatures!$G$2)*'Pattern scaling'!FC61+Hosing!FG62</f>
        <v>25.531836903573872</v>
      </c>
      <c r="FD61">
        <f>(Parameters!$B$125+Temperatures!$G61-Temperatures!$G$2)*'Pattern scaling'!FD61+Hosing!FH62</f>
        <v>12.514302934450976</v>
      </c>
      <c r="FE61">
        <f>(Parameters!$B$125+Temperatures!$G61-Temperatures!$G$2)*'Pattern scaling'!FE61+Hosing!FI62</f>
        <v>27.912067734411966</v>
      </c>
      <c r="FF61">
        <f>(Parameters!$B$125+Temperatures!$G61-Temperatures!$G$2)*'Pattern scaling'!FF61+Hosing!FJ62</f>
        <v>12.92042079656076</v>
      </c>
      <c r="FG61">
        <f>(Parameters!$B$125+Temperatures!$G61-Temperatures!$G$2)*'Pattern scaling'!FG61+Hosing!FK62</f>
        <v>29.049948923008344</v>
      </c>
      <c r="FH61">
        <f>(Parameters!$B$125+Temperatures!$G61-Temperatures!$G$2)*'Pattern scaling'!FH61+Hosing!FL62</f>
        <v>21.912645284216019</v>
      </c>
      <c r="FI61">
        <f>(Parameters!$B$125+Temperatures!$G61-Temperatures!$G$2)*'Pattern scaling'!FI61+Hosing!FM62</f>
        <v>28.014240987678676</v>
      </c>
      <c r="FJ61">
        <f>(Parameters!$B$125+Temperatures!$G61-Temperatures!$G$2)*'Pattern scaling'!FJ61+Hosing!FN62</f>
        <v>9.7016981707642422</v>
      </c>
      <c r="FK61">
        <f>(Parameters!$B$125+Temperatures!$G61-Temperatures!$G$2)*'Pattern scaling'!FK61+Hosing!FO62</f>
        <v>10.920740491940624</v>
      </c>
      <c r="FL61">
        <f>(Parameters!$B$125+Temperatures!$G61-Temperatures!$G$2)*'Pattern scaling'!FL61+Hosing!FP62</f>
        <v>7.3139147823926169</v>
      </c>
      <c r="FM61">
        <f>(Parameters!$B$125+Temperatures!$G61-Temperatures!$G$2)*'Pattern scaling'!FM61+Hosing!FQ62</f>
        <v>19.470081589264307</v>
      </c>
      <c r="FN61">
        <f>(Parameters!$B$125+Temperatures!$G61-Temperatures!$G$2)*'Pattern scaling'!FN61+Hosing!FR62</f>
        <v>29.474356187779609</v>
      </c>
      <c r="FO61">
        <f>(Parameters!$B$125+Temperatures!$G61-Temperatures!$G$2)*'Pattern scaling'!FO61+Hosing!FS62</f>
        <v>27.948554003937815</v>
      </c>
      <c r="FP61">
        <f>(Parameters!$B$125+Temperatures!$G61-Temperatures!$G$2)*'Pattern scaling'!FP61+Hosing!FT62</f>
        <v>28.373270926254047</v>
      </c>
      <c r="FQ61">
        <f>(Parameters!$B$125+Temperatures!$G61-Temperatures!$G$2)*'Pattern scaling'!FQ61+Hosing!FU62</f>
        <v>13.198323195340082</v>
      </c>
      <c r="FR61">
        <f>(Parameters!$B$125+Temperatures!$G61-Temperatures!$G$2)*'Pattern scaling'!FR61+Hosing!FV62</f>
        <v>17.25129045814532</v>
      </c>
      <c r="FS61">
        <f>(Parameters!$B$125+Temperatures!$G61-Temperatures!$G$2)*'Pattern scaling'!FS61+Hosing!FW62</f>
        <v>25.065402163816216</v>
      </c>
      <c r="FT61">
        <f>(Parameters!$B$125+Temperatures!$G61-Temperatures!$G$2)*'Pattern scaling'!FT61+Hosing!FX62</f>
        <v>22.544787100077187</v>
      </c>
      <c r="FU61">
        <f>(Parameters!$B$125+Temperatures!$G61-Temperatures!$G$2)*'Pattern scaling'!FU61+Hosing!FY62</f>
        <v>27.464173397297859</v>
      </c>
      <c r="FV61">
        <f>(Parameters!$B$125+Temperatures!$G61-Temperatures!$G$2)*'Pattern scaling'!FV61+Hosing!FZ62</f>
        <v>19.655757552017814</v>
      </c>
      <c r="FW61">
        <f>(Parameters!$B$125+Temperatures!$G61-Temperatures!$G$2)*'Pattern scaling'!FW61+Hosing!GA62</f>
        <v>14.669055373829005</v>
      </c>
      <c r="FX61">
        <f>(Parameters!$B$125+Temperatures!$G61-Temperatures!$G$2)*'Pattern scaling'!FX61+Hosing!GB62</f>
        <v>25.477269994552863</v>
      </c>
      <c r="FY61">
        <f>(Parameters!$B$125+Temperatures!$G61-Temperatures!$G$2)*'Pattern scaling'!FY61+Hosing!GC62</f>
        <v>21.080887055884702</v>
      </c>
      <c r="FZ61">
        <f>(Parameters!$B$125+Temperatures!$G61-Temperatures!$G$2)*'Pattern scaling'!FZ61+Hosing!GD62</f>
        <v>24.252961674615854</v>
      </c>
      <c r="GA61">
        <f>(Parameters!$B$125+Temperatures!$G61-Temperatures!$G$2)*'Pattern scaling'!GA61+Hosing!GE62</f>
        <v>24.134059181300767</v>
      </c>
      <c r="GB61">
        <f>(Parameters!$B$125+Temperatures!$G61-Temperatures!$G$2)*'Pattern scaling'!GB61+Hosing!GF62</f>
        <v>10.42200155170999</v>
      </c>
      <c r="GC61">
        <f>(Parameters!$B$125+Temperatures!$G61-Temperatures!$G$2)*'Pattern scaling'!GC61+Hosing!GG62</f>
        <v>18.476810740363121</v>
      </c>
      <c r="GD61">
        <f>(Parameters!$B$125+Temperatures!$G61-Temperatures!$G$2)*'Pattern scaling'!GD61+Hosing!GH62</f>
        <v>15.669471612997118</v>
      </c>
      <c r="GE61">
        <f>(Parameters!$B$125+Temperatures!$G61-Temperatures!$G$2)*'Pattern scaling'!GE61+Hosing!GI62</f>
        <v>15.226400873615708</v>
      </c>
      <c r="GF61">
        <f>(Parameters!$B$125+Temperatures!$G61-Temperatures!$G$2)*'Pattern scaling'!GF61+Hosing!GJ62</f>
        <v>26.131378521847836</v>
      </c>
      <c r="GG61">
        <f>(Parameters!$B$125+Temperatures!$G61-Temperatures!$G$2)*'Pattern scaling'!GG61+Hosing!GK62</f>
        <v>26.760393676200611</v>
      </c>
      <c r="GH61">
        <f>(Parameters!$B$125+Temperatures!$G61-Temperatures!$G$2)*'Pattern scaling'!GH61+Hosing!GL62</f>
        <v>23.867185951066343</v>
      </c>
      <c r="GI61">
        <f>(Parameters!$B$125+Temperatures!$G61-Temperatures!$G$2)*'Pattern scaling'!GI61+Hosing!GM62</f>
        <v>26.236863294447776</v>
      </c>
      <c r="GJ61">
        <f>(Parameters!$B$125+Temperatures!$G61-Temperatures!$G$2)*'Pattern scaling'!GJ61+Hosing!GN62</f>
        <v>21.965310229640654</v>
      </c>
      <c r="GK61">
        <f>(Parameters!$B$125+Temperatures!$G61-Temperatures!$G$2)*'Pattern scaling'!GK61+Hosing!GO62</f>
        <v>19.834672318464538</v>
      </c>
      <c r="GL61">
        <f>(Parameters!$B$125+Temperatures!$G61-Temperatures!$G$2)*'Pattern scaling'!GL61+Hosing!GP62</f>
        <v>23.780785022298019</v>
      </c>
      <c r="GM61">
        <f>(Parameters!$B$125+Temperatures!$G61-Temperatures!$G$2)*'Pattern scaling'!GM61+Hosing!GQ62</f>
        <v>22.65234489851559</v>
      </c>
    </row>
    <row r="62" spans="1:195">
      <c r="A62" s="15">
        <v>2070</v>
      </c>
      <c r="B62">
        <f>(Parameters!$B$125+Temperatures!$G62-Temperatures!$G$2)*'Pattern scaling'!B62+Hosing!F63</f>
        <v>14.600043552375494</v>
      </c>
      <c r="C62">
        <f>(Parameters!$B$125+Temperatures!$G62-Temperatures!$G$2)*'Pattern scaling'!C62+Hosing!G63</f>
        <v>23.614160823413705</v>
      </c>
      <c r="D62">
        <f>(Parameters!$B$125+Temperatures!$G62-Temperatures!$G$2)*'Pattern scaling'!D62+Hosing!H63</f>
        <v>13.93486604640446</v>
      </c>
      <c r="E62">
        <f>(Parameters!$B$125+Temperatures!$G62-Temperatures!$G$2)*'Pattern scaling'!E62+Hosing!I63</f>
        <v>6.0195172542103936</v>
      </c>
      <c r="F62">
        <f>(Parameters!$B$125+Temperatures!$G62-Temperatures!$G$2)*'Pattern scaling'!F62+Hosing!J63</f>
        <v>28.38264779318736</v>
      </c>
      <c r="G62">
        <f>(Parameters!$B$125+Temperatures!$G62-Temperatures!$G$2)*'Pattern scaling'!G62+Hosing!K63</f>
        <v>18.779625322941303</v>
      </c>
      <c r="H62">
        <f>(Parameters!$B$125+Temperatures!$G62-Temperatures!$G$2)*'Pattern scaling'!H62+Hosing!L63</f>
        <v>10.324522564734389</v>
      </c>
      <c r="I62">
        <f>(Parameters!$B$125+Temperatures!$G62-Temperatures!$G$2)*'Pattern scaling'!I62+Hosing!M63</f>
        <v>27.35274838171016</v>
      </c>
      <c r="J62">
        <f>(Parameters!$B$125+Temperatures!$G62-Temperatures!$G$2)*'Pattern scaling'!J62+Hosing!N63</f>
        <v>18.269841799862885</v>
      </c>
      <c r="K62">
        <f>(Parameters!$B$125+Temperatures!$G62-Temperatures!$G$2)*'Pattern scaling'!K62+Hosing!O63</f>
        <v>9.5606493132016492</v>
      </c>
      <c r="L62">
        <f>(Parameters!$B$125+Temperatures!$G62-Temperatures!$G$2)*'Pattern scaling'!L62+Hosing!P63</f>
        <v>15.315854424850809</v>
      </c>
      <c r="M62">
        <f>(Parameters!$B$125+Temperatures!$G62-Temperatures!$G$2)*'Pattern scaling'!M62+Hosing!Q63</f>
        <v>22.346101679347647</v>
      </c>
      <c r="N62">
        <f>(Parameters!$B$125+Temperatures!$G62-Temperatures!$G$2)*'Pattern scaling'!N62+Hosing!R63</f>
        <v>11.249587687649051</v>
      </c>
      <c r="O62">
        <f>(Parameters!$B$125+Temperatures!$G62-Temperatures!$G$2)*'Pattern scaling'!O62+Hosing!S63</f>
        <v>28.493889025813306</v>
      </c>
      <c r="P62">
        <f>(Parameters!$B$125+Temperatures!$G62-Temperatures!$G$2)*'Pattern scaling'!P62+Hosing!T63</f>
        <v>29.403040253522065</v>
      </c>
      <c r="Q62">
        <f>(Parameters!$B$125+Temperatures!$G62-Temperatures!$G$2)*'Pattern scaling'!Q62+Hosing!U63</f>
        <v>26.67077645168543</v>
      </c>
      <c r="R62">
        <f>(Parameters!$B$125+Temperatures!$G62-Temperatures!$G$2)*'Pattern scaling'!R62+Hosing!V63</f>
        <v>12.585074515199045</v>
      </c>
      <c r="S62">
        <f>(Parameters!$B$125+Temperatures!$G62-Temperatures!$G$2)*'Pattern scaling'!S62+Hosing!W63</f>
        <v>28.964556742333833</v>
      </c>
      <c r="T62">
        <f>(Parameters!$B$125+Temperatures!$G62-Temperatures!$G$2)*'Pattern scaling'!T62+Hosing!X63</f>
        <v>26.019043953089543</v>
      </c>
      <c r="U62">
        <f>(Parameters!$B$125+Temperatures!$G62-Temperatures!$G$2)*'Pattern scaling'!U62+Hosing!Y63</f>
        <v>11.268581237498259</v>
      </c>
      <c r="V62">
        <f>(Parameters!$B$125+Temperatures!$G62-Temperatures!$G$2)*'Pattern scaling'!V62+Hosing!Z63</f>
        <v>8.5709258521356553</v>
      </c>
      <c r="W62">
        <f>(Parameters!$B$125+Temperatures!$G62-Temperatures!$G$2)*'Pattern scaling'!W62+Hosing!AA63</f>
        <v>26.525984347683835</v>
      </c>
      <c r="X62">
        <f>(Parameters!$B$125+Temperatures!$G62-Temperatures!$G$2)*'Pattern scaling'!X62+Hosing!AB63</f>
        <v>24.024521760398599</v>
      </c>
      <c r="Y62">
        <f>(Parameters!$B$125+Temperatures!$G62-Temperatures!$G$2)*'Pattern scaling'!Y62+Hosing!AC63</f>
        <v>18.124400925419948</v>
      </c>
      <c r="Z62">
        <f>(Parameters!$B$125+Temperatures!$G62-Temperatures!$G$2)*'Pattern scaling'!Z62+Hosing!AD63</f>
        <v>24.619390882497843</v>
      </c>
      <c r="AA62">
        <f>(Parameters!$B$125+Temperatures!$G62-Temperatures!$G$2)*'Pattern scaling'!AA62+Hosing!AE63</f>
        <v>27.348272106198785</v>
      </c>
      <c r="AB62">
        <f>(Parameters!$B$125+Temperatures!$G62-Temperatures!$G$2)*'Pattern scaling'!AB62+Hosing!AF63</f>
        <v>28.146677336229942</v>
      </c>
      <c r="AC62">
        <f>(Parameters!$B$125+Temperatures!$G62-Temperatures!$G$2)*'Pattern scaling'!AC62+Hosing!AG63</f>
        <v>14.368902919174989</v>
      </c>
      <c r="AD62">
        <f>(Parameters!$B$125+Temperatures!$G62-Temperatures!$G$2)*'Pattern scaling'!AD62+Hosing!AH63</f>
        <v>23.849522546808284</v>
      </c>
      <c r="AE62">
        <f>(Parameters!$B$125+Temperatures!$G62-Temperatures!$G$2)*'Pattern scaling'!AE62+Hosing!AI63</f>
        <v>26.899211841823742</v>
      </c>
      <c r="AF62">
        <f>(Parameters!$B$125+Temperatures!$G62-Temperatures!$G$2)*'Pattern scaling'!AF62+Hosing!AJ63</f>
        <v>8.1111317860693823</v>
      </c>
      <c r="AG62">
        <f>(Parameters!$B$125+Temperatures!$G62-Temperatures!$G$2)*'Pattern scaling'!AG62+Hosing!AK63</f>
        <v>9.4206151243373561</v>
      </c>
      <c r="AH62">
        <f>(Parameters!$B$125+Temperatures!$G62-Temperatures!$G$2)*'Pattern scaling'!AH62+Hosing!AL63</f>
        <v>13.80902699180014</v>
      </c>
      <c r="AI62">
        <f>(Parameters!$B$125+Temperatures!$G62-Temperatures!$G$2)*'Pattern scaling'!AI62+Hosing!AM63</f>
        <v>16.416226525581227</v>
      </c>
      <c r="AJ62">
        <f>(Parameters!$B$125+Temperatures!$G62-Temperatures!$G$2)*'Pattern scaling'!AJ62+Hosing!AN63</f>
        <v>27.32878439076601</v>
      </c>
      <c r="AK62">
        <f>(Parameters!$B$125+Temperatures!$G62-Temperatures!$G$2)*'Pattern scaling'!AK62+Hosing!AO63</f>
        <v>26.332134832422994</v>
      </c>
      <c r="AL62">
        <f>(Parameters!$B$125+Temperatures!$G62-Temperatures!$G$2)*'Pattern scaling'!AL62+Hosing!AP63</f>
        <v>25.603690602976382</v>
      </c>
      <c r="AM62">
        <f>(Parameters!$B$125+Temperatures!$G62-Temperatures!$G$2)*'Pattern scaling'!AM62+Hosing!AQ63</f>
        <v>26.116327844083504</v>
      </c>
      <c r="AN62">
        <f>(Parameters!$B$125+Temperatures!$G62-Temperatures!$G$2)*'Pattern scaling'!AN62+Hosing!AR63</f>
        <v>21.906472134390288</v>
      </c>
      <c r="AO62">
        <f>(Parameters!$B$125+Temperatures!$G62-Temperatures!$G$2)*'Pattern scaling'!AO62+Hosing!AS63</f>
        <v>25.461940657880444</v>
      </c>
      <c r="AP62">
        <f>(Parameters!$B$125+Temperatures!$G62-Temperatures!$G$2)*'Pattern scaling'!AP62+Hosing!AT63</f>
        <v>22.160853285947582</v>
      </c>
      <c r="AQ62">
        <f>(Parameters!$B$125+Temperatures!$G62-Temperatures!$G$2)*'Pattern scaling'!AQ62+Hosing!AU63</f>
        <v>23.764762087425979</v>
      </c>
      <c r="AR62">
        <f>(Parameters!$B$125+Temperatures!$G62-Temperatures!$G$2)*'Pattern scaling'!AR62+Hosing!AV63</f>
        <v>26.673916452490484</v>
      </c>
      <c r="AS62">
        <f>(Parameters!$B$125+Temperatures!$G62-Temperatures!$G$2)*'Pattern scaling'!AS62+Hosing!AW63</f>
        <v>19.765236131838652</v>
      </c>
      <c r="AT62">
        <f>(Parameters!$B$125+Temperatures!$G62-Temperatures!$G$2)*'Pattern scaling'!AT62+Hosing!AX63</f>
        <v>9.785345961112542</v>
      </c>
      <c r="AU62">
        <f>(Parameters!$B$125+Temperatures!$G62-Temperatures!$G$2)*'Pattern scaling'!AU62+Hosing!AY63</f>
        <v>10.567036134867136</v>
      </c>
      <c r="AV62">
        <f>(Parameters!$B$125+Temperatures!$G62-Temperatures!$G$2)*'Pattern scaling'!AV62+Hosing!AZ63</f>
        <v>30.225711301486104</v>
      </c>
      <c r="AW62">
        <f>(Parameters!$B$125+Temperatures!$G62-Temperatures!$G$2)*'Pattern scaling'!AW62+Hosing!BA63</f>
        <v>24.047293650042597</v>
      </c>
      <c r="AX62">
        <f>(Parameters!$B$125+Temperatures!$G62-Temperatures!$G$2)*'Pattern scaling'!AX62+Hosing!BB63</f>
        <v>9.4706970100534438</v>
      </c>
      <c r="AY62">
        <f>(Parameters!$B$125+Temperatures!$G62-Temperatures!$G$2)*'Pattern scaling'!AY62+Hosing!BC63</f>
        <v>26.050559997193666</v>
      </c>
      <c r="AZ62">
        <f>(Parameters!$B$125+Temperatures!$G62-Temperatures!$G$2)*'Pattern scaling'!AZ62+Hosing!BD63</f>
        <v>18.363833131781973</v>
      </c>
      <c r="BA62">
        <f>(Parameters!$B$125+Temperatures!$G62-Temperatures!$G$2)*'Pattern scaling'!BA62+Hosing!BE63</f>
        <v>21.956037775697212</v>
      </c>
      <c r="BB62">
        <f>(Parameters!$B$125+Temperatures!$G62-Temperatures!$G$2)*'Pattern scaling'!BB62+Hosing!BF63</f>
        <v>23.361352937810793</v>
      </c>
      <c r="BC62">
        <f>(Parameters!$B$125+Temperatures!$G62-Temperatures!$G$2)*'Pattern scaling'!BC62+Hosing!BG63</f>
        <v>24.045370247968762</v>
      </c>
      <c r="BD62">
        <f>(Parameters!$B$125+Temperatures!$G62-Temperatures!$G$2)*'Pattern scaling'!BD62+Hosing!BH63</f>
        <v>23.795187760421161</v>
      </c>
      <c r="BE62">
        <f>(Parameters!$B$125+Temperatures!$G62-Temperatures!$G$2)*'Pattern scaling'!BE62+Hosing!BI63</f>
        <v>15.718775661084205</v>
      </c>
      <c r="BF62">
        <f>(Parameters!$B$125+Temperatures!$G62-Temperatures!$G$2)*'Pattern scaling'!BF62+Hosing!BJ63</f>
        <v>7.3589016661775597</v>
      </c>
      <c r="BG62">
        <f>(Parameters!$B$125+Temperatures!$G62-Temperatures!$G$2)*'Pattern scaling'!BG62+Hosing!BK63</f>
        <v>21.014386818398258</v>
      </c>
      <c r="BH62">
        <f>(Parameters!$B$125+Temperatures!$G62-Temperatures!$G$2)*'Pattern scaling'!BH62+Hosing!BL63</f>
        <v>5.8336610517210765</v>
      </c>
      <c r="BI62">
        <f>(Parameters!$B$125+Temperatures!$G62-Temperatures!$G$2)*'Pattern scaling'!BI62+Hosing!BM63</f>
        <v>24.360960671990522</v>
      </c>
      <c r="BJ62">
        <f>(Parameters!$B$125+Temperatures!$G62-Temperatures!$G$2)*'Pattern scaling'!BJ62+Hosing!BN63</f>
        <v>12.476143179266526</v>
      </c>
      <c r="BK62">
        <f>(Parameters!$B$125+Temperatures!$G62-Temperatures!$G$2)*'Pattern scaling'!BK62+Hosing!BO63</f>
        <v>27.846973014023384</v>
      </c>
      <c r="BL62">
        <f>(Parameters!$B$125+Temperatures!$G62-Temperatures!$G$2)*'Pattern scaling'!BL62+Hosing!BP63</f>
        <v>26.611554136866094</v>
      </c>
      <c r="BM62">
        <f>(Parameters!$B$125+Temperatures!$G62-Temperatures!$G$2)*'Pattern scaling'!BM62+Hosing!BQ63</f>
        <v>10.355943165679603</v>
      </c>
      <c r="BN62">
        <f>(Parameters!$B$125+Temperatures!$G62-Temperatures!$G$2)*'Pattern scaling'!BN62+Hosing!BR63</f>
        <v>11.448519025446791</v>
      </c>
      <c r="BO62">
        <f>(Parameters!$B$125+Temperatures!$G62-Temperatures!$G$2)*'Pattern scaling'!BO62+Hosing!BS63</f>
        <v>28.025492040254857</v>
      </c>
      <c r="BP62">
        <f>(Parameters!$B$125+Temperatures!$G62-Temperatures!$G$2)*'Pattern scaling'!BP62+Hosing!BT63</f>
        <v>26.316727406215669</v>
      </c>
      <c r="BQ62">
        <f>(Parameters!$B$125+Temperatures!$G62-Temperatures!$G$2)*'Pattern scaling'!BQ62+Hosing!BU63</f>
        <v>25.343068623088403</v>
      </c>
      <c r="BR62">
        <f>(Parameters!$B$125+Temperatures!$G62-Temperatures!$G$2)*'Pattern scaling'!BR62+Hosing!BV63</f>
        <v>27.96001156709255</v>
      </c>
      <c r="BS62">
        <f>(Parameters!$B$125+Temperatures!$G62-Temperatures!$G$2)*'Pattern scaling'!BS62+Hosing!BW63</f>
        <v>27.871468528427343</v>
      </c>
      <c r="BT62">
        <f>(Parameters!$B$125+Temperatures!$G62-Temperatures!$G$2)*'Pattern scaling'!BT62+Hosing!BX63</f>
        <v>25.349766219896935</v>
      </c>
      <c r="BU62">
        <f>(Parameters!$B$125+Temperatures!$G62-Temperatures!$G$2)*'Pattern scaling'!BU62+Hosing!BY63</f>
        <v>16.605994543229873</v>
      </c>
      <c r="BV62">
        <f>(Parameters!$B$125+Temperatures!$G62-Temperatures!$G$2)*'Pattern scaling'!BV62+Hosing!BZ63</f>
        <v>27.006345055624568</v>
      </c>
      <c r="BW62">
        <f>(Parameters!$B$125+Temperatures!$G62-Temperatures!$G$2)*'Pattern scaling'!BW62+Hosing!CA63</f>
        <v>21.462276582200758</v>
      </c>
      <c r="BX62">
        <f>(Parameters!$B$125+Temperatures!$G62-Temperatures!$G$2)*'Pattern scaling'!BX62+Hosing!CB63</f>
        <v>27.083230073938545</v>
      </c>
      <c r="BY62">
        <f>(Parameters!$B$125+Temperatures!$G62-Temperatures!$G$2)*'Pattern scaling'!BY62+Hosing!CC63</f>
        <v>28.009405514035677</v>
      </c>
      <c r="BZ62">
        <f>(Parameters!$B$125+Temperatures!$G62-Temperatures!$G$2)*'Pattern scaling'!BZ62+Hosing!CD63</f>
        <v>23.988024609902528</v>
      </c>
      <c r="CA62">
        <f>(Parameters!$B$125+Temperatures!$G62-Temperatures!$G$2)*'Pattern scaling'!CA62+Hosing!CE63</f>
        <v>24.159721286337092</v>
      </c>
      <c r="CB62">
        <f>(Parameters!$B$125+Temperatures!$G62-Temperatures!$G$2)*'Pattern scaling'!CB62+Hosing!CF63</f>
        <v>12.812426585563033</v>
      </c>
      <c r="CC62">
        <f>(Parameters!$B$125+Temperatures!$G62-Temperatures!$G$2)*'Pattern scaling'!CC62+Hosing!CG63</f>
        <v>26.294558235912593</v>
      </c>
      <c r="CD62">
        <f>(Parameters!$B$125+Temperatures!$G62-Temperatures!$G$2)*'Pattern scaling'!CD62+Hosing!CH63</f>
        <v>12.048117175856</v>
      </c>
      <c r="CE62">
        <f>(Parameters!$B$125+Temperatures!$G62-Temperatures!$G$2)*'Pattern scaling'!CE62+Hosing!CI63</f>
        <v>27.013107778649751</v>
      </c>
      <c r="CF62">
        <f>(Parameters!$B$125+Temperatures!$G62-Temperatures!$G$2)*'Pattern scaling'!CF62+Hosing!CJ63</f>
        <v>26.723797163723798</v>
      </c>
      <c r="CG62">
        <f>(Parameters!$B$125+Temperatures!$G62-Temperatures!$G$2)*'Pattern scaling'!CG62+Hosing!CK63</f>
        <v>10.253442892340153</v>
      </c>
      <c r="CH62">
        <f>(Parameters!$B$125+Temperatures!$G62-Temperatures!$G$2)*'Pattern scaling'!CH62+Hosing!CL63</f>
        <v>17.314821420382103</v>
      </c>
      <c r="CI62">
        <f>(Parameters!$B$125+Temperatures!$G62-Temperatures!$G$2)*'Pattern scaling'!CI62+Hosing!CM63</f>
        <v>24.506102554886397</v>
      </c>
      <c r="CJ62">
        <f>(Parameters!$B$125+Temperatures!$G62-Temperatures!$G$2)*'Pattern scaling'!CJ62+Hosing!CN63</f>
        <v>4.4585825970787987</v>
      </c>
      <c r="CK62">
        <f>(Parameters!$B$125+Temperatures!$G62-Temperatures!$G$2)*'Pattern scaling'!CK62+Hosing!CO63</f>
        <v>21.597015383508044</v>
      </c>
      <c r="CL62">
        <f>(Parameters!$B$125+Temperatures!$G62-Temperatures!$G$2)*'Pattern scaling'!CL62+Hosing!CP63</f>
        <v>14.571140762269662</v>
      </c>
      <c r="CM62">
        <f>(Parameters!$B$125+Temperatures!$G62-Temperatures!$G$2)*'Pattern scaling'!CM62+Hosing!CQ63</f>
        <v>26.004379990624614</v>
      </c>
      <c r="CN62">
        <f>(Parameters!$B$125+Temperatures!$G62-Temperatures!$G$2)*'Pattern scaling'!CN62+Hosing!CR63</f>
        <v>20.336698988771211</v>
      </c>
      <c r="CO62">
        <f>(Parameters!$B$125+Temperatures!$G62-Temperatures!$G$2)*'Pattern scaling'!CO62+Hosing!CS63</f>
        <v>15.469914039487268</v>
      </c>
      <c r="CP62">
        <f>(Parameters!$B$125+Temperatures!$G62-Temperatures!$G$2)*'Pattern scaling'!CP62+Hosing!CT63</f>
        <v>8.9603627028754289</v>
      </c>
      <c r="CQ62">
        <f>(Parameters!$B$125+Temperatures!$G62-Temperatures!$G$2)*'Pattern scaling'!CQ62+Hosing!CU63</f>
        <v>22.402690104018767</v>
      </c>
      <c r="CR62">
        <f>(Parameters!$B$125+Temperatures!$G62-Temperatures!$G$2)*'Pattern scaling'!CR62+Hosing!CV63</f>
        <v>5.9830899017060162</v>
      </c>
      <c r="CS62">
        <f>(Parameters!$B$125+Temperatures!$G62-Temperatures!$G$2)*'Pattern scaling'!CS62+Hosing!CW63</f>
        <v>28.930070716626478</v>
      </c>
      <c r="CT62">
        <f>(Parameters!$B$125+Temperatures!$G62-Temperatures!$G$2)*'Pattern scaling'!CT62+Hosing!CX63</f>
        <v>26.281630063505787</v>
      </c>
      <c r="CU62">
        <f>(Parameters!$B$125+Temperatures!$G62-Temperatures!$G$2)*'Pattern scaling'!CU62+Hosing!CY63</f>
        <v>13.629783280296467</v>
      </c>
      <c r="CV62">
        <f>(Parameters!$B$125+Temperatures!$G62-Temperatures!$G$2)*'Pattern scaling'!CV62+Hosing!CZ63</f>
        <v>27.637588920694832</v>
      </c>
      <c r="CW62">
        <f>(Parameters!$B$125+Temperatures!$G62-Temperatures!$G$2)*'Pattern scaling'!CW62+Hosing!DA63</f>
        <v>25.596357613293677</v>
      </c>
      <c r="CX62">
        <f>(Parameters!$B$125+Temperatures!$G62-Temperatures!$G$2)*'Pattern scaling'!CX62+Hosing!DB63</f>
        <v>17.925278766828693</v>
      </c>
      <c r="CY62">
        <f>(Parameters!$B$125+Temperatures!$G62-Temperatures!$G$2)*'Pattern scaling'!CY62+Hosing!DC63</f>
        <v>26.063823779494886</v>
      </c>
      <c r="CZ62">
        <f>(Parameters!$B$125+Temperatures!$G62-Temperatures!$G$2)*'Pattern scaling'!CZ62+Hosing!DD63</f>
        <v>22.033119130694864</v>
      </c>
      <c r="DA62">
        <f>(Parameters!$B$125+Temperatures!$G62-Temperatures!$G$2)*'Pattern scaling'!DA62+Hosing!DE63</f>
        <v>6.9598050349322564</v>
      </c>
      <c r="DB62">
        <f>(Parameters!$B$125+Temperatures!$G62-Temperatures!$G$2)*'Pattern scaling'!DB62+Hosing!DF63</f>
        <v>26.944820740292535</v>
      </c>
      <c r="DC62">
        <f>(Parameters!$B$125+Temperatures!$G62-Temperatures!$G$2)*'Pattern scaling'!DC62+Hosing!DG63</f>
        <v>14.545522877765428</v>
      </c>
      <c r="DD62">
        <f>(Parameters!$B$125+Temperatures!$G62-Temperatures!$G$2)*'Pattern scaling'!DD62+Hosing!DH63</f>
        <v>8.4940042057336314</v>
      </c>
      <c r="DE62">
        <f>(Parameters!$B$125+Temperatures!$G62-Temperatures!$G$2)*'Pattern scaling'!DE62+Hosing!DI63</f>
        <v>10.612743739608687</v>
      </c>
      <c r="DF62">
        <f>(Parameters!$B$125+Temperatures!$G62-Temperatures!$G$2)*'Pattern scaling'!DF62+Hosing!DJ63</f>
        <v>8.0379939425273985</v>
      </c>
      <c r="DG62">
        <f>(Parameters!$B$125+Temperatures!$G62-Temperatures!$G$2)*'Pattern scaling'!DG62+Hosing!DK63</f>
        <v>18.862139889984562</v>
      </c>
      <c r="DH62">
        <f>(Parameters!$B$125+Temperatures!$G62-Temperatures!$G$2)*'Pattern scaling'!DH62+Hosing!DL63</f>
        <v>11.808149713570511</v>
      </c>
      <c r="DI62">
        <f>(Parameters!$B$125+Temperatures!$G62-Temperatures!$G$2)*'Pattern scaling'!DI62+Hosing!DM63</f>
        <v>22.029384501994681</v>
      </c>
      <c r="DJ62">
        <f>(Parameters!$B$125+Temperatures!$G62-Temperatures!$G$2)*'Pattern scaling'!DJ62+Hosing!DN63</f>
        <v>21.102500642584072</v>
      </c>
      <c r="DK62">
        <f>(Parameters!$B$125+Temperatures!$G62-Temperatures!$G$2)*'Pattern scaling'!DK62+Hosing!DO63</f>
        <v>11.990545611243212</v>
      </c>
      <c r="DL62">
        <f>(Parameters!$B$125+Temperatures!$G62-Temperatures!$G$2)*'Pattern scaling'!DL62+Hosing!DP63</f>
        <v>29.252559331738667</v>
      </c>
      <c r="DM62">
        <f>(Parameters!$B$125+Temperatures!$G62-Temperatures!$G$2)*'Pattern scaling'!DM62+Hosing!DQ63</f>
        <v>26.86534400281371</v>
      </c>
      <c r="DN62">
        <f>(Parameters!$B$125+Temperatures!$G62-Temperatures!$G$2)*'Pattern scaling'!DN62+Hosing!DR63</f>
        <v>11.291304416291581</v>
      </c>
      <c r="DO62">
        <f>(Parameters!$B$125+Temperatures!$G62-Temperatures!$G$2)*'Pattern scaling'!DO62+Hosing!DS63</f>
        <v>1.1669089511830164</v>
      </c>
      <c r="DP62">
        <f>(Parameters!$B$125+Temperatures!$G62-Temperatures!$G$2)*'Pattern scaling'!DP62+Hosing!DT63</f>
        <v>25.367150585001887</v>
      </c>
      <c r="DQ62">
        <f>(Parameters!$B$125+Temperatures!$G62-Temperatures!$G$2)*'Pattern scaling'!DQ62+Hosing!DU63</f>
        <v>29.418005358730163</v>
      </c>
      <c r="DR62">
        <f>(Parameters!$B$125+Temperatures!$G62-Temperatures!$G$2)*'Pattern scaling'!DR62+Hosing!DV63</f>
        <v>26.818792258269724</v>
      </c>
      <c r="DS62">
        <f>(Parameters!$B$125+Temperatures!$G62-Temperatures!$G$2)*'Pattern scaling'!DS62+Hosing!DW63</f>
        <v>22.657336081398391</v>
      </c>
      <c r="DT62">
        <f>(Parameters!$B$125+Temperatures!$G62-Temperatures!$G$2)*'Pattern scaling'!DT62+Hosing!DX63</f>
        <v>23.907536123288221</v>
      </c>
      <c r="DU62">
        <f>(Parameters!$B$125+Temperatures!$G62-Temperatures!$G$2)*'Pattern scaling'!DU62+Hosing!DY63</f>
        <v>27.634478451398518</v>
      </c>
      <c r="DV62">
        <f>(Parameters!$B$125+Temperatures!$G62-Temperatures!$G$2)*'Pattern scaling'!DV62+Hosing!DZ63</f>
        <v>23.520394143320296</v>
      </c>
      <c r="DW62">
        <f>(Parameters!$B$125+Temperatures!$G62-Temperatures!$G$2)*'Pattern scaling'!DW62+Hosing!EA63</f>
        <v>21.924738449321229</v>
      </c>
      <c r="DX62">
        <f>(Parameters!$B$125+Temperatures!$G62-Temperatures!$G$2)*'Pattern scaling'!DX62+Hosing!EB63</f>
        <v>30.038750443105382</v>
      </c>
      <c r="DY62">
        <f>(Parameters!$B$125+Temperatures!$G62-Temperatures!$G$2)*'Pattern scaling'!DY62+Hosing!EC63</f>
        <v>28.001367165851335</v>
      </c>
      <c r="DZ62">
        <f>(Parameters!$B$125+Temperatures!$G62-Temperatures!$G$2)*'Pattern scaling'!DZ62+Hosing!ED63</f>
        <v>26.235949901248294</v>
      </c>
      <c r="EA62">
        <f>(Parameters!$B$125+Temperatures!$G62-Temperatures!$G$2)*'Pattern scaling'!EA62+Hosing!EE63</f>
        <v>10.962805906270969</v>
      </c>
      <c r="EB62">
        <f>(Parameters!$B$125+Temperatures!$G62-Temperatures!$G$2)*'Pattern scaling'!EB62+Hosing!EF63</f>
        <v>5.4199240258756918</v>
      </c>
      <c r="EC62">
        <f>(Parameters!$B$125+Temperatures!$G62-Temperatures!$G$2)*'Pattern scaling'!EC62+Hosing!EG63</f>
        <v>21.294729231151461</v>
      </c>
      <c r="ED62">
        <f>(Parameters!$B$125+Temperatures!$G62-Temperatures!$G$2)*'Pattern scaling'!ED62+Hosing!EH63</f>
        <v>27.341927422495427</v>
      </c>
      <c r="EE62">
        <f>(Parameters!$B$125+Temperatures!$G62-Temperatures!$G$2)*'Pattern scaling'!EE62+Hosing!EI63</f>
        <v>13.151035073697839</v>
      </c>
      <c r="EF62">
        <f>(Parameters!$B$125+Temperatures!$G62-Temperatures!$G$2)*'Pattern scaling'!EF62+Hosing!EJ63</f>
        <v>26.745225821790537</v>
      </c>
      <c r="EG62">
        <f>(Parameters!$B$125+Temperatures!$G62-Temperatures!$G$2)*'Pattern scaling'!EG62+Hosing!EK63</f>
        <v>25.00499547325802</v>
      </c>
      <c r="EH62">
        <f>(Parameters!$B$125+Temperatures!$G62-Temperatures!$G$2)*'Pattern scaling'!EH62+Hosing!EL63</f>
        <v>26.46452117793822</v>
      </c>
      <c r="EI62">
        <f>(Parameters!$B$125+Temperatures!$G62-Temperatures!$G$2)*'Pattern scaling'!EI62+Hosing!EM63</f>
        <v>19.449128199921415</v>
      </c>
      <c r="EJ62">
        <f>(Parameters!$B$125+Temperatures!$G62-Temperatures!$G$2)*'Pattern scaling'!EJ62+Hosing!EN63</f>
        <v>26.574102375439878</v>
      </c>
      <c r="EK62">
        <f>(Parameters!$B$125+Temperatures!$G62-Temperatures!$G$2)*'Pattern scaling'!EK62+Hosing!EO63</f>
        <v>28.021681901331991</v>
      </c>
      <c r="EL62">
        <f>(Parameters!$B$125+Temperatures!$G62-Temperatures!$G$2)*'Pattern scaling'!EL62+Hosing!EP63</f>
        <v>24.562495602607719</v>
      </c>
      <c r="EM62">
        <f>(Parameters!$B$125+Temperatures!$G62-Temperatures!$G$2)*'Pattern scaling'!EM62+Hosing!EQ63</f>
        <v>9.8889556976382433</v>
      </c>
      <c r="EN62">
        <f>(Parameters!$B$125+Temperatures!$G62-Temperatures!$G$2)*'Pattern scaling'!EN62+Hosing!ER63</f>
        <v>25.55946351298476</v>
      </c>
      <c r="EO62">
        <f>(Parameters!$B$125+Temperatures!$G62-Temperatures!$G$2)*'Pattern scaling'!EO62+Hosing!ES63</f>
        <v>10.134502957694096</v>
      </c>
      <c r="EP62">
        <f>(Parameters!$B$125+Temperatures!$G62-Temperatures!$G$2)*'Pattern scaling'!EP62+Hosing!ET63</f>
        <v>16.155510546739645</v>
      </c>
      <c r="EQ62">
        <f>(Parameters!$B$125+Temperatures!$G62-Temperatures!$G$2)*'Pattern scaling'!EQ62+Hosing!EU63</f>
        <v>24.609425367508074</v>
      </c>
      <c r="ER62">
        <f>(Parameters!$B$125+Temperatures!$G62-Temperatures!$G$2)*'Pattern scaling'!ER62+Hosing!EV63</f>
        <v>21.238164837502449</v>
      </c>
      <c r="ES62">
        <f>(Parameters!$B$125+Temperatures!$G62-Temperatures!$G$2)*'Pattern scaling'!ES62+Hosing!EW63</f>
        <v>28.926202687839897</v>
      </c>
      <c r="ET62">
        <f>(Parameters!$B$125+Temperatures!$G62-Temperatures!$G$2)*'Pattern scaling'!ET62+Hosing!EX63</f>
        <v>16.762327883115095</v>
      </c>
      <c r="EU62">
        <f>(Parameters!$B$125+Temperatures!$G62-Temperatures!$G$2)*'Pattern scaling'!EU62+Hosing!EY63</f>
        <v>11.461716424053819</v>
      </c>
      <c r="EV62">
        <f>(Parameters!$B$125+Temperatures!$G62-Temperatures!$G$2)*'Pattern scaling'!EV62+Hosing!EZ63</f>
        <v>6.4119362124244388</v>
      </c>
      <c r="EW62">
        <f>(Parameters!$B$125+Temperatures!$G62-Temperatures!$G$2)*'Pattern scaling'!EW62+Hosing!FA63</f>
        <v>20.492573391891792</v>
      </c>
      <c r="EX62">
        <f>(Parameters!$B$125+Temperatures!$G62-Temperatures!$G$2)*'Pattern scaling'!EX62+Hosing!FB63</f>
        <v>27.033887651112074</v>
      </c>
      <c r="EY62">
        <f>(Parameters!$B$125+Temperatures!$G62-Temperatures!$G$2)*'Pattern scaling'!EY62+Hosing!FC63</f>
        <v>30.207917884065321</v>
      </c>
      <c r="EZ62">
        <f>(Parameters!$B$125+Temperatures!$G62-Temperatures!$G$2)*'Pattern scaling'!EZ62+Hosing!FD63</f>
        <v>27.785017599716177</v>
      </c>
      <c r="FA62">
        <f>(Parameters!$B$125+Temperatures!$G62-Temperatures!$G$2)*'Pattern scaling'!FA62+Hosing!FE63</f>
        <v>25.345875400807554</v>
      </c>
      <c r="FB62">
        <f>(Parameters!$B$125+Temperatures!$G62-Temperatures!$G$2)*'Pattern scaling'!FB62+Hosing!FF63</f>
        <v>26.643854630344336</v>
      </c>
      <c r="FC62">
        <f>(Parameters!$B$125+Temperatures!$G62-Temperatures!$G$2)*'Pattern scaling'!FC62+Hosing!FG63</f>
        <v>25.542593717250892</v>
      </c>
      <c r="FD62">
        <f>(Parameters!$B$125+Temperatures!$G62-Temperatures!$G$2)*'Pattern scaling'!FD62+Hosing!FH63</f>
        <v>12.522724699622207</v>
      </c>
      <c r="FE62">
        <f>(Parameters!$B$125+Temperatures!$G62-Temperatures!$G$2)*'Pattern scaling'!FE62+Hosing!FI63</f>
        <v>27.92310013396661</v>
      </c>
      <c r="FF62">
        <f>(Parameters!$B$125+Temperatures!$G62-Temperatures!$G$2)*'Pattern scaling'!FF62+Hosing!FJ63</f>
        <v>12.929309223167301</v>
      </c>
      <c r="FG62">
        <f>(Parameters!$B$125+Temperatures!$G62-Temperatures!$G$2)*'Pattern scaling'!FG62+Hosing!FK63</f>
        <v>29.061967996587128</v>
      </c>
      <c r="FH62">
        <f>(Parameters!$B$125+Temperatures!$G62-Temperatures!$G$2)*'Pattern scaling'!FH62+Hosing!FL63</f>
        <v>21.921734336899277</v>
      </c>
      <c r="FI62">
        <f>(Parameters!$B$125+Temperatures!$G62-Temperatures!$G$2)*'Pattern scaling'!FI62+Hosing!FM63</f>
        <v>28.025286803554589</v>
      </c>
      <c r="FJ62">
        <f>(Parameters!$B$125+Temperatures!$G62-Temperatures!$G$2)*'Pattern scaling'!FJ62+Hosing!FN63</f>
        <v>9.7095526324436889</v>
      </c>
      <c r="FK62">
        <f>(Parameters!$B$125+Temperatures!$G62-Temperatures!$G$2)*'Pattern scaling'!FK62+Hosing!FO63</f>
        <v>10.928883471328318</v>
      </c>
      <c r="FL62">
        <f>(Parameters!$B$125+Temperatures!$G62-Temperatures!$G$2)*'Pattern scaling'!FL62+Hosing!FP63</f>
        <v>7.3211513071880487</v>
      </c>
      <c r="FM62">
        <f>(Parameters!$B$125+Temperatures!$G62-Temperatures!$G$2)*'Pattern scaling'!FM62+Hosing!FQ63</f>
        <v>19.480509929262631</v>
      </c>
      <c r="FN62">
        <f>(Parameters!$B$125+Temperatures!$G62-Temperatures!$G$2)*'Pattern scaling'!FN62+Hosing!FR63</f>
        <v>29.486656203362784</v>
      </c>
      <c r="FO62">
        <f>(Parameters!$B$125+Temperatures!$G62-Temperatures!$G$2)*'Pattern scaling'!FO62+Hosing!FS63</f>
        <v>27.960035119140954</v>
      </c>
      <c r="FP62">
        <f>(Parameters!$B$125+Temperatures!$G62-Temperatures!$G$2)*'Pattern scaling'!FP62+Hosing!FT63</f>
        <v>28.384573263577597</v>
      </c>
      <c r="FQ62">
        <f>(Parameters!$B$125+Temperatures!$G62-Temperatures!$G$2)*'Pattern scaling'!FQ62+Hosing!FU63</f>
        <v>13.208349056430793</v>
      </c>
      <c r="FR62">
        <f>(Parameters!$B$125+Temperatures!$G62-Temperatures!$G$2)*'Pattern scaling'!FR62+Hosing!FV63</f>
        <v>17.261486853849018</v>
      </c>
      <c r="FS62">
        <f>(Parameters!$B$125+Temperatures!$G62-Temperatures!$G$2)*'Pattern scaling'!FS62+Hosing!FW63</f>
        <v>25.074976803694128</v>
      </c>
      <c r="FT62">
        <f>(Parameters!$B$125+Temperatures!$G62-Temperatures!$G$2)*'Pattern scaling'!FT62+Hosing!FX63</f>
        <v>22.553393422952091</v>
      </c>
      <c r="FU62">
        <f>(Parameters!$B$125+Temperatures!$G62-Temperatures!$G$2)*'Pattern scaling'!FU62+Hosing!FY63</f>
        <v>27.474569723202425</v>
      </c>
      <c r="FV62">
        <f>(Parameters!$B$125+Temperatures!$G62-Temperatures!$G$2)*'Pattern scaling'!FV62+Hosing!FZ63</f>
        <v>19.665499355086983</v>
      </c>
      <c r="FW62">
        <f>(Parameters!$B$125+Temperatures!$G62-Temperatures!$G$2)*'Pattern scaling'!FW62+Hosing!GA63</f>
        <v>14.67824568740949</v>
      </c>
      <c r="FX62">
        <f>(Parameters!$B$125+Temperatures!$G62-Temperatures!$G$2)*'Pattern scaling'!FX62+Hosing!GB63</f>
        <v>25.486672936092862</v>
      </c>
      <c r="FY62">
        <f>(Parameters!$B$125+Temperatures!$G62-Temperatures!$G$2)*'Pattern scaling'!FY62+Hosing!GC63</f>
        <v>21.08743946737145</v>
      </c>
      <c r="FZ62">
        <f>(Parameters!$B$125+Temperatures!$G62-Temperatures!$G$2)*'Pattern scaling'!FZ62+Hosing!GD63</f>
        <v>24.263366023392674</v>
      </c>
      <c r="GA62">
        <f>(Parameters!$B$125+Temperatures!$G62-Temperatures!$G$2)*'Pattern scaling'!GA62+Hosing!GE63</f>
        <v>24.144554830177597</v>
      </c>
      <c r="GB62">
        <f>(Parameters!$B$125+Temperatures!$G62-Temperatures!$G$2)*'Pattern scaling'!GB62+Hosing!GF63</f>
        <v>10.430360928002948</v>
      </c>
      <c r="GC62">
        <f>(Parameters!$B$125+Temperatures!$G62-Temperatures!$G$2)*'Pattern scaling'!GC62+Hosing!GG63</f>
        <v>18.484958366510185</v>
      </c>
      <c r="GD62">
        <f>(Parameters!$B$125+Temperatures!$G62-Temperatures!$G$2)*'Pattern scaling'!GD62+Hosing!GH63</f>
        <v>15.678775031654057</v>
      </c>
      <c r="GE62">
        <f>(Parameters!$B$125+Temperatures!$G62-Temperatures!$G$2)*'Pattern scaling'!GE62+Hosing!GI63</f>
        <v>15.236406054420922</v>
      </c>
      <c r="GF62">
        <f>(Parameters!$B$125+Temperatures!$G62-Temperatures!$G$2)*'Pattern scaling'!GF62+Hosing!GJ63</f>
        <v>26.142353651094982</v>
      </c>
      <c r="GG62">
        <f>(Parameters!$B$125+Temperatures!$G62-Temperatures!$G$2)*'Pattern scaling'!GG62+Hosing!GK63</f>
        <v>26.771133551703741</v>
      </c>
      <c r="GH62">
        <f>(Parameters!$B$125+Temperatures!$G62-Temperatures!$G$2)*'Pattern scaling'!GH62+Hosing!GL63</f>
        <v>23.876311497335784</v>
      </c>
      <c r="GI62">
        <f>(Parameters!$B$125+Temperatures!$G62-Temperatures!$G$2)*'Pattern scaling'!GI62+Hosing!GM63</f>
        <v>26.246446045806763</v>
      </c>
      <c r="GJ62">
        <f>(Parameters!$B$125+Temperatures!$G62-Temperatures!$G$2)*'Pattern scaling'!GJ62+Hosing!GN63</f>
        <v>21.975727690845545</v>
      </c>
      <c r="GK62">
        <f>(Parameters!$B$125+Temperatures!$G62-Temperatures!$G$2)*'Pattern scaling'!GK62+Hosing!GO63</f>
        <v>19.844452970700985</v>
      </c>
      <c r="GL62">
        <f>(Parameters!$B$125+Temperatures!$G62-Temperatures!$G$2)*'Pattern scaling'!GL62+Hosing!GP63</f>
        <v>23.791962051273266</v>
      </c>
      <c r="GM62">
        <f>(Parameters!$B$125+Temperatures!$G62-Temperatures!$G$2)*'Pattern scaling'!GM62+Hosing!GQ63</f>
        <v>22.663294741101964</v>
      </c>
    </row>
    <row r="63" spans="1:195">
      <c r="A63" s="15">
        <v>2071</v>
      </c>
      <c r="B63">
        <f>(Parameters!$B$125+Temperatures!$G63-Temperatures!$G$2)*'Pattern scaling'!B63+Hosing!F64</f>
        <v>14.609978536191097</v>
      </c>
      <c r="C63">
        <f>(Parameters!$B$125+Temperatures!$G63-Temperatures!$G$2)*'Pattern scaling'!C63+Hosing!G64</f>
        <v>23.624497983387609</v>
      </c>
      <c r="D63">
        <f>(Parameters!$B$125+Temperatures!$G63-Temperatures!$G$2)*'Pattern scaling'!D63+Hosing!H64</f>
        <v>13.943401471138179</v>
      </c>
      <c r="E63">
        <f>(Parameters!$B$125+Temperatures!$G63-Temperatures!$G$2)*'Pattern scaling'!E63+Hosing!I64</f>
        <v>6.0259139794545611</v>
      </c>
      <c r="F63">
        <f>(Parameters!$B$125+Temperatures!$G63-Temperatures!$G$2)*'Pattern scaling'!F63+Hosing!J64</f>
        <v>28.394672479815075</v>
      </c>
      <c r="G63">
        <f>(Parameters!$B$125+Temperatures!$G63-Temperatures!$G$2)*'Pattern scaling'!G63+Hosing!K64</f>
        <v>18.787836775139038</v>
      </c>
      <c r="H63">
        <f>(Parameters!$B$125+Temperatures!$G63-Temperatures!$G$2)*'Pattern scaling'!H63+Hosing!L64</f>
        <v>10.332858520181173</v>
      </c>
      <c r="I63">
        <f>(Parameters!$B$125+Temperatures!$G63-Temperatures!$G$2)*'Pattern scaling'!I63+Hosing!M64</f>
        <v>27.362529302353579</v>
      </c>
      <c r="J63">
        <f>(Parameters!$B$125+Temperatures!$G63-Temperatures!$G$2)*'Pattern scaling'!J63+Hosing!N64</f>
        <v>18.27795493616944</v>
      </c>
      <c r="K63">
        <f>(Parameters!$B$125+Temperatures!$G63-Temperatures!$G$2)*'Pattern scaling'!K63+Hosing!O64</f>
        <v>9.568077682552758</v>
      </c>
      <c r="L63">
        <f>(Parameters!$B$125+Temperatures!$G63-Temperatures!$G$2)*'Pattern scaling'!L63+Hosing!P64</f>
        <v>15.324808356355542</v>
      </c>
      <c r="M63">
        <f>(Parameters!$B$125+Temperatures!$G63-Temperatures!$G$2)*'Pattern scaling'!M63+Hosing!Q64</f>
        <v>22.356077462495531</v>
      </c>
      <c r="N63">
        <f>(Parameters!$B$125+Temperatures!$G63-Temperatures!$G$2)*'Pattern scaling'!N63+Hosing!R64</f>
        <v>11.256495179685096</v>
      </c>
      <c r="O63">
        <f>(Parameters!$B$125+Temperatures!$G63-Temperatures!$G$2)*'Pattern scaling'!O63+Hosing!S64</f>
        <v>28.505063195437824</v>
      </c>
      <c r="P63">
        <f>(Parameters!$B$125+Temperatures!$G63-Temperatures!$G$2)*'Pattern scaling'!P63+Hosing!T64</f>
        <v>29.415103749912145</v>
      </c>
      <c r="Q63">
        <f>(Parameters!$B$125+Temperatures!$G63-Temperatures!$G$2)*'Pattern scaling'!Q63+Hosing!U64</f>
        <v>26.681595048948253</v>
      </c>
      <c r="R63">
        <f>(Parameters!$B$125+Temperatures!$G63-Temperatures!$G$2)*'Pattern scaling'!R63+Hosing!V64</f>
        <v>12.593419980264704</v>
      </c>
      <c r="S63">
        <f>(Parameters!$B$125+Temperatures!$G63-Temperatures!$G$2)*'Pattern scaling'!S63+Hosing!W64</f>
        <v>28.976845915838062</v>
      </c>
      <c r="T63">
        <f>(Parameters!$B$125+Temperatures!$G63-Temperatures!$G$2)*'Pattern scaling'!T63+Hosing!X64</f>
        <v>26.028587746346417</v>
      </c>
      <c r="U63">
        <f>(Parameters!$B$125+Temperatures!$G63-Temperatures!$G$2)*'Pattern scaling'!U63+Hosing!Y64</f>
        <v>11.276432139354819</v>
      </c>
      <c r="V63">
        <f>(Parameters!$B$125+Temperatures!$G63-Temperatures!$G$2)*'Pattern scaling'!V63+Hosing!Z64</f>
        <v>8.5786561194998256</v>
      </c>
      <c r="W63">
        <f>(Parameters!$B$125+Temperatures!$G63-Temperatures!$G$2)*'Pattern scaling'!W63+Hosing!AA64</f>
        <v>26.536443699521087</v>
      </c>
      <c r="X63">
        <f>(Parameters!$B$125+Temperatures!$G63-Temperatures!$G$2)*'Pattern scaling'!X63+Hosing!AB64</f>
        <v>24.033724879953429</v>
      </c>
      <c r="Y63">
        <f>(Parameters!$B$125+Temperatures!$G63-Temperatures!$G$2)*'Pattern scaling'!Y63+Hosing!AC64</f>
        <v>18.134228175537476</v>
      </c>
      <c r="Z63">
        <f>(Parameters!$B$125+Temperatures!$G63-Temperatures!$G$2)*'Pattern scaling'!Z63+Hosing!AD64</f>
        <v>24.629698668895806</v>
      </c>
      <c r="AA63">
        <f>(Parameters!$B$125+Temperatures!$G63-Temperatures!$G$2)*'Pattern scaling'!AA63+Hosing!AE64</f>
        <v>27.358135060552527</v>
      </c>
      <c r="AB63">
        <f>(Parameters!$B$125+Temperatures!$G63-Temperatures!$G$2)*'Pattern scaling'!AB63+Hosing!AF64</f>
        <v>28.157112275647723</v>
      </c>
      <c r="AC63">
        <f>(Parameters!$B$125+Temperatures!$G63-Temperatures!$G$2)*'Pattern scaling'!AC63+Hosing!AG64</f>
        <v>14.377336906048603</v>
      </c>
      <c r="AD63">
        <f>(Parameters!$B$125+Temperatures!$G63-Temperatures!$G$2)*'Pattern scaling'!AD63+Hosing!AH64</f>
        <v>23.8609338323378</v>
      </c>
      <c r="AE63">
        <f>(Parameters!$B$125+Temperatures!$G63-Temperatures!$G$2)*'Pattern scaling'!AE63+Hosing!AI64</f>
        <v>26.910368976951226</v>
      </c>
      <c r="AF63">
        <f>(Parameters!$B$125+Temperatures!$G63-Temperatures!$G$2)*'Pattern scaling'!AF63+Hosing!AJ64</f>
        <v>8.1191620520087451</v>
      </c>
      <c r="AG63">
        <f>(Parameters!$B$125+Temperatures!$G63-Temperatures!$G$2)*'Pattern scaling'!AG63+Hosing!AK64</f>
        <v>9.4278565937477676</v>
      </c>
      <c r="AH63">
        <f>(Parameters!$B$125+Temperatures!$G63-Temperatures!$G$2)*'Pattern scaling'!AH63+Hosing!AL64</f>
        <v>13.81619309494002</v>
      </c>
      <c r="AI63">
        <f>(Parameters!$B$125+Temperatures!$G63-Temperatures!$G$2)*'Pattern scaling'!AI63+Hosing!AM64</f>
        <v>16.425318010720886</v>
      </c>
      <c r="AJ63">
        <f>(Parameters!$B$125+Temperatures!$G63-Temperatures!$G$2)*'Pattern scaling'!AJ63+Hosing!AN64</f>
        <v>27.339540312127703</v>
      </c>
      <c r="AK63">
        <f>(Parameters!$B$125+Temperatures!$G63-Temperatures!$G$2)*'Pattern scaling'!AK63+Hosing!AO64</f>
        <v>26.342881947410799</v>
      </c>
      <c r="AL63">
        <f>(Parameters!$B$125+Temperatures!$G63-Temperatures!$G$2)*'Pattern scaling'!AL63+Hosing!AP64</f>
        <v>25.614569167222491</v>
      </c>
      <c r="AM63">
        <f>(Parameters!$B$125+Temperatures!$G63-Temperatures!$G$2)*'Pattern scaling'!AM63+Hosing!AQ64</f>
        <v>26.127027674288215</v>
      </c>
      <c r="AN63">
        <f>(Parameters!$B$125+Temperatures!$G63-Temperatures!$G$2)*'Pattern scaling'!AN63+Hosing!AR64</f>
        <v>21.916190062034765</v>
      </c>
      <c r="AO63">
        <f>(Parameters!$B$125+Temperatures!$G63-Temperatures!$G$2)*'Pattern scaling'!AO63+Hosing!AS64</f>
        <v>25.471262366171285</v>
      </c>
      <c r="AP63">
        <f>(Parameters!$B$125+Temperatures!$G63-Temperatures!$G$2)*'Pattern scaling'!AP63+Hosing!AT64</f>
        <v>22.169645232197826</v>
      </c>
      <c r="AQ63">
        <f>(Parameters!$B$125+Temperatures!$G63-Temperatures!$G$2)*'Pattern scaling'!AQ63+Hosing!AU64</f>
        <v>23.774410834022259</v>
      </c>
      <c r="AR63">
        <f>(Parameters!$B$125+Temperatures!$G63-Temperatures!$G$2)*'Pattern scaling'!AR63+Hosing!AV64</f>
        <v>26.683775820808492</v>
      </c>
      <c r="AS63">
        <f>(Parameters!$B$125+Temperatures!$G63-Temperatures!$G$2)*'Pattern scaling'!AS63+Hosing!AW64</f>
        <v>19.774293709048159</v>
      </c>
      <c r="AT63">
        <f>(Parameters!$B$125+Temperatures!$G63-Temperatures!$G$2)*'Pattern scaling'!AT63+Hosing!AX64</f>
        <v>9.7927204596424851</v>
      </c>
      <c r="AU63">
        <f>(Parameters!$B$125+Temperatures!$G63-Temperatures!$G$2)*'Pattern scaling'!AU63+Hosing!AY64</f>
        <v>10.574182729674369</v>
      </c>
      <c r="AV63">
        <f>(Parameters!$B$125+Temperatures!$G63-Temperatures!$G$2)*'Pattern scaling'!AV63+Hosing!AZ64</f>
        <v>30.237421521139073</v>
      </c>
      <c r="AW63">
        <f>(Parameters!$B$125+Temperatures!$G63-Temperatures!$G$2)*'Pattern scaling'!AW63+Hosing!BA64</f>
        <v>24.056267356606902</v>
      </c>
      <c r="AX63">
        <f>(Parameters!$B$125+Temperatures!$G63-Temperatures!$G$2)*'Pattern scaling'!AX63+Hosing!BB64</f>
        <v>9.4772839846672756</v>
      </c>
      <c r="AY63">
        <f>(Parameters!$B$125+Temperatures!$G63-Temperatures!$G$2)*'Pattern scaling'!AY63+Hosing!BC64</f>
        <v>26.060357959742145</v>
      </c>
      <c r="AZ63">
        <f>(Parameters!$B$125+Temperatures!$G63-Temperatures!$G$2)*'Pattern scaling'!AZ63+Hosing!BD64</f>
        <v>18.373412882716504</v>
      </c>
      <c r="BA63">
        <f>(Parameters!$B$125+Temperatures!$G63-Temperatures!$G$2)*'Pattern scaling'!BA63+Hosing!BE64</f>
        <v>21.965361575198003</v>
      </c>
      <c r="BB63">
        <f>(Parameters!$B$125+Temperatures!$G63-Temperatures!$G$2)*'Pattern scaling'!BB63+Hosing!BF64</f>
        <v>23.371953883000526</v>
      </c>
      <c r="BC63">
        <f>(Parameters!$B$125+Temperatures!$G63-Temperatures!$G$2)*'Pattern scaling'!BC63+Hosing!BG64</f>
        <v>24.056016136888655</v>
      </c>
      <c r="BD63">
        <f>(Parameters!$B$125+Temperatures!$G63-Temperatures!$G$2)*'Pattern scaling'!BD63+Hosing!BH64</f>
        <v>23.805462112349083</v>
      </c>
      <c r="BE63">
        <f>(Parameters!$B$125+Temperatures!$G63-Temperatures!$G$2)*'Pattern scaling'!BE63+Hosing!BI64</f>
        <v>15.727263658288157</v>
      </c>
      <c r="BF63">
        <f>(Parameters!$B$125+Temperatures!$G63-Temperatures!$G$2)*'Pattern scaling'!BF63+Hosing!BJ64</f>
        <v>7.3666020359914821</v>
      </c>
      <c r="BG63">
        <f>(Parameters!$B$125+Temperatures!$G63-Temperatures!$G$2)*'Pattern scaling'!BG63+Hosing!BK64</f>
        <v>21.023869389306817</v>
      </c>
      <c r="BH63">
        <f>(Parameters!$B$125+Temperatures!$G63-Temperatures!$G$2)*'Pattern scaling'!BH63+Hosing!BL64</f>
        <v>5.8415528578149232</v>
      </c>
      <c r="BI63">
        <f>(Parameters!$B$125+Temperatures!$G63-Temperatures!$G$2)*'Pattern scaling'!BI63+Hosing!BM64</f>
        <v>24.369765572001619</v>
      </c>
      <c r="BJ63">
        <f>(Parameters!$B$125+Temperatures!$G63-Temperatures!$G$2)*'Pattern scaling'!BJ63+Hosing!BN64</f>
        <v>12.483636895848589</v>
      </c>
      <c r="BK63">
        <f>(Parameters!$B$125+Temperatures!$G63-Temperatures!$G$2)*'Pattern scaling'!BK63+Hosing!BO64</f>
        <v>27.856783799050323</v>
      </c>
      <c r="BL63">
        <f>(Parameters!$B$125+Temperatures!$G63-Temperatures!$G$2)*'Pattern scaling'!BL63+Hosing!BP64</f>
        <v>26.621921731914583</v>
      </c>
      <c r="BM63">
        <f>(Parameters!$B$125+Temperatures!$G63-Temperatures!$G$2)*'Pattern scaling'!BM63+Hosing!BQ64</f>
        <v>10.362050727490908</v>
      </c>
      <c r="BN63">
        <f>(Parameters!$B$125+Temperatures!$G63-Temperatures!$G$2)*'Pattern scaling'!BN63+Hosing!BR64</f>
        <v>11.456827938195493</v>
      </c>
      <c r="BO63">
        <f>(Parameters!$B$125+Temperatures!$G63-Temperatures!$G$2)*'Pattern scaling'!BO63+Hosing!BS64</f>
        <v>28.03644710476366</v>
      </c>
      <c r="BP63">
        <f>(Parameters!$B$125+Temperatures!$G63-Temperatures!$G$2)*'Pattern scaling'!BP63+Hosing!BT64</f>
        <v>26.327522341363508</v>
      </c>
      <c r="BQ63">
        <f>(Parameters!$B$125+Temperatures!$G63-Temperatures!$G$2)*'Pattern scaling'!BQ63+Hosing!BU64</f>
        <v>25.352370209438533</v>
      </c>
      <c r="BR63">
        <f>(Parameters!$B$125+Temperatures!$G63-Temperatures!$G$2)*'Pattern scaling'!BR63+Hosing!BV64</f>
        <v>27.970855402086315</v>
      </c>
      <c r="BS63">
        <f>(Parameters!$B$125+Temperatures!$G63-Temperatures!$G$2)*'Pattern scaling'!BS63+Hosing!BW64</f>
        <v>27.88243065148032</v>
      </c>
      <c r="BT63">
        <f>(Parameters!$B$125+Temperatures!$G63-Temperatures!$G$2)*'Pattern scaling'!BT63+Hosing!BX64</f>
        <v>25.359848631152826</v>
      </c>
      <c r="BU63">
        <f>(Parameters!$B$125+Temperatures!$G63-Temperatures!$G$2)*'Pattern scaling'!BU63+Hosing!BY64</f>
        <v>16.614872403988596</v>
      </c>
      <c r="BV63">
        <f>(Parameters!$B$125+Temperatures!$G63-Temperatures!$G$2)*'Pattern scaling'!BV63+Hosing!BZ64</f>
        <v>27.01615067205087</v>
      </c>
      <c r="BW63">
        <f>(Parameters!$B$125+Temperatures!$G63-Temperatures!$G$2)*'Pattern scaling'!BW63+Hosing!CA64</f>
        <v>21.471914537522657</v>
      </c>
      <c r="BX63">
        <f>(Parameters!$B$125+Temperatures!$G63-Temperatures!$G$2)*'Pattern scaling'!BX63+Hosing!CB64</f>
        <v>27.093676837929202</v>
      </c>
      <c r="BY63">
        <f>(Parameters!$B$125+Temperatures!$G63-Temperatures!$G$2)*'Pattern scaling'!BY63+Hosing!CC64</f>
        <v>28.020246604890392</v>
      </c>
      <c r="BZ63">
        <f>(Parameters!$B$125+Temperatures!$G63-Temperatures!$G$2)*'Pattern scaling'!BZ63+Hosing!CD64</f>
        <v>23.997717587086537</v>
      </c>
      <c r="CA63">
        <f>(Parameters!$B$125+Temperatures!$G63-Temperatures!$G$2)*'Pattern scaling'!CA63+Hosing!CE64</f>
        <v>24.169827979797081</v>
      </c>
      <c r="CB63">
        <f>(Parameters!$B$125+Temperatures!$G63-Temperatures!$G$2)*'Pattern scaling'!CB63+Hosing!CF64</f>
        <v>12.820657125914041</v>
      </c>
      <c r="CC63">
        <f>(Parameters!$B$125+Temperatures!$G63-Temperatures!$G$2)*'Pattern scaling'!CC63+Hosing!CG64</f>
        <v>26.304391337434918</v>
      </c>
      <c r="CD63">
        <f>(Parameters!$B$125+Temperatures!$G63-Temperatures!$G$2)*'Pattern scaling'!CD63+Hosing!CH64</f>
        <v>12.056282676619496</v>
      </c>
      <c r="CE63">
        <f>(Parameters!$B$125+Temperatures!$G63-Temperatures!$G$2)*'Pattern scaling'!CE63+Hosing!CI64</f>
        <v>27.023084369175901</v>
      </c>
      <c r="CF63">
        <f>(Parameters!$B$125+Temperatures!$G63-Temperatures!$G$2)*'Pattern scaling'!CF63+Hosing!CJ64</f>
        <v>26.734818275401146</v>
      </c>
      <c r="CG63">
        <f>(Parameters!$B$125+Temperatures!$G63-Temperatures!$G$2)*'Pattern scaling'!CG63+Hosing!CK64</f>
        <v>10.258819023756404</v>
      </c>
      <c r="CH63">
        <f>(Parameters!$B$125+Temperatures!$G63-Temperatures!$G$2)*'Pattern scaling'!CH63+Hosing!CL64</f>
        <v>17.324765294508865</v>
      </c>
      <c r="CI63">
        <f>(Parameters!$B$125+Temperatures!$G63-Temperatures!$G$2)*'Pattern scaling'!CI63+Hosing!CM64</f>
        <v>24.517967909573123</v>
      </c>
      <c r="CJ63">
        <f>(Parameters!$B$125+Temperatures!$G63-Temperatures!$G$2)*'Pattern scaling'!CJ63+Hosing!CN64</f>
        <v>4.4634816007856033</v>
      </c>
      <c r="CK63">
        <f>(Parameters!$B$125+Temperatures!$G63-Temperatures!$G$2)*'Pattern scaling'!CK63+Hosing!CO64</f>
        <v>21.607045683748026</v>
      </c>
      <c r="CL63">
        <f>(Parameters!$B$125+Temperatures!$G63-Temperatures!$G$2)*'Pattern scaling'!CL63+Hosing!CP64</f>
        <v>14.579556220411938</v>
      </c>
      <c r="CM63">
        <f>(Parameters!$B$125+Temperatures!$G63-Temperatures!$G$2)*'Pattern scaling'!CM63+Hosing!CQ64</f>
        <v>26.013934078099858</v>
      </c>
      <c r="CN63">
        <f>(Parameters!$B$125+Temperatures!$G63-Temperatures!$G$2)*'Pattern scaling'!CN63+Hosing!CR64</f>
        <v>20.346907233820342</v>
      </c>
      <c r="CO63">
        <f>(Parameters!$B$125+Temperatures!$G63-Temperatures!$G$2)*'Pattern scaling'!CO63+Hosing!CS64</f>
        <v>15.478232269411411</v>
      </c>
      <c r="CP63">
        <f>(Parameters!$B$125+Temperatures!$G63-Temperatures!$G$2)*'Pattern scaling'!CP63+Hosing!CT64</f>
        <v>8.9687963884292383</v>
      </c>
      <c r="CQ63">
        <f>(Parameters!$B$125+Temperatures!$G63-Temperatures!$G$2)*'Pattern scaling'!CQ63+Hosing!CU64</f>
        <v>22.41210515269746</v>
      </c>
      <c r="CR63">
        <f>(Parameters!$B$125+Temperatures!$G63-Temperatures!$G$2)*'Pattern scaling'!CR63+Hosing!CV64</f>
        <v>5.9906687442215247</v>
      </c>
      <c r="CS63">
        <f>(Parameters!$B$125+Temperatures!$G63-Temperatures!$G$2)*'Pattern scaling'!CS63+Hosing!CW64</f>
        <v>28.941002954992623</v>
      </c>
      <c r="CT63">
        <f>(Parameters!$B$125+Temperatures!$G63-Temperatures!$G$2)*'Pattern scaling'!CT63+Hosing!CX64</f>
        <v>26.291169348398068</v>
      </c>
      <c r="CU63">
        <f>(Parameters!$B$125+Temperatures!$G63-Temperatures!$G$2)*'Pattern scaling'!CU63+Hosing!CY64</f>
        <v>13.637973462422346</v>
      </c>
      <c r="CV63">
        <f>(Parameters!$B$125+Temperatures!$G63-Temperatures!$G$2)*'Pattern scaling'!CV63+Hosing!CZ64</f>
        <v>27.650020801504294</v>
      </c>
      <c r="CW63">
        <f>(Parameters!$B$125+Temperatures!$G63-Temperatures!$G$2)*'Pattern scaling'!CW63+Hosing!DA64</f>
        <v>25.606668836364658</v>
      </c>
      <c r="CX63">
        <f>(Parameters!$B$125+Temperatures!$G63-Temperatures!$G$2)*'Pattern scaling'!CX63+Hosing!DB64</f>
        <v>17.934430739907931</v>
      </c>
      <c r="CY63">
        <f>(Parameters!$B$125+Temperatures!$G63-Temperatures!$G$2)*'Pattern scaling'!CY63+Hosing!DC64</f>
        <v>26.074029802981972</v>
      </c>
      <c r="CZ63">
        <f>(Parameters!$B$125+Temperatures!$G63-Temperatures!$G$2)*'Pattern scaling'!CZ63+Hosing!DD64</f>
        <v>22.043060867651814</v>
      </c>
      <c r="DA63">
        <f>(Parameters!$B$125+Temperatures!$G63-Temperatures!$G$2)*'Pattern scaling'!DA63+Hosing!DE64</f>
        <v>6.9665491109294662</v>
      </c>
      <c r="DB63">
        <f>(Parameters!$B$125+Temperatures!$G63-Temperatures!$G$2)*'Pattern scaling'!DB63+Hosing!DF64</f>
        <v>26.954763020032573</v>
      </c>
      <c r="DC63">
        <f>(Parameters!$B$125+Temperatures!$G63-Temperatures!$G$2)*'Pattern scaling'!DC63+Hosing!DG64</f>
        <v>14.553993794976671</v>
      </c>
      <c r="DD63">
        <f>(Parameters!$B$125+Temperatures!$G63-Temperatures!$G$2)*'Pattern scaling'!DD63+Hosing!DH64</f>
        <v>8.5014416233521395</v>
      </c>
      <c r="DE63">
        <f>(Parameters!$B$125+Temperatures!$G63-Temperatures!$G$2)*'Pattern scaling'!DE63+Hosing!DI64</f>
        <v>10.619766914917475</v>
      </c>
      <c r="DF63">
        <f>(Parameters!$B$125+Temperatures!$G63-Temperatures!$G$2)*'Pattern scaling'!DF63+Hosing!DJ64</f>
        <v>8.0455010445587938</v>
      </c>
      <c r="DG63">
        <f>(Parameters!$B$125+Temperatures!$G63-Temperatures!$G$2)*'Pattern scaling'!DG63+Hosing!DK64</f>
        <v>18.871772748644059</v>
      </c>
      <c r="DH63">
        <f>(Parameters!$B$125+Temperatures!$G63-Temperatures!$G$2)*'Pattern scaling'!DH63+Hosing!DL64</f>
        <v>11.816490420153658</v>
      </c>
      <c r="DI63">
        <f>(Parameters!$B$125+Temperatures!$G63-Temperatures!$G$2)*'Pattern scaling'!DI63+Hosing!DM64</f>
        <v>22.038517994117353</v>
      </c>
      <c r="DJ63">
        <f>(Parameters!$B$125+Temperatures!$G63-Temperatures!$G$2)*'Pattern scaling'!DJ63+Hosing!DN64</f>
        <v>21.112280433807573</v>
      </c>
      <c r="DK63">
        <f>(Parameters!$B$125+Temperatures!$G63-Temperatures!$G$2)*'Pattern scaling'!DK63+Hosing!DO64</f>
        <v>11.998836995737427</v>
      </c>
      <c r="DL63">
        <f>(Parameters!$B$125+Temperatures!$G63-Temperatures!$G$2)*'Pattern scaling'!DL63+Hosing!DP64</f>
        <v>29.264811417131163</v>
      </c>
      <c r="DM63">
        <f>(Parameters!$B$125+Temperatures!$G63-Temperatures!$G$2)*'Pattern scaling'!DM63+Hosing!DQ64</f>
        <v>26.875918972272487</v>
      </c>
      <c r="DN63">
        <f>(Parameters!$B$125+Temperatures!$G63-Temperatures!$G$2)*'Pattern scaling'!DN63+Hosing!DR64</f>
        <v>11.299166845631024</v>
      </c>
      <c r="DO63">
        <f>(Parameters!$B$125+Temperatures!$G63-Temperatures!$G$2)*'Pattern scaling'!DO63+Hosing!DS64</f>
        <v>1.1731086519406582</v>
      </c>
      <c r="DP63">
        <f>(Parameters!$B$125+Temperatures!$G63-Temperatures!$G$2)*'Pattern scaling'!DP63+Hosing!DT64</f>
        <v>25.377508560625063</v>
      </c>
      <c r="DQ63">
        <f>(Parameters!$B$125+Temperatures!$G63-Temperatures!$G$2)*'Pattern scaling'!DQ63+Hosing!DU64</f>
        <v>29.429970002736571</v>
      </c>
      <c r="DR63">
        <f>(Parameters!$B$125+Temperatures!$G63-Temperatures!$G$2)*'Pattern scaling'!DR63+Hosing!DV64</f>
        <v>26.828458776110544</v>
      </c>
      <c r="DS63">
        <f>(Parameters!$B$125+Temperatures!$G63-Temperatures!$G$2)*'Pattern scaling'!DS63+Hosing!DW64</f>
        <v>22.665749227234077</v>
      </c>
      <c r="DT63">
        <f>(Parameters!$B$125+Temperatures!$G63-Temperatures!$G$2)*'Pattern scaling'!DT63+Hosing!DX64</f>
        <v>23.918002292676789</v>
      </c>
      <c r="DU63">
        <f>(Parameters!$B$125+Temperatures!$G63-Temperatures!$G$2)*'Pattern scaling'!DU63+Hosing!DY64</f>
        <v>27.644821512262759</v>
      </c>
      <c r="DV63">
        <f>(Parameters!$B$125+Temperatures!$G63-Temperatures!$G$2)*'Pattern scaling'!DV63+Hosing!DZ64</f>
        <v>23.531620035091525</v>
      </c>
      <c r="DW63">
        <f>(Parameters!$B$125+Temperatures!$G63-Temperatures!$G$2)*'Pattern scaling'!DW63+Hosing!EA64</f>
        <v>21.933107030031156</v>
      </c>
      <c r="DX63">
        <f>(Parameters!$B$125+Temperatures!$G63-Temperatures!$G$2)*'Pattern scaling'!DX63+Hosing!EB64</f>
        <v>30.05098744100318</v>
      </c>
      <c r="DY63">
        <f>(Parameters!$B$125+Temperatures!$G63-Temperatures!$G$2)*'Pattern scaling'!DY63+Hosing!EC64</f>
        <v>28.01249870076126</v>
      </c>
      <c r="DZ63">
        <f>(Parameters!$B$125+Temperatures!$G63-Temperatures!$G$2)*'Pattern scaling'!DZ63+Hosing!ED64</f>
        <v>26.246364982031189</v>
      </c>
      <c r="EA63">
        <f>(Parameters!$B$125+Temperatures!$G63-Temperatures!$G$2)*'Pattern scaling'!EA63+Hosing!EE64</f>
        <v>10.969472792167778</v>
      </c>
      <c r="EB63">
        <f>(Parameters!$B$125+Temperatures!$G63-Temperatures!$G$2)*'Pattern scaling'!EB63+Hosing!EF64</f>
        <v>5.4261823342917914</v>
      </c>
      <c r="EC63">
        <f>(Parameters!$B$125+Temperatures!$G63-Temperatures!$G$2)*'Pattern scaling'!EC63+Hosing!EG64</f>
        <v>21.305019703343156</v>
      </c>
      <c r="ED63">
        <f>(Parameters!$B$125+Temperatures!$G63-Temperatures!$G$2)*'Pattern scaling'!ED63+Hosing!EH64</f>
        <v>27.352189490639052</v>
      </c>
      <c r="EE63">
        <f>(Parameters!$B$125+Temperatures!$G63-Temperatures!$G$2)*'Pattern scaling'!EE63+Hosing!EI64</f>
        <v>13.157352858281783</v>
      </c>
      <c r="EF63">
        <f>(Parameters!$B$125+Temperatures!$G63-Temperatures!$G$2)*'Pattern scaling'!EF63+Hosing!EJ64</f>
        <v>26.756460653801149</v>
      </c>
      <c r="EG63">
        <f>(Parameters!$B$125+Temperatures!$G63-Temperatures!$G$2)*'Pattern scaling'!EG63+Hosing!EK64</f>
        <v>25.016727089436632</v>
      </c>
      <c r="EH63">
        <f>(Parameters!$B$125+Temperatures!$G63-Temperatures!$G$2)*'Pattern scaling'!EH63+Hosing!EL64</f>
        <v>26.474631633617303</v>
      </c>
      <c r="EI63">
        <f>(Parameters!$B$125+Temperatures!$G63-Temperatures!$G$2)*'Pattern scaling'!EI63+Hosing!EM64</f>
        <v>19.458438201489155</v>
      </c>
      <c r="EJ63">
        <f>(Parameters!$B$125+Temperatures!$G63-Temperatures!$G$2)*'Pattern scaling'!EJ63+Hosing!EN64</f>
        <v>26.583982205241092</v>
      </c>
      <c r="EK63">
        <f>(Parameters!$B$125+Temperatures!$G63-Temperatures!$G$2)*'Pattern scaling'!EK63+Hosing!EO64</f>
        <v>28.031648274868271</v>
      </c>
      <c r="EL63">
        <f>(Parameters!$B$125+Temperatures!$G63-Temperatures!$G$2)*'Pattern scaling'!EL63+Hosing!EP64</f>
        <v>24.571934223554727</v>
      </c>
      <c r="EM63">
        <f>(Parameters!$B$125+Temperatures!$G63-Temperatures!$G$2)*'Pattern scaling'!EM63+Hosing!EQ64</f>
        <v>9.8964162862373257</v>
      </c>
      <c r="EN63">
        <f>(Parameters!$B$125+Temperatures!$G63-Temperatures!$G$2)*'Pattern scaling'!EN63+Hosing!ER64</f>
        <v>25.568813718633834</v>
      </c>
      <c r="EO63">
        <f>(Parameters!$B$125+Temperatures!$G63-Temperatures!$G$2)*'Pattern scaling'!EO63+Hosing!ES64</f>
        <v>10.142357992091968</v>
      </c>
      <c r="EP63">
        <f>(Parameters!$B$125+Temperatures!$G63-Temperatures!$G$2)*'Pattern scaling'!EP63+Hosing!ET64</f>
        <v>16.163491879895467</v>
      </c>
      <c r="EQ63">
        <f>(Parameters!$B$125+Temperatures!$G63-Temperatures!$G$2)*'Pattern scaling'!EQ63+Hosing!EU64</f>
        <v>24.620516828961257</v>
      </c>
      <c r="ER63">
        <f>(Parameters!$B$125+Temperatures!$G63-Temperatures!$G$2)*'Pattern scaling'!ER63+Hosing!EV64</f>
        <v>21.24816951959928</v>
      </c>
      <c r="ES63">
        <f>(Parameters!$B$125+Temperatures!$G63-Temperatures!$G$2)*'Pattern scaling'!ES63+Hosing!EW64</f>
        <v>28.938443230489675</v>
      </c>
      <c r="ET63">
        <f>(Parameters!$B$125+Temperatures!$G63-Temperatures!$G$2)*'Pattern scaling'!ET63+Hosing!EX64</f>
        <v>16.769355879282156</v>
      </c>
      <c r="EU63">
        <f>(Parameters!$B$125+Temperatures!$G63-Temperatures!$G$2)*'Pattern scaling'!EU63+Hosing!EY64</f>
        <v>11.469907682061256</v>
      </c>
      <c r="EV63">
        <f>(Parameters!$B$125+Temperatures!$G63-Temperatures!$G$2)*'Pattern scaling'!EV63+Hosing!EZ64</f>
        <v>6.4198387273188731</v>
      </c>
      <c r="EW63">
        <f>(Parameters!$B$125+Temperatures!$G63-Temperatures!$G$2)*'Pattern scaling'!EW63+Hosing!FA64</f>
        <v>20.502034650350534</v>
      </c>
      <c r="EX63">
        <f>(Parameters!$B$125+Temperatures!$G63-Temperatures!$G$2)*'Pattern scaling'!EX63+Hosing!FB64</f>
        <v>27.046051255408464</v>
      </c>
      <c r="EY63">
        <f>(Parameters!$B$125+Temperatures!$G63-Temperatures!$G$2)*'Pattern scaling'!EY63+Hosing!FC64</f>
        <v>30.220175506571074</v>
      </c>
      <c r="EZ63">
        <f>(Parameters!$B$125+Temperatures!$G63-Temperatures!$G$2)*'Pattern scaling'!EZ63+Hosing!FD64</f>
        <v>27.79585606188332</v>
      </c>
      <c r="FA63">
        <f>(Parameters!$B$125+Temperatures!$G63-Temperatures!$G$2)*'Pattern scaling'!FA63+Hosing!FE64</f>
        <v>25.355036504541008</v>
      </c>
      <c r="FB63">
        <f>(Parameters!$B$125+Temperatures!$G63-Temperatures!$G$2)*'Pattern scaling'!FB63+Hosing!FF64</f>
        <v>26.654371520182394</v>
      </c>
      <c r="FC63">
        <f>(Parameters!$B$125+Temperatures!$G63-Temperatures!$G$2)*'Pattern scaling'!FC63+Hosing!FG64</f>
        <v>25.552952693541005</v>
      </c>
      <c r="FD63">
        <f>(Parameters!$B$125+Temperatures!$G63-Temperatures!$G$2)*'Pattern scaling'!FD63+Hosing!FH64</f>
        <v>12.530819484089422</v>
      </c>
      <c r="FE63">
        <f>(Parameters!$B$125+Temperatures!$G63-Temperatures!$G$2)*'Pattern scaling'!FE63+Hosing!FI64</f>
        <v>27.933728083829674</v>
      </c>
      <c r="FF63">
        <f>(Parameters!$B$125+Temperatures!$G63-Temperatures!$G$2)*'Pattern scaling'!FF63+Hosing!FJ64</f>
        <v>12.937851954698587</v>
      </c>
      <c r="FG63">
        <f>(Parameters!$B$125+Temperatures!$G63-Temperatures!$G$2)*'Pattern scaling'!FG63+Hosing!FK64</f>
        <v>29.073543631333006</v>
      </c>
      <c r="FH63">
        <f>(Parameters!$B$125+Temperatures!$G63-Temperatures!$G$2)*'Pattern scaling'!FH63+Hosing!FL64</f>
        <v>21.930487937607214</v>
      </c>
      <c r="FI63">
        <f>(Parameters!$B$125+Temperatures!$G63-Temperatures!$G$2)*'Pattern scaling'!FI63+Hosing!FM64</f>
        <v>28.035927819410546</v>
      </c>
      <c r="FJ63">
        <f>(Parameters!$B$125+Temperatures!$G63-Temperatures!$G$2)*'Pattern scaling'!FJ63+Hosing!FN64</f>
        <v>9.7170980541447509</v>
      </c>
      <c r="FK63">
        <f>(Parameters!$B$125+Temperatures!$G63-Temperatures!$G$2)*'Pattern scaling'!FK63+Hosing!FO64</f>
        <v>10.936707848055301</v>
      </c>
      <c r="FL63">
        <f>(Parameters!$B$125+Temperatures!$G63-Temperatures!$G$2)*'Pattern scaling'!FL63+Hosing!FP64</f>
        <v>7.3280997357863757</v>
      </c>
      <c r="FM63">
        <f>(Parameters!$B$125+Temperatures!$G63-Temperatures!$G$2)*'Pattern scaling'!FM63+Hosing!FQ64</f>
        <v>19.490541624692227</v>
      </c>
      <c r="FN63">
        <f>(Parameters!$B$125+Temperatures!$G63-Temperatures!$G$2)*'Pattern scaling'!FN63+Hosing!FR64</f>
        <v>29.498501886749295</v>
      </c>
      <c r="FO63">
        <f>(Parameters!$B$125+Temperatures!$G63-Temperatures!$G$2)*'Pattern scaling'!FO63+Hosing!FS64</f>
        <v>27.971093055690691</v>
      </c>
      <c r="FP63">
        <f>(Parameters!$B$125+Temperatures!$G63-Temperatures!$G$2)*'Pattern scaling'!FP63+Hosing!FT64</f>
        <v>28.395460795326798</v>
      </c>
      <c r="FQ63">
        <f>(Parameters!$B$125+Temperatures!$G63-Temperatures!$G$2)*'Pattern scaling'!FQ63+Hosing!FU64</f>
        <v>13.217982131589691</v>
      </c>
      <c r="FR63">
        <f>(Parameters!$B$125+Temperatures!$G63-Temperatures!$G$2)*'Pattern scaling'!FR63+Hosing!FV64</f>
        <v>17.271291723214446</v>
      </c>
      <c r="FS63">
        <f>(Parameters!$B$125+Temperatures!$G63-Temperatures!$G$2)*'Pattern scaling'!FS63+Hosing!FW64</f>
        <v>25.084202180926138</v>
      </c>
      <c r="FT63">
        <f>(Parameters!$B$125+Temperatures!$G63-Temperatures!$G$2)*'Pattern scaling'!FT63+Hosing!FX64</f>
        <v>22.561685835077729</v>
      </c>
      <c r="FU63">
        <f>(Parameters!$B$125+Temperatures!$G63-Temperatures!$G$2)*'Pattern scaling'!FU63+Hosing!FY64</f>
        <v>27.484587326812953</v>
      </c>
      <c r="FV63">
        <f>(Parameters!$B$125+Temperatures!$G63-Temperatures!$G$2)*'Pattern scaling'!FV63+Hosing!FZ64</f>
        <v>19.67487366988011</v>
      </c>
      <c r="FW63">
        <f>(Parameters!$B$125+Temperatures!$G63-Temperatures!$G$2)*'Pattern scaling'!FW63+Hosing!GA64</f>
        <v>14.687081281390681</v>
      </c>
      <c r="FX63">
        <f>(Parameters!$B$125+Temperatures!$G63-Temperatures!$G$2)*'Pattern scaling'!FX63+Hosing!GB64</f>
        <v>25.495734664728293</v>
      </c>
      <c r="FY63">
        <f>(Parameters!$B$125+Temperatures!$G63-Temperatures!$G$2)*'Pattern scaling'!FY63+Hosing!GC64</f>
        <v>21.09376100650843</v>
      </c>
      <c r="FZ63">
        <f>(Parameters!$B$125+Temperatures!$G63-Temperatures!$G$2)*'Pattern scaling'!FZ63+Hosing!GD64</f>
        <v>24.273384653244189</v>
      </c>
      <c r="GA63">
        <f>(Parameters!$B$125+Temperatures!$G63-Temperatures!$G$2)*'Pattern scaling'!GA63+Hosing!GE64</f>
        <v>24.154660687335372</v>
      </c>
      <c r="GB63">
        <f>(Parameters!$B$125+Temperatures!$G63-Temperatures!$G$2)*'Pattern scaling'!GB63+Hosing!GF64</f>
        <v>10.438391598499575</v>
      </c>
      <c r="GC63">
        <f>(Parameters!$B$125+Temperatures!$G63-Temperatures!$G$2)*'Pattern scaling'!GC63+Hosing!GG64</f>
        <v>18.492802867393831</v>
      </c>
      <c r="GD63">
        <f>(Parameters!$B$125+Temperatures!$G63-Temperatures!$G$2)*'Pattern scaling'!GD63+Hosing!GH64</f>
        <v>15.687721065713527</v>
      </c>
      <c r="GE63">
        <f>(Parameters!$B$125+Temperatures!$G63-Temperatures!$G$2)*'Pattern scaling'!GE63+Hosing!GI64</f>
        <v>15.246023522416673</v>
      </c>
      <c r="GF63">
        <f>(Parameters!$B$125+Temperatures!$G63-Temperatures!$G$2)*'Pattern scaling'!GF63+Hosing!GJ64</f>
        <v>26.152923037369124</v>
      </c>
      <c r="GG63">
        <f>(Parameters!$B$125+Temperatures!$G63-Temperatures!$G$2)*'Pattern scaling'!GG63+Hosing!GK64</f>
        <v>26.781478847823514</v>
      </c>
      <c r="GH63">
        <f>(Parameters!$B$125+Temperatures!$G63-Temperatures!$G$2)*'Pattern scaling'!GH63+Hosing!GL64</f>
        <v>23.885104116203124</v>
      </c>
      <c r="GI63">
        <f>(Parameters!$B$125+Temperatures!$G63-Temperatures!$G$2)*'Pattern scaling'!GI63+Hosing!GM64</f>
        <v>26.255681624327384</v>
      </c>
      <c r="GJ63">
        <f>(Parameters!$B$125+Temperatures!$G63-Temperatures!$G$2)*'Pattern scaling'!GJ63+Hosing!GN64</f>
        <v>21.985754138769305</v>
      </c>
      <c r="GK63">
        <f>(Parameters!$B$125+Temperatures!$G63-Temperatures!$G$2)*'Pattern scaling'!GK63+Hosing!GO64</f>
        <v>19.853864877671526</v>
      </c>
      <c r="GL63">
        <f>(Parameters!$B$125+Temperatures!$G63-Temperatures!$G$2)*'Pattern scaling'!GL63+Hosing!GP64</f>
        <v>23.802720000730304</v>
      </c>
      <c r="GM63">
        <f>(Parameters!$B$125+Temperatures!$G63-Temperatures!$G$2)*'Pattern scaling'!GM63+Hosing!GQ64</f>
        <v>22.673832684517308</v>
      </c>
    </row>
    <row r="64" spans="1:195">
      <c r="A64" s="15">
        <v>2072</v>
      </c>
      <c r="B64">
        <f>(Parameters!$B$125+Temperatures!$G64-Temperatures!$G$2)*'Pattern scaling'!B64+Hosing!F65</f>
        <v>14.619473114344935</v>
      </c>
      <c r="C64">
        <f>(Parameters!$B$125+Temperatures!$G64-Temperatures!$G$2)*'Pattern scaling'!C64+Hosing!G65</f>
        <v>23.63439282251672</v>
      </c>
      <c r="D64">
        <f>(Parameters!$B$125+Temperatures!$G64-Temperatures!$G$2)*'Pattern scaling'!D64+Hosing!H65</f>
        <v>13.951561159859436</v>
      </c>
      <c r="E64">
        <f>(Parameters!$B$125+Temperatures!$G64-Temperatures!$G$2)*'Pattern scaling'!E64+Hosing!I65</f>
        <v>6.0320207586564747</v>
      </c>
      <c r="F64">
        <f>(Parameters!$B$125+Temperatures!$G64-Temperatures!$G$2)*'Pattern scaling'!F64+Hosing!J65</f>
        <v>28.406184363137559</v>
      </c>
      <c r="G64">
        <f>(Parameters!$B$125+Temperatures!$G64-Temperatures!$G$2)*'Pattern scaling'!G64+Hosing!K65</f>
        <v>18.795696904715872</v>
      </c>
      <c r="H64">
        <f>(Parameters!$B$125+Temperatures!$G64-Temperatures!$G$2)*'Pattern scaling'!H64+Hosing!L65</f>
        <v>10.340821315015319</v>
      </c>
      <c r="I64">
        <f>(Parameters!$B$125+Temperatures!$G64-Temperatures!$G$2)*'Pattern scaling'!I64+Hosing!M65</f>
        <v>27.371901166717546</v>
      </c>
      <c r="J64">
        <f>(Parameters!$B$125+Temperatures!$G64-Temperatures!$G$2)*'Pattern scaling'!J64+Hosing!N65</f>
        <v>18.285720417953719</v>
      </c>
      <c r="K64">
        <f>(Parameters!$B$125+Temperatures!$G64-Temperatures!$G$2)*'Pattern scaling'!K64+Hosing!O65</f>
        <v>9.5751742000763738</v>
      </c>
      <c r="L64">
        <f>(Parameters!$B$125+Temperatures!$G64-Temperatures!$G$2)*'Pattern scaling'!L64+Hosing!P65</f>
        <v>15.333369447011341</v>
      </c>
      <c r="M64">
        <f>(Parameters!$B$125+Temperatures!$G64-Temperatures!$G$2)*'Pattern scaling'!M64+Hosing!Q65</f>
        <v>22.365625551870785</v>
      </c>
      <c r="N64">
        <f>(Parameters!$B$125+Temperatures!$G64-Temperatures!$G$2)*'Pattern scaling'!N64+Hosing!R65</f>
        <v>11.263098546561405</v>
      </c>
      <c r="O64">
        <f>(Parameters!$B$125+Temperatures!$G64-Temperatures!$G$2)*'Pattern scaling'!O64+Hosing!S65</f>
        <v>28.515764835554005</v>
      </c>
      <c r="P64">
        <f>(Parameters!$B$125+Temperatures!$G64-Temperatures!$G$2)*'Pattern scaling'!P64+Hosing!T65</f>
        <v>29.426654542572408</v>
      </c>
      <c r="Q64">
        <f>(Parameters!$B$125+Temperatures!$G64-Temperatures!$G$2)*'Pattern scaling'!Q64+Hosing!U65</f>
        <v>26.691954421756261</v>
      </c>
      <c r="R64">
        <f>(Parameters!$B$125+Temperatures!$G64-Temperatures!$G$2)*'Pattern scaling'!R64+Hosing!V65</f>
        <v>12.601396107369494</v>
      </c>
      <c r="S64">
        <f>(Parameters!$B$125+Temperatures!$G64-Temperatures!$G$2)*'Pattern scaling'!S64+Hosing!W65</f>
        <v>28.98861092670505</v>
      </c>
      <c r="T64">
        <f>(Parameters!$B$125+Temperatures!$G64-Temperatures!$G$2)*'Pattern scaling'!T64+Hosing!X65</f>
        <v>26.037731133604463</v>
      </c>
      <c r="U64">
        <f>(Parameters!$B$125+Temperatures!$G64-Temperatures!$G$2)*'Pattern scaling'!U64+Hosing!Y65</f>
        <v>11.283934512572136</v>
      </c>
      <c r="V64">
        <f>(Parameters!$B$125+Temperatures!$G64-Temperatures!$G$2)*'Pattern scaling'!V64+Hosing!Z65</f>
        <v>8.5860384443455011</v>
      </c>
      <c r="W64">
        <f>(Parameters!$B$125+Temperatures!$G64-Temperatures!$G$2)*'Pattern scaling'!W64+Hosing!AA65</f>
        <v>26.546460475636199</v>
      </c>
      <c r="X64">
        <f>(Parameters!$B$125+Temperatures!$G64-Temperatures!$G$2)*'Pattern scaling'!X64+Hosing!AB65</f>
        <v>24.042539872936292</v>
      </c>
      <c r="Y64">
        <f>(Parameters!$B$125+Temperatures!$G64-Temperatures!$G$2)*'Pattern scaling'!Y64+Hosing!AC65</f>
        <v>18.143626752960042</v>
      </c>
      <c r="Z64">
        <f>(Parameters!$B$125+Temperatures!$G64-Temperatures!$G$2)*'Pattern scaling'!Z64+Hosing!AD65</f>
        <v>24.639567417159011</v>
      </c>
      <c r="AA64">
        <f>(Parameters!$B$125+Temperatures!$G64-Temperatures!$G$2)*'Pattern scaling'!AA64+Hosing!AE65</f>
        <v>27.36758508596871</v>
      </c>
      <c r="AB64">
        <f>(Parameters!$B$125+Temperatures!$G64-Temperatures!$G$2)*'Pattern scaling'!AB64+Hosing!AF65</f>
        <v>28.16710885108175</v>
      </c>
      <c r="AC64">
        <f>(Parameters!$B$125+Temperatures!$G64-Temperatures!$G$2)*'Pattern scaling'!AC64+Hosing!AG65</f>
        <v>14.385400755121022</v>
      </c>
      <c r="AD64">
        <f>(Parameters!$B$125+Temperatures!$G64-Temperatures!$G$2)*'Pattern scaling'!AD64+Hosing!AH65</f>
        <v>23.871852644932158</v>
      </c>
      <c r="AE64">
        <f>(Parameters!$B$125+Temperatures!$G64-Temperatures!$G$2)*'Pattern scaling'!AE64+Hosing!AI65</f>
        <v>26.921051372339523</v>
      </c>
      <c r="AF64">
        <f>(Parameters!$B$125+Temperatures!$G64-Temperatures!$G$2)*'Pattern scaling'!AF64+Hosing!AJ65</f>
        <v>8.1268293753468388</v>
      </c>
      <c r="AG64">
        <f>(Parameters!$B$125+Temperatures!$G64-Temperatures!$G$2)*'Pattern scaling'!AG64+Hosing!AK65</f>
        <v>9.4347747507101509</v>
      </c>
      <c r="AH64">
        <f>(Parameters!$B$125+Temperatures!$G64-Temperatures!$G$2)*'Pattern scaling'!AH64+Hosing!AL65</f>
        <v>13.82304772628909</v>
      </c>
      <c r="AI64">
        <f>(Parameters!$B$125+Temperatures!$G64-Temperatures!$G$2)*'Pattern scaling'!AI64+Hosing!AM65</f>
        <v>16.43401225434889</v>
      </c>
      <c r="AJ64">
        <f>(Parameters!$B$125+Temperatures!$G64-Temperatures!$G$2)*'Pattern scaling'!AJ64+Hosing!AN65</f>
        <v>27.34984120448501</v>
      </c>
      <c r="AK64">
        <f>(Parameters!$B$125+Temperatures!$G64-Temperatures!$G$2)*'Pattern scaling'!AK64+Hosing!AO65</f>
        <v>26.353172565362595</v>
      </c>
      <c r="AL64">
        <f>(Parameters!$B$125+Temperatures!$G64-Temperatures!$G$2)*'Pattern scaling'!AL64+Hosing!AP65</f>
        <v>25.624983666342857</v>
      </c>
      <c r="AM64">
        <f>(Parameters!$B$125+Temperatures!$G64-Temperatures!$G$2)*'Pattern scaling'!AM64+Hosing!AQ65</f>
        <v>26.137272827109236</v>
      </c>
      <c r="AN64">
        <f>(Parameters!$B$125+Temperatures!$G64-Temperatures!$G$2)*'Pattern scaling'!AN64+Hosing!AR65</f>
        <v>21.925491611659737</v>
      </c>
      <c r="AO64">
        <f>(Parameters!$B$125+Temperatures!$G64-Temperatures!$G$2)*'Pattern scaling'!AO64+Hosing!AS65</f>
        <v>25.480193077313896</v>
      </c>
      <c r="AP64">
        <f>(Parameters!$B$125+Temperatures!$G64-Temperatures!$G$2)*'Pattern scaling'!AP64+Hosing!AT65</f>
        <v>22.178064899396897</v>
      </c>
      <c r="AQ64">
        <f>(Parameters!$B$125+Temperatures!$G64-Temperatures!$G$2)*'Pattern scaling'!AQ64+Hosing!AU65</f>
        <v>23.783649972030517</v>
      </c>
      <c r="AR64">
        <f>(Parameters!$B$125+Temperatures!$G64-Temperatures!$G$2)*'Pattern scaling'!AR64+Hosing!AV65</f>
        <v>26.693221155126139</v>
      </c>
      <c r="AS64">
        <f>(Parameters!$B$125+Temperatures!$G64-Temperatures!$G$2)*'Pattern scaling'!AS64+Hosing!AW65</f>
        <v>19.782961968882191</v>
      </c>
      <c r="AT64">
        <f>(Parameters!$B$125+Temperatures!$G64-Temperatures!$G$2)*'Pattern scaling'!AT64+Hosing!AX65</f>
        <v>9.7997660684261092</v>
      </c>
      <c r="AU64">
        <f>(Parameters!$B$125+Temperatures!$G64-Temperatures!$G$2)*'Pattern scaling'!AU64+Hosing!AY65</f>
        <v>10.581012646908373</v>
      </c>
      <c r="AV64">
        <f>(Parameters!$B$125+Temperatures!$G64-Temperatures!$G$2)*'Pattern scaling'!AV64+Hosing!AZ65</f>
        <v>30.248637232357275</v>
      </c>
      <c r="AW64">
        <f>(Parameters!$B$125+Temperatures!$G64-Temperatures!$G$2)*'Pattern scaling'!AW64+Hosing!BA65</f>
        <v>24.064863786128754</v>
      </c>
      <c r="AX64">
        <f>(Parameters!$B$125+Temperatures!$G64-Temperatures!$G$2)*'Pattern scaling'!AX64+Hosing!BB65</f>
        <v>9.4835785714537835</v>
      </c>
      <c r="AY64">
        <f>(Parameters!$B$125+Temperatures!$G64-Temperatures!$G$2)*'Pattern scaling'!AY64+Hosing!BC65</f>
        <v>26.069743603175592</v>
      </c>
      <c r="AZ64">
        <f>(Parameters!$B$125+Temperatures!$G64-Temperatures!$G$2)*'Pattern scaling'!AZ64+Hosing!BD65</f>
        <v>18.382576071748115</v>
      </c>
      <c r="BA64">
        <f>(Parameters!$B$125+Temperatures!$G64-Temperatures!$G$2)*'Pattern scaling'!BA64+Hosing!BE65</f>
        <v>21.974287655741847</v>
      </c>
      <c r="BB64">
        <f>(Parameters!$B$125+Temperatures!$G64-Temperatures!$G$2)*'Pattern scaling'!BB64+Hosing!BF65</f>
        <v>23.38209960412998</v>
      </c>
      <c r="BC64">
        <f>(Parameters!$B$125+Temperatures!$G64-Temperatures!$G$2)*'Pattern scaling'!BC64+Hosing!BG65</f>
        <v>24.066205976907675</v>
      </c>
      <c r="BD64">
        <f>(Parameters!$B$125+Temperatures!$G64-Temperatures!$G$2)*'Pattern scaling'!BD64+Hosing!BH65</f>
        <v>23.815297444001558</v>
      </c>
      <c r="BE64">
        <f>(Parameters!$B$125+Temperatures!$G64-Temperatures!$G$2)*'Pattern scaling'!BE64+Hosing!BI65</f>
        <v>15.735381523692386</v>
      </c>
      <c r="BF64">
        <f>(Parameters!$B$125+Temperatures!$G64-Temperatures!$G$2)*'Pattern scaling'!BF64+Hosing!BJ65</f>
        <v>7.3739535818733932</v>
      </c>
      <c r="BG64">
        <f>(Parameters!$B$125+Temperatures!$G64-Temperatures!$G$2)*'Pattern scaling'!BG64+Hosing!BK65</f>
        <v>21.032944983370488</v>
      </c>
      <c r="BH64">
        <f>(Parameters!$B$125+Temperatures!$G64-Temperatures!$G$2)*'Pattern scaling'!BH64+Hosing!BL65</f>
        <v>5.8490839408992095</v>
      </c>
      <c r="BI64">
        <f>(Parameters!$B$125+Temperatures!$G64-Temperatures!$G$2)*'Pattern scaling'!BI64+Hosing!BM65</f>
        <v>24.378201739185823</v>
      </c>
      <c r="BJ64">
        <f>(Parameters!$B$125+Temperatures!$G64-Temperatures!$G$2)*'Pattern scaling'!BJ64+Hosing!BN65</f>
        <v>12.490801190328714</v>
      </c>
      <c r="BK64">
        <f>(Parameters!$B$125+Temperatures!$G64-Temperatures!$G$2)*'Pattern scaling'!BK64+Hosing!BO65</f>
        <v>27.866185054716883</v>
      </c>
      <c r="BL64">
        <f>(Parameters!$B$125+Temperatures!$G64-Temperatures!$G$2)*'Pattern scaling'!BL64+Hosing!BP65</f>
        <v>26.631851235105806</v>
      </c>
      <c r="BM64">
        <f>(Parameters!$B$125+Temperatures!$G64-Temperatures!$G$2)*'Pattern scaling'!BM64+Hosing!BQ65</f>
        <v>10.367890156630947</v>
      </c>
      <c r="BN64">
        <f>(Parameters!$B$125+Temperatures!$G64-Temperatures!$G$2)*'Pattern scaling'!BN64+Hosing!BR65</f>
        <v>11.464767087617288</v>
      </c>
      <c r="BO64">
        <f>(Parameters!$B$125+Temperatures!$G64-Temperatures!$G$2)*'Pattern scaling'!BO64+Hosing!BS65</f>
        <v>28.046939075831453</v>
      </c>
      <c r="BP64">
        <f>(Parameters!$B$125+Temperatures!$G64-Temperatures!$G$2)*'Pattern scaling'!BP64+Hosing!BT65</f>
        <v>26.337858497797065</v>
      </c>
      <c r="BQ64">
        <f>(Parameters!$B$125+Temperatures!$G64-Temperatures!$G$2)*'Pattern scaling'!BQ64+Hosing!BU65</f>
        <v>25.361281521913977</v>
      </c>
      <c r="BR64">
        <f>(Parameters!$B$125+Temperatures!$G64-Temperatures!$G$2)*'Pattern scaling'!BR64+Hosing!BV65</f>
        <v>27.981241259405571</v>
      </c>
      <c r="BS64">
        <f>(Parameters!$B$125+Temperatures!$G64-Temperatures!$G$2)*'Pattern scaling'!BS64+Hosing!BW65</f>
        <v>27.892929057620204</v>
      </c>
      <c r="BT64">
        <f>(Parameters!$B$125+Temperatures!$G64-Temperatures!$G$2)*'Pattern scaling'!BT64+Hosing!BX65</f>
        <v>25.369504000394873</v>
      </c>
      <c r="BU64">
        <f>(Parameters!$B$125+Temperatures!$G64-Temperatures!$G$2)*'Pattern scaling'!BU64+Hosing!BY65</f>
        <v>16.623363444528753</v>
      </c>
      <c r="BV64">
        <f>(Parameters!$B$125+Temperatures!$G64-Temperatures!$G$2)*'Pattern scaling'!BV64+Hosing!BZ65</f>
        <v>27.02554541448151</v>
      </c>
      <c r="BW64">
        <f>(Parameters!$B$125+Temperatures!$G64-Temperatures!$G$2)*'Pattern scaling'!BW64+Hosing!CA65</f>
        <v>21.481139042756926</v>
      </c>
      <c r="BX64">
        <f>(Parameters!$B$125+Temperatures!$G64-Temperatures!$G$2)*'Pattern scaling'!BX64+Hosing!CB65</f>
        <v>27.103682671889541</v>
      </c>
      <c r="BY64">
        <f>(Parameters!$B$125+Temperatures!$G64-Temperatures!$G$2)*'Pattern scaling'!BY64+Hosing!CC65</f>
        <v>28.030629940647746</v>
      </c>
      <c r="BZ64">
        <f>(Parameters!$B$125+Temperatures!$G64-Temperatures!$G$2)*'Pattern scaling'!BZ64+Hosing!CD65</f>
        <v>24.006999293983107</v>
      </c>
      <c r="CA64">
        <f>(Parameters!$B$125+Temperatures!$G64-Temperatures!$G$2)*'Pattern scaling'!CA64+Hosing!CE65</f>
        <v>24.179504239212854</v>
      </c>
      <c r="CB64">
        <f>(Parameters!$B$125+Temperatures!$G64-Temperatures!$G$2)*'Pattern scaling'!CB64+Hosing!CF65</f>
        <v>12.828524171348326</v>
      </c>
      <c r="CC64">
        <f>(Parameters!$B$125+Temperatures!$G64-Temperatures!$G$2)*'Pattern scaling'!CC64+Hosing!CG65</f>
        <v>26.3138109255773</v>
      </c>
      <c r="CD64">
        <f>(Parameters!$B$125+Temperatures!$G64-Temperatures!$G$2)*'Pattern scaling'!CD64+Hosing!CH65</f>
        <v>12.06408630223642</v>
      </c>
      <c r="CE64">
        <f>(Parameters!$B$125+Temperatures!$G64-Temperatures!$G$2)*'Pattern scaling'!CE64+Hosing!CI65</f>
        <v>27.032642044739781</v>
      </c>
      <c r="CF64">
        <f>(Parameters!$B$125+Temperatures!$G64-Temperatures!$G$2)*'Pattern scaling'!CF64+Hosing!CJ65</f>
        <v>26.745370723339089</v>
      </c>
      <c r="CG64">
        <f>(Parameters!$B$125+Temperatures!$G64-Temperatures!$G$2)*'Pattern scaling'!CG64+Hosing!CK65</f>
        <v>10.263961282920846</v>
      </c>
      <c r="CH64">
        <f>(Parameters!$B$125+Temperatures!$G64-Temperatures!$G$2)*'Pattern scaling'!CH64+Hosing!CL65</f>
        <v>17.334273472915328</v>
      </c>
      <c r="CI64">
        <f>(Parameters!$B$125+Temperatures!$G64-Temperatures!$G$2)*'Pattern scaling'!CI64+Hosing!CM65</f>
        <v>24.529320642778362</v>
      </c>
      <c r="CJ64">
        <f>(Parameters!$B$125+Temperatures!$G64-Temperatures!$G$2)*'Pattern scaling'!CJ64+Hosing!CN65</f>
        <v>4.4681582597945715</v>
      </c>
      <c r="CK64">
        <f>(Parameters!$B$125+Temperatures!$G64-Temperatures!$G$2)*'Pattern scaling'!CK64+Hosing!CO65</f>
        <v>21.616644307022085</v>
      </c>
      <c r="CL64">
        <f>(Parameters!$B$125+Temperatures!$G64-Temperatures!$G$2)*'Pattern scaling'!CL64+Hosing!CP65</f>
        <v>14.587602795614615</v>
      </c>
      <c r="CM64">
        <f>(Parameters!$B$125+Temperatures!$G64-Temperatures!$G$2)*'Pattern scaling'!CM64+Hosing!CQ65</f>
        <v>26.023087246963705</v>
      </c>
      <c r="CN64">
        <f>(Parameters!$B$125+Temperatures!$G64-Temperatures!$G$2)*'Pattern scaling'!CN64+Hosing!CR65</f>
        <v>20.356673038833424</v>
      </c>
      <c r="CO64">
        <f>(Parameters!$B$125+Temperatures!$G64-Temperatures!$G$2)*'Pattern scaling'!CO64+Hosing!CS65</f>
        <v>15.486187894285298</v>
      </c>
      <c r="CP64">
        <f>(Parameters!$B$125+Temperatures!$G64-Temperatures!$G$2)*'Pattern scaling'!CP64+Hosing!CT65</f>
        <v>8.9768497326378149</v>
      </c>
      <c r="CQ64">
        <f>(Parameters!$B$125+Temperatures!$G64-Temperatures!$G$2)*'Pattern scaling'!CQ64+Hosing!CU65</f>
        <v>22.421119027931866</v>
      </c>
      <c r="CR64">
        <f>(Parameters!$B$125+Temperatures!$G64-Temperatures!$G$2)*'Pattern scaling'!CR64+Hosing!CV65</f>
        <v>5.9979018881897206</v>
      </c>
      <c r="CS64">
        <f>(Parameters!$B$125+Temperatures!$G64-Temperatures!$G$2)*'Pattern scaling'!CS64+Hosing!CW65</f>
        <v>28.951474884061483</v>
      </c>
      <c r="CT64">
        <f>(Parameters!$B$125+Temperatures!$G64-Temperatures!$G$2)*'Pattern scaling'!CT64+Hosing!CX65</f>
        <v>26.300308935732204</v>
      </c>
      <c r="CU64">
        <f>(Parameters!$B$125+Temperatures!$G64-Temperatures!$G$2)*'Pattern scaling'!CU64+Hosing!CY65</f>
        <v>13.645803594846223</v>
      </c>
      <c r="CV64">
        <f>(Parameters!$B$125+Temperatures!$G64-Temperatures!$G$2)*'Pattern scaling'!CV64+Hosing!CZ65</f>
        <v>27.661919290553666</v>
      </c>
      <c r="CW64">
        <f>(Parameters!$B$125+Temperatures!$G64-Temperatures!$G$2)*'Pattern scaling'!CW64+Hosing!DA65</f>
        <v>25.616542705087976</v>
      </c>
      <c r="CX64">
        <f>(Parameters!$B$125+Temperatures!$G64-Temperatures!$G$2)*'Pattern scaling'!CX64+Hosing!DB65</f>
        <v>17.943185473068578</v>
      </c>
      <c r="CY64">
        <f>(Parameters!$B$125+Temperatures!$G64-Temperatures!$G$2)*'Pattern scaling'!CY64+Hosing!DC65</f>
        <v>26.083804310682986</v>
      </c>
      <c r="CZ64">
        <f>(Parameters!$B$125+Temperatures!$G64-Temperatures!$G$2)*'Pattern scaling'!CZ64+Hosing!DD65</f>
        <v>22.05257592330128</v>
      </c>
      <c r="DA64">
        <f>(Parameters!$B$125+Temperatures!$G64-Temperatures!$G$2)*'Pattern scaling'!DA64+Hosing!DE65</f>
        <v>6.9729886552900222</v>
      </c>
      <c r="DB64">
        <f>(Parameters!$B$125+Temperatures!$G64-Temperatures!$G$2)*'Pattern scaling'!DB64+Hosing!DF65</f>
        <v>26.964287872014552</v>
      </c>
      <c r="DC64">
        <f>(Parameters!$B$125+Temperatures!$G64-Temperatures!$G$2)*'Pattern scaling'!DC64+Hosing!DG65</f>
        <v>14.562093168449438</v>
      </c>
      <c r="DD64">
        <f>(Parameters!$B$125+Temperatures!$G64-Temperatures!$G$2)*'Pattern scaling'!DD64+Hosing!DH65</f>
        <v>8.5085447478332554</v>
      </c>
      <c r="DE64">
        <f>(Parameters!$B$125+Temperatures!$G64-Temperatures!$G$2)*'Pattern scaling'!DE64+Hosing!DI65</f>
        <v>10.626479312684202</v>
      </c>
      <c r="DF64">
        <f>(Parameters!$B$125+Temperatures!$G64-Temperatures!$G$2)*'Pattern scaling'!DF64+Hosing!DJ65</f>
        <v>8.052669709477259</v>
      </c>
      <c r="DG64">
        <f>(Parameters!$B$125+Temperatures!$G64-Temperatures!$G$2)*'Pattern scaling'!DG64+Hosing!DK65</f>
        <v>18.880987485152954</v>
      </c>
      <c r="DH64">
        <f>(Parameters!$B$125+Temperatures!$G64-Temperatures!$G$2)*'Pattern scaling'!DH64+Hosing!DL65</f>
        <v>11.824460545169115</v>
      </c>
      <c r="DI64">
        <f>(Parameters!$B$125+Temperatures!$G64-Temperatures!$G$2)*'Pattern scaling'!DI64+Hosing!DM65</f>
        <v>22.047262870286261</v>
      </c>
      <c r="DJ64">
        <f>(Parameters!$B$125+Temperatures!$G64-Temperatures!$G$2)*'Pattern scaling'!DJ64+Hosing!DN65</f>
        <v>21.121639414073332</v>
      </c>
      <c r="DK64">
        <f>(Parameters!$B$125+Temperatures!$G64-Temperatures!$G$2)*'Pattern scaling'!DK64+Hosing!DO65</f>
        <v>12.006760466562916</v>
      </c>
      <c r="DL64">
        <f>(Parameters!$B$125+Temperatures!$G64-Temperatures!$G$2)*'Pattern scaling'!DL64+Hosing!DP65</f>
        <v>29.276541631014005</v>
      </c>
      <c r="DM64">
        <f>(Parameters!$B$125+Temperatures!$G64-Temperatures!$G$2)*'Pattern scaling'!DM64+Hosing!DQ65</f>
        <v>26.886046560949339</v>
      </c>
      <c r="DN64">
        <f>(Parameters!$B$125+Temperatures!$G64-Temperatures!$G$2)*'Pattern scaling'!DN64+Hosing!DR65</f>
        <v>11.306680246256938</v>
      </c>
      <c r="DO64">
        <f>(Parameters!$B$125+Temperatures!$G64-Temperatures!$G$2)*'Pattern scaling'!DO64+Hosing!DS65</f>
        <v>1.1790185200242993</v>
      </c>
      <c r="DP64">
        <f>(Parameters!$B$125+Temperatures!$G64-Temperatures!$G$2)*'Pattern scaling'!DP64+Hosing!DT65</f>
        <v>25.387426546604832</v>
      </c>
      <c r="DQ64">
        <f>(Parameters!$B$125+Temperatures!$G64-Temperatures!$G$2)*'Pattern scaling'!DQ64+Hosing!DU65</f>
        <v>29.441426627730984</v>
      </c>
      <c r="DR64">
        <f>(Parameters!$B$125+Temperatures!$G64-Temperatures!$G$2)*'Pattern scaling'!DR64+Hosing!DV65</f>
        <v>26.837720617878691</v>
      </c>
      <c r="DS64">
        <f>(Parameters!$B$125+Temperatures!$G64-Temperatures!$G$2)*'Pattern scaling'!DS64+Hosing!DW65</f>
        <v>22.673808875377357</v>
      </c>
      <c r="DT64">
        <f>(Parameters!$B$125+Temperatures!$G64-Temperatures!$G$2)*'Pattern scaling'!DT64+Hosing!DX65</f>
        <v>23.928020618466775</v>
      </c>
      <c r="DU64">
        <f>(Parameters!$B$125+Temperatures!$G64-Temperatures!$G$2)*'Pattern scaling'!DU64+Hosing!DY65</f>
        <v>27.654729569447735</v>
      </c>
      <c r="DV64">
        <f>(Parameters!$B$125+Temperatures!$G64-Temperatures!$G$2)*'Pattern scaling'!DV64+Hosing!DZ65</f>
        <v>23.542361565124157</v>
      </c>
      <c r="DW64">
        <f>(Parameters!$B$125+Temperatures!$G64-Temperatures!$G$2)*'Pattern scaling'!DW64+Hosing!EA65</f>
        <v>21.941122828277834</v>
      </c>
      <c r="DX64">
        <f>(Parameters!$B$125+Temperatures!$G64-Temperatures!$G$2)*'Pattern scaling'!DX64+Hosing!EB65</f>
        <v>30.062704763349565</v>
      </c>
      <c r="DY64">
        <f>(Parameters!$B$125+Temperatures!$G64-Temperatures!$G$2)*'Pattern scaling'!DY64+Hosing!EC65</f>
        <v>28.023158784007656</v>
      </c>
      <c r="DZ64">
        <f>(Parameters!$B$125+Temperatures!$G64-Temperatures!$G$2)*'Pattern scaling'!DZ64+Hosing!ED65</f>
        <v>26.256339024552965</v>
      </c>
      <c r="EA64">
        <f>(Parameters!$B$125+Temperatures!$G64-Temperatures!$G$2)*'Pattern scaling'!EA64+Hosing!EE65</f>
        <v>10.975846344883735</v>
      </c>
      <c r="EB64">
        <f>(Parameters!$B$125+Temperatures!$G64-Temperatures!$G$2)*'Pattern scaling'!EB64+Hosing!EF65</f>
        <v>5.4321560840534726</v>
      </c>
      <c r="EC64">
        <f>(Parameters!$B$125+Temperatures!$G64-Temperatures!$G$2)*'Pattern scaling'!EC64+Hosing!EG65</f>
        <v>21.314865672082757</v>
      </c>
      <c r="ED64">
        <f>(Parameters!$B$125+Temperatures!$G64-Temperatures!$G$2)*'Pattern scaling'!ED64+Hosing!EH65</f>
        <v>27.362019817585882</v>
      </c>
      <c r="EE64">
        <f>(Parameters!$B$125+Temperatures!$G64-Temperatures!$G$2)*'Pattern scaling'!EE64+Hosing!EI65</f>
        <v>13.163397888089461</v>
      </c>
      <c r="EF64">
        <f>(Parameters!$B$125+Temperatures!$G64-Temperatures!$G$2)*'Pattern scaling'!EF64+Hosing!EJ65</f>
        <v>26.767216795249201</v>
      </c>
      <c r="EG64">
        <f>(Parameters!$B$125+Temperatures!$G64-Temperatures!$G$2)*'Pattern scaling'!EG64+Hosing!EK65</f>
        <v>25.027953326393632</v>
      </c>
      <c r="EH64">
        <f>(Parameters!$B$125+Temperatures!$G64-Temperatures!$G$2)*'Pattern scaling'!EH64+Hosing!EL65</f>
        <v>26.484315832228042</v>
      </c>
      <c r="EI64">
        <f>(Parameters!$B$125+Temperatures!$G64-Temperatures!$G$2)*'Pattern scaling'!EI64+Hosing!EM65</f>
        <v>19.467346398034081</v>
      </c>
      <c r="EJ64">
        <f>(Parameters!$B$125+Temperatures!$G64-Temperatures!$G$2)*'Pattern scaling'!EJ64+Hosing!EN65</f>
        <v>26.593446848635519</v>
      </c>
      <c r="EK64">
        <f>(Parameters!$B$125+Temperatures!$G64-Temperatures!$G$2)*'Pattern scaling'!EK64+Hosing!EO65</f>
        <v>28.04119812009802</v>
      </c>
      <c r="EL64">
        <f>(Parameters!$B$125+Temperatures!$G64-Temperatures!$G$2)*'Pattern scaling'!EL64+Hosing!EP65</f>
        <v>24.580974640958711</v>
      </c>
      <c r="EM64">
        <f>(Parameters!$B$125+Temperatures!$G64-Temperatures!$G$2)*'Pattern scaling'!EM64+Hosing!EQ65</f>
        <v>9.9035441255515746</v>
      </c>
      <c r="EN64">
        <f>(Parameters!$B$125+Temperatures!$G64-Temperatures!$G$2)*'Pattern scaling'!EN64+Hosing!ER65</f>
        <v>25.577771769004137</v>
      </c>
      <c r="EO64">
        <f>(Parameters!$B$125+Temperatures!$G64-Temperatures!$G$2)*'Pattern scaling'!EO64+Hosing!ES65</f>
        <v>10.1498621607024</v>
      </c>
      <c r="EP64">
        <f>(Parameters!$B$125+Temperatures!$G64-Temperatures!$G$2)*'Pattern scaling'!EP64+Hosing!ET65</f>
        <v>16.171127772757618</v>
      </c>
      <c r="EQ64">
        <f>(Parameters!$B$125+Temperatures!$G64-Temperatures!$G$2)*'Pattern scaling'!EQ64+Hosing!EU65</f>
        <v>24.631132318404394</v>
      </c>
      <c r="ER64">
        <f>(Parameters!$B$125+Temperatures!$G64-Temperatures!$G$2)*'Pattern scaling'!ER64+Hosing!EV65</f>
        <v>21.257743053538579</v>
      </c>
      <c r="ES64">
        <f>(Parameters!$B$125+Temperatures!$G64-Temperatures!$G$2)*'Pattern scaling'!ES64+Hosing!EW65</f>
        <v>28.950161828802859</v>
      </c>
      <c r="ET64">
        <f>(Parameters!$B$125+Temperatures!$G64-Temperatures!$G$2)*'Pattern scaling'!ET64+Hosing!EX65</f>
        <v>16.776084488527843</v>
      </c>
      <c r="EU64">
        <f>(Parameters!$B$125+Temperatures!$G64-Temperatures!$G$2)*'Pattern scaling'!EU64+Hosing!EY65</f>
        <v>11.477734743805986</v>
      </c>
      <c r="EV64">
        <f>(Parameters!$B$125+Temperatures!$G64-Temperatures!$G$2)*'Pattern scaling'!EV64+Hosing!EZ65</f>
        <v>6.4273811072344742</v>
      </c>
      <c r="EW64">
        <f>(Parameters!$B$125+Temperatures!$G64-Temperatures!$G$2)*'Pattern scaling'!EW64+Hosing!FA65</f>
        <v>20.51108895008575</v>
      </c>
      <c r="EX64">
        <f>(Parameters!$B$125+Temperatures!$G64-Temperatures!$G$2)*'Pattern scaling'!EX64+Hosing!FB65</f>
        <v>27.05769296461802</v>
      </c>
      <c r="EY64">
        <f>(Parameters!$B$125+Temperatures!$G64-Temperatures!$G$2)*'Pattern scaling'!EY64+Hosing!FC65</f>
        <v>30.231912801591072</v>
      </c>
      <c r="EZ64">
        <f>(Parameters!$B$125+Temperatures!$G64-Temperatures!$G$2)*'Pattern scaling'!EZ64+Hosing!FD65</f>
        <v>27.80623646886707</v>
      </c>
      <c r="FA64">
        <f>(Parameters!$B$125+Temperatures!$G64-Temperatures!$G$2)*'Pattern scaling'!FA64+Hosing!FE65</f>
        <v>25.363813957142259</v>
      </c>
      <c r="FB64">
        <f>(Parameters!$B$125+Temperatures!$G64-Temperatures!$G$2)*'Pattern scaling'!FB64+Hosing!FF65</f>
        <v>26.664443346647079</v>
      </c>
      <c r="FC64">
        <f>(Parameters!$B$125+Temperatures!$G64-Temperatures!$G$2)*'Pattern scaling'!FC64+Hosing!FG65</f>
        <v>25.562871964495933</v>
      </c>
      <c r="FD64">
        <f>(Parameters!$B$125+Temperatures!$G64-Temperatures!$G$2)*'Pattern scaling'!FD64+Hosing!FH65</f>
        <v>12.538556621126192</v>
      </c>
      <c r="FE64">
        <f>(Parameters!$B$125+Temperatures!$G64-Temperatures!$G$2)*'Pattern scaling'!FE64+Hosing!FI65</f>
        <v>27.943908155564426</v>
      </c>
      <c r="FF64">
        <f>(Parameters!$B$125+Temperatures!$G64-Temperatures!$G$2)*'Pattern scaling'!FF64+Hosing!FJ65</f>
        <v>12.946016706346651</v>
      </c>
      <c r="FG64">
        <f>(Parameters!$B$125+Temperatures!$G64-Temperatures!$G$2)*'Pattern scaling'!FG64+Hosing!FK65</f>
        <v>29.084628898744793</v>
      </c>
      <c r="FH64">
        <f>(Parameters!$B$125+Temperatures!$G64-Temperatures!$G$2)*'Pattern scaling'!FH64+Hosing!FL65</f>
        <v>21.938870613792322</v>
      </c>
      <c r="FI64">
        <f>(Parameters!$B$125+Temperatures!$G64-Temperatures!$G$2)*'Pattern scaling'!FI64+Hosing!FM65</f>
        <v>28.046120534713619</v>
      </c>
      <c r="FJ64">
        <f>(Parameters!$B$125+Temperatures!$G64-Temperatures!$G$2)*'Pattern scaling'!FJ64+Hosing!FN65</f>
        <v>9.7243063915681773</v>
      </c>
      <c r="FK64">
        <f>(Parameters!$B$125+Temperatures!$G64-Temperatures!$G$2)*'Pattern scaling'!FK64+Hosing!FO65</f>
        <v>10.94418430385824</v>
      </c>
      <c r="FL64">
        <f>(Parameters!$B$125+Temperatures!$G64-Temperatures!$G$2)*'Pattern scaling'!FL64+Hosing!FP65</f>
        <v>7.3347346893598919</v>
      </c>
      <c r="FM64">
        <f>(Parameters!$B$125+Temperatures!$G64-Temperatures!$G$2)*'Pattern scaling'!FM64+Hosing!FQ65</f>
        <v>19.500137578963237</v>
      </c>
      <c r="FN64">
        <f>(Parameters!$B$125+Temperatures!$G64-Temperatures!$G$2)*'Pattern scaling'!FN64+Hosing!FR65</f>
        <v>29.50984528446336</v>
      </c>
      <c r="FO64">
        <f>(Parameters!$B$125+Temperatures!$G64-Temperatures!$G$2)*'Pattern scaling'!FO64+Hosing!FS65</f>
        <v>27.981682929347034</v>
      </c>
      <c r="FP64">
        <f>(Parameters!$B$125+Temperatures!$G64-Temperatures!$G$2)*'Pattern scaling'!FP64+Hosing!FT65</f>
        <v>28.40588909313983</v>
      </c>
      <c r="FQ64">
        <f>(Parameters!$B$125+Temperatures!$G64-Temperatures!$G$2)*'Pattern scaling'!FQ64+Hosing!FU65</f>
        <v>13.227186393338057</v>
      </c>
      <c r="FR64">
        <f>(Parameters!$B$125+Temperatures!$G64-Temperatures!$G$2)*'Pattern scaling'!FR64+Hosing!FV65</f>
        <v>17.280667343926183</v>
      </c>
      <c r="FS64">
        <f>(Parameters!$B$125+Temperatures!$G64-Temperatures!$G$2)*'Pattern scaling'!FS64+Hosing!FW65</f>
        <v>25.093040367642118</v>
      </c>
      <c r="FT64">
        <f>(Parameters!$B$125+Temperatures!$G64-Temperatures!$G$2)*'Pattern scaling'!FT64+Hosing!FX65</f>
        <v>22.569630240310779</v>
      </c>
      <c r="FU64">
        <f>(Parameters!$B$125+Temperatures!$G64-Temperatures!$G$2)*'Pattern scaling'!FU64+Hosing!FY65</f>
        <v>27.494184955325427</v>
      </c>
      <c r="FV64">
        <f>(Parameters!$B$125+Temperatures!$G64-Temperatures!$G$2)*'Pattern scaling'!FV64+Hosing!FZ65</f>
        <v>19.683843558938388</v>
      </c>
      <c r="FW64">
        <f>(Parameters!$B$125+Temperatures!$G64-Temperatures!$G$2)*'Pattern scaling'!FW64+Hosing!GA65</f>
        <v>14.695528404255873</v>
      </c>
      <c r="FX64">
        <f>(Parameters!$B$125+Temperatures!$G64-Temperatures!$G$2)*'Pattern scaling'!FX64+Hosing!GB65</f>
        <v>25.504417689292676</v>
      </c>
      <c r="FY64">
        <f>(Parameters!$B$125+Temperatures!$G64-Temperatures!$G$2)*'Pattern scaling'!FY64+Hosing!GC65</f>
        <v>21.099824607353753</v>
      </c>
      <c r="FZ64">
        <f>(Parameters!$B$125+Temperatures!$G64-Temperatures!$G$2)*'Pattern scaling'!FZ64+Hosing!GD65</f>
        <v>24.282977193095878</v>
      </c>
      <c r="GA64">
        <f>(Parameters!$B$125+Temperatures!$G64-Temperatures!$G$2)*'Pattern scaling'!GA64+Hosing!GE65</f>
        <v>24.164336121190725</v>
      </c>
      <c r="GB64">
        <f>(Parameters!$B$125+Temperatures!$G64-Temperatures!$G$2)*'Pattern scaling'!GB64+Hosing!GF65</f>
        <v>10.446063688793156</v>
      </c>
      <c r="GC64">
        <f>(Parameters!$B$125+Temperatures!$G64-Temperatures!$G$2)*'Pattern scaling'!GC64+Hosing!GG65</f>
        <v>18.500312774234015</v>
      </c>
      <c r="GD64">
        <f>(Parameters!$B$125+Temperatures!$G64-Temperatures!$G$2)*'Pattern scaling'!GD64+Hosing!GH65</f>
        <v>15.696275316558051</v>
      </c>
      <c r="GE64">
        <f>(Parameters!$B$125+Temperatures!$G64-Temperatures!$G$2)*'Pattern scaling'!GE64+Hosing!GI65</f>
        <v>15.25521674355462</v>
      </c>
      <c r="GF64">
        <f>(Parameters!$B$125+Temperatures!$G64-Temperatures!$G$2)*'Pattern scaling'!GF64+Hosing!GJ65</f>
        <v>26.163043939994349</v>
      </c>
      <c r="GG64">
        <f>(Parameters!$B$125+Temperatures!$G64-Temperatures!$G$2)*'Pattern scaling'!GG64+Hosing!GK65</f>
        <v>26.791387403953234</v>
      </c>
      <c r="GH64">
        <f>(Parameters!$B$125+Temperatures!$G64-Temperatures!$G$2)*'Pattern scaling'!GH64+Hosing!GL65</f>
        <v>23.89352766515503</v>
      </c>
      <c r="GI64">
        <f>(Parameters!$B$125+Temperatures!$G64-Temperatures!$G$2)*'Pattern scaling'!GI64+Hosing!GM65</f>
        <v>26.264531744922948</v>
      </c>
      <c r="GJ64">
        <f>(Parameters!$B$125+Temperatures!$G64-Temperatures!$G$2)*'Pattern scaling'!GJ64+Hosing!GN65</f>
        <v>21.995349806648594</v>
      </c>
      <c r="GK64">
        <f>(Parameters!$B$125+Temperatures!$G64-Temperatures!$G$2)*'Pattern scaling'!GK64+Hosing!GO65</f>
        <v>19.86287092620266</v>
      </c>
      <c r="GL64">
        <f>(Parameters!$B$125+Temperatures!$G64-Temperatures!$G$2)*'Pattern scaling'!GL64+Hosing!GP65</f>
        <v>23.813016143934664</v>
      </c>
      <c r="GM64">
        <f>(Parameters!$B$125+Temperatures!$G64-Temperatures!$G$2)*'Pattern scaling'!GM64+Hosing!GQ65</f>
        <v>22.683917052812099</v>
      </c>
    </row>
    <row r="65" spans="1:195">
      <c r="A65" s="15">
        <v>2073</v>
      </c>
      <c r="B65">
        <f>(Parameters!$B$125+Temperatures!$G65-Temperatures!$G$2)*'Pattern scaling'!B65+Hosing!F66</f>
        <v>14.628528936279455</v>
      </c>
      <c r="C65">
        <f>(Parameters!$B$125+Temperatures!$G65-Temperatures!$G$2)*'Pattern scaling'!C65+Hosing!G66</f>
        <v>23.643844781028221</v>
      </c>
      <c r="D65">
        <f>(Parameters!$B$125+Temperatures!$G65-Temperatures!$G$2)*'Pattern scaling'!D65+Hosing!H66</f>
        <v>13.959346153641226</v>
      </c>
      <c r="E65">
        <f>(Parameters!$B$125+Temperatures!$G65-Temperatures!$G$2)*'Pattern scaling'!E65+Hosing!I66</f>
        <v>6.0378395673551006</v>
      </c>
      <c r="F65">
        <f>(Parameters!$B$125+Temperatures!$G65-Temperatures!$G$2)*'Pattern scaling'!F65+Hosing!J66</f>
        <v>28.417182545162689</v>
      </c>
      <c r="G65">
        <f>(Parameters!$B$125+Temperatures!$G65-Temperatures!$G$2)*'Pattern scaling'!G65+Hosing!K66</f>
        <v>18.803205261220988</v>
      </c>
      <c r="H65">
        <f>(Parameters!$B$125+Temperatures!$G65-Temperatures!$G$2)*'Pattern scaling'!H65+Hosing!L66</f>
        <v>10.348412853529599</v>
      </c>
      <c r="I65">
        <f>(Parameters!$B$125+Temperatures!$G65-Temperatures!$G$2)*'Pattern scaling'!I65+Hosing!M66</f>
        <v>27.380862091609927</v>
      </c>
      <c r="J65">
        <f>(Parameters!$B$125+Temperatures!$G65-Temperatures!$G$2)*'Pattern scaling'!J65+Hosing!N66</f>
        <v>18.293137877149746</v>
      </c>
      <c r="K65">
        <f>(Parameters!$B$125+Temperatures!$G65-Temperatures!$G$2)*'Pattern scaling'!K65+Hosing!O66</f>
        <v>9.5819404653990397</v>
      </c>
      <c r="L65">
        <f>(Parameters!$B$125+Temperatures!$G65-Temperatures!$G$2)*'Pattern scaling'!L65+Hosing!P66</f>
        <v>15.341538600402707</v>
      </c>
      <c r="M65">
        <f>(Parameters!$B$125+Temperatures!$G65-Temperatures!$G$2)*'Pattern scaling'!M65+Hosing!Q66</f>
        <v>22.374745526845185</v>
      </c>
      <c r="N65">
        <f>(Parameters!$B$125+Temperatures!$G65-Temperatures!$G$2)*'Pattern scaling'!N65+Hosing!R66</f>
        <v>11.269398638229054</v>
      </c>
      <c r="O65">
        <f>(Parameters!$B$125+Temperatures!$G65-Temperatures!$G$2)*'Pattern scaling'!O65+Hosing!S66</f>
        <v>28.525992539176933</v>
      </c>
      <c r="P65">
        <f>(Parameters!$B$125+Temperatures!$G65-Temperatures!$G$2)*'Pattern scaling'!P65+Hosing!T66</f>
        <v>29.437691479646908</v>
      </c>
      <c r="Q65">
        <f>(Parameters!$B$125+Temperatures!$G65-Temperatures!$G$2)*'Pattern scaling'!Q65+Hosing!U66</f>
        <v>26.701853455517419</v>
      </c>
      <c r="R65">
        <f>(Parameters!$B$125+Temperatures!$G65-Temperatures!$G$2)*'Pattern scaling'!R65+Hosing!V66</f>
        <v>12.609004195342413</v>
      </c>
      <c r="S65">
        <f>(Parameters!$B$125+Temperatures!$G65-Temperatures!$G$2)*'Pattern scaling'!S65+Hosing!W66</f>
        <v>28.999850868641538</v>
      </c>
      <c r="T65">
        <f>(Parameters!$B$125+Temperatures!$G65-Temperatures!$G$2)*'Pattern scaling'!T65+Hosing!X66</f>
        <v>26.046472458520057</v>
      </c>
      <c r="U65">
        <f>(Parameters!$B$125+Temperatures!$G65-Temperatures!$G$2)*'Pattern scaling'!U65+Hosing!Y66</f>
        <v>11.291089733212498</v>
      </c>
      <c r="V65">
        <f>(Parameters!$B$125+Temperatures!$G65-Temperatures!$G$2)*'Pattern scaling'!V65+Hosing!Z66</f>
        <v>8.5930748637319709</v>
      </c>
      <c r="W65">
        <f>(Parameters!$B$125+Temperatures!$G65-Temperatures!$G$2)*'Pattern scaling'!W65+Hosing!AA66</f>
        <v>26.556033398266422</v>
      </c>
      <c r="X65">
        <f>(Parameters!$B$125+Temperatures!$G65-Temperatures!$G$2)*'Pattern scaling'!X65+Hosing!AB66</f>
        <v>24.050965430102245</v>
      </c>
      <c r="Y65">
        <f>(Parameters!$B$125+Temperatures!$G65-Temperatures!$G$2)*'Pattern scaling'!Y65+Hosing!AC66</f>
        <v>18.152597294155392</v>
      </c>
      <c r="Z65">
        <f>(Parameters!$B$125+Temperatures!$G65-Temperatures!$G$2)*'Pattern scaling'!Z65+Hosing!AD66</f>
        <v>24.648996279353096</v>
      </c>
      <c r="AA65">
        <f>(Parameters!$B$125+Temperatures!$G65-Temperatures!$G$2)*'Pattern scaling'!AA65+Hosing!AE66</f>
        <v>27.376620346658697</v>
      </c>
      <c r="AB65">
        <f>(Parameters!$B$125+Temperatures!$G65-Temperatures!$G$2)*'Pattern scaling'!AB65+Hosing!AF66</f>
        <v>28.176665333098551</v>
      </c>
      <c r="AC65">
        <f>(Parameters!$B$125+Temperatures!$G65-Temperatures!$G$2)*'Pattern scaling'!AC65+Hosing!AG66</f>
        <v>14.393095333064439</v>
      </c>
      <c r="AD65">
        <f>(Parameters!$B$125+Temperatures!$G65-Temperatures!$G$2)*'Pattern scaling'!AD65+Hosing!AH66</f>
        <v>23.882278966072715</v>
      </c>
      <c r="AE65">
        <f>(Parameters!$B$125+Temperatures!$G65-Temperatures!$G$2)*'Pattern scaling'!AE65+Hosing!AI66</f>
        <v>26.931258042305608</v>
      </c>
      <c r="AF65">
        <f>(Parameters!$B$125+Temperatures!$G65-Temperatures!$G$2)*'Pattern scaling'!AF65+Hosing!AJ66</f>
        <v>8.1341360863150616</v>
      </c>
      <c r="AG65">
        <f>(Parameters!$B$125+Temperatures!$G65-Temperatures!$G$2)*'Pattern scaling'!AG65+Hosing!AK66</f>
        <v>9.4413711274441727</v>
      </c>
      <c r="AH65">
        <f>(Parameters!$B$125+Temperatures!$G65-Temperatures!$G$2)*'Pattern scaling'!AH65+Hosing!AL66</f>
        <v>13.829591189844477</v>
      </c>
      <c r="AI65">
        <f>(Parameters!$B$125+Temperatures!$G65-Temperatures!$G$2)*'Pattern scaling'!AI65+Hosing!AM66</f>
        <v>16.44230994017845</v>
      </c>
      <c r="AJ65">
        <f>(Parameters!$B$125+Temperatures!$G65-Temperatures!$G$2)*'Pattern scaling'!AJ65+Hosing!AN66</f>
        <v>27.359685740153601</v>
      </c>
      <c r="AK65">
        <f>(Parameters!$B$125+Temperatures!$G65-Temperatures!$G$2)*'Pattern scaling'!AK65+Hosing!AO66</f>
        <v>26.363005622937568</v>
      </c>
      <c r="AL65">
        <f>(Parameters!$B$125+Temperatures!$G65-Temperatures!$G$2)*'Pattern scaling'!AL65+Hosing!AP66</f>
        <v>25.634933307848339</v>
      </c>
      <c r="AM65">
        <f>(Parameters!$B$125+Temperatures!$G65-Temperatures!$G$2)*'Pattern scaling'!AM65+Hosing!AQ66</f>
        <v>26.147062270891944</v>
      </c>
      <c r="AN65">
        <f>(Parameters!$B$125+Temperatures!$G65-Temperatures!$G$2)*'Pattern scaling'!AN65+Hosing!AR66</f>
        <v>21.934376336227299</v>
      </c>
      <c r="AO65">
        <f>(Parameters!$B$125+Temperatures!$G65-Temperatures!$G$2)*'Pattern scaling'!AO65+Hosing!AS66</f>
        <v>25.488731160440061</v>
      </c>
      <c r="AP65">
        <f>(Parameters!$B$125+Temperatures!$G65-Temperatures!$G$2)*'Pattern scaling'!AP65+Hosing!AT66</f>
        <v>22.186111250341821</v>
      </c>
      <c r="AQ65">
        <f>(Parameters!$B$125+Temperatures!$G65-Temperatures!$G$2)*'Pattern scaling'!AQ65+Hosing!AU66</f>
        <v>23.792478513331915</v>
      </c>
      <c r="AR65">
        <f>(Parameters!$B$125+Temperatures!$G65-Temperatures!$G$2)*'Pattern scaling'!AR65+Hosing!AV66</f>
        <v>26.702250799851619</v>
      </c>
      <c r="AS65">
        <f>(Parameters!$B$125+Temperatures!$G65-Temperatures!$G$2)*'Pattern scaling'!AS65+Hosing!AW66</f>
        <v>19.791240671031602</v>
      </c>
      <c r="AT65">
        <f>(Parameters!$B$125+Temperatures!$G65-Temperatures!$G$2)*'Pattern scaling'!AT65+Hosing!AX66</f>
        <v>9.8064842960399812</v>
      </c>
      <c r="AU65">
        <f>(Parameters!$B$125+Temperatures!$G65-Temperatures!$G$2)*'Pattern scaling'!AU65+Hosing!AY66</f>
        <v>10.587527055592107</v>
      </c>
      <c r="AV65">
        <f>(Parameters!$B$125+Temperatures!$G65-Temperatures!$G$2)*'Pattern scaling'!AV65+Hosing!AZ66</f>
        <v>30.259356862059001</v>
      </c>
      <c r="AW65">
        <f>(Parameters!$B$125+Temperatures!$G65-Temperatures!$G$2)*'Pattern scaling'!AW65+Hosing!BA66</f>
        <v>24.073081494025367</v>
      </c>
      <c r="AX65">
        <f>(Parameters!$B$125+Temperatures!$G65-Temperatures!$G$2)*'Pattern scaling'!AX65+Hosing!BB66</f>
        <v>9.4895819205476055</v>
      </c>
      <c r="AY65">
        <f>(Parameters!$B$125+Temperatures!$G65-Temperatures!$G$2)*'Pattern scaling'!AY65+Hosing!BC66</f>
        <v>26.078715405759752</v>
      </c>
      <c r="AZ65">
        <f>(Parameters!$B$125+Temperatures!$G65-Temperatures!$G$2)*'Pattern scaling'!AZ65+Hosing!BD66</f>
        <v>18.391323131278856</v>
      </c>
      <c r="BA65">
        <f>(Parameters!$B$125+Temperatures!$G65-Temperatures!$G$2)*'Pattern scaling'!BA65+Hosing!BE66</f>
        <v>21.982815334960378</v>
      </c>
      <c r="BB65">
        <f>(Parameters!$B$125+Temperatures!$G65-Temperatures!$G$2)*'Pattern scaling'!BB65+Hosing!BF66</f>
        <v>23.391789758277064</v>
      </c>
      <c r="BC65">
        <f>(Parameters!$B$125+Temperatures!$G65-Temperatures!$G$2)*'Pattern scaling'!BC65+Hosing!BG66</f>
        <v>24.075939265585191</v>
      </c>
      <c r="BD65">
        <f>(Parameters!$B$125+Temperatures!$G65-Temperatures!$G$2)*'Pattern scaling'!BD65+Hosing!BH66</f>
        <v>23.824693111323061</v>
      </c>
      <c r="BE65">
        <f>(Parameters!$B$125+Temperatures!$G65-Temperatures!$G$2)*'Pattern scaling'!BE65+Hosing!BI66</f>
        <v>15.743129789636715</v>
      </c>
      <c r="BF65">
        <f>(Parameters!$B$125+Temperatures!$G65-Temperatures!$G$2)*'Pattern scaling'!BF65+Hosing!BJ66</f>
        <v>7.3809586515453454</v>
      </c>
      <c r="BG65">
        <f>(Parameters!$B$125+Temperatures!$G65-Temperatures!$G$2)*'Pattern scaling'!BG65+Hosing!BK66</f>
        <v>21.041613262068054</v>
      </c>
      <c r="BH65">
        <f>(Parameters!$B$125+Temperatures!$G65-Temperatures!$G$2)*'Pattern scaling'!BH65+Hosing!BL66</f>
        <v>5.8562571686275371</v>
      </c>
      <c r="BI65">
        <f>(Parameters!$B$125+Temperatures!$G65-Temperatures!$G$2)*'Pattern scaling'!BI65+Hosing!BM66</f>
        <v>24.386267549148425</v>
      </c>
      <c r="BJ65">
        <f>(Parameters!$B$125+Temperatures!$G65-Temperatures!$G$2)*'Pattern scaling'!BJ65+Hosing!BN66</f>
        <v>12.497636911341987</v>
      </c>
      <c r="BK65">
        <f>(Parameters!$B$125+Temperatures!$G65-Temperatures!$G$2)*'Pattern scaling'!BK65+Hosing!BO66</f>
        <v>27.875174781104501</v>
      </c>
      <c r="BL65">
        <f>(Parameters!$B$125+Temperatures!$G65-Temperatures!$G$2)*'Pattern scaling'!BL65+Hosing!BP66</f>
        <v>26.641341293886239</v>
      </c>
      <c r="BM65">
        <f>(Parameters!$B$125+Temperatures!$G65-Temperatures!$G$2)*'Pattern scaling'!BM65+Hosing!BQ66</f>
        <v>10.373462094071863</v>
      </c>
      <c r="BN65">
        <f>(Parameters!$B$125+Temperatures!$G65-Temperatures!$G$2)*'Pattern scaling'!BN65+Hosing!BR66</f>
        <v>11.472338059064345</v>
      </c>
      <c r="BO65">
        <f>(Parameters!$B$125+Temperatures!$G65-Temperatures!$G$2)*'Pattern scaling'!BO65+Hosing!BS66</f>
        <v>28.056966549657567</v>
      </c>
      <c r="BP65">
        <f>(Parameters!$B$125+Temperatures!$G65-Temperatures!$G$2)*'Pattern scaling'!BP65+Hosing!BT66</f>
        <v>26.347734843266746</v>
      </c>
      <c r="BQ65">
        <f>(Parameters!$B$125+Temperatures!$G65-Temperatures!$G$2)*'Pattern scaling'!BQ65+Hosing!BU66</f>
        <v>25.36980095043582</v>
      </c>
      <c r="BR65">
        <f>(Parameters!$B$125+Temperatures!$G65-Temperatures!$G$2)*'Pattern scaling'!BR65+Hosing!BV66</f>
        <v>27.991167690308547</v>
      </c>
      <c r="BS65">
        <f>(Parameters!$B$125+Temperatures!$G65-Temperatures!$G$2)*'Pattern scaling'!BS65+Hosing!BW66</f>
        <v>27.902962388639413</v>
      </c>
      <c r="BT65">
        <f>(Parameters!$B$125+Temperatures!$G65-Temperatures!$G$2)*'Pattern scaling'!BT65+Hosing!BX66</f>
        <v>25.37873115542466</v>
      </c>
      <c r="BU65">
        <f>(Parameters!$B$125+Temperatures!$G65-Temperatures!$G$2)*'Pattern scaling'!BU65+Hosing!BY66</f>
        <v>16.631468176992758</v>
      </c>
      <c r="BV65">
        <f>(Parameters!$B$125+Temperatures!$G65-Temperatures!$G$2)*'Pattern scaling'!BV65+Hosing!BZ66</f>
        <v>27.03452750723164</v>
      </c>
      <c r="BW65">
        <f>(Parameters!$B$125+Temperatures!$G65-Temperatures!$G$2)*'Pattern scaling'!BW65+Hosing!CA66</f>
        <v>21.489949725857556</v>
      </c>
      <c r="BX65">
        <f>(Parameters!$B$125+Temperatures!$G65-Temperatures!$G$2)*'Pattern scaling'!BX65+Hosing!CB66</f>
        <v>27.113246140396349</v>
      </c>
      <c r="BY65">
        <f>(Parameters!$B$125+Temperatures!$G65-Temperatures!$G$2)*'Pattern scaling'!BY65+Hosing!CC66</f>
        <v>28.040554057674075</v>
      </c>
      <c r="BZ65">
        <f>(Parameters!$B$125+Temperatures!$G65-Temperatures!$G$2)*'Pattern scaling'!BZ65+Hosing!CD66</f>
        <v>24.015868707052807</v>
      </c>
      <c r="CA65">
        <f>(Parameters!$B$125+Temperatures!$G65-Temperatures!$G$2)*'Pattern scaling'!CA65+Hosing!CE66</f>
        <v>24.188749227618935</v>
      </c>
      <c r="CB65">
        <f>(Parameters!$B$125+Temperatures!$G65-Temperatures!$G$2)*'Pattern scaling'!CB65+Hosing!CF66</f>
        <v>12.836028894547349</v>
      </c>
      <c r="CC65">
        <f>(Parameters!$B$125+Temperatures!$G65-Temperatures!$G$2)*'Pattern scaling'!CC65+Hosing!CG66</f>
        <v>26.322815432462367</v>
      </c>
      <c r="CD65">
        <f>(Parameters!$B$125+Temperatures!$G65-Temperatures!$G$2)*'Pattern scaling'!CD65+Hosing!CH66</f>
        <v>12.071529395286145</v>
      </c>
      <c r="CE65">
        <f>(Parameters!$B$125+Temperatures!$G65-Temperatures!$G$2)*'Pattern scaling'!CE65+Hosing!CI66</f>
        <v>27.041779124106437</v>
      </c>
      <c r="CF65">
        <f>(Parameters!$B$125+Temperatures!$G65-Temperatures!$G$2)*'Pattern scaling'!CF65+Hosing!CJ66</f>
        <v>26.755453492656862</v>
      </c>
      <c r="CG65">
        <f>(Parameters!$B$125+Temperatures!$G65-Temperatures!$G$2)*'Pattern scaling'!CG65+Hosing!CK66</f>
        <v>10.268869926626289</v>
      </c>
      <c r="CH65">
        <f>(Parameters!$B$125+Temperatures!$G65-Temperatures!$G$2)*'Pattern scaling'!CH65+Hosing!CL66</f>
        <v>17.343346876496053</v>
      </c>
      <c r="CI65">
        <f>(Parameters!$B$125+Temperatures!$G65-Temperatures!$G$2)*'Pattern scaling'!CI65+Hosing!CM66</f>
        <v>24.540160814261295</v>
      </c>
      <c r="CJ65">
        <f>(Parameters!$B$125+Temperatures!$G65-Temperatures!$G$2)*'Pattern scaling'!CJ65+Hosing!CN66</f>
        <v>4.4726141280395195</v>
      </c>
      <c r="CK65">
        <f>(Parameters!$B$125+Temperatures!$G65-Temperatures!$G$2)*'Pattern scaling'!CK65+Hosing!CO66</f>
        <v>21.625811065810037</v>
      </c>
      <c r="CL65">
        <f>(Parameters!$B$125+Temperatures!$G65-Temperatures!$G$2)*'Pattern scaling'!CL65+Hosing!CP66</f>
        <v>14.595281289469929</v>
      </c>
      <c r="CM65">
        <f>(Parameters!$B$125+Temperatures!$G65-Temperatures!$G$2)*'Pattern scaling'!CM65+Hosing!CQ66</f>
        <v>26.031837850631629</v>
      </c>
      <c r="CN65">
        <f>(Parameters!$B$125+Temperatures!$G65-Temperatures!$G$2)*'Pattern scaling'!CN65+Hosing!CR66</f>
        <v>20.365996657040057</v>
      </c>
      <c r="CO65">
        <f>(Parameters!$B$125+Temperatures!$G65-Temperatures!$G$2)*'Pattern scaling'!CO65+Hosing!CS66</f>
        <v>15.493781418095455</v>
      </c>
      <c r="CP65">
        <f>(Parameters!$B$125+Temperatures!$G65-Temperatures!$G$2)*'Pattern scaling'!CP65+Hosing!CT66</f>
        <v>8.9845250634333329</v>
      </c>
      <c r="CQ65">
        <f>(Parameters!$B$125+Temperatures!$G65-Temperatures!$G$2)*'Pattern scaling'!CQ65+Hosing!CU66</f>
        <v>22.429730978047981</v>
      </c>
      <c r="CR65">
        <f>(Parameters!$B$125+Temperatures!$G65-Temperatures!$G$2)*'Pattern scaling'!CR65+Hosing!CV66</f>
        <v>6.0047919846544744</v>
      </c>
      <c r="CS65">
        <f>(Parameters!$B$125+Temperatures!$G65-Temperatures!$G$2)*'Pattern scaling'!CS65+Hosing!CW66</f>
        <v>28.961484842754551</v>
      </c>
      <c r="CT65">
        <f>(Parameters!$B$125+Temperatures!$G65-Temperatures!$G$2)*'Pattern scaling'!CT65+Hosing!CX66</f>
        <v>26.309047095673058</v>
      </c>
      <c r="CU65">
        <f>(Parameters!$B$125+Temperatures!$G65-Temperatures!$G$2)*'Pattern scaling'!CU65+Hosing!CY66</f>
        <v>13.653274606667294</v>
      </c>
      <c r="CV65">
        <f>(Parameters!$B$125+Temperatures!$G65-Temperatures!$G$2)*'Pattern scaling'!CV65+Hosing!CZ66</f>
        <v>27.673283920466599</v>
      </c>
      <c r="CW65">
        <f>(Parameters!$B$125+Temperatures!$G65-Temperatures!$G$2)*'Pattern scaling'!CW65+Hosing!DA66</f>
        <v>25.625978109480492</v>
      </c>
      <c r="CX65">
        <f>(Parameters!$B$125+Temperatures!$G65-Temperatures!$G$2)*'Pattern scaling'!CX65+Hosing!DB66</f>
        <v>17.951543276327534</v>
      </c>
      <c r="CY65">
        <f>(Parameters!$B$125+Temperatures!$G65-Temperatures!$G$2)*'Pattern scaling'!CY65+Hosing!DC66</f>
        <v>26.093146007062849</v>
      </c>
      <c r="CZ65">
        <f>(Parameters!$B$125+Temperatures!$G65-Temperatures!$G$2)*'Pattern scaling'!CZ65+Hosing!DD66</f>
        <v>22.061663942413599</v>
      </c>
      <c r="DA65">
        <f>(Parameters!$B$125+Temperatures!$G65-Temperatures!$G$2)*'Pattern scaling'!DA65+Hosing!DE66</f>
        <v>6.979125585076468</v>
      </c>
      <c r="DB65">
        <f>(Parameters!$B$125+Temperatures!$G65-Temperatures!$G$2)*'Pattern scaling'!DB65+Hosing!DF66</f>
        <v>26.973393614134459</v>
      </c>
      <c r="DC65">
        <f>(Parameters!$B$125+Temperatures!$G65-Temperatures!$G$2)*'Pattern scaling'!DC65+Hosing!DG66</f>
        <v>14.569821837927675</v>
      </c>
      <c r="DD65">
        <f>(Parameters!$B$125+Temperatures!$G65-Temperatures!$G$2)*'Pattern scaling'!DD65+Hosing!DH66</f>
        <v>8.5153154721144961</v>
      </c>
      <c r="DE65">
        <f>(Parameters!$B$125+Temperatures!$G65-Temperatures!$G$2)*'Pattern scaling'!DE65+Hosing!DI66</f>
        <v>10.632882020082524</v>
      </c>
      <c r="DF65">
        <f>(Parameters!$B$125+Temperatures!$G65-Temperatures!$G$2)*'Pattern scaling'!DF65+Hosing!DJ66</f>
        <v>8.0595019926778253</v>
      </c>
      <c r="DG65">
        <f>(Parameters!$B$125+Temperatures!$G65-Temperatures!$G$2)*'Pattern scaling'!DG65+Hosing!DK66</f>
        <v>18.889784427172426</v>
      </c>
      <c r="DH65">
        <f>(Parameters!$B$125+Temperatures!$G65-Temperatures!$G$2)*'Pattern scaling'!DH65+Hosing!DL66</f>
        <v>11.832061594697461</v>
      </c>
      <c r="DI65">
        <f>(Parameters!$B$125+Temperatures!$G65-Temperatures!$G$2)*'Pattern scaling'!DI65+Hosing!DM66</f>
        <v>22.055618321150185</v>
      </c>
      <c r="DJ65">
        <f>(Parameters!$B$125+Temperatures!$G65-Temperatures!$G$2)*'Pattern scaling'!DJ65+Hosing!DN66</f>
        <v>21.130577388418789</v>
      </c>
      <c r="DK65">
        <f>(Parameters!$B$125+Temperatures!$G65-Temperatures!$G$2)*'Pattern scaling'!DK65+Hosing!DO66</f>
        <v>12.014317452741706</v>
      </c>
      <c r="DL65">
        <f>(Parameters!$B$125+Temperatures!$G65-Temperatures!$G$2)*'Pattern scaling'!DL65+Hosing!DP66</f>
        <v>29.287748968388701</v>
      </c>
      <c r="DM65">
        <f>(Parameters!$B$125+Temperatures!$G65-Temperatures!$G$2)*'Pattern scaling'!DM65+Hosing!DQ66</f>
        <v>26.895725464489331</v>
      </c>
      <c r="DN65">
        <f>(Parameters!$B$125+Temperatures!$G65-Temperatures!$G$2)*'Pattern scaling'!DN65+Hosing!DR66</f>
        <v>11.313845994582866</v>
      </c>
      <c r="DO65">
        <f>(Parameters!$B$125+Temperatures!$G65-Temperatures!$G$2)*'Pattern scaling'!DO65+Hosing!DS66</f>
        <v>1.1846417312389934</v>
      </c>
      <c r="DP65">
        <f>(Parameters!$B$125+Temperatures!$G65-Temperatures!$G$2)*'Pattern scaling'!DP65+Hosing!DT66</f>
        <v>25.396903521218409</v>
      </c>
      <c r="DQ65">
        <f>(Parameters!$B$125+Temperatures!$G65-Temperatures!$G$2)*'Pattern scaling'!DQ65+Hosing!DU66</f>
        <v>29.452374022149019</v>
      </c>
      <c r="DR65">
        <f>(Parameters!$B$125+Temperatures!$G65-Temperatures!$G$2)*'Pattern scaling'!DR65+Hosing!DV66</f>
        <v>26.846575980239784</v>
      </c>
      <c r="DS65">
        <f>(Parameters!$B$125+Temperatures!$G65-Temperatures!$G$2)*'Pattern scaling'!DS65+Hosing!DW66</f>
        <v>22.681513641165481</v>
      </c>
      <c r="DT65">
        <f>(Parameters!$B$125+Temperatures!$G65-Temperatures!$G$2)*'Pattern scaling'!DT65+Hosing!DX66</f>
        <v>23.937590534259556</v>
      </c>
      <c r="DU65">
        <f>(Parameters!$B$125+Temperatures!$G65-Temperatures!$G$2)*'Pattern scaling'!DU65+Hosing!DY66</f>
        <v>27.664200980182372</v>
      </c>
      <c r="DV65">
        <f>(Parameters!$B$125+Temperatures!$G65-Temperatures!$G$2)*'Pattern scaling'!DV65+Hosing!DZ66</f>
        <v>23.552618699435545</v>
      </c>
      <c r="DW65">
        <f>(Parameters!$B$125+Temperatures!$G65-Temperatures!$G$2)*'Pattern scaling'!DW65+Hosing!EA66</f>
        <v>21.948784632257031</v>
      </c>
      <c r="DX65">
        <f>(Parameters!$B$125+Temperatures!$G65-Temperatures!$G$2)*'Pattern scaling'!DX65+Hosing!EB66</f>
        <v>30.073901184215185</v>
      </c>
      <c r="DY65">
        <f>(Parameters!$B$125+Temperatures!$G65-Temperatures!$G$2)*'Pattern scaling'!DY65+Hosing!EC66</f>
        <v>28.033346117680807</v>
      </c>
      <c r="DZ65">
        <f>(Parameters!$B$125+Temperatures!$G65-Temperatures!$G$2)*'Pattern scaling'!DZ65+Hosing!ED66</f>
        <v>26.265870804490969</v>
      </c>
      <c r="EA65">
        <f>(Parameters!$B$125+Temperatures!$G65-Temperatures!$G$2)*'Pattern scaling'!EA65+Hosing!EE66</f>
        <v>10.981927356372875</v>
      </c>
      <c r="EB65">
        <f>(Parameters!$B$125+Temperatures!$G65-Temperatures!$G$2)*'Pattern scaling'!EB65+Hosing!EF66</f>
        <v>5.4378473347705683</v>
      </c>
      <c r="EC65">
        <f>(Parameters!$B$125+Temperatures!$G65-Temperatures!$G$2)*'Pattern scaling'!EC65+Hosing!EG66</f>
        <v>21.324267178035562</v>
      </c>
      <c r="ED65">
        <f>(Parameters!$B$125+Temperatures!$G65-Temperatures!$G$2)*'Pattern scaling'!ED65+Hosing!EH66</f>
        <v>27.371416794006596</v>
      </c>
      <c r="EE65">
        <f>(Parameters!$B$125+Temperatures!$G65-Temperatures!$G$2)*'Pattern scaling'!EE65+Hosing!EI66</f>
        <v>13.169170167215956</v>
      </c>
      <c r="EF65">
        <f>(Parameters!$B$125+Temperatures!$G65-Temperatures!$G$2)*'Pattern scaling'!EF65+Hosing!EJ66</f>
        <v>26.777493345811774</v>
      </c>
      <c r="EG65">
        <f>(Parameters!$B$125+Temperatures!$G65-Temperatures!$G$2)*'Pattern scaling'!EG65+Hosing!EK66</f>
        <v>25.038674033773958</v>
      </c>
      <c r="EH65">
        <f>(Parameters!$B$125+Temperatures!$G65-Temperatures!$G$2)*'Pattern scaling'!EH65+Hosing!EL66</f>
        <v>26.493572316148651</v>
      </c>
      <c r="EI65">
        <f>(Parameters!$B$125+Temperatures!$G65-Temperatures!$G$2)*'Pattern scaling'!EI65+Hosing!EM66</f>
        <v>19.47585277680453</v>
      </c>
      <c r="EJ65">
        <f>(Parameters!$B$125+Temperatures!$G65-Temperatures!$G$2)*'Pattern scaling'!EJ65+Hosing!EN66</f>
        <v>26.602494688523958</v>
      </c>
      <c r="EK65">
        <f>(Parameters!$B$125+Temperatures!$G65-Temperatures!$G$2)*'Pattern scaling'!EK65+Hosing!EO66</f>
        <v>28.050329477508427</v>
      </c>
      <c r="EL65">
        <f>(Parameters!$B$125+Temperatures!$G65-Temperatures!$G$2)*'Pattern scaling'!EL65+Hosing!EP66</f>
        <v>24.589615532823196</v>
      </c>
      <c r="EM65">
        <f>(Parameters!$B$125+Temperatures!$G65-Temperatures!$G$2)*'Pattern scaling'!EM65+Hosing!EQ66</f>
        <v>9.910340744639571</v>
      </c>
      <c r="EN65">
        <f>(Parameters!$B$125+Temperatures!$G65-Temperatures!$G$2)*'Pattern scaling'!EN65+Hosing!ER66</f>
        <v>25.58633602292317</v>
      </c>
      <c r="EO65">
        <f>(Parameters!$B$125+Temperatures!$G65-Temperatures!$G$2)*'Pattern scaling'!EO65+Hosing!ES66</f>
        <v>10.15701714835153</v>
      </c>
      <c r="EP65">
        <f>(Parameters!$B$125+Temperatures!$G65-Temperatures!$G$2)*'Pattern scaling'!EP65+Hosing!ET66</f>
        <v>16.178418354349212</v>
      </c>
      <c r="EQ65">
        <f>(Parameters!$B$125+Temperatures!$G65-Temperatures!$G$2)*'Pattern scaling'!EQ65+Hosing!EU66</f>
        <v>24.64127143189107</v>
      </c>
      <c r="ER65">
        <f>(Parameters!$B$125+Temperatures!$G65-Temperatures!$G$2)*'Pattern scaling'!ER65+Hosing!EV66</f>
        <v>21.266885334338557</v>
      </c>
      <c r="ES65">
        <f>(Parameters!$B$125+Temperatures!$G65-Temperatures!$G$2)*'Pattern scaling'!ES65+Hosing!EW66</f>
        <v>28.961357559465224</v>
      </c>
      <c r="ET65">
        <f>(Parameters!$B$125+Temperatures!$G65-Temperatures!$G$2)*'Pattern scaling'!ET65+Hosing!EX66</f>
        <v>16.782513139074993</v>
      </c>
      <c r="EU65">
        <f>(Parameters!$B$125+Temperatures!$G65-Temperatures!$G$2)*'Pattern scaling'!EU65+Hosing!EY66</f>
        <v>11.485199124821579</v>
      </c>
      <c r="EV65">
        <f>(Parameters!$B$125+Temperatures!$G65-Temperatures!$G$2)*'Pattern scaling'!EV65+Hosing!EZ66</f>
        <v>6.4345660696006277</v>
      </c>
      <c r="EW65">
        <f>(Parameters!$B$125+Temperatures!$G65-Temperatures!$G$2)*'Pattern scaling'!EW65+Hosing!FA66</f>
        <v>20.519736081573008</v>
      </c>
      <c r="EX65">
        <f>(Parameters!$B$125+Temperatures!$G65-Temperatures!$G$2)*'Pattern scaling'!EX65+Hosing!FB66</f>
        <v>27.068812323420016</v>
      </c>
      <c r="EY65">
        <f>(Parameters!$B$125+Temperatures!$G65-Temperatures!$G$2)*'Pattern scaling'!EY65+Hosing!FC66</f>
        <v>30.24312850909952</v>
      </c>
      <c r="EZ65">
        <f>(Parameters!$B$125+Temperatures!$G65-Temperatures!$G$2)*'Pattern scaling'!EZ65+Hosing!FD66</f>
        <v>27.816157416184875</v>
      </c>
      <c r="FA65">
        <f>(Parameters!$B$125+Temperatures!$G65-Temperatures!$G$2)*'Pattern scaling'!FA65+Hosing!FE66</f>
        <v>25.372206068666809</v>
      </c>
      <c r="FB65">
        <f>(Parameters!$B$125+Temperatures!$G65-Temperatures!$G$2)*'Pattern scaling'!FB65+Hosing!FF66</f>
        <v>26.674068832526391</v>
      </c>
      <c r="FC65">
        <f>(Parameters!$B$125+Temperatures!$G65-Temperatures!$G$2)*'Pattern scaling'!FC65+Hosing!FG66</f>
        <v>25.572350461550275</v>
      </c>
      <c r="FD65">
        <f>(Parameters!$B$125+Temperatures!$G65-Temperatures!$G$2)*'Pattern scaling'!FD65+Hosing!FH66</f>
        <v>12.545937285248202</v>
      </c>
      <c r="FE65">
        <f>(Parameters!$B$125+Temperatures!$G65-Temperatures!$G$2)*'Pattern scaling'!FE65+Hosing!FI66</f>
        <v>27.953638788835789</v>
      </c>
      <c r="FF65">
        <f>(Parameters!$B$125+Temperatures!$G65-Temperatures!$G$2)*'Pattern scaling'!FF65+Hosing!FJ66</f>
        <v>12.953804795008292</v>
      </c>
      <c r="FG65">
        <f>(Parameters!$B$125+Temperatures!$G65-Temperatures!$G$2)*'Pattern scaling'!FG65+Hosing!FK66</f>
        <v>29.095222464407179</v>
      </c>
      <c r="FH65">
        <f>(Parameters!$B$125+Temperatures!$G65-Temperatures!$G$2)*'Pattern scaling'!FH65+Hosing!FL66</f>
        <v>21.946881371270681</v>
      </c>
      <c r="FI65">
        <f>(Parameters!$B$125+Temperatures!$G65-Temperatures!$G$2)*'Pattern scaling'!FI65+Hosing!FM66</f>
        <v>28.055863368874689</v>
      </c>
      <c r="FJ65">
        <f>(Parameters!$B$125+Temperatures!$G65-Temperatures!$G$2)*'Pattern scaling'!FJ65+Hosing!FN66</f>
        <v>9.7311792700190125</v>
      </c>
      <c r="FK65">
        <f>(Parameters!$B$125+Temperatures!$G65-Temperatures!$G$2)*'Pattern scaling'!FK65+Hosing!FO66</f>
        <v>10.95131429165184</v>
      </c>
      <c r="FL65">
        <f>(Parameters!$B$125+Temperatures!$G65-Temperatures!$G$2)*'Pattern scaling'!FL65+Hosing!FP66</f>
        <v>7.3410581024055368</v>
      </c>
      <c r="FM65">
        <f>(Parameters!$B$125+Temperatures!$G65-Temperatures!$G$2)*'Pattern scaling'!FM65+Hosing!FQ66</f>
        <v>19.509298177237376</v>
      </c>
      <c r="FN65">
        <f>(Parameters!$B$125+Temperatures!$G65-Temperatures!$G$2)*'Pattern scaling'!FN65+Hosing!FR66</f>
        <v>29.520685099402677</v>
      </c>
      <c r="FO65">
        <f>(Parameters!$B$125+Temperatures!$G65-Temperatures!$G$2)*'Pattern scaling'!FO65+Hosing!FS66</f>
        <v>27.99180341192454</v>
      </c>
      <c r="FP65">
        <f>(Parameters!$B$125+Temperatures!$G65-Temperatures!$G$2)*'Pattern scaling'!FP65+Hosing!FT66</f>
        <v>28.415856618161104</v>
      </c>
      <c r="FQ65">
        <f>(Parameters!$B$125+Temperatures!$G65-Temperatures!$G$2)*'Pattern scaling'!FQ65+Hosing!FU66</f>
        <v>13.235963697157256</v>
      </c>
      <c r="FR65">
        <f>(Parameters!$B$125+Temperatures!$G65-Temperatures!$G$2)*'Pattern scaling'!FR65+Hosing!FV66</f>
        <v>17.289614573015236</v>
      </c>
      <c r="FS65">
        <f>(Parameters!$B$125+Temperatures!$G65-Temperatures!$G$2)*'Pattern scaling'!FS65+Hosing!FW66</f>
        <v>25.101489783289519</v>
      </c>
      <c r="FT65">
        <f>(Parameters!$B$125+Temperatures!$G65-Temperatures!$G$2)*'Pattern scaling'!FT65+Hosing!FX66</f>
        <v>22.577225214088262</v>
      </c>
      <c r="FU65">
        <f>(Parameters!$B$125+Temperatures!$G65-Temperatures!$G$2)*'Pattern scaling'!FU65+Hosing!FY66</f>
        <v>27.503360825909141</v>
      </c>
      <c r="FV65">
        <f>(Parameters!$B$125+Temperatures!$G65-Temperatures!$G$2)*'Pattern scaling'!FV65+Hosing!FZ66</f>
        <v>19.692408987260396</v>
      </c>
      <c r="FW65">
        <f>(Parameters!$B$125+Temperatures!$G65-Temperatures!$G$2)*'Pattern scaling'!FW65+Hosing!GA66</f>
        <v>14.703588065239371</v>
      </c>
      <c r="FX65">
        <f>(Parameters!$B$125+Temperatures!$G65-Temperatures!$G$2)*'Pattern scaling'!FX65+Hosing!GB66</f>
        <v>25.512720225837828</v>
      </c>
      <c r="FY65">
        <f>(Parameters!$B$125+Temperatures!$G65-Temperatures!$G$2)*'Pattern scaling'!FY65+Hosing!GC66</f>
        <v>21.105628131638483</v>
      </c>
      <c r="FZ65">
        <f>(Parameters!$B$125+Temperatures!$G65-Temperatures!$G$2)*'Pattern scaling'!FZ65+Hosing!GD66</f>
        <v>24.292142728387169</v>
      </c>
      <c r="GA65">
        <f>(Parameters!$B$125+Temperatures!$G65-Temperatures!$G$2)*'Pattern scaling'!GA65+Hosing!GE66</f>
        <v>24.173580298405355</v>
      </c>
      <c r="GB65">
        <f>(Parameters!$B$125+Temperatures!$G65-Temperatures!$G$2)*'Pattern scaling'!GB65+Hosing!GF66</f>
        <v>10.453378902669133</v>
      </c>
      <c r="GC65">
        <f>(Parameters!$B$125+Temperatures!$G65-Temperatures!$G$2)*'Pattern scaling'!GC65+Hosing!GG66</f>
        <v>18.507487509567305</v>
      </c>
      <c r="GD65">
        <f>(Parameters!$B$125+Temperatures!$G65-Temperatures!$G$2)*'Pattern scaling'!GD65+Hosing!GH66</f>
        <v>15.704438585261034</v>
      </c>
      <c r="GE65">
        <f>(Parameters!$B$125+Temperatures!$G65-Temperatures!$G$2)*'Pattern scaling'!GE65+Hosing!GI66</f>
        <v>15.263987016530802</v>
      </c>
      <c r="GF65">
        <f>(Parameters!$B$125+Temperatures!$G65-Temperatures!$G$2)*'Pattern scaling'!GF65+Hosing!GJ66</f>
        <v>26.172715246829398</v>
      </c>
      <c r="GG65">
        <f>(Parameters!$B$125+Temperatures!$G65-Temperatures!$G$2)*'Pattern scaling'!GG65+Hosing!GK66</f>
        <v>26.800857811863029</v>
      </c>
      <c r="GH65">
        <f>(Parameters!$B$125+Temperatures!$G65-Temperatures!$G$2)*'Pattern scaling'!GH65+Hosing!GL66</f>
        <v>23.901580643837136</v>
      </c>
      <c r="GI65">
        <f>(Parameters!$B$125+Temperatures!$G65-Temperatures!$G$2)*'Pattern scaling'!GI65+Hosing!GM66</f>
        <v>26.272994516245255</v>
      </c>
      <c r="GJ65">
        <f>(Parameters!$B$125+Temperatures!$G65-Temperatures!$G$2)*'Pattern scaling'!GJ65+Hosing!GN66</f>
        <v>22.004514402462956</v>
      </c>
      <c r="GK65">
        <f>(Parameters!$B$125+Temperatures!$G65-Temperatures!$G$2)*'Pattern scaling'!GK65+Hosing!GO66</f>
        <v>19.871471054106834</v>
      </c>
      <c r="GL65">
        <f>(Parameters!$B$125+Temperatures!$G65-Temperatures!$G$2)*'Pattern scaling'!GL65+Hosing!GP66</f>
        <v>23.822850110020983</v>
      </c>
      <c r="GM65">
        <f>(Parameters!$B$125+Temperatures!$G65-Temperatures!$G$2)*'Pattern scaling'!GM65+Hosing!GQ66</f>
        <v>22.693547656208079</v>
      </c>
    </row>
    <row r="66" spans="1:195">
      <c r="A66" s="15">
        <v>2074</v>
      </c>
      <c r="B66">
        <f>(Parameters!$B$125+Temperatures!$G66-Temperatures!$G$2)*'Pattern scaling'!B66+Hosing!F67</f>
        <v>14.637149318783187</v>
      </c>
      <c r="C66">
        <f>(Parameters!$B$125+Temperatures!$G66-Temperatures!$G$2)*'Pattern scaling'!C66+Hosing!G67</f>
        <v>23.652855187206818</v>
      </c>
      <c r="D66">
        <f>(Parameters!$B$125+Temperatures!$G66-Temperatures!$G$2)*'Pattern scaling'!D66+Hosing!H67</f>
        <v>13.966758951332972</v>
      </c>
      <c r="E66">
        <f>(Parameters!$B$125+Temperatures!$G66-Temperatures!$G$2)*'Pattern scaling'!E66+Hosing!I67</f>
        <v>6.0433733931270766</v>
      </c>
      <c r="F66">
        <f>(Parameters!$B$125+Temperatures!$G66-Temperatures!$G$2)*'Pattern scaling'!F66+Hosing!J67</f>
        <v>28.427668340795247</v>
      </c>
      <c r="G66">
        <f>(Parameters!$B$125+Temperatures!$G66-Temperatures!$G$2)*'Pattern scaling'!G66+Hosing!K67</f>
        <v>18.810362894395315</v>
      </c>
      <c r="H66">
        <f>(Parameters!$B$125+Temperatures!$G66-Temperatures!$G$2)*'Pattern scaling'!H66+Hosing!L67</f>
        <v>10.355636403977131</v>
      </c>
      <c r="I66">
        <f>(Parameters!$B$125+Temperatures!$G66-Temperatures!$G$2)*'Pattern scaling'!I66+Hosing!M67</f>
        <v>27.389412071418572</v>
      </c>
      <c r="J66">
        <f>(Parameters!$B$125+Temperatures!$G66-Temperatures!$G$2)*'Pattern scaling'!J66+Hosing!N67</f>
        <v>18.300208422738471</v>
      </c>
      <c r="K66">
        <f>(Parameters!$B$125+Temperatures!$G66-Temperatures!$G$2)*'Pattern scaling'!K66+Hosing!O67</f>
        <v>9.5883793001573938</v>
      </c>
      <c r="L66">
        <f>(Parameters!$B$125+Temperatures!$G66-Temperatures!$G$2)*'Pattern scaling'!L66+Hosing!P67</f>
        <v>15.349318262059711</v>
      </c>
      <c r="M66">
        <f>(Parameters!$B$125+Temperatures!$G66-Temperatures!$G$2)*'Pattern scaling'!M66+Hosing!Q67</f>
        <v>22.383438780793742</v>
      </c>
      <c r="N66">
        <f>(Parameters!$B$125+Temperatures!$G66-Temperatures!$G$2)*'Pattern scaling'!N66+Hosing!R67</f>
        <v>11.275397483878029</v>
      </c>
      <c r="O66">
        <f>(Parameters!$B$125+Temperatures!$G66-Temperatures!$G$2)*'Pattern scaling'!O66+Hosing!S67</f>
        <v>28.535746994238782</v>
      </c>
      <c r="P66">
        <f>(Parameters!$B$125+Temperatures!$G66-Temperatures!$G$2)*'Pattern scaling'!P66+Hosing!T67</f>
        <v>29.448215646213374</v>
      </c>
      <c r="Q66">
        <f>(Parameters!$B$125+Temperatures!$G66-Temperatures!$G$2)*'Pattern scaling'!Q66+Hosing!U67</f>
        <v>26.711293047225116</v>
      </c>
      <c r="R66">
        <f>(Parameters!$B$125+Temperatures!$G66-Temperatures!$G$2)*'Pattern scaling'!R66+Hosing!V67</f>
        <v>12.616246949433952</v>
      </c>
      <c r="S66">
        <f>(Parameters!$B$125+Temperatures!$G66-Temperatures!$G$2)*'Pattern scaling'!S66+Hosing!W67</f>
        <v>29.010567096153714</v>
      </c>
      <c r="T66">
        <f>(Parameters!$B$125+Temperatures!$G66-Temperatures!$G$2)*'Pattern scaling'!T66+Hosing!X67</f>
        <v>26.054811884612178</v>
      </c>
      <c r="U66">
        <f>(Parameters!$B$125+Temperatures!$G66-Temperatures!$G$2)*'Pattern scaling'!U66+Hosing!Y67</f>
        <v>11.297900490032543</v>
      </c>
      <c r="V66">
        <f>(Parameters!$B$125+Temperatures!$G66-Temperatures!$G$2)*'Pattern scaling'!V66+Hosing!Z67</f>
        <v>8.5997686613217272</v>
      </c>
      <c r="W66">
        <f>(Parameters!$B$125+Temperatures!$G66-Temperatures!$G$2)*'Pattern scaling'!W66+Hosing!AA67</f>
        <v>26.565163147913111</v>
      </c>
      <c r="X66">
        <f>(Parameters!$B$125+Temperatures!$G66-Temperatures!$G$2)*'Pattern scaling'!X66+Hosing!AB67</f>
        <v>24.059001977721458</v>
      </c>
      <c r="Y66">
        <f>(Parameters!$B$125+Temperatures!$G66-Temperatures!$G$2)*'Pattern scaling'!Y66+Hosing!AC67</f>
        <v>18.16114215184469</v>
      </c>
      <c r="Z66">
        <f>(Parameters!$B$125+Temperatures!$G66-Temperatures!$G$2)*'Pattern scaling'!Z66+Hosing!AD67</f>
        <v>24.657986309741879</v>
      </c>
      <c r="AA66">
        <f>(Parameters!$B$125+Temperatures!$G66-Temperatures!$G$2)*'Pattern scaling'!AA66+Hosing!AE67</f>
        <v>27.385240895906964</v>
      </c>
      <c r="AB66">
        <f>(Parameters!$B$125+Temperatures!$G66-Temperatures!$G$2)*'Pattern scaling'!AB66+Hosing!AF67</f>
        <v>28.185781976564662</v>
      </c>
      <c r="AC66">
        <f>(Parameters!$B$125+Temperatures!$G66-Temperatures!$G$2)*'Pattern scaling'!AC66+Hosing!AG67</f>
        <v>14.400422957910267</v>
      </c>
      <c r="AD66">
        <f>(Parameters!$B$125+Temperatures!$G66-Temperatures!$G$2)*'Pattern scaling'!AD66+Hosing!AH67</f>
        <v>23.892214821132779</v>
      </c>
      <c r="AE66">
        <f>(Parameters!$B$125+Temperatures!$G66-Temperatures!$G$2)*'Pattern scaling'!AE66+Hosing!AI67</f>
        <v>26.940990064672942</v>
      </c>
      <c r="AF66">
        <f>(Parameters!$B$125+Temperatures!$G66-Temperatures!$G$2)*'Pattern scaling'!AF66+Hosing!AJ67</f>
        <v>8.1410857957125184</v>
      </c>
      <c r="AG66">
        <f>(Parameters!$B$125+Temperatures!$G66-Temperatures!$G$2)*'Pattern scaling'!AG66+Hosing!AK67</f>
        <v>9.447648449261818</v>
      </c>
      <c r="AH66">
        <f>(Parameters!$B$125+Temperatures!$G66-Temperatures!$G$2)*'Pattern scaling'!AH66+Hosing!AL67</f>
        <v>13.835825051886969</v>
      </c>
      <c r="AI66">
        <f>(Parameters!$B$125+Temperatures!$G66-Temperatures!$G$2)*'Pattern scaling'!AI66+Hosing!AM67</f>
        <v>16.450213333292158</v>
      </c>
      <c r="AJ66">
        <f>(Parameters!$B$125+Temperatures!$G66-Temperatures!$G$2)*'Pattern scaling'!AJ66+Hosing!AN67</f>
        <v>27.36907460616051</v>
      </c>
      <c r="AK66">
        <f>(Parameters!$B$125+Temperatures!$G66-Temperatures!$G$2)*'Pattern scaling'!AK66+Hosing!AO67</f>
        <v>26.372382052134693</v>
      </c>
      <c r="AL66">
        <f>(Parameters!$B$125+Temperatures!$G66-Temperatures!$G$2)*'Pattern scaling'!AL66+Hosing!AP67</f>
        <v>25.644419299885971</v>
      </c>
      <c r="AM66">
        <f>(Parameters!$B$125+Temperatures!$G66-Temperatures!$G$2)*'Pattern scaling'!AM66+Hosing!AQ67</f>
        <v>26.156396958724375</v>
      </c>
      <c r="AN66">
        <f>(Parameters!$B$125+Temperatures!$G66-Temperatures!$G$2)*'Pattern scaling'!AN66+Hosing!AR67</f>
        <v>21.942845558323963</v>
      </c>
      <c r="AO66">
        <f>(Parameters!$B$125+Temperatures!$G66-Temperatures!$G$2)*'Pattern scaling'!AO66+Hosing!AS67</f>
        <v>25.496876763075495</v>
      </c>
      <c r="AP66">
        <f>(Parameters!$B$125+Temperatures!$G66-Temperatures!$G$2)*'Pattern scaling'!AP66+Hosing!AT67</f>
        <v>22.193784891430337</v>
      </c>
      <c r="AQ66">
        <f>(Parameters!$B$125+Temperatures!$G66-Temperatures!$G$2)*'Pattern scaling'!AQ66+Hosing!AU67</f>
        <v>23.800897263473196</v>
      </c>
      <c r="AR66">
        <f>(Parameters!$B$125+Temperatures!$G66-Temperatures!$G$2)*'Pattern scaling'!AR66+Hosing!AV67</f>
        <v>26.710864975693724</v>
      </c>
      <c r="AS66">
        <f>(Parameters!$B$125+Temperatures!$G66-Temperatures!$G$2)*'Pattern scaling'!AS66+Hosing!AW67</f>
        <v>19.799131212690813</v>
      </c>
      <c r="AT66">
        <f>(Parameters!$B$125+Temperatures!$G66-Temperatures!$G$2)*'Pattern scaling'!AT66+Hosing!AX67</f>
        <v>9.8128778695571146</v>
      </c>
      <c r="AU66">
        <f>(Parameters!$B$125+Temperatures!$G66-Temperatures!$G$2)*'Pattern scaling'!AU66+Hosing!AY67</f>
        <v>10.59372832530793</v>
      </c>
      <c r="AV66">
        <f>(Parameters!$B$125+Temperatures!$G66-Temperatures!$G$2)*'Pattern scaling'!AV66+Hosing!AZ67</f>
        <v>30.26958103921519</v>
      </c>
      <c r="AW66">
        <f>(Parameters!$B$125+Temperatures!$G66-Temperatures!$G$2)*'Pattern scaling'!AW66+Hosing!BA67</f>
        <v>24.080920739274326</v>
      </c>
      <c r="AX66">
        <f>(Parameters!$B$125+Temperatures!$G66-Temperatures!$G$2)*'Pattern scaling'!AX66+Hosing!BB67</f>
        <v>9.4952962837410766</v>
      </c>
      <c r="AY66">
        <f>(Parameters!$B$125+Temperatures!$G66-Temperatures!$G$2)*'Pattern scaling'!AY66+Hosing!BC67</f>
        <v>26.087273702058141</v>
      </c>
      <c r="AZ66">
        <f>(Parameters!$B$125+Temperatures!$G66-Temperatures!$G$2)*'Pattern scaling'!AZ66+Hosing!BD67</f>
        <v>18.399656179398704</v>
      </c>
      <c r="BA66">
        <f>(Parameters!$B$125+Temperatures!$G66-Temperatures!$G$2)*'Pattern scaling'!BA66+Hosing!BE67</f>
        <v>21.99094564540189</v>
      </c>
      <c r="BB66">
        <f>(Parameters!$B$125+Temperatures!$G66-Temperatures!$G$2)*'Pattern scaling'!BB66+Hosing!BF67</f>
        <v>23.401025923197277</v>
      </c>
      <c r="BC66">
        <f>(Parameters!$B$125+Temperatures!$G66-Temperatures!$G$2)*'Pattern scaling'!BC66+Hosing!BG67</f>
        <v>24.08521743994174</v>
      </c>
      <c r="BD66">
        <f>(Parameters!$B$125+Temperatures!$G66-Temperatures!$G$2)*'Pattern scaling'!BD66+Hosing!BH67</f>
        <v>23.83365035274657</v>
      </c>
      <c r="BE66">
        <f>(Parameters!$B$125+Temperatures!$G66-Temperatures!$G$2)*'Pattern scaling'!BE66+Hosing!BI67</f>
        <v>15.750510471994904</v>
      </c>
      <c r="BF66">
        <f>(Parameters!$B$125+Temperatures!$G66-Temperatures!$G$2)*'Pattern scaling'!BF66+Hosing!BJ67</f>
        <v>7.3876208130675192</v>
      </c>
      <c r="BG66">
        <f>(Parameters!$B$125+Temperatures!$G66-Temperatures!$G$2)*'Pattern scaling'!BG66+Hosing!BK67</f>
        <v>21.049875607068159</v>
      </c>
      <c r="BH66">
        <f>(Parameters!$B$125+Temperatures!$G66-Temperatures!$G$2)*'Pattern scaling'!BH66+Hosing!BL67</f>
        <v>5.8630766282581588</v>
      </c>
      <c r="BI66">
        <f>(Parameters!$B$125+Temperatures!$G66-Temperatures!$G$2)*'Pattern scaling'!BI66+Hosing!BM67</f>
        <v>24.393963062943016</v>
      </c>
      <c r="BJ66">
        <f>(Parameters!$B$125+Temperatures!$G66-Temperatures!$G$2)*'Pattern scaling'!BJ66+Hosing!BN67</f>
        <v>12.504146191786486</v>
      </c>
      <c r="BK66">
        <f>(Parameters!$B$125+Temperatures!$G66-Temperatures!$G$2)*'Pattern scaling'!BK66+Hosing!BO67</f>
        <v>27.883752869078258</v>
      </c>
      <c r="BL66">
        <f>(Parameters!$B$125+Temperatures!$G66-Temperatures!$G$2)*'Pattern scaling'!BL66+Hosing!BP67</f>
        <v>26.650392502576601</v>
      </c>
      <c r="BM66">
        <f>(Parameters!$B$125+Temperatures!$G66-Temperatures!$G$2)*'Pattern scaling'!BM66+Hosing!BQ67</f>
        <v>10.37876823090358</v>
      </c>
      <c r="BN66">
        <f>(Parameters!$B$125+Temperatures!$G66-Temperatures!$G$2)*'Pattern scaling'!BN66+Hosing!BR67</f>
        <v>11.479543818479071</v>
      </c>
      <c r="BO66">
        <f>(Parameters!$B$125+Temperatures!$G66-Temperatures!$G$2)*'Pattern scaling'!BO66+Hosing!BS67</f>
        <v>28.06653017792377</v>
      </c>
      <c r="BP66">
        <f>(Parameters!$B$125+Temperatures!$G66-Temperatures!$G$2)*'Pattern scaling'!BP66+Hosing!BT67</f>
        <v>26.357152347329631</v>
      </c>
      <c r="BQ66">
        <f>(Parameters!$B$125+Temperatures!$G66-Temperatures!$G$2)*'Pattern scaling'!BQ66+Hosing!BU67</f>
        <v>25.377928658317671</v>
      </c>
      <c r="BR66">
        <f>(Parameters!$B$125+Temperatures!$G66-Temperatures!$G$2)*'Pattern scaling'!BR66+Hosing!BV67</f>
        <v>28.000635284650933</v>
      </c>
      <c r="BS66">
        <f>(Parameters!$B$125+Temperatures!$G66-Temperatures!$G$2)*'Pattern scaling'!BS66+Hosing!BW67</f>
        <v>27.912531340007053</v>
      </c>
      <c r="BT66">
        <f>(Parameters!$B$125+Temperatures!$G66-Temperatures!$G$2)*'Pattern scaling'!BT66+Hosing!BX67</f>
        <v>25.387530807728229</v>
      </c>
      <c r="BU66">
        <f>(Parameters!$B$125+Temperatures!$G66-Temperatures!$G$2)*'Pattern scaling'!BU66+Hosing!BY67</f>
        <v>16.639188668203047</v>
      </c>
      <c r="BV66">
        <f>(Parameters!$B$125+Temperatures!$G66-Temperatures!$G$2)*'Pattern scaling'!BV66+Hosing!BZ67</f>
        <v>27.043097049379814</v>
      </c>
      <c r="BW66">
        <f>(Parameters!$B$125+Temperatures!$G66-Temperatures!$G$2)*'Pattern scaling'!BW66+Hosing!CA67</f>
        <v>21.498347965039375</v>
      </c>
      <c r="BX66">
        <f>(Parameters!$B$125+Temperatures!$G66-Temperatures!$G$2)*'Pattern scaling'!BX66+Hosing!CB67</f>
        <v>27.122367774650716</v>
      </c>
      <c r="BY66">
        <f>(Parameters!$B$125+Temperatures!$G66-Temperatures!$G$2)*'Pattern scaling'!BY66+Hosing!CC67</f>
        <v>28.050019531444484</v>
      </c>
      <c r="BZ66">
        <f>(Parameters!$B$125+Temperatures!$G66-Temperatures!$G$2)*'Pattern scaling'!BZ66+Hosing!CD67</f>
        <v>24.024326606723633</v>
      </c>
      <c r="CA66">
        <f>(Parameters!$B$125+Temperatures!$G66-Temperatures!$G$2)*'Pattern scaling'!CA66+Hosing!CE67</f>
        <v>24.197563973513532</v>
      </c>
      <c r="CB66">
        <f>(Parameters!$B$125+Temperatures!$G66-Temperatures!$G$2)*'Pattern scaling'!CB66+Hosing!CF67</f>
        <v>12.843173862534336</v>
      </c>
      <c r="CC66">
        <f>(Parameters!$B$125+Temperatures!$G66-Temperatures!$G$2)*'Pattern scaling'!CC66+Hosing!CG67</f>
        <v>26.331405155906744</v>
      </c>
      <c r="CD66">
        <f>(Parameters!$B$125+Temperatures!$G66-Temperatures!$G$2)*'Pattern scaling'!CD66+Hosing!CH67</f>
        <v>12.078614669610314</v>
      </c>
      <c r="CE66">
        <f>(Parameters!$B$125+Temperatures!$G66-Temperatures!$G$2)*'Pattern scaling'!CE66+Hosing!CI67</f>
        <v>27.050495825050806</v>
      </c>
      <c r="CF66">
        <f>(Parameters!$B$125+Temperatures!$G66-Temperatures!$G$2)*'Pattern scaling'!CF66+Hosing!CJ67</f>
        <v>26.765067609597232</v>
      </c>
      <c r="CG66">
        <f>(Parameters!$B$125+Temperatures!$G66-Temperatures!$G$2)*'Pattern scaling'!CG66+Hosing!CK67</f>
        <v>10.27354615671803</v>
      </c>
      <c r="CH66">
        <f>(Parameters!$B$125+Temperatures!$G66-Temperatures!$G$2)*'Pattern scaling'!CH66+Hosing!CL67</f>
        <v>17.351988144127809</v>
      </c>
      <c r="CI66">
        <f>(Parameters!$B$125+Temperatures!$G66-Temperatures!$G$2)*'Pattern scaling'!CI66+Hosing!CM67</f>
        <v>24.550490603682885</v>
      </c>
      <c r="CJ66">
        <f>(Parameters!$B$125+Temperatures!$G66-Temperatures!$G$2)*'Pattern scaling'!CJ66+Hosing!CN67</f>
        <v>4.4768515317782942</v>
      </c>
      <c r="CK66">
        <f>(Parameters!$B$125+Temperatures!$G66-Temperatures!$G$2)*'Pattern scaling'!CK66+Hosing!CO67</f>
        <v>21.634547580661167</v>
      </c>
      <c r="CL66">
        <f>(Parameters!$B$125+Temperatures!$G66-Temperatures!$G$2)*'Pattern scaling'!CL66+Hosing!CP67</f>
        <v>14.602593955993743</v>
      </c>
      <c r="CM66">
        <f>(Parameters!$B$125+Temperatures!$G66-Temperatures!$G$2)*'Pattern scaling'!CM66+Hosing!CQ67</f>
        <v>26.040186063567415</v>
      </c>
      <c r="CN66">
        <f>(Parameters!$B$125+Temperatures!$G66-Temperatures!$G$2)*'Pattern scaling'!CN66+Hosing!CR67</f>
        <v>20.374880151921229</v>
      </c>
      <c r="CO66">
        <f>(Parameters!$B$125+Temperatures!$G66-Temperatures!$G$2)*'Pattern scaling'!CO66+Hosing!CS67</f>
        <v>15.501014799882334</v>
      </c>
      <c r="CP66">
        <f>(Parameters!$B$125+Temperatures!$G66-Temperatures!$G$2)*'Pattern scaling'!CP66+Hosing!CT67</f>
        <v>8.9918260616834598</v>
      </c>
      <c r="CQ66">
        <f>(Parameters!$B$125+Temperatures!$G66-Temperatures!$G$2)*'Pattern scaling'!CQ66+Hosing!CU67</f>
        <v>22.43794198728785</v>
      </c>
      <c r="CR66">
        <f>(Parameters!$B$125+Temperatures!$G66-Temperatures!$G$2)*'Pattern scaling'!CR66+Hosing!CV67</f>
        <v>6.0113428628249732</v>
      </c>
      <c r="CS66">
        <f>(Parameters!$B$125+Temperatures!$G66-Temperatures!$G$2)*'Pattern scaling'!CS66+Hosing!CW67</f>
        <v>28.971033238709399</v>
      </c>
      <c r="CT66">
        <f>(Parameters!$B$125+Temperatures!$G66-Temperatures!$G$2)*'Pattern scaling'!CT66+Hosing!CX67</f>
        <v>26.317383922388423</v>
      </c>
      <c r="CU66">
        <f>(Parameters!$B$125+Temperatures!$G66-Temperatures!$G$2)*'Pattern scaling'!CU66+Hosing!CY67</f>
        <v>13.660388830499903</v>
      </c>
      <c r="CV66">
        <f>(Parameters!$B$125+Temperatures!$G66-Temperatures!$G$2)*'Pattern scaling'!CV66+Hosing!CZ67</f>
        <v>27.684116480663935</v>
      </c>
      <c r="CW66">
        <f>(Parameters!$B$125+Temperatures!$G66-Temperatures!$G$2)*'Pattern scaling'!CW66+Hosing!DA67</f>
        <v>25.634975860013132</v>
      </c>
      <c r="CX66">
        <f>(Parameters!$B$125+Temperatures!$G66-Temperatures!$G$2)*'Pattern scaling'!CX66+Hosing!DB67</f>
        <v>17.959506077055234</v>
      </c>
      <c r="CY66">
        <f>(Parameters!$B$125+Temperatures!$G66-Temperatures!$G$2)*'Pattern scaling'!CY66+Hosing!DC67</f>
        <v>26.102055510700691</v>
      </c>
      <c r="CZ66">
        <f>(Parameters!$B$125+Temperatures!$G66-Temperatures!$G$2)*'Pattern scaling'!CZ66+Hosing!DD67</f>
        <v>22.070326373265495</v>
      </c>
      <c r="DA66">
        <f>(Parameters!$B$125+Temperatures!$G66-Temperatures!$G$2)*'Pattern scaling'!DA66+Hosing!DE67</f>
        <v>6.9849628955021128</v>
      </c>
      <c r="DB66">
        <f>(Parameters!$B$125+Temperatures!$G66-Temperatures!$G$2)*'Pattern scaling'!DB66+Hosing!DF67</f>
        <v>26.982080457214977</v>
      </c>
      <c r="DC66">
        <f>(Parameters!$B$125+Temperatures!$G66-Temperatures!$G$2)*'Pattern scaling'!DC66+Hosing!DG67</f>
        <v>14.577182102937927</v>
      </c>
      <c r="DD66">
        <f>(Parameters!$B$125+Temperatures!$G66-Temperatures!$G$2)*'Pattern scaling'!DD66+Hosing!DH67</f>
        <v>8.5217568930178977</v>
      </c>
      <c r="DE66">
        <f>(Parameters!$B$125+Temperatures!$G66-Temperatures!$G$2)*'Pattern scaling'!DE66+Hosing!DI67</f>
        <v>10.638977308263124</v>
      </c>
      <c r="DF66">
        <f>(Parameters!$B$125+Temperatures!$G66-Temperatures!$G$2)*'Pattern scaling'!DF66+Hosing!DJ67</f>
        <v>8.0660011549773021</v>
      </c>
      <c r="DG66">
        <f>(Parameters!$B$125+Temperatures!$G66-Temperatures!$G$2)*'Pattern scaling'!DG66+Hosing!DK67</f>
        <v>18.898165604608963</v>
      </c>
      <c r="DH66">
        <f>(Parameters!$B$125+Temperatures!$G66-Temperatures!$G$2)*'Pattern scaling'!DH66+Hosing!DL67</f>
        <v>11.839296466437125</v>
      </c>
      <c r="DI66">
        <f>(Parameters!$B$125+Temperatures!$G66-Temperatures!$G$2)*'Pattern scaling'!DI66+Hosing!DM67</f>
        <v>22.063585226757461</v>
      </c>
      <c r="DJ66">
        <f>(Parameters!$B$125+Temperatures!$G66-Temperatures!$G$2)*'Pattern scaling'!DJ66+Hosing!DN67</f>
        <v>21.139095925610196</v>
      </c>
      <c r="DK66">
        <f>(Parameters!$B$125+Temperatures!$G66-Temperatures!$G$2)*'Pattern scaling'!DK66+Hosing!DO67</f>
        <v>12.021510771272377</v>
      </c>
      <c r="DL66">
        <f>(Parameters!$B$125+Temperatures!$G66-Temperatures!$G$2)*'Pattern scaling'!DL66+Hosing!DP67</f>
        <v>29.298434685062059</v>
      </c>
      <c r="DM66">
        <f>(Parameters!$B$125+Temperatures!$G66-Temperatures!$G$2)*'Pattern scaling'!DM66+Hosing!DQ67</f>
        <v>26.904956359287596</v>
      </c>
      <c r="DN66">
        <f>(Parameters!$B$125+Temperatures!$G66-Temperatures!$G$2)*'Pattern scaling'!DN66+Hosing!DR67</f>
        <v>11.320666781756508</v>
      </c>
      <c r="DO66">
        <f>(Parameters!$B$125+Temperatures!$G66-Temperatures!$G$2)*'Pattern scaling'!DO66+Hosing!DS67</f>
        <v>1.1899823573595711</v>
      </c>
      <c r="DP66">
        <f>(Parameters!$B$125+Temperatures!$G66-Temperatures!$G$2)*'Pattern scaling'!DP66+Hosing!DT67</f>
        <v>25.405940385624316</v>
      </c>
      <c r="DQ66">
        <f>(Parameters!$B$125+Temperatures!$G66-Temperatures!$G$2)*'Pattern scaling'!DQ66+Hosing!DU67</f>
        <v>29.462813197684643</v>
      </c>
      <c r="DR66">
        <f>(Parameters!$B$125+Temperatures!$G66-Temperatures!$G$2)*'Pattern scaling'!DR66+Hosing!DV67</f>
        <v>26.855024911585158</v>
      </c>
      <c r="DS66">
        <f>(Parameters!$B$125+Temperatures!$G66-Temperatures!$G$2)*'Pattern scaling'!DS66+Hosing!DW67</f>
        <v>22.688863739120759</v>
      </c>
      <c r="DT66">
        <f>(Parameters!$B$125+Temperatures!$G66-Temperatures!$G$2)*'Pattern scaling'!DT66+Hosing!DX67</f>
        <v>23.946713385253037</v>
      </c>
      <c r="DU66">
        <f>(Parameters!$B$125+Temperatures!$G66-Temperatures!$G$2)*'Pattern scaling'!DU66+Hosing!DY67</f>
        <v>27.673236063715162</v>
      </c>
      <c r="DV66">
        <f>(Parameters!$B$125+Temperatures!$G66-Temperatures!$G$2)*'Pattern scaling'!DV66+Hosing!DZ67</f>
        <v>23.562393415790108</v>
      </c>
      <c r="DW66">
        <f>(Parameters!$B$125+Temperatures!$G66-Temperatures!$G$2)*'Pattern scaling'!DW66+Hosing!EA67</f>
        <v>21.956092809735743</v>
      </c>
      <c r="DX66">
        <f>(Parameters!$B$125+Temperatures!$G66-Temperatures!$G$2)*'Pattern scaling'!DX66+Hosing!EB67</f>
        <v>30.084577750647991</v>
      </c>
      <c r="DY66">
        <f>(Parameters!$B$125+Temperatures!$G66-Temperatures!$G$2)*'Pattern scaling'!DY66+Hosing!EC67</f>
        <v>28.043061483813631</v>
      </c>
      <c r="DZ66">
        <f>(Parameters!$B$125+Temperatures!$G66-Temperatures!$G$2)*'Pattern scaling'!DZ66+Hosing!ED67</f>
        <v>26.274961044264533</v>
      </c>
      <c r="EA66">
        <f>(Parameters!$B$125+Temperatures!$G66-Temperatures!$G$2)*'Pattern scaling'!EA66+Hosing!EE67</f>
        <v>10.987717758663401</v>
      </c>
      <c r="EB66">
        <f>(Parameters!$B$125+Temperatures!$G66-Temperatures!$G$2)*'Pattern scaling'!EB66+Hosing!EF67</f>
        <v>5.443259127654148</v>
      </c>
      <c r="EC66">
        <f>(Parameters!$B$125+Temperatures!$G66-Temperatures!$G$2)*'Pattern scaling'!EC66+Hosing!EG67</f>
        <v>21.333226101146586</v>
      </c>
      <c r="ED66">
        <f>(Parameters!$B$125+Temperatures!$G66-Temperatures!$G$2)*'Pattern scaling'!ED66+Hosing!EH67</f>
        <v>27.380380755842328</v>
      </c>
      <c r="EE66">
        <f>(Parameters!$B$125+Temperatures!$G66-Temperatures!$G$2)*'Pattern scaling'!EE66+Hosing!EI67</f>
        <v>13.174670830378062</v>
      </c>
      <c r="EF66">
        <f>(Parameters!$B$125+Temperatures!$G66-Temperatures!$G$2)*'Pattern scaling'!EF66+Hosing!EJ67</f>
        <v>26.787291476834039</v>
      </c>
      <c r="EG66">
        <f>(Parameters!$B$125+Temperatures!$G66-Temperatures!$G$2)*'Pattern scaling'!EG66+Hosing!EK67</f>
        <v>25.048891171329426</v>
      </c>
      <c r="EH66">
        <f>(Parameters!$B$125+Temperatures!$G66-Temperatures!$G$2)*'Pattern scaling'!EH66+Hosing!EL67</f>
        <v>26.502401535676078</v>
      </c>
      <c r="EI66">
        <f>(Parameters!$B$125+Temperatures!$G66-Temperatures!$G$2)*'Pattern scaling'!EI66+Hosing!EM67</f>
        <v>19.483958992418099</v>
      </c>
      <c r="EJ66">
        <f>(Parameters!$B$125+Temperatures!$G66-Temperatures!$G$2)*'Pattern scaling'!EJ66+Hosing!EN67</f>
        <v>26.611125985179186</v>
      </c>
      <c r="EK66">
        <f>(Parameters!$B$125+Temperatures!$G66-Temperatures!$G$2)*'Pattern scaling'!EK66+Hosing!EO67</f>
        <v>28.059042303500927</v>
      </c>
      <c r="EL66">
        <f>(Parameters!$B$125+Temperatures!$G66-Temperatures!$G$2)*'Pattern scaling'!EL66+Hosing!EP67</f>
        <v>24.597857355680464</v>
      </c>
      <c r="EM66">
        <f>(Parameters!$B$125+Temperatures!$G66-Temperatures!$G$2)*'Pattern scaling'!EM66+Hosing!EQ67</f>
        <v>9.9168089050878407</v>
      </c>
      <c r="EN66">
        <f>(Parameters!$B$125+Temperatures!$G66-Temperatures!$G$2)*'Pattern scaling'!EN66+Hosing!ER67</f>
        <v>25.594506623407113</v>
      </c>
      <c r="EO66">
        <f>(Parameters!$B$125+Temperatures!$G66-Temperatures!$G$2)*'Pattern scaling'!EO66+Hosing!ES67</f>
        <v>10.163825932514071</v>
      </c>
      <c r="EP66">
        <f>(Parameters!$B$125+Temperatures!$G66-Temperatures!$G$2)*'Pattern scaling'!EP66+Hosing!ET67</f>
        <v>16.185365173683984</v>
      </c>
      <c r="EQ66">
        <f>(Parameters!$B$125+Temperatures!$G66-Temperatures!$G$2)*'Pattern scaling'!EQ66+Hosing!EU67</f>
        <v>24.650935778064035</v>
      </c>
      <c r="ER66">
        <f>(Parameters!$B$125+Temperatures!$G66-Temperatures!$G$2)*'Pattern scaling'!ER66+Hosing!EV67</f>
        <v>21.275598054944812</v>
      </c>
      <c r="ES66">
        <f>(Parameters!$B$125+Temperatures!$G66-Temperatures!$G$2)*'Pattern scaling'!ES66+Hosing!EW67</f>
        <v>28.972031752402806</v>
      </c>
      <c r="ET66">
        <f>(Parameters!$B$125+Temperatures!$G66-Temperatures!$G$2)*'Pattern scaling'!ET66+Hosing!EX67</f>
        <v>16.788642555664442</v>
      </c>
      <c r="EU66">
        <f>(Parameters!$B$125+Temperatures!$G66-Temperatures!$G$2)*'Pattern scaling'!EU66+Hosing!EY67</f>
        <v>11.492303704871478</v>
      </c>
      <c r="EV66">
        <f>(Parameters!$B$125+Temperatures!$G66-Temperatures!$G$2)*'Pattern scaling'!EV66+Hosing!EZ67</f>
        <v>6.4413975634811331</v>
      </c>
      <c r="EW66">
        <f>(Parameters!$B$125+Temperatures!$G66-Temperatures!$G$2)*'Pattern scaling'!EW66+Hosing!FA67</f>
        <v>20.52797754297891</v>
      </c>
      <c r="EX66">
        <f>(Parameters!$B$125+Temperatures!$G66-Temperatures!$G$2)*'Pattern scaling'!EX66+Hosing!FB67</f>
        <v>27.079411084457266</v>
      </c>
      <c r="EY66">
        <f>(Parameters!$B$125+Temperatures!$G66-Temperatures!$G$2)*'Pattern scaling'!EY66+Hosing!FC67</f>
        <v>30.253823648035116</v>
      </c>
      <c r="EZ66">
        <f>(Parameters!$B$125+Temperatures!$G66-Temperatures!$G$2)*'Pattern scaling'!EZ66+Hosing!FD67</f>
        <v>27.825619534010482</v>
      </c>
      <c r="FA66">
        <f>(Parameters!$B$125+Temperatures!$G66-Temperatures!$G$2)*'Pattern scaling'!FA66+Hosing!FE67</f>
        <v>25.380212902792447</v>
      </c>
      <c r="FB66">
        <f>(Parameters!$B$125+Temperatures!$G66-Temperatures!$G$2)*'Pattern scaling'!FB66+Hosing!FF67</f>
        <v>26.683248669134791</v>
      </c>
      <c r="FC66">
        <f>(Parameters!$B$125+Temperatures!$G66-Temperatures!$G$2)*'Pattern scaling'!FC66+Hosing!FG67</f>
        <v>25.581389042352438</v>
      </c>
      <c r="FD66">
        <f>(Parameters!$B$125+Temperatures!$G66-Temperatures!$G$2)*'Pattern scaling'!FD66+Hosing!FH67</f>
        <v>12.552964020888814</v>
      </c>
      <c r="FE66">
        <f>(Parameters!$B$125+Temperatures!$G66-Temperatures!$G$2)*'Pattern scaling'!FE66+Hosing!FI67</f>
        <v>27.962920430774538</v>
      </c>
      <c r="FF66">
        <f>(Parameters!$B$125+Temperatures!$G66-Temperatures!$G$2)*'Pattern scaling'!FF66+Hosing!FJ67</f>
        <v>12.961218978096644</v>
      </c>
      <c r="FG66">
        <f>(Parameters!$B$125+Temperatures!$G66-Temperatures!$G$2)*'Pattern scaling'!FG66+Hosing!FK67</f>
        <v>29.105325155799857</v>
      </c>
      <c r="FH66">
        <f>(Parameters!$B$125+Temperatures!$G66-Temperatures!$G$2)*'Pattern scaling'!FH66+Hosing!FL67</f>
        <v>21.954520849699161</v>
      </c>
      <c r="FI66">
        <f>(Parameters!$B$125+Temperatures!$G66-Temperatures!$G$2)*'Pattern scaling'!FI66+Hosing!FM67</f>
        <v>28.065156752472809</v>
      </c>
      <c r="FJ66">
        <f>(Parameters!$B$125+Temperatures!$G66-Temperatures!$G$2)*'Pattern scaling'!FJ66+Hosing!FN67</f>
        <v>9.7377195560363941</v>
      </c>
      <c r="FK66">
        <f>(Parameters!$B$125+Temperatures!$G66-Temperatures!$G$2)*'Pattern scaling'!FK66+Hosing!FO67</f>
        <v>10.958100567123513</v>
      </c>
      <c r="FL66">
        <f>(Parameters!$B$125+Temperatures!$G66-Temperatures!$G$2)*'Pattern scaling'!FL66+Hosing!FP67</f>
        <v>7.3470730229769288</v>
      </c>
      <c r="FM66">
        <f>(Parameters!$B$125+Temperatures!$G66-Temperatures!$G$2)*'Pattern scaling'!FM66+Hosing!FQ67</f>
        <v>19.518025574443499</v>
      </c>
      <c r="FN66">
        <f>(Parameters!$B$125+Temperatures!$G66-Temperatures!$G$2)*'Pattern scaling'!FN66+Hosing!FR67</f>
        <v>29.531022242187387</v>
      </c>
      <c r="FO66">
        <f>(Parameters!$B$125+Temperatures!$G66-Temperatures!$G$2)*'Pattern scaling'!FO66+Hosing!FS67</f>
        <v>28.001455244044248</v>
      </c>
      <c r="FP66">
        <f>(Parameters!$B$125+Temperatures!$G66-Temperatures!$G$2)*'Pattern scaling'!FP66+Hosing!FT67</f>
        <v>28.42536388402068</v>
      </c>
      <c r="FQ66">
        <f>(Parameters!$B$125+Temperatures!$G66-Temperatures!$G$2)*'Pattern scaling'!FQ66+Hosing!FU67</f>
        <v>13.244317497962214</v>
      </c>
      <c r="FR66">
        <f>(Parameters!$B$125+Temperatures!$G66-Temperatures!$G$2)*'Pattern scaling'!FR66+Hosing!FV67</f>
        <v>17.298135964911868</v>
      </c>
      <c r="FS66">
        <f>(Parameters!$B$125+Temperatures!$G66-Temperatures!$G$2)*'Pattern scaling'!FS66+Hosing!FW67</f>
        <v>25.109550605079082</v>
      </c>
      <c r="FT66">
        <f>(Parameters!$B$125+Temperatures!$G66-Temperatures!$G$2)*'Pattern scaling'!FT66+Hosing!FX67</f>
        <v>22.584470912106681</v>
      </c>
      <c r="FU66">
        <f>(Parameters!$B$125+Temperatures!$G66-Temperatures!$G$2)*'Pattern scaling'!FU66+Hosing!FY67</f>
        <v>27.512115068924007</v>
      </c>
      <c r="FV66">
        <f>(Parameters!$B$125+Temperatures!$G66-Temperatures!$G$2)*'Pattern scaling'!FV66+Hosing!FZ67</f>
        <v>19.700571600224009</v>
      </c>
      <c r="FW66">
        <f>(Parameters!$B$125+Temperatures!$G66-Temperatures!$G$2)*'Pattern scaling'!FW66+Hosing!GA67</f>
        <v>14.711262787226206</v>
      </c>
      <c r="FX66">
        <f>(Parameters!$B$125+Temperatures!$G66-Temperatures!$G$2)*'Pattern scaling'!FX66+Hosing!GB67</f>
        <v>25.520642232577661</v>
      </c>
      <c r="FY66">
        <f>(Parameters!$B$125+Temperatures!$G66-Temperatures!$G$2)*'Pattern scaling'!FY66+Hosing!GC67</f>
        <v>21.111170716608161</v>
      </c>
      <c r="FZ66">
        <f>(Parameters!$B$125+Temperatures!$G66-Temperatures!$G$2)*'Pattern scaling'!FZ66+Hosing!GD67</f>
        <v>24.300882199481162</v>
      </c>
      <c r="GA66">
        <f>(Parameters!$B$125+Temperatures!$G66-Temperatures!$G$2)*'Pattern scaling'!GA66+Hosing!GE67</f>
        <v>24.18239425071075</v>
      </c>
      <c r="GB66">
        <f>(Parameters!$B$125+Temperatures!$G66-Temperatures!$G$2)*'Pattern scaling'!GB66+Hosing!GF67</f>
        <v>10.460340266724462</v>
      </c>
      <c r="GC66">
        <f>(Parameters!$B$125+Temperatures!$G66-Temperatures!$G$2)*'Pattern scaling'!GC66+Hosing!GG67</f>
        <v>18.514327938987211</v>
      </c>
      <c r="GD66">
        <f>(Parameters!$B$125+Temperatures!$G66-Temperatures!$G$2)*'Pattern scaling'!GD66+Hosing!GH67</f>
        <v>15.712213220328676</v>
      </c>
      <c r="GE66">
        <f>(Parameters!$B$125+Temperatures!$G66-Temperatures!$G$2)*'Pattern scaling'!GE66+Hosing!GI67</f>
        <v>15.27233727416303</v>
      </c>
      <c r="GF66">
        <f>(Parameters!$B$125+Temperatures!$G66-Temperatures!$G$2)*'Pattern scaling'!GF66+Hosing!GJ67</f>
        <v>26.181937812544142</v>
      </c>
      <c r="GG66">
        <f>(Parameters!$B$125+Temperatures!$G66-Temperatures!$G$2)*'Pattern scaling'!GG66+Hosing!GK67</f>
        <v>26.809890609953758</v>
      </c>
      <c r="GH66">
        <f>(Parameters!$B$125+Temperatures!$G66-Temperatures!$G$2)*'Pattern scaling'!GH66+Hosing!GL67</f>
        <v>23.90926322679482</v>
      </c>
      <c r="GI66">
        <f>(Parameters!$B$125+Temperatures!$G66-Temperatures!$G$2)*'Pattern scaling'!GI66+Hosing!GM67</f>
        <v>26.281069827457717</v>
      </c>
      <c r="GJ66">
        <f>(Parameters!$B$125+Temperatures!$G66-Temperatures!$G$2)*'Pattern scaling'!GJ66+Hosing!GN67</f>
        <v>22.013249448606611</v>
      </c>
      <c r="GK66">
        <f>(Parameters!$B$125+Temperatures!$G66-Temperatures!$G$2)*'Pattern scaling'!GK66+Hosing!GO67</f>
        <v>19.879666888134995</v>
      </c>
      <c r="GL66">
        <f>(Parameters!$B$125+Temperatures!$G66-Temperatures!$G$2)*'Pattern scaling'!GL66+Hosing!GP67</f>
        <v>23.832223478786702</v>
      </c>
      <c r="GM66">
        <f>(Parameters!$B$125+Temperatures!$G66-Temperatures!$G$2)*'Pattern scaling'!GM66+Hosing!GQ67</f>
        <v>22.702726204017715</v>
      </c>
    </row>
    <row r="67" spans="1:195">
      <c r="A67" s="15">
        <v>2075</v>
      </c>
      <c r="B67">
        <f>(Parameters!$B$125+Temperatures!$G67-Temperatures!$G$2)*'Pattern scaling'!B67+Hosing!F68</f>
        <v>14.645338886094924</v>
      </c>
      <c r="C67">
        <f>(Parameters!$B$125+Temperatures!$G67-Temperatures!$G$2)*'Pattern scaling'!C67+Hosing!G68</f>
        <v>23.661426886091299</v>
      </c>
      <c r="D67">
        <f>(Parameters!$B$125+Temperatures!$G67-Temperatures!$G$2)*'Pattern scaling'!D67+Hosing!H68</f>
        <v>13.973803200886133</v>
      </c>
      <c r="E67">
        <f>(Parameters!$B$125+Temperatures!$G67-Temperatures!$G$2)*'Pattern scaling'!E67+Hosing!I68</f>
        <v>6.0486260025957854</v>
      </c>
      <c r="F67">
        <f>(Parameters!$B$125+Temperatures!$G67-Temperatures!$G$2)*'Pattern scaling'!F67+Hosing!J68</f>
        <v>28.437644846261637</v>
      </c>
      <c r="G67">
        <f>(Parameters!$B$125+Temperatures!$G67-Temperatures!$G$2)*'Pattern scaling'!G67+Hosing!K68</f>
        <v>18.81717205923005</v>
      </c>
      <c r="H67">
        <f>(Parameters!$B$125+Temperatures!$G67-Temperatures!$G$2)*'Pattern scaling'!H67+Hosing!L68</f>
        <v>10.362496295877783</v>
      </c>
      <c r="I67">
        <f>(Parameters!$B$125+Temperatures!$G67-Temperatures!$G$2)*'Pattern scaling'!I67+Hosing!M68</f>
        <v>27.397552628667718</v>
      </c>
      <c r="J67">
        <f>(Parameters!$B$125+Temperatures!$G67-Temperatures!$G$2)*'Pattern scaling'!J67+Hosing!N68</f>
        <v>18.306934349230758</v>
      </c>
      <c r="K67">
        <f>(Parameters!$B$125+Temperatures!$G67-Temperatures!$G$2)*'Pattern scaling'!K67+Hosing!O68</f>
        <v>9.5944944783958697</v>
      </c>
      <c r="L67">
        <f>(Parameters!$B$125+Temperatures!$G67-Temperatures!$G$2)*'Pattern scaling'!L67+Hosing!P68</f>
        <v>15.356712095910648</v>
      </c>
      <c r="M67">
        <f>(Parameters!$B$125+Temperatures!$G67-Temperatures!$G$2)*'Pattern scaling'!M67+Hosing!Q68</f>
        <v>22.391708162605649</v>
      </c>
      <c r="N67">
        <f>(Parameters!$B$125+Temperatures!$G67-Temperatures!$G$2)*'Pattern scaling'!N67+Hosing!R68</f>
        <v>11.281098042124935</v>
      </c>
      <c r="O67">
        <f>(Parameters!$B$125+Temperatures!$G67-Temperatures!$G$2)*'Pattern scaling'!O67+Hosing!S68</f>
        <v>28.545030583334476</v>
      </c>
      <c r="P67">
        <f>(Parameters!$B$125+Temperatures!$G67-Temperatures!$G$2)*'Pattern scaling'!P67+Hosing!T68</f>
        <v>29.458229931663578</v>
      </c>
      <c r="Q67">
        <f>(Parameters!$B$125+Temperatures!$G67-Temperatures!$G$2)*'Pattern scaling'!Q67+Hosing!U68</f>
        <v>26.720275717596312</v>
      </c>
      <c r="R67">
        <f>(Parameters!$B$125+Temperatures!$G67-Temperatures!$G$2)*'Pattern scaling'!R67+Hosing!V68</f>
        <v>12.623128179121176</v>
      </c>
      <c r="S67">
        <f>(Parameters!$B$125+Temperatures!$G67-Temperatures!$G$2)*'Pattern scaling'!S67+Hosing!W68</f>
        <v>29.020762783463404</v>
      </c>
      <c r="T67">
        <f>(Parameters!$B$125+Temperatures!$G67-Temperatures!$G$2)*'Pattern scaling'!T67+Hosing!X68</f>
        <v>26.062751054038944</v>
      </c>
      <c r="U67">
        <f>(Parameters!$B$125+Temperatures!$G67-Temperatures!$G$2)*'Pattern scaling'!U67+Hosing!Y68</f>
        <v>11.304370499982637</v>
      </c>
      <c r="V67">
        <f>(Parameters!$B$125+Temperatures!$G67-Temperatures!$G$2)*'Pattern scaling'!V67+Hosing!Z68</f>
        <v>8.6061240863038968</v>
      </c>
      <c r="W67">
        <f>(Parameters!$B$125+Temperatures!$G67-Temperatures!$G$2)*'Pattern scaling'!W67+Hosing!AA68</f>
        <v>26.573851988637394</v>
      </c>
      <c r="X67">
        <f>(Parameters!$B$125+Temperatures!$G67-Temperatures!$G$2)*'Pattern scaling'!X67+Hosing!AB68</f>
        <v>24.066651348135988</v>
      </c>
      <c r="Y67">
        <f>(Parameters!$B$125+Temperatures!$G67-Temperatures!$G$2)*'Pattern scaling'!Y67+Hosing!AC68</f>
        <v>18.169265040391529</v>
      </c>
      <c r="Z67">
        <f>(Parameters!$B$125+Temperatures!$G67-Temperatures!$G$2)*'Pattern scaling'!Z67+Hosing!AD68</f>
        <v>24.666540094941496</v>
      </c>
      <c r="AA67">
        <f>(Parameters!$B$125+Temperatures!$G67-Temperatures!$G$2)*'Pattern scaling'!AA67+Hosing!AE68</f>
        <v>27.393448323608816</v>
      </c>
      <c r="AB67">
        <f>(Parameters!$B$125+Temperatures!$G67-Temperatures!$G$2)*'Pattern scaling'!AB67+Hosing!AF68</f>
        <v>28.194460647448352</v>
      </c>
      <c r="AC67">
        <f>(Parameters!$B$125+Temperatures!$G67-Temperatures!$G$2)*'Pattern scaling'!AC67+Hosing!AG68</f>
        <v>14.407387094268191</v>
      </c>
      <c r="AD67">
        <f>(Parameters!$B$125+Temperatures!$G67-Temperatures!$G$2)*'Pattern scaling'!AD67+Hosing!AH68</f>
        <v>23.901663868659803</v>
      </c>
      <c r="AE67">
        <f>(Parameters!$B$125+Temperatures!$G67-Temperatures!$G$2)*'Pattern scaling'!AE67+Hosing!AI68</f>
        <v>26.950250180545073</v>
      </c>
      <c r="AF67">
        <f>(Parameters!$B$125+Temperatures!$G67-Temperatures!$G$2)*'Pattern scaling'!AF67+Hosing!AJ68</f>
        <v>8.1476831026239491</v>
      </c>
      <c r="AG67">
        <f>(Parameters!$B$125+Temperatures!$G67-Temperatures!$G$2)*'Pattern scaling'!AG67+Hosing!AK68</f>
        <v>9.4536103717860822</v>
      </c>
      <c r="AH67">
        <f>(Parameters!$B$125+Temperatures!$G67-Temperatures!$G$2)*'Pattern scaling'!AH67+Hosing!AL68</f>
        <v>13.841751882618466</v>
      </c>
      <c r="AI67">
        <f>(Parameters!$B$125+Temperatures!$G67-Temperatures!$G$2)*'Pattern scaling'!AI67+Hosing!AM68</f>
        <v>16.457725951948845</v>
      </c>
      <c r="AJ67">
        <f>(Parameters!$B$125+Temperatures!$G67-Temperatures!$G$2)*'Pattern scaling'!AJ67+Hosing!AN68</f>
        <v>27.378010118934224</v>
      </c>
      <c r="AK67">
        <f>(Parameters!$B$125+Temperatures!$G67-Temperatures!$G$2)*'Pattern scaling'!AK67+Hosing!AO68</f>
        <v>26.381304394932666</v>
      </c>
      <c r="AL67">
        <f>(Parameters!$B$125+Temperatures!$G67-Temperatures!$G$2)*'Pattern scaling'!AL67+Hosing!AP68</f>
        <v>25.653444460771251</v>
      </c>
      <c r="AM67">
        <f>(Parameters!$B$125+Temperatures!$G67-Temperatures!$G$2)*'Pattern scaling'!AM67+Hosing!AQ68</f>
        <v>26.165279444735088</v>
      </c>
      <c r="AN67">
        <f>(Parameters!$B$125+Temperatures!$G67-Temperatures!$G$2)*'Pattern scaling'!AN67+Hosing!AR68</f>
        <v>21.950902020989624</v>
      </c>
      <c r="AO67">
        <f>(Parameters!$B$125+Temperatures!$G67-Temperatures!$G$2)*'Pattern scaling'!AO67+Hosing!AS68</f>
        <v>25.504631477874835</v>
      </c>
      <c r="AP67">
        <f>(Parameters!$B$125+Temperatures!$G67-Temperatures!$G$2)*'Pattern scaling'!AP67+Hosing!AT68</f>
        <v>22.201087757639844</v>
      </c>
      <c r="AQ67">
        <f>(Parameters!$B$125+Temperatures!$G67-Temperatures!$G$2)*'Pattern scaling'!AQ67+Hosing!AU68</f>
        <v>23.808908475737368</v>
      </c>
      <c r="AR67">
        <f>(Parameters!$B$125+Temperatures!$G67-Temperatures!$G$2)*'Pattern scaling'!AR67+Hosing!AV68</f>
        <v>26.719065427078402</v>
      </c>
      <c r="AS67">
        <f>(Parameters!$B$125+Temperatures!$G67-Temperatures!$G$2)*'Pattern scaling'!AS67+Hosing!AW68</f>
        <v>19.806636302868615</v>
      </c>
      <c r="AT67">
        <f>(Parameters!$B$125+Temperatures!$G67-Temperatures!$G$2)*'Pattern scaling'!AT67+Hosing!AX68</f>
        <v>9.8189504670101826</v>
      </c>
      <c r="AU67">
        <f>(Parameters!$B$125+Temperatures!$G67-Temperatures!$G$2)*'Pattern scaling'!AU67+Hosing!AY68</f>
        <v>10.599619767335742</v>
      </c>
      <c r="AV67">
        <f>(Parameters!$B$125+Temperatures!$G67-Temperatures!$G$2)*'Pattern scaling'!AV67+Hosing!AZ68</f>
        <v>30.279312175530865</v>
      </c>
      <c r="AW67">
        <f>(Parameters!$B$125+Temperatures!$G67-Temperatures!$G$2)*'Pattern scaling'!AW67+Hosing!BA68</f>
        <v>24.088383163416033</v>
      </c>
      <c r="AX67">
        <f>(Parameters!$B$125+Temperatures!$G67-Temperatures!$G$2)*'Pattern scaling'!AX67+Hosing!BB68</f>
        <v>9.5007247757918307</v>
      </c>
      <c r="AY67">
        <f>(Parameters!$B$125+Temperatures!$G67-Temperatures!$G$2)*'Pattern scaling'!AY67+Hosing!BC68</f>
        <v>26.095420332372907</v>
      </c>
      <c r="AZ67">
        <f>(Parameters!$B$125+Temperatures!$G67-Temperatures!$G$2)*'Pattern scaling'!AZ67+Hosing!BD68</f>
        <v>18.407578674466595</v>
      </c>
      <c r="BA67">
        <f>(Parameters!$B$125+Temperatures!$G67-Temperatures!$G$2)*'Pattern scaling'!BA67+Hosing!BE68</f>
        <v>21.998680999873674</v>
      </c>
      <c r="BB67">
        <f>(Parameters!$B$125+Temperatures!$G67-Temperatures!$G$2)*'Pattern scaling'!BB67+Hosing!BF68</f>
        <v>23.409811216224274</v>
      </c>
      <c r="BC67">
        <f>(Parameters!$B$125+Temperatures!$G67-Temperatures!$G$2)*'Pattern scaling'!BC67+Hosing!BG68</f>
        <v>24.094043493963426</v>
      </c>
      <c r="BD67">
        <f>(Parameters!$B$125+Temperatures!$G67-Temperatures!$G$2)*'Pattern scaling'!BD67+Hosing!BH68</f>
        <v>23.842171920267976</v>
      </c>
      <c r="BE67">
        <f>(Parameters!$B$125+Temperatures!$G67-Temperatures!$G$2)*'Pattern scaling'!BE67+Hosing!BI68</f>
        <v>15.757526763914004</v>
      </c>
      <c r="BF67">
        <f>(Parameters!$B$125+Temperatures!$G67-Temperatures!$G$2)*'Pattern scaling'!BF67+Hosing!BJ68</f>
        <v>7.3939445744063059</v>
      </c>
      <c r="BG67">
        <f>(Parameters!$B$125+Temperatures!$G67-Temperatures!$G$2)*'Pattern scaling'!BG67+Hosing!BK68</f>
        <v>21.057734779379093</v>
      </c>
      <c r="BH67">
        <f>(Parameters!$B$125+Temperatures!$G67-Temperatures!$G$2)*'Pattern scaling'!BH67+Hosing!BL68</f>
        <v>5.8695473386092205</v>
      </c>
      <c r="BI67">
        <f>(Parameters!$B$125+Temperatures!$G67-Temperatures!$G$2)*'Pattern scaling'!BI67+Hosing!BM68</f>
        <v>24.401289712399787</v>
      </c>
      <c r="BJ67">
        <f>(Parameters!$B$125+Temperatures!$G67-Temperatures!$G$2)*'Pattern scaling'!BJ67+Hosing!BN68</f>
        <v>12.510332177911948</v>
      </c>
      <c r="BK67">
        <f>(Parameters!$B$125+Temperatures!$G67-Temperatures!$G$2)*'Pattern scaling'!BK67+Hosing!BO68</f>
        <v>27.891920749930435</v>
      </c>
      <c r="BL67">
        <f>(Parameters!$B$125+Temperatures!$G67-Temperatures!$G$2)*'Pattern scaling'!BL67+Hosing!BP68</f>
        <v>26.659007031074111</v>
      </c>
      <c r="BM67">
        <f>(Parameters!$B$125+Temperatures!$G67-Temperatures!$G$2)*'Pattern scaling'!BM67+Hosing!BQ68</f>
        <v>10.383811087604858</v>
      </c>
      <c r="BN67">
        <f>(Parameters!$B$125+Temperatures!$G67-Temperatures!$G$2)*'Pattern scaling'!BN67+Hosing!BR68</f>
        <v>11.486388411116902</v>
      </c>
      <c r="BO67">
        <f>(Parameters!$B$125+Temperatures!$G67-Temperatures!$G$2)*'Pattern scaling'!BO67+Hosing!BS68</f>
        <v>28.075632275422073</v>
      </c>
      <c r="BP67">
        <f>(Parameters!$B$125+Temperatures!$G67-Temperatures!$G$2)*'Pattern scaling'!BP67+Hosing!BT68</f>
        <v>26.366113594224981</v>
      </c>
      <c r="BQ67">
        <f>(Parameters!$B$125+Temperatures!$G67-Temperatures!$G$2)*'Pattern scaling'!BQ67+Hosing!BU68</f>
        <v>25.385666249696119</v>
      </c>
      <c r="BR67">
        <f>(Parameters!$B$125+Temperatures!$G67-Temperatures!$G$2)*'Pattern scaling'!BR67+Hosing!BV68</f>
        <v>28.009646282579784</v>
      </c>
      <c r="BS67">
        <f>(Parameters!$B$125+Temperatures!$G67-Temperatures!$G$2)*'Pattern scaling'!BS67+Hosing!BW68</f>
        <v>27.921638268179283</v>
      </c>
      <c r="BT67">
        <f>(Parameters!$B$125+Temperatures!$G67-Temperatures!$G$2)*'Pattern scaling'!BT67+Hosing!BX68</f>
        <v>25.395905191192938</v>
      </c>
      <c r="BU67">
        <f>(Parameters!$B$125+Temperatures!$G67-Temperatures!$G$2)*'Pattern scaling'!BU67+Hosing!BY68</f>
        <v>16.646528219396558</v>
      </c>
      <c r="BV67">
        <f>(Parameters!$B$125+Temperatures!$G67-Temperatures!$G$2)*'Pattern scaling'!BV67+Hosing!BZ68</f>
        <v>27.051255664286085</v>
      </c>
      <c r="BW67">
        <f>(Parameters!$B$125+Temperatures!$G67-Temperatures!$G$2)*'Pattern scaling'!BW67+Hosing!CA68</f>
        <v>21.506336542381455</v>
      </c>
      <c r="BX67">
        <f>(Parameters!$B$125+Temperatures!$G67-Temperatures!$G$2)*'Pattern scaling'!BX67+Hosing!CB68</f>
        <v>27.131049698445789</v>
      </c>
      <c r="BY67">
        <f>(Parameters!$B$125+Temperatures!$G67-Temperatures!$G$2)*'Pattern scaling'!BY67+Hosing!CC68</f>
        <v>28.059028588356188</v>
      </c>
      <c r="BZ67">
        <f>(Parameters!$B$125+Temperatures!$G67-Temperatures!$G$2)*'Pattern scaling'!BZ67+Hosing!CD68</f>
        <v>24.032375229918809</v>
      </c>
      <c r="CA67">
        <f>(Parameters!$B$125+Temperatures!$G67-Temperatures!$G$2)*'Pattern scaling'!CA67+Hosing!CE68</f>
        <v>24.205951008235669</v>
      </c>
      <c r="CB67">
        <f>(Parameters!$B$125+Temperatures!$G67-Temperatures!$G$2)*'Pattern scaling'!CB67+Hosing!CF68</f>
        <v>12.849962738791239</v>
      </c>
      <c r="CC67">
        <f>(Parameters!$B$125+Temperatures!$G67-Temperatures!$G$2)*'Pattern scaling'!CC67+Hosing!CG68</f>
        <v>26.339581907661227</v>
      </c>
      <c r="CD67">
        <f>(Parameters!$B$125+Temperatures!$G67-Temperatures!$G$2)*'Pattern scaling'!CD67+Hosing!CH68</f>
        <v>12.085345914534887</v>
      </c>
      <c r="CE67">
        <f>(Parameters!$B$125+Temperatures!$G67-Temperatures!$G$2)*'Pattern scaling'!CE67+Hosing!CI68</f>
        <v>27.05879390759053</v>
      </c>
      <c r="CF67">
        <f>(Parameters!$B$125+Temperatures!$G67-Temperatures!$G$2)*'Pattern scaling'!CF67+Hosing!CJ68</f>
        <v>26.774215746236752</v>
      </c>
      <c r="CG67">
        <f>(Parameters!$B$125+Temperatures!$G67-Temperatures!$G$2)*'Pattern scaling'!CG67+Hosing!CK68</f>
        <v>10.277991926226017</v>
      </c>
      <c r="CH67">
        <f>(Parameters!$B$125+Temperatures!$G67-Temperatures!$G$2)*'Pattern scaling'!CH67+Hosing!CL68</f>
        <v>17.360201273465663</v>
      </c>
      <c r="CI67">
        <f>(Parameters!$B$125+Temperatures!$G67-Temperatures!$G$2)*'Pattern scaling'!CI67+Hosing!CM68</f>
        <v>24.560313883435352</v>
      </c>
      <c r="CJ67">
        <f>(Parameters!$B$125+Temperatures!$G67-Temperatures!$G$2)*'Pattern scaling'!CJ67+Hosing!CN68</f>
        <v>4.4808733910971794</v>
      </c>
      <c r="CK67">
        <f>(Parameters!$B$125+Temperatures!$G67-Temperatures!$G$2)*'Pattern scaling'!CK67+Hosing!CO68</f>
        <v>21.642856919419028</v>
      </c>
      <c r="CL67">
        <f>(Parameters!$B$125+Temperatures!$G67-Temperatures!$G$2)*'Pattern scaling'!CL67+Hosing!CP68</f>
        <v>14.609544197601922</v>
      </c>
      <c r="CM67">
        <f>(Parameters!$B$125+Temperatures!$G67-Temperatures!$G$2)*'Pattern scaling'!CM67+Hosing!CQ68</f>
        <v>26.048133539675625</v>
      </c>
      <c r="CN67">
        <f>(Parameters!$B$125+Temperatures!$G67-Temperatures!$G$2)*'Pattern scaling'!CN67+Hosing!CR68</f>
        <v>20.383327029416858</v>
      </c>
      <c r="CO67">
        <f>(Parameters!$B$125+Temperatures!$G67-Temperatures!$G$2)*'Pattern scaling'!CO67+Hosing!CS68</f>
        <v>15.507891153629734</v>
      </c>
      <c r="CP67">
        <f>(Parameters!$B$125+Temperatures!$G67-Temperatures!$G$2)*'Pattern scaling'!CP67+Hosing!CT68</f>
        <v>8.9987574543915851</v>
      </c>
      <c r="CQ67">
        <f>(Parameters!$B$125+Temperatures!$G67-Temperatures!$G$2)*'Pattern scaling'!CQ67+Hosing!CU68</f>
        <v>22.445754437963643</v>
      </c>
      <c r="CR67">
        <f>(Parameters!$B$125+Temperatures!$G67-Temperatures!$G$2)*'Pattern scaling'!CR67+Hosing!CV68</f>
        <v>6.017559253596799</v>
      </c>
      <c r="CS67">
        <f>(Parameters!$B$125+Temperatures!$G67-Temperatures!$G$2)*'Pattern scaling'!CS67+Hosing!CW68</f>
        <v>28.980122157086431</v>
      </c>
      <c r="CT67">
        <f>(Parameters!$B$125+Temperatures!$G67-Temperatures!$G$2)*'Pattern scaling'!CT67+Hosing!CX68</f>
        <v>26.325320993089917</v>
      </c>
      <c r="CU67">
        <f>(Parameters!$B$125+Temperatures!$G67-Temperatures!$G$2)*'Pattern scaling'!CU67+Hosing!CY68</f>
        <v>13.66714970638151</v>
      </c>
      <c r="CV67">
        <f>(Parameters!$B$125+Temperatures!$G67-Temperatures!$G$2)*'Pattern scaling'!CV67+Hosing!CZ68</f>
        <v>27.694420570533509</v>
      </c>
      <c r="CW67">
        <f>(Parameters!$B$125+Temperatures!$G67-Temperatures!$G$2)*'Pattern scaling'!CW67+Hosing!DA68</f>
        <v>25.643538318005302</v>
      </c>
      <c r="CX67">
        <f>(Parameters!$B$125+Temperatures!$G67-Temperatures!$G$2)*'Pattern scaling'!CX67+Hosing!DB68</f>
        <v>17.967077090124313</v>
      </c>
      <c r="CY67">
        <f>(Parameters!$B$125+Temperatures!$G67-Temperatures!$G$2)*'Pattern scaling'!CY67+Hosing!DC68</f>
        <v>26.110534988728549</v>
      </c>
      <c r="CZ67">
        <f>(Parameters!$B$125+Temperatures!$G67-Temperatures!$G$2)*'Pattern scaling'!CZ67+Hosing!DD68</f>
        <v>22.078566110285614</v>
      </c>
      <c r="DA67">
        <f>(Parameters!$B$125+Temperatures!$G67-Temperatures!$G$2)*'Pattern scaling'!DA67+Hosing!DE68</f>
        <v>6.9905044145186084</v>
      </c>
      <c r="DB67">
        <f>(Parameters!$B$125+Temperatures!$G67-Temperatures!$G$2)*'Pattern scaling'!DB67+Hosing!DF68</f>
        <v>26.990350149474494</v>
      </c>
      <c r="DC67">
        <f>(Parameters!$B$125+Temperatures!$G67-Temperatures!$G$2)*'Pattern scaling'!DC67+Hosing!DG68</f>
        <v>14.584177416716509</v>
      </c>
      <c r="DD67">
        <f>(Parameters!$B$125+Temperatures!$G67-Temperatures!$G$2)*'Pattern scaling'!DD67+Hosing!DH68</f>
        <v>8.5278730409145993</v>
      </c>
      <c r="DE67">
        <f>(Parameters!$B$125+Temperatures!$G67-Temperatures!$G$2)*'Pattern scaling'!DE67+Hosing!DI68</f>
        <v>10.644768378047925</v>
      </c>
      <c r="DF67">
        <f>(Parameters!$B$125+Temperatures!$G67-Temperatures!$G$2)*'Pattern scaling'!DF67+Hosing!DJ68</f>
        <v>8.0721713895449696</v>
      </c>
      <c r="DG67">
        <f>(Parameters!$B$125+Temperatures!$G67-Temperatures!$G$2)*'Pattern scaling'!DG67+Hosing!DK68</f>
        <v>18.906134402429316</v>
      </c>
      <c r="DH67">
        <f>(Parameters!$B$125+Temperatures!$G67-Temperatures!$G$2)*'Pattern scaling'!DH67+Hosing!DL68</f>
        <v>11.846169147392883</v>
      </c>
      <c r="DI67">
        <f>(Parameters!$B$125+Temperatures!$G67-Temperatures!$G$2)*'Pattern scaling'!DI67+Hosing!DM68</f>
        <v>22.071165828924638</v>
      </c>
      <c r="DJ67">
        <f>(Parameters!$B$125+Temperatures!$G67-Temperatures!$G$2)*'Pattern scaling'!DJ67+Hosing!DN68</f>
        <v>21.147198006394696</v>
      </c>
      <c r="DK67">
        <f>(Parameters!$B$125+Temperatures!$G67-Temperatures!$G$2)*'Pattern scaling'!DK67+Hosing!DO68</f>
        <v>12.028344326700916</v>
      </c>
      <c r="DL67">
        <f>(Parameters!$B$125+Temperatures!$G67-Temperatures!$G$2)*'Pattern scaling'!DL67+Hosing!DP68</f>
        <v>29.308601858034407</v>
      </c>
      <c r="DM67">
        <f>(Parameters!$B$125+Temperatures!$G67-Temperatures!$G$2)*'Pattern scaling'!DM67+Hosing!DQ68</f>
        <v>26.913741523660299</v>
      </c>
      <c r="DN67">
        <f>(Parameters!$B$125+Temperatures!$G67-Temperatures!$G$2)*'Pattern scaling'!DN67+Hosing!DR68</f>
        <v>11.32714632874367</v>
      </c>
      <c r="DO67">
        <f>(Parameters!$B$125+Temperatures!$G67-Temperatures!$G$2)*'Pattern scaling'!DO67+Hosing!DS68</f>
        <v>1.1950451385643501</v>
      </c>
      <c r="DP67">
        <f>(Parameters!$B$125+Temperatures!$G67-Temperatures!$G$2)*'Pattern scaling'!DP67+Hosing!DT68</f>
        <v>25.414539592451401</v>
      </c>
      <c r="DQ67">
        <f>(Parameters!$B$125+Temperatures!$G67-Temperatures!$G$2)*'Pattern scaling'!DQ67+Hosing!DU68</f>
        <v>29.472746960311628</v>
      </c>
      <c r="DR67">
        <f>(Parameters!$B$125+Temperatures!$G67-Temperatures!$G$2)*'Pattern scaling'!DR67+Hosing!DV68</f>
        <v>26.863068966595247</v>
      </c>
      <c r="DS67">
        <f>(Parameters!$B$125+Temperatures!$G67-Temperatures!$G$2)*'Pattern scaling'!DS67+Hosing!DW68</f>
        <v>22.69586068204686</v>
      </c>
      <c r="DT67">
        <f>(Parameters!$B$125+Temperatures!$G67-Temperatures!$G$2)*'Pattern scaling'!DT67+Hosing!DX68</f>
        <v>23.955392052303786</v>
      </c>
      <c r="DU67">
        <f>(Parameters!$B$125+Temperatures!$G67-Temperatures!$G$2)*'Pattern scaling'!DU67+Hosing!DY68</f>
        <v>27.681836731302639</v>
      </c>
      <c r="DV67">
        <f>(Parameters!$B$125+Temperatures!$G67-Temperatures!$G$2)*'Pattern scaling'!DV67+Hosing!DZ68</f>
        <v>23.571689299676176</v>
      </c>
      <c r="DW67">
        <f>(Parameters!$B$125+Temperatures!$G67-Temperatures!$G$2)*'Pattern scaling'!DW67+Hosing!EA68</f>
        <v>21.963049008512503</v>
      </c>
      <c r="DX67">
        <f>(Parameters!$B$125+Temperatures!$G67-Temperatures!$G$2)*'Pattern scaling'!DX67+Hosing!EB68</f>
        <v>30.094737343911454</v>
      </c>
      <c r="DY67">
        <f>(Parameters!$B$125+Temperatures!$G67-Temperatures!$G$2)*'Pattern scaling'!DY67+Hosing!EC68</f>
        <v>28.052307345510382</v>
      </c>
      <c r="DZ67">
        <f>(Parameters!$B$125+Temperatures!$G67-Temperatures!$G$2)*'Pattern scaling'!DZ67+Hosing!ED68</f>
        <v>26.283612039849913</v>
      </c>
      <c r="EA67">
        <f>(Parameters!$B$125+Temperatures!$G67-Temperatures!$G$2)*'Pattern scaling'!EA67+Hosing!EE68</f>
        <v>10.993220382786415</v>
      </c>
      <c r="EB67">
        <f>(Parameters!$B$125+Temperatures!$G67-Temperatures!$G$2)*'Pattern scaling'!EB67+Hosing!EF68</f>
        <v>5.448395257391053</v>
      </c>
      <c r="EC67">
        <f>(Parameters!$B$125+Temperatures!$G67-Temperatures!$G$2)*'Pattern scaling'!EC67+Hosing!EG68</f>
        <v>21.341745790183662</v>
      </c>
      <c r="ED67">
        <f>(Parameters!$B$125+Temperatures!$G67-Temperatures!$G$2)*'Pattern scaling'!ED67+Hosing!EH68</f>
        <v>27.388913617161968</v>
      </c>
      <c r="EE67">
        <f>(Parameters!$B$125+Temperatures!$G67-Temperatures!$G$2)*'Pattern scaling'!EE67+Hosing!EI68</f>
        <v>13.179901915503091</v>
      </c>
      <c r="EF67">
        <f>(Parameters!$B$125+Temperatures!$G67-Temperatures!$G$2)*'Pattern scaling'!EF67+Hosing!EJ68</f>
        <v>26.796614028187626</v>
      </c>
      <c r="EG67">
        <f>(Parameters!$B$125+Temperatures!$G67-Temperatures!$G$2)*'Pattern scaling'!EG67+Hosing!EK68</f>
        <v>25.058608386853898</v>
      </c>
      <c r="EH67">
        <f>(Parameters!$B$125+Temperatures!$G67-Temperatures!$G$2)*'Pattern scaling'!EH67+Hosing!EL68</f>
        <v>26.510805487129851</v>
      </c>
      <c r="EI67">
        <f>(Parameters!$B$125+Temperatures!$G67-Temperatures!$G$2)*'Pattern scaling'!EI67+Hosing!EM68</f>
        <v>19.491668031770487</v>
      </c>
      <c r="EJ67">
        <f>(Parameters!$B$125+Temperatures!$G67-Temperatures!$G$2)*'Pattern scaling'!EJ67+Hosing!EN68</f>
        <v>26.619342522872579</v>
      </c>
      <c r="EK67">
        <f>(Parameters!$B$125+Temperatures!$G67-Temperatures!$G$2)*'Pattern scaling'!EK67+Hosing!EO68</f>
        <v>28.067338114378341</v>
      </c>
      <c r="EL67">
        <f>(Parameters!$B$125+Temperatures!$G67-Temperatures!$G$2)*'Pattern scaling'!EL67+Hosing!EP68</f>
        <v>24.605702006689359</v>
      </c>
      <c r="EM67">
        <f>(Parameters!$B$125+Temperatures!$G67-Temperatures!$G$2)*'Pattern scaling'!EM67+Hosing!EQ68</f>
        <v>9.9229523303468383</v>
      </c>
      <c r="EN67">
        <f>(Parameters!$B$125+Temperatures!$G67-Temperatures!$G$2)*'Pattern scaling'!EN67+Hosing!ER68</f>
        <v>25.602285163384408</v>
      </c>
      <c r="EO67">
        <f>(Parameters!$B$125+Temperatures!$G67-Temperatures!$G$2)*'Pattern scaling'!EO67+Hosing!ES68</f>
        <v>10.170292498235073</v>
      </c>
      <c r="EP67">
        <f>(Parameters!$B$125+Temperatures!$G67-Temperatures!$G$2)*'Pattern scaling'!EP67+Hosing!ET68</f>
        <v>16.191970912302953</v>
      </c>
      <c r="EQ67">
        <f>(Parameters!$B$125+Temperatures!$G67-Temperatures!$G$2)*'Pattern scaling'!EQ67+Hosing!EU68</f>
        <v>24.660128579484621</v>
      </c>
      <c r="ER67">
        <f>(Parameters!$B$125+Temperatures!$G67-Temperatures!$G$2)*'Pattern scaling'!ER67+Hosing!EV68</f>
        <v>21.283884346262624</v>
      </c>
      <c r="ES67">
        <f>(Parameters!$B$125+Temperatures!$G67-Temperatures!$G$2)*'Pattern scaling'!ES67+Hosing!EW68</f>
        <v>28.982187551472158</v>
      </c>
      <c r="ET67">
        <f>(Parameters!$B$125+Temperatures!$G67-Temperatures!$G$2)*'Pattern scaling'!ET67+Hosing!EX68</f>
        <v>16.794474507379995</v>
      </c>
      <c r="EU67">
        <f>(Parameters!$B$125+Temperatures!$G67-Temperatures!$G$2)*'Pattern scaling'!EU67+Hosing!EY68</f>
        <v>11.499052431003683</v>
      </c>
      <c r="EV67">
        <f>(Parameters!$B$125+Temperatures!$G67-Temperatures!$G$2)*'Pattern scaling'!EV67+Hosing!EZ68</f>
        <v>6.447880481352648</v>
      </c>
      <c r="EW67">
        <f>(Parameters!$B$125+Temperatures!$G67-Temperatures!$G$2)*'Pattern scaling'!EW67+Hosing!FA68</f>
        <v>20.535816199898811</v>
      </c>
      <c r="EX67">
        <f>(Parameters!$B$125+Temperatures!$G67-Temperatures!$G$2)*'Pattern scaling'!EX67+Hosing!FB68</f>
        <v>27.089492771145636</v>
      </c>
      <c r="EY67">
        <f>(Parameters!$B$125+Temperatures!$G67-Temperatures!$G$2)*'Pattern scaling'!EY67+Hosing!FC68</f>
        <v>30.264001076844199</v>
      </c>
      <c r="EZ67">
        <f>(Parameters!$B$125+Temperatures!$G67-Temperatures!$G$2)*'Pattern scaling'!EZ67+Hosing!FD68</f>
        <v>27.834625098999659</v>
      </c>
      <c r="FA67">
        <f>(Parameters!$B$125+Temperatures!$G67-Temperatures!$G$2)*'Pattern scaling'!FA67+Hosing!FE68</f>
        <v>25.387835949417173</v>
      </c>
      <c r="FB67">
        <f>(Parameters!$B$125+Temperatures!$G67-Temperatures!$G$2)*'Pattern scaling'!FB67+Hosing!FF68</f>
        <v>26.691985139537049</v>
      </c>
      <c r="FC67">
        <f>(Parameters!$B$125+Temperatures!$G67-Temperatures!$G$2)*'Pattern scaling'!FC67+Hosing!FG68</f>
        <v>25.589990119382694</v>
      </c>
      <c r="FD67">
        <f>(Parameters!$B$125+Temperatures!$G67-Temperatures!$G$2)*'Pattern scaling'!FD67+Hosing!FH68</f>
        <v>12.559640449399966</v>
      </c>
      <c r="FE67">
        <f>(Parameters!$B$125+Temperatures!$G67-Temperatures!$G$2)*'Pattern scaling'!FE67+Hosing!FI68</f>
        <v>27.971755155596849</v>
      </c>
      <c r="FF67">
        <f>(Parameters!$B$125+Temperatures!$G67-Temperatures!$G$2)*'Pattern scaling'!FF67+Hosing!FJ68</f>
        <v>12.968263144220641</v>
      </c>
      <c r="FG67">
        <f>(Parameters!$B$125+Temperatures!$G67-Temperatures!$G$2)*'Pattern scaling'!FG67+Hosing!FK68</f>
        <v>29.114939547491765</v>
      </c>
      <c r="FH67">
        <f>(Parameters!$B$125+Temperatures!$G67-Temperatures!$G$2)*'Pattern scaling'!FH67+Hosing!FL68</f>
        <v>21.961791008874851</v>
      </c>
      <c r="FI67">
        <f>(Parameters!$B$125+Temperatures!$G67-Temperatures!$G$2)*'Pattern scaling'!FI67+Hosing!FM68</f>
        <v>28.074002746432555</v>
      </c>
      <c r="FJ67">
        <f>(Parameters!$B$125+Temperatures!$G67-Temperatures!$G$2)*'Pattern scaling'!FJ67+Hosing!FN68</f>
        <v>9.743931083542325</v>
      </c>
      <c r="FK67">
        <f>(Parameters!$B$125+Temperatures!$G67-Temperatures!$G$2)*'Pattern scaling'!FK67+Hosing!FO68</f>
        <v>10.964546905080761</v>
      </c>
      <c r="FL67">
        <f>(Parameters!$B$125+Temperatures!$G67-Temperatures!$G$2)*'Pattern scaling'!FL67+Hosing!FP68</f>
        <v>7.3527833598921548</v>
      </c>
      <c r="FM67">
        <f>(Parameters!$B$125+Temperatures!$G67-Temperatures!$G$2)*'Pattern scaling'!FM67+Hosing!FQ68</f>
        <v>19.526323333656713</v>
      </c>
      <c r="FN67">
        <f>(Parameters!$B$125+Temperatures!$G67-Temperatures!$G$2)*'Pattern scaling'!FN67+Hosing!FR68</f>
        <v>29.540859406582239</v>
      </c>
      <c r="FO67">
        <f>(Parameters!$B$125+Temperatures!$G67-Temperatures!$G$2)*'Pattern scaling'!FO67+Hosing!FS68</f>
        <v>28.010640838953574</v>
      </c>
      <c r="FP67">
        <f>(Parameters!$B$125+Temperatures!$G67-Temperatures!$G$2)*'Pattern scaling'!FP67+Hosing!FT68</f>
        <v>28.434413067080392</v>
      </c>
      <c r="FQ67">
        <f>(Parameters!$B$125+Temperatures!$G67-Temperatures!$G$2)*'Pattern scaling'!FQ67+Hosing!FU68</f>
        <v>13.252252500786426</v>
      </c>
      <c r="FR67">
        <f>(Parameters!$B$125+Temperatures!$G67-Temperatures!$G$2)*'Pattern scaling'!FR67+Hosing!FV68</f>
        <v>17.306235417333792</v>
      </c>
      <c r="FS67">
        <f>(Parameters!$B$125+Temperatures!$G67-Temperatures!$G$2)*'Pattern scaling'!FS67+Hosing!FW68</f>
        <v>25.117224438117329</v>
      </c>
      <c r="FT67">
        <f>(Parameters!$B$125+Temperatures!$G67-Temperatures!$G$2)*'Pattern scaling'!FT67+Hosing!FX68</f>
        <v>22.591368773819468</v>
      </c>
      <c r="FU67">
        <f>(Parameters!$B$125+Temperatures!$G67-Temperatures!$G$2)*'Pattern scaling'!FU67+Hosing!FY68</f>
        <v>27.520449369818213</v>
      </c>
      <c r="FV67">
        <f>(Parameters!$B$125+Temperatures!$G67-Temperatures!$G$2)*'Pattern scaling'!FV67+Hosing!FZ68</f>
        <v>19.708334386211209</v>
      </c>
      <c r="FW67">
        <f>(Parameters!$B$125+Temperatures!$G67-Temperatures!$G$2)*'Pattern scaling'!FW67+Hosing!GA68</f>
        <v>14.718556287317504</v>
      </c>
      <c r="FX67">
        <f>(Parameters!$B$125+Temperatures!$G67-Temperatures!$G$2)*'Pattern scaling'!FX67+Hosing!GB68</f>
        <v>25.528185086193659</v>
      </c>
      <c r="FY67">
        <f>(Parameters!$B$125+Temperatures!$G67-Temperatures!$G$2)*'Pattern scaling'!FY67+Hosing!GC68</f>
        <v>21.116452550452159</v>
      </c>
      <c r="FZ67">
        <f>(Parameters!$B$125+Temperatures!$G67-Temperatures!$G$2)*'Pattern scaling'!FZ67+Hosing!GD68</f>
        <v>24.309198042319373</v>
      </c>
      <c r="GA67">
        <f>(Parameters!$B$125+Temperatures!$G67-Temperatures!$G$2)*'Pattern scaling'!GA67+Hosing!GE68</f>
        <v>24.190780512310415</v>
      </c>
      <c r="GB67">
        <f>(Parameters!$B$125+Temperatures!$G67-Temperatures!$G$2)*'Pattern scaling'!GB67+Hosing!GF68</f>
        <v>10.466951838941094</v>
      </c>
      <c r="GC67">
        <f>(Parameters!$B$125+Temperatures!$G67-Temperatures!$G$2)*'Pattern scaling'!GC67+Hosing!GG68</f>
        <v>18.520836089587359</v>
      </c>
      <c r="GD67">
        <f>(Parameters!$B$125+Temperatures!$G67-Temperatures!$G$2)*'Pattern scaling'!GD67+Hosing!GH68</f>
        <v>15.719602794579281</v>
      </c>
      <c r="GE67">
        <f>(Parameters!$B$125+Temperatures!$G67-Temperatures!$G$2)*'Pattern scaling'!GE67+Hosing!GI68</f>
        <v>15.280271735411047</v>
      </c>
      <c r="GF67">
        <f>(Parameters!$B$125+Temperatures!$G67-Temperatures!$G$2)*'Pattern scaling'!GF67+Hosing!GJ68</f>
        <v>26.190714079724529</v>
      </c>
      <c r="GG67">
        <f>(Parameters!$B$125+Temperatures!$G67-Temperatures!$G$2)*'Pattern scaling'!GG67+Hosing!GK68</f>
        <v>26.818487912839245</v>
      </c>
      <c r="GH67">
        <f>(Parameters!$B$125+Temperatures!$G67-Temperatures!$G$2)*'Pattern scaling'!GH67+Hosing!GL68</f>
        <v>23.916576949071267</v>
      </c>
      <c r="GI67">
        <f>(Parameters!$B$125+Temperatures!$G67-Temperatures!$G$2)*'Pattern scaling'!GI67+Hosing!GM68</f>
        <v>26.288759018432394</v>
      </c>
      <c r="GJ67">
        <f>(Parameters!$B$125+Temperatures!$G67-Temperatures!$G$2)*'Pattern scaling'!GJ67+Hosing!GN68</f>
        <v>22.021557921397083</v>
      </c>
      <c r="GK67">
        <f>(Parameters!$B$125+Temperatures!$G67-Temperatures!$G$2)*'Pattern scaling'!GK67+Hosing!GO68</f>
        <v>19.887461405286075</v>
      </c>
      <c r="GL67">
        <f>(Parameters!$B$125+Temperatures!$G67-Temperatures!$G$2)*'Pattern scaling'!GL67+Hosing!GP68</f>
        <v>23.841139393980132</v>
      </c>
      <c r="GM67">
        <f>(Parameters!$B$125+Temperatures!$G67-Temperatures!$G$2)*'Pattern scaling'!GM67+Hosing!GQ68</f>
        <v>22.711455925599775</v>
      </c>
    </row>
    <row r="68" spans="1:195">
      <c r="A68" s="15">
        <v>2076</v>
      </c>
      <c r="B68">
        <f>(Parameters!$B$125+Temperatures!$G68-Temperatures!$G$2)*'Pattern scaling'!B68+Hosing!F69</f>
        <v>14.653101200630026</v>
      </c>
      <c r="C68">
        <f>(Parameters!$B$125+Temperatures!$G68-Temperatures!$G$2)*'Pattern scaling'!C68+Hosing!G69</f>
        <v>23.669561756604097</v>
      </c>
      <c r="D68">
        <f>(Parameters!$B$125+Temperatures!$G68-Temperatures!$G$2)*'Pattern scaling'!D68+Hosing!H69</f>
        <v>13.980481660922411</v>
      </c>
      <c r="E68">
        <f>(Parameters!$B$125+Temperatures!$G68-Temperatures!$G$2)*'Pattern scaling'!E68+Hosing!I69</f>
        <v>6.0536004230530729</v>
      </c>
      <c r="F68">
        <f>(Parameters!$B$125+Temperatures!$G68-Temperatures!$G$2)*'Pattern scaling'!F68+Hosing!J69</f>
        <v>28.447114048996148</v>
      </c>
      <c r="G68">
        <f>(Parameters!$B$125+Temperatures!$G68-Temperatures!$G$2)*'Pattern scaling'!G68+Hosing!K69</f>
        <v>18.823634243622486</v>
      </c>
      <c r="H68">
        <f>(Parameters!$B$125+Temperatures!$G68-Temperatures!$G$2)*'Pattern scaling'!H68+Hosing!L69</f>
        <v>10.368995936120838</v>
      </c>
      <c r="I68">
        <f>(Parameters!$B$125+Temperatures!$G68-Temperatures!$G$2)*'Pattern scaling'!I68+Hosing!M69</f>
        <v>27.405284454231602</v>
      </c>
      <c r="J68">
        <f>(Parameters!$B$125+Temperatures!$G68-Temperatures!$G$2)*'Pattern scaling'!J68+Hosing!N69</f>
        <v>18.313317188536406</v>
      </c>
      <c r="K68">
        <f>(Parameters!$B$125+Temperatures!$G68-Temperatures!$G$2)*'Pattern scaling'!K68+Hosing!O69</f>
        <v>9.6002889579119053</v>
      </c>
      <c r="L68">
        <f>(Parameters!$B$125+Temperatures!$G68-Temperatures!$G$2)*'Pattern scaling'!L68+Hosing!P69</f>
        <v>15.363722844437261</v>
      </c>
      <c r="M68">
        <f>(Parameters!$B$125+Temperatures!$G68-Temperatures!$G$2)*'Pattern scaling'!M68+Hosing!Q69</f>
        <v>22.399555581541673</v>
      </c>
      <c r="N68">
        <f>(Parameters!$B$125+Temperatures!$G68-Temperatures!$G$2)*'Pattern scaling'!N68+Hosing!R69</f>
        <v>11.286502551422208</v>
      </c>
      <c r="O68">
        <f>(Parameters!$B$125+Temperatures!$G68-Temperatures!$G$2)*'Pattern scaling'!O68+Hosing!S69</f>
        <v>28.553844693579325</v>
      </c>
      <c r="P68">
        <f>(Parameters!$B$125+Temperatures!$G68-Temperatures!$G$2)*'Pattern scaling'!P68+Hosing!T69</f>
        <v>29.467736128311476</v>
      </c>
      <c r="Q68">
        <f>(Parameters!$B$125+Temperatures!$G68-Temperatures!$G$2)*'Pattern scaling'!Q68+Hosing!U69</f>
        <v>26.728803008456275</v>
      </c>
      <c r="R68">
        <f>(Parameters!$B$125+Temperatures!$G68-Temperatures!$G$2)*'Pattern scaling'!R68+Hosing!V69</f>
        <v>12.629650807225216</v>
      </c>
      <c r="S68">
        <f>(Parameters!$B$125+Temperatures!$G68-Temperatures!$G$2)*'Pattern scaling'!S68+Hosing!W69</f>
        <v>29.030439970914326</v>
      </c>
      <c r="T68">
        <f>(Parameters!$B$125+Temperatures!$G68-Temperatures!$G$2)*'Pattern scaling'!T68+Hosing!X69</f>
        <v>26.070290786429648</v>
      </c>
      <c r="U68">
        <f>(Parameters!$B$125+Temperatures!$G68-Temperatures!$G$2)*'Pattern scaling'!U68+Hosing!Y69</f>
        <v>11.310502636504987</v>
      </c>
      <c r="V68">
        <f>(Parameters!$B$125+Temperatures!$G68-Temperatures!$G$2)*'Pattern scaling'!V68+Hosing!Z69</f>
        <v>8.6121445157532808</v>
      </c>
      <c r="W68">
        <f>(Parameters!$B$125+Temperatures!$G68-Temperatures!$G$2)*'Pattern scaling'!W68+Hosing!AA69</f>
        <v>26.58210125031243</v>
      </c>
      <c r="X68">
        <f>(Parameters!$B$125+Temperatures!$G68-Temperatures!$G$2)*'Pattern scaling'!X68+Hosing!AB69</f>
        <v>24.073914562971829</v>
      </c>
      <c r="Y68">
        <f>(Parameters!$B$125+Temperatures!$G68-Temperatures!$G$2)*'Pattern scaling'!Y68+Hosing!AC69</f>
        <v>18.176968684487512</v>
      </c>
      <c r="Z68">
        <f>(Parameters!$B$125+Temperatures!$G68-Temperatures!$G$2)*'Pattern scaling'!Z68+Hosing!AD69</f>
        <v>24.674659275853415</v>
      </c>
      <c r="AA68">
        <f>(Parameters!$B$125+Temperatures!$G68-Temperatures!$G$2)*'Pattern scaling'!AA68+Hosing!AE69</f>
        <v>27.401243377183363</v>
      </c>
      <c r="AB68">
        <f>(Parameters!$B$125+Temperatures!$G68-Temperatures!$G$2)*'Pattern scaling'!AB68+Hosing!AF69</f>
        <v>28.202702307415315</v>
      </c>
      <c r="AC68">
        <f>(Parameters!$B$125+Temperatures!$G68-Temperatures!$G$2)*'Pattern scaling'!AC68+Hosing!AG69</f>
        <v>14.413990337860671</v>
      </c>
      <c r="AD68">
        <f>(Parameters!$B$125+Temperatures!$G68-Temperatures!$G$2)*'Pattern scaling'!AD68+Hosing!AH69</f>
        <v>23.910628664170012</v>
      </c>
      <c r="AE68">
        <f>(Parameters!$B$125+Temperatures!$G68-Temperatures!$G$2)*'Pattern scaling'!AE68+Hosing!AI69</f>
        <v>26.959040111521563</v>
      </c>
      <c r="AF68">
        <f>(Parameters!$B$125+Temperatures!$G68-Temperatures!$G$2)*'Pattern scaling'!AF68+Hosing!AJ69</f>
        <v>8.1539316871269367</v>
      </c>
      <c r="AG68">
        <f>(Parameters!$B$125+Temperatures!$G68-Temperatures!$G$2)*'Pattern scaling'!AG68+Hosing!AK69</f>
        <v>9.4592597565850145</v>
      </c>
      <c r="AH68">
        <f>(Parameters!$B$125+Temperatures!$G68-Temperatures!$G$2)*'Pattern scaling'!AH68+Hosing!AL69</f>
        <v>13.847373540321886</v>
      </c>
      <c r="AI68">
        <f>(Parameters!$B$125+Temperatures!$G68-Temperatures!$G$2)*'Pattern scaling'!AI68+Hosing!AM69</f>
        <v>16.46485039304924</v>
      </c>
      <c r="AJ68">
        <f>(Parameters!$B$125+Temperatures!$G68-Temperatures!$G$2)*'Pattern scaling'!AJ68+Hosing!AN69</f>
        <v>27.386493635061161</v>
      </c>
      <c r="AK68">
        <f>(Parameters!$B$125+Temperatures!$G68-Temperatures!$G$2)*'Pattern scaling'!AK68+Hosing!AO69</f>
        <v>26.389774218212057</v>
      </c>
      <c r="AL68">
        <f>(Parameters!$B$125+Temperatures!$G68-Temperatures!$G$2)*'Pattern scaling'!AL68+Hosing!AP69</f>
        <v>25.662010604497716</v>
      </c>
      <c r="AM68">
        <f>(Parameters!$B$125+Temperatures!$G68-Temperatures!$G$2)*'Pattern scaling'!AM68+Hosing!AQ69</f>
        <v>26.173711310599</v>
      </c>
      <c r="AN68">
        <f>(Parameters!$B$125+Temperatures!$G68-Temperatures!$G$2)*'Pattern scaling'!AN68+Hosing!AR69</f>
        <v>21.958547554195242</v>
      </c>
      <c r="AO68">
        <f>(Parameters!$B$125+Temperatures!$G68-Temperatures!$G$2)*'Pattern scaling'!AO68+Hosing!AS69</f>
        <v>25.511996094900539</v>
      </c>
      <c r="AP68">
        <f>(Parameters!$B$125+Temperatures!$G68-Temperatures!$G$2)*'Pattern scaling'!AP68+Hosing!AT69</f>
        <v>22.208020996439625</v>
      </c>
      <c r="AQ68">
        <f>(Parameters!$B$125+Temperatures!$G68-Temperatures!$G$2)*'Pattern scaling'!AQ68+Hosing!AU69</f>
        <v>23.816513530004052</v>
      </c>
      <c r="AR68">
        <f>(Parameters!$B$125+Temperatures!$G68-Temperatures!$G$2)*'Pattern scaling'!AR68+Hosing!AV69</f>
        <v>26.726853045321828</v>
      </c>
      <c r="AS68">
        <f>(Parameters!$B$125+Temperatures!$G68-Temperatures!$G$2)*'Pattern scaling'!AS68+Hosing!AW69</f>
        <v>19.813757788803287</v>
      </c>
      <c r="AT68">
        <f>(Parameters!$B$125+Temperatures!$G68-Temperatures!$G$2)*'Pattern scaling'!AT68+Hosing!AX69</f>
        <v>9.8247049609456933</v>
      </c>
      <c r="AU68">
        <f>(Parameters!$B$125+Temperatures!$G68-Temperatures!$G$2)*'Pattern scaling'!AU68+Hosing!AY69</f>
        <v>10.605203930212504</v>
      </c>
      <c r="AV68">
        <f>(Parameters!$B$125+Temperatures!$G68-Temperatures!$G$2)*'Pattern scaling'!AV68+Hosing!AZ69</f>
        <v>30.288551645484439</v>
      </c>
      <c r="AW68">
        <f>(Parameters!$B$125+Temperatures!$G68-Temperatures!$G$2)*'Pattern scaling'!AW68+Hosing!BA69</f>
        <v>24.095469627719883</v>
      </c>
      <c r="AX68">
        <f>(Parameters!$B$125+Temperatures!$G68-Temperatures!$G$2)*'Pattern scaling'!AX68+Hosing!BB69</f>
        <v>9.5058698040145817</v>
      </c>
      <c r="AY68">
        <f>(Parameters!$B$125+Temperatures!$G68-Temperatures!$G$2)*'Pattern scaling'!AY68+Hosing!BC69</f>
        <v>26.103156281681255</v>
      </c>
      <c r="AZ68">
        <f>(Parameters!$B$125+Temperatures!$G68-Temperatures!$G$2)*'Pattern scaling'!AZ68+Hosing!BD69</f>
        <v>18.415093121552623</v>
      </c>
      <c r="BA68">
        <f>(Parameters!$B$125+Temperatures!$G68-Temperatures!$G$2)*'Pattern scaling'!BA68+Hosing!BE69</f>
        <v>22.006022950590257</v>
      </c>
      <c r="BB68">
        <f>(Parameters!$B$125+Temperatures!$G68-Temperatures!$G$2)*'Pattern scaling'!BB68+Hosing!BF69</f>
        <v>23.418147749837285</v>
      </c>
      <c r="BC68">
        <f>(Parameters!$B$125+Temperatures!$G68-Temperatures!$G$2)*'Pattern scaling'!BC68+Hosing!BG69</f>
        <v>24.102419422153634</v>
      </c>
      <c r="BD68">
        <f>(Parameters!$B$125+Temperatures!$G68-Temperatures!$G$2)*'Pattern scaling'!BD68+Hosing!BH69</f>
        <v>23.850259610980032</v>
      </c>
      <c r="BE68">
        <f>(Parameters!$B$125+Temperatures!$G68-Temperatures!$G$2)*'Pattern scaling'!BE68+Hosing!BI69</f>
        <v>15.764181004800815</v>
      </c>
      <c r="BF68">
        <f>(Parameters!$B$125+Temperatures!$G68-Temperatures!$G$2)*'Pattern scaling'!BF68+Hosing!BJ69</f>
        <v>7.3999335553759762</v>
      </c>
      <c r="BG68">
        <f>(Parameters!$B$125+Temperatures!$G68-Temperatures!$G$2)*'Pattern scaling'!BG68+Hosing!BK69</f>
        <v>21.065192643100797</v>
      </c>
      <c r="BH68">
        <f>(Parameters!$B$125+Temperatures!$G68-Temperatures!$G$2)*'Pattern scaling'!BH68+Hosing!BL69</f>
        <v>5.8756733801405296</v>
      </c>
      <c r="BI68">
        <f>(Parameters!$B$125+Temperatures!$G68-Temperatures!$G$2)*'Pattern scaling'!BI68+Hosing!BM69</f>
        <v>24.408248176368801</v>
      </c>
      <c r="BJ68">
        <f>(Parameters!$B$125+Temperatures!$G68-Temperatures!$G$2)*'Pattern scaling'!BJ68+Hosing!BN69</f>
        <v>12.516197239160864</v>
      </c>
      <c r="BK68">
        <f>(Parameters!$B$125+Temperatures!$G68-Temperatures!$G$2)*'Pattern scaling'!BK68+Hosing!BO69</f>
        <v>27.899679027526499</v>
      </c>
      <c r="BL68">
        <f>(Parameters!$B$125+Temperatures!$G68-Temperatures!$G$2)*'Pattern scaling'!BL68+Hosing!BP69</f>
        <v>26.667186128523955</v>
      </c>
      <c r="BM68">
        <f>(Parameters!$B$125+Temperatures!$G68-Temperatures!$G$2)*'Pattern scaling'!BM68+Hosing!BQ69</f>
        <v>10.388592554626236</v>
      </c>
      <c r="BN68">
        <f>(Parameters!$B$125+Temperatures!$G68-Temperatures!$G$2)*'Pattern scaling'!BN68+Hosing!BR69</f>
        <v>11.492874981654467</v>
      </c>
      <c r="BO68">
        <f>(Parameters!$B$125+Temperatures!$G68-Temperatures!$G$2)*'Pattern scaling'!BO68+Hosing!BS69</f>
        <v>28.084274182471518</v>
      </c>
      <c r="BP68">
        <f>(Parameters!$B$125+Temperatures!$G68-Temperatures!$G$2)*'Pattern scaling'!BP68+Hosing!BT69</f>
        <v>26.374620186572251</v>
      </c>
      <c r="BQ68">
        <f>(Parameters!$B$125+Temperatures!$G68-Temperatures!$G$2)*'Pattern scaling'!BQ68+Hosing!BU69</f>
        <v>25.393014526795731</v>
      </c>
      <c r="BR68">
        <f>(Parameters!$B$125+Temperatures!$G68-Temperatures!$G$2)*'Pattern scaling'!BR68+Hosing!BV69</f>
        <v>28.018201963270339</v>
      </c>
      <c r="BS68">
        <f>(Parameters!$B$125+Temperatures!$G68-Temperatures!$G$2)*'Pattern scaling'!BS68+Hosing!BW69</f>
        <v>27.93028455167806</v>
      </c>
      <c r="BT68">
        <f>(Parameters!$B$125+Temperatures!$G68-Temperatures!$G$2)*'Pattern scaling'!BT68+Hosing!BX69</f>
        <v>25.40385563555834</v>
      </c>
      <c r="BU68">
        <f>(Parameters!$B$125+Temperatures!$G68-Temperatures!$G$2)*'Pattern scaling'!BU68+Hosing!BY69</f>
        <v>16.653489241577411</v>
      </c>
      <c r="BV68">
        <f>(Parameters!$B$125+Temperatures!$G68-Temperatures!$G$2)*'Pattern scaling'!BV68+Hosing!BZ69</f>
        <v>27.059004134719821</v>
      </c>
      <c r="BW68">
        <f>(Parameters!$B$125+Temperatures!$G68-Temperatures!$G$2)*'Pattern scaling'!BW68+Hosing!CA69</f>
        <v>21.513917330062327</v>
      </c>
      <c r="BX68">
        <f>(Parameters!$B$125+Temperatures!$G68-Temperatures!$G$2)*'Pattern scaling'!BX68+Hosing!CB69</f>
        <v>27.139293112212037</v>
      </c>
      <c r="BY68">
        <f>(Parameters!$B$125+Temperatures!$G68-Temperatures!$G$2)*'Pattern scaling'!BY68+Hosing!CC69</f>
        <v>28.067582495007571</v>
      </c>
      <c r="BZ68">
        <f>(Parameters!$B$125+Temperatures!$G68-Temperatures!$G$2)*'Pattern scaling'!BZ68+Hosing!CD69</f>
        <v>24.040015938036813</v>
      </c>
      <c r="CA68">
        <f>(Parameters!$B$125+Temperatures!$G68-Temperatures!$G$2)*'Pattern scaling'!CA68+Hosing!CE69</f>
        <v>24.21391193619915</v>
      </c>
      <c r="CB68">
        <f>(Parameters!$B$125+Temperatures!$G68-Temperatures!$G$2)*'Pattern scaling'!CB68+Hosing!CF69</f>
        <v>12.856398318951234</v>
      </c>
      <c r="CC68">
        <f>(Parameters!$B$125+Temperatures!$G68-Temperatures!$G$2)*'Pattern scaling'!CC68+Hosing!CG69</f>
        <v>26.347346643563398</v>
      </c>
      <c r="CD68">
        <f>(Parameters!$B$125+Temperatures!$G68-Temperatures!$G$2)*'Pattern scaling'!CD68+Hosing!CH69</f>
        <v>12.091726047477305</v>
      </c>
      <c r="CE68">
        <f>(Parameters!$B$125+Temperatures!$G68-Temperatures!$G$2)*'Pattern scaling'!CE68+Hosing!CI69</f>
        <v>27.066674268853628</v>
      </c>
      <c r="CF68">
        <f>(Parameters!$B$125+Temperatures!$G68-Temperatures!$G$2)*'Pattern scaling'!CF68+Hosing!CJ69</f>
        <v>26.782899570088887</v>
      </c>
      <c r="CG68">
        <f>(Parameters!$B$125+Temperatures!$G68-Temperatures!$G$2)*'Pattern scaling'!CG68+Hosing!CK69</f>
        <v>10.282208652335932</v>
      </c>
      <c r="CH68">
        <f>(Parameters!$B$125+Temperatures!$G68-Temperatures!$G$2)*'Pattern scaling'!CH68+Hosing!CL69</f>
        <v>17.367989243876167</v>
      </c>
      <c r="CI68">
        <f>(Parameters!$B$125+Temperatures!$G68-Temperatures!$G$2)*'Pattern scaling'!CI68+Hosing!CM69</f>
        <v>24.569633374173851</v>
      </c>
      <c r="CJ68">
        <f>(Parameters!$B$125+Temperatures!$G68-Temperatures!$G$2)*'Pattern scaling'!CJ68+Hosing!CN69</f>
        <v>4.4846820573620656</v>
      </c>
      <c r="CK68">
        <f>(Parameters!$B$125+Temperatures!$G68-Temperatures!$G$2)*'Pattern scaling'!CK68+Hosing!CO69</f>
        <v>21.650741190818888</v>
      </c>
      <c r="CL68">
        <f>(Parameters!$B$125+Temperatures!$G68-Temperatures!$G$2)*'Pattern scaling'!CL68+Hosing!CP69</f>
        <v>14.616134553581684</v>
      </c>
      <c r="CM68">
        <f>(Parameters!$B$125+Temperatures!$G68-Temperatures!$G$2)*'Pattern scaling'!CM68+Hosing!CQ69</f>
        <v>26.055681108741254</v>
      </c>
      <c r="CN68">
        <f>(Parameters!$B$125+Temperatures!$G68-Temperatures!$G$2)*'Pattern scaling'!CN68+Hosing!CR69</f>
        <v>20.391339792282871</v>
      </c>
      <c r="CO68">
        <f>(Parameters!$B$125+Temperatures!$G68-Temperatures!$G$2)*'Pattern scaling'!CO68+Hosing!CS69</f>
        <v>15.514412757735681</v>
      </c>
      <c r="CP68">
        <f>(Parameters!$B$125+Temperatures!$G68-Temperatures!$G$2)*'Pattern scaling'!CP68+Hosing!CT69</f>
        <v>9.0053230106590334</v>
      </c>
      <c r="CQ68">
        <f>(Parameters!$B$125+Temperatures!$G68-Temperatures!$G$2)*'Pattern scaling'!CQ68+Hosing!CU69</f>
        <v>22.453169847188708</v>
      </c>
      <c r="CR68">
        <f>(Parameters!$B$125+Temperatures!$G68-Temperatures!$G$2)*'Pattern scaling'!CR68+Hosing!CV69</f>
        <v>6.023444992989079</v>
      </c>
      <c r="CS68">
        <f>(Parameters!$B$125+Temperatures!$G68-Temperatures!$G$2)*'Pattern scaling'!CS68+Hosing!CW69</f>
        <v>28.988752726459317</v>
      </c>
      <c r="CT68">
        <f>(Parameters!$B$125+Temperatures!$G68-Temperatures!$G$2)*'Pattern scaling'!CT68+Hosing!CX69</f>
        <v>26.332859067374866</v>
      </c>
      <c r="CU68">
        <f>(Parameters!$B$125+Temperatures!$G68-Temperatures!$G$2)*'Pattern scaling'!CU68+Hosing!CY69</f>
        <v>13.673559825248891</v>
      </c>
      <c r="CV68">
        <f>(Parameters!$B$125+Temperatures!$G68-Temperatures!$G$2)*'Pattern scaling'!CV68+Hosing!CZ69</f>
        <v>27.704198615030602</v>
      </c>
      <c r="CW68">
        <f>(Parameters!$B$125+Temperatures!$G68-Temperatures!$G$2)*'Pattern scaling'!CW68+Hosing!DA69</f>
        <v>25.651666914697554</v>
      </c>
      <c r="CX68">
        <f>(Parameters!$B$125+Temperatures!$G68-Temperatures!$G$2)*'Pattern scaling'!CX68+Hosing!DB69</f>
        <v>17.97425862596819</v>
      </c>
      <c r="CY68">
        <f>(Parameters!$B$125+Temperatures!$G68-Temperatures!$G$2)*'Pattern scaling'!CY68+Hosing!DC69</f>
        <v>26.118585699685642</v>
      </c>
      <c r="CZ68">
        <f>(Parameters!$B$125+Temperatures!$G68-Temperatures!$G$2)*'Pattern scaling'!CZ68+Hosing!DD69</f>
        <v>22.08638510758334</v>
      </c>
      <c r="DA68">
        <f>(Parameters!$B$125+Temperatures!$G68-Temperatures!$G$2)*'Pattern scaling'!DA68+Hosing!DE69</f>
        <v>6.9957532006996477</v>
      </c>
      <c r="DB68">
        <f>(Parameters!$B$125+Temperatures!$G68-Temperatures!$G$2)*'Pattern scaling'!DB68+Hosing!DF69</f>
        <v>26.998203579614653</v>
      </c>
      <c r="DC68">
        <f>(Parameters!$B$125+Temperatures!$G68-Temperatures!$G$2)*'Pattern scaling'!DC68+Hosing!DG69</f>
        <v>14.590810361680024</v>
      </c>
      <c r="DD68">
        <f>(Parameters!$B$125+Temperatures!$G68-Temperatures!$G$2)*'Pattern scaling'!DD68+Hosing!DH69</f>
        <v>8.5336671111799092</v>
      </c>
      <c r="DE68">
        <f>(Parameters!$B$125+Temperatures!$G68-Temperatures!$G$2)*'Pattern scaling'!DE68+Hosing!DI69</f>
        <v>10.650257684445636</v>
      </c>
      <c r="DF68">
        <f>(Parameters!$B$125+Temperatures!$G68-Temperatures!$G$2)*'Pattern scaling'!DF68+Hosing!DJ69</f>
        <v>8.0780160379120147</v>
      </c>
      <c r="DG68">
        <f>(Parameters!$B$125+Temperatures!$G68-Temperatures!$G$2)*'Pattern scaling'!DG68+Hosing!DK69</f>
        <v>18.913693253555202</v>
      </c>
      <c r="DH68">
        <f>(Parameters!$B$125+Temperatures!$G68-Temperatures!$G$2)*'Pattern scaling'!DH68+Hosing!DL69</f>
        <v>11.85268272574484</v>
      </c>
      <c r="DI68">
        <f>(Parameters!$B$125+Temperatures!$G68-Temperatures!$G$2)*'Pattern scaling'!DI68+Hosing!DM69</f>
        <v>22.078361535027611</v>
      </c>
      <c r="DJ68">
        <f>(Parameters!$B$125+Temperatures!$G68-Temperatures!$G$2)*'Pattern scaling'!DJ68+Hosing!DN69</f>
        <v>21.154885677103991</v>
      </c>
      <c r="DK68">
        <f>(Parameters!$B$125+Temperatures!$G68-Temperatures!$G$2)*'Pattern scaling'!DK68+Hosing!DO69</f>
        <v>12.034821134216736</v>
      </c>
      <c r="DL68">
        <f>(Parameters!$B$125+Temperatures!$G68-Temperatures!$G$2)*'Pattern scaling'!DL68+Hosing!DP69</f>
        <v>29.318252440031362</v>
      </c>
      <c r="DM68">
        <f>(Parameters!$B$125+Temperatures!$G68-Temperatures!$G$2)*'Pattern scaling'!DM68+Hosing!DQ69</f>
        <v>26.922082292168895</v>
      </c>
      <c r="DN68">
        <f>(Parameters!$B$125+Temperatures!$G68-Temperatures!$G$2)*'Pattern scaling'!DN68+Hosing!DR69</f>
        <v>11.333287511865196</v>
      </c>
      <c r="DO68">
        <f>(Parameters!$B$125+Temperatures!$G68-Temperatures!$G$2)*'Pattern scaling'!DO68+Hosing!DS69</f>
        <v>1.1998340216243129</v>
      </c>
      <c r="DP68">
        <f>(Parameters!$B$125+Temperatures!$G68-Temperatures!$G$2)*'Pattern scaling'!DP68+Hosing!DT69</f>
        <v>25.422702654347592</v>
      </c>
      <c r="DQ68">
        <f>(Parameters!$B$125+Temperatures!$G68-Temperatures!$G$2)*'Pattern scaling'!DQ68+Hosing!DU69</f>
        <v>29.48217703212935</v>
      </c>
      <c r="DR68">
        <f>(Parameters!$B$125+Temperatures!$G68-Temperatures!$G$2)*'Pattern scaling'!DR68+Hosing!DV69</f>
        <v>26.870708874503876</v>
      </c>
      <c r="DS68">
        <f>(Parameters!$B$125+Temperatures!$G68-Temperatures!$G$2)*'Pattern scaling'!DS68+Hosing!DW69</f>
        <v>22.702505253065155</v>
      </c>
      <c r="DT68">
        <f>(Parameters!$B$125+Temperatures!$G68-Temperatures!$G$2)*'Pattern scaling'!DT68+Hosing!DX69</f>
        <v>23.963628438072782</v>
      </c>
      <c r="DU68">
        <f>(Parameters!$B$125+Temperatures!$G68-Temperatures!$G$2)*'Pattern scaling'!DU68+Hosing!DY69</f>
        <v>27.690003993508054</v>
      </c>
      <c r="DV68">
        <f>(Parameters!$B$125+Temperatures!$G68-Temperatures!$G$2)*'Pattern scaling'!DV68+Hosing!DZ69</f>
        <v>23.580508852431922</v>
      </c>
      <c r="DW68">
        <f>(Parameters!$B$125+Temperatures!$G68-Temperatures!$G$2)*'Pattern scaling'!DW68+Hosing!EA69</f>
        <v>21.969654140482298</v>
      </c>
      <c r="DX68">
        <f>(Parameters!$B$125+Temperatures!$G68-Temperatures!$G$2)*'Pattern scaling'!DX68+Hosing!EB69</f>
        <v>30.104381735916931</v>
      </c>
      <c r="DY68">
        <f>(Parameters!$B$125+Temperatures!$G68-Temperatures!$G$2)*'Pattern scaling'!DY68+Hosing!EC69</f>
        <v>28.06108516787442</v>
      </c>
      <c r="DZ68">
        <f>(Parameters!$B$125+Temperatures!$G68-Temperatures!$G$2)*'Pattern scaling'!DZ68+Hosing!ED69</f>
        <v>26.29182515406265</v>
      </c>
      <c r="EA68">
        <f>(Parameters!$B$125+Temperatures!$G68-Temperatures!$G$2)*'Pattern scaling'!EA68+Hosing!EE69</f>
        <v>10.998437366424131</v>
      </c>
      <c r="EB68">
        <f>(Parameters!$B$125+Temperatures!$G68-Temperatures!$G$2)*'Pattern scaling'!EB68+Hosing!EF69</f>
        <v>5.4532587876068677</v>
      </c>
      <c r="EC68">
        <f>(Parameters!$B$125+Temperatures!$G68-Temperatures!$G$2)*'Pattern scaling'!EC68+Hosing!EG69</f>
        <v>21.349828595727203</v>
      </c>
      <c r="ED68">
        <f>(Parameters!$B$125+Temperatures!$G68-Temperatures!$G$2)*'Pattern scaling'!ED68+Hosing!EH69</f>
        <v>27.39701639714017</v>
      </c>
      <c r="EE68">
        <f>(Parameters!$B$125+Temperatures!$G68-Temperatures!$G$2)*'Pattern scaling'!EE68+Hosing!EI69</f>
        <v>13.184864848957941</v>
      </c>
      <c r="EF68">
        <f>(Parameters!$B$125+Temperatures!$G68-Temperatures!$G$2)*'Pattern scaling'!EF68+Hosing!EJ69</f>
        <v>26.805462807520669</v>
      </c>
      <c r="EG68">
        <f>(Parameters!$B$125+Temperatures!$G68-Temperatures!$G$2)*'Pattern scaling'!EG68+Hosing!EK69</f>
        <v>25.067828202148338</v>
      </c>
      <c r="EH68">
        <f>(Parameters!$B$125+Temperatures!$G68-Temperatures!$G$2)*'Pattern scaling'!EH68+Hosing!EL69</f>
        <v>26.518785277360841</v>
      </c>
      <c r="EI68">
        <f>(Parameters!$B$125+Temperatures!$G68-Temperatures!$G$2)*'Pattern scaling'!EI68+Hosing!EM69</f>
        <v>19.498981981695671</v>
      </c>
      <c r="EJ68">
        <f>(Parameters!$B$125+Temperatures!$G68-Temperatures!$G$2)*'Pattern scaling'!EJ68+Hosing!EN69</f>
        <v>26.627145228440238</v>
      </c>
      <c r="EK68">
        <f>(Parameters!$B$125+Temperatures!$G68-Temperatures!$G$2)*'Pattern scaling'!EK68+Hosing!EO69</f>
        <v>28.075217581499711</v>
      </c>
      <c r="EL68">
        <f>(Parameters!$B$125+Temperatures!$G68-Temperatures!$G$2)*'Pattern scaling'!EL68+Hosing!EP69</f>
        <v>24.613150550282484</v>
      </c>
      <c r="EM68">
        <f>(Parameters!$B$125+Temperatures!$G68-Temperatures!$G$2)*'Pattern scaling'!EM68+Hosing!EQ69</f>
        <v>9.9287739288026486</v>
      </c>
      <c r="EN68">
        <f>(Parameters!$B$125+Temperatures!$G68-Temperatures!$G$2)*'Pattern scaling'!EN68+Hosing!ER69</f>
        <v>25.609672431061782</v>
      </c>
      <c r="EO68">
        <f>(Parameters!$B$125+Temperatures!$G68-Temperatures!$G$2)*'Pattern scaling'!EO68+Hosing!ES69</f>
        <v>10.176419967836578</v>
      </c>
      <c r="EP68">
        <f>(Parameters!$B$125+Temperatures!$G68-Temperatures!$G$2)*'Pattern scaling'!EP68+Hosing!ET69</f>
        <v>16.198237471608554</v>
      </c>
      <c r="EQ68">
        <f>(Parameters!$B$125+Temperatures!$G68-Temperatures!$G$2)*'Pattern scaling'!EQ68+Hosing!EU69</f>
        <v>24.668852010115817</v>
      </c>
      <c r="ER68">
        <f>(Parameters!$B$125+Temperatures!$G68-Temperatures!$G$2)*'Pattern scaling'!ER68+Hosing!EV69</f>
        <v>21.291746377538203</v>
      </c>
      <c r="ES68">
        <f>(Parameters!$B$125+Temperatures!$G68-Temperatures!$G$2)*'Pattern scaling'!ES68+Hosing!EW69</f>
        <v>28.991826972394438</v>
      </c>
      <c r="ET68">
        <f>(Parameters!$B$125+Temperatures!$G68-Temperatures!$G$2)*'Pattern scaling'!ET68+Hosing!EX69</f>
        <v>16.800010118116337</v>
      </c>
      <c r="EU68">
        <f>(Parameters!$B$125+Temperatures!$G68-Temperatures!$G$2)*'Pattern scaling'!EU68+Hosing!EY69</f>
        <v>11.505448365326172</v>
      </c>
      <c r="EV68">
        <f>(Parameters!$B$125+Temperatures!$G68-Temperatures!$G$2)*'Pattern scaling'!EV68+Hosing!EZ69</f>
        <v>6.454018785451435</v>
      </c>
      <c r="EW68">
        <f>(Parameters!$B$125+Temperatures!$G68-Temperatures!$G$2)*'Pattern scaling'!EW68+Hosing!FA69</f>
        <v>20.543254015221322</v>
      </c>
      <c r="EX68">
        <f>(Parameters!$B$125+Temperatures!$G68-Temperatures!$G$2)*'Pattern scaling'!EX68+Hosing!FB69</f>
        <v>27.099059757692356</v>
      </c>
      <c r="EY68">
        <f>(Parameters!$B$125+Temperatures!$G68-Temperatures!$G$2)*'Pattern scaling'!EY68+Hosing!FC69</f>
        <v>30.273662544703107</v>
      </c>
      <c r="EZ68">
        <f>(Parameters!$B$125+Temperatures!$G68-Temperatures!$G$2)*'Pattern scaling'!EZ68+Hosing!FD69</f>
        <v>27.843175424659258</v>
      </c>
      <c r="FA68">
        <f>(Parameters!$B$125+Temperatures!$G68-Temperatures!$G$2)*'Pattern scaling'!FA68+Hosing!FE69</f>
        <v>25.395075914986858</v>
      </c>
      <c r="FB68">
        <f>(Parameters!$B$125+Temperatures!$G68-Temperatures!$G$2)*'Pattern scaling'!FB68+Hosing!FF69</f>
        <v>26.700279587009003</v>
      </c>
      <c r="FC68">
        <f>(Parameters!$B$125+Temperatures!$G68-Temperatures!$G$2)*'Pattern scaling'!FC68+Hosing!FG69</f>
        <v>25.598155167897982</v>
      </c>
      <c r="FD68">
        <f>(Parameters!$B$125+Temperatures!$G68-Temperatures!$G$2)*'Pattern scaling'!FD68+Hosing!FH69</f>
        <v>12.565969337308815</v>
      </c>
      <c r="FE68">
        <f>(Parameters!$B$125+Temperatures!$G68-Temperatures!$G$2)*'Pattern scaling'!FE68+Hosing!FI69</f>
        <v>27.980144104236309</v>
      </c>
      <c r="FF68">
        <f>(Parameters!$B$125+Temperatures!$G68-Temperatures!$G$2)*'Pattern scaling'!FF68+Hosing!FJ69</f>
        <v>12.974940275144734</v>
      </c>
      <c r="FG68">
        <f>(Parameters!$B$125+Temperatures!$G68-Temperatures!$G$2)*'Pattern scaling'!FG68+Hosing!FK69</f>
        <v>29.124067175304216</v>
      </c>
      <c r="FH68">
        <f>(Parameters!$B$125+Temperatures!$G68-Temperatures!$G$2)*'Pattern scaling'!FH68+Hosing!FL69</f>
        <v>21.968693022175639</v>
      </c>
      <c r="FI68">
        <f>(Parameters!$B$125+Temperatures!$G68-Temperatures!$G$2)*'Pattern scaling'!FI68+Hosing!FM69</f>
        <v>28.082402478365871</v>
      </c>
      <c r="FJ68">
        <f>(Parameters!$B$125+Temperatures!$G68-Temperatures!$G$2)*'Pattern scaling'!FJ68+Hosing!FN69</f>
        <v>9.7498168573210489</v>
      </c>
      <c r="FK68">
        <f>(Parameters!$B$125+Temperatures!$G68-Temperatures!$G$2)*'Pattern scaling'!FK68+Hosing!FO69</f>
        <v>10.970656234706404</v>
      </c>
      <c r="FL68">
        <f>(Parameters!$B$125+Temperatures!$G68-Temperatures!$G$2)*'Pattern scaling'!FL68+Hosing!FP69</f>
        <v>7.3581922317557265</v>
      </c>
      <c r="FM68">
        <f>(Parameters!$B$125+Temperatures!$G68-Temperatures!$G$2)*'Pattern scaling'!FM68+Hosing!FQ69</f>
        <v>19.534194023811658</v>
      </c>
      <c r="FN68">
        <f>(Parameters!$B$125+Temperatures!$G68-Temperatures!$G$2)*'Pattern scaling'!FN68+Hosing!FR69</f>
        <v>29.550198219200645</v>
      </c>
      <c r="FO68">
        <f>(Parameters!$B$125+Temperatures!$G68-Temperatures!$G$2)*'Pattern scaling'!FO68+Hosing!FS69</f>
        <v>28.019361620865329</v>
      </c>
      <c r="FP68">
        <f>(Parameters!$B$125+Temperatures!$G68-Temperatures!$G$2)*'Pattern scaling'!FP68+Hosing!FT69</f>
        <v>28.443005383993391</v>
      </c>
      <c r="FQ68">
        <f>(Parameters!$B$125+Temperatures!$G68-Temperatures!$G$2)*'Pattern scaling'!FQ68+Hosing!FU69</f>
        <v>13.259772365497462</v>
      </c>
      <c r="FR68">
        <f>(Parameters!$B$125+Temperatures!$G68-Temperatures!$G$2)*'Pattern scaling'!FR68+Hosing!FV69</f>
        <v>17.313915827051964</v>
      </c>
      <c r="FS68">
        <f>(Parameters!$B$125+Temperatures!$G68-Temperatures!$G$2)*'Pattern scaling'!FS68+Hosing!FW69</f>
        <v>25.12451209117356</v>
      </c>
      <c r="FT68">
        <f>(Parameters!$B$125+Temperatures!$G68-Temperatures!$G$2)*'Pattern scaling'!FT68+Hosing!FX69</f>
        <v>22.597919523111393</v>
      </c>
      <c r="FU68">
        <f>(Parameters!$B$125+Temperatures!$G68-Temperatures!$G$2)*'Pattern scaling'!FU68+Hosing!FY69</f>
        <v>27.528364553372747</v>
      </c>
      <c r="FV68">
        <f>(Parameters!$B$125+Temperatures!$G68-Temperatures!$G$2)*'Pattern scaling'!FV68+Hosing!FZ69</f>
        <v>19.715699428675105</v>
      </c>
      <c r="FW68">
        <f>(Parameters!$B$125+Temperatures!$G68-Temperatures!$G$2)*'Pattern scaling'!FW68+Hosing!GA69</f>
        <v>14.72547136618031</v>
      </c>
      <c r="FX68">
        <f>(Parameters!$B$125+Temperatures!$G68-Temperatures!$G$2)*'Pattern scaling'!FX68+Hosing!GB69</f>
        <v>25.535349395258987</v>
      </c>
      <c r="FY68">
        <f>(Parameters!$B$125+Temperatures!$G68-Temperatures!$G$2)*'Pattern scaling'!FY68+Hosing!GC69</f>
        <v>21.121473339984188</v>
      </c>
      <c r="FZ68">
        <f>(Parameters!$B$125+Temperatures!$G68-Temperatures!$G$2)*'Pattern scaling'!FZ68+Hosing!GD69</f>
        <v>24.317091779167516</v>
      </c>
      <c r="GA68">
        <f>(Parameters!$B$125+Temperatures!$G68-Temperatures!$G$2)*'Pattern scaling'!GA68+Hosing!GE69</f>
        <v>24.198740690342532</v>
      </c>
      <c r="GB68">
        <f>(Parameters!$B$125+Temperatures!$G68-Temperatures!$G$2)*'Pattern scaling'!GB68+Hosing!GF69</f>
        <v>10.473216796428073</v>
      </c>
      <c r="GC68">
        <f>(Parameters!$B$125+Temperatures!$G68-Temperatures!$G$2)*'Pattern scaling'!GC68+Hosing!GG69</f>
        <v>18.527013264613505</v>
      </c>
      <c r="GD68">
        <f>(Parameters!$B$125+Temperatures!$G68-Temperatures!$G$2)*'Pattern scaling'!GD68+Hosing!GH69</f>
        <v>15.726609966395424</v>
      </c>
      <c r="GE68">
        <f>(Parameters!$B$125+Temperatures!$G68-Temperatures!$G$2)*'Pattern scaling'!GE68+Hosing!GI69</f>
        <v>15.287793609507355</v>
      </c>
      <c r="GF68">
        <f>(Parameters!$B$125+Temperatures!$G68-Temperatures!$G$2)*'Pattern scaling'!GF68+Hosing!GJ69</f>
        <v>26.199045536029232</v>
      </c>
      <c r="GG68">
        <f>(Parameters!$B$125+Temperatures!$G68-Temperatures!$G$2)*'Pattern scaling'!GG68+Hosing!GK69</f>
        <v>26.826650919931641</v>
      </c>
      <c r="GH68">
        <f>(Parameters!$B$125+Temperatures!$G68-Temperatures!$G$2)*'Pattern scaling'!GH68+Hosing!GL69</f>
        <v>23.923522586359272</v>
      </c>
      <c r="GI68">
        <f>(Parameters!$B$125+Temperatures!$G68-Temperatures!$G$2)*'Pattern scaling'!GI68+Hosing!GM69</f>
        <v>26.296062650655799</v>
      </c>
      <c r="GJ68">
        <f>(Parameters!$B$125+Temperatures!$G68-Temperatures!$G$2)*'Pattern scaling'!GJ68+Hosing!GN69</f>
        <v>22.029441844784245</v>
      </c>
      <c r="GK68">
        <f>(Parameters!$B$125+Temperatures!$G68-Temperatures!$G$2)*'Pattern scaling'!GK68+Hosing!GO69</f>
        <v>19.894856675649315</v>
      </c>
      <c r="GL68">
        <f>(Parameters!$B$125+Temperatures!$G68-Temperatures!$G$2)*'Pattern scaling'!GL68+Hosing!GP69</f>
        <v>23.849599981006161</v>
      </c>
      <c r="GM68">
        <f>(Parameters!$B$125+Temperatures!$G68-Temperatures!$G$2)*'Pattern scaling'!GM68+Hosing!GQ69</f>
        <v>22.719739042222617</v>
      </c>
    </row>
    <row r="69" spans="1:195">
      <c r="A69" s="15">
        <v>2077</v>
      </c>
      <c r="B69">
        <f>(Parameters!$B$125+Temperatures!$G69-Temperatures!$G$2)*'Pattern scaling'!B69+Hosing!F70</f>
        <v>14.660439468066659</v>
      </c>
      <c r="C69">
        <f>(Parameters!$B$125+Temperatures!$G69-Temperatures!$G$2)*'Pattern scaling'!C69+Hosing!G70</f>
        <v>23.677261437907838</v>
      </c>
      <c r="D69">
        <f>(Parameters!$B$125+Temperatures!$G69-Temperatures!$G$2)*'Pattern scaling'!D69+Hosing!H70</f>
        <v>13.986796805291803</v>
      </c>
      <c r="E69">
        <f>(Parameters!$B$125+Temperatures!$G69-Temperatures!$G$2)*'Pattern scaling'!E69+Hosing!I70</f>
        <v>6.0582993993539569</v>
      </c>
      <c r="F69">
        <f>(Parameters!$B$125+Temperatures!$G69-Temperatures!$G$2)*'Pattern scaling'!F69+Hosing!J70</f>
        <v>28.456077671785533</v>
      </c>
      <c r="G69">
        <f>(Parameters!$B$125+Temperatures!$G69-Temperatures!$G$2)*'Pattern scaling'!G69+Hosing!K70</f>
        <v>18.829750745347965</v>
      </c>
      <c r="H69">
        <f>(Parameters!$B$125+Temperatures!$G69-Temperatures!$G$2)*'Pattern scaling'!H69+Hosing!L70</f>
        <v>10.375138402230599</v>
      </c>
      <c r="I69">
        <f>(Parameters!$B$125+Temperatures!$G69-Temperatures!$G$2)*'Pattern scaling'!I69+Hosing!M70</f>
        <v>27.412608090281285</v>
      </c>
      <c r="J69">
        <f>(Parameters!$B$125+Temperatures!$G69-Temperatures!$G$2)*'Pattern scaling'!J69+Hosing!N70</f>
        <v>18.319358280273981</v>
      </c>
      <c r="K69">
        <f>(Parameters!$B$125+Temperatures!$G69-Temperatures!$G$2)*'Pattern scaling'!K69+Hosing!O70</f>
        <v>9.605765408618149</v>
      </c>
      <c r="L69">
        <f>(Parameters!$B$125+Temperatures!$G69-Temperatures!$G$2)*'Pattern scaling'!L69+Hosing!P70</f>
        <v>15.370352962272948</v>
      </c>
      <c r="M69">
        <f>(Parameters!$B$125+Temperatures!$G69-Temperatures!$G$2)*'Pattern scaling'!M69+Hosing!Q70</f>
        <v>22.406982708580117</v>
      </c>
      <c r="N69">
        <f>(Parameters!$B$125+Temperatures!$G69-Temperatures!$G$2)*'Pattern scaling'!N69+Hosing!R70</f>
        <v>11.291613019334617</v>
      </c>
      <c r="O69">
        <f>(Parameters!$B$125+Temperatures!$G69-Temperatures!$G$2)*'Pattern scaling'!O69+Hosing!S70</f>
        <v>28.562190499217266</v>
      </c>
      <c r="P69">
        <f>(Parameters!$B$125+Temperatures!$G69-Temperatures!$G$2)*'Pattern scaling'!P69+Hosing!T70</f>
        <v>29.476735777460444</v>
      </c>
      <c r="Q69">
        <f>(Parameters!$B$125+Temperatures!$G69-Temperatures!$G$2)*'Pattern scaling'!Q69+Hosing!U70</f>
        <v>26.736876241234693</v>
      </c>
      <c r="R69">
        <f>(Parameters!$B$125+Temperatures!$G69-Temperatures!$G$2)*'Pattern scaling'!R69+Hosing!V70</f>
        <v>12.635817461912215</v>
      </c>
      <c r="S69">
        <f>(Parameters!$B$125+Temperatures!$G69-Temperatures!$G$2)*'Pattern scaling'!S69+Hosing!W70</f>
        <v>29.03960042772048</v>
      </c>
      <c r="T69">
        <f>(Parameters!$B$125+Temperatures!$G69-Temperatures!$G$2)*'Pattern scaling'!T69+Hosing!X70</f>
        <v>26.077431745853247</v>
      </c>
      <c r="U69">
        <f>(Parameters!$B$125+Temperatures!$G69-Temperatures!$G$2)*'Pattern scaling'!U69+Hosing!Y70</f>
        <v>11.316299486944526</v>
      </c>
      <c r="V69">
        <f>(Parameters!$B$125+Temperatures!$G69-Temperatures!$G$2)*'Pattern scaling'!V69+Hosing!Z70</f>
        <v>8.6178330056557488</v>
      </c>
      <c r="W69">
        <f>(Parameters!$B$125+Temperatures!$G69-Temperatures!$G$2)*'Pattern scaling'!W69+Hosing!AA70</f>
        <v>26.589912061293106</v>
      </c>
      <c r="X69">
        <f>(Parameters!$B$125+Temperatures!$G69-Temperatures!$G$2)*'Pattern scaling'!X69+Hosing!AB70</f>
        <v>24.080792477219461</v>
      </c>
      <c r="Y69">
        <f>(Parameters!$B$125+Temperatures!$G69-Temperatures!$G$2)*'Pattern scaling'!Y69+Hosing!AC70</f>
        <v>18.184255513413163</v>
      </c>
      <c r="Z69">
        <f>(Parameters!$B$125+Temperatures!$G69-Temperatures!$G$2)*'Pattern scaling'!Z69+Hosing!AD70</f>
        <v>24.682345271031306</v>
      </c>
      <c r="AA69">
        <f>(Parameters!$B$125+Temperatures!$G69-Temperatures!$G$2)*'Pattern scaling'!AA69+Hosing!AE70</f>
        <v>27.408626650450202</v>
      </c>
      <c r="AB69">
        <f>(Parameters!$B$125+Temperatures!$G69-Temperatures!$G$2)*'Pattern scaling'!AB69+Hosing!AF70</f>
        <v>28.210507743335572</v>
      </c>
      <c r="AC69">
        <f>(Parameters!$B$125+Temperatures!$G69-Temperatures!$G$2)*'Pattern scaling'!AC69+Hosing!AG70</f>
        <v>14.420235012378516</v>
      </c>
      <c r="AD69">
        <f>(Parameters!$B$125+Temperatures!$G69-Temperatures!$G$2)*'Pattern scaling'!AD69+Hosing!AH70</f>
        <v>23.919111463895334</v>
      </c>
      <c r="AE69">
        <f>(Parameters!$B$125+Temperatures!$G69-Temperatures!$G$2)*'Pattern scaling'!AE69+Hosing!AI70</f>
        <v>26.967361342452453</v>
      </c>
      <c r="AF69">
        <f>(Parameters!$B$125+Temperatures!$G69-Temperatures!$G$2)*'Pattern scaling'!AF69+Hosing!AJ70</f>
        <v>8.1598348833858108</v>
      </c>
      <c r="AG69">
        <f>(Parameters!$B$125+Temperatures!$G69-Temperatures!$G$2)*'Pattern scaling'!AG69+Hosing!AK70</f>
        <v>9.4645991861533734</v>
      </c>
      <c r="AH69">
        <f>(Parameters!$B$125+Temperatures!$G69-Temperatures!$G$2)*'Pattern scaling'!AH69+Hosing!AL70</f>
        <v>13.852691677109759</v>
      </c>
      <c r="AI69">
        <f>(Parameters!$B$125+Temperatures!$G69-Temperatures!$G$2)*'Pattern scaling'!AI69+Hosing!AM70</f>
        <v>16.471588974720866</v>
      </c>
      <c r="AJ69">
        <f>(Parameters!$B$125+Temperatures!$G69-Temperatures!$G$2)*'Pattern scaling'!AJ69+Hosing!AN70</f>
        <v>27.394526304686078</v>
      </c>
      <c r="AK69">
        <f>(Parameters!$B$125+Temperatures!$G69-Temperatures!$G$2)*'Pattern scaling'!AK69+Hosing!AO70</f>
        <v>26.397792867380005</v>
      </c>
      <c r="AL69">
        <f>(Parameters!$B$125+Temperatures!$G69-Temperatures!$G$2)*'Pattern scaling'!AL69+Hosing!AP70</f>
        <v>25.670119304486327</v>
      </c>
      <c r="AM69">
        <f>(Parameters!$B$125+Temperatures!$G69-Temperatures!$G$2)*'Pattern scaling'!AM69+Hosing!AQ70</f>
        <v>26.181693915932545</v>
      </c>
      <c r="AN69">
        <f>(Parameters!$B$125+Temperatures!$G69-Temperatures!$G$2)*'Pattern scaling'!AN69+Hosing!AR70</f>
        <v>21.96578375794121</v>
      </c>
      <c r="AO69">
        <f>(Parameters!$B$125+Temperatures!$G69-Temperatures!$G$2)*'Pattern scaling'!AO69+Hosing!AS70</f>
        <v>25.518971253029179</v>
      </c>
      <c r="AP69">
        <f>(Parameters!$B$125+Temperatures!$G69-Temperatures!$G$2)*'Pattern scaling'!AP69+Hosing!AT70</f>
        <v>22.214585583777822</v>
      </c>
      <c r="AQ69">
        <f>(Parameters!$B$125+Temperatures!$G69-Temperatures!$G$2)*'Pattern scaling'!AQ69+Hosing!AU70</f>
        <v>23.8237136092459</v>
      </c>
      <c r="AR69">
        <f>(Parameters!$B$125+Temperatures!$G69-Temperatures!$G$2)*'Pattern scaling'!AR69+Hosing!AV70</f>
        <v>26.734228557830242</v>
      </c>
      <c r="AS69">
        <f>(Parameters!$B$125+Temperatures!$G69-Temperatures!$G$2)*'Pattern scaling'!AS69+Hosing!AW70</f>
        <v>19.820497293206639</v>
      </c>
      <c r="AT69">
        <f>(Parameters!$B$125+Temperatures!$G69-Temperatures!$G$2)*'Pattern scaling'!AT69+Hosing!AX70</f>
        <v>9.8301439427006176</v>
      </c>
      <c r="AU69">
        <f>(Parameters!$B$125+Temperatures!$G69-Temperatures!$G$2)*'Pattern scaling'!AU69+Hosing!AY70</f>
        <v>10.610483106870515</v>
      </c>
      <c r="AV69">
        <f>(Parameters!$B$125+Temperatures!$G69-Temperatures!$G$2)*'Pattern scaling'!AV69+Hosing!AZ70</f>
        <v>30.297300606164352</v>
      </c>
      <c r="AW69">
        <f>(Parameters!$B$125+Temperatures!$G69-Temperatures!$G$2)*'Pattern scaling'!AW69+Hosing!BA70</f>
        <v>24.102180840672705</v>
      </c>
      <c r="AX69">
        <f>(Parameters!$B$125+Temperatures!$G69-Temperatures!$G$2)*'Pattern scaling'!AX69+Hosing!BB70</f>
        <v>9.5107335359396465</v>
      </c>
      <c r="AY69">
        <f>(Parameters!$B$125+Temperatures!$G69-Temperatures!$G$2)*'Pattern scaling'!AY69+Hosing!BC70</f>
        <v>26.110482364937617</v>
      </c>
      <c r="AZ69">
        <f>(Parameters!$B$125+Temperatures!$G69-Temperatures!$G$2)*'Pattern scaling'!AZ69+Hosing!BD70</f>
        <v>18.422201748613176</v>
      </c>
      <c r="BA69">
        <f>(Parameters!$B$125+Temperatures!$G69-Temperatures!$G$2)*'Pattern scaling'!BA69+Hosing!BE70</f>
        <v>22.012972843757634</v>
      </c>
      <c r="BB69">
        <f>(Parameters!$B$125+Temperatures!$G69-Temperatures!$G$2)*'Pattern scaling'!BB69+Hosing!BF70</f>
        <v>23.426037377291482</v>
      </c>
      <c r="BC69">
        <f>(Parameters!$B$125+Temperatures!$G69-Temperatures!$G$2)*'Pattern scaling'!BC69+Hosing!BG70</f>
        <v>24.110346967819563</v>
      </c>
      <c r="BD69">
        <f>(Parameters!$B$125+Temperatures!$G69-Temperatures!$G$2)*'Pattern scaling'!BD69+Hosing!BH70</f>
        <v>23.857914988735445</v>
      </c>
      <c r="BE69">
        <f>(Parameters!$B$125+Temperatures!$G69-Temperatures!$G$2)*'Pattern scaling'!BE69+Hosing!BI70</f>
        <v>15.77047527991367</v>
      </c>
      <c r="BF69">
        <f>(Parameters!$B$125+Temperatures!$G69-Temperatures!$G$2)*'Pattern scaling'!BF69+Hosing!BJ70</f>
        <v>7.4055910375507228</v>
      </c>
      <c r="BG69">
        <f>(Parameters!$B$125+Temperatures!$G69-Temperatures!$G$2)*'Pattern scaling'!BG69+Hosing!BK70</f>
        <v>21.072250832291498</v>
      </c>
      <c r="BH69">
        <f>(Parameters!$B$125+Temperatures!$G69-Temperatures!$G$2)*'Pattern scaling'!BH69+Hosing!BL70</f>
        <v>5.8814584600115412</v>
      </c>
      <c r="BI69">
        <f>(Parameters!$B$125+Temperatures!$G69-Temperatures!$G$2)*'Pattern scaling'!BI69+Hosing!BM70</f>
        <v>24.414838995743228</v>
      </c>
      <c r="BJ69">
        <f>(Parameters!$B$125+Temperatures!$G69-Temperatures!$G$2)*'Pattern scaling'!BJ69+Hosing!BN70</f>
        <v>12.521743498734169</v>
      </c>
      <c r="BK69">
        <f>(Parameters!$B$125+Temperatures!$G69-Temperatures!$G$2)*'Pattern scaling'!BK69+Hosing!BO70</f>
        <v>27.907028162982641</v>
      </c>
      <c r="BL69">
        <f>(Parameters!$B$125+Temperatures!$G69-Temperatures!$G$2)*'Pattern scaling'!BL69+Hosing!BP70</f>
        <v>26.674930849286646</v>
      </c>
      <c r="BM69">
        <f>(Parameters!$B$125+Temperatures!$G69-Temperatures!$G$2)*'Pattern scaling'!BM69+Hosing!BQ70</f>
        <v>10.393114324652066</v>
      </c>
      <c r="BN69">
        <f>(Parameters!$B$125+Temperatures!$G69-Temperatures!$G$2)*'Pattern scaling'!BN69+Hosing!BR70</f>
        <v>11.499006364531247</v>
      </c>
      <c r="BO69">
        <f>(Parameters!$B$125+Temperatures!$G69-Temperatures!$G$2)*'Pattern scaling'!BO69+Hosing!BS70</f>
        <v>28.092457032102931</v>
      </c>
      <c r="BP69">
        <f>(Parameters!$B$125+Temperatures!$G69-Temperatures!$G$2)*'Pattern scaling'!BP69+Hosing!BT70</f>
        <v>26.382673502463565</v>
      </c>
      <c r="BQ69">
        <f>(Parameters!$B$125+Temperatures!$G69-Temperatures!$G$2)*'Pattern scaling'!BQ69+Hosing!BU70</f>
        <v>25.399974139984419</v>
      </c>
      <c r="BR69">
        <f>(Parameters!$B$125+Temperatures!$G69-Temperatures!$G$2)*'Pattern scaling'!BR69+Hosing!BV70</f>
        <v>28.026303404132229</v>
      </c>
      <c r="BS69">
        <f>(Parameters!$B$125+Temperatures!$G69-Temperatures!$G$2)*'Pattern scaling'!BS69+Hosing!BW70</f>
        <v>27.938471358918704</v>
      </c>
      <c r="BT69">
        <f>(Parameters!$B$125+Temperatures!$G69-Temperatures!$G$2)*'Pattern scaling'!BT69+Hosing!BX70</f>
        <v>25.411383272871674</v>
      </c>
      <c r="BU69">
        <f>(Parameters!$B$125+Temperatures!$G69-Temperatures!$G$2)*'Pattern scaling'!BU69+Hosing!BY70</f>
        <v>16.660073882505987</v>
      </c>
      <c r="BV69">
        <f>(Parameters!$B$125+Temperatures!$G69-Temperatures!$G$2)*'Pattern scaling'!BV69+Hosing!BZ70</f>
        <v>27.066343087889578</v>
      </c>
      <c r="BW69">
        <f>(Parameters!$B$125+Temperatures!$G69-Temperatures!$G$2)*'Pattern scaling'!BW69+Hosing!CA70</f>
        <v>21.521091968064756</v>
      </c>
      <c r="BX69">
        <f>(Parameters!$B$125+Temperatures!$G69-Temperatures!$G$2)*'Pattern scaling'!BX69+Hosing!CB70</f>
        <v>27.147099024296491</v>
      </c>
      <c r="BY69">
        <f>(Parameters!$B$125+Temperatures!$G69-Temperatures!$G$2)*'Pattern scaling'!BY69+Hosing!CC70</f>
        <v>28.075682317163505</v>
      </c>
      <c r="BZ69">
        <f>(Parameters!$B$125+Temperatures!$G69-Temperatures!$G$2)*'Pattern scaling'!BZ69+Hosing!CD70</f>
        <v>24.047249896450193</v>
      </c>
      <c r="CA69">
        <f>(Parameters!$B$125+Temperatures!$G69-Temperatures!$G$2)*'Pattern scaling'!CA69+Hosing!CE70</f>
        <v>24.221448144129511</v>
      </c>
      <c r="CB69">
        <f>(Parameters!$B$125+Temperatures!$G69-Temperatures!$G$2)*'Pattern scaling'!CB69+Hosing!CF70</f>
        <v>12.862483114301313</v>
      </c>
      <c r="CC69">
        <f>(Parameters!$B$125+Temperatures!$G69-Temperatures!$G$2)*'Pattern scaling'!CC69+Hosing!CG70</f>
        <v>26.354700151167549</v>
      </c>
      <c r="CD69">
        <f>(Parameters!$B$125+Temperatures!$G69-Temperatures!$G$2)*'Pattern scaling'!CD69+Hosing!CH70</f>
        <v>12.097757693410605</v>
      </c>
      <c r="CE69">
        <f>(Parameters!$B$125+Temperatures!$G69-Temperatures!$G$2)*'Pattern scaling'!CE69+Hosing!CI70</f>
        <v>27.074137640453475</v>
      </c>
      <c r="CF69">
        <f>(Parameters!$B$125+Temperatures!$G69-Temperatures!$G$2)*'Pattern scaling'!CF69+Hosing!CJ70</f>
        <v>26.791120517183703</v>
      </c>
      <c r="CG69">
        <f>(Parameters!$B$125+Temperatures!$G69-Temperatures!$G$2)*'Pattern scaling'!CG69+Hosing!CK70</f>
        <v>10.286197595902093</v>
      </c>
      <c r="CH69">
        <f>(Parameters!$B$125+Temperatures!$G69-Temperatures!$G$2)*'Pattern scaling'!CH69+Hosing!CL70</f>
        <v>17.375354719821978</v>
      </c>
      <c r="CI69">
        <f>(Parameters!$B$125+Temperatures!$G69-Temperatures!$G$2)*'Pattern scaling'!CI69+Hosing!CM70</f>
        <v>24.578451480797913</v>
      </c>
      <c r="CJ69">
        <f>(Parameters!$B$125+Temperatures!$G69-Temperatures!$G$2)*'Pattern scaling'!CJ69+Hosing!CN70</f>
        <v>4.4882796632672051</v>
      </c>
      <c r="CK69">
        <f>(Parameters!$B$125+Temperatures!$G69-Temperatures!$G$2)*'Pattern scaling'!CK69+Hosing!CO70</f>
        <v>21.65820225041864</v>
      </c>
      <c r="CL69">
        <f>(Parameters!$B$125+Temperatures!$G69-Temperatures!$G$2)*'Pattern scaling'!CL69+Hosing!CP70</f>
        <v>14.622367295434088</v>
      </c>
      <c r="CM69">
        <f>(Parameters!$B$125+Temperatures!$G69-Temperatures!$G$2)*'Pattern scaling'!CM69+Hosing!CQ70</f>
        <v>26.062829444154474</v>
      </c>
      <c r="CN69">
        <f>(Parameters!$B$125+Temperatures!$G69-Temperatures!$G$2)*'Pattern scaling'!CN69+Hosing!CR70</f>
        <v>20.398920659964705</v>
      </c>
      <c r="CO69">
        <f>(Parameters!$B$125+Temperatures!$G69-Temperatures!$G$2)*'Pattern scaling'!CO69+Hosing!CS70</f>
        <v>15.520581642555303</v>
      </c>
      <c r="CP69">
        <f>(Parameters!$B$125+Temperatures!$G69-Temperatures!$G$2)*'Pattern scaling'!CP69+Hosing!CT70</f>
        <v>9.0115261431883287</v>
      </c>
      <c r="CQ69">
        <f>(Parameters!$B$125+Temperatures!$G69-Temperatures!$G$2)*'Pattern scaling'!CQ69+Hosing!CU70</f>
        <v>22.460189527667904</v>
      </c>
      <c r="CR69">
        <f>(Parameters!$B$125+Temperatures!$G69-Temperatures!$G$2)*'Pattern scaling'!CR69+Hosing!CV70</f>
        <v>6.0290035644653548</v>
      </c>
      <c r="CS69">
        <f>(Parameters!$B$125+Temperatures!$G69-Temperatures!$G$2)*'Pattern scaling'!CS69+Hosing!CW70</f>
        <v>28.996925883569919</v>
      </c>
      <c r="CT69">
        <f>(Parameters!$B$125+Temperatures!$G69-Temperatures!$G$2)*'Pattern scaling'!CT69+Hosing!CX70</f>
        <v>26.339998753642433</v>
      </c>
      <c r="CU69">
        <f>(Parameters!$B$125+Temperatures!$G69-Temperatures!$G$2)*'Pattern scaling'!CU69+Hosing!CY70</f>
        <v>13.679621508819674</v>
      </c>
      <c r="CV69">
        <f>(Parameters!$B$125+Temperatures!$G69-Temperatures!$G$2)*'Pattern scaling'!CV69+Hosing!CZ70</f>
        <v>27.713452738880989</v>
      </c>
      <c r="CW69">
        <f>(Parameters!$B$125+Temperatures!$G69-Temperatures!$G$2)*'Pattern scaling'!CW69+Hosing!DA70</f>
        <v>25.659362874023206</v>
      </c>
      <c r="CX69">
        <f>(Parameters!$B$125+Temperatures!$G69-Temperatures!$G$2)*'Pattern scaling'!CX69+Hosing!DB70</f>
        <v>17.981052736232709</v>
      </c>
      <c r="CY69">
        <f>(Parameters!$B$125+Temperatures!$G69-Temperatures!$G$2)*'Pattern scaling'!CY69+Hosing!DC70</f>
        <v>26.126208708286896</v>
      </c>
      <c r="CZ69">
        <f>(Parameters!$B$125+Temperatures!$G69-Temperatures!$G$2)*'Pattern scaling'!CZ69+Hosing!DD70</f>
        <v>22.093785078105533</v>
      </c>
      <c r="DA69">
        <f>(Parameters!$B$125+Temperatures!$G69-Temperatures!$G$2)*'Pattern scaling'!DA69+Hosing!DE70</f>
        <v>7.0007120244160683</v>
      </c>
      <c r="DB69">
        <f>(Parameters!$B$125+Temperatures!$G69-Temperatures!$G$2)*'Pattern scaling'!DB69+Hosing!DF70</f>
        <v>27.005641471775725</v>
      </c>
      <c r="DC69">
        <f>(Parameters!$B$125+Temperatures!$G69-Temperatures!$G$2)*'Pattern scaling'!DC69+Hosing!DG70</f>
        <v>14.597083248796267</v>
      </c>
      <c r="DD69">
        <f>(Parameters!$B$125+Temperatures!$G69-Temperatures!$G$2)*'Pattern scaling'!DD69+Hosing!DH70</f>
        <v>8.5391419941300253</v>
      </c>
      <c r="DE69">
        <f>(Parameters!$B$125+Temperatures!$G69-Temperatures!$G$2)*'Pattern scaling'!DE69+Hosing!DI70</f>
        <v>10.655447434834887</v>
      </c>
      <c r="DF69">
        <f>(Parameters!$B$125+Temperatures!$G69-Temperatures!$G$2)*'Pattern scaling'!DF69+Hosing!DJ70</f>
        <v>8.0835381253358509</v>
      </c>
      <c r="DG69">
        <f>(Parameters!$B$125+Temperatures!$G69-Temperatures!$G$2)*'Pattern scaling'!DG69+Hosing!DK70</f>
        <v>18.920844318444683</v>
      </c>
      <c r="DH69">
        <f>(Parameters!$B$125+Temperatures!$G69-Temperatures!$G$2)*'Pattern scaling'!DH69+Hosing!DL70</f>
        <v>11.858839983176367</v>
      </c>
      <c r="DI69">
        <f>(Parameters!$B$125+Temperatures!$G69-Temperatures!$G$2)*'Pattern scaling'!DI69+Hosing!DM70</f>
        <v>22.085173558774901</v>
      </c>
      <c r="DJ69">
        <f>(Parameters!$B$125+Temperatures!$G69-Temperatures!$G$2)*'Pattern scaling'!DJ69+Hosing!DN70</f>
        <v>21.162160737915737</v>
      </c>
      <c r="DK69">
        <f>(Parameters!$B$125+Temperatures!$G69-Temperatures!$G$2)*'Pattern scaling'!DK69+Hosing!DO70</f>
        <v>12.040943908260175</v>
      </c>
      <c r="DL69">
        <f>(Parameters!$B$125+Temperatures!$G69-Temperatures!$G$2)*'Pattern scaling'!DL69+Hosing!DP70</f>
        <v>29.327388119324407</v>
      </c>
      <c r="DM69">
        <f>(Parameters!$B$125+Temperatures!$G69-Temperatures!$G$2)*'Pattern scaling'!DM69+Hosing!DQ70</f>
        <v>26.929979796348888</v>
      </c>
      <c r="DN69">
        <f>(Parameters!$B$125+Temperatures!$G69-Temperatures!$G$2)*'Pattern scaling'!DN69+Hosing!DR70</f>
        <v>11.339092921020962</v>
      </c>
      <c r="DO69">
        <f>(Parameters!$B$125+Temperatures!$G69-Temperatures!$G$2)*'Pattern scaling'!DO69+Hosing!DS70</f>
        <v>1.2043526067545007</v>
      </c>
      <c r="DP69">
        <f>(Parameters!$B$125+Temperatures!$G69-Temperatures!$G$2)*'Pattern scaling'!DP69+Hosing!DT70</f>
        <v>25.430430870326749</v>
      </c>
      <c r="DQ69">
        <f>(Parameters!$B$125+Temperatures!$G69-Temperatures!$G$2)*'Pattern scaling'!DQ69+Hosing!DU70</f>
        <v>29.491104890276116</v>
      </c>
      <c r="DR69">
        <f>(Parameters!$B$125+Temperatures!$G69-Temperatures!$G$2)*'Pattern scaling'!DR69+Hosing!DV70</f>
        <v>26.877945214241759</v>
      </c>
      <c r="DS69">
        <f>(Parameters!$B$125+Temperatures!$G69-Temperatures!$G$2)*'Pattern scaling'!DS69+Hosing!DW70</f>
        <v>22.708798093808955</v>
      </c>
      <c r="DT69">
        <f>(Parameters!$B$125+Temperatures!$G69-Temperatures!$G$2)*'Pattern scaling'!DT69+Hosing!DX70</f>
        <v>23.971424202448159</v>
      </c>
      <c r="DU69">
        <f>(Parameters!$B$125+Temperatures!$G69-Temperatures!$G$2)*'Pattern scaling'!DU69+Hosing!DY70</f>
        <v>27.697738683513304</v>
      </c>
      <c r="DV69">
        <f>(Parameters!$B$125+Temperatures!$G69-Temperatures!$G$2)*'Pattern scaling'!DV69+Hosing!DZ70</f>
        <v>23.588854281883844</v>
      </c>
      <c r="DW69">
        <f>(Parameters!$B$125+Temperatures!$G69-Temperatures!$G$2)*'Pattern scaling'!DW69+Hosing!EA70</f>
        <v>21.975908967243974</v>
      </c>
      <c r="DX69">
        <f>(Parameters!$B$125+Temperatures!$G69-Temperatures!$G$2)*'Pattern scaling'!DX69+Hosing!EB70</f>
        <v>30.113512447275607</v>
      </c>
      <c r="DY69">
        <f>(Parameters!$B$125+Temperatures!$G69-Temperatures!$G$2)*'Pattern scaling'!DY69+Hosing!EC70</f>
        <v>28.069396197961773</v>
      </c>
      <c r="DZ69">
        <f>(Parameters!$B$125+Temperatures!$G69-Temperatures!$G$2)*'Pattern scaling'!DZ69+Hosing!ED70</f>
        <v>26.299601546279536</v>
      </c>
      <c r="EA69">
        <f>(Parameters!$B$125+Temperatures!$G69-Temperatures!$G$2)*'Pattern scaling'!EA69+Hosing!EE70</f>
        <v>11.003370626052837</v>
      </c>
      <c r="EB69">
        <f>(Parameters!$B$125+Temperatures!$G69-Temperatures!$G$2)*'Pattern scaling'!EB69+Hosing!EF70</f>
        <v>5.4578524982792187</v>
      </c>
      <c r="EC69">
        <f>(Parameters!$B$125+Temperatures!$G69-Temperatures!$G$2)*'Pattern scaling'!EC69+Hosing!EG70</f>
        <v>21.357476595156609</v>
      </c>
      <c r="ED69">
        <f>(Parameters!$B$125+Temperatures!$G69-Temperatures!$G$2)*'Pattern scaling'!ED69+Hosing!EH70</f>
        <v>27.404689937771078</v>
      </c>
      <c r="EE69">
        <f>(Parameters!$B$125+Temperatures!$G69-Temperatures!$G$2)*'Pattern scaling'!EE69+Hosing!EI70</f>
        <v>13.189560890584218</v>
      </c>
      <c r="EF69">
        <f>(Parameters!$B$125+Temperatures!$G69-Temperatures!$G$2)*'Pattern scaling'!EF69+Hosing!EJ70</f>
        <v>26.813839378757926</v>
      </c>
      <c r="EG69">
        <f>(Parameters!$B$125+Temperatures!$G69-Temperatures!$G$2)*'Pattern scaling'!EG69+Hosing!EK70</f>
        <v>25.076552838910484</v>
      </c>
      <c r="EH69">
        <f>(Parameters!$B$125+Temperatures!$G69-Temperatures!$G$2)*'Pattern scaling'!EH69+Hosing!EL70</f>
        <v>26.52634183127013</v>
      </c>
      <c r="EI69">
        <f>(Parameters!$B$125+Temperatures!$G69-Temperatures!$G$2)*'Pattern scaling'!EI69+Hosing!EM70</f>
        <v>19.505902684717697</v>
      </c>
      <c r="EJ69">
        <f>(Parameters!$B$125+Temperatures!$G69-Temperatures!$G$2)*'Pattern scaling'!EJ69+Hosing!EN70</f>
        <v>26.634534862047207</v>
      </c>
      <c r="EK69">
        <f>(Parameters!$B$125+Temperatures!$G69-Temperatures!$G$2)*'Pattern scaling'!EK69+Hosing!EO70</f>
        <v>28.082681227046507</v>
      </c>
      <c r="EL69">
        <f>(Parameters!$B$125+Temperatures!$G69-Temperatures!$G$2)*'Pattern scaling'!EL69+Hosing!EP70</f>
        <v>24.620203878794658</v>
      </c>
      <c r="EM69">
        <f>(Parameters!$B$125+Temperatures!$G69-Temperatures!$G$2)*'Pattern scaling'!EM69+Hosing!EQ70</f>
        <v>9.9342763241832159</v>
      </c>
      <c r="EN69">
        <f>(Parameters!$B$125+Temperatures!$G69-Temperatures!$G$2)*'Pattern scaling'!EN69+Hosing!ER70</f>
        <v>25.616669063305014</v>
      </c>
      <c r="EO69">
        <f>(Parameters!$B$125+Temperatures!$G69-Temperatures!$G$2)*'Pattern scaling'!EO69+Hosing!ES70</f>
        <v>10.182211159606165</v>
      </c>
      <c r="EP69">
        <f>(Parameters!$B$125+Temperatures!$G69-Temperatures!$G$2)*'Pattern scaling'!EP69+Hosing!ET70</f>
        <v>16.204166535478592</v>
      </c>
      <c r="EQ69">
        <f>(Parameters!$B$125+Temperatures!$G69-Temperatures!$G$2)*'Pattern scaling'!EQ69+Hosing!EU70</f>
        <v>24.677107975309429</v>
      </c>
      <c r="ER69">
        <f>(Parameters!$B$125+Temperatures!$G69-Temperatures!$G$2)*'Pattern scaling'!ER69+Hosing!EV70</f>
        <v>21.299186060748813</v>
      </c>
      <c r="ES69">
        <f>(Parameters!$B$125+Temperatures!$G69-Temperatures!$G$2)*'Pattern scaling'!ES69+Hosing!EW70</f>
        <v>29.000951762023938</v>
      </c>
      <c r="ET69">
        <f>(Parameters!$B$125+Temperatures!$G69-Temperatures!$G$2)*'Pattern scaling'!ET69+Hosing!EX70</f>
        <v>16.805250359801189</v>
      </c>
      <c r="EU69">
        <f>(Parameters!$B$125+Temperatures!$G69-Temperatures!$G$2)*'Pattern scaling'!EU69+Hosing!EY70</f>
        <v>11.511494266837973</v>
      </c>
      <c r="EV69">
        <f>(Parameters!$B$125+Temperatures!$G69-Temperatures!$G$2)*'Pattern scaling'!EV69+Hosing!EZ70</f>
        <v>6.4598160731056833</v>
      </c>
      <c r="EW69">
        <f>(Parameters!$B$125+Temperatures!$G69-Temperatures!$G$2)*'Pattern scaling'!EW69+Hosing!FA70</f>
        <v>20.550292714905833</v>
      </c>
      <c r="EX69">
        <f>(Parameters!$B$125+Temperatures!$G69-Temperatures!$G$2)*'Pattern scaling'!EX69+Hosing!FB70</f>
        <v>27.108114124440267</v>
      </c>
      <c r="EY69">
        <f>(Parameters!$B$125+Temperatures!$G69-Temperatures!$G$2)*'Pattern scaling'!EY69+Hosing!FC70</f>
        <v>30.282809550913889</v>
      </c>
      <c r="EZ69">
        <f>(Parameters!$B$125+Temperatures!$G69-Temperatures!$G$2)*'Pattern scaling'!EZ69+Hosing!FD70</f>
        <v>27.851271620316336</v>
      </c>
      <c r="FA69">
        <f>(Parameters!$B$125+Temperatures!$G69-Temperatures!$G$2)*'Pattern scaling'!FA69+Hosing!FE70</f>
        <v>25.401933362399856</v>
      </c>
      <c r="FB69">
        <f>(Parameters!$B$125+Temperatures!$G69-Temperatures!$G$2)*'Pattern scaling'!FB69+Hosing!FF70</f>
        <v>26.708133151761988</v>
      </c>
      <c r="FC69">
        <f>(Parameters!$B$125+Temperatures!$G69-Temperatures!$G$2)*'Pattern scaling'!FC69+Hosing!FG70</f>
        <v>25.605885452199605</v>
      </c>
      <c r="FD69">
        <f>(Parameters!$B$125+Temperatures!$G69-Temperatures!$G$2)*'Pattern scaling'!FD69+Hosing!FH70</f>
        <v>12.571953170263642</v>
      </c>
      <c r="FE69">
        <f>(Parameters!$B$125+Temperatures!$G69-Temperatures!$G$2)*'Pattern scaling'!FE69+Hosing!FI70</f>
        <v>27.988088227986694</v>
      </c>
      <c r="FF69">
        <f>(Parameters!$B$125+Temperatures!$G69-Temperatures!$G$2)*'Pattern scaling'!FF69+Hosing!FJ70</f>
        <v>12.98125305174292</v>
      </c>
      <c r="FG69">
        <f>(Parameters!$B$125+Temperatures!$G69-Temperatures!$G$2)*'Pattern scaling'!FG69+Hosing!FK70</f>
        <v>29.132709347430009</v>
      </c>
      <c r="FH69">
        <f>(Parameters!$B$125+Temperatures!$G69-Temperatures!$G$2)*'Pattern scaling'!FH69+Hosing!FL70</f>
        <v>21.975227889983561</v>
      </c>
      <c r="FI69">
        <f>(Parameters!$B$125+Temperatures!$G69-Temperatures!$G$2)*'Pattern scaling'!FI69+Hosing!FM70</f>
        <v>28.09035688707047</v>
      </c>
      <c r="FJ69">
        <f>(Parameters!$B$125+Temperatures!$G69-Temperatures!$G$2)*'Pattern scaling'!FJ69+Hosing!FN70</f>
        <v>9.7553795897083901</v>
      </c>
      <c r="FK69">
        <f>(Parameters!$B$125+Temperatures!$G69-Temperatures!$G$2)*'Pattern scaling'!FK69+Hosing!FO70</f>
        <v>10.976431195346578</v>
      </c>
      <c r="FL69">
        <f>(Parameters!$B$125+Temperatures!$G69-Temperatures!$G$2)*'Pattern scaling'!FL69+Hosing!FP70</f>
        <v>7.3633024625838974</v>
      </c>
      <c r="FM69">
        <f>(Parameters!$B$125+Temperatures!$G69-Temperatures!$G$2)*'Pattern scaling'!FM69+Hosing!FQ70</f>
        <v>19.541639927561469</v>
      </c>
      <c r="FN69">
        <f>(Parameters!$B$125+Temperatures!$G69-Temperatures!$G$2)*'Pattern scaling'!FN69+Hosing!FR70</f>
        <v>29.559040069765114</v>
      </c>
      <c r="FO69">
        <f>(Parameters!$B$125+Temperatures!$G69-Temperatures!$G$2)*'Pattern scaling'!FO69+Hosing!FS70</f>
        <v>28.027618799630314</v>
      </c>
      <c r="FP69">
        <f>(Parameters!$B$125+Temperatures!$G69-Temperatures!$G$2)*'Pattern scaling'!FP69+Hosing!FT70</f>
        <v>28.451141853700374</v>
      </c>
      <c r="FQ69">
        <f>(Parameters!$B$125+Temperatures!$G69-Temperatures!$G$2)*'Pattern scaling'!FQ69+Hosing!FU70</f>
        <v>13.266880391275199</v>
      </c>
      <c r="FR69">
        <f>(Parameters!$B$125+Temperatures!$G69-Temperatures!$G$2)*'Pattern scaling'!FR69+Hosing!FV70</f>
        <v>17.321179783279721</v>
      </c>
      <c r="FS69">
        <f>(Parameters!$B$125+Temperatures!$G69-Temperatures!$G$2)*'Pattern scaling'!FS69+Hosing!FW70</f>
        <v>25.131414221461398</v>
      </c>
      <c r="FT69">
        <f>(Parameters!$B$125+Temperatures!$G69-Temperatures!$G$2)*'Pattern scaling'!FT69+Hosing!FX70</f>
        <v>22.604123747860871</v>
      </c>
      <c r="FU69">
        <f>(Parameters!$B$125+Temperatures!$G69-Temperatures!$G$2)*'Pattern scaling'!FU69+Hosing!FY70</f>
        <v>27.535861283640756</v>
      </c>
      <c r="FV69">
        <f>(Parameters!$B$125+Temperatures!$G69-Temperatures!$G$2)*'Pattern scaling'!FV69+Hosing!FZ70</f>
        <v>19.722668566350844</v>
      </c>
      <c r="FW69">
        <f>(Parameters!$B$125+Temperatures!$G69-Temperatures!$G$2)*'Pattern scaling'!FW69+Hosing!GA70</f>
        <v>14.732010533647685</v>
      </c>
      <c r="FX69">
        <f>(Parameters!$B$125+Temperatures!$G69-Temperatures!$G$2)*'Pattern scaling'!FX69+Hosing!GB70</f>
        <v>25.542135632842832</v>
      </c>
      <c r="FY69">
        <f>(Parameters!$B$125+Temperatures!$G69-Temperatures!$G$2)*'Pattern scaling'!FY69+Hosing!GC70</f>
        <v>21.126232749096783</v>
      </c>
      <c r="FZ69">
        <f>(Parameters!$B$125+Temperatures!$G69-Temperatures!$G$2)*'Pattern scaling'!FZ69+Hosing!GD70</f>
        <v>24.324564721401398</v>
      </c>
      <c r="GA69">
        <f>(Parameters!$B$125+Temperatures!$G69-Temperatures!$G$2)*'Pattern scaling'!GA69+Hosing!GE70</f>
        <v>24.206276174069576</v>
      </c>
      <c r="GB69">
        <f>(Parameters!$B$125+Temperatures!$G69-Temperatures!$G$2)*'Pattern scaling'!GB69+Hosing!GF70</f>
        <v>10.479138006542351</v>
      </c>
      <c r="GC69">
        <f>(Parameters!$B$125+Temperatures!$G69-Temperatures!$G$2)*'Pattern scaling'!GC69+Hosing!GG70</f>
        <v>18.532860594181759</v>
      </c>
      <c r="GD69">
        <f>(Parameters!$B$125+Temperatures!$G69-Temperatures!$G$2)*'Pattern scaling'!GD69+Hosing!GH70</f>
        <v>15.73323711243833</v>
      </c>
      <c r="GE69">
        <f>(Parameters!$B$125+Temperatures!$G69-Temperatures!$G$2)*'Pattern scaling'!GE69+Hosing!GI70</f>
        <v>15.294905777557062</v>
      </c>
      <c r="GF69">
        <f>(Parameters!$B$125+Temperatures!$G69-Temperatures!$G$2)*'Pattern scaling'!GF69+Hosing!GJ70</f>
        <v>26.206933455139225</v>
      </c>
      <c r="GG69">
        <f>(Parameters!$B$125+Temperatures!$G69-Temperatures!$G$2)*'Pattern scaling'!GG69+Hosing!GK70</f>
        <v>26.8343806396602</v>
      </c>
      <c r="GH69">
        <f>(Parameters!$B$125+Temperatures!$G69-Temperatures!$G$2)*'Pattern scaling'!GH69+Hosing!GL70</f>
        <v>23.93010076955575</v>
      </c>
      <c r="GI69">
        <f>(Parameters!$B$125+Temperatures!$G69-Temperatures!$G$2)*'Pattern scaling'!GI69+Hosing!GM70</f>
        <v>26.302981151736049</v>
      </c>
      <c r="GJ69">
        <f>(Parameters!$B$125+Temperatures!$G69-Temperatures!$G$2)*'Pattern scaling'!GJ69+Hosing!GN70</f>
        <v>22.036902995675973</v>
      </c>
      <c r="GK69">
        <f>(Parameters!$B$125+Temperatures!$G69-Temperatures!$G$2)*'Pattern scaling'!GK69+Hosing!GO70</f>
        <v>19.901854525176304</v>
      </c>
      <c r="GL69">
        <f>(Parameters!$B$125+Temperatures!$G69-Temperatures!$G$2)*'Pattern scaling'!GL69+Hosing!GP70</f>
        <v>23.8576071035266</v>
      </c>
      <c r="GM69">
        <f>(Parameters!$B$125+Temperatures!$G69-Temperatures!$G$2)*'Pattern scaling'!GM69+Hosing!GQ70</f>
        <v>22.72757750874608</v>
      </c>
    </row>
    <row r="70" spans="1:195">
      <c r="A70" s="15">
        <v>2078</v>
      </c>
      <c r="B70">
        <f>(Parameters!$B$125+Temperatures!$G70-Temperatures!$G$2)*'Pattern scaling'!B70+Hosing!F71</f>
        <v>14.667359127314567</v>
      </c>
      <c r="C70">
        <f>(Parameters!$B$125+Temperatures!$G70-Temperatures!$G$2)*'Pattern scaling'!C70+Hosing!G71</f>
        <v>23.684530043243509</v>
      </c>
      <c r="D70">
        <f>(Parameters!$B$125+Temperatures!$G70-Temperatures!$G$2)*'Pattern scaling'!D70+Hosing!H71</f>
        <v>13.992753051330931</v>
      </c>
      <c r="E70">
        <f>(Parameters!$B$125+Temperatures!$G70-Temperatures!$G$2)*'Pattern scaling'!E70+Hosing!I71</f>
        <v>6.0627270538540827</v>
      </c>
      <c r="F70">
        <f>(Parameters!$B$125+Temperatures!$G70-Temperatures!$G$2)*'Pattern scaling'!F70+Hosing!J71</f>
        <v>28.464540331700707</v>
      </c>
      <c r="G70">
        <f>(Parameters!$B$125+Temperatures!$G70-Temperatures!$G$2)*'Pattern scaling'!G70+Hosing!K71</f>
        <v>18.835524827879478</v>
      </c>
      <c r="H70">
        <f>(Parameters!$B$125+Temperatures!$G70-Temperatures!$G$2)*'Pattern scaling'!H70+Hosing!L71</f>
        <v>10.380928611132122</v>
      </c>
      <c r="I70">
        <f>(Parameters!$B$125+Temperatures!$G70-Temperatures!$G$2)*'Pattern scaling'!I70+Hosing!M71</f>
        <v>27.419526509406438</v>
      </c>
      <c r="J70">
        <f>(Parameters!$B$125+Temperatures!$G70-Temperatures!$G$2)*'Pattern scaling'!J70+Hosing!N71</f>
        <v>18.325060901135206</v>
      </c>
      <c r="K70">
        <f>(Parameters!$B$125+Temperatures!$G70-Temperatures!$G$2)*'Pattern scaling'!K70+Hosing!O71</f>
        <v>9.6109281459951035</v>
      </c>
      <c r="L70">
        <f>(Parameters!$B$125+Temperatures!$G70-Temperatures!$G$2)*'Pattern scaling'!L70+Hosing!P71</f>
        <v>15.376606955292463</v>
      </c>
      <c r="M70">
        <f>(Parameters!$B$125+Temperatures!$G70-Temperatures!$G$2)*'Pattern scaling'!M70+Hosing!Q71</f>
        <v>22.413993594382312</v>
      </c>
      <c r="N70">
        <f>(Parameters!$B$125+Temperatures!$G70-Temperatures!$G$2)*'Pattern scaling'!N70+Hosing!R71</f>
        <v>11.29643302574725</v>
      </c>
      <c r="O70">
        <f>(Parameters!$B$125+Temperatures!$G70-Temperatures!$G$2)*'Pattern scaling'!O70+Hosing!S71</f>
        <v>28.570071901904154</v>
      </c>
      <c r="P70">
        <f>(Parameters!$B$125+Temperatures!$G70-Temperatures!$G$2)*'Pattern scaling'!P70+Hosing!T71</f>
        <v>29.485233340628277</v>
      </c>
      <c r="Q70">
        <f>(Parameters!$B$125+Temperatures!$G70-Temperatures!$G$2)*'Pattern scaling'!Q70+Hosing!U71</f>
        <v>26.744499361616501</v>
      </c>
      <c r="R70">
        <f>(Parameters!$B$125+Temperatures!$G70-Temperatures!$G$2)*'Pattern scaling'!R70+Hosing!V71</f>
        <v>12.641632653012461</v>
      </c>
      <c r="S70">
        <f>(Parameters!$B$125+Temperatures!$G70-Temperatures!$G$2)*'Pattern scaling'!S70+Hosing!W71</f>
        <v>29.048248880283879</v>
      </c>
      <c r="T70">
        <f>(Parameters!$B$125+Temperatures!$G70-Temperatures!$G$2)*'Pattern scaling'!T70+Hosing!X71</f>
        <v>26.08417695589764</v>
      </c>
      <c r="U70">
        <f>(Parameters!$B$125+Temperatures!$G70-Temperatures!$G$2)*'Pattern scaling'!U70+Hosing!Y71</f>
        <v>11.32176539860753</v>
      </c>
      <c r="V70">
        <f>(Parameters!$B$125+Temperatures!$G70-Temperatures!$G$2)*'Pattern scaling'!V70+Hosing!Z71</f>
        <v>8.6231942998256557</v>
      </c>
      <c r="W70">
        <f>(Parameters!$B$125+Temperatures!$G70-Temperatures!$G$2)*'Pattern scaling'!W70+Hosing!AA71</f>
        <v>26.597288100279926</v>
      </c>
      <c r="X70">
        <f>(Parameters!$B$125+Temperatures!$G70-Temperatures!$G$2)*'Pattern scaling'!X70+Hosing!AB71</f>
        <v>24.0872882021281</v>
      </c>
      <c r="Y70">
        <f>(Parameters!$B$125+Temperatures!$G70-Temperatures!$G$2)*'Pattern scaling'!Y70+Hosing!AC71</f>
        <v>18.191130231239516</v>
      </c>
      <c r="Z70">
        <f>(Parameters!$B$125+Temperatures!$G70-Temperatures!$G$2)*'Pattern scaling'!Z70+Hosing!AD71</f>
        <v>24.689601985229682</v>
      </c>
      <c r="AA70">
        <f>(Parameters!$B$125+Temperatures!$G70-Temperatures!$G$2)*'Pattern scaling'!AA70+Hosing!AE71</f>
        <v>27.415601183854321</v>
      </c>
      <c r="AB70">
        <f>(Parameters!$B$125+Temperatures!$G70-Temperatures!$G$2)*'Pattern scaling'!AB70+Hosing!AF71</f>
        <v>28.217880316524969</v>
      </c>
      <c r="AC70">
        <f>(Parameters!$B$125+Temperatures!$G70-Temperatures!$G$2)*'Pattern scaling'!AC70+Hosing!AG71</f>
        <v>14.426125372612253</v>
      </c>
      <c r="AD70">
        <f>(Parameters!$B$125+Temperatures!$G70-Temperatures!$G$2)*'Pattern scaling'!AD70+Hosing!AH71</f>
        <v>23.927117215603495</v>
      </c>
      <c r="AE70">
        <f>(Parameters!$B$125+Temperatures!$G70-Temperatures!$G$2)*'Pattern scaling'!AE70+Hosing!AI71</f>
        <v>26.975218053735389</v>
      </c>
      <c r="AF70">
        <f>(Parameters!$B$125+Temperatures!$G70-Temperatures!$G$2)*'Pattern scaling'!AF70+Hosing!AJ71</f>
        <v>8.1653977647418881</v>
      </c>
      <c r="AG70">
        <f>(Parameters!$B$125+Temperatures!$G70-Temperatures!$G$2)*'Pattern scaling'!AG70+Hosing!AK71</f>
        <v>9.4696328489460786</v>
      </c>
      <c r="AH70">
        <f>(Parameters!$B$125+Temperatures!$G70-Temperatures!$G$2)*'Pattern scaling'!AH70+Hosing!AL71</f>
        <v>13.857709614472585</v>
      </c>
      <c r="AI70">
        <f>(Parameters!$B$125+Temperatures!$G70-Temperatures!$G$2)*'Pattern scaling'!AI70+Hosing!AM71</f>
        <v>16.477946113295683</v>
      </c>
      <c r="AJ70">
        <f>(Parameters!$B$125+Temperatures!$G70-Temperatures!$G$2)*'Pattern scaling'!AJ70+Hosing!AN71</f>
        <v>27.402111901518069</v>
      </c>
      <c r="AK70">
        <f>(Parameters!$B$125+Temperatures!$G70-Temperatures!$G$2)*'Pattern scaling'!AK70+Hosing!AO71</f>
        <v>26.405364291858604</v>
      </c>
      <c r="AL70">
        <f>(Parameters!$B$125+Temperatures!$G70-Temperatures!$G$2)*'Pattern scaling'!AL70+Hosing!AP71</f>
        <v>25.677774751259879</v>
      </c>
      <c r="AM70">
        <f>(Parameters!$B$125+Temperatures!$G70-Temperatures!$G$2)*'Pattern scaling'!AM70+Hosing!AQ71</f>
        <v>26.189231211124842</v>
      </c>
      <c r="AN70">
        <f>(Parameters!$B$125+Temperatures!$G70-Temperatures!$G$2)*'Pattern scaling'!AN70+Hosing!AR71</f>
        <v>21.972614552864904</v>
      </c>
      <c r="AO70">
        <f>(Parameters!$B$125+Temperatures!$G70-Temperatures!$G$2)*'Pattern scaling'!AO70+Hosing!AS71</f>
        <v>25.525559896613835</v>
      </c>
      <c r="AP70">
        <f>(Parameters!$B$125+Temperatures!$G70-Temperatures!$G$2)*'Pattern scaling'!AP70+Hosing!AT71</f>
        <v>22.220784636941428</v>
      </c>
      <c r="AQ70">
        <f>(Parameters!$B$125+Temperatures!$G70-Temperatures!$G$2)*'Pattern scaling'!AQ70+Hosing!AU71</f>
        <v>23.830512236528211</v>
      </c>
      <c r="AR70">
        <f>(Parameters!$B$125+Temperatures!$G70-Temperatures!$G$2)*'Pattern scaling'!AR70+Hosing!AV71</f>
        <v>26.741195125878768</v>
      </c>
      <c r="AS70">
        <f>(Parameters!$B$125+Temperatures!$G70-Temperatures!$G$2)*'Pattern scaling'!AS70+Hosing!AW71</f>
        <v>19.826858590079144</v>
      </c>
      <c r="AT70">
        <f>(Parameters!$B$125+Temperatures!$G70-Temperatures!$G$2)*'Pattern scaling'!AT70+Hosing!AX71</f>
        <v>9.8352716424977142</v>
      </c>
      <c r="AU70">
        <f>(Parameters!$B$125+Temperatures!$G70-Temperatures!$G$2)*'Pattern scaling'!AU70+Hosing!AY71</f>
        <v>10.615461197842182</v>
      </c>
      <c r="AV70">
        <f>(Parameters!$B$125+Temperatures!$G70-Temperatures!$G$2)*'Pattern scaling'!AV70+Hosing!AZ71</f>
        <v>30.30556307942857</v>
      </c>
      <c r="AW70">
        <f>(Parameters!$B$125+Temperatures!$G70-Temperatures!$G$2)*'Pattern scaling'!AW70+Hosing!BA71</f>
        <v>24.108519721879777</v>
      </c>
      <c r="AX70">
        <f>(Parameters!$B$125+Temperatures!$G70-Temperatures!$G$2)*'Pattern scaling'!AX70+Hosing!BB71</f>
        <v>9.5153196160105562</v>
      </c>
      <c r="AY70">
        <f>(Parameters!$B$125+Temperatures!$G70-Temperatures!$G$2)*'Pattern scaling'!AY70+Hosing!BC71</f>
        <v>26.117401807640267</v>
      </c>
      <c r="AZ70">
        <f>(Parameters!$B$125+Temperatures!$G70-Temperatures!$G$2)*'Pattern scaling'!AZ70+Hosing!BD71</f>
        <v>18.428909013533868</v>
      </c>
      <c r="BA70">
        <f>(Parameters!$B$125+Temperatures!$G70-Temperatures!$G$2)*'Pattern scaling'!BA70+Hosing!BE71</f>
        <v>22.01953426885504</v>
      </c>
      <c r="BB70">
        <f>(Parameters!$B$125+Temperatures!$G70-Temperatures!$G$2)*'Pattern scaling'!BB70+Hosing!BF71</f>
        <v>23.433484473776133</v>
      </c>
      <c r="BC70">
        <f>(Parameters!$B$125+Temperatures!$G70-Temperatures!$G$2)*'Pattern scaling'!BC70+Hosing!BG71</f>
        <v>24.117830417342645</v>
      </c>
      <c r="BD70">
        <f>(Parameters!$B$125+Temperatures!$G70-Temperatures!$G$2)*'Pattern scaling'!BD70+Hosing!BH71</f>
        <v>23.865142082228818</v>
      </c>
      <c r="BE70">
        <f>(Parameters!$B$125+Temperatures!$G70-Temperatures!$G$2)*'Pattern scaling'!BE70+Hosing!BI71</f>
        <v>15.776413640443584</v>
      </c>
      <c r="BF70">
        <f>(Parameters!$B$125+Temperatures!$G70-Temperatures!$G$2)*'Pattern scaling'!BF70+Hosing!BJ71</f>
        <v>7.4109219627496579</v>
      </c>
      <c r="BG70">
        <f>(Parameters!$B$125+Temperatures!$G70-Temperatures!$G$2)*'Pattern scaling'!BG70+Hosing!BK71</f>
        <v>21.078913238985972</v>
      </c>
      <c r="BH70">
        <f>(Parameters!$B$125+Temperatures!$G70-Temperatures!$G$2)*'Pattern scaling'!BH70+Hosing!BL71</f>
        <v>5.8869079563917044</v>
      </c>
      <c r="BI70">
        <f>(Parameters!$B$125+Temperatures!$G70-Temperatures!$G$2)*'Pattern scaling'!BI70+Hosing!BM71</f>
        <v>24.421064894622717</v>
      </c>
      <c r="BJ70">
        <f>(Parameters!$B$125+Temperatures!$G70-Temperatures!$G$2)*'Pattern scaling'!BJ70+Hosing!BN71</f>
        <v>12.526974790447733</v>
      </c>
      <c r="BK70">
        <f>(Parameters!$B$125+Temperatures!$G70-Temperatures!$G$2)*'Pattern scaling'!BK70+Hosing!BO71</f>
        <v>27.913971062590115</v>
      </c>
      <c r="BL70">
        <f>(Parameters!$B$125+Temperatures!$G70-Temperatures!$G$2)*'Pattern scaling'!BL70+Hosing!BP71</f>
        <v>26.682244781379566</v>
      </c>
      <c r="BM70">
        <f>(Parameters!$B$125+Temperatures!$G70-Temperatures!$G$2)*'Pattern scaling'!BM70+Hosing!BQ71</f>
        <v>10.397379487909978</v>
      </c>
      <c r="BN70">
        <f>(Parameters!$B$125+Temperatures!$G70-Temperatures!$G$2)*'Pattern scaling'!BN70+Hosing!BR71</f>
        <v>11.504787248294038</v>
      </c>
      <c r="BO70">
        <f>(Parameters!$B$125+Temperatures!$G70-Temperatures!$G$2)*'Pattern scaling'!BO70+Hosing!BS71</f>
        <v>28.100184632892585</v>
      </c>
      <c r="BP70">
        <f>(Parameters!$B$125+Temperatures!$G70-Temperatures!$G$2)*'Pattern scaling'!BP70+Hosing!BT71</f>
        <v>26.390277533224868</v>
      </c>
      <c r="BQ70">
        <f>(Parameters!$B$125+Temperatures!$G70-Temperatures!$G$2)*'Pattern scaling'!BQ70+Hosing!BU71</f>
        <v>25.406548038988511</v>
      </c>
      <c r="BR70">
        <f>(Parameters!$B$125+Temperatures!$G70-Temperatures!$G$2)*'Pattern scaling'!BR70+Hosing!BV71</f>
        <v>28.033954334867801</v>
      </c>
      <c r="BS70">
        <f>(Parameters!$B$125+Temperatures!$G70-Temperatures!$G$2)*'Pattern scaling'!BS70+Hosing!BW71</f>
        <v>27.946202532512398</v>
      </c>
      <c r="BT70">
        <f>(Parameters!$B$125+Temperatures!$G70-Temperatures!$G$2)*'Pattern scaling'!BT70+Hosing!BX71</f>
        <v>25.418491689680852</v>
      </c>
      <c r="BU70">
        <f>(Parameters!$B$125+Temperatures!$G70-Temperatures!$G$2)*'Pattern scaling'!BU70+Hosing!BY71</f>
        <v>16.666286349124192</v>
      </c>
      <c r="BV70">
        <f>(Parameters!$B$125+Temperatures!$G70-Temperatures!$G$2)*'Pattern scaling'!BV70+Hosing!BZ71</f>
        <v>27.073275580138525</v>
      </c>
      <c r="BW70">
        <f>(Parameters!$B$125+Temperatures!$G70-Temperatures!$G$2)*'Pattern scaling'!BW70+Hosing!CA71</f>
        <v>21.527864393197309</v>
      </c>
      <c r="BX70">
        <f>(Parameters!$B$125+Temperatures!$G70-Temperatures!$G$2)*'Pattern scaling'!BX70+Hosing!CB71</f>
        <v>27.15447100084554</v>
      </c>
      <c r="BY70">
        <f>(Parameters!$B$125+Temperatures!$G70-Temperatures!$G$2)*'Pattern scaling'!BY70+Hosing!CC71</f>
        <v>28.083331773219005</v>
      </c>
      <c r="BZ70">
        <f>(Parameters!$B$125+Temperatures!$G70-Temperatures!$G$2)*'Pattern scaling'!BZ70+Hosing!CD71</f>
        <v>24.054080623393244</v>
      </c>
      <c r="CA70">
        <f>(Parameters!$B$125+Temperatures!$G70-Temperatures!$G$2)*'Pattern scaling'!CA70+Hosing!CE71</f>
        <v>24.228563456818666</v>
      </c>
      <c r="CB70">
        <f>(Parameters!$B$125+Temperatures!$G70-Temperatures!$G$2)*'Pattern scaling'!CB70+Hosing!CF71</f>
        <v>12.868221499036528</v>
      </c>
      <c r="CC70">
        <f>(Parameters!$B$125+Temperatures!$G70-Temperatures!$G$2)*'Pattern scaling'!CC70+Hosing!CG71</f>
        <v>26.361645639906218</v>
      </c>
      <c r="CD70">
        <f>(Parameters!$B$125+Temperatures!$G70-Temperatures!$G$2)*'Pattern scaling'!CD70+Hosing!CH71</f>
        <v>12.103445313651884</v>
      </c>
      <c r="CE70">
        <f>(Parameters!$B$125+Temperatures!$G70-Temperatures!$G$2)*'Pattern scaling'!CE70+Hosing!CI71</f>
        <v>27.081187217203521</v>
      </c>
      <c r="CF70">
        <f>(Parameters!$B$125+Temperatures!$G70-Temperatures!$G$2)*'Pattern scaling'!CF70+Hosing!CJ71</f>
        <v>26.798882688960148</v>
      </c>
      <c r="CG70">
        <f>(Parameters!$B$125+Temperatures!$G70-Temperatures!$G$2)*'Pattern scaling'!CG70+Hosing!CK71</f>
        <v>10.289961268275331</v>
      </c>
      <c r="CH70">
        <f>(Parameters!$B$125+Temperatures!$G70-Temperatures!$G$2)*'Pattern scaling'!CH70+Hosing!CL71</f>
        <v>17.382302649250654</v>
      </c>
      <c r="CI70">
        <f>(Parameters!$B$125+Temperatures!$G70-Temperatures!$G$2)*'Pattern scaling'!CI70+Hosing!CM71</f>
        <v>24.58677340161951</v>
      </c>
      <c r="CJ70">
        <f>(Parameters!$B$125+Temperatures!$G70-Temperatures!$G$2)*'Pattern scaling'!CJ70+Hosing!CN71</f>
        <v>4.4916693937746466</v>
      </c>
      <c r="CK70">
        <f>(Parameters!$B$125+Temperatures!$G70-Temperatures!$G$2)*'Pattern scaling'!CK70+Hosing!CO71</f>
        <v>21.665244330903551</v>
      </c>
      <c r="CL70">
        <f>(Parameters!$B$125+Temperatures!$G70-Temperatures!$G$2)*'Pattern scaling'!CL70+Hosing!CP71</f>
        <v>14.628246625693425</v>
      </c>
      <c r="CM70">
        <f>(Parameters!$B$125+Temperatures!$G70-Temperatures!$G$2)*'Pattern scaling'!CM70+Hosing!CQ71</f>
        <v>26.0695815806063</v>
      </c>
      <c r="CN70">
        <f>(Parameters!$B$125+Temperatures!$G70-Temperatures!$G$2)*'Pattern scaling'!CN70+Hosing!CR71</f>
        <v>20.406074241853457</v>
      </c>
      <c r="CO70">
        <f>(Parameters!$B$125+Temperatures!$G70-Temperatures!$G$2)*'Pattern scaling'!CO70+Hosing!CS71</f>
        <v>15.526401766226426</v>
      </c>
      <c r="CP70">
        <f>(Parameters!$B$125+Temperatures!$G70-Temperatures!$G$2)*'Pattern scaling'!CP70+Hosing!CT71</f>
        <v>9.0173720991207169</v>
      </c>
      <c r="CQ70">
        <f>(Parameters!$B$125+Temperatures!$G70-Temperatures!$G$2)*'Pattern scaling'!CQ70+Hosing!CU71</f>
        <v>22.466817061473275</v>
      </c>
      <c r="CR70">
        <f>(Parameters!$B$125+Temperatures!$G70-Temperatures!$G$2)*'Pattern scaling'!CR70+Hosing!CV71</f>
        <v>6.0342400630332298</v>
      </c>
      <c r="CS70">
        <f>(Parameters!$B$125+Temperatures!$G70-Temperatures!$G$2)*'Pattern scaling'!CS70+Hosing!CW71</f>
        <v>29.004645252330221</v>
      </c>
      <c r="CT70">
        <f>(Parameters!$B$125+Temperatures!$G70-Temperatures!$G$2)*'Pattern scaling'!CT70+Hosing!CX71</f>
        <v>26.346743023605661</v>
      </c>
      <c r="CU70">
        <f>(Parameters!$B$125+Temperatures!$G70-Temperatures!$G$2)*'Pattern scaling'!CU70+Hosing!CY71</f>
        <v>13.685338948305631</v>
      </c>
      <c r="CV70">
        <f>(Parameters!$B$125+Temperatures!$G70-Temperatures!$G$2)*'Pattern scaling'!CV70+Hosing!CZ71</f>
        <v>27.722188028630335</v>
      </c>
      <c r="CW70">
        <f>(Parameters!$B$125+Temperatures!$G70-Temperatures!$G$2)*'Pattern scaling'!CW70+Hosing!DA71</f>
        <v>25.66662992424822</v>
      </c>
      <c r="CX70">
        <f>(Parameters!$B$125+Temperatures!$G70-Temperatures!$G$2)*'Pattern scaling'!CX70+Hosing!DB71</f>
        <v>17.987463609730238</v>
      </c>
      <c r="CY70">
        <f>(Parameters!$B$125+Temperatures!$G70-Temperatures!$G$2)*'Pattern scaling'!CY70+Hosing!DC71</f>
        <v>26.133407571043211</v>
      </c>
      <c r="CZ70">
        <f>(Parameters!$B$125+Temperatures!$G70-Temperatures!$G$2)*'Pattern scaling'!CZ70+Hosing!DD71</f>
        <v>22.100770102132497</v>
      </c>
      <c r="DA70">
        <f>(Parameters!$B$125+Temperatures!$G70-Temperatures!$G$2)*'Pattern scaling'!DA70+Hosing!DE71</f>
        <v>7.0053851192956698</v>
      </c>
      <c r="DB70">
        <f>(Parameters!$B$125+Temperatures!$G70-Temperatures!$G$2)*'Pattern scaling'!DB70+Hosing!DF71</f>
        <v>27.012667005266426</v>
      </c>
      <c r="DC70">
        <f>(Parameters!$B$125+Temperatures!$G70-Temperatures!$G$2)*'Pattern scaling'!DC70+Hosing!DG71</f>
        <v>14.603000330619379</v>
      </c>
      <c r="DD70">
        <f>(Parameters!$B$125+Temperatures!$G70-Temperatures!$G$2)*'Pattern scaling'!DD70+Hosing!DH71</f>
        <v>8.5443022083942122</v>
      </c>
      <c r="DE70">
        <f>(Parameters!$B$125+Temperatures!$G70-Temperatures!$G$2)*'Pattern scaling'!DE70+Hosing!DI71</f>
        <v>10.660341420507446</v>
      </c>
      <c r="DF70">
        <f>(Parameters!$B$125+Temperatures!$G70-Temperatures!$G$2)*'Pattern scaling'!DF70+Hosing!DJ71</f>
        <v>8.0887423110771604</v>
      </c>
      <c r="DG70">
        <f>(Parameters!$B$125+Temperatures!$G70-Temperatures!$G$2)*'Pattern scaling'!DG70+Hosing!DK71</f>
        <v>18.927592006929082</v>
      </c>
      <c r="DH70">
        <f>(Parameters!$B$125+Temperatures!$G70-Temperatures!$G$2)*'Pattern scaling'!DH70+Hosing!DL71</f>
        <v>11.864645568213714</v>
      </c>
      <c r="DI70">
        <f>(Parameters!$B$125+Temperatures!$G70-Temperatures!$G$2)*'Pattern scaling'!DI70+Hosing!DM71</f>
        <v>22.091605320675264</v>
      </c>
      <c r="DJ70">
        <f>(Parameters!$B$125+Temperatures!$G70-Temperatures!$G$2)*'Pattern scaling'!DJ70+Hosing!DN71</f>
        <v>21.169027307567177</v>
      </c>
      <c r="DK70">
        <f>(Parameters!$B$125+Temperatures!$G70-Temperatures!$G$2)*'Pattern scaling'!DK70+Hosing!DO71</f>
        <v>12.046717223579927</v>
      </c>
      <c r="DL70">
        <f>(Parameters!$B$125+Temperatures!$G70-Temperatures!$G$2)*'Pattern scaling'!DL70+Hosing!DP71</f>
        <v>29.336013539153623</v>
      </c>
      <c r="DM70">
        <f>(Parameters!$B$125+Temperatures!$G70-Temperatures!$G$2)*'Pattern scaling'!DM70+Hosing!DQ71</f>
        <v>26.93743774709705</v>
      </c>
      <c r="DN70">
        <f>(Parameters!$B$125+Temperatures!$G70-Temperatures!$G$2)*'Pattern scaling'!DN70+Hosing!DR71</f>
        <v>11.344566908766671</v>
      </c>
      <c r="DO70">
        <f>(Parameters!$B$125+Temperatures!$G70-Temperatures!$G$2)*'Pattern scaling'!DO70+Hosing!DS71</f>
        <v>1.2086057458821626</v>
      </c>
      <c r="DP70">
        <f>(Parameters!$B$125+Temperatures!$G70-Temperatures!$G$2)*'Pattern scaling'!DP70+Hosing!DT71</f>
        <v>25.437728048923653</v>
      </c>
      <c r="DQ70">
        <f>(Parameters!$B$125+Temperatures!$G70-Temperatures!$G$2)*'Pattern scaling'!DQ70+Hosing!DU71</f>
        <v>29.499534912746068</v>
      </c>
      <c r="DR70">
        <f>(Parameters!$B$125+Temperatures!$G70-Temperatures!$G$2)*'Pattern scaling'!DR70+Hosing!DV71</f>
        <v>26.884780962908145</v>
      </c>
      <c r="DS70">
        <f>(Parameters!$B$125+Temperatures!$G70-Temperatures!$G$2)*'Pattern scaling'!DS70+Hosing!DW71</f>
        <v>22.71474192091215</v>
      </c>
      <c r="DT70">
        <f>(Parameters!$B$125+Temperatures!$G70-Temperatures!$G$2)*'Pattern scaling'!DT70+Hosing!DX71</f>
        <v>23.978783510249475</v>
      </c>
      <c r="DU70">
        <f>(Parameters!$B$125+Temperatures!$G70-Temperatures!$G$2)*'Pattern scaling'!DU70+Hosing!DY71</f>
        <v>27.705044181556502</v>
      </c>
      <c r="DV70">
        <f>(Parameters!$B$125+Temperatures!$G70-Temperatures!$G$2)*'Pattern scaling'!DV70+Hosing!DZ71</f>
        <v>23.596730444708186</v>
      </c>
      <c r="DW70">
        <f>(Parameters!$B$125+Temperatures!$G70-Temperatures!$G$2)*'Pattern scaling'!DW70+Hosing!EA71</f>
        <v>21.981816303464282</v>
      </c>
      <c r="DX70">
        <f>(Parameters!$B$125+Temperatures!$G70-Temperatures!$G$2)*'Pattern scaling'!DX70+Hosing!EB71</f>
        <v>30.122133964613877</v>
      </c>
      <c r="DY70">
        <f>(Parameters!$B$125+Temperatures!$G70-Temperatures!$G$2)*'Pattern scaling'!DY70+Hosing!EC71</f>
        <v>28.077244392978915</v>
      </c>
      <c r="DZ70">
        <f>(Parameters!$B$125+Temperatures!$G70-Temperatures!$G$2)*'Pattern scaling'!DZ70+Hosing!ED71</f>
        <v>26.306944912253293</v>
      </c>
      <c r="EA70">
        <f>(Parameters!$B$125+Temperatures!$G70-Temperatures!$G$2)*'Pattern scaling'!EA70+Hosing!EE71</f>
        <v>11.008023597577743</v>
      </c>
      <c r="EB70">
        <f>(Parameters!$B$125+Temperatures!$G70-Temperatures!$G$2)*'Pattern scaling'!EB70+Hosing!EF71</f>
        <v>5.4621805086962372</v>
      </c>
      <c r="EC70">
        <f>(Parameters!$B$125+Temperatures!$G70-Temperatures!$G$2)*'Pattern scaling'!EC70+Hosing!EG71</f>
        <v>21.364694289233306</v>
      </c>
      <c r="ED70">
        <f>(Parameters!$B$125+Temperatures!$G70-Temperatures!$G$2)*'Pattern scaling'!ED70+Hosing!EH71</f>
        <v>27.411937606799764</v>
      </c>
      <c r="EE70">
        <f>(Parameters!$B$125+Temperatures!$G70-Temperatures!$G$2)*'Pattern scaling'!EE70+Hosing!EI71</f>
        <v>13.193992789426563</v>
      </c>
      <c r="EF70">
        <f>(Parameters!$B$125+Temperatures!$G70-Temperatures!$G$2)*'Pattern scaling'!EF70+Hosing!EJ71</f>
        <v>26.821748014047145</v>
      </c>
      <c r="EG70">
        <f>(Parameters!$B$125+Temperatures!$G70-Temperatures!$G$2)*'Pattern scaling'!EG70+Hosing!EK71</f>
        <v>25.084787294609114</v>
      </c>
      <c r="EH70">
        <f>(Parameters!$B$125+Temperatures!$G70-Temperatures!$G$2)*'Pattern scaling'!EH70+Hosing!EL71</f>
        <v>26.533478553737833</v>
      </c>
      <c r="EI70">
        <f>(Parameters!$B$125+Temperatures!$G70-Temperatures!$G$2)*'Pattern scaling'!EI70+Hosing!EM71</f>
        <v>19.512434179118895</v>
      </c>
      <c r="EJ70">
        <f>(Parameters!$B$125+Temperatures!$G70-Temperatures!$G$2)*'Pattern scaling'!EJ70+Hosing!EN71</f>
        <v>26.641514620006962</v>
      </c>
      <c r="EK70">
        <f>(Parameters!$B$125+Temperatures!$G70-Temperatures!$G$2)*'Pattern scaling'!EK70+Hosing!EO71</f>
        <v>28.089732052385813</v>
      </c>
      <c r="EL70">
        <f>(Parameters!$B$125+Temperatures!$G70-Temperatures!$G$2)*'Pattern scaling'!EL70+Hosing!EP71</f>
        <v>24.626865197183857</v>
      </c>
      <c r="EM70">
        <f>(Parameters!$B$125+Temperatures!$G70-Temperatures!$G$2)*'Pattern scaling'!EM70+Hosing!EQ71</f>
        <v>9.9394637980448888</v>
      </c>
      <c r="EN70">
        <f>(Parameters!$B$125+Temperatures!$G70-Temperatures!$G$2)*'Pattern scaling'!EN70+Hosing!ER71</f>
        <v>25.623278009855998</v>
      </c>
      <c r="EO70">
        <f>(Parameters!$B$125+Temperatures!$G70-Temperatures!$G$2)*'Pattern scaling'!EO70+Hosing!ES71</f>
        <v>10.187670632357593</v>
      </c>
      <c r="EP70">
        <f>(Parameters!$B$125+Temperatures!$G70-Temperatures!$G$2)*'Pattern scaling'!EP70+Hosing!ET71</f>
        <v>16.209761660932404</v>
      </c>
      <c r="EQ70">
        <f>(Parameters!$B$125+Temperatures!$G70-Temperatures!$G$2)*'Pattern scaling'!EQ70+Hosing!EU71</f>
        <v>24.684901022028662</v>
      </c>
      <c r="ER70">
        <f>(Parameters!$B$125+Temperatures!$G70-Temperatures!$G$2)*'Pattern scaling'!ER70+Hosing!EV71</f>
        <v>21.30620767350355</v>
      </c>
      <c r="ES70">
        <f>(Parameters!$B$125+Temperatures!$G70-Temperatures!$G$2)*'Pattern scaling'!ES70+Hosing!EW71</f>
        <v>29.009566614062859</v>
      </c>
      <c r="ET70">
        <f>(Parameters!$B$125+Temperatures!$G70-Temperatures!$G$2)*'Pattern scaling'!ET70+Hosing!EX71</f>
        <v>16.810197899069411</v>
      </c>
      <c r="EU70">
        <f>(Parameters!$B$125+Temperatures!$G70-Temperatures!$G$2)*'Pattern scaling'!EU70+Hosing!EY71</f>
        <v>11.517194725522318</v>
      </c>
      <c r="EV70">
        <f>(Parameters!$B$125+Temperatures!$G70-Temperatures!$G$2)*'Pattern scaling'!EV70+Hosing!EZ71</f>
        <v>6.4652776251081665</v>
      </c>
      <c r="EW70">
        <f>(Parameters!$B$125+Temperatures!$G70-Temperatures!$G$2)*'Pattern scaling'!EW70+Hosing!FA71</f>
        <v>20.556936269336955</v>
      </c>
      <c r="EX70">
        <f>(Parameters!$B$125+Temperatures!$G70-Temperatures!$G$2)*'Pattern scaling'!EX70+Hosing!FB71</f>
        <v>27.116660849506669</v>
      </c>
      <c r="EY70">
        <f>(Parameters!$B$125+Temperatures!$G70-Temperatures!$G$2)*'Pattern scaling'!EY70+Hosing!FC71</f>
        <v>30.291446567910061</v>
      </c>
      <c r="EZ70">
        <f>(Parameters!$B$125+Temperatures!$G70-Temperatures!$G$2)*'Pattern scaling'!EZ70+Hosing!FD71</f>
        <v>27.85891744339845</v>
      </c>
      <c r="FA70">
        <f>(Parameters!$B$125+Temperatures!$G70-Temperatures!$G$2)*'Pattern scaling'!FA70+Hosing!FE71</f>
        <v>25.408411126072064</v>
      </c>
      <c r="FB70">
        <f>(Parameters!$B$125+Temperatures!$G70-Temperatures!$G$2)*'Pattern scaling'!FB70+Hosing!FF71</f>
        <v>26.715549537881632</v>
      </c>
      <c r="FC70">
        <f>(Parameters!$B$125+Temperatures!$G70-Temperatures!$G$2)*'Pattern scaling'!FC70+Hosing!FG71</f>
        <v>25.613184749442009</v>
      </c>
      <c r="FD70">
        <f>(Parameters!$B$125+Temperatures!$G70-Temperatures!$G$2)*'Pattern scaling'!FD70+Hosing!FH71</f>
        <v>12.57759626469387</v>
      </c>
      <c r="FE70">
        <f>(Parameters!$B$125+Temperatures!$G70-Temperatures!$G$2)*'Pattern scaling'!FE70+Hosing!FI71</f>
        <v>27.995591086914047</v>
      </c>
      <c r="FF70">
        <f>(Parameters!$B$125+Temperatures!$G70-Temperatures!$G$2)*'Pattern scaling'!FF70+Hosing!FJ71</f>
        <v>12.987206081866377</v>
      </c>
      <c r="FG70">
        <f>(Parameters!$B$125+Temperatures!$G70-Temperatures!$G$2)*'Pattern scaling'!FG70+Hosing!FK71</f>
        <v>29.140870189325941</v>
      </c>
      <c r="FH70">
        <f>(Parameters!$B$125+Temperatures!$G70-Temperatures!$G$2)*'Pattern scaling'!FH70+Hosing!FL71</f>
        <v>21.981398742135635</v>
      </c>
      <c r="FI70">
        <f>(Parameters!$B$125+Temperatures!$G70-Temperatures!$G$2)*'Pattern scaling'!FI70+Hosing!FM71</f>
        <v>28.097869524535557</v>
      </c>
      <c r="FJ70">
        <f>(Parameters!$B$125+Temperatures!$G70-Temperatures!$G$2)*'Pattern scaling'!FJ70+Hosing!FN71</f>
        <v>9.7606236645068023</v>
      </c>
      <c r="FK70">
        <f>(Parameters!$B$125+Temperatures!$G70-Temperatures!$G$2)*'Pattern scaling'!FK70+Hosing!FO71</f>
        <v>10.981876174975257</v>
      </c>
      <c r="FL70">
        <f>(Parameters!$B$125+Temperatures!$G70-Temperatures!$G$2)*'Pattern scaling'!FL70+Hosing!FP71</f>
        <v>7.3681183866754063</v>
      </c>
      <c r="FM70">
        <f>(Parameters!$B$125+Temperatures!$G70-Temperatures!$G$2)*'Pattern scaling'!FM70+Hosing!FQ71</f>
        <v>19.548665667161043</v>
      </c>
      <c r="FN70">
        <f>(Parameters!$B$125+Temperatures!$G70-Temperatures!$G$2)*'Pattern scaling'!FN70+Hosing!FR71</f>
        <v>29.567389226462105</v>
      </c>
      <c r="FO70">
        <f>(Parameters!$B$125+Temperatures!$G70-Temperatures!$G$2)*'Pattern scaling'!FO70+Hosing!FS71</f>
        <v>28.035416279899561</v>
      </c>
      <c r="FP70">
        <f>(Parameters!$B$125+Temperatures!$G70-Temperatures!$G$2)*'Pattern scaling'!FP70+Hosing!FT71</f>
        <v>28.458826163693214</v>
      </c>
      <c r="FQ70">
        <f>(Parameters!$B$125+Temperatures!$G70-Temperatures!$G$2)*'Pattern scaling'!FQ70+Hosing!FU71</f>
        <v>13.27358202573418</v>
      </c>
      <c r="FR70">
        <f>(Parameters!$B$125+Temperatures!$G70-Temperatures!$G$2)*'Pattern scaling'!FR70+Hosing!FV71</f>
        <v>17.328032130165116</v>
      </c>
      <c r="FS70">
        <f>(Parameters!$B$125+Temperatures!$G70-Temperatures!$G$2)*'Pattern scaling'!FS70+Hosing!FW71</f>
        <v>25.137933765634191</v>
      </c>
      <c r="FT70">
        <f>(Parameters!$B$125+Temperatures!$G70-Temperatures!$G$2)*'Pattern scaling'!FT70+Hosing!FX71</f>
        <v>22.609984085120246</v>
      </c>
      <c r="FU70">
        <f>(Parameters!$B$125+Temperatures!$G70-Temperatures!$G$2)*'Pattern scaling'!FU70+Hosing!FY71</f>
        <v>27.542942704260181</v>
      </c>
      <c r="FV70">
        <f>(Parameters!$B$125+Temperatures!$G70-Temperatures!$G$2)*'Pattern scaling'!FV70+Hosing!FZ71</f>
        <v>19.729245850364986</v>
      </c>
      <c r="FW70">
        <f>(Parameters!$B$125+Temperatures!$G70-Temperatures!$G$2)*'Pattern scaling'!FW70+Hosing!GA71</f>
        <v>14.738178315911428</v>
      </c>
      <c r="FX70">
        <f>(Parameters!$B$125+Temperatures!$G70-Temperatures!$G$2)*'Pattern scaling'!FX70+Hosing!GB71</f>
        <v>25.548546526317036</v>
      </c>
      <c r="FY70">
        <f>(Parameters!$B$125+Temperatures!$G70-Temperatures!$G$2)*'Pattern scaling'!FY70+Hosing!GC71</f>
        <v>21.130732073381928</v>
      </c>
      <c r="FZ70">
        <f>(Parameters!$B$125+Temperatures!$G70-Temperatures!$G$2)*'Pattern scaling'!FZ70+Hosing!GD71</f>
        <v>24.331620602830487</v>
      </c>
      <c r="GA70">
        <f>(Parameters!$B$125+Temperatures!$G70-Temperatures!$G$2)*'Pattern scaling'!GA70+Hosing!GE71</f>
        <v>24.213390790383492</v>
      </c>
      <c r="GB70">
        <f>(Parameters!$B$125+Temperatures!$G70-Temperatures!$G$2)*'Pattern scaling'!GB70+Hosing!GF71</f>
        <v>10.484720117321627</v>
      </c>
      <c r="GC70">
        <f>(Parameters!$B$125+Temperatures!$G70-Temperatures!$G$2)*'Pattern scaling'!GC70+Hosing!GG71</f>
        <v>18.538381095989447</v>
      </c>
      <c r="GD70">
        <f>(Parameters!$B$125+Temperatures!$G70-Temperatures!$G$2)*'Pattern scaling'!GD70+Hosing!GH71</f>
        <v>15.739488665524716</v>
      </c>
      <c r="GE70">
        <f>(Parameters!$B$125+Temperatures!$G70-Temperatures!$G$2)*'Pattern scaling'!GE70+Hosing!GI71</f>
        <v>15.301613302224194</v>
      </c>
      <c r="GF70">
        <f>(Parameters!$B$125+Temperatures!$G70-Temperatures!$G$2)*'Pattern scaling'!GF70+Hosing!GJ71</f>
        <v>26.21438167607506</v>
      </c>
      <c r="GG70">
        <f>(Parameters!$B$125+Temperatures!$G70-Temperatures!$G$2)*'Pattern scaling'!GG70+Hosing!GK71</f>
        <v>26.841680612534073</v>
      </c>
      <c r="GH70">
        <f>(Parameters!$B$125+Temperatures!$G70-Temperatures!$G$2)*'Pattern scaling'!GH70+Hosing!GL71</f>
        <v>23.936314301669576</v>
      </c>
      <c r="GI70">
        <f>(Parameters!$B$125+Temperatures!$G70-Temperatures!$G$2)*'Pattern scaling'!GI70+Hosing!GM71</f>
        <v>26.309517251669742</v>
      </c>
      <c r="GJ70">
        <f>(Parameters!$B$125+Temperatures!$G70-Temperatures!$G$2)*'Pattern scaling'!GJ70+Hosing!GN71</f>
        <v>22.043945534106818</v>
      </c>
      <c r="GK70">
        <f>(Parameters!$B$125+Temperatures!$G70-Temperatures!$G$2)*'Pattern scaling'!GK70+Hosing!GO71</f>
        <v>19.908459002869758</v>
      </c>
      <c r="GL70">
        <f>(Parameters!$B$125+Temperatures!$G70-Temperatures!$G$2)*'Pattern scaling'!GL70+Hosing!GP71</f>
        <v>23.865165185999604</v>
      </c>
      <c r="GM70">
        <f>(Parameters!$B$125+Temperatures!$G70-Temperatures!$G$2)*'Pattern scaling'!GM70+Hosing!GQ71</f>
        <v>22.734975776987991</v>
      </c>
    </row>
    <row r="71" spans="1:195">
      <c r="A71" s="15">
        <v>2079</v>
      </c>
      <c r="B71">
        <f>(Parameters!$B$125+Temperatures!$G71-Temperatures!$G$2)*'Pattern scaling'!B71+Hosing!F72</f>
        <v>14.673868977400128</v>
      </c>
      <c r="C71">
        <f>(Parameters!$B$125+Temperatures!$G71-Temperatures!$G$2)*'Pattern scaling'!C71+Hosing!G72</f>
        <v>23.691375351829564</v>
      </c>
      <c r="D71">
        <f>(Parameters!$B$125+Temperatures!$G71-Temperatures!$G$2)*'Pattern scaling'!D71+Hosing!H72</f>
        <v>13.998357731206283</v>
      </c>
      <c r="E71">
        <f>(Parameters!$B$125+Temperatures!$G71-Temperatures!$G$2)*'Pattern scaling'!E71+Hosing!I72</f>
        <v>6.0668896041789244</v>
      </c>
      <c r="F71">
        <f>(Parameters!$B$125+Temperatures!$G71-Temperatures!$G$2)*'Pattern scaling'!F71+Hosing!J72</f>
        <v>28.472510928675394</v>
      </c>
      <c r="G71">
        <f>(Parameters!$B$125+Temperatures!$G71-Temperatures!$G$2)*'Pattern scaling'!G71+Hosing!K72</f>
        <v>18.84096266723699</v>
      </c>
      <c r="H71">
        <f>(Parameters!$B$125+Temperatures!$G71-Temperatures!$G$2)*'Pattern scaling'!H71+Hosing!L72</f>
        <v>10.386374260230491</v>
      </c>
      <c r="I71">
        <f>(Parameters!$B$125+Temperatures!$G71-Temperatures!$G$2)*'Pattern scaling'!I71+Hosing!M72</f>
        <v>27.42604625391423</v>
      </c>
      <c r="J71">
        <f>(Parameters!$B$125+Temperatures!$G71-Temperatures!$G$2)*'Pattern scaling'!J71+Hosing!N72</f>
        <v>18.330431199741433</v>
      </c>
      <c r="K71">
        <f>(Parameters!$B$125+Temperatures!$G71-Temperatures!$G$2)*'Pattern scaling'!K71+Hosing!O72</f>
        <v>9.6157839705389279</v>
      </c>
      <c r="L71">
        <f>(Parameters!$B$125+Temperatures!$G71-Temperatures!$G$2)*'Pattern scaling'!L71+Hosing!P72</f>
        <v>15.382492401188578</v>
      </c>
      <c r="M71">
        <f>(Parameters!$B$125+Temperatures!$G71-Temperatures!$G$2)*'Pattern scaling'!M71+Hosing!Q72</f>
        <v>22.420595818505092</v>
      </c>
      <c r="N71">
        <f>(Parameters!$B$125+Temperatures!$G71-Temperatures!$G$2)*'Pattern scaling'!N71+Hosing!R72</f>
        <v>11.300968508884324</v>
      </c>
      <c r="O71">
        <f>(Parameters!$B$125+Temperatures!$G71-Temperatures!$G$2)*'Pattern scaling'!O71+Hosing!S72</f>
        <v>28.577496825950092</v>
      </c>
      <c r="P71">
        <f>(Parameters!$B$125+Temperatures!$G71-Temperatures!$G$2)*'Pattern scaling'!P71+Hosing!T72</f>
        <v>29.493237594746311</v>
      </c>
      <c r="Q71">
        <f>(Parameters!$B$125+Temperatures!$G71-Temperatures!$G$2)*'Pattern scaling'!Q71+Hosing!U72</f>
        <v>26.751680191458128</v>
      </c>
      <c r="R71">
        <f>(Parameters!$B$125+Temperatures!$G71-Temperatures!$G$2)*'Pattern scaling'!R71+Hosing!V72</f>
        <v>12.647103719351813</v>
      </c>
      <c r="S71">
        <f>(Parameters!$B$125+Temperatures!$G71-Temperatures!$G$2)*'Pattern scaling'!S71+Hosing!W72</f>
        <v>29.056394431217822</v>
      </c>
      <c r="T71">
        <f>(Parameters!$B$125+Temperatures!$G71-Temperatures!$G$2)*'Pattern scaling'!T71+Hosing!X72</f>
        <v>26.090532909803319</v>
      </c>
      <c r="U71">
        <f>(Parameters!$B$125+Temperatures!$G71-Temperatures!$G$2)*'Pattern scaling'!U71+Hosing!Y72</f>
        <v>11.326907368638727</v>
      </c>
      <c r="V71">
        <f>(Parameters!$B$125+Temperatures!$G71-Temperatures!$G$2)*'Pattern scaling'!V71+Hosing!Z72</f>
        <v>8.6282357002958907</v>
      </c>
      <c r="W71">
        <f>(Parameters!$B$125+Temperatures!$G71-Temperatures!$G$2)*'Pattern scaling'!W71+Hosing!AA72</f>
        <v>26.604236808369802</v>
      </c>
      <c r="X71">
        <f>(Parameters!$B$125+Temperatures!$G71-Temperatures!$G$2)*'Pattern scaling'!X71+Hosing!AB72</f>
        <v>24.093408173257938</v>
      </c>
      <c r="Y71">
        <f>(Parameters!$B$125+Temperatures!$G71-Temperatures!$G$2)*'Pattern scaling'!Y71+Hosing!AC72</f>
        <v>18.19760093997391</v>
      </c>
      <c r="Z71">
        <f>(Parameters!$B$125+Temperatures!$G71-Temperatures!$G$2)*'Pattern scaling'!Z71+Hosing!AD72</f>
        <v>24.696437000385647</v>
      </c>
      <c r="AA71">
        <f>(Parameters!$B$125+Temperatures!$G71-Temperatures!$G$2)*'Pattern scaling'!AA71+Hosing!AE72</f>
        <v>27.422173612781823</v>
      </c>
      <c r="AB71">
        <f>(Parameters!$B$125+Temperatures!$G71-Temperatures!$G$2)*'Pattern scaling'!AB71+Hosing!AF72</f>
        <v>28.224827175841735</v>
      </c>
      <c r="AC71">
        <f>(Parameters!$B$125+Temperatures!$G71-Temperatures!$G$2)*'Pattern scaling'!AC71+Hosing!AG72</f>
        <v>14.431668565632485</v>
      </c>
      <c r="AD71">
        <f>(Parameters!$B$125+Temperatures!$G71-Temperatures!$G$2)*'Pattern scaling'!AD71+Hosing!AH72</f>
        <v>23.93465486923791</v>
      </c>
      <c r="AE71">
        <f>(Parameters!$B$125+Temperatures!$G71-Temperatures!$G$2)*'Pattern scaling'!AE71+Hosing!AI72</f>
        <v>26.982618411011231</v>
      </c>
      <c r="AF71">
        <f>(Parameters!$B$125+Temperatures!$G71-Temperatures!$G$2)*'Pattern scaling'!AF71+Hosing!AJ72</f>
        <v>8.1706280460570984</v>
      </c>
      <c r="AG71">
        <f>(Parameters!$B$125+Temperatures!$G71-Temperatures!$G$2)*'Pattern scaling'!AG71+Hosing!AK72</f>
        <v>9.4743673579367389</v>
      </c>
      <c r="AH71">
        <f>(Parameters!$B$125+Temperatures!$G71-Temperatures!$G$2)*'Pattern scaling'!AH71+Hosing!AL72</f>
        <v>13.862433163649655</v>
      </c>
      <c r="AI71">
        <f>(Parameters!$B$125+Temperatures!$G71-Temperatures!$G$2)*'Pattern scaling'!AI71+Hosing!AM72</f>
        <v>16.483929361557372</v>
      </c>
      <c r="AJ71">
        <f>(Parameters!$B$125+Temperatures!$G71-Temperatures!$G$2)*'Pattern scaling'!AJ71+Hosing!AN72</f>
        <v>27.40925806936513</v>
      </c>
      <c r="AK71">
        <f>(Parameters!$B$125+Temperatures!$G71-Temperatures!$G$2)*'Pattern scaling'!AK71+Hosing!AO72</f>
        <v>26.412496288355261</v>
      </c>
      <c r="AL71">
        <f>(Parameters!$B$125+Temperatures!$G71-Temperatures!$G$2)*'Pattern scaling'!AL71+Hosing!AP72</f>
        <v>25.684985008500821</v>
      </c>
      <c r="AM71">
        <f>(Parameters!$B$125+Temperatures!$G71-Temperatures!$G$2)*'Pattern scaling'!AM71+Hosing!AQ72</f>
        <v>26.19633097490776</v>
      </c>
      <c r="AN71">
        <f>(Parameters!$B$125+Temperatures!$G71-Temperatures!$G$2)*'Pattern scaling'!AN71+Hosing!AR72</f>
        <v>21.97904730006589</v>
      </c>
      <c r="AO71">
        <f>(Parameters!$B$125+Temperatures!$G71-Temperatures!$G$2)*'Pattern scaling'!AO71+Hosing!AS72</f>
        <v>25.531768359896205</v>
      </c>
      <c r="AP71">
        <f>(Parameters!$B$125+Temperatures!$G71-Temperatures!$G$2)*'Pattern scaling'!AP71+Hosing!AT72</f>
        <v>22.226624433070608</v>
      </c>
      <c r="AQ71">
        <f>(Parameters!$B$125+Temperatures!$G71-Temperatures!$G$2)*'Pattern scaling'!AQ71+Hosing!AU72</f>
        <v>23.836916391500651</v>
      </c>
      <c r="AR71">
        <f>(Parameters!$B$125+Temperatures!$G71-Temperatures!$G$2)*'Pattern scaling'!AR71+Hosing!AV72</f>
        <v>26.747759490979554</v>
      </c>
      <c r="AS71">
        <f>(Parameters!$B$125+Temperatures!$G71-Temperatures!$G$2)*'Pattern scaling'!AS71+Hosing!AW72</f>
        <v>19.832848646938086</v>
      </c>
      <c r="AT71">
        <f>(Parameters!$B$125+Temperatures!$G71-Temperatures!$G$2)*'Pattern scaling'!AT71+Hosing!AX72</f>
        <v>9.840094763482707</v>
      </c>
      <c r="AU71">
        <f>(Parameters!$B$125+Temperatures!$G71-Temperatures!$G$2)*'Pattern scaling'!AU71+Hosing!AY72</f>
        <v>10.62014452201837</v>
      </c>
      <c r="AV71">
        <f>(Parameters!$B$125+Temperatures!$G71-Temperatures!$G$2)*'Pattern scaling'!AV71+Hosing!AZ72</f>
        <v>30.313347310122943</v>
      </c>
      <c r="AW71">
        <f>(Parameters!$B$125+Temperatures!$G71-Temperatures!$G$2)*'Pattern scaling'!AW71+Hosing!BA72</f>
        <v>24.114492444924529</v>
      </c>
      <c r="AX71">
        <f>(Parameters!$B$125+Temperatures!$G71-Temperatures!$G$2)*'Pattern scaling'!AX71+Hosing!BB72</f>
        <v>9.5196339122360918</v>
      </c>
      <c r="AY71">
        <f>(Parameters!$B$125+Temperatures!$G71-Temperatures!$G$2)*'Pattern scaling'!AY71+Hosing!BC72</f>
        <v>26.123921384006835</v>
      </c>
      <c r="AZ71">
        <f>(Parameters!$B$125+Temperatures!$G71-Temperatures!$G$2)*'Pattern scaling'!AZ71+Hosing!BD72</f>
        <v>18.435222700591453</v>
      </c>
      <c r="BA71">
        <f>(Parameters!$B$125+Temperatures!$G71-Temperatures!$G$2)*'Pattern scaling'!BA71+Hosing!BE72</f>
        <v>22.02571413520371</v>
      </c>
      <c r="BB71">
        <f>(Parameters!$B$125+Temperatures!$G71-Temperatures!$G$2)*'Pattern scaling'!BB71+Hosing!BF72</f>
        <v>23.440497156759019</v>
      </c>
      <c r="BC71">
        <f>(Parameters!$B$125+Temperatures!$G71-Temperatures!$G$2)*'Pattern scaling'!BC71+Hosing!BG72</f>
        <v>24.124877827043811</v>
      </c>
      <c r="BD71">
        <f>(Parameters!$B$125+Temperatures!$G71-Temperatures!$G$2)*'Pattern scaling'!BD71+Hosing!BH72</f>
        <v>23.871948570401209</v>
      </c>
      <c r="BE71">
        <f>(Parameters!$B$125+Temperatures!$G71-Temperatures!$G$2)*'Pattern scaling'!BE71+Hosing!BI72</f>
        <v>15.782003073746477</v>
      </c>
      <c r="BF71">
        <f>(Parameters!$B$125+Temperatures!$G71-Temperatures!$G$2)*'Pattern scaling'!BF71+Hosing!BJ72</f>
        <v>7.4159337973457991</v>
      </c>
      <c r="BG71">
        <f>(Parameters!$B$125+Temperatures!$G71-Temperatures!$G$2)*'Pattern scaling'!BG71+Hosing!BK72</f>
        <v>21.085187105067352</v>
      </c>
      <c r="BH71">
        <f>(Parameters!$B$125+Temperatures!$G71-Temperatures!$G$2)*'Pattern scaling'!BH71+Hosing!BL72</f>
        <v>5.8920298003231011</v>
      </c>
      <c r="BI71">
        <f>(Parameters!$B$125+Temperatures!$G71-Temperatures!$G$2)*'Pattern scaling'!BI71+Hosing!BM72</f>
        <v>24.426931805319615</v>
      </c>
      <c r="BJ71">
        <f>(Parameters!$B$125+Temperatures!$G71-Temperatures!$G$2)*'Pattern scaling'!BJ71+Hosing!BN72</f>
        <v>12.531897512084951</v>
      </c>
      <c r="BK71">
        <f>(Parameters!$B$125+Temperatures!$G71-Temperatures!$G$2)*'Pattern scaling'!BK71+Hosing!BO72</f>
        <v>27.920514221538586</v>
      </c>
      <c r="BL71">
        <f>(Parameters!$B$125+Temperatures!$G71-Temperatures!$G$2)*'Pattern scaling'!BL71+Hosing!BP72</f>
        <v>26.689135248627679</v>
      </c>
      <c r="BM71">
        <f>(Parameters!$B$125+Temperatures!$G71-Temperatures!$G$2)*'Pattern scaling'!BM71+Hosing!BQ72</f>
        <v>10.401393228106022</v>
      </c>
      <c r="BN71">
        <f>(Parameters!$B$125+Temperatures!$G71-Temperatures!$G$2)*'Pattern scaling'!BN71+Hosing!BR72</f>
        <v>11.510225116288771</v>
      </c>
      <c r="BO71">
        <f>(Parameters!$B$125+Temperatures!$G71-Temperatures!$G$2)*'Pattern scaling'!BO71+Hosing!BS72</f>
        <v>28.107464739015207</v>
      </c>
      <c r="BP71">
        <f>(Parameters!$B$125+Temperatures!$G71-Temperatures!$G$2)*'Pattern scaling'!BP71+Hosing!BT72</f>
        <v>26.39744013191304</v>
      </c>
      <c r="BQ71">
        <f>(Parameters!$B$125+Temperatures!$G71-Temperatures!$G$2)*'Pattern scaling'!BQ71+Hosing!BU72</f>
        <v>25.412742554816823</v>
      </c>
      <c r="BR71">
        <f>(Parameters!$B$125+Temperatures!$G71-Temperatures!$G$2)*'Pattern scaling'!BR71+Hosing!BV72</f>
        <v>28.041162395134467</v>
      </c>
      <c r="BS71">
        <f>(Parameters!$B$125+Temperatures!$G71-Temperatures!$G$2)*'Pattern scaling'!BS71+Hosing!BW72</f>
        <v>27.953485859741196</v>
      </c>
      <c r="BT71">
        <f>(Parameters!$B$125+Temperatures!$G71-Temperatures!$G$2)*'Pattern scaling'!BT71+Hosing!BX72</f>
        <v>25.425188094897404</v>
      </c>
      <c r="BU71">
        <f>(Parameters!$B$125+Temperatures!$G71-Temperatures!$G$2)*'Pattern scaling'!BU71+Hosing!BY72</f>
        <v>16.67213392273209</v>
      </c>
      <c r="BV71">
        <f>(Parameters!$B$125+Temperatures!$G71-Temperatures!$G$2)*'Pattern scaling'!BV71+Hosing!BZ72</f>
        <v>27.079808238163114</v>
      </c>
      <c r="BW71">
        <f>(Parameters!$B$125+Temperatures!$G71-Temperatures!$G$2)*'Pattern scaling'!BW71+Hosing!CA72</f>
        <v>21.534241949096362</v>
      </c>
      <c r="BX71">
        <f>(Parameters!$B$125+Temperatures!$G71-Temperatures!$G$2)*'Pattern scaling'!BX71+Hosing!CB72</f>
        <v>27.16141637775376</v>
      </c>
      <c r="BY71">
        <f>(Parameters!$B$125+Temperatures!$G71-Temperatures!$G$2)*'Pattern scaling'!BY71+Hosing!CC72</f>
        <v>28.090538491673296</v>
      </c>
      <c r="BZ71">
        <f>(Parameters!$B$125+Temperatures!$G71-Temperatures!$G$2)*'Pattern scaling'!BZ71+Hosing!CD72</f>
        <v>24.060515111835013</v>
      </c>
      <c r="CA71">
        <f>(Parameters!$B$125+Temperatures!$G71-Temperatures!$G$2)*'Pattern scaling'!CA71+Hosing!CE72</f>
        <v>24.23526530491943</v>
      </c>
      <c r="CB71">
        <f>(Parameters!$B$125+Temperatures!$G71-Temperatures!$G$2)*'Pattern scaling'!CB71+Hosing!CF72</f>
        <v>12.873620645468401</v>
      </c>
      <c r="CC71">
        <f>(Parameters!$B$125+Temperatures!$G71-Temperatures!$G$2)*'Pattern scaling'!CC71+Hosing!CG72</f>
        <v>26.36818988369436</v>
      </c>
      <c r="CD71">
        <f>(Parameters!$B$125+Temperatures!$G71-Temperatures!$G$2)*'Pattern scaling'!CD71+Hosing!CH72</f>
        <v>12.108796132153575</v>
      </c>
      <c r="CE71">
        <f>(Parameters!$B$125+Temperatures!$G71-Temperatures!$G$2)*'Pattern scaling'!CE71+Hosing!CI72</f>
        <v>27.087829817165893</v>
      </c>
      <c r="CF71">
        <f>(Parameters!$B$125+Temperatures!$G71-Temperatures!$G$2)*'Pattern scaling'!CF71+Hosing!CJ72</f>
        <v>26.806194126589411</v>
      </c>
      <c r="CG71">
        <f>(Parameters!$B$125+Temperatures!$G71-Temperatures!$G$2)*'Pattern scaling'!CG71+Hosing!CK72</f>
        <v>10.293504046514149</v>
      </c>
      <c r="CH71">
        <f>(Parameters!$B$125+Temperatures!$G71-Temperatures!$G$2)*'Pattern scaling'!CH71+Hosing!CL72</f>
        <v>17.38884139770968</v>
      </c>
      <c r="CI71">
        <f>(Parameters!$B$125+Temperatures!$G71-Temperatures!$G$2)*'Pattern scaling'!CI71+Hosing!CM72</f>
        <v>24.594608490481534</v>
      </c>
      <c r="CJ71">
        <f>(Parameters!$B$125+Temperatures!$G71-Temperatures!$G$2)*'Pattern scaling'!CJ71+Hosing!CN72</f>
        <v>4.4948560354768716</v>
      </c>
      <c r="CK71">
        <f>(Parameters!$B$125+Temperatures!$G71-Temperatures!$G$2)*'Pattern scaling'!CK71+Hosing!CO72</f>
        <v>21.671875195572877</v>
      </c>
      <c r="CL71">
        <f>(Parameters!$B$125+Temperatures!$G71-Temperatures!$G$2)*'Pattern scaling'!CL71+Hosing!CP72</f>
        <v>14.633779637534333</v>
      </c>
      <c r="CM71">
        <f>(Parameters!$B$125+Temperatures!$G71-Temperatures!$G$2)*'Pattern scaling'!CM71+Hosing!CQ72</f>
        <v>26.075944025321224</v>
      </c>
      <c r="CN71">
        <f>(Parameters!$B$125+Temperatures!$G71-Temperatures!$G$2)*'Pattern scaling'!CN71+Hosing!CR72</f>
        <v>20.412808707451603</v>
      </c>
      <c r="CO71">
        <f>(Parameters!$B$125+Temperatures!$G71-Temperatures!$G$2)*'Pattern scaling'!CO71+Hosing!CS72</f>
        <v>15.531879965647223</v>
      </c>
      <c r="CP71">
        <f>(Parameters!$B$125+Temperatures!$G71-Temperatures!$G$2)*'Pattern scaling'!CP71+Hosing!CT72</f>
        <v>9.0228689087284391</v>
      </c>
      <c r="CQ71">
        <f>(Parameters!$B$125+Temperatures!$G71-Temperatures!$G$2)*'Pattern scaling'!CQ71+Hosing!CU72</f>
        <v>22.473059387682593</v>
      </c>
      <c r="CR71">
        <f>(Parameters!$B$125+Temperatures!$G71-Temperatures!$G$2)*'Pattern scaling'!CR71+Hosing!CV72</f>
        <v>6.0391620430120314</v>
      </c>
      <c r="CS71">
        <f>(Parameters!$B$125+Temperatures!$G71-Temperatures!$G$2)*'Pattern scaling'!CS71+Hosing!CW72</f>
        <v>29.011918413446658</v>
      </c>
      <c r="CT71">
        <f>(Parameters!$B$125+Temperatures!$G71-Temperatures!$G$2)*'Pattern scaling'!CT71+Hosing!CX72</f>
        <v>26.35309832253369</v>
      </c>
      <c r="CU71">
        <f>(Parameters!$B$125+Temperatures!$G71-Temperatures!$G$2)*'Pattern scaling'!CU71+Hosing!CY72</f>
        <v>13.690719137062235</v>
      </c>
      <c r="CV71">
        <f>(Parameters!$B$125+Temperatures!$G71-Temperatures!$G$2)*'Pattern scaling'!CV71+Hosing!CZ72</f>
        <v>27.730413964315492</v>
      </c>
      <c r="CW71">
        <f>(Parameters!$B$125+Temperatures!$G71-Temperatures!$G$2)*'Pattern scaling'!CW71+Hosing!DA72</f>
        <v>25.673475491580856</v>
      </c>
      <c r="CX71">
        <f>(Parameters!$B$125+Temperatures!$G71-Temperatures!$G$2)*'Pattern scaling'!CX71+Hosing!DB72</f>
        <v>17.993498620818183</v>
      </c>
      <c r="CY71">
        <f>(Parameters!$B$125+Temperatures!$G71-Temperatures!$G$2)*'Pattern scaling'!CY71+Hosing!DC72</f>
        <v>26.140189519371255</v>
      </c>
      <c r="CZ71">
        <f>(Parameters!$B$125+Temperatures!$G71-Temperatures!$G$2)*'Pattern scaling'!CZ71+Hosing!DD72</f>
        <v>22.107347772023228</v>
      </c>
      <c r="DA71">
        <f>(Parameters!$B$125+Temperatures!$G71-Temperatures!$G$2)*'Pattern scaling'!DA71+Hosing!DE72</f>
        <v>7.0097789403808521</v>
      </c>
      <c r="DB71">
        <f>(Parameters!$B$125+Temperatures!$G71-Temperatures!$G$2)*'Pattern scaling'!DB71+Hosing!DF72</f>
        <v>27.019286970679634</v>
      </c>
      <c r="DC71">
        <f>(Parameters!$B$125+Temperatures!$G71-Temperatures!$G$2)*'Pattern scaling'!DC71+Hosing!DG72</f>
        <v>14.608568766940795</v>
      </c>
      <c r="DD71">
        <f>(Parameters!$B$125+Temperatures!$G71-Temperatures!$G$2)*'Pattern scaling'!DD71+Hosing!DH72</f>
        <v>8.5491547389020059</v>
      </c>
      <c r="DE71">
        <f>(Parameters!$B$125+Temperatures!$G71-Temperatures!$G$2)*'Pattern scaling'!DE71+Hosing!DI72</f>
        <v>10.664945813950526</v>
      </c>
      <c r="DF71">
        <f>(Parameters!$B$125+Temperatures!$G71-Temperatures!$G$2)*'Pattern scaling'!DF71+Hosing!DJ72</f>
        <v>8.0936357330051916</v>
      </c>
      <c r="DG71">
        <f>(Parameters!$B$125+Temperatures!$G71-Temperatures!$G$2)*'Pattern scaling'!DG71+Hosing!DK72</f>
        <v>18.933944081666475</v>
      </c>
      <c r="DH71">
        <f>(Parameters!$B$125+Temperatures!$G71-Temperatures!$G$2)*'Pattern scaling'!DH71+Hosing!DL72</f>
        <v>11.870106941244657</v>
      </c>
      <c r="DI71">
        <f>(Parameters!$B$125+Temperatures!$G71-Temperatures!$G$2)*'Pattern scaling'!DI71+Hosing!DM72</f>
        <v>22.097663503833562</v>
      </c>
      <c r="DJ71">
        <f>(Parameters!$B$125+Temperatures!$G71-Temperatures!$G$2)*'Pattern scaling'!DJ71+Hosing!DN72</f>
        <v>21.175492948136515</v>
      </c>
      <c r="DK71">
        <f>(Parameters!$B$125+Temperatures!$G71-Temperatures!$G$2)*'Pattern scaling'!DK71+Hosing!DO72</f>
        <v>12.052148455244241</v>
      </c>
      <c r="DL71">
        <f>(Parameters!$B$125+Temperatures!$G71-Temperatures!$G$2)*'Pattern scaling'!DL71+Hosing!DP72</f>
        <v>29.344137713332962</v>
      </c>
      <c r="DM71">
        <f>(Parameters!$B$125+Temperatures!$G71-Temperatures!$G$2)*'Pattern scaling'!DM71+Hosing!DQ72</f>
        <v>26.944463660226425</v>
      </c>
      <c r="DN71">
        <f>(Parameters!$B$125+Temperatures!$G71-Temperatures!$G$2)*'Pattern scaling'!DN71+Hosing!DR72</f>
        <v>11.349716481511804</v>
      </c>
      <c r="DO71">
        <f>(Parameters!$B$125+Temperatures!$G71-Temperatures!$G$2)*'Pattern scaling'!DO71+Hosing!DS72</f>
        <v>1.2126002275603369</v>
      </c>
      <c r="DP71">
        <f>(Parameters!$B$125+Temperatures!$G71-Temperatures!$G$2)*'Pattern scaling'!DP71+Hosing!DT72</f>
        <v>25.444601706420574</v>
      </c>
      <c r="DQ71">
        <f>(Parameters!$B$125+Temperatures!$G71-Temperatures!$G$2)*'Pattern scaling'!DQ71+Hosing!DU72</f>
        <v>29.5074757627449</v>
      </c>
      <c r="DR71">
        <f>(Parameters!$B$125+Temperatures!$G71-Temperatures!$G$2)*'Pattern scaling'!DR71+Hosing!DV72</f>
        <v>26.89122262125095</v>
      </c>
      <c r="DS71">
        <f>(Parameters!$B$125+Temperatures!$G71-Temperatures!$G$2)*'Pattern scaling'!DS71+Hosing!DW72</f>
        <v>22.720342503982902</v>
      </c>
      <c r="DT71">
        <f>(Parameters!$B$125+Temperatures!$G71-Temperatures!$G$2)*'Pattern scaling'!DT71+Hosing!DX72</f>
        <v>23.985714237998884</v>
      </c>
      <c r="DU71">
        <f>(Parameters!$B$125+Temperatures!$G71-Temperatures!$G$2)*'Pattern scaling'!DU71+Hosing!DY72</f>
        <v>27.711927616738546</v>
      </c>
      <c r="DV71">
        <f>(Parameters!$B$125+Temperatures!$G71-Temperatures!$G$2)*'Pattern scaling'!DV71+Hosing!DZ72</f>
        <v>23.604146135911861</v>
      </c>
      <c r="DW71">
        <f>(Parameters!$B$125+Temperatures!$G71-Temperatures!$G$2)*'Pattern scaling'!DW71+Hosing!EA72</f>
        <v>21.987381988260537</v>
      </c>
      <c r="DX71">
        <f>(Parameters!$B$125+Temperatures!$G71-Temperatures!$G$2)*'Pattern scaling'!DX71+Hosing!EB72</f>
        <v>30.130255156328857</v>
      </c>
      <c r="DY71">
        <f>(Parameters!$B$125+Temperatures!$G71-Temperatures!$G$2)*'Pattern scaling'!DY71+Hosing!EC72</f>
        <v>28.084637709699379</v>
      </c>
      <c r="DZ71">
        <f>(Parameters!$B$125+Temperatures!$G71-Temperatures!$G$2)*'Pattern scaling'!DZ71+Hosing!ED72</f>
        <v>26.313862690623758</v>
      </c>
      <c r="EA71">
        <f>(Parameters!$B$125+Temperatures!$G71-Temperatures!$G$2)*'Pattern scaling'!EA71+Hosing!EE72</f>
        <v>11.01240199521466</v>
      </c>
      <c r="EB71">
        <f>(Parameters!$B$125+Temperatures!$G71-Temperatures!$G$2)*'Pattern scaling'!EB71+Hosing!EF72</f>
        <v>5.4662489786133799</v>
      </c>
      <c r="EC71">
        <f>(Parameters!$B$125+Temperatures!$G71-Temperatures!$G$2)*'Pattern scaling'!EC71+Hosing!EG72</f>
        <v>21.371489783521081</v>
      </c>
      <c r="ED71">
        <f>(Parameters!$B$125+Temperatures!$G71-Temperatures!$G$2)*'Pattern scaling'!ED71+Hosing!EH72</f>
        <v>27.418766489942545</v>
      </c>
      <c r="EE71">
        <f>(Parameters!$B$125+Temperatures!$G71-Temperatures!$G$2)*'Pattern scaling'!EE71+Hosing!EI72</f>
        <v>13.198165509237679</v>
      </c>
      <c r="EF71">
        <f>(Parameters!$B$125+Temperatures!$G71-Temperatures!$G$2)*'Pattern scaling'!EF71+Hosing!EJ72</f>
        <v>26.829196991649994</v>
      </c>
      <c r="EG71">
        <f>(Parameters!$B$125+Temperatures!$G71-Temperatures!$G$2)*'Pattern scaling'!EG71+Hosing!EK72</f>
        <v>25.092540691034561</v>
      </c>
      <c r="EH71">
        <f>(Parameters!$B$125+Temperatures!$G71-Temperatures!$G$2)*'Pattern scaling'!EH71+Hosing!EL72</f>
        <v>26.540202503139167</v>
      </c>
      <c r="EI71">
        <f>(Parameters!$B$125+Temperatures!$G71-Temperatures!$G$2)*'Pattern scaling'!EI71+Hosing!EM72</f>
        <v>19.518583768217329</v>
      </c>
      <c r="EJ71">
        <f>(Parameters!$B$125+Temperatures!$G71-Temperatures!$G$2)*'Pattern scaling'!EJ71+Hosing!EN72</f>
        <v>26.648091283171379</v>
      </c>
      <c r="EK71">
        <f>(Parameters!$B$125+Temperatures!$G71-Temperatures!$G$2)*'Pattern scaling'!EK71+Hosing!EO72</f>
        <v>28.096376699317194</v>
      </c>
      <c r="EL71">
        <f>(Parameters!$B$125+Temperatures!$G71-Temperatures!$G$2)*'Pattern scaling'!EL71+Hosing!EP72</f>
        <v>24.633141118237312</v>
      </c>
      <c r="EM71">
        <f>(Parameters!$B$125+Temperatures!$G71-Temperatures!$G$2)*'Pattern scaling'!EM71+Hosing!EQ72</f>
        <v>9.9443431335217163</v>
      </c>
      <c r="EN71">
        <f>(Parameters!$B$125+Temperatures!$G71-Temperatures!$G$2)*'Pattern scaling'!EN71+Hosing!ER72</f>
        <v>25.629505621105359</v>
      </c>
      <c r="EO71">
        <f>(Parameters!$B$125+Temperatures!$G71-Temperatures!$G$2)*'Pattern scaling'!EO71+Hosing!ES72</f>
        <v>10.192805573151098</v>
      </c>
      <c r="EP71">
        <f>(Parameters!$B$125+Temperatures!$G71-Temperatures!$G$2)*'Pattern scaling'!EP71+Hosing!ET72</f>
        <v>16.215029193614622</v>
      </c>
      <c r="EQ71">
        <f>(Parameters!$B$125+Temperatures!$G71-Temperatures!$G$2)*'Pattern scaling'!EQ71+Hosing!EU72</f>
        <v>24.692239616043899</v>
      </c>
      <c r="ER71">
        <f>(Parameters!$B$125+Temperatures!$G71-Temperatures!$G$2)*'Pattern scaling'!ER71+Hosing!EV72</f>
        <v>21.312819008884528</v>
      </c>
      <c r="ES71">
        <f>(Parameters!$B$125+Temperatures!$G71-Temperatures!$G$2)*'Pattern scaling'!ES71+Hosing!EW72</f>
        <v>29.017680582644886</v>
      </c>
      <c r="ET71">
        <f>(Parameters!$B$125+Temperatures!$G71-Temperatures!$G$2)*'Pattern scaling'!ET71+Hosing!EX72</f>
        <v>16.814857909237166</v>
      </c>
      <c r="EU71">
        <f>(Parameters!$B$125+Temperatures!$G71-Temperatures!$G$2)*'Pattern scaling'!EU71+Hosing!EY72</f>
        <v>11.522557090121914</v>
      </c>
      <c r="EV71">
        <f>(Parameters!$B$125+Temperatures!$G71-Temperatures!$G$2)*'Pattern scaling'!EV71+Hosing!EZ72</f>
        <v>6.4704112900889532</v>
      </c>
      <c r="EW71">
        <f>(Parameters!$B$125+Temperatures!$G71-Temperatures!$G$2)*'Pattern scaling'!EW71+Hosing!FA72</f>
        <v>20.563191981649393</v>
      </c>
      <c r="EX71">
        <f>(Parameters!$B$125+Temperatures!$G71-Temperatures!$G$2)*'Pattern scaling'!EX71+Hosing!FB72</f>
        <v>27.124709209542722</v>
      </c>
      <c r="EY71">
        <f>(Parameters!$B$125+Temperatures!$G71-Temperatures!$G$2)*'Pattern scaling'!EY71+Hosing!FC72</f>
        <v>30.299582459671186</v>
      </c>
      <c r="EZ71">
        <f>(Parameters!$B$125+Temperatures!$G71-Temperatures!$G$2)*'Pattern scaling'!EZ71+Hosing!FD72</f>
        <v>27.866120556101723</v>
      </c>
      <c r="FA71">
        <f>(Parameters!$B$125+Temperatures!$G71-Temperatures!$G$2)*'Pattern scaling'!FA71+Hosing!FE72</f>
        <v>25.41451537840851</v>
      </c>
      <c r="FB71">
        <f>(Parameters!$B$125+Temperatures!$G71-Temperatures!$G$2)*'Pattern scaling'!FB71+Hosing!FF72</f>
        <v>26.722536231981689</v>
      </c>
      <c r="FC71">
        <f>(Parameters!$B$125+Temperatures!$G71-Temperatures!$G$2)*'Pattern scaling'!FC71+Hosing!FG72</f>
        <v>25.620060548373495</v>
      </c>
      <c r="FD71">
        <f>(Parameters!$B$125+Temperatures!$G71-Temperatures!$G$2)*'Pattern scaling'!FD71+Hosing!FH72</f>
        <v>12.582905687412557</v>
      </c>
      <c r="FE71">
        <f>(Parameters!$B$125+Temperatures!$G71-Temperatures!$G$2)*'Pattern scaling'!FE71+Hosing!FI72</f>
        <v>28.002660083677583</v>
      </c>
      <c r="FF71">
        <f>(Parameters!$B$125+Temperatures!$G71-Temperatures!$G$2)*'Pattern scaling'!FF71+Hosing!FJ72</f>
        <v>12.992806870175144</v>
      </c>
      <c r="FG71">
        <f>(Parameters!$B$125+Temperatures!$G71-Temperatures!$G$2)*'Pattern scaling'!FG71+Hosing!FK72</f>
        <v>29.148557984441272</v>
      </c>
      <c r="FH71">
        <f>(Parameters!$B$125+Temperatures!$G71-Temperatures!$G$2)*'Pattern scaling'!FH71+Hosing!FL72</f>
        <v>21.987211851667908</v>
      </c>
      <c r="FI71">
        <f>(Parameters!$B$125+Temperatures!$G71-Temperatures!$G$2)*'Pattern scaling'!FI71+Hosing!FM72</f>
        <v>28.104947791435873</v>
      </c>
      <c r="FJ71">
        <f>(Parameters!$B$125+Temperatures!$G71-Temperatures!$G$2)*'Pattern scaling'!FJ71+Hosing!FN72</f>
        <v>9.7655559896567112</v>
      </c>
      <c r="FK71">
        <f>(Parameters!$B$125+Temperatures!$G71-Temperatures!$G$2)*'Pattern scaling'!FK71+Hosing!FO72</f>
        <v>10.986998196370211</v>
      </c>
      <c r="FL71">
        <f>(Parameters!$B$125+Temperatures!$G71-Temperatures!$G$2)*'Pattern scaling'!FL71+Hosing!FP72</f>
        <v>7.372646630088548</v>
      </c>
      <c r="FM71">
        <f>(Parameters!$B$125+Temperatures!$G71-Temperatures!$G$2)*'Pattern scaling'!FM71+Hosing!FQ72</f>
        <v>19.555279353233232</v>
      </c>
      <c r="FN71">
        <f>(Parameters!$B$125+Temperatures!$G71-Temperatures!$G$2)*'Pattern scaling'!FN71+Hosing!FR72</f>
        <v>29.57525420736512</v>
      </c>
      <c r="FO71">
        <f>(Parameters!$B$125+Temperatures!$G71-Temperatures!$G$2)*'Pattern scaling'!FO71+Hosing!FS72</f>
        <v>28.042761942346846</v>
      </c>
      <c r="FP71">
        <f>(Parameters!$B$125+Temperatures!$G71-Temperatures!$G$2)*'Pattern scaling'!FP71+Hosing!FT72</f>
        <v>28.466065933463465</v>
      </c>
      <c r="FQ71">
        <f>(Parameters!$B$125+Temperatures!$G71-Temperatures!$G$2)*'Pattern scaling'!FQ71+Hosing!FU72</f>
        <v>13.279885955381275</v>
      </c>
      <c r="FR71">
        <f>(Parameters!$B$125+Temperatures!$G71-Temperatures!$G$2)*'Pattern scaling'!FR71+Hosing!FV72</f>
        <v>17.334481085486757</v>
      </c>
      <c r="FS71">
        <f>(Parameters!$B$125+Temperatures!$G71-Temperatures!$G$2)*'Pattern scaling'!FS71+Hosing!FW72</f>
        <v>25.144077012705569</v>
      </c>
      <c r="FT71">
        <f>(Parameters!$B$125+Temperatures!$G71-Temperatures!$G$2)*'Pattern scaling'!FT71+Hosing!FX72</f>
        <v>22.615506185564406</v>
      </c>
      <c r="FU71">
        <f>(Parameters!$B$125+Temperatures!$G71-Temperatures!$G$2)*'Pattern scaling'!FU71+Hosing!FY72</f>
        <v>27.549615604078152</v>
      </c>
      <c r="FV71">
        <f>(Parameters!$B$125+Temperatures!$G71-Temperatures!$G$2)*'Pattern scaling'!FV71+Hosing!FZ72</f>
        <v>19.735438621088356</v>
      </c>
      <c r="FW71">
        <f>(Parameters!$B$125+Temperatures!$G71-Temperatures!$G$2)*'Pattern scaling'!FW71+Hosing!GA72</f>
        <v>14.743982261608357</v>
      </c>
      <c r="FX71">
        <f>(Parameters!$B$125+Temperatures!$G71-Temperatures!$G$2)*'Pattern scaling'!FX71+Hosing!GB72</f>
        <v>25.554588113216511</v>
      </c>
      <c r="FY71">
        <f>(Parameters!$B$125+Temperatures!$G71-Temperatures!$G$2)*'Pattern scaling'!FY71+Hosing!GC72</f>
        <v>21.134974984325396</v>
      </c>
      <c r="FZ71">
        <f>(Parameters!$B$125+Temperatures!$G71-Temperatures!$G$2)*'Pattern scaling'!FZ71+Hosing!GD72</f>
        <v>24.338266738040456</v>
      </c>
      <c r="GA71">
        <f>(Parameters!$B$125+Temperatures!$G71-Temperatures!$G$2)*'Pattern scaling'!GA71+Hosing!GE72</f>
        <v>24.220091971473245</v>
      </c>
      <c r="GB71">
        <f>(Parameters!$B$125+Temperatures!$G71-Temperatures!$G$2)*'Pattern scaling'!GB71+Hosing!GF72</f>
        <v>10.489970465213238</v>
      </c>
      <c r="GC71">
        <f>(Parameters!$B$125+Temperatures!$G71-Temperatures!$G$2)*'Pattern scaling'!GC71+Hosing!GG72</f>
        <v>18.543580581105875</v>
      </c>
      <c r="GD71">
        <f>(Parameters!$B$125+Temperatures!$G71-Temperatures!$G$2)*'Pattern scaling'!GD71+Hosing!GH72</f>
        <v>15.745372135170147</v>
      </c>
      <c r="GE71">
        <f>(Parameters!$B$125+Temperatures!$G71-Temperatures!$G$2)*'Pattern scaling'!GE71+Hosing!GI72</f>
        <v>15.30792452114215</v>
      </c>
      <c r="GF71">
        <f>(Parameters!$B$125+Temperatures!$G71-Temperatures!$G$2)*'Pattern scaling'!GF71+Hosing!GJ72</f>
        <v>26.221397826472575</v>
      </c>
      <c r="GG71">
        <f>(Parameters!$B$125+Temperatures!$G71-Temperatures!$G$2)*'Pattern scaling'!GG71+Hosing!GK72</f>
        <v>26.848558111206753</v>
      </c>
      <c r="GH71">
        <f>(Parameters!$B$125+Temperatures!$G71-Temperatures!$G$2)*'Pattern scaling'!GH71+Hosing!GL72</f>
        <v>23.942169180360292</v>
      </c>
      <c r="GI71">
        <f>(Parameters!$B$125+Temperatures!$G71-Temperatures!$G$2)*'Pattern scaling'!GI71+Hosing!GM72</f>
        <v>26.315677059582796</v>
      </c>
      <c r="GJ71">
        <f>(Parameters!$B$125+Temperatures!$G71-Temperatures!$G$2)*'Pattern scaling'!GJ71+Hosing!GN72</f>
        <v>22.050577157172814</v>
      </c>
      <c r="GK71">
        <f>(Parameters!$B$125+Temperatures!$G71-Temperatures!$G$2)*'Pattern scaling'!GK71+Hosing!GO72</f>
        <v>19.914677462185164</v>
      </c>
      <c r="GL71">
        <f>(Parameters!$B$125+Temperatures!$G71-Temperatures!$G$2)*'Pattern scaling'!GL71+Hosing!GP72</f>
        <v>23.872282452292669</v>
      </c>
      <c r="GM71">
        <f>(Parameters!$B$125+Temperatures!$G71-Temperatures!$G$2)*'Pattern scaling'!GM71+Hosing!GQ72</f>
        <v>22.741942007528234</v>
      </c>
    </row>
    <row r="72" spans="1:195">
      <c r="A72" s="15">
        <v>2080</v>
      </c>
      <c r="B72">
        <f>(Parameters!$B$125+Temperatures!$G72-Temperatures!$G$2)*'Pattern scaling'!B72+Hosing!F73</f>
        <v>14.679873779650118</v>
      </c>
      <c r="C72">
        <f>(Parameters!$B$125+Temperatures!$G72-Temperatures!$G$2)*'Pattern scaling'!C72+Hosing!G73</f>
        <v>23.697695723439676</v>
      </c>
      <c r="D72">
        <f>(Parameters!$B$125+Temperatures!$G72-Temperatures!$G$2)*'Pattern scaling'!D72+Hosing!H73</f>
        <v>14.003528602034949</v>
      </c>
      <c r="E72">
        <f>(Parameters!$B$125+Temperatures!$G72-Temperatures!$G$2)*'Pattern scaling'!E72+Hosing!I73</f>
        <v>6.0707267520802617</v>
      </c>
      <c r="F72">
        <f>(Parameters!$B$125+Temperatures!$G72-Temperatures!$G$2)*'Pattern scaling'!F72+Hosing!J73</f>
        <v>28.479870953716681</v>
      </c>
      <c r="G72">
        <f>(Parameters!$B$125+Temperatures!$G72-Temperatures!$G$2)*'Pattern scaling'!G72+Hosing!K73</f>
        <v>18.845983517761088</v>
      </c>
      <c r="H72">
        <f>(Parameters!$B$125+Temperatures!$G72-Temperatures!$G$2)*'Pattern scaling'!H72+Hosing!L73</f>
        <v>10.391396021552696</v>
      </c>
      <c r="I72">
        <f>(Parameters!$B$125+Temperatures!$G72-Temperatures!$G$2)*'Pattern scaling'!I72+Hosing!M73</f>
        <v>27.432069638560009</v>
      </c>
      <c r="J72">
        <f>(Parameters!$B$125+Temperatures!$G72-Temperatures!$G$2)*'Pattern scaling'!J72+Hosing!N73</f>
        <v>18.335389483335558</v>
      </c>
      <c r="K72">
        <f>(Parameters!$B$125+Temperatures!$G72-Temperatures!$G$2)*'Pattern scaling'!K72+Hosing!O73</f>
        <v>9.620262082303956</v>
      </c>
      <c r="L72">
        <f>(Parameters!$B$125+Temperatures!$G72-Temperatures!$G$2)*'Pattern scaling'!L72+Hosing!P73</f>
        <v>15.387922813647446</v>
      </c>
      <c r="M72">
        <f>(Parameters!$B$125+Temperatures!$G72-Temperatures!$G$2)*'Pattern scaling'!M72+Hosing!Q73</f>
        <v>22.42669142773601</v>
      </c>
      <c r="N72">
        <f>(Parameters!$B$125+Temperatures!$G72-Temperatures!$G$2)*'Pattern scaling'!N72+Hosing!R73</f>
        <v>11.305152920091469</v>
      </c>
      <c r="O72">
        <f>(Parameters!$B$125+Temperatures!$G72-Temperatures!$G$2)*'Pattern scaling'!O72+Hosing!S73</f>
        <v>28.584354504128068</v>
      </c>
      <c r="P72">
        <f>(Parameters!$B$125+Temperatures!$G72-Temperatures!$G$2)*'Pattern scaling'!P72+Hosing!T73</f>
        <v>29.500629367570223</v>
      </c>
      <c r="Q72">
        <f>(Parameters!$B$125+Temperatures!$G72-Temperatures!$G$2)*'Pattern scaling'!Q72+Hosing!U73</f>
        <v>26.75831176526918</v>
      </c>
      <c r="R72">
        <f>(Parameters!$B$125+Temperatures!$G72-Temperatures!$G$2)*'Pattern scaling'!R72+Hosing!V73</f>
        <v>12.652150562679202</v>
      </c>
      <c r="S72">
        <f>(Parameters!$B$125+Temperatures!$G72-Temperatures!$G$2)*'Pattern scaling'!S72+Hosing!W73</f>
        <v>29.063915977695718</v>
      </c>
      <c r="T72">
        <f>(Parameters!$B$125+Temperatures!$G72-Temperatures!$G$2)*'Pattern scaling'!T72+Hosing!X73</f>
        <v>26.096404493299932</v>
      </c>
      <c r="U72">
        <f>(Parameters!$B$125+Temperatures!$G72-Temperatures!$G$2)*'Pattern scaling'!U72+Hosing!Y73</f>
        <v>11.33165021802675</v>
      </c>
      <c r="V72">
        <f>(Parameters!$B$125+Temperatures!$G72-Temperatures!$G$2)*'Pattern scaling'!V72+Hosing!Z73</f>
        <v>8.6328839463642133</v>
      </c>
      <c r="W72">
        <f>(Parameters!$B$125+Temperatures!$G72-Temperatures!$G$2)*'Pattern scaling'!W72+Hosing!AA73</f>
        <v>26.610654548049034</v>
      </c>
      <c r="X72">
        <f>(Parameters!$B$125+Temperatures!$G72-Temperatures!$G$2)*'Pattern scaling'!X72+Hosing!AB73</f>
        <v>24.099060993687626</v>
      </c>
      <c r="Y72">
        <f>(Parameters!$B$125+Temperatures!$G72-Temperatures!$G$2)*'Pattern scaling'!Y72+Hosing!AC73</f>
        <v>18.203572320463536</v>
      </c>
      <c r="Z72">
        <f>(Parameters!$B$125+Temperatures!$G72-Temperatures!$G$2)*'Pattern scaling'!Z72+Hosing!AD73</f>
        <v>24.702748640934285</v>
      </c>
      <c r="AA72">
        <f>(Parameters!$B$125+Temperatures!$G72-Temperatures!$G$2)*'Pattern scaling'!AA72+Hosing!AE73</f>
        <v>27.428245503392226</v>
      </c>
      <c r="AB72">
        <f>(Parameters!$B$125+Temperatures!$G72-Temperatures!$G$2)*'Pattern scaling'!AB72+Hosing!AF73</f>
        <v>28.231244417030819</v>
      </c>
      <c r="AC72">
        <f>(Parameters!$B$125+Temperatures!$G72-Temperatures!$G$2)*'Pattern scaling'!AC72+Hosing!AG73</f>
        <v>14.436783144692361</v>
      </c>
      <c r="AD72">
        <f>(Parameters!$B$125+Temperatures!$G72-Temperatures!$G$2)*'Pattern scaling'!AD72+Hosing!AH73</f>
        <v>23.941612893811296</v>
      </c>
      <c r="AE72">
        <f>(Parameters!$B$125+Temperatures!$G72-Temperatures!$G$2)*'Pattern scaling'!AE72+Hosing!AI73</f>
        <v>26.989452284836094</v>
      </c>
      <c r="AF72">
        <f>(Parameters!$B$125+Temperatures!$G72-Temperatures!$G$2)*'Pattern scaling'!AF72+Hosing!AJ73</f>
        <v>8.175449863045035</v>
      </c>
      <c r="AG72">
        <f>(Parameters!$B$125+Temperatures!$G72-Temperatures!$G$2)*'Pattern scaling'!AG72+Hosing!AK73</f>
        <v>9.478733664142478</v>
      </c>
      <c r="AH72">
        <f>(Parameters!$B$125+Temperatures!$G72-Temperatures!$G$2)*'Pattern scaling'!AH72+Hosing!AL73</f>
        <v>13.866792638082011</v>
      </c>
      <c r="AI72">
        <f>(Parameters!$B$125+Temperatures!$G72-Temperatures!$G$2)*'Pattern scaling'!AI72+Hosing!AM73</f>
        <v>16.489450643051054</v>
      </c>
      <c r="AJ72">
        <f>(Parameters!$B$125+Temperatures!$G72-Temperatures!$G$2)*'Pattern scaling'!AJ72+Hosing!AN73</f>
        <v>27.415858216808495</v>
      </c>
      <c r="AK72">
        <f>(Parameters!$B$125+Temperatures!$G72-Temperatures!$G$2)*'Pattern scaling'!AK72+Hosing!AO73</f>
        <v>26.41908264723558</v>
      </c>
      <c r="AL72">
        <f>(Parameters!$B$125+Temperatures!$G72-Temperatures!$G$2)*'Pattern scaling'!AL72+Hosing!AP73</f>
        <v>25.691642885071996</v>
      </c>
      <c r="AM72">
        <f>(Parameters!$B$125+Temperatures!$G72-Temperatures!$G$2)*'Pattern scaling'!AM72+Hosing!AQ73</f>
        <v>26.202887495158759</v>
      </c>
      <c r="AN72">
        <f>(Parameters!$B$125+Temperatures!$G72-Temperatures!$G$2)*'Pattern scaling'!AN72+Hosing!AR73</f>
        <v>21.984986536532066</v>
      </c>
      <c r="AO72">
        <f>(Parameters!$B$125+Temperatures!$G72-Temperatures!$G$2)*'Pattern scaling'!AO72+Hosing!AS73</f>
        <v>25.537503727304511</v>
      </c>
      <c r="AP72">
        <f>(Parameters!$B$125+Temperatures!$G72-Temperatures!$G$2)*'Pattern scaling'!AP72+Hosing!AT73</f>
        <v>22.232017897541915</v>
      </c>
      <c r="AQ72">
        <f>(Parameters!$B$125+Temperatures!$G72-Temperatures!$G$2)*'Pattern scaling'!AQ72+Hosing!AU73</f>
        <v>23.842830681859674</v>
      </c>
      <c r="AR72">
        <f>(Parameters!$B$125+Temperatures!$G72-Temperatures!$G$2)*'Pattern scaling'!AR72+Hosing!AV73</f>
        <v>26.753823455926256</v>
      </c>
      <c r="AS72">
        <f>(Parameters!$B$125+Temperatures!$G72-Temperatures!$G$2)*'Pattern scaling'!AS72+Hosing!AW73</f>
        <v>19.838378684942551</v>
      </c>
      <c r="AT72">
        <f>(Parameters!$B$125+Temperatures!$G72-Temperatures!$G$2)*'Pattern scaling'!AT72+Hosing!AX73</f>
        <v>9.8445429302713823</v>
      </c>
      <c r="AU72">
        <f>(Parameters!$B$125+Temperatures!$G72-Temperatures!$G$2)*'Pattern scaling'!AU72+Hosing!AY73</f>
        <v>10.624464551204865</v>
      </c>
      <c r="AV72">
        <f>(Parameters!$B$125+Temperatures!$G72-Temperatures!$G$2)*'Pattern scaling'!AV72+Hosing!AZ73</f>
        <v>30.320537106960217</v>
      </c>
      <c r="AW72">
        <f>(Parameters!$B$125+Temperatures!$G72-Temperatures!$G$2)*'Pattern scaling'!AW72+Hosing!BA73</f>
        <v>24.120009703286453</v>
      </c>
      <c r="AX72">
        <f>(Parameters!$B$125+Temperatures!$G72-Temperatures!$G$2)*'Pattern scaling'!AX72+Hosing!BB73</f>
        <v>9.5236133438598056</v>
      </c>
      <c r="AY72">
        <f>(Parameters!$B$125+Temperatures!$G72-Temperatures!$G$2)*'Pattern scaling'!AY72+Hosing!BC73</f>
        <v>26.129943646634345</v>
      </c>
      <c r="AZ72">
        <f>(Parameters!$B$125+Temperatures!$G72-Temperatures!$G$2)*'Pattern scaling'!AZ72+Hosing!BD73</f>
        <v>18.441049680883019</v>
      </c>
      <c r="BA72">
        <f>(Parameters!$B$125+Temperatures!$G72-Temperatures!$G$2)*'Pattern scaling'!BA72+Hosing!BE73</f>
        <v>22.031420567912331</v>
      </c>
      <c r="BB72">
        <f>(Parameters!$B$125+Temperatures!$G72-Temperatures!$G$2)*'Pattern scaling'!BB72+Hosing!BF73</f>
        <v>23.446971450920948</v>
      </c>
      <c r="BC72">
        <f>(Parameters!$B$125+Temperatures!$G72-Temperatures!$G$2)*'Pattern scaling'!BC72+Hosing!BG73</f>
        <v>24.13138460395869</v>
      </c>
      <c r="BD72">
        <f>(Parameters!$B$125+Temperatures!$G72-Temperatures!$G$2)*'Pattern scaling'!BD72+Hosing!BH73</f>
        <v>23.878233332492385</v>
      </c>
      <c r="BE72">
        <f>(Parameters!$B$125+Temperatures!$G72-Temperatures!$G$2)*'Pattern scaling'!BE72+Hosing!BI73</f>
        <v>15.787161231262608</v>
      </c>
      <c r="BF72">
        <f>(Parameters!$B$125+Temperatures!$G72-Temperatures!$G$2)*'Pattern scaling'!BF72+Hosing!BJ73</f>
        <v>7.4205539203415229</v>
      </c>
      <c r="BG72">
        <f>(Parameters!$B$125+Temperatures!$G72-Temperatures!$G$2)*'Pattern scaling'!BG72+Hosing!BK73</f>
        <v>21.090979388813714</v>
      </c>
      <c r="BH72">
        <f>(Parameters!$B$125+Temperatures!$G72-Temperatures!$G$2)*'Pattern scaling'!BH72+Hosing!BL73</f>
        <v>5.8967500817696488</v>
      </c>
      <c r="BI72">
        <f>(Parameters!$B$125+Temperatures!$G72-Temperatures!$G$2)*'Pattern scaling'!BI72+Hosing!BM73</f>
        <v>24.432351869717966</v>
      </c>
      <c r="BJ72">
        <f>(Parameters!$B$125+Temperatures!$G72-Temperatures!$G$2)*'Pattern scaling'!BJ72+Hosing!BN73</f>
        <v>12.536439384974674</v>
      </c>
      <c r="BK72">
        <f>(Parameters!$B$125+Temperatures!$G72-Temperatures!$G$2)*'Pattern scaling'!BK72+Hosing!BO73</f>
        <v>27.926559532165378</v>
      </c>
      <c r="BL72">
        <f>(Parameters!$B$125+Temperatures!$G72-Temperatures!$G$2)*'Pattern scaling'!BL72+Hosing!BP73</f>
        <v>26.69549942648738</v>
      </c>
      <c r="BM72">
        <f>(Parameters!$B$125+Temperatures!$G72-Temperatures!$G$2)*'Pattern scaling'!BM72+Hosing!BQ73</f>
        <v>10.405096579655952</v>
      </c>
      <c r="BN72">
        <f>(Parameters!$B$125+Temperatures!$G72-Temperatures!$G$2)*'Pattern scaling'!BN72+Hosing!BR73</f>
        <v>11.515240547993201</v>
      </c>
      <c r="BO72">
        <f>(Parameters!$B$125+Temperatures!$G72-Temperatures!$G$2)*'Pattern scaling'!BO72+Hosing!BS73</f>
        <v>28.114188727885686</v>
      </c>
      <c r="BP72">
        <f>(Parameters!$B$125+Temperatures!$G72-Temperatures!$G$2)*'Pattern scaling'!BP72+Hosing!BT73</f>
        <v>26.404054656381174</v>
      </c>
      <c r="BQ72">
        <f>(Parameters!$B$125+Temperatures!$G72-Temperatures!$G$2)*'Pattern scaling'!BQ72+Hosing!BU73</f>
        <v>25.418464991785367</v>
      </c>
      <c r="BR72">
        <f>(Parameters!$B$125+Temperatures!$G72-Temperatures!$G$2)*'Pattern scaling'!BR72+Hosing!BV73</f>
        <v>28.047819998997035</v>
      </c>
      <c r="BS72">
        <f>(Parameters!$B$125+Temperatures!$G72-Temperatures!$G$2)*'Pattern scaling'!BS72+Hosing!BW73</f>
        <v>27.960212700050771</v>
      </c>
      <c r="BT72">
        <f>(Parameters!$B$125+Temperatures!$G72-Temperatures!$G$2)*'Pattern scaling'!BT72+Hosing!BX73</f>
        <v>25.431372652542173</v>
      </c>
      <c r="BU72">
        <f>(Parameters!$B$125+Temperatures!$G72-Temperatures!$G$2)*'Pattern scaling'!BU72+Hosing!BY73</f>
        <v>16.677530422455575</v>
      </c>
      <c r="BV72">
        <f>(Parameters!$B$125+Temperatures!$G72-Temperatures!$G$2)*'Pattern scaling'!BV72+Hosing!BZ73</f>
        <v>27.085843255664972</v>
      </c>
      <c r="BW72">
        <f>(Parameters!$B$125+Temperatures!$G72-Temperatures!$G$2)*'Pattern scaling'!BW72+Hosing!CA73</f>
        <v>21.540130038129362</v>
      </c>
      <c r="BX72">
        <f>(Parameters!$B$125+Temperatures!$G72-Temperatures!$G$2)*'Pattern scaling'!BX72+Hosing!CB73</f>
        <v>27.167831464135414</v>
      </c>
      <c r="BY72">
        <f>(Parameters!$B$125+Temperatures!$G72-Temperatures!$G$2)*'Pattern scaling'!BY72+Hosing!CC73</f>
        <v>28.097194896746736</v>
      </c>
      <c r="BZ72">
        <f>(Parameters!$B$125+Temperatures!$G72-Temperatures!$G$2)*'Pattern scaling'!BZ72+Hosing!CD73</f>
        <v>24.066457497627706</v>
      </c>
      <c r="CA72">
        <f>(Parameters!$B$125+Temperatures!$G72-Temperatures!$G$2)*'Pattern scaling'!CA72+Hosing!CE73</f>
        <v>24.241453990203983</v>
      </c>
      <c r="CB72">
        <f>(Parameters!$B$125+Temperatures!$G72-Temperatures!$G$2)*'Pattern scaling'!CB72+Hosing!CF73</f>
        <v>12.878601437256899</v>
      </c>
      <c r="CC72">
        <f>(Parameters!$B$125+Temperatures!$G72-Temperatures!$G$2)*'Pattern scaling'!CC72+Hosing!CG73</f>
        <v>26.374235040131719</v>
      </c>
      <c r="CD72">
        <f>(Parameters!$B$125+Temperatures!$G72-Temperatures!$G$2)*'Pattern scaling'!CD72+Hosing!CH73</f>
        <v>12.113731858207831</v>
      </c>
      <c r="CE72">
        <f>(Parameters!$B$125+Temperatures!$G72-Temperatures!$G$2)*'Pattern scaling'!CE72+Hosing!CI73</f>
        <v>27.093966068959411</v>
      </c>
      <c r="CF72">
        <f>(Parameters!$B$125+Temperatures!$G72-Temperatures!$G$2)*'Pattern scaling'!CF72+Hosing!CJ73</f>
        <v>26.81294599717468</v>
      </c>
      <c r="CG72">
        <f>(Parameters!$B$125+Temperatures!$G72-Temperatures!$G$2)*'Pattern scaling'!CG72+Hosing!CK73</f>
        <v>10.296773682726956</v>
      </c>
      <c r="CH72">
        <f>(Parameters!$B$125+Temperatures!$G72-Temperatures!$G$2)*'Pattern scaling'!CH72+Hosing!CL73</f>
        <v>17.394874824601665</v>
      </c>
      <c r="CI72">
        <f>(Parameters!$B$125+Temperatures!$G72-Temperatures!$G$2)*'Pattern scaling'!CI72+Hosing!CM73</f>
        <v>24.601840866836962</v>
      </c>
      <c r="CJ72">
        <f>(Parameters!$B$125+Temperatures!$G72-Temperatures!$G$2)*'Pattern scaling'!CJ72+Hosing!CN73</f>
        <v>4.4977934540914069</v>
      </c>
      <c r="CK72">
        <f>(Parameters!$B$125+Temperatures!$G72-Temperatures!$G$2)*'Pattern scaling'!CK72+Hosing!CO73</f>
        <v>21.677996619262107</v>
      </c>
      <c r="CL72">
        <f>(Parameters!$B$125+Temperatures!$G72-Temperatures!$G$2)*'Pattern scaling'!CL72+Hosing!CP73</f>
        <v>14.638884992464485</v>
      </c>
      <c r="CM72">
        <f>(Parameters!$B$125+Temperatures!$G72-Temperatures!$G$2)*'Pattern scaling'!CM72+Hosing!CQ73</f>
        <v>26.081821574352318</v>
      </c>
      <c r="CN72">
        <f>(Parameters!$B$125+Temperatures!$G72-Temperatures!$G$2)*'Pattern scaling'!CN72+Hosing!CR73</f>
        <v>20.419024585810824</v>
      </c>
      <c r="CO72">
        <f>(Parameters!$B$125+Temperatures!$G72-Temperatures!$G$2)*'Pattern scaling'!CO72+Hosing!CS73</f>
        <v>15.53693551949204</v>
      </c>
      <c r="CP72">
        <f>(Parameters!$B$125+Temperatures!$G72-Temperatures!$G$2)*'Pattern scaling'!CP72+Hosing!CT73</f>
        <v>9.0279367629651226</v>
      </c>
      <c r="CQ72">
        <f>(Parameters!$B$125+Temperatures!$G72-Temperatures!$G$2)*'Pattern scaling'!CQ72+Hosing!CU73</f>
        <v>22.478823662189772</v>
      </c>
      <c r="CR72">
        <f>(Parameters!$B$125+Temperatures!$G72-Temperatures!$G$2)*'Pattern scaling'!CR72+Hosing!CV73</f>
        <v>6.0436984102955913</v>
      </c>
      <c r="CS72">
        <f>(Parameters!$B$125+Temperatures!$G72-Temperatures!$G$2)*'Pattern scaling'!CS72+Hosing!CW73</f>
        <v>29.018636679565034</v>
      </c>
      <c r="CT72">
        <f>(Parameters!$B$125+Temperatures!$G72-Temperatures!$G$2)*'Pattern scaling'!CT72+Hosing!CX73</f>
        <v>26.358969497994394</v>
      </c>
      <c r="CU72">
        <f>(Parameters!$B$125+Temperatures!$G72-Temperatures!$G$2)*'Pattern scaling'!CU72+Hosing!CY73</f>
        <v>13.695683080624269</v>
      </c>
      <c r="CV72">
        <f>(Parameters!$B$125+Temperatures!$G72-Temperatures!$G$2)*'Pattern scaling'!CV72+Hosing!CZ73</f>
        <v>27.738008539613986</v>
      </c>
      <c r="CW72">
        <f>(Parameters!$B$125+Temperatures!$G72-Temperatures!$G$2)*'Pattern scaling'!CW72+Hosing!DA73</f>
        <v>25.679797573711323</v>
      </c>
      <c r="CX72">
        <f>(Parameters!$B$125+Temperatures!$G72-Temperatures!$G$2)*'Pattern scaling'!CX72+Hosing!DB73</f>
        <v>17.999068683892414</v>
      </c>
      <c r="CY72">
        <f>(Parameters!$B$125+Temperatures!$G72-Temperatures!$G$2)*'Pattern scaling'!CY72+Hosing!DC73</f>
        <v>26.146453371381504</v>
      </c>
      <c r="CZ72">
        <f>(Parameters!$B$125+Temperatures!$G72-Temperatures!$G$2)*'Pattern scaling'!CZ72+Hosing!DD73</f>
        <v>22.113420540425604</v>
      </c>
      <c r="DA72">
        <f>(Parameters!$B$125+Temperatures!$G72-Temperatures!$G$2)*'Pattern scaling'!DA72+Hosing!DE73</f>
        <v>7.0138297297171981</v>
      </c>
      <c r="DB72">
        <f>(Parameters!$B$125+Temperatures!$G72-Temperatures!$G$2)*'Pattern scaling'!DB72+Hosing!DF73</f>
        <v>27.025402330944505</v>
      </c>
      <c r="DC72">
        <f>(Parameters!$B$125+Temperatures!$G72-Temperatures!$G$2)*'Pattern scaling'!DC72+Hosing!DG73</f>
        <v>14.613706720007592</v>
      </c>
      <c r="DD72">
        <f>(Parameters!$B$125+Temperatures!$G72-Temperatures!$G$2)*'Pattern scaling'!DD72+Hosing!DH73</f>
        <v>8.5536290254246321</v>
      </c>
      <c r="DE72">
        <f>(Parameters!$B$125+Temperatures!$G72-Temperatures!$G$2)*'Pattern scaling'!DE72+Hosing!DI73</f>
        <v>10.669193201449172</v>
      </c>
      <c r="DF72">
        <f>(Parameters!$B$125+Temperatures!$G72-Temperatures!$G$2)*'Pattern scaling'!DF72+Hosing!DJ73</f>
        <v>8.0981473316861976</v>
      </c>
      <c r="DG72">
        <f>(Parameters!$B$125+Temperatures!$G72-Temperatures!$G$2)*'Pattern scaling'!DG72+Hosing!DK73</f>
        <v>18.93980677761224</v>
      </c>
      <c r="DH72">
        <f>(Parameters!$B$125+Temperatures!$G72-Temperatures!$G$2)*'Pattern scaling'!DH72+Hosing!DL73</f>
        <v>11.875144282376329</v>
      </c>
      <c r="DI72">
        <f>(Parameters!$B$125+Temperatures!$G72-Temperatures!$G$2)*'Pattern scaling'!DI72+Hosing!DM73</f>
        <v>22.103257950969077</v>
      </c>
      <c r="DJ72">
        <f>(Parameters!$B$125+Temperatures!$G72-Temperatures!$G$2)*'Pattern scaling'!DJ72+Hosing!DN73</f>
        <v>21.181461874089507</v>
      </c>
      <c r="DK72">
        <f>(Parameters!$B$125+Temperatures!$G72-Temperatures!$G$2)*'Pattern scaling'!DK72+Hosing!DO73</f>
        <v>12.057158179124448</v>
      </c>
      <c r="DL72">
        <f>(Parameters!$B$125+Temperatures!$G72-Temperatures!$G$2)*'Pattern scaling'!DL72+Hosing!DP73</f>
        <v>29.351639791033705</v>
      </c>
      <c r="DM72">
        <f>(Parameters!$B$125+Temperatures!$G72-Temperatures!$G$2)*'Pattern scaling'!DM72+Hosing!DQ73</f>
        <v>26.950952738666654</v>
      </c>
      <c r="DN72">
        <f>(Parameters!$B$125+Temperatures!$G72-Temperatures!$G$2)*'Pattern scaling'!DN72+Hosing!DR73</f>
        <v>11.354466347992217</v>
      </c>
      <c r="DO72">
        <f>(Parameters!$B$125+Temperatures!$G72-Temperatures!$G$2)*'Pattern scaling'!DO72+Hosing!DS73</f>
        <v>1.2162790216242436</v>
      </c>
      <c r="DP72">
        <f>(Parameters!$B$125+Temperatures!$G72-Temperatures!$G$2)*'Pattern scaling'!DP72+Hosing!DT73</f>
        <v>25.450949482384647</v>
      </c>
      <c r="DQ72">
        <f>(Parameters!$B$125+Temperatures!$G72-Temperatures!$G$2)*'Pattern scaling'!DQ72+Hosing!DU73</f>
        <v>29.514809167209091</v>
      </c>
      <c r="DR72">
        <f>(Parameters!$B$125+Temperatures!$G72-Temperatures!$G$2)*'Pattern scaling'!DR72+Hosing!DV73</f>
        <v>26.897173711300841</v>
      </c>
      <c r="DS72">
        <f>(Parameters!$B$125+Temperatures!$G72-Temperatures!$G$2)*'Pattern scaling'!DS72+Hosing!DW73</f>
        <v>22.725516081294618</v>
      </c>
      <c r="DT72">
        <f>(Parameters!$B$125+Temperatures!$G72-Temperatures!$G$2)*'Pattern scaling'!DT72+Hosing!DX73</f>
        <v>23.992113477386745</v>
      </c>
      <c r="DU72">
        <f>(Parameters!$B$125+Temperatures!$G72-Temperatures!$G$2)*'Pattern scaling'!DU72+Hosing!DY73</f>
        <v>27.718286079586921</v>
      </c>
      <c r="DV72">
        <f>(Parameters!$B$125+Temperatures!$G72-Temperatures!$G$2)*'Pattern scaling'!DV72+Hosing!DZ73</f>
        <v>23.61099161886213</v>
      </c>
      <c r="DW72">
        <f>(Parameters!$B$125+Temperatures!$G72-Temperatures!$G$2)*'Pattern scaling'!DW72+Hosing!EA73</f>
        <v>21.992522888775472</v>
      </c>
      <c r="DX72">
        <f>(Parameters!$B$125+Temperatures!$G72-Temperatures!$G$2)*'Pattern scaling'!DX72+Hosing!EB73</f>
        <v>30.137755071863641</v>
      </c>
      <c r="DY72">
        <f>(Parameters!$B$125+Temperatures!$G72-Temperatures!$G$2)*'Pattern scaling'!DY72+Hosing!EC73</f>
        <v>28.091465919545296</v>
      </c>
      <c r="DZ72">
        <f>(Parameters!$B$125+Temperatures!$G72-Temperatures!$G$2)*'Pattern scaling'!DZ72+Hosing!ED73</f>
        <v>26.320251736275893</v>
      </c>
      <c r="EA72">
        <f>(Parameters!$B$125+Temperatures!$G72-Temperatures!$G$2)*'Pattern scaling'!EA72+Hosing!EE73</f>
        <v>11.016441556612236</v>
      </c>
      <c r="EB72">
        <f>(Parameters!$B$125+Temperatures!$G72-Temperatures!$G$2)*'Pattern scaling'!EB72+Hosing!EF73</f>
        <v>5.4699990564344514</v>
      </c>
      <c r="EC72">
        <f>(Parameters!$B$125+Temperatures!$G72-Temperatures!$G$2)*'Pattern scaling'!EC72+Hosing!EG73</f>
        <v>21.377762565751677</v>
      </c>
      <c r="ED72">
        <f>(Parameters!$B$125+Temperatures!$G72-Temperatures!$G$2)*'Pattern scaling'!ED72+Hosing!EH73</f>
        <v>27.425074506594324</v>
      </c>
      <c r="EE72">
        <f>(Parameters!$B$125+Temperatures!$G72-Temperatures!$G$2)*'Pattern scaling'!EE72+Hosing!EI73</f>
        <v>13.202017317657612</v>
      </c>
      <c r="EF72">
        <f>(Parameters!$B$125+Temperatures!$G72-Temperatures!$G$2)*'Pattern scaling'!EF72+Hosing!EJ73</f>
        <v>26.836075518369125</v>
      </c>
      <c r="EG72">
        <f>(Parameters!$B$125+Temperatures!$G72-Temperatures!$G$2)*'Pattern scaling'!EG72+Hosing!EK73</f>
        <v>25.099698219461814</v>
      </c>
      <c r="EH72">
        <f>(Parameters!$B$125+Temperatures!$G72-Temperatures!$G$2)*'Pattern scaling'!EH72+Hosing!EL73</f>
        <v>26.54641325013505</v>
      </c>
      <c r="EI72">
        <f>(Parameters!$B$125+Temperatures!$G72-Temperatures!$G$2)*'Pattern scaling'!EI72+Hosing!EM73</f>
        <v>19.524260461074704</v>
      </c>
      <c r="EJ72">
        <f>(Parameters!$B$125+Temperatures!$G72-Temperatures!$G$2)*'Pattern scaling'!EJ72+Hosing!EN73</f>
        <v>26.654166497448823</v>
      </c>
      <c r="EK72">
        <f>(Parameters!$B$125+Temperatures!$G72-Temperatures!$G$2)*'Pattern scaling'!EK72+Hosing!EO73</f>
        <v>28.102515584981262</v>
      </c>
      <c r="EL72">
        <f>(Parameters!$B$125+Temperatures!$G72-Temperatures!$G$2)*'Pattern scaling'!EL72+Hosing!EP73</f>
        <v>24.638937929465296</v>
      </c>
      <c r="EM72">
        <f>(Parameters!$B$125+Temperatures!$G72-Temperatures!$G$2)*'Pattern scaling'!EM72+Hosing!EQ73</f>
        <v>9.948843136877306</v>
      </c>
      <c r="EN72">
        <f>(Parameters!$B$125+Temperatures!$G72-Temperatures!$G$2)*'Pattern scaling'!EN72+Hosing!ER73</f>
        <v>25.63525869147945</v>
      </c>
      <c r="EO72">
        <f>(Parameters!$B$125+Temperatures!$G72-Temperatures!$G$2)*'Pattern scaling'!EO72+Hosing!ES73</f>
        <v>10.19754110801593</v>
      </c>
      <c r="EP72">
        <f>(Parameters!$B$125+Temperatures!$G72-Temperatures!$G$2)*'Pattern scaling'!EP72+Hosing!ET73</f>
        <v>16.219891284847844</v>
      </c>
      <c r="EQ72">
        <f>(Parameters!$B$125+Temperatures!$G72-Temperatures!$G$2)*'Pattern scaling'!EQ72+Hosing!EU73</f>
        <v>24.699014920476195</v>
      </c>
      <c r="ER72">
        <f>(Parameters!$B$125+Temperatures!$G72-Temperatures!$G$2)*'Pattern scaling'!ER72+Hosing!EV73</f>
        <v>21.318922184404112</v>
      </c>
      <c r="ES72">
        <f>(Parameters!$B$125+Temperatures!$G72-Temperatures!$G$2)*'Pattern scaling'!ES72+Hosing!EW73</f>
        <v>29.025173021118842</v>
      </c>
      <c r="ET72">
        <f>(Parameters!$B$125+Temperatures!$G72-Temperatures!$G$2)*'Pattern scaling'!ET72+Hosing!EX73</f>
        <v>16.819161073561659</v>
      </c>
      <c r="EU72">
        <f>(Parameters!$B$125+Temperatures!$G72-Temperatures!$G$2)*'Pattern scaling'!EU72+Hosing!EY73</f>
        <v>11.527503011720093</v>
      </c>
      <c r="EV72">
        <f>(Parameters!$B$125+Temperatures!$G72-Temperatures!$G$2)*'Pattern scaling'!EV72+Hosing!EZ73</f>
        <v>6.475142885305921</v>
      </c>
      <c r="EW72">
        <f>(Parameters!$B$125+Temperatures!$G72-Temperatures!$G$2)*'Pattern scaling'!EW72+Hosing!FA73</f>
        <v>20.568967162697611</v>
      </c>
      <c r="EX72">
        <f>(Parameters!$B$125+Temperatures!$G72-Temperatures!$G$2)*'Pattern scaling'!EX72+Hosing!FB73</f>
        <v>27.132139833291941</v>
      </c>
      <c r="EY72">
        <f>(Parameters!$B$125+Temperatures!$G72-Temperatures!$G$2)*'Pattern scaling'!EY72+Hosing!FC73</f>
        <v>30.307096035953442</v>
      </c>
      <c r="EZ72">
        <f>(Parameters!$B$125+Temperatures!$G72-Temperatures!$G$2)*'Pattern scaling'!EZ72+Hosing!FD73</f>
        <v>27.872773474508008</v>
      </c>
      <c r="FA72">
        <f>(Parameters!$B$125+Temperatures!$G72-Temperatures!$G$2)*'Pattern scaling'!FA72+Hosing!FE73</f>
        <v>25.420154707163292</v>
      </c>
      <c r="FB72">
        <f>(Parameters!$B$125+Temperatures!$G72-Temperatures!$G$2)*'Pattern scaling'!FB72+Hosing!FF73</f>
        <v>26.728989034907347</v>
      </c>
      <c r="FC72">
        <f>(Parameters!$B$125+Temperatures!$G72-Temperatures!$G$2)*'Pattern scaling'!FC72+Hosing!FG73</f>
        <v>25.626410426378499</v>
      </c>
      <c r="FD72">
        <f>(Parameters!$B$125+Temperatures!$G72-Temperatures!$G$2)*'Pattern scaling'!FD72+Hosing!FH73</f>
        <v>12.5878036507285</v>
      </c>
      <c r="FE72">
        <f>(Parameters!$B$125+Temperatures!$G72-Temperatures!$G$2)*'Pattern scaling'!FE72+Hosing!FI73</f>
        <v>28.009189617113439</v>
      </c>
      <c r="FF72">
        <f>(Parameters!$B$125+Temperatures!$G72-Temperatures!$G$2)*'Pattern scaling'!FF72+Hosing!FJ73</f>
        <v>12.997973410957295</v>
      </c>
      <c r="FG72">
        <f>(Parameters!$B$125+Temperatures!$G72-Temperatures!$G$2)*'Pattern scaling'!FG72+Hosing!FK73</f>
        <v>29.155658123646251</v>
      </c>
      <c r="FH72">
        <f>(Parameters!$B$125+Temperatures!$G72-Temperatures!$G$2)*'Pattern scaling'!FH72+Hosing!FL73</f>
        <v>21.992580566793553</v>
      </c>
      <c r="FI72">
        <f>(Parameters!$B$125+Temperatures!$G72-Temperatures!$G$2)*'Pattern scaling'!FI72+Hosing!FM73</f>
        <v>28.111485936268767</v>
      </c>
      <c r="FJ72">
        <f>(Parameters!$B$125+Temperatures!$G72-Temperatures!$G$2)*'Pattern scaling'!FJ72+Hosing!FN73</f>
        <v>9.770104650112545</v>
      </c>
      <c r="FK72">
        <f>(Parameters!$B$125+Temperatures!$G72-Temperatures!$G$2)*'Pattern scaling'!FK72+Hosing!FO73</f>
        <v>10.991722425698882</v>
      </c>
      <c r="FL72">
        <f>(Parameters!$B$125+Temperatures!$G72-Temperatures!$G$2)*'Pattern scaling'!FL72+Hosing!FP73</f>
        <v>7.3768214574542323</v>
      </c>
      <c r="FM72">
        <f>(Parameters!$B$125+Temperatures!$G72-Temperatures!$G$2)*'Pattern scaling'!FM72+Hosing!FQ73</f>
        <v>19.561383387656491</v>
      </c>
      <c r="FN72">
        <f>(Parameters!$B$125+Temperatures!$G72-Temperatures!$G$2)*'Pattern scaling'!FN72+Hosing!FR73</f>
        <v>29.582517806191504</v>
      </c>
      <c r="FO72">
        <f>(Parameters!$B$125+Temperatures!$G72-Temperatures!$G$2)*'Pattern scaling'!FO72+Hosing!FS73</f>
        <v>28.049546243721863</v>
      </c>
      <c r="FP72">
        <f>(Parameters!$B$125+Temperatures!$G72-Temperatures!$G$2)*'Pattern scaling'!FP72+Hosing!FT73</f>
        <v>28.472753049261314</v>
      </c>
      <c r="FQ72">
        <f>(Parameters!$B$125+Temperatures!$G72-Temperatures!$G$2)*'Pattern scaling'!FQ72+Hosing!FU73</f>
        <v>13.28570012227517</v>
      </c>
      <c r="FR72">
        <f>(Parameters!$B$125+Temperatures!$G72-Temperatures!$G$2)*'Pattern scaling'!FR72+Hosing!FV73</f>
        <v>17.340431795545804</v>
      </c>
      <c r="FS72">
        <f>(Parameters!$B$125+Temperatures!$G72-Temperatures!$G$2)*'Pattern scaling'!FS72+Hosing!FW73</f>
        <v>25.149752044733674</v>
      </c>
      <c r="FT72">
        <f>(Parameters!$B$125+Temperatures!$G72-Temperatures!$G$2)*'Pattern scaling'!FT72+Hosing!FX73</f>
        <v>22.620607422630389</v>
      </c>
      <c r="FU72">
        <f>(Parameters!$B$125+Temperatures!$G72-Temperatures!$G$2)*'Pattern scaling'!FU72+Hosing!FY73</f>
        <v>27.555780097278323</v>
      </c>
      <c r="FV72">
        <f>(Parameters!$B$125+Temperatures!$G72-Temperatures!$G$2)*'Pattern scaling'!FV72+Hosing!FZ73</f>
        <v>19.74115523422692</v>
      </c>
      <c r="FW72">
        <f>(Parameters!$B$125+Temperatures!$G72-Temperatures!$G$2)*'Pattern scaling'!FW72+Hosing!GA73</f>
        <v>14.749337159004144</v>
      </c>
      <c r="FX72">
        <f>(Parameters!$B$125+Temperatures!$G72-Temperatures!$G$2)*'Pattern scaling'!FX72+Hosing!GB73</f>
        <v>25.560169847216962</v>
      </c>
      <c r="FY72">
        <f>(Parameters!$B$125+Temperatures!$G72-Temperatures!$G$2)*'Pattern scaling'!FY72+Hosing!GC73</f>
        <v>21.13889731615021</v>
      </c>
      <c r="FZ72">
        <f>(Parameters!$B$125+Temperatures!$G72-Temperatures!$G$2)*'Pattern scaling'!FZ72+Hosing!GD73</f>
        <v>24.344404202546794</v>
      </c>
      <c r="GA72">
        <f>(Parameters!$B$125+Temperatures!$G72-Temperatures!$G$2)*'Pattern scaling'!GA72+Hosing!GE73</f>
        <v>24.226280031341112</v>
      </c>
      <c r="GB72">
        <f>(Parameters!$B$125+Temperatures!$G72-Temperatures!$G$2)*'Pattern scaling'!GB72+Hosing!GF73</f>
        <v>10.494812481153325</v>
      </c>
      <c r="GC72">
        <f>(Parameters!$B$125+Temperatures!$G72-Temperatures!$G$2)*'Pattern scaling'!GC72+Hosing!GG73</f>
        <v>18.548381747600882</v>
      </c>
      <c r="GD72">
        <f>(Parameters!$B$125+Temperatures!$G72-Temperatures!$G$2)*'Pattern scaling'!GD72+Hosing!GH73</f>
        <v>15.750800997551764</v>
      </c>
      <c r="GE72">
        <f>(Parameters!$B$125+Temperatures!$G72-Temperatures!$G$2)*'Pattern scaling'!GE72+Hosing!GI73</f>
        <v>15.313746905989024</v>
      </c>
      <c r="GF72">
        <f>(Parameters!$B$125+Temperatures!$G72-Temperatures!$G$2)*'Pattern scaling'!GF72+Hosing!GJ73</f>
        <v>26.227877378855176</v>
      </c>
      <c r="GG72">
        <f>(Parameters!$B$125+Temperatures!$G72-Temperatures!$G$2)*'Pattern scaling'!GG72+Hosing!GK73</f>
        <v>26.854910466751345</v>
      </c>
      <c r="GH72">
        <f>(Parameters!$B$125+Temperatures!$G72-Temperatures!$G$2)*'Pattern scaling'!GH72+Hosing!GL73</f>
        <v>23.947577806290127</v>
      </c>
      <c r="GI72">
        <f>(Parameters!$B$125+Temperatures!$G72-Temperatures!$G$2)*'Pattern scaling'!GI72+Hosing!GM73</f>
        <v>26.321368210150535</v>
      </c>
      <c r="GJ72">
        <f>(Parameters!$B$125+Temperatures!$G72-Temperatures!$G$2)*'Pattern scaling'!GJ72+Hosing!GN73</f>
        <v>22.056699560446347</v>
      </c>
      <c r="GK72">
        <f>(Parameters!$B$125+Temperatures!$G72-Temperatures!$G$2)*'Pattern scaling'!GK72+Hosing!GO73</f>
        <v>19.920417861066447</v>
      </c>
      <c r="GL72">
        <f>(Parameters!$B$125+Temperatures!$G72-Temperatures!$G$2)*'Pattern scaling'!GL72+Hosing!GP73</f>
        <v>23.878853361591101</v>
      </c>
      <c r="GM72">
        <f>(Parameters!$B$125+Temperatures!$G72-Temperatures!$G$2)*'Pattern scaling'!GM72+Hosing!GQ73</f>
        <v>22.748373012023162</v>
      </c>
    </row>
    <row r="73" spans="1:195">
      <c r="A73" s="15">
        <v>2081</v>
      </c>
      <c r="B73">
        <f>(Parameters!$B$125+Temperatures!$G73-Temperatures!$G$2)*'Pattern scaling'!B73+Hosing!F74</f>
        <v>14.685195156533611</v>
      </c>
      <c r="C73">
        <f>(Parameters!$B$125+Temperatures!$G73-Temperatures!$G$2)*'Pattern scaling'!C73+Hosing!G74</f>
        <v>23.703301650534044</v>
      </c>
      <c r="D73">
        <f>(Parameters!$B$125+Temperatures!$G73-Temperatures!$G$2)*'Pattern scaling'!D73+Hosing!H74</f>
        <v>14.008111768831473</v>
      </c>
      <c r="E73">
        <f>(Parameters!$B$125+Temperatures!$G73-Temperatures!$G$2)*'Pattern scaling'!E73+Hosing!I74</f>
        <v>6.0741252166868742</v>
      </c>
      <c r="F73">
        <f>(Parameters!$B$125+Temperatures!$G73-Temperatures!$G$2)*'Pattern scaling'!F73+Hosing!J74</f>
        <v>28.486399538490915</v>
      </c>
      <c r="G73">
        <f>(Parameters!$B$125+Temperatures!$G73-Temperatures!$G$2)*'Pattern scaling'!G73+Hosing!K74</f>
        <v>18.850436831827743</v>
      </c>
      <c r="H73">
        <f>(Parameters!$B$125+Temperatures!$G73-Temperatures!$G$2)*'Pattern scaling'!H73+Hosing!L74</f>
        <v>10.395845120993409</v>
      </c>
      <c r="I73">
        <f>(Parameters!$B$125+Temperatures!$G73-Temperatures!$G$2)*'Pattern scaling'!I73+Hosing!M74</f>
        <v>27.437415028358053</v>
      </c>
      <c r="J73">
        <f>(Parameters!$B$125+Temperatures!$G73-Temperatures!$G$2)*'Pattern scaling'!J73+Hosing!N74</f>
        <v>18.339787139041071</v>
      </c>
      <c r="K73">
        <f>(Parameters!$B$125+Temperatures!$G73-Temperatures!$G$2)*'Pattern scaling'!K73+Hosing!O74</f>
        <v>9.6242297379477328</v>
      </c>
      <c r="L73">
        <f>(Parameters!$B$125+Temperatures!$G73-Temperatures!$G$2)*'Pattern scaling'!L73+Hosing!P74</f>
        <v>15.39273642812522</v>
      </c>
      <c r="M73">
        <f>(Parameters!$B$125+Temperatures!$G73-Temperatures!$G$2)*'Pattern scaling'!M73+Hosing!Q74</f>
        <v>22.432097744908329</v>
      </c>
      <c r="N73">
        <f>(Parameters!$B$125+Temperatures!$G73-Temperatures!$G$2)*'Pattern scaling'!N73+Hosing!R74</f>
        <v>11.308861729029339</v>
      </c>
      <c r="O73">
        <f>(Parameters!$B$125+Temperatures!$G73-Temperatures!$G$2)*'Pattern scaling'!O73+Hosing!S74</f>
        <v>28.590438707004324</v>
      </c>
      <c r="P73">
        <f>(Parameters!$B$125+Temperatures!$G73-Temperatures!$G$2)*'Pattern scaling'!P73+Hosing!T74</f>
        <v>29.50718664686384</v>
      </c>
      <c r="Q73">
        <f>(Parameters!$B$125+Temperatures!$G73-Temperatures!$G$2)*'Pattern scaling'!Q73+Hosing!U74</f>
        <v>26.764194841330795</v>
      </c>
      <c r="R73">
        <f>(Parameters!$B$125+Temperatures!$G73-Temperatures!$G$2)*'Pattern scaling'!R73+Hosing!V74</f>
        <v>12.656623195516898</v>
      </c>
      <c r="S73">
        <f>(Parameters!$B$125+Temperatures!$G73-Temperatures!$G$2)*'Pattern scaling'!S73+Hosing!W74</f>
        <v>29.070587812980278</v>
      </c>
      <c r="T73">
        <f>(Parameters!$B$125+Temperatures!$G73-Temperatures!$G$2)*'Pattern scaling'!T73+Hosing!X74</f>
        <v>26.101614786146357</v>
      </c>
      <c r="U73">
        <f>(Parameters!$B$125+Temperatures!$G73-Temperatures!$G$2)*'Pattern scaling'!U73+Hosing!Y74</f>
        <v>11.335853112602514</v>
      </c>
      <c r="V73">
        <f>(Parameters!$B$125+Temperatures!$G73-Temperatures!$G$2)*'Pattern scaling'!V73+Hosing!Z74</f>
        <v>8.6370015394934967</v>
      </c>
      <c r="W73">
        <f>(Parameters!$B$125+Temperatures!$G73-Temperatures!$G$2)*'Pattern scaling'!W73+Hosing!AA74</f>
        <v>26.616348349851201</v>
      </c>
      <c r="X73">
        <f>(Parameters!$B$125+Temperatures!$G73-Temperatures!$G$2)*'Pattern scaling'!X73+Hosing!AB74</f>
        <v>24.104076553105212</v>
      </c>
      <c r="Y73">
        <f>(Parameters!$B$125+Temperatures!$G73-Temperatures!$G$2)*'Pattern scaling'!Y73+Hosing!AC74</f>
        <v>18.208866220356718</v>
      </c>
      <c r="Z73">
        <f>(Parameters!$B$125+Temperatures!$G73-Temperatures!$G$2)*'Pattern scaling'!Z73+Hosing!AD74</f>
        <v>24.708347440164562</v>
      </c>
      <c r="AA73">
        <f>(Parameters!$B$125+Temperatures!$G73-Temperatures!$G$2)*'Pattern scaling'!AA73+Hosing!AE74</f>
        <v>27.433633805852718</v>
      </c>
      <c r="AB73">
        <f>(Parameters!$B$125+Temperatures!$G73-Temperatures!$G$2)*'Pattern scaling'!AB73+Hosing!AF74</f>
        <v>28.236938740127986</v>
      </c>
      <c r="AC73">
        <f>(Parameters!$B$125+Temperatures!$G73-Temperatures!$G$2)*'Pattern scaling'!AC73+Hosing!AG74</f>
        <v>14.441316765452827</v>
      </c>
      <c r="AD73">
        <f>(Parameters!$B$125+Temperatures!$G73-Temperatures!$G$2)*'Pattern scaling'!AD73+Hosing!AH74</f>
        <v>23.947783119754845</v>
      </c>
      <c r="AE73">
        <f>(Parameters!$B$125+Temperatures!$G73-Temperatures!$G$2)*'Pattern scaling'!AE73+Hosing!AI74</f>
        <v>26.995514480090637</v>
      </c>
      <c r="AF73">
        <f>(Parameters!$B$125+Temperatures!$G73-Temperatures!$G$2)*'Pattern scaling'!AF73+Hosing!AJ74</f>
        <v>8.1797207488426604</v>
      </c>
      <c r="AG73">
        <f>(Parameters!$B$125+Temperatures!$G73-Temperatures!$G$2)*'Pattern scaling'!AG73+Hosing!AK74</f>
        <v>9.4826023174334662</v>
      </c>
      <c r="AH73">
        <f>(Parameters!$B$125+Temperatures!$G73-Temperatures!$G$2)*'Pattern scaling'!AH73+Hosing!AL74</f>
        <v>13.870657852747721</v>
      </c>
      <c r="AI73">
        <f>(Parameters!$B$125+Temperatures!$G73-Temperatures!$G$2)*'Pattern scaling'!AI73+Hosing!AM74</f>
        <v>16.494345306661703</v>
      </c>
      <c r="AJ73">
        <f>(Parameters!$B$125+Temperatures!$G73-Temperatures!$G$2)*'Pattern scaling'!AJ73+Hosing!AN74</f>
        <v>27.421713879316492</v>
      </c>
      <c r="AK73">
        <f>(Parameters!$B$125+Temperatures!$G73-Temperatures!$G$2)*'Pattern scaling'!AK73+Hosing!AO74</f>
        <v>26.424925518618849</v>
      </c>
      <c r="AL73">
        <f>(Parameters!$B$125+Temperatures!$G73-Temperatures!$G$2)*'Pattern scaling'!AL73+Hosing!AP74</f>
        <v>25.697548598709282</v>
      </c>
      <c r="AM73">
        <f>(Parameters!$B$125+Temperatures!$G73-Temperatures!$G$2)*'Pattern scaling'!AM73+Hosing!AQ74</f>
        <v>26.208703838877582</v>
      </c>
      <c r="AN73">
        <f>(Parameters!$B$125+Temperatures!$G73-Temperatures!$G$2)*'Pattern scaling'!AN73+Hosing!AR74</f>
        <v>21.990254242928543</v>
      </c>
      <c r="AO73">
        <f>(Parameters!$B$125+Temperatures!$G73-Temperatures!$G$2)*'Pattern scaling'!AO73+Hosing!AS74</f>
        <v>25.542593173103434</v>
      </c>
      <c r="AP73">
        <f>(Parameters!$B$125+Temperatures!$G73-Temperatures!$G$2)*'Pattern scaling'!AP73+Hosing!AT74</f>
        <v>22.236802886945618</v>
      </c>
      <c r="AQ73">
        <f>(Parameters!$B$125+Temperatures!$G73-Temperatures!$G$2)*'Pattern scaling'!AQ73+Hosing!AU74</f>
        <v>23.84807742076897</v>
      </c>
      <c r="AR73">
        <f>(Parameters!$B$125+Temperatures!$G73-Temperatures!$G$2)*'Pattern scaling'!AR73+Hosing!AV74</f>
        <v>26.759204345792909</v>
      </c>
      <c r="AS73">
        <f>(Parameters!$B$125+Temperatures!$G73-Temperatures!$G$2)*'Pattern scaling'!AS73+Hosing!AW74</f>
        <v>19.84328308438219</v>
      </c>
      <c r="AT73">
        <f>(Parameters!$B$125+Temperatures!$G73-Temperatures!$G$2)*'Pattern scaling'!AT73+Hosing!AX74</f>
        <v>9.8484842257219771</v>
      </c>
      <c r="AU73">
        <f>(Parameters!$B$125+Temperatures!$G73-Temperatures!$G$2)*'Pattern scaling'!AU73+Hosing!AY74</f>
        <v>10.62829294193849</v>
      </c>
      <c r="AV73">
        <f>(Parameters!$B$125+Temperatures!$G73-Temperatures!$G$2)*'Pattern scaling'!AV73+Hosing!AZ74</f>
        <v>30.326916177864899</v>
      </c>
      <c r="AW73">
        <f>(Parameters!$B$125+Temperatures!$G73-Temperatures!$G$2)*'Pattern scaling'!AW73+Hosing!BA74</f>
        <v>24.124905338613456</v>
      </c>
      <c r="AX73">
        <f>(Parameters!$B$125+Temperatures!$G73-Temperatures!$G$2)*'Pattern scaling'!AX73+Hosing!BB74</f>
        <v>9.5271397422486519</v>
      </c>
      <c r="AY73">
        <f>(Parameters!$B$125+Temperatures!$G73-Temperatures!$G$2)*'Pattern scaling'!AY73+Hosing!BC74</f>
        <v>26.135287270524469</v>
      </c>
      <c r="AZ73">
        <f>(Parameters!$B$125+Temperatures!$G73-Temperatures!$G$2)*'Pattern scaling'!AZ73+Hosing!BD74</f>
        <v>18.446215965858304</v>
      </c>
      <c r="BA73">
        <f>(Parameters!$B$125+Temperatures!$G73-Temperatures!$G$2)*'Pattern scaling'!BA73+Hosing!BE74</f>
        <v>22.036482332208003</v>
      </c>
      <c r="BB73">
        <f>(Parameters!$B$125+Temperatures!$G73-Temperatures!$G$2)*'Pattern scaling'!BB73+Hosing!BF74</f>
        <v>23.452713409828377</v>
      </c>
      <c r="BC73">
        <f>(Parameters!$B$125+Temperatures!$G73-Temperatures!$G$2)*'Pattern scaling'!BC73+Hosing!BG74</f>
        <v>24.137155707913536</v>
      </c>
      <c r="BD73">
        <f>(Parameters!$B$125+Temperatures!$G73-Temperatures!$G$2)*'Pattern scaling'!BD73+Hosing!BH74</f>
        <v>23.883807861798189</v>
      </c>
      <c r="BE73">
        <f>(Parameters!$B$125+Temperatures!$G73-Temperatures!$G$2)*'Pattern scaling'!BE73+Hosing!BI74</f>
        <v>15.791734209287934</v>
      </c>
      <c r="BF73">
        <f>(Parameters!$B$125+Temperatures!$G73-Temperatures!$G$2)*'Pattern scaling'!BF73+Hosing!BJ74</f>
        <v>7.4246459121022461</v>
      </c>
      <c r="BG73">
        <f>(Parameters!$B$125+Temperatures!$G73-Temperatures!$G$2)*'Pattern scaling'!BG73+Hosing!BK74</f>
        <v>21.096116550096696</v>
      </c>
      <c r="BH73">
        <f>(Parameters!$B$125+Temperatures!$G73-Temperatures!$G$2)*'Pattern scaling'!BH73+Hosing!BL74</f>
        <v>5.9009297823812012</v>
      </c>
      <c r="BI73">
        <f>(Parameters!$B$125+Temperatures!$G73-Temperatures!$G$2)*'Pattern scaling'!BI73+Hosing!BM74</f>
        <v>24.437161699599027</v>
      </c>
      <c r="BJ73">
        <f>(Parameters!$B$125+Temperatures!$G73-Temperatures!$G$2)*'Pattern scaling'!BJ73+Hosing!BN74</f>
        <v>12.540465183991461</v>
      </c>
      <c r="BK73">
        <f>(Parameters!$B$125+Temperatures!$G73-Temperatures!$G$2)*'Pattern scaling'!BK73+Hosing!BO74</f>
        <v>27.931924614284505</v>
      </c>
      <c r="BL73">
        <f>(Parameters!$B$125+Temperatures!$G73-Temperatures!$G$2)*'Pattern scaling'!BL73+Hosing!BP74</f>
        <v>26.701145890645563</v>
      </c>
      <c r="BM73">
        <f>(Parameters!$B$125+Temperatures!$G73-Temperatures!$G$2)*'Pattern scaling'!BM73+Hosing!BQ74</f>
        <v>10.408379243727428</v>
      </c>
      <c r="BN73">
        <f>(Parameters!$B$125+Temperatures!$G73-Temperatures!$G$2)*'Pattern scaling'!BN73+Hosing!BR74</f>
        <v>11.519684714751509</v>
      </c>
      <c r="BO73">
        <f>(Parameters!$B$125+Temperatures!$G73-Temperatures!$G$2)*'Pattern scaling'!BO73+Hosing!BS74</f>
        <v>28.12015437193827</v>
      </c>
      <c r="BP73">
        <f>(Parameters!$B$125+Temperatures!$G73-Temperatures!$G$2)*'Pattern scaling'!BP73+Hosing!BT74</f>
        <v>26.409922437926991</v>
      </c>
      <c r="BQ73">
        <f>(Parameters!$B$125+Temperatures!$G73-Temperatures!$G$2)*'Pattern scaling'!BQ73+Hosing!BU74</f>
        <v>25.423542926882657</v>
      </c>
      <c r="BR73">
        <f>(Parameters!$B$125+Temperatures!$G73-Temperatures!$G$2)*'Pattern scaling'!BR73+Hosing!BV74</f>
        <v>28.053726870487218</v>
      </c>
      <c r="BS73">
        <f>(Parameters!$B$125+Temperatures!$G73-Temperatures!$G$2)*'Pattern scaling'!BS73+Hosing!BW74</f>
        <v>27.966180775438918</v>
      </c>
      <c r="BT73">
        <f>(Parameters!$B$125+Temperatures!$G73-Temperatures!$G$2)*'Pattern scaling'!BT73+Hosing!BX74</f>
        <v>25.436859449723009</v>
      </c>
      <c r="BU73">
        <f>(Parameters!$B$125+Temperatures!$G73-Temperatures!$G$2)*'Pattern scaling'!BU73+Hosing!BY74</f>
        <v>16.682314798928687</v>
      </c>
      <c r="BV73">
        <f>(Parameters!$B$125+Temperatures!$G73-Temperatures!$G$2)*'Pattern scaling'!BV73+Hosing!BZ74</f>
        <v>27.091198731866413</v>
      </c>
      <c r="BW73">
        <f>(Parameters!$B$125+Temperatures!$G73-Temperatures!$G$2)*'Pattern scaling'!BW73+Hosing!CA74</f>
        <v>21.545352228431021</v>
      </c>
      <c r="BX73">
        <f>(Parameters!$B$125+Temperatures!$G73-Temperatures!$G$2)*'Pattern scaling'!BX73+Hosing!CB74</f>
        <v>27.173523249330586</v>
      </c>
      <c r="BY73">
        <f>(Parameters!$B$125+Temperatures!$G73-Temperatures!$G$2)*'Pattern scaling'!BY73+Hosing!CC74</f>
        <v>28.10310073694545</v>
      </c>
      <c r="BZ73">
        <f>(Parameters!$B$125+Temperatures!$G73-Temperatures!$G$2)*'Pattern scaling'!BZ73+Hosing!CD74</f>
        <v>24.071729226347955</v>
      </c>
      <c r="CA73">
        <f>(Parameters!$B$125+Temperatures!$G73-Temperatures!$G$2)*'Pattern scaling'!CA73+Hosing!CE74</f>
        <v>24.246943732664182</v>
      </c>
      <c r="CB73">
        <f>(Parameters!$B$125+Temperatures!$G73-Temperatures!$G$2)*'Pattern scaling'!CB73+Hosing!CF74</f>
        <v>12.883015766443961</v>
      </c>
      <c r="CC73">
        <f>(Parameters!$B$125+Temperatures!$G73-Temperatures!$G$2)*'Pattern scaling'!CC73+Hosing!CG74</f>
        <v>26.379599064044097</v>
      </c>
      <c r="CD73">
        <f>(Parameters!$B$125+Temperatures!$G73-Temperatures!$G$2)*'Pattern scaling'!CD73+Hosing!CH74</f>
        <v>12.118105861965244</v>
      </c>
      <c r="CE73">
        <f>(Parameters!$B$125+Temperatures!$G73-Temperatures!$G$2)*'Pattern scaling'!CE73+Hosing!CI74</f>
        <v>27.099411115523349</v>
      </c>
      <c r="CF73">
        <f>(Parameters!$B$125+Temperatures!$G73-Temperatures!$G$2)*'Pattern scaling'!CF73+Hosing!CJ74</f>
        <v>26.818935536466764</v>
      </c>
      <c r="CG73">
        <f>(Parameters!$B$125+Temperatures!$G73-Temperatures!$G$2)*'Pattern scaling'!CG73+Hosing!CK74</f>
        <v>10.29967255925885</v>
      </c>
      <c r="CH73">
        <f>(Parameters!$B$125+Temperatures!$G73-Temperatures!$G$2)*'Pattern scaling'!CH73+Hosing!CL74</f>
        <v>17.400223138914878</v>
      </c>
      <c r="CI73">
        <f>(Parameters!$B$125+Temperatures!$G73-Temperatures!$G$2)*'Pattern scaling'!CI73+Hosing!CM74</f>
        <v>24.608254213505017</v>
      </c>
      <c r="CJ73">
        <f>(Parameters!$B$125+Temperatures!$G73-Temperatures!$G$2)*'Pattern scaling'!CJ73+Hosing!CN74</f>
        <v>4.5003949625194384</v>
      </c>
      <c r="CK73">
        <f>(Parameters!$B$125+Temperatures!$G73-Temperatures!$G$2)*'Pattern scaling'!CK73+Hosing!CO74</f>
        <v>21.683425330809346</v>
      </c>
      <c r="CL73">
        <f>(Parameters!$B$125+Temperatures!$G73-Temperatures!$G$2)*'Pattern scaling'!CL73+Hosing!CP74</f>
        <v>14.643410572323532</v>
      </c>
      <c r="CM73">
        <f>(Parameters!$B$125+Temperatures!$G73-Temperatures!$G$2)*'Pattern scaling'!CM73+Hosing!CQ74</f>
        <v>26.087037136457432</v>
      </c>
      <c r="CN73">
        <f>(Parameters!$B$125+Temperatures!$G73-Temperatures!$G$2)*'Pattern scaling'!CN73+Hosing!CR74</f>
        <v>20.424536117133819</v>
      </c>
      <c r="CO73">
        <f>(Parameters!$B$125+Temperatures!$G73-Temperatures!$G$2)*'Pattern scaling'!CO73+Hosing!CS74</f>
        <v>15.541417571852746</v>
      </c>
      <c r="CP73">
        <f>(Parameters!$B$125+Temperatures!$G73-Temperatures!$G$2)*'Pattern scaling'!CP73+Hosing!CT74</f>
        <v>9.0324258327893716</v>
      </c>
      <c r="CQ73">
        <f>(Parameters!$B$125+Temperatures!$G73-Temperatures!$G$2)*'Pattern scaling'!CQ73+Hosing!CU74</f>
        <v>22.483936866833023</v>
      </c>
      <c r="CR73">
        <f>(Parameters!$B$125+Temperatures!$G73-Temperatures!$G$2)*'Pattern scaling'!CR73+Hosing!CV74</f>
        <v>6.0477154828371598</v>
      </c>
      <c r="CS73">
        <f>(Parameters!$B$125+Temperatures!$G73-Temperatures!$G$2)*'Pattern scaling'!CS73+Hosing!CW74</f>
        <v>29.024597797570152</v>
      </c>
      <c r="CT73">
        <f>(Parameters!$B$125+Temperatures!$G73-Temperatures!$G$2)*'Pattern scaling'!CT73+Hosing!CX74</f>
        <v>26.364179585751518</v>
      </c>
      <c r="CU73">
        <f>(Parameters!$B$125+Temperatures!$G73-Temperatures!$G$2)*'Pattern scaling'!CU73+Hosing!CY74</f>
        <v>13.700082988786113</v>
      </c>
      <c r="CV73">
        <f>(Parameters!$B$125+Temperatures!$G73-Temperatures!$G$2)*'Pattern scaling'!CV73+Hosing!CZ74</f>
        <v>27.744744198724533</v>
      </c>
      <c r="CW73">
        <f>(Parameters!$B$125+Temperatures!$G73-Temperatures!$G$2)*'Pattern scaling'!CW73+Hosing!DA74</f>
        <v>25.685406191160382</v>
      </c>
      <c r="CX73">
        <f>(Parameters!$B$125+Temperatures!$G73-Temperatures!$G$2)*'Pattern scaling'!CX73+Hosing!DB74</f>
        <v>18.004007402713722</v>
      </c>
      <c r="CY73">
        <f>(Parameters!$B$125+Temperatures!$G73-Temperatures!$G$2)*'Pattern scaling'!CY73+Hosing!DC74</f>
        <v>26.152010747700896</v>
      </c>
      <c r="CZ73">
        <f>(Parameters!$B$125+Temperatures!$G73-Temperatures!$G$2)*'Pattern scaling'!CZ73+Hosing!DD74</f>
        <v>22.118806463489197</v>
      </c>
      <c r="DA73">
        <f>(Parameters!$B$125+Temperatures!$G73-Temperatures!$G$2)*'Pattern scaling'!DA73+Hosing!DE74</f>
        <v>7.0174177704433713</v>
      </c>
      <c r="DB73">
        <f>(Parameters!$B$125+Temperatures!$G73-Temperatures!$G$2)*'Pattern scaling'!DB73+Hosing!DF74</f>
        <v>27.030828853324106</v>
      </c>
      <c r="DC73">
        <f>(Parameters!$B$125+Temperatures!$G73-Temperatures!$G$2)*'Pattern scaling'!DC73+Hosing!DG74</f>
        <v>14.618261125633692</v>
      </c>
      <c r="DD73">
        <f>(Parameters!$B$125+Temperatures!$G73-Temperatures!$G$2)*'Pattern scaling'!DD73+Hosing!DH74</f>
        <v>8.5575926633616817</v>
      </c>
      <c r="DE73">
        <f>(Parameters!$B$125+Temperatures!$G73-Temperatures!$G$2)*'Pattern scaling'!DE73+Hosing!DI74</f>
        <v>10.672957350086591</v>
      </c>
      <c r="DF73">
        <f>(Parameters!$B$125+Temperatures!$G73-Temperatures!$G$2)*'Pattern scaling'!DF73+Hosing!DJ74</f>
        <v>8.1021437105315428</v>
      </c>
      <c r="DG73">
        <f>(Parameters!$B$125+Temperatures!$G73-Temperatures!$G$2)*'Pattern scaling'!DG73+Hosing!DK74</f>
        <v>18.945004957651484</v>
      </c>
      <c r="DH73">
        <f>(Parameters!$B$125+Temperatures!$G73-Temperatures!$G$2)*'Pattern scaling'!DH73+Hosing!DL74</f>
        <v>11.879608046891041</v>
      </c>
      <c r="DI73">
        <f>(Parameters!$B$125+Temperatures!$G73-Temperatures!$G$2)*'Pattern scaling'!DI73+Hosing!DM74</f>
        <v>22.108220680346726</v>
      </c>
      <c r="DJ73">
        <f>(Parameters!$B$125+Temperatures!$G73-Temperatures!$G$2)*'Pattern scaling'!DJ73+Hosing!DN74</f>
        <v>21.186755370676284</v>
      </c>
      <c r="DK73">
        <f>(Parameters!$B$125+Temperatures!$G73-Temperatures!$G$2)*'Pattern scaling'!DK73+Hosing!DO74</f>
        <v>12.061597617767417</v>
      </c>
      <c r="DL73">
        <f>(Parameters!$B$125+Temperatures!$G73-Temperatures!$G$2)*'Pattern scaling'!DL73+Hosing!DP74</f>
        <v>29.358294572460281</v>
      </c>
      <c r="DM73">
        <f>(Parameters!$B$125+Temperatures!$G73-Temperatures!$G$2)*'Pattern scaling'!DM73+Hosing!DQ74</f>
        <v>26.956709858453618</v>
      </c>
      <c r="DN73">
        <f>(Parameters!$B$125+Temperatures!$G73-Temperatures!$G$2)*'Pattern scaling'!DN73+Hosing!DR74</f>
        <v>11.358675464384973</v>
      </c>
      <c r="DO73">
        <f>(Parameters!$B$125+Temperatures!$G73-Temperatures!$G$2)*'Pattern scaling'!DO73+Hosing!DS74</f>
        <v>1.2195345023877764</v>
      </c>
      <c r="DP73">
        <f>(Parameters!$B$125+Temperatures!$G73-Temperatures!$G$2)*'Pattern scaling'!DP73+Hosing!DT74</f>
        <v>25.45658069617927</v>
      </c>
      <c r="DQ73">
        <f>(Parameters!$B$125+Temperatures!$G73-Temperatures!$G$2)*'Pattern scaling'!DQ73+Hosing!DU74</f>
        <v>29.521314814381714</v>
      </c>
      <c r="DR73">
        <f>(Parameters!$B$125+Temperatures!$G73-Temperatures!$G$2)*'Pattern scaling'!DR73+Hosing!DV74</f>
        <v>26.90245482189875</v>
      </c>
      <c r="DS73">
        <f>(Parameters!$B$125+Temperatures!$G73-Temperatures!$G$2)*'Pattern scaling'!DS73+Hosing!DW74</f>
        <v>22.730106821838469</v>
      </c>
      <c r="DT73">
        <f>(Parameters!$B$125+Temperatures!$G73-Temperatures!$G$2)*'Pattern scaling'!DT73+Hosing!DX74</f>
        <v>23.997789356407502</v>
      </c>
      <c r="DU73">
        <f>(Parameters!$B$125+Temperatures!$G73-Temperatures!$G$2)*'Pattern scaling'!DU73+Hosing!DY74</f>
        <v>27.7239280948172</v>
      </c>
      <c r="DV73">
        <f>(Parameters!$B$125+Temperatures!$G73-Temperatures!$G$2)*'Pattern scaling'!DV73+Hosing!DZ74</f>
        <v>23.617062078945608</v>
      </c>
      <c r="DW73">
        <f>(Parameters!$B$125+Temperatures!$G73-Temperatures!$G$2)*'Pattern scaling'!DW73+Hosing!EA74</f>
        <v>21.997084283747061</v>
      </c>
      <c r="DX73">
        <f>(Parameters!$B$125+Temperatures!$G73-Temperatures!$G$2)*'Pattern scaling'!DX73+Hosing!EB74</f>
        <v>30.144408407151136</v>
      </c>
      <c r="DY73">
        <f>(Parameters!$B$125+Temperatures!$G73-Temperatures!$G$2)*'Pattern scaling'!DY73+Hosing!EC74</f>
        <v>28.097523758068061</v>
      </c>
      <c r="DZ73">
        <f>(Parameters!$B$125+Temperatures!$G73-Temperatures!$G$2)*'Pattern scaling'!DZ73+Hosing!ED74</f>
        <v>26.325919979018011</v>
      </c>
      <c r="EA73">
        <f>(Parameters!$B$125+Temperatures!$G73-Temperatures!$G$2)*'Pattern scaling'!EA73+Hosing!EE74</f>
        <v>11.020022040387561</v>
      </c>
      <c r="EB73">
        <f>(Parameters!$B$125+Temperatures!$G73-Temperatures!$G$2)*'Pattern scaling'!EB73+Hosing!EF74</f>
        <v>5.4733201303583767</v>
      </c>
      <c r="EC73">
        <f>(Parameters!$B$125+Temperatures!$G73-Temperatures!$G$2)*'Pattern scaling'!EC73+Hosing!EG74</f>
        <v>21.383325011242203</v>
      </c>
      <c r="ED73">
        <f>(Parameters!$B$125+Temperatures!$G73-Temperatures!$G$2)*'Pattern scaling'!ED73+Hosing!EH74</f>
        <v>27.430671716187121</v>
      </c>
      <c r="EE73">
        <f>(Parameters!$B$125+Temperatures!$G73-Temperatures!$G$2)*'Pattern scaling'!EE73+Hosing!EI74</f>
        <v>13.205432987591355</v>
      </c>
      <c r="EF73">
        <f>(Parameters!$B$125+Temperatures!$G73-Temperatures!$G$2)*'Pattern scaling'!EF73+Hosing!EJ74</f>
        <v>26.842177128532967</v>
      </c>
      <c r="EG73">
        <f>(Parameters!$B$125+Temperatures!$G73-Temperatures!$G$2)*'Pattern scaling'!EG73+Hosing!EK74</f>
        <v>25.106045641168787</v>
      </c>
      <c r="EH73">
        <f>(Parameters!$B$125+Temperatures!$G73-Temperatures!$G$2)*'Pattern scaling'!EH73+Hosing!EL74</f>
        <v>26.551923880081333</v>
      </c>
      <c r="EI73">
        <f>(Parameters!$B$125+Temperatures!$G73-Temperatures!$G$2)*'Pattern scaling'!EI73+Hosing!EM74</f>
        <v>19.529294424694381</v>
      </c>
      <c r="EJ73">
        <f>(Parameters!$B$125+Temperatures!$G73-Temperatures!$G$2)*'Pattern scaling'!EJ73+Hosing!EN74</f>
        <v>26.659557280816557</v>
      </c>
      <c r="EK73">
        <f>(Parameters!$B$125+Temperatures!$G73-Temperatures!$G$2)*'Pattern scaling'!EK73+Hosing!EO74</f>
        <v>28.107963560712601</v>
      </c>
      <c r="EL73">
        <f>(Parameters!$B$125+Temperatures!$G73-Temperatures!$G$2)*'Pattern scaling'!EL73+Hosing!EP74</f>
        <v>24.644081203193217</v>
      </c>
      <c r="EM73">
        <f>(Parameters!$B$125+Temperatures!$G73-Temperatures!$G$2)*'Pattern scaling'!EM73+Hosing!EQ74</f>
        <v>9.9528303558969462</v>
      </c>
      <c r="EN73">
        <f>(Parameters!$B$125+Temperatures!$G73-Temperatures!$G$2)*'Pattern scaling'!EN73+Hosing!ER74</f>
        <v>25.640363857763088</v>
      </c>
      <c r="EO73">
        <f>(Parameters!$B$125+Temperatures!$G73-Temperatures!$G$2)*'Pattern scaling'!EO73+Hosing!ES74</f>
        <v>10.20173685772737</v>
      </c>
      <c r="EP73">
        <f>(Parameters!$B$125+Temperatures!$G73-Temperatures!$G$2)*'Pattern scaling'!EP73+Hosing!ET74</f>
        <v>16.224202579578186</v>
      </c>
      <c r="EQ73">
        <f>(Parameters!$B$125+Temperatures!$G73-Temperatures!$G$2)*'Pattern scaling'!EQ73+Hosing!EU74</f>
        <v>24.705023937238071</v>
      </c>
      <c r="ER73">
        <f>(Parameters!$B$125+Temperatures!$G73-Temperatures!$G$2)*'Pattern scaling'!ER73+Hosing!EV74</f>
        <v>21.324334537930785</v>
      </c>
      <c r="ES73">
        <f>(Parameters!$B$125+Temperatures!$G73-Temperatures!$G$2)*'Pattern scaling'!ES73+Hosing!EW74</f>
        <v>29.031819080522286</v>
      </c>
      <c r="ET73">
        <f>(Parameters!$B$125+Temperatures!$G73-Temperatures!$G$2)*'Pattern scaling'!ET73+Hosing!EX74</f>
        <v>16.822978221847798</v>
      </c>
      <c r="EU73">
        <f>(Parameters!$B$125+Temperatures!$G73-Temperatures!$G$2)*'Pattern scaling'!EU73+Hosing!EY74</f>
        <v>11.531885687723765</v>
      </c>
      <c r="EV73">
        <f>(Parameters!$B$125+Temperatures!$G73-Temperatures!$G$2)*'Pattern scaling'!EV73+Hosing!EZ74</f>
        <v>6.47933293906513</v>
      </c>
      <c r="EW73">
        <f>(Parameters!$B$125+Temperatures!$G73-Temperatures!$G$2)*'Pattern scaling'!EW73+Hosing!FA74</f>
        <v>20.574088882644432</v>
      </c>
      <c r="EX73">
        <f>(Parameters!$B$125+Temperatures!$G73-Temperatures!$G$2)*'Pattern scaling'!EX73+Hosing!FB74</f>
        <v>27.138730078926812</v>
      </c>
      <c r="EY73">
        <f>(Parameters!$B$125+Temperatures!$G73-Temperatures!$G$2)*'Pattern scaling'!EY73+Hosing!FC74</f>
        <v>30.3137615579416</v>
      </c>
      <c r="EZ73">
        <f>(Parameters!$B$125+Temperatures!$G73-Temperatures!$G$2)*'Pattern scaling'!EZ73+Hosing!FD74</f>
        <v>27.878676096665352</v>
      </c>
      <c r="FA73">
        <f>(Parameters!$B$125+Temperatures!$G73-Temperatures!$G$2)*'Pattern scaling'!FA73+Hosing!FE74</f>
        <v>25.425159114503636</v>
      </c>
      <c r="FB73">
        <f>(Parameters!$B$125+Temperatures!$G73-Temperatures!$G$2)*'Pattern scaling'!FB73+Hosing!FF74</f>
        <v>26.734713928665613</v>
      </c>
      <c r="FC73">
        <f>(Parameters!$B$125+Temperatures!$G73-Temperatures!$G$2)*'Pattern scaling'!FC73+Hosing!FG74</f>
        <v>25.632043604113608</v>
      </c>
      <c r="FD73">
        <f>(Parameters!$B$125+Temperatures!$G73-Temperatures!$G$2)*'Pattern scaling'!FD73+Hosing!FH74</f>
        <v>12.592144525972731</v>
      </c>
      <c r="FE73">
        <f>(Parameters!$B$125+Temperatures!$G73-Temperatures!$G$2)*'Pattern scaling'!FE73+Hosing!FI74</f>
        <v>28.014983157252612</v>
      </c>
      <c r="FF73">
        <f>(Parameters!$B$125+Temperatures!$G73-Temperatures!$G$2)*'Pattern scaling'!FF73+Hosing!FJ74</f>
        <v>13.002552149697944</v>
      </c>
      <c r="FG73">
        <f>(Parameters!$B$125+Temperatures!$G73-Temperatures!$G$2)*'Pattern scaling'!FG73+Hosing!FK74</f>
        <v>29.161957179569761</v>
      </c>
      <c r="FH73">
        <f>(Parameters!$B$125+Temperatures!$G73-Temperatures!$G$2)*'Pattern scaling'!FH73+Hosing!FL74</f>
        <v>21.997343517399592</v>
      </c>
      <c r="FI73">
        <f>(Parameters!$B$125+Temperatures!$G73-Temperatures!$G$2)*'Pattern scaling'!FI73+Hosing!FM74</f>
        <v>28.117287155958696</v>
      </c>
      <c r="FJ73">
        <f>(Parameters!$B$125+Temperatures!$G73-Temperatures!$G$2)*'Pattern scaling'!FJ73+Hosing!FN74</f>
        <v>9.7741348116432665</v>
      </c>
      <c r="FK73">
        <f>(Parameters!$B$125+Temperatures!$G73-Temperatures!$G$2)*'Pattern scaling'!FK73+Hosing!FO74</f>
        <v>10.995908644599696</v>
      </c>
      <c r="FL73">
        <f>(Parameters!$B$125+Temperatures!$G73-Temperatures!$G$2)*'Pattern scaling'!FL73+Hosing!FP74</f>
        <v>7.3805194545374739</v>
      </c>
      <c r="FM73">
        <f>(Parameters!$B$125+Temperatures!$G73-Temperatures!$G$2)*'Pattern scaling'!FM73+Hosing!FQ74</f>
        <v>19.56679545743668</v>
      </c>
      <c r="FN73">
        <f>(Parameters!$B$125+Temperatures!$G73-Temperatures!$G$2)*'Pattern scaling'!FN73+Hosing!FR74</f>
        <v>29.58896173406697</v>
      </c>
      <c r="FO73">
        <f>(Parameters!$B$125+Temperatures!$G73-Temperatures!$G$2)*'Pattern scaling'!FO73+Hosing!FS74</f>
        <v>28.055565209983371</v>
      </c>
      <c r="FP73">
        <f>(Parameters!$B$125+Temperatures!$G73-Temperatures!$G$2)*'Pattern scaling'!FP73+Hosing!FT74</f>
        <v>28.478686283329445</v>
      </c>
      <c r="FQ73">
        <f>(Parameters!$B$125+Temperatures!$G73-Temperatures!$G$2)*'Pattern scaling'!FQ73+Hosing!FU74</f>
        <v>13.290852009474957</v>
      </c>
      <c r="FR73">
        <f>(Parameters!$B$125+Temperatures!$G73-Temperatures!$G$2)*'Pattern scaling'!FR73+Hosing!FV74</f>
        <v>17.345706895038131</v>
      </c>
      <c r="FS73">
        <f>(Parameters!$B$125+Temperatures!$G73-Temperatures!$G$2)*'Pattern scaling'!FS73+Hosing!FW74</f>
        <v>25.15478787944738</v>
      </c>
      <c r="FT73">
        <f>(Parameters!$B$125+Temperatures!$G73-Temperatures!$G$2)*'Pattern scaling'!FT73+Hosing!FX74</f>
        <v>22.625134098917943</v>
      </c>
      <c r="FU73">
        <f>(Parameters!$B$125+Temperatures!$G73-Temperatures!$G$2)*'Pattern scaling'!FU73+Hosing!FY74</f>
        <v>27.561250404239225</v>
      </c>
      <c r="FV73">
        <f>(Parameters!$B$125+Temperatures!$G73-Temperatures!$G$2)*'Pattern scaling'!FV73+Hosing!FZ74</f>
        <v>19.746224645518556</v>
      </c>
      <c r="FW73">
        <f>(Parameters!$B$125+Temperatures!$G73-Temperatures!$G$2)*'Pattern scaling'!FW73+Hosing!GA74</f>
        <v>14.75408358344888</v>
      </c>
      <c r="FX73">
        <f>(Parameters!$B$125+Temperatures!$G73-Temperatures!$G$2)*'Pattern scaling'!FX73+Hosing!GB74</f>
        <v>25.565123381594834</v>
      </c>
      <c r="FY73">
        <f>(Parameters!$B$125+Temperatures!$G73-Temperatures!$G$2)*'Pattern scaling'!FY73+Hosing!GC74</f>
        <v>21.142380093640941</v>
      </c>
      <c r="FZ73">
        <f>(Parameters!$B$125+Temperatures!$G73-Temperatures!$G$2)*'Pattern scaling'!FZ73+Hosing!GD74</f>
        <v>24.349848689315792</v>
      </c>
      <c r="GA73">
        <f>(Parameters!$B$125+Temperatures!$G73-Temperatures!$G$2)*'Pattern scaling'!GA73+Hosing!GE74</f>
        <v>24.23176921146268</v>
      </c>
      <c r="GB73">
        <f>(Parameters!$B$125+Temperatures!$G73-Temperatures!$G$2)*'Pattern scaling'!GB73+Hosing!GF74</f>
        <v>10.499102614941359</v>
      </c>
      <c r="GC73">
        <f>(Parameters!$B$125+Temperatures!$G73-Temperatures!$G$2)*'Pattern scaling'!GC73+Hosing!GG74</f>
        <v>18.552640522759212</v>
      </c>
      <c r="GD73">
        <f>(Parameters!$B$125+Temperatures!$G73-Temperatures!$G$2)*'Pattern scaling'!GD73+Hosing!GH74</f>
        <v>15.755613456103323</v>
      </c>
      <c r="GE73">
        <f>(Parameters!$B$125+Temperatures!$G73-Temperatures!$G$2)*'Pattern scaling'!GE73+Hosing!GI74</f>
        <v>15.318907268180755</v>
      </c>
      <c r="GF73">
        <f>(Parameters!$B$125+Temperatures!$G73-Temperatures!$G$2)*'Pattern scaling'!GF73+Hosing!GJ74</f>
        <v>26.233625641232543</v>
      </c>
      <c r="GG73">
        <f>(Parameters!$B$125+Temperatures!$G73-Temperatures!$G$2)*'Pattern scaling'!GG73+Hosing!GK74</f>
        <v>26.860546565951761</v>
      </c>
      <c r="GH73">
        <f>(Parameters!$B$125+Temperatures!$G73-Temperatures!$G$2)*'Pattern scaling'!GH73+Hosing!GL74</f>
        <v>23.952377228290732</v>
      </c>
      <c r="GI73">
        <f>(Parameters!$B$125+Temperatures!$G73-Temperatures!$G$2)*'Pattern scaling'!GI73+Hosing!GM74</f>
        <v>26.326419001223783</v>
      </c>
      <c r="GJ73">
        <f>(Parameters!$B$125+Temperatures!$G73-Temperatures!$G$2)*'Pattern scaling'!GJ73+Hosing!GN74</f>
        <v>22.06212936354488</v>
      </c>
      <c r="GK73">
        <f>(Parameters!$B$125+Temperatures!$G73-Temperatures!$G$2)*'Pattern scaling'!GK73+Hosing!GO74</f>
        <v>19.925508422889823</v>
      </c>
      <c r="GL73">
        <f>(Parameters!$B$125+Temperatures!$G73-Temperatures!$G$2)*'Pattern scaling'!GL73+Hosing!GP74</f>
        <v>23.88468105576549</v>
      </c>
      <c r="GM73">
        <f>(Parameters!$B$125+Temperatures!$G73-Temperatures!$G$2)*'Pattern scaling'!GM73+Hosing!GQ74</f>
        <v>22.754076256202744</v>
      </c>
    </row>
    <row r="74" spans="1:195">
      <c r="A74" s="15">
        <v>2082</v>
      </c>
      <c r="B74">
        <f>(Parameters!$B$125+Temperatures!$G74-Temperatures!$G$2)*'Pattern scaling'!B74+Hosing!F75</f>
        <v>14.690045374239935</v>
      </c>
      <c r="C74">
        <f>(Parameters!$B$125+Temperatures!$G74-Temperatures!$G$2)*'Pattern scaling'!C74+Hosing!G75</f>
        <v>23.708415214081686</v>
      </c>
      <c r="D74">
        <f>(Parameters!$B$125+Temperatures!$G74-Temperatures!$G$2)*'Pattern scaling'!D74+Hosing!H75</f>
        <v>14.012289797359806</v>
      </c>
      <c r="E74">
        <f>(Parameters!$B$125+Temperatures!$G74-Temperatures!$G$2)*'Pattern scaling'!E74+Hosing!I75</f>
        <v>6.0772211769068427</v>
      </c>
      <c r="F74">
        <f>(Parameters!$B$125+Temperatures!$G74-Temperatures!$G$2)*'Pattern scaling'!F74+Hosing!J75</f>
        <v>28.492355150906562</v>
      </c>
      <c r="G74">
        <f>(Parameters!$B$125+Temperatures!$G74-Temperatures!$G$2)*'Pattern scaling'!G74+Hosing!K75</f>
        <v>18.854499025337777</v>
      </c>
      <c r="H74">
        <f>(Parameters!$B$125+Temperatures!$G74-Temperatures!$G$2)*'Pattern scaling'!H74+Hosing!L75</f>
        <v>10.399899381268733</v>
      </c>
      <c r="I74">
        <f>(Parameters!$B$125+Temperatures!$G74-Temperatures!$G$2)*'Pattern scaling'!I74+Hosing!M75</f>
        <v>27.442293280943378</v>
      </c>
      <c r="J74">
        <f>(Parameters!$B$125+Temperatures!$G74-Temperatures!$G$2)*'Pattern scaling'!J74+Hosing!N75</f>
        <v>18.343798429187451</v>
      </c>
      <c r="K74">
        <f>(Parameters!$B$125+Temperatures!$G74-Temperatures!$G$2)*'Pattern scaling'!K74+Hosing!O75</f>
        <v>9.6278454518102095</v>
      </c>
      <c r="L74">
        <f>(Parameters!$B$125+Temperatures!$G74-Temperatures!$G$2)*'Pattern scaling'!L74+Hosing!P75</f>
        <v>15.39712486313582</v>
      </c>
      <c r="M74">
        <f>(Parameters!$B$125+Temperatures!$G74-Temperatures!$G$2)*'Pattern scaling'!M74+Hosing!Q75</f>
        <v>22.437029023056262</v>
      </c>
      <c r="N74">
        <f>(Parameters!$B$125+Temperatures!$G74-Temperatures!$G$2)*'Pattern scaling'!N74+Hosing!R75</f>
        <v>11.312242677317057</v>
      </c>
      <c r="O74">
        <f>(Parameters!$B$125+Temperatures!$G74-Temperatures!$G$2)*'Pattern scaling'!O74+Hosing!S75</f>
        <v>28.595989928221577</v>
      </c>
      <c r="P74">
        <f>(Parameters!$B$125+Temperatures!$G74-Temperatures!$G$2)*'Pattern scaling'!P74+Hosing!T75</f>
        <v>29.513168869496678</v>
      </c>
      <c r="Q74">
        <f>(Parameters!$B$125+Temperatures!$G74-Temperatures!$G$2)*'Pattern scaling'!Q74+Hosing!U75</f>
        <v>26.769562127598256</v>
      </c>
      <c r="R74">
        <f>(Parameters!$B$125+Temperatures!$G74-Temperatures!$G$2)*'Pattern scaling'!R74+Hosing!V75</f>
        <v>12.660699969705892</v>
      </c>
      <c r="S74">
        <f>(Parameters!$B$125+Temperatures!$G74-Temperatures!$G$2)*'Pattern scaling'!S74+Hosing!W75</f>
        <v>29.076674083917077</v>
      </c>
      <c r="T74">
        <f>(Parameters!$B$125+Temperatures!$G74-Temperatures!$G$2)*'Pattern scaling'!T74+Hosing!X75</f>
        <v>26.106369436682115</v>
      </c>
      <c r="U74">
        <f>(Parameters!$B$125+Temperatures!$G74-Temperatures!$G$2)*'Pattern scaling'!U74+Hosing!Y75</f>
        <v>11.339683752044486</v>
      </c>
      <c r="V74">
        <f>(Parameters!$B$125+Temperatures!$G74-Temperatures!$G$2)*'Pattern scaling'!V74+Hosing!Z75</f>
        <v>8.6407532362711787</v>
      </c>
      <c r="W74">
        <f>(Parameters!$B$125+Temperatures!$G74-Temperatures!$G$2)*'Pattern scaling'!W74+Hosing!AA75</f>
        <v>26.621543301851148</v>
      </c>
      <c r="X74">
        <f>(Parameters!$B$125+Temperatures!$G74-Temperatures!$G$2)*'Pattern scaling'!X74+Hosing!AB75</f>
        <v>24.108653004434832</v>
      </c>
      <c r="Y74">
        <f>(Parameters!$B$125+Temperatures!$G74-Temperatures!$G$2)*'Pattern scaling'!Y74+Hosing!AC75</f>
        <v>18.213693138360295</v>
      </c>
      <c r="Z74">
        <f>(Parameters!$B$125+Temperatures!$G74-Temperatures!$G$2)*'Pattern scaling'!Z74+Hosing!AD75</f>
        <v>24.713455003571102</v>
      </c>
      <c r="AA74">
        <f>(Parameters!$B$125+Temperatures!$G74-Temperatures!$G$2)*'Pattern scaling'!AA74+Hosing!AE75</f>
        <v>27.438551112351895</v>
      </c>
      <c r="AB74">
        <f>(Parameters!$B$125+Temperatures!$G74-Temperatures!$G$2)*'Pattern scaling'!AB74+Hosing!AF75</f>
        <v>28.242134951968687</v>
      </c>
      <c r="AC74">
        <f>(Parameters!$B$125+Temperatures!$G74-Temperatures!$G$2)*'Pattern scaling'!AC74+Hosing!AG75</f>
        <v>14.445449911004721</v>
      </c>
      <c r="AD74">
        <f>(Parameters!$B$125+Temperatures!$G74-Temperatures!$G$2)*'Pattern scaling'!AD74+Hosing!AH75</f>
        <v>23.953410382429585</v>
      </c>
      <c r="AE74">
        <f>(Parameters!$B$125+Temperatures!$G74-Temperatures!$G$2)*'Pattern scaling'!AE74+Hosing!AI75</f>
        <v>27.001044898733177</v>
      </c>
      <c r="AF74">
        <f>(Parameters!$B$125+Temperatures!$G74-Temperatures!$G$2)*'Pattern scaling'!AF74+Hosing!AJ75</f>
        <v>8.1836117389927221</v>
      </c>
      <c r="AG74">
        <f>(Parameters!$B$125+Temperatures!$G74-Temperatures!$G$2)*'Pattern scaling'!AG74+Hosing!AK75</f>
        <v>9.4861278584658546</v>
      </c>
      <c r="AH74">
        <f>(Parameters!$B$125+Temperatures!$G74-Temperatures!$G$2)*'Pattern scaling'!AH74+Hosing!AL75</f>
        <v>13.874182390828741</v>
      </c>
      <c r="AI74">
        <f>(Parameters!$B$125+Temperatures!$G74-Temperatures!$G$2)*'Pattern scaling'!AI74+Hosing!AM75</f>
        <v>16.498808040129912</v>
      </c>
      <c r="AJ74">
        <f>(Parameters!$B$125+Temperatures!$G74-Temperatures!$G$2)*'Pattern scaling'!AJ74+Hosing!AN75</f>
        <v>27.427056534571616</v>
      </c>
      <c r="AK74">
        <f>(Parameters!$B$125+Temperatures!$G74-Temperatures!$G$2)*'Pattern scaling'!AK74+Hosing!AO75</f>
        <v>26.430256049312458</v>
      </c>
      <c r="AL74">
        <f>(Parameters!$B$125+Temperatures!$G74-Temperatures!$G$2)*'Pattern scaling'!AL74+Hosing!AP75</f>
        <v>25.702935970989419</v>
      </c>
      <c r="AM74">
        <f>(Parameters!$B$125+Temperatures!$G74-Temperatures!$G$2)*'Pattern scaling'!AM74+Hosing!AQ75</f>
        <v>26.214010121378323</v>
      </c>
      <c r="AN74">
        <f>(Parameters!$B$125+Temperatures!$G74-Temperatures!$G$2)*'Pattern scaling'!AN74+Hosing!AR75</f>
        <v>21.995059154264105</v>
      </c>
      <c r="AO74">
        <f>(Parameters!$B$125+Temperatures!$G74-Temperatures!$G$2)*'Pattern scaling'!AO74+Hosing!AS75</f>
        <v>25.547237567192987</v>
      </c>
      <c r="AP74">
        <f>(Parameters!$B$125+Temperatures!$G74-Temperatures!$G$2)*'Pattern scaling'!AP74+Hosing!AT75</f>
        <v>22.241168586545584</v>
      </c>
      <c r="AQ74">
        <f>(Parameters!$B$125+Temperatures!$G74-Temperatures!$G$2)*'Pattern scaling'!AQ74+Hosing!AU75</f>
        <v>23.852864149509667</v>
      </c>
      <c r="AR74">
        <f>(Parameters!$B$125+Temperatures!$G74-Temperatures!$G$2)*'Pattern scaling'!AR74+Hosing!AV75</f>
        <v>26.764114579075606</v>
      </c>
      <c r="AS74">
        <f>(Parameters!$B$125+Temperatures!$G74-Temperatures!$G$2)*'Pattern scaling'!AS74+Hosing!AW75</f>
        <v>19.84775630166066</v>
      </c>
      <c r="AT74">
        <f>(Parameters!$B$125+Temperatures!$G74-Temperatures!$G$2)*'Pattern scaling'!AT74+Hosing!AX75</f>
        <v>9.8520760572820851</v>
      </c>
      <c r="AU74">
        <f>(Parameters!$B$125+Temperatures!$G74-Temperatures!$G$2)*'Pattern scaling'!AU74+Hosing!AY75</f>
        <v>10.631782394387329</v>
      </c>
      <c r="AV74">
        <f>(Parameters!$B$125+Temperatures!$G74-Temperatures!$G$2)*'Pattern scaling'!AV74+Hosing!AZ75</f>
        <v>30.332736606442985</v>
      </c>
      <c r="AW74">
        <f>(Parameters!$B$125+Temperatures!$G74-Temperatures!$G$2)*'Pattern scaling'!AW74+Hosing!BA75</f>
        <v>24.129372654517255</v>
      </c>
      <c r="AX74">
        <f>(Parameters!$B$125+Temperatures!$G74-Temperatures!$G$2)*'Pattern scaling'!AX74+Hosing!BB75</f>
        <v>9.5303538112435131</v>
      </c>
      <c r="AY74">
        <f>(Parameters!$B$125+Temperatures!$G74-Temperatures!$G$2)*'Pattern scaling'!AY74+Hosing!BC75</f>
        <v>26.140163284858705</v>
      </c>
      <c r="AZ74">
        <f>(Parameters!$B$125+Temperatures!$G74-Temperatures!$G$2)*'Pattern scaling'!AZ74+Hosing!BD75</f>
        <v>18.450926853781208</v>
      </c>
      <c r="BA74">
        <f>(Parameters!$B$125+Temperatures!$G74-Temperatures!$G$2)*'Pattern scaling'!BA74+Hosing!BE75</f>
        <v>22.041099833567323</v>
      </c>
      <c r="BB74">
        <f>(Parameters!$B$125+Temperatures!$G74-Temperatures!$G$2)*'Pattern scaling'!BB74+Hosing!BF75</f>
        <v>23.457950657439966</v>
      </c>
      <c r="BC74">
        <f>(Parameters!$B$125+Temperatures!$G74-Temperatures!$G$2)*'Pattern scaling'!BC74+Hosing!BG75</f>
        <v>24.142419812772353</v>
      </c>
      <c r="BD74">
        <f>(Parameters!$B$125+Temperatures!$G74-Temperatures!$G$2)*'Pattern scaling'!BD74+Hosing!BH75</f>
        <v>23.888892937016404</v>
      </c>
      <c r="BE74">
        <f>(Parameters!$B$125+Temperatures!$G74-Temperatures!$G$2)*'Pattern scaling'!BE74+Hosing!BI75</f>
        <v>15.795903829204542</v>
      </c>
      <c r="BF74">
        <f>(Parameters!$B$125+Temperatures!$G74-Temperatures!$G$2)*'Pattern scaling'!BF74+Hosing!BJ75</f>
        <v>7.4283737209652196</v>
      </c>
      <c r="BG74">
        <f>(Parameters!$B$125+Temperatures!$G74-Temperatures!$G$2)*'Pattern scaling'!BG74+Hosing!BK75</f>
        <v>21.100802216155675</v>
      </c>
      <c r="BH74">
        <f>(Parameters!$B$125+Temperatures!$G74-Temperatures!$G$2)*'Pattern scaling'!BH74+Hosing!BL75</f>
        <v>5.9047366785248645</v>
      </c>
      <c r="BI74">
        <f>(Parameters!$B$125+Temperatures!$G74-Temperatures!$G$2)*'Pattern scaling'!BI74+Hosing!BM75</f>
        <v>24.441551073433466</v>
      </c>
      <c r="BJ74">
        <f>(Parameters!$B$125+Temperatures!$G74-Temperatures!$G$2)*'Pattern scaling'!BJ74+Hosing!BN75</f>
        <v>12.544135228717915</v>
      </c>
      <c r="BK74">
        <f>(Parameters!$B$125+Temperatures!$G74-Temperatures!$G$2)*'Pattern scaling'!BK74+Hosing!BO75</f>
        <v>27.936821028936954</v>
      </c>
      <c r="BL74">
        <f>(Parameters!$B$125+Temperatures!$G74-Temperatures!$G$2)*'Pattern scaling'!BL74+Hosing!BP75</f>
        <v>26.706297800723359</v>
      </c>
      <c r="BM74">
        <f>(Parameters!$B$125+Temperatures!$G74-Temperatures!$G$2)*'Pattern scaling'!BM74+Hosing!BQ75</f>
        <v>10.411371911906539</v>
      </c>
      <c r="BN74">
        <f>(Parameters!$B$125+Temperatures!$G74-Temperatures!$G$2)*'Pattern scaling'!BN74+Hosing!BR75</f>
        <v>11.523735030340209</v>
      </c>
      <c r="BO74">
        <f>(Parameters!$B$125+Temperatures!$G74-Temperatures!$G$2)*'Pattern scaling'!BO74+Hosing!BS75</f>
        <v>28.12559746227695</v>
      </c>
      <c r="BP74">
        <f>(Parameters!$B$125+Temperatures!$G74-Temperatures!$G$2)*'Pattern scaling'!BP74+Hosing!BT75</f>
        <v>26.415275632629655</v>
      </c>
      <c r="BQ74">
        <f>(Parameters!$B$125+Temperatures!$G74-Temperatures!$G$2)*'Pattern scaling'!BQ74+Hosing!BU75</f>
        <v>25.428176787136362</v>
      </c>
      <c r="BR74">
        <f>(Parameters!$B$125+Temperatures!$G74-Temperatures!$G$2)*'Pattern scaling'!BR74+Hosing!BV75</f>
        <v>28.05911643844675</v>
      </c>
      <c r="BS74">
        <f>(Parameters!$B$125+Temperatures!$G74-Temperatures!$G$2)*'Pattern scaling'!BS74+Hosing!BW75</f>
        <v>27.97162600396754</v>
      </c>
      <c r="BT74">
        <f>(Parameters!$B$125+Temperatures!$G74-Temperatures!$G$2)*'Pattern scaling'!BT74+Hosing!BX75</f>
        <v>25.441865430695305</v>
      </c>
      <c r="BU74">
        <f>(Parameters!$B$125+Temperatures!$G74-Temperatures!$G$2)*'Pattern scaling'!BU74+Hosing!BY75</f>
        <v>16.686677248774064</v>
      </c>
      <c r="BV74">
        <f>(Parameters!$B$125+Temperatures!$G74-Temperatures!$G$2)*'Pattern scaling'!BV74+Hosing!BZ75</f>
        <v>27.096085996517193</v>
      </c>
      <c r="BW74">
        <f>(Parameters!$B$125+Temperatures!$G74-Temperatures!$G$2)*'Pattern scaling'!BW74+Hosing!CA75</f>
        <v>21.550115498963631</v>
      </c>
      <c r="BX74">
        <f>(Parameters!$B$125+Temperatures!$G74-Temperatures!$G$2)*'Pattern scaling'!BX74+Hosing!CB75</f>
        <v>27.178716636000534</v>
      </c>
      <c r="BY74">
        <f>(Parameters!$B$125+Temperatures!$G74-Temperatures!$G$2)*'Pattern scaling'!BY74+Hosing!CC75</f>
        <v>28.108489390232624</v>
      </c>
      <c r="BZ74">
        <f>(Parameters!$B$125+Temperatures!$G74-Temperatures!$G$2)*'Pattern scaling'!BZ74+Hosing!CD75</f>
        <v>24.076538807248557</v>
      </c>
      <c r="CA74">
        <f>(Parameters!$B$125+Temperatures!$G74-Temperatures!$G$2)*'Pattern scaling'!CA74+Hosing!CE75</f>
        <v>24.251951817521451</v>
      </c>
      <c r="CB74">
        <f>(Parameters!$B$125+Temperatures!$G74-Temperatures!$G$2)*'Pattern scaling'!CB74+Hosing!CF75</f>
        <v>12.887039586932177</v>
      </c>
      <c r="CC74">
        <f>(Parameters!$B$125+Temperatures!$G74-Temperatures!$G$2)*'Pattern scaling'!CC74+Hosing!CG75</f>
        <v>26.384493763284443</v>
      </c>
      <c r="CD74">
        <f>(Parameters!$B$125+Temperatures!$G74-Temperatures!$G$2)*'Pattern scaling'!CD74+Hosing!CH75</f>
        <v>12.122092610699836</v>
      </c>
      <c r="CE74">
        <f>(Parameters!$B$125+Temperatures!$G74-Temperatures!$G$2)*'Pattern scaling'!CE74+Hosing!CI75</f>
        <v>27.104379904087015</v>
      </c>
      <c r="CF74">
        <f>(Parameters!$B$125+Temperatures!$G74-Temperatures!$G$2)*'Pattern scaling'!CF74+Hosing!CJ75</f>
        <v>26.824399743762612</v>
      </c>
      <c r="CG74">
        <f>(Parameters!$B$125+Temperatures!$G74-Temperatures!$G$2)*'Pattern scaling'!CG74+Hosing!CK75</f>
        <v>10.302315881376948</v>
      </c>
      <c r="CH74">
        <f>(Parameters!$B$125+Temperatures!$G74-Temperatures!$G$2)*'Pattern scaling'!CH74+Hosing!CL75</f>
        <v>17.405099188765547</v>
      </c>
      <c r="CI74">
        <f>(Parameters!$B$125+Temperatures!$G74-Temperatures!$G$2)*'Pattern scaling'!CI74+Hosing!CM75</f>
        <v>24.614103065722052</v>
      </c>
      <c r="CJ74">
        <f>(Parameters!$B$125+Temperatures!$G74-Temperatures!$G$2)*'Pattern scaling'!CJ74+Hosing!CN75</f>
        <v>4.5027648329184808</v>
      </c>
      <c r="CK74">
        <f>(Parameters!$B$125+Temperatures!$G74-Temperatures!$G$2)*'Pattern scaling'!CK74+Hosing!CO75</f>
        <v>21.688376627729703</v>
      </c>
      <c r="CL74">
        <f>(Parameters!$B$125+Temperatures!$G74-Temperatures!$G$2)*'Pattern scaling'!CL74+Hosing!CP75</f>
        <v>14.647536497618589</v>
      </c>
      <c r="CM74">
        <f>(Parameters!$B$125+Temperatures!$G74-Temperatures!$G$2)*'Pattern scaling'!CM74+Hosing!CQ75</f>
        <v>26.091796575595122</v>
      </c>
      <c r="CN74">
        <f>(Parameters!$B$125+Temperatures!$G74-Temperatures!$G$2)*'Pattern scaling'!CN74+Hosing!CR75</f>
        <v>20.429562180026469</v>
      </c>
      <c r="CO74">
        <f>(Parameters!$B$125+Temperatures!$G74-Temperatures!$G$2)*'Pattern scaling'!CO74+Hosing!CS75</f>
        <v>15.545504317033769</v>
      </c>
      <c r="CP74">
        <f>(Parameters!$B$125+Temperatures!$G74-Temperatures!$G$2)*'Pattern scaling'!CP74+Hosing!CT75</f>
        <v>9.0365158102150271</v>
      </c>
      <c r="CQ74">
        <f>(Parameters!$B$125+Temperatures!$G74-Temperatures!$G$2)*'Pattern scaling'!CQ74+Hosing!CU75</f>
        <v>22.488601402023466</v>
      </c>
      <c r="CR74">
        <f>(Parameters!$B$125+Temperatures!$G74-Temperatures!$G$2)*'Pattern scaling'!CR74+Hosing!CV75</f>
        <v>6.0513744387790354</v>
      </c>
      <c r="CS74">
        <f>(Parameters!$B$125+Temperatures!$G74-Temperatures!$G$2)*'Pattern scaling'!CS74+Hosing!CW75</f>
        <v>29.030037206981891</v>
      </c>
      <c r="CT74">
        <f>(Parameters!$B$125+Temperatures!$G74-Temperatures!$G$2)*'Pattern scaling'!CT74+Hosing!CX75</f>
        <v>26.368934176879794</v>
      </c>
      <c r="CU74">
        <f>(Parameters!$B$125+Temperatures!$G74-Temperatures!$G$2)*'Pattern scaling'!CU74+Hosing!CY75</f>
        <v>13.704094080367378</v>
      </c>
      <c r="CV74">
        <f>(Parameters!$B$125+Temperatures!$G74-Temperatures!$G$2)*'Pattern scaling'!CV74+Hosing!CZ75</f>
        <v>27.75088791455843</v>
      </c>
      <c r="CW74">
        <f>(Parameters!$B$125+Temperatures!$G74-Temperatures!$G$2)*'Pattern scaling'!CW74+Hosing!DA75</f>
        <v>25.690523163860441</v>
      </c>
      <c r="CX74">
        <f>(Parameters!$B$125+Temperatures!$G74-Temperatures!$G$2)*'Pattern scaling'!CX74+Hosing!DB75</f>
        <v>18.00851096342511</v>
      </c>
      <c r="CY74">
        <f>(Parameters!$B$125+Temperatures!$G74-Temperatures!$G$2)*'Pattern scaling'!CY74+Hosing!DC75</f>
        <v>26.157081310869671</v>
      </c>
      <c r="CZ74">
        <f>(Parameters!$B$125+Temperatures!$G74-Temperatures!$G$2)*'Pattern scaling'!CZ74+Hosing!DD75</f>
        <v>22.123719028683006</v>
      </c>
      <c r="DA74">
        <f>(Parameters!$B$125+Temperatures!$G74-Temperatures!$G$2)*'Pattern scaling'!DA74+Hosing!DE75</f>
        <v>7.0206867251632818</v>
      </c>
      <c r="DB74">
        <f>(Parameters!$B$125+Temperatures!$G74-Temperatures!$G$2)*'Pattern scaling'!DB74+Hosing!DF75</f>
        <v>27.035780749387634</v>
      </c>
      <c r="DC74">
        <f>(Parameters!$B$125+Temperatures!$G74-Temperatures!$G$2)*'Pattern scaling'!DC74+Hosing!DG75</f>
        <v>14.622413273697227</v>
      </c>
      <c r="DD74">
        <f>(Parameters!$B$125+Temperatures!$G74-Temperatures!$G$2)*'Pattern scaling'!DD74+Hosing!DH75</f>
        <v>8.5612042036896678</v>
      </c>
      <c r="DE74">
        <f>(Parameters!$B$125+Temperatures!$G74-Temperatures!$G$2)*'Pattern scaling'!DE74+Hosing!DI75</f>
        <v>10.676388356054041</v>
      </c>
      <c r="DF74">
        <f>(Parameters!$B$125+Temperatures!$G74-Temperatures!$G$2)*'Pattern scaling'!DF74+Hosing!DJ75</f>
        <v>8.1057848283438414</v>
      </c>
      <c r="DG74">
        <f>(Parameters!$B$125+Temperatures!$G74-Temperatures!$G$2)*'Pattern scaling'!DG74+Hosing!DK75</f>
        <v>18.949745115696871</v>
      </c>
      <c r="DH74">
        <f>(Parameters!$B$125+Temperatures!$G74-Temperatures!$G$2)*'Pattern scaling'!DH74+Hosing!DL75</f>
        <v>11.883676373255954</v>
      </c>
      <c r="DI74">
        <f>(Parameters!$B$125+Temperatures!$G74-Temperatures!$G$2)*'Pattern scaling'!DI74+Hosing!DM75</f>
        <v>22.112748082642671</v>
      </c>
      <c r="DJ74">
        <f>(Parameters!$B$125+Temperatures!$G74-Temperatures!$G$2)*'Pattern scaling'!DJ74+Hosing!DN75</f>
        <v>21.191583364818658</v>
      </c>
      <c r="DK74">
        <f>(Parameters!$B$125+Temperatures!$G74-Temperatures!$G$2)*'Pattern scaling'!DK74+Hosing!DO75</f>
        <v>12.065643892826939</v>
      </c>
      <c r="DL74">
        <f>(Parameters!$B$125+Temperatures!$G74-Temperatures!$G$2)*'Pattern scaling'!DL74+Hosing!DP75</f>
        <v>29.364365461743908</v>
      </c>
      <c r="DM74">
        <f>(Parameters!$B$125+Temperatures!$G74-Temperatures!$G$2)*'Pattern scaling'!DM74+Hosing!DQ75</f>
        <v>26.961962602479073</v>
      </c>
      <c r="DN74">
        <f>(Parameters!$B$125+Temperatures!$G74-Temperatures!$G$2)*'Pattern scaling'!DN74+Hosing!DR75</f>
        <v>11.362511777498325</v>
      </c>
      <c r="DO74">
        <f>(Parameters!$B$125+Temperatures!$G74-Temperatures!$G$2)*'Pattern scaling'!DO74+Hosing!DS75</f>
        <v>1.2224979771891482</v>
      </c>
      <c r="DP74">
        <f>(Parameters!$B$125+Temperatures!$G74-Temperatures!$G$2)*'Pattern scaling'!DP74+Hosing!DT75</f>
        <v>25.461718123406921</v>
      </c>
      <c r="DQ74">
        <f>(Parameters!$B$125+Temperatures!$G74-Temperatures!$G$2)*'Pattern scaling'!DQ74+Hosing!DU75</f>
        <v>29.527250052346552</v>
      </c>
      <c r="DR74">
        <f>(Parameters!$B$125+Temperatures!$G74-Temperatures!$G$2)*'Pattern scaling'!DR74+Hosing!DV75</f>
        <v>26.907274313325775</v>
      </c>
      <c r="DS74">
        <f>(Parameters!$B$125+Temperatures!$G74-Temperatures!$G$2)*'Pattern scaling'!DS74+Hosing!DW75</f>
        <v>22.734295970404538</v>
      </c>
      <c r="DT74">
        <f>(Parameters!$B$125+Temperatures!$G74-Temperatures!$G$2)*'Pattern scaling'!DT74+Hosing!DX75</f>
        <v>24.002966727442857</v>
      </c>
      <c r="DU74">
        <f>(Parameters!$B$125+Temperatures!$G74-Temperatures!$G$2)*'Pattern scaling'!DU74+Hosing!DY75</f>
        <v>27.729076451507652</v>
      </c>
      <c r="DV74">
        <f>(Parameters!$B$125+Temperatures!$G74-Temperatures!$G$2)*'Pattern scaling'!DV74+Hosing!DZ75</f>
        <v>23.622598382263831</v>
      </c>
      <c r="DW74">
        <f>(Parameters!$B$125+Temperatures!$G74-Temperatures!$G$2)*'Pattern scaling'!DW74+Hosing!EA75</f>
        <v>22.001246369020077</v>
      </c>
      <c r="DX74">
        <f>(Parameters!$B$125+Temperatures!$G74-Temperatures!$G$2)*'Pattern scaling'!DX74+Hosing!EB75</f>
        <v>30.150478361252407</v>
      </c>
      <c r="DY74">
        <f>(Parameters!$B$125+Temperatures!$G74-Temperatures!$G$2)*'Pattern scaling'!DY74+Hosing!EC75</f>
        <v>28.103050745629364</v>
      </c>
      <c r="DZ74">
        <f>(Parameters!$B$125+Temperatures!$G74-Temperatures!$G$2)*'Pattern scaling'!DZ74+Hosing!ED75</f>
        <v>26.331091528409655</v>
      </c>
      <c r="EA74">
        <f>(Parameters!$B$125+Temperatures!$G74-Temperatures!$G$2)*'Pattern scaling'!EA74+Hosing!EE75</f>
        <v>11.023286057174403</v>
      </c>
      <c r="EB74">
        <f>(Parameters!$B$125+Temperatures!$G74-Temperatures!$G$2)*'Pattern scaling'!EB74+Hosing!EF75</f>
        <v>5.4763453644640281</v>
      </c>
      <c r="EC74">
        <f>(Parameters!$B$125+Temperatures!$G74-Temperatures!$G$2)*'Pattern scaling'!EC74+Hosing!EG75</f>
        <v>21.38839787688989</v>
      </c>
      <c r="ED74">
        <f>(Parameters!$B$125+Temperatures!$G74-Temperatures!$G$2)*'Pattern scaling'!ED74+Hosing!EH75</f>
        <v>27.435779152170454</v>
      </c>
      <c r="EE74">
        <f>(Parameters!$B$125+Temperatures!$G74-Temperatures!$G$2)*'Pattern scaling'!EE74+Hosing!EI75</f>
        <v>13.208548062852406</v>
      </c>
      <c r="EF74">
        <f>(Parameters!$B$125+Temperatures!$G74-Temperatures!$G$2)*'Pattern scaling'!EF74+Hosing!EJ75</f>
        <v>26.847743345227734</v>
      </c>
      <c r="EG74">
        <f>(Parameters!$B$125+Temperatures!$G74-Temperatures!$G$2)*'Pattern scaling'!EG74+Hosing!EK75</f>
        <v>25.111834734894895</v>
      </c>
      <c r="EH74">
        <f>(Parameters!$B$125+Temperatures!$G74-Temperatures!$G$2)*'Pattern scaling'!EH74+Hosing!EL75</f>
        <v>26.556952092173265</v>
      </c>
      <c r="EI74">
        <f>(Parameters!$B$125+Temperatures!$G74-Temperatures!$G$2)*'Pattern scaling'!EI74+Hosing!EM75</f>
        <v>19.533885408977255</v>
      </c>
      <c r="EJ74">
        <f>(Parameters!$B$125+Temperatures!$G74-Temperatures!$G$2)*'Pattern scaling'!EJ74+Hosing!EN75</f>
        <v>26.664476470096819</v>
      </c>
      <c r="EK74">
        <f>(Parameters!$B$125+Temperatures!$G74-Temperatures!$G$2)*'Pattern scaling'!EK74+Hosing!EO75</f>
        <v>28.112935503957484</v>
      </c>
      <c r="EL74">
        <f>(Parameters!$B$125+Temperatures!$G74-Temperatures!$G$2)*'Pattern scaling'!EL74+Hosing!EP75</f>
        <v>24.648774151797802</v>
      </c>
      <c r="EM74">
        <f>(Parameters!$B$125+Temperatures!$G74-Temperatures!$G$2)*'Pattern scaling'!EM74+Hosing!EQ75</f>
        <v>9.9564640340649966</v>
      </c>
      <c r="EN74">
        <f>(Parameters!$B$125+Temperatures!$G74-Temperatures!$G$2)*'Pattern scaling'!EN74+Hosing!ER75</f>
        <v>25.645022606790654</v>
      </c>
      <c r="EO74">
        <f>(Parameters!$B$125+Temperatures!$G74-Temperatures!$G$2)*'Pattern scaling'!EO74+Hosing!ES75</f>
        <v>10.205560444837843</v>
      </c>
      <c r="EP74">
        <f>(Parameters!$B$125+Temperatures!$G74-Temperatures!$G$2)*'Pattern scaling'!EP74+Hosing!ET75</f>
        <v>16.22813424543326</v>
      </c>
      <c r="EQ74">
        <f>(Parameters!$B$125+Temperatures!$G74-Temperatures!$G$2)*'Pattern scaling'!EQ74+Hosing!EU75</f>
        <v>24.710504846921534</v>
      </c>
      <c r="ER74">
        <f>(Parameters!$B$125+Temperatures!$G74-Temperatures!$G$2)*'Pattern scaling'!ER74+Hosing!EV75</f>
        <v>21.329270773032381</v>
      </c>
      <c r="ES74">
        <f>(Parameters!$B$125+Temperatures!$G74-Temperatures!$G$2)*'Pattern scaling'!ES74+Hosing!EW75</f>
        <v>29.03788187348092</v>
      </c>
      <c r="ET74">
        <f>(Parameters!$B$125+Temperatures!$G74-Temperatures!$G$2)*'Pattern scaling'!ET74+Hosing!EX75</f>
        <v>16.826460444477636</v>
      </c>
      <c r="EU74">
        <f>(Parameters!$B$125+Temperatures!$G74-Temperatures!$G$2)*'Pattern scaling'!EU74+Hosing!EY75</f>
        <v>11.535880045153815</v>
      </c>
      <c r="EV74">
        <f>(Parameters!$B$125+Temperatures!$G74-Temperatures!$G$2)*'Pattern scaling'!EV74+Hosing!EZ75</f>
        <v>6.4831495381492523</v>
      </c>
      <c r="EW74">
        <f>(Parameters!$B$125+Temperatures!$G74-Temperatures!$G$2)*'Pattern scaling'!EW74+Hosing!FA75</f>
        <v>20.578760242213725</v>
      </c>
      <c r="EX74">
        <f>(Parameters!$B$125+Temperatures!$G74-Temperatures!$G$2)*'Pattern scaling'!EX74+Hosing!FB75</f>
        <v>27.144741157100199</v>
      </c>
      <c r="EY74">
        <f>(Parameters!$B$125+Temperatures!$G74-Temperatures!$G$2)*'Pattern scaling'!EY74+Hosing!FC75</f>
        <v>30.319842685498784</v>
      </c>
      <c r="EZ74">
        <f>(Parameters!$B$125+Temperatures!$G74-Temperatures!$G$2)*'Pattern scaling'!EZ74+Hosing!FD75</f>
        <v>27.884061712378578</v>
      </c>
      <c r="FA74">
        <f>(Parameters!$B$125+Temperatures!$G74-Temperatures!$G$2)*'Pattern scaling'!FA74+Hosing!FE75</f>
        <v>25.429726056331607</v>
      </c>
      <c r="FB74">
        <f>(Parameters!$B$125+Temperatures!$G74-Temperatures!$G$2)*'Pattern scaling'!FB74+Hosing!FF75</f>
        <v>26.739937235494676</v>
      </c>
      <c r="FC74">
        <f>(Parameters!$B$125+Temperatures!$G74-Temperatures!$G$2)*'Pattern scaling'!FC74+Hosing!FG75</f>
        <v>25.637182903802064</v>
      </c>
      <c r="FD74">
        <f>(Parameters!$B$125+Temperatures!$G74-Temperatures!$G$2)*'Pattern scaling'!FD74+Hosing!FH75</f>
        <v>12.596101353464654</v>
      </c>
      <c r="FE74">
        <f>(Parameters!$B$125+Temperatures!$G74-Temperatures!$G$2)*'Pattern scaling'!FE74+Hosing!FI75</f>
        <v>28.020269561110776</v>
      </c>
      <c r="FF74">
        <f>(Parameters!$B$125+Temperatures!$G74-Temperatures!$G$2)*'Pattern scaling'!FF74+Hosing!FJ75</f>
        <v>13.006725660824539</v>
      </c>
      <c r="FG74">
        <f>(Parameters!$B$125+Temperatures!$G74-Temperatures!$G$2)*'Pattern scaling'!FG74+Hosing!FK75</f>
        <v>29.167704220192341</v>
      </c>
      <c r="FH74">
        <f>(Parameters!$B$125+Temperatures!$G74-Temperatures!$G$2)*'Pattern scaling'!FH74+Hosing!FL75</f>
        <v>22.00168904296002</v>
      </c>
      <c r="FI74">
        <f>(Parameters!$B$125+Temperatures!$G74-Temperatures!$G$2)*'Pattern scaling'!FI74+Hosing!FM75</f>
        <v>28.122580598723186</v>
      </c>
      <c r="FJ74">
        <f>(Parameters!$B$125+Temperatures!$G74-Temperatures!$G$2)*'Pattern scaling'!FJ74+Hosing!FN75</f>
        <v>9.7778074861210289</v>
      </c>
      <c r="FK74">
        <f>(Parameters!$B$125+Temperatures!$G74-Temperatures!$G$2)*'Pattern scaling'!FK74+Hosing!FO75</f>
        <v>10.999723942397775</v>
      </c>
      <c r="FL74">
        <f>(Parameters!$B$125+Temperatures!$G74-Temperatures!$G$2)*'Pattern scaling'!FL74+Hosing!FP75</f>
        <v>7.3838886588994788</v>
      </c>
      <c r="FM74">
        <f>(Parameters!$B$125+Temperatures!$G74-Temperatures!$G$2)*'Pattern scaling'!FM74+Hosing!FQ75</f>
        <v>19.571730582525113</v>
      </c>
      <c r="FN74">
        <f>(Parameters!$B$125+Temperatures!$G74-Temperatures!$G$2)*'Pattern scaling'!FN74+Hosing!FR75</f>
        <v>29.594840832742825</v>
      </c>
      <c r="FO74">
        <f>(Parameters!$B$125+Temperatures!$G74-Temperatures!$G$2)*'Pattern scaling'!FO74+Hosing!FS75</f>
        <v>28.061056798720504</v>
      </c>
      <c r="FP74">
        <f>(Parameters!$B$125+Temperatures!$G74-Temperatures!$G$2)*'Pattern scaling'!FP74+Hosing!FT75</f>
        <v>28.484100050395156</v>
      </c>
      <c r="FQ74">
        <f>(Parameters!$B$125+Temperatures!$G74-Temperatures!$G$2)*'Pattern scaling'!FQ74+Hosing!FU75</f>
        <v>13.295547295186964</v>
      </c>
      <c r="FR74">
        <f>(Parameters!$B$125+Temperatures!$G74-Temperatures!$G$2)*'Pattern scaling'!FR74+Hosing!FV75</f>
        <v>17.350516284069084</v>
      </c>
      <c r="FS74">
        <f>(Parameters!$B$125+Temperatures!$G74-Temperatures!$G$2)*'Pattern scaling'!FS74+Hosing!FW75</f>
        <v>25.159383292978585</v>
      </c>
      <c r="FT74">
        <f>(Parameters!$B$125+Temperatures!$G74-Temperatures!$G$2)*'Pattern scaling'!FT74+Hosing!FX75</f>
        <v>22.629264890338831</v>
      </c>
      <c r="FU74">
        <f>(Parameters!$B$125+Temperatures!$G74-Temperatures!$G$2)*'Pattern scaling'!FU74+Hosing!FY75</f>
        <v>27.566242406663591</v>
      </c>
      <c r="FV74">
        <f>(Parameters!$B$125+Temperatures!$G74-Temperatures!$G$2)*'Pattern scaling'!FV74+Hosing!FZ75</f>
        <v>19.750847996630299</v>
      </c>
      <c r="FW74">
        <f>(Parameters!$B$125+Temperatures!$G74-Temperatures!$G$2)*'Pattern scaling'!FW74+Hosing!GA75</f>
        <v>14.758410557835578</v>
      </c>
      <c r="FX74">
        <f>(Parameters!$B$125+Temperatures!$G74-Temperatures!$G$2)*'Pattern scaling'!FX74+Hosing!GB75</f>
        <v>25.569644090666355</v>
      </c>
      <c r="FY74">
        <f>(Parameters!$B$125+Temperatures!$G74-Temperatures!$G$2)*'Pattern scaling'!FY74+Hosing!GC75</f>
        <v>21.145560091489632</v>
      </c>
      <c r="FZ74">
        <f>(Parameters!$B$125+Temperatures!$G74-Temperatures!$G$2)*'Pattern scaling'!FZ74+Hosing!GD75</f>
        <v>24.354815635856902</v>
      </c>
      <c r="GA74">
        <f>(Parameters!$B$125+Temperatures!$G74-Temperatures!$G$2)*'Pattern scaling'!GA74+Hosing!GE75</f>
        <v>24.236776777169197</v>
      </c>
      <c r="GB74">
        <f>(Parameters!$B$125+Temperatures!$G74-Temperatures!$G$2)*'Pattern scaling'!GB74+Hosing!GF75</f>
        <v>10.503012247165056</v>
      </c>
      <c r="GC74">
        <f>(Parameters!$B$125+Temperatures!$G74-Temperatures!$G$2)*'Pattern scaling'!GC74+Hosing!GG75</f>
        <v>18.556525517859104</v>
      </c>
      <c r="GD74">
        <f>(Parameters!$B$125+Temperatures!$G74-Temperatures!$G$2)*'Pattern scaling'!GD74+Hosing!GH75</f>
        <v>15.760001014944173</v>
      </c>
      <c r="GE74">
        <f>(Parameters!$B$125+Temperatures!$G74-Temperatures!$G$2)*'Pattern scaling'!GE74+Hosing!GI75</f>
        <v>15.323611250038653</v>
      </c>
      <c r="GF74">
        <f>(Parameters!$B$125+Temperatures!$G74-Temperatures!$G$2)*'Pattern scaling'!GF74+Hosing!GJ75</f>
        <v>26.238869973503377</v>
      </c>
      <c r="GG74">
        <f>(Parameters!$B$125+Temperatures!$G74-Temperatures!$G$2)*'Pattern scaling'!GG74+Hosing!GK75</f>
        <v>26.865689119907852</v>
      </c>
      <c r="GH74">
        <f>(Parameters!$B$125+Temperatures!$G74-Temperatures!$G$2)*'Pattern scaling'!GH74+Hosing!GL75</f>
        <v>23.956756894742323</v>
      </c>
      <c r="GI74">
        <f>(Parameters!$B$125+Temperatures!$G74-Temperatures!$G$2)*'Pattern scaling'!GI74+Hosing!GM75</f>
        <v>26.331028594679097</v>
      </c>
      <c r="GJ74">
        <f>(Parameters!$B$125+Temperatures!$G74-Temperatures!$G$2)*'Pattern scaling'!GJ74+Hosing!GN75</f>
        <v>22.067081837443958</v>
      </c>
      <c r="GK74">
        <f>(Parameters!$B$125+Temperatures!$G74-Temperatures!$G$2)*'Pattern scaling'!GK74+Hosing!GO75</f>
        <v>19.93015111044765</v>
      </c>
      <c r="GL74">
        <f>(Parameters!$B$125+Temperatures!$G74-Temperatures!$G$2)*'Pattern scaling'!GL74+Hosing!GP75</f>
        <v>23.889996542253872</v>
      </c>
      <c r="GM74">
        <f>(Parameters!$B$125+Temperatures!$G74-Temperatures!$G$2)*'Pattern scaling'!GM74+Hosing!GQ75</f>
        <v>22.759277930113672</v>
      </c>
    </row>
    <row r="75" spans="1:195">
      <c r="A75" s="15">
        <v>2083</v>
      </c>
      <c r="B75">
        <f>(Parameters!$B$125+Temperatures!$G75-Temperatures!$G$2)*'Pattern scaling'!B75+Hosing!F76</f>
        <v>14.694683610574359</v>
      </c>
      <c r="C75">
        <f>(Parameters!$B$125+Temperatures!$G75-Temperatures!$G$2)*'Pattern scaling'!C75+Hosing!G76</f>
        <v>23.713308831031085</v>
      </c>
      <c r="D75">
        <f>(Parameters!$B$125+Temperatures!$G75-Temperatures!$G$2)*'Pattern scaling'!D75+Hosing!H76</f>
        <v>14.016285808473814</v>
      </c>
      <c r="E75">
        <f>(Parameters!$B$125+Temperatures!$G75-Temperatures!$G$2)*'Pattern scaling'!E75+Hosing!I76</f>
        <v>6.0801804038582317</v>
      </c>
      <c r="F75">
        <f>(Parameters!$B$125+Temperatures!$G75-Temperatures!$G$2)*'Pattern scaling'!F75+Hosing!J76</f>
        <v>28.498054977556443</v>
      </c>
      <c r="G75">
        <f>(Parameters!$B$125+Temperatures!$G75-Temperatures!$G$2)*'Pattern scaling'!G75+Hosing!K76</f>
        <v>18.858386503085541</v>
      </c>
      <c r="H75">
        <f>(Parameters!$B$125+Temperatures!$G75-Temperatures!$G$2)*'Pattern scaling'!H75+Hosing!L76</f>
        <v>10.403775637602539</v>
      </c>
      <c r="I75">
        <f>(Parameters!$B$125+Temperatures!$G75-Temperatures!$G$2)*'Pattern scaling'!I75+Hosing!M76</f>
        <v>27.44696378849677</v>
      </c>
      <c r="J75">
        <f>(Parameters!$B$125+Temperatures!$G75-Temperatures!$G$2)*'Pattern scaling'!J75+Hosing!N76</f>
        <v>18.347637074610844</v>
      </c>
      <c r="K75">
        <f>(Parameters!$B$125+Temperatures!$G75-Temperatures!$G$2)*'Pattern scaling'!K75+Hosing!O76</f>
        <v>9.6313025684429423</v>
      </c>
      <c r="L75">
        <f>(Parameters!$B$125+Temperatures!$G75-Temperatures!$G$2)*'Pattern scaling'!L75+Hosing!P76</f>
        <v>15.40132240712364</v>
      </c>
      <c r="M75">
        <f>(Parameters!$B$125+Temperatures!$G75-Temperatures!$G$2)*'Pattern scaling'!M75+Hosing!Q76</f>
        <v>22.441748011359419</v>
      </c>
      <c r="N75">
        <f>(Parameters!$B$125+Temperatures!$G75-Temperatures!$G$2)*'Pattern scaling'!N75+Hosing!R76</f>
        <v>11.315476321743349</v>
      </c>
      <c r="O75">
        <f>(Parameters!$B$125+Temperatures!$G75-Temperatures!$G$2)*'Pattern scaling'!O75+Hosing!S76</f>
        <v>28.601303610570632</v>
      </c>
      <c r="P75">
        <f>(Parameters!$B$125+Temperatures!$G75-Temperatures!$G$2)*'Pattern scaling'!P75+Hosing!T76</f>
        <v>29.518894548732206</v>
      </c>
      <c r="Q75">
        <f>(Parameters!$B$125+Temperatures!$G75-Temperatures!$G$2)*'Pattern scaling'!Q75+Hosing!U76</f>
        <v>26.774699366689116</v>
      </c>
      <c r="R75">
        <f>(Parameters!$B$125+Temperatures!$G75-Temperatures!$G$2)*'Pattern scaling'!R75+Hosing!V76</f>
        <v>12.664598701332011</v>
      </c>
      <c r="S75">
        <f>(Parameters!$B$125+Temperatures!$G75-Temperatures!$G$2)*'Pattern scaling'!S75+Hosing!W76</f>
        <v>29.082498939898503</v>
      </c>
      <c r="T75">
        <f>(Parameters!$B$125+Temperatures!$G75-Temperatures!$G$2)*'Pattern scaling'!T75+Hosing!X76</f>
        <v>26.11092132969366</v>
      </c>
      <c r="U75">
        <f>(Parameters!$B$125+Temperatures!$G75-Temperatures!$G$2)*'Pattern scaling'!U75+Hosing!Y76</f>
        <v>11.343346858227298</v>
      </c>
      <c r="V75">
        <f>(Parameters!$B$125+Temperatures!$G75-Temperatures!$G$2)*'Pattern scaling'!V75+Hosing!Z76</f>
        <v>8.6443397894451515</v>
      </c>
      <c r="W75">
        <f>(Parameters!$B$125+Temperatures!$G75-Temperatures!$G$2)*'Pattern scaling'!W75+Hosing!AA76</f>
        <v>26.626515899861978</v>
      </c>
      <c r="X75">
        <f>(Parameters!$B$125+Temperatures!$G75-Temperatures!$G$2)*'Pattern scaling'!X75+Hosing!AB76</f>
        <v>24.113033857905563</v>
      </c>
      <c r="Y75">
        <f>(Parameters!$B$125+Temperatures!$G75-Temperatures!$G$2)*'Pattern scaling'!Y75+Hosing!AC76</f>
        <v>18.21831064299192</v>
      </c>
      <c r="Z75">
        <f>(Parameters!$B$125+Temperatures!$G75-Temperatures!$G$2)*'Pattern scaling'!Z75+Hosing!AD76</f>
        <v>24.718343323784751</v>
      </c>
      <c r="AA75">
        <f>(Parameters!$B$125+Temperatures!$G75-Temperatures!$G$2)*'Pattern scaling'!AA75+Hosing!AE76</f>
        <v>27.44325891433428</v>
      </c>
      <c r="AB75">
        <f>(Parameters!$B$125+Temperatures!$G75-Temperatures!$G$2)*'Pattern scaling'!AB75+Hosing!AF76</f>
        <v>28.24710945184356</v>
      </c>
      <c r="AC75">
        <f>(Parameters!$B$125+Temperatures!$G75-Temperatures!$G$2)*'Pattern scaling'!AC75+Hosing!AG76</f>
        <v>14.449403246148263</v>
      </c>
      <c r="AD75">
        <f>(Parameters!$B$125+Temperatures!$G75-Temperatures!$G$2)*'Pattern scaling'!AD75+Hosing!AH76</f>
        <v>23.958794681819882</v>
      </c>
      <c r="AE75">
        <f>(Parameters!$B$125+Temperatures!$G75-Temperatures!$G$2)*'Pattern scaling'!AE75+Hosing!AI76</f>
        <v>27.006338027187827</v>
      </c>
      <c r="AF75">
        <f>(Parameters!$B$125+Temperatures!$G75-Temperatures!$G$2)*'Pattern scaling'!AF75+Hosing!AJ76</f>
        <v>8.1873311186490909</v>
      </c>
      <c r="AG75">
        <f>(Parameters!$B$125+Temperatures!$G75-Temperatures!$G$2)*'Pattern scaling'!AG75+Hosing!AK76</f>
        <v>9.4894987999713507</v>
      </c>
      <c r="AH75">
        <f>(Parameters!$B$125+Temperatures!$G75-Temperatures!$G$2)*'Pattern scaling'!AH75+Hosing!AL76</f>
        <v>13.877554266470369</v>
      </c>
      <c r="AI75">
        <f>(Parameters!$B$125+Temperatures!$G75-Temperatures!$G$2)*'Pattern scaling'!AI75+Hosing!AM76</f>
        <v>16.503077013296743</v>
      </c>
      <c r="AJ75">
        <f>(Parameters!$B$125+Temperatures!$G75-Temperatures!$G$2)*'Pattern scaling'!AJ75+Hosing!AN76</f>
        <v>27.432170534810272</v>
      </c>
      <c r="AK75">
        <f>(Parameters!$B$125+Temperatures!$G75-Temperatures!$G$2)*'Pattern scaling'!AK75+Hosing!AO76</f>
        <v>26.435358040954956</v>
      </c>
      <c r="AL75">
        <f>(Parameters!$B$125+Temperatures!$G75-Temperatures!$G$2)*'Pattern scaling'!AL75+Hosing!AP76</f>
        <v>25.708091932109355</v>
      </c>
      <c r="AM75">
        <f>(Parameters!$B$125+Temperatures!$G75-Temperatures!$G$2)*'Pattern scaling'!AM75+Hosing!AQ76</f>
        <v>26.219088863037019</v>
      </c>
      <c r="AN75">
        <f>(Parameters!$B$125+Temperatures!$G75-Temperatures!$G$2)*'Pattern scaling'!AN75+Hosing!AR76</f>
        <v>21.999657273143541</v>
      </c>
      <c r="AO75">
        <f>(Parameters!$B$125+Temperatures!$G75-Temperatures!$G$2)*'Pattern scaling'!AO75+Hosing!AS76</f>
        <v>25.551683925481534</v>
      </c>
      <c r="AP75">
        <f>(Parameters!$B$125+Temperatures!$G75-Temperatures!$G$2)*'Pattern scaling'!AP75+Hosing!AT76</f>
        <v>22.245347369337235</v>
      </c>
      <c r="AQ75">
        <f>(Parameters!$B$125+Temperatures!$G75-Temperatures!$G$2)*'Pattern scaling'!AQ75+Hosing!AU76</f>
        <v>23.857445705225157</v>
      </c>
      <c r="AR75">
        <f>(Parameters!$B$125+Temperatures!$G75-Temperatures!$G$2)*'Pattern scaling'!AR75+Hosing!AV76</f>
        <v>26.768815335428421</v>
      </c>
      <c r="AS75">
        <f>(Parameters!$B$125+Temperatures!$G75-Temperatures!$G$2)*'Pattern scaling'!AS75+Hosing!AW76</f>
        <v>19.852036730671397</v>
      </c>
      <c r="AT75">
        <f>(Parameters!$B$125+Temperatures!$G75-Temperatures!$G$2)*'Pattern scaling'!AT75+Hosing!AX76</f>
        <v>9.8555104632670947</v>
      </c>
      <c r="AU75">
        <f>(Parameters!$B$125+Temperatures!$G75-Temperatures!$G$2)*'Pattern scaling'!AU75+Hosing!AY76</f>
        <v>10.635119365664716</v>
      </c>
      <c r="AV75">
        <f>(Parameters!$B$125+Temperatures!$G75-Temperatures!$G$2)*'Pattern scaling'!AV75+Hosing!AZ76</f>
        <v>30.338308127563845</v>
      </c>
      <c r="AW75">
        <f>(Parameters!$B$125+Temperatures!$G75-Temperatures!$G$2)*'Pattern scaling'!AW75+Hosing!BA76</f>
        <v>24.133649293834097</v>
      </c>
      <c r="AX75">
        <f>(Parameters!$B$125+Temperatures!$G75-Temperatures!$G$2)*'Pattern scaling'!AX75+Hosing!BB76</f>
        <v>9.5334273195728194</v>
      </c>
      <c r="AY75">
        <f>(Parameters!$B$125+Temperatures!$G75-Temperatures!$G$2)*'Pattern scaling'!AY75+Hosing!BC76</f>
        <v>26.14483109348452</v>
      </c>
      <c r="AZ75">
        <f>(Parameters!$B$125+Temperatures!$G75-Temperatures!$G$2)*'Pattern scaling'!AZ75+Hosing!BD76</f>
        <v>18.455433653293859</v>
      </c>
      <c r="BA75">
        <f>(Parameters!$B$125+Temperatures!$G75-Temperatures!$G$2)*'Pattern scaling'!BA75+Hosing!BE76</f>
        <v>22.045518997907035</v>
      </c>
      <c r="BB75">
        <f>(Parameters!$B$125+Temperatures!$G75-Temperatures!$G$2)*'Pattern scaling'!BB75+Hosing!BF76</f>
        <v>23.462962283270524</v>
      </c>
      <c r="BC75">
        <f>(Parameters!$B$125+Temperatures!$G75-Temperatures!$G$2)*'Pattern scaling'!BC75+Hosing!BG76</f>
        <v>24.147457382081914</v>
      </c>
      <c r="BD75">
        <f>(Parameters!$B$125+Temperatures!$G75-Temperatures!$G$2)*'Pattern scaling'!BD75+Hosing!BH76</f>
        <v>23.893759425750375</v>
      </c>
      <c r="BE75">
        <f>(Parameters!$B$125+Temperatures!$G75-Temperatures!$G$2)*'Pattern scaling'!BE75+Hosing!BI76</f>
        <v>15.799892579209049</v>
      </c>
      <c r="BF75">
        <f>(Parameters!$B$125+Temperatures!$G75-Temperatures!$G$2)*'Pattern scaling'!BF75+Hosing!BJ76</f>
        <v>7.4319369387263112</v>
      </c>
      <c r="BG75">
        <f>(Parameters!$B$125+Temperatures!$G75-Temperatures!$G$2)*'Pattern scaling'!BG75+Hosing!BK76</f>
        <v>21.105286071589855</v>
      </c>
      <c r="BH75">
        <f>(Parameters!$B$125+Temperatures!$G75-Temperatures!$G$2)*'Pattern scaling'!BH75+Hosing!BL76</f>
        <v>5.908374766809529</v>
      </c>
      <c r="BI75">
        <f>(Parameters!$B$125+Temperatures!$G75-Temperatures!$G$2)*'Pattern scaling'!BI75+Hosing!BM76</f>
        <v>24.445753413560844</v>
      </c>
      <c r="BJ75">
        <f>(Parameters!$B$125+Temperatures!$G75-Temperatures!$G$2)*'Pattern scaling'!BJ75+Hosing!BN76</f>
        <v>12.547645488086916</v>
      </c>
      <c r="BK75">
        <f>(Parameters!$B$125+Temperatures!$G75-Temperatures!$G$2)*'Pattern scaling'!BK75+Hosing!BO76</f>
        <v>27.941509094276789</v>
      </c>
      <c r="BL75">
        <f>(Parameters!$B$125+Temperatures!$G75-Temperatures!$G$2)*'Pattern scaling'!BL75+Hosing!BP76</f>
        <v>26.711229330731836</v>
      </c>
      <c r="BM75">
        <f>(Parameters!$B$125+Temperatures!$G75-Temperatures!$G$2)*'Pattern scaling'!BM75+Hosing!BQ76</f>
        <v>10.41423436483883</v>
      </c>
      <c r="BN75">
        <f>(Parameters!$B$125+Temperatures!$G75-Temperatures!$G$2)*'Pattern scaling'!BN75+Hosing!BR76</f>
        <v>11.527608004093594</v>
      </c>
      <c r="BO75">
        <f>(Parameters!$B$125+Temperatures!$G75-Temperatures!$G$2)*'Pattern scaling'!BO75+Hosing!BS76</f>
        <v>28.130807678056531</v>
      </c>
      <c r="BP75">
        <f>(Parameters!$B$125+Temperatures!$G75-Temperatures!$G$2)*'Pattern scaling'!BP75+Hosing!BT76</f>
        <v>26.420399261683478</v>
      </c>
      <c r="BQ75">
        <f>(Parameters!$B$125+Temperatures!$G75-Temperatures!$G$2)*'Pattern scaling'!BQ75+Hosing!BU76</f>
        <v>25.432613034397818</v>
      </c>
      <c r="BR75">
        <f>(Parameters!$B$125+Temperatures!$G75-Temperatures!$G$2)*'Pattern scaling'!BR75+Hosing!BV76</f>
        <v>28.064275512300689</v>
      </c>
      <c r="BS75">
        <f>(Parameters!$B$125+Temperatures!$G75-Temperatures!$G$2)*'Pattern scaling'!BS75+Hosing!BW76</f>
        <v>27.976838195308162</v>
      </c>
      <c r="BT75">
        <f>(Parameters!$B$125+Temperatures!$G75-Temperatures!$G$2)*'Pattern scaling'!BT75+Hosing!BX76</f>
        <v>25.446657054902186</v>
      </c>
      <c r="BU75">
        <f>(Parameters!$B$125+Temperatures!$G75-Temperatures!$G$2)*'Pattern scaling'!BU75+Hosing!BY76</f>
        <v>16.690850533225731</v>
      </c>
      <c r="BV75">
        <f>(Parameters!$B$125+Temperatures!$G75-Temperatures!$G$2)*'Pattern scaling'!BV75+Hosing!BZ76</f>
        <v>27.100764961220431</v>
      </c>
      <c r="BW75">
        <f>(Parameters!$B$125+Temperatures!$G75-Temperatures!$G$2)*'Pattern scaling'!BW75+Hosing!CA76</f>
        <v>21.554673659510176</v>
      </c>
      <c r="BX75">
        <f>(Parameters!$B$125+Temperatures!$G75-Temperatures!$G$2)*'Pattern scaling'!BX75+Hosing!CB76</f>
        <v>27.18368797936861</v>
      </c>
      <c r="BY75">
        <f>(Parameters!$B$125+Temperatures!$G75-Temperatures!$G$2)*'Pattern scaling'!BY75+Hosing!CC76</f>
        <v>28.11364761187242</v>
      </c>
      <c r="BZ75">
        <f>(Parameters!$B$125+Temperatures!$G75-Temperatures!$G$2)*'Pattern scaling'!BZ75+Hosing!CD76</f>
        <v>24.081142282955245</v>
      </c>
      <c r="CA75">
        <f>(Parameters!$B$125+Temperatures!$G75-Temperatures!$G$2)*'Pattern scaling'!CA75+Hosing!CE76</f>
        <v>24.256744937874135</v>
      </c>
      <c r="CB75">
        <f>(Parameters!$B$125+Temperatures!$G75-Temperatures!$G$2)*'Pattern scaling'!CB75+Hosing!CF76</f>
        <v>12.890887845965866</v>
      </c>
      <c r="CC75">
        <f>(Parameters!$B$125+Temperatures!$G75-Temperatures!$G$2)*'Pattern scaling'!CC75+Hosing!CG76</f>
        <v>26.38917952112751</v>
      </c>
      <c r="CD75">
        <f>(Parameters!$B$125+Temperatures!$G75-Temperatures!$G$2)*'Pattern scaling'!CD75+Hosing!CH76</f>
        <v>12.125905136818762</v>
      </c>
      <c r="CE75">
        <f>(Parameters!$B$125+Temperatures!$G75-Temperatures!$G$2)*'Pattern scaling'!CE75+Hosing!CI76</f>
        <v>27.109136726773531</v>
      </c>
      <c r="CF75">
        <f>(Parameters!$B$125+Temperatures!$G75-Temperatures!$G$2)*'Pattern scaling'!CF75+Hosing!CJ76</f>
        <v>26.829629564974187</v>
      </c>
      <c r="CG75">
        <f>(Parameters!$B$125+Temperatures!$G75-Temperatures!$G$2)*'Pattern scaling'!CG75+Hosing!CK76</f>
        <v>10.304844665783751</v>
      </c>
      <c r="CH75">
        <f>(Parameters!$B$125+Temperatures!$G75-Temperatures!$G$2)*'Pattern scaling'!CH75+Hosing!CL76</f>
        <v>17.409763265119498</v>
      </c>
      <c r="CI75">
        <f>(Parameters!$B$125+Temperatures!$G75-Temperatures!$G$2)*'Pattern scaling'!CI75+Hosing!CM76</f>
        <v>24.61969926546146</v>
      </c>
      <c r="CJ75">
        <f>(Parameters!$B$125+Temperatures!$G75-Temperatures!$G$2)*'Pattern scaling'!CJ75+Hosing!CN76</f>
        <v>4.5050299735306183</v>
      </c>
      <c r="CK75">
        <f>(Parameters!$B$125+Temperatures!$G75-Temperatures!$G$2)*'Pattern scaling'!CK75+Hosing!CO76</f>
        <v>21.693114410945075</v>
      </c>
      <c r="CL75">
        <f>(Parameters!$B$125+Temperatures!$G75-Temperatures!$G$2)*'Pattern scaling'!CL75+Hosing!CP76</f>
        <v>14.65148302463035</v>
      </c>
      <c r="CM75">
        <f>(Parameters!$B$125+Temperatures!$G75-Temperatures!$G$2)*'Pattern scaling'!CM75+Hosing!CQ76</f>
        <v>26.096353035383725</v>
      </c>
      <c r="CN75">
        <f>(Parameters!$B$125+Temperatures!$G75-Temperatures!$G$2)*'Pattern scaling'!CN75+Hosing!CR76</f>
        <v>20.43437082114546</v>
      </c>
      <c r="CO75">
        <f>(Parameters!$B$125+Temperatures!$G75-Temperatures!$G$2)*'Pattern scaling'!CO75+Hosing!CS76</f>
        <v>15.549413814649036</v>
      </c>
      <c r="CP75">
        <f>(Parameters!$B$125+Temperatures!$G75-Temperatures!$G$2)*'Pattern scaling'!CP75+Hosing!CT76</f>
        <v>9.0404255881869169</v>
      </c>
      <c r="CQ75">
        <f>(Parameters!$B$125+Temperatures!$G75-Temperatures!$G$2)*'Pattern scaling'!CQ75+Hosing!CU76</f>
        <v>22.493065676079354</v>
      </c>
      <c r="CR75">
        <f>(Parameters!$B$125+Temperatures!$G75-Temperatures!$G$2)*'Pattern scaling'!CR75+Hosing!CV76</f>
        <v>6.0548713090817481</v>
      </c>
      <c r="CS75">
        <f>(Parameters!$B$125+Temperatures!$G75-Temperatures!$G$2)*'Pattern scaling'!CS75+Hosing!CW76</f>
        <v>29.035244297474325</v>
      </c>
      <c r="CT75">
        <f>(Parameters!$B$125+Temperatures!$G75-Temperatures!$G$2)*'Pattern scaling'!CT75+Hosing!CX76</f>
        <v>26.373486126364668</v>
      </c>
      <c r="CU75">
        <f>(Parameters!$B$125+Temperatures!$G75-Temperatures!$G$2)*'Pattern scaling'!CU75+Hosing!CY76</f>
        <v>13.707930535719353</v>
      </c>
      <c r="CV75">
        <f>(Parameters!$B$125+Temperatures!$G75-Temperatures!$G$2)*'Pattern scaling'!CV75+Hosing!CZ76</f>
        <v>27.756767058138784</v>
      </c>
      <c r="CW75">
        <f>(Parameters!$B$125+Temperatures!$G75-Temperatures!$G$2)*'Pattern scaling'!CW75+Hosing!DA76</f>
        <v>25.695420891112519</v>
      </c>
      <c r="CX75">
        <f>(Parameters!$B$125+Temperatures!$G75-Temperatures!$G$2)*'Pattern scaling'!CX75+Hosing!DB76</f>
        <v>18.012819577063627</v>
      </c>
      <c r="CY75">
        <f>(Parameters!$B$125+Temperatures!$G75-Temperatures!$G$2)*'Pattern scaling'!CY75+Hosing!DC76</f>
        <v>26.161934918708635</v>
      </c>
      <c r="CZ75">
        <f>(Parameters!$B$125+Temperatures!$G75-Temperatures!$G$2)*'Pattern scaling'!CZ75+Hosing!DD76</f>
        <v>22.128420011242341</v>
      </c>
      <c r="DA75">
        <f>(Parameters!$B$125+Temperatures!$G75-Temperatures!$G$2)*'Pattern scaling'!DA75+Hosing!DE76</f>
        <v>7.0238115666720784</v>
      </c>
      <c r="DB75">
        <f>(Parameters!$B$125+Temperatures!$G75-Temperatures!$G$2)*'Pattern scaling'!DB75+Hosing!DF76</f>
        <v>27.040521410352067</v>
      </c>
      <c r="DC75">
        <f>(Parameters!$B$125+Temperatures!$G75-Temperatures!$G$2)*'Pattern scaling'!DC75+Hosing!DG76</f>
        <v>14.626384832321834</v>
      </c>
      <c r="DD75">
        <f>(Parameters!$B$125+Temperatures!$G75-Temperatures!$G$2)*'Pattern scaling'!DD75+Hosing!DH76</f>
        <v>8.5646568747540215</v>
      </c>
      <c r="DE75">
        <f>(Parameters!$B$125+Temperatures!$G75-Temperatures!$G$2)*'Pattern scaling'!DE75+Hosing!DI76</f>
        <v>10.679669530840288</v>
      </c>
      <c r="DF75">
        <f>(Parameters!$B$125+Temperatures!$G75-Temperatures!$G$2)*'Pattern scaling'!DF75+Hosing!DJ76</f>
        <v>8.1092655492109369</v>
      </c>
      <c r="DG75">
        <f>(Parameters!$B$125+Temperatures!$G75-Temperatures!$G$2)*'Pattern scaling'!DG75+Hosing!DK76</f>
        <v>18.954280082912071</v>
      </c>
      <c r="DH75">
        <f>(Parameters!$B$125+Temperatures!$G75-Temperatures!$G$2)*'Pattern scaling'!DH75+Hosing!DL76</f>
        <v>11.88756670228673</v>
      </c>
      <c r="DI75">
        <f>(Parameters!$B$125+Temperatures!$G75-Temperatures!$G$2)*'Pattern scaling'!DI75+Hosing!DM76</f>
        <v>22.117081234295828</v>
      </c>
      <c r="DJ75">
        <f>(Parameters!$B$125+Temperatures!$G75-Temperatures!$G$2)*'Pattern scaling'!DJ75+Hosing!DN76</f>
        <v>21.196203181090699</v>
      </c>
      <c r="DK75">
        <f>(Parameters!$B$125+Temperatures!$G75-Temperatures!$G$2)*'Pattern scaling'!DK75+Hosing!DO76</f>
        <v>12.069513241569176</v>
      </c>
      <c r="DL75">
        <f>(Parameters!$B$125+Temperatures!$G75-Temperatures!$G$2)*'Pattern scaling'!DL75+Hosing!DP76</f>
        <v>29.370175752462266</v>
      </c>
      <c r="DM75">
        <f>(Parameters!$B$125+Temperatures!$G75-Temperatures!$G$2)*'Pattern scaling'!DM75+Hosing!DQ76</f>
        <v>26.96699053798973</v>
      </c>
      <c r="DN75">
        <f>(Parameters!$B$125+Temperatures!$G75-Temperatures!$G$2)*'Pattern scaling'!DN75+Hosing!DR76</f>
        <v>11.366180311815095</v>
      </c>
      <c r="DO75">
        <f>(Parameters!$B$125+Temperatures!$G75-Temperatures!$G$2)*'Pattern scaling'!DO75+Hosing!DS76</f>
        <v>1.2253285889253118</v>
      </c>
      <c r="DP75">
        <f>(Parameters!$B$125+Temperatures!$G75-Temperatures!$G$2)*'Pattern scaling'!DP75+Hosing!DT76</f>
        <v>25.466635285848604</v>
      </c>
      <c r="DQ75">
        <f>(Parameters!$B$125+Temperatures!$G75-Temperatures!$G$2)*'Pattern scaling'!DQ75+Hosing!DU76</f>
        <v>29.532930867831055</v>
      </c>
      <c r="DR75">
        <f>(Parameters!$B$125+Temperatures!$G75-Temperatures!$G$2)*'Pattern scaling'!DR75+Hosing!DV76</f>
        <v>26.91188847396544</v>
      </c>
      <c r="DS75">
        <f>(Parameters!$B$125+Temperatures!$G75-Temperatures!$G$2)*'Pattern scaling'!DS75+Hosing!DW76</f>
        <v>22.738306361587433</v>
      </c>
      <c r="DT75">
        <f>(Parameters!$B$125+Temperatures!$G75-Temperatures!$G$2)*'Pattern scaling'!DT75+Hosing!DX76</f>
        <v>24.007921406813647</v>
      </c>
      <c r="DU75">
        <f>(Parameters!$B$125+Temperatures!$G75-Temperatures!$G$2)*'Pattern scaling'!DU75+Hosing!DY76</f>
        <v>27.734005029050568</v>
      </c>
      <c r="DV75">
        <f>(Parameters!$B$125+Temperatures!$G75-Temperatures!$G$2)*'Pattern scaling'!DV75+Hosing!DZ76</f>
        <v>23.627895673873621</v>
      </c>
      <c r="DW75">
        <f>(Parameters!$B$125+Temperatures!$G75-Temperatures!$G$2)*'Pattern scaling'!DW75+Hosing!EA76</f>
        <v>22.00523059900673</v>
      </c>
      <c r="DX75">
        <f>(Parameters!$B$125+Temperatures!$G75-Temperatures!$G$2)*'Pattern scaling'!DX75+Hosing!EB76</f>
        <v>30.156288097820855</v>
      </c>
      <c r="DY75">
        <f>(Parameters!$B$125+Temperatures!$G75-Temperatures!$G$2)*'Pattern scaling'!DY75+Hosing!EC76</f>
        <v>28.108341072578796</v>
      </c>
      <c r="DZ75">
        <f>(Parameters!$B$125+Temperatures!$G75-Temperatures!$G$2)*'Pattern scaling'!DZ75+Hosing!ED76</f>
        <v>26.336041651965882</v>
      </c>
      <c r="EA75">
        <f>(Parameters!$B$125+Temperatures!$G75-Temperatures!$G$2)*'Pattern scaling'!EA75+Hosing!EE76</f>
        <v>11.026407908764716</v>
      </c>
      <c r="EB75">
        <f>(Parameters!$B$125+Temperatures!$G75-Temperatures!$G$2)*'Pattern scaling'!EB75+Hosing!EF76</f>
        <v>5.4792367897104377</v>
      </c>
      <c r="EC75">
        <f>(Parameters!$B$125+Temperatures!$G75-Temperatures!$G$2)*'Pattern scaling'!EC75+Hosing!EG76</f>
        <v>21.393251627515646</v>
      </c>
      <c r="ED75">
        <f>(Parameters!$B$125+Temperatures!$G75-Temperatures!$G$2)*'Pattern scaling'!ED75+Hosing!EH76</f>
        <v>27.440668524447261</v>
      </c>
      <c r="EE75">
        <f>(Parameters!$B$125+Temperatures!$G75-Temperatures!$G$2)*'Pattern scaling'!EE75+Hosing!EI76</f>
        <v>13.211528619176189</v>
      </c>
      <c r="EF75">
        <f>(Parameters!$B$125+Temperatures!$G75-Temperatures!$G$2)*'Pattern scaling'!EF75+Hosing!EJ76</f>
        <v>26.853070594316961</v>
      </c>
      <c r="EG75">
        <f>(Parameters!$B$125+Temperatures!$G75-Temperatures!$G$2)*'Pattern scaling'!EG75+Hosing!EK76</f>
        <v>25.117374080557624</v>
      </c>
      <c r="EH75">
        <f>(Parameters!$B$125+Temperatures!$G75-Temperatures!$G$2)*'Pattern scaling'!EH75+Hosing!EL76</f>
        <v>26.561765427624053</v>
      </c>
      <c r="EI75">
        <f>(Parameters!$B$125+Temperatures!$G75-Temperatures!$G$2)*'Pattern scaling'!EI75+Hosing!EM76</f>
        <v>19.538278168806627</v>
      </c>
      <c r="EJ75">
        <f>(Parameters!$B$125+Temperatures!$G75-Temperatures!$G$2)*'Pattern scaling'!EJ75+Hosing!EN76</f>
        <v>26.66918573636546</v>
      </c>
      <c r="EK75">
        <f>(Parameters!$B$125+Temperatures!$G75-Temperatures!$G$2)*'Pattern scaling'!EK75+Hosing!EO76</f>
        <v>28.117695774175044</v>
      </c>
      <c r="EL75">
        <f>(Parameters!$B$125+Temperatures!$G75-Temperatures!$G$2)*'Pattern scaling'!EL75+Hosing!EP76</f>
        <v>24.653266491715232</v>
      </c>
      <c r="EM75">
        <f>(Parameters!$B$125+Temperatures!$G75-Temperatures!$G$2)*'Pattern scaling'!EM75+Hosing!EQ76</f>
        <v>9.9599384480911421</v>
      </c>
      <c r="EN75">
        <f>(Parameters!$B$125+Temperatures!$G75-Temperatures!$G$2)*'Pattern scaling'!EN75+Hosing!ER76</f>
        <v>25.649482716042098</v>
      </c>
      <c r="EO75">
        <f>(Parameters!$B$125+Temperatures!$G75-Temperatures!$G$2)*'Pattern scaling'!EO75+Hosing!ES76</f>
        <v>10.209216327138552</v>
      </c>
      <c r="EP75">
        <f>(Parameters!$B$125+Temperatures!$G75-Temperatures!$G$2)*'Pattern scaling'!EP75+Hosing!ET76</f>
        <v>16.23189593838152</v>
      </c>
      <c r="EQ75">
        <f>(Parameters!$B$125+Temperatures!$G75-Temperatures!$G$2)*'Pattern scaling'!EQ75+Hosing!EU76</f>
        <v>24.715749707300894</v>
      </c>
      <c r="ER75">
        <f>(Parameters!$B$125+Temperatures!$G75-Temperatures!$G$2)*'Pattern scaling'!ER75+Hosing!EV76</f>
        <v>21.333994017551326</v>
      </c>
      <c r="ES75">
        <f>(Parameters!$B$125+Temperatures!$G75-Temperatures!$G$2)*'Pattern scaling'!ES75+Hosing!EW76</f>
        <v>29.043684291535325</v>
      </c>
      <c r="ET75">
        <f>(Parameters!$B$125+Temperatures!$G75-Temperatures!$G$2)*'Pattern scaling'!ET75+Hosing!EX76</f>
        <v>16.829793182243105</v>
      </c>
      <c r="EU75">
        <f>(Parameters!$B$125+Temperatures!$G75-Temperatures!$G$2)*'Pattern scaling'!EU75+Hosing!EY76</f>
        <v>11.539699584740122</v>
      </c>
      <c r="EV75">
        <f>(Parameters!$B$125+Temperatures!$G75-Temperatures!$G$2)*'Pattern scaling'!EV75+Hosing!EZ76</f>
        <v>6.4867971420185517</v>
      </c>
      <c r="EW75">
        <f>(Parameters!$B$125+Temperatures!$G75-Temperatures!$G$2)*'Pattern scaling'!EW75+Hosing!FA76</f>
        <v>20.58323021003099</v>
      </c>
      <c r="EX75">
        <f>(Parameters!$B$125+Temperatures!$G75-Temperatures!$G$2)*'Pattern scaling'!EX75+Hosing!FB76</f>
        <v>27.150493371882231</v>
      </c>
      <c r="EY75">
        <f>(Parameters!$B$125+Temperatures!$G75-Temperatures!$G$2)*'Pattern scaling'!EY75+Hosing!FC76</f>
        <v>30.325663165612962</v>
      </c>
      <c r="EZ75">
        <f>(Parameters!$B$125+Temperatures!$G75-Temperatures!$G$2)*'Pattern scaling'!EZ75+Hosing!FD76</f>
        <v>27.889216936406171</v>
      </c>
      <c r="FA75">
        <f>(Parameters!$B$125+Temperatures!$G75-Temperatures!$G$2)*'Pattern scaling'!FA75+Hosing!FE76</f>
        <v>25.434098397927439</v>
      </c>
      <c r="FB75">
        <f>(Parameters!$B$125+Temperatures!$G75-Temperatures!$G$2)*'Pattern scaling'!FB75+Hosing!FF76</f>
        <v>26.744936963090474</v>
      </c>
      <c r="FC75">
        <f>(Parameters!$B$125+Temperatures!$G75-Temperatures!$G$2)*'Pattern scaling'!FC75+Hosing!FG76</f>
        <v>25.642101930075441</v>
      </c>
      <c r="FD75">
        <f>(Parameters!$B$125+Temperatures!$G75-Temperatures!$G$2)*'Pattern scaling'!FD75+Hosing!FH76</f>
        <v>12.599885509510475</v>
      </c>
      <c r="FE75">
        <f>(Parameters!$B$125+Temperatures!$G75-Temperatures!$G$2)*'Pattern scaling'!FE75+Hosing!FI76</f>
        <v>28.02533009767502</v>
      </c>
      <c r="FF75">
        <f>(Parameters!$B$125+Temperatures!$G75-Temperatures!$G$2)*'Pattern scaling'!FF75+Hosing!FJ76</f>
        <v>13.010716924314728</v>
      </c>
      <c r="FG75">
        <f>(Parameters!$B$125+Temperatures!$G75-Temperatures!$G$2)*'Pattern scaling'!FG75+Hosing!FK76</f>
        <v>29.173205154339811</v>
      </c>
      <c r="FH75">
        <f>(Parameters!$B$125+Temperatures!$G75-Temperatures!$G$2)*'Pattern scaling'!FH75+Hosing!FL76</f>
        <v>22.005848456520489</v>
      </c>
      <c r="FI75">
        <f>(Parameters!$B$125+Temperatures!$G75-Temperatures!$G$2)*'Pattern scaling'!FI75+Hosing!FM76</f>
        <v>28.127647901474905</v>
      </c>
      <c r="FJ75">
        <f>(Parameters!$B$125+Temperatures!$G75-Temperatures!$G$2)*'Pattern scaling'!FJ75+Hosing!FN76</f>
        <v>9.7813190641491925</v>
      </c>
      <c r="FK75">
        <f>(Parameters!$B$125+Temperatures!$G75-Temperatures!$G$2)*'Pattern scaling'!FK75+Hosing!FO76</f>
        <v>11.003372250909321</v>
      </c>
      <c r="FL75">
        <f>(Parameters!$B$125+Temperatures!$G75-Temperatures!$G$2)*'Pattern scaling'!FL75+Hosing!FP76</f>
        <v>7.3871093942707517</v>
      </c>
      <c r="FM75">
        <f>(Parameters!$B$125+Temperatures!$G75-Temperatures!$G$2)*'Pattern scaling'!FM75+Hosing!FQ76</f>
        <v>19.57645200921726</v>
      </c>
      <c r="FN75">
        <f>(Parameters!$B$125+Temperatures!$G75-Temperatures!$G$2)*'Pattern scaling'!FN75+Hosing!FR76</f>
        <v>29.600468064988714</v>
      </c>
      <c r="FO75">
        <f>(Parameters!$B$125+Temperatures!$G75-Temperatures!$G$2)*'Pattern scaling'!FO75+Hosing!FS76</f>
        <v>28.066313302090443</v>
      </c>
      <c r="FP75">
        <f>(Parameters!$B$125+Temperatures!$G75-Temperatures!$G$2)*'Pattern scaling'!FP75+Hosing!FT76</f>
        <v>28.48928241735452</v>
      </c>
      <c r="FQ75">
        <f>(Parameters!$B$125+Temperatures!$G75-Temperatures!$G$2)*'Pattern scaling'!FQ75+Hosing!FU76</f>
        <v>13.30003697198479</v>
      </c>
      <c r="FR75">
        <f>(Parameters!$B$125+Temperatures!$G75-Temperatures!$G$2)*'Pattern scaling'!FR75+Hosing!FV76</f>
        <v>17.355116676566407</v>
      </c>
      <c r="FS75">
        <f>(Parameters!$B$125+Temperatures!$G75-Temperatures!$G$2)*'Pattern scaling'!FS75+Hosing!FW76</f>
        <v>25.163782708166028</v>
      </c>
      <c r="FT75">
        <f>(Parameters!$B$125+Temperatures!$G75-Temperatures!$G$2)*'Pattern scaling'!FT75+Hosing!FX76</f>
        <v>22.633219505828496</v>
      </c>
      <c r="FU75">
        <f>(Parameters!$B$125+Temperatures!$G75-Temperatures!$G$2)*'Pattern scaling'!FU75+Hosing!FY76</f>
        <v>27.571021597457946</v>
      </c>
      <c r="FV75">
        <f>(Parameters!$B$125+Temperatures!$G75-Temperatures!$G$2)*'Pattern scaling'!FV75+Hosing!FZ76</f>
        <v>19.755271759957289</v>
      </c>
      <c r="FW75">
        <f>(Parameters!$B$125+Temperatures!$G75-Temperatures!$G$2)*'Pattern scaling'!FW75+Hosing!GA76</f>
        <v>14.762549132241768</v>
      </c>
      <c r="FX75">
        <f>(Parameters!$B$125+Temperatures!$G75-Temperatures!$G$2)*'Pattern scaling'!FX75+Hosing!GB76</f>
        <v>25.573972340833642</v>
      </c>
      <c r="FY75">
        <f>(Parameters!$B$125+Temperatures!$G75-Temperatures!$G$2)*'Pattern scaling'!FY75+Hosing!GC76</f>
        <v>21.148606070247794</v>
      </c>
      <c r="FZ75">
        <f>(Parameters!$B$125+Temperatures!$G75-Temperatures!$G$2)*'Pattern scaling'!FZ75+Hosing!GD76</f>
        <v>24.359569513937224</v>
      </c>
      <c r="GA75">
        <f>(Parameters!$B$125+Temperatures!$G75-Temperatures!$G$2)*'Pattern scaling'!GA75+Hosing!GE76</f>
        <v>24.241569395196002</v>
      </c>
      <c r="GB75">
        <f>(Parameters!$B$125+Temperatures!$G75-Temperatures!$G$2)*'Pattern scaling'!GB75+Hosing!GF76</f>
        <v>10.506750429816456</v>
      </c>
      <c r="GC75">
        <f>(Parameters!$B$125+Temperatures!$G75-Temperatures!$G$2)*'Pattern scaling'!GC75+Hosing!GG76</f>
        <v>18.560243644671985</v>
      </c>
      <c r="GD75">
        <f>(Parameters!$B$125+Temperatures!$G75-Temperatures!$G$2)*'Pattern scaling'!GD75+Hosing!GH76</f>
        <v>15.764197878656699</v>
      </c>
      <c r="GE75">
        <f>(Parameters!$B$125+Temperatures!$G75-Temperatures!$G$2)*'Pattern scaling'!GE75+Hosing!GI76</f>
        <v>15.328110105971932</v>
      </c>
      <c r="GF75">
        <f>(Parameters!$B$125+Temperatures!$G75-Temperatures!$G$2)*'Pattern scaling'!GF75+Hosing!GJ76</f>
        <v>26.243889564117357</v>
      </c>
      <c r="GG75">
        <f>(Parameters!$B$125+Temperatures!$G75-Temperatures!$G$2)*'Pattern scaling'!GG75+Hosing!GK76</f>
        <v>26.870611783649561</v>
      </c>
      <c r="GH75">
        <f>(Parameters!$B$125+Temperatures!$G75-Temperatures!$G$2)*'Pattern scaling'!GH75+Hosing!GL76</f>
        <v>23.960949755407047</v>
      </c>
      <c r="GI75">
        <f>(Parameters!$B$125+Temperatures!$G75-Temperatures!$G$2)*'Pattern scaling'!GI75+Hosing!GM76</f>
        <v>26.335442056696223</v>
      </c>
      <c r="GJ75">
        <f>(Parameters!$B$125+Temperatures!$G75-Temperatures!$G$2)*'Pattern scaling'!GJ75+Hosing!GN76</f>
        <v>22.071820907942232</v>
      </c>
      <c r="GK75">
        <f>(Parameters!$B$125+Temperatures!$G75-Temperatures!$G$2)*'Pattern scaling'!GK75+Hosing!GO76</f>
        <v>19.934593417168088</v>
      </c>
      <c r="GL75">
        <f>(Parameters!$B$125+Temperatures!$G75-Temperatures!$G$2)*'Pattern scaling'!GL75+Hosing!GP76</f>
        <v>23.895083071599604</v>
      </c>
      <c r="GM75">
        <f>(Parameters!$B$125+Temperatures!$G75-Temperatures!$G$2)*'Pattern scaling'!GM75+Hosing!GQ76</f>
        <v>22.764255282227616</v>
      </c>
    </row>
    <row r="76" spans="1:195">
      <c r="A76" s="15">
        <v>2084</v>
      </c>
      <c r="B76">
        <f>(Parameters!$B$125+Temperatures!$G76-Temperatures!$G$2)*'Pattern scaling'!B76+Hosing!F77</f>
        <v>14.699216403355626</v>
      </c>
      <c r="C76">
        <f>(Parameters!$B$125+Temperatures!$G76-Temperatures!$G$2)*'Pattern scaling'!C76+Hosing!G77</f>
        <v>23.71809453349362</v>
      </c>
      <c r="D76">
        <f>(Parameters!$B$125+Temperatures!$G76-Temperatures!$G$2)*'Pattern scaling'!D76+Hosing!H77</f>
        <v>14.020191527019291</v>
      </c>
      <c r="E76">
        <f>(Parameters!$B$125+Temperatures!$G76-Temperatures!$G$2)*'Pattern scaling'!E76+Hosing!I77</f>
        <v>6.0830710185861996</v>
      </c>
      <c r="F76">
        <f>(Parameters!$B$125+Temperatures!$G76-Temperatures!$G$2)*'Pattern scaling'!F76+Hosing!J77</f>
        <v>28.50362946777777</v>
      </c>
      <c r="G76">
        <f>(Parameters!$B$125+Temperatures!$G76-Temperatures!$G$2)*'Pattern scaling'!G76+Hosing!K77</f>
        <v>18.862188262183587</v>
      </c>
      <c r="H76">
        <f>(Parameters!$B$125+Temperatures!$G76-Temperatures!$G$2)*'Pattern scaling'!H76+Hosing!L77</f>
        <v>10.407563010507081</v>
      </c>
      <c r="I76">
        <f>(Parameters!$B$125+Temperatures!$G76-Temperatures!$G$2)*'Pattern scaling'!I76+Hosing!M77</f>
        <v>27.451533257394175</v>
      </c>
      <c r="J76">
        <f>(Parameters!$B$125+Temperatures!$G76-Temperatures!$G$2)*'Pattern scaling'!J76+Hosing!N77</f>
        <v>18.351390966890069</v>
      </c>
      <c r="K76">
        <f>(Parameters!$B$125+Temperatures!$G76-Temperatures!$G$2)*'Pattern scaling'!K76+Hosing!O77</f>
        <v>9.6346805557969208</v>
      </c>
      <c r="L76">
        <f>(Parameters!$B$125+Temperatures!$G76-Temperatures!$G$2)*'Pattern scaling'!L76+Hosing!P77</f>
        <v>15.405425380239377</v>
      </c>
      <c r="M76">
        <f>(Parameters!$B$125+Temperatures!$G76-Temperatures!$G$2)*'Pattern scaling'!M76+Hosing!Q77</f>
        <v>22.446362763321616</v>
      </c>
      <c r="N76">
        <f>(Parameters!$B$125+Temperatures!$G76-Temperatures!$G$2)*'Pattern scaling'!N76+Hosing!R77</f>
        <v>11.318636888922752</v>
      </c>
      <c r="O76">
        <f>(Parameters!$B$125+Temperatures!$G76-Temperatures!$G$2)*'Pattern scaling'!O76+Hosing!S77</f>
        <v>28.60650127380087</v>
      </c>
      <c r="P76">
        <f>(Parameters!$B$125+Temperatures!$G76-Temperatures!$G$2)*'Pattern scaling'!P76+Hosing!T77</f>
        <v>29.52449468522012</v>
      </c>
      <c r="Q76">
        <f>(Parameters!$B$125+Temperatures!$G76-Temperatures!$G$2)*'Pattern scaling'!Q76+Hosing!U77</f>
        <v>26.779724082932308</v>
      </c>
      <c r="R76">
        <f>(Parameters!$B$125+Temperatures!$G76-Temperatures!$G$2)*'Pattern scaling'!R76+Hosing!V77</f>
        <v>12.668408928024133</v>
      </c>
      <c r="S76">
        <f>(Parameters!$B$125+Temperatures!$G76-Temperatures!$G$2)*'Pattern scaling'!S76+Hosing!W77</f>
        <v>29.088195693592795</v>
      </c>
      <c r="T76">
        <f>(Parameters!$B$125+Temperatures!$G76-Temperatures!$G$2)*'Pattern scaling'!T76+Hosing!X77</f>
        <v>26.115374490516842</v>
      </c>
      <c r="U76">
        <f>(Parameters!$B$125+Temperatures!$G76-Temperatures!$G$2)*'Pattern scaling'!U76+Hosing!Y77</f>
        <v>11.346926582609184</v>
      </c>
      <c r="V76">
        <f>(Parameters!$B$125+Temperatures!$G76-Temperatures!$G$2)*'Pattern scaling'!V76+Hosing!Z77</f>
        <v>8.647843703301886</v>
      </c>
      <c r="W76">
        <f>(Parameters!$B$125+Temperatures!$G76-Temperatures!$G$2)*'Pattern scaling'!W76+Hosing!AA77</f>
        <v>26.631379869588848</v>
      </c>
      <c r="X76">
        <f>(Parameters!$B$125+Temperatures!$G76-Temperatures!$G$2)*'Pattern scaling'!X76+Hosing!AB77</f>
        <v>24.11731927608275</v>
      </c>
      <c r="Y76">
        <f>(Parameters!$B$125+Temperatures!$G76-Temperatures!$G$2)*'Pattern scaling'!Y76+Hosing!AC77</f>
        <v>18.222824633378167</v>
      </c>
      <c r="Z76">
        <f>(Parameters!$B$125+Temperatures!$G76-Temperatures!$G$2)*'Pattern scaling'!Z76+Hosing!AD77</f>
        <v>24.723124264993821</v>
      </c>
      <c r="AA76">
        <f>(Parameters!$B$125+Temperatures!$G76-Temperatures!$G$2)*'Pattern scaling'!AA76+Hosing!AE77</f>
        <v>27.447864780325837</v>
      </c>
      <c r="AB76">
        <f>(Parameters!$B$125+Temperatures!$G76-Temperatures!$G$2)*'Pattern scaling'!AB76+Hosing!AF77</f>
        <v>28.251975936047451</v>
      </c>
      <c r="AC76">
        <f>(Parameters!$B$125+Temperatures!$G76-Temperatures!$G$2)*'Pattern scaling'!AC76+Hosing!AG77</f>
        <v>14.453267489755735</v>
      </c>
      <c r="AD76">
        <f>(Parameters!$B$125+Temperatures!$G76-Temperatures!$G$2)*'Pattern scaling'!AD76+Hosing!AH77</f>
        <v>23.964059380016273</v>
      </c>
      <c r="AE76">
        <f>(Parameters!$B$125+Temperatures!$G76-Temperatures!$G$2)*'Pattern scaling'!AE76+Hosing!AI77</f>
        <v>27.011514982351567</v>
      </c>
      <c r="AF76">
        <f>(Parameters!$B$125+Temperatures!$G76-Temperatures!$G$2)*'Pattern scaling'!AF76+Hosing!AJ77</f>
        <v>8.190964482792884</v>
      </c>
      <c r="AG76">
        <f>(Parameters!$B$125+Temperatures!$G76-Temperatures!$G$2)*'Pattern scaling'!AG76+Hosing!AK77</f>
        <v>9.492792624563851</v>
      </c>
      <c r="AH76">
        <f>(Parameters!$B$125+Temperatures!$G76-Temperatures!$G$2)*'Pattern scaling'!AH76+Hosing!AL77</f>
        <v>13.880850785220039</v>
      </c>
      <c r="AI76">
        <f>(Parameters!$B$125+Temperatures!$G76-Temperatures!$G$2)*'Pattern scaling'!AI76+Hosing!AM77</f>
        <v>16.507250147369284</v>
      </c>
      <c r="AJ76">
        <f>(Parameters!$B$125+Temperatures!$G76-Temperatures!$G$2)*'Pattern scaling'!AJ76+Hosing!AN77</f>
        <v>27.437172837478993</v>
      </c>
      <c r="AK76">
        <f>(Parameters!$B$125+Temperatures!$G76-Temperatures!$G$2)*'Pattern scaling'!AK76+Hosing!AO77</f>
        <v>26.440348218567355</v>
      </c>
      <c r="AL76">
        <f>(Parameters!$B$125+Temperatures!$G76-Temperatures!$G$2)*'Pattern scaling'!AL76+Hosing!AP77</f>
        <v>25.713134487406048</v>
      </c>
      <c r="AM76">
        <f>(Parameters!$B$125+Temperatures!$G76-Temperatures!$G$2)*'Pattern scaling'!AM76+Hosing!AQ77</f>
        <v>26.224056261291182</v>
      </c>
      <c r="AN76">
        <f>(Parameters!$B$125+Temperatures!$G76-Temperatures!$G$2)*'Pattern scaling'!AN76+Hosing!AR77</f>
        <v>22.004153879442544</v>
      </c>
      <c r="AO76">
        <f>(Parameters!$B$125+Temperatures!$G76-Temperatures!$G$2)*'Pattern scaling'!AO76+Hosing!AS77</f>
        <v>25.556033859409634</v>
      </c>
      <c r="AP76">
        <f>(Parameters!$B$125+Temperatures!$G76-Temperatures!$G$2)*'Pattern scaling'!AP76+Hosing!AT77</f>
        <v>22.2494348120014</v>
      </c>
      <c r="AQ76">
        <f>(Parameters!$B$125+Temperatures!$G76-Temperatures!$G$2)*'Pattern scaling'!AQ76+Hosing!AU77</f>
        <v>23.86192690086218</v>
      </c>
      <c r="AR76">
        <f>(Parameters!$B$125+Temperatures!$G76-Temperatures!$G$2)*'Pattern scaling'!AR76+Hosing!AV77</f>
        <v>26.773414051065991</v>
      </c>
      <c r="AS76">
        <f>(Parameters!$B$125+Temperatures!$G76-Temperatures!$G$2)*'Pattern scaling'!AS76+Hosing!AW77</f>
        <v>19.856222405784365</v>
      </c>
      <c r="AT76">
        <f>(Parameters!$B$125+Temperatures!$G76-Temperatures!$G$2)*'Pattern scaling'!AT76+Hosing!AX77</f>
        <v>9.8588663765687343</v>
      </c>
      <c r="AU76">
        <f>(Parameters!$B$125+Temperatures!$G76-Temperatures!$G$2)*'Pattern scaling'!AU76+Hosing!AY77</f>
        <v>10.638380501369356</v>
      </c>
      <c r="AV76">
        <f>(Parameters!$B$125+Temperatures!$G76-Temperatures!$G$2)*'Pattern scaling'!AV76+Hosing!AZ77</f>
        <v>30.343758141739823</v>
      </c>
      <c r="AW76">
        <f>(Parameters!$B$125+Temperatures!$G76-Temperatures!$G$2)*'Pattern scaling'!AW76+Hosing!BA77</f>
        <v>24.13783300950497</v>
      </c>
      <c r="AX76">
        <f>(Parameters!$B$125+Temperatures!$G76-Temperatures!$G$2)*'Pattern scaling'!AX76+Hosing!BB77</f>
        <v>9.53643087331929</v>
      </c>
      <c r="AY76">
        <f>(Parameters!$B$125+Temperatures!$G76-Temperatures!$G$2)*'Pattern scaling'!AY76+Hosing!BC77</f>
        <v>26.149397399348281</v>
      </c>
      <c r="AZ76">
        <f>(Parameters!$B$125+Temperatures!$G76-Temperatures!$G$2)*'Pattern scaling'!AZ76+Hosing!BD77</f>
        <v>18.459839694071693</v>
      </c>
      <c r="BA76">
        <f>(Parameters!$B$125+Temperatures!$G76-Temperatures!$G$2)*'Pattern scaling'!BA76+Hosing!BE77</f>
        <v>22.049840966868651</v>
      </c>
      <c r="BB76">
        <f>(Parameters!$B$125+Temperatures!$G76-Temperatures!$G$2)*'Pattern scaling'!BB76+Hosing!BF77</f>
        <v>23.467863058292327</v>
      </c>
      <c r="BC76">
        <f>(Parameters!$B$125+Temperatures!$G76-Temperatures!$G$2)*'Pattern scaling'!BC76+Hosing!BG77</f>
        <v>24.152383755454817</v>
      </c>
      <c r="BD76">
        <f>(Parameters!$B$125+Temperatures!$G76-Temperatures!$G$2)*'Pattern scaling'!BD76+Hosing!BH77</f>
        <v>23.898518724930405</v>
      </c>
      <c r="BE76">
        <f>(Parameters!$B$125+Temperatures!$G76-Temperatures!$G$2)*'Pattern scaling'!BE76+Hosing!BI77</f>
        <v>15.803791935574111</v>
      </c>
      <c r="BF76">
        <f>(Parameters!$B$125+Temperatures!$G76-Temperatures!$G$2)*'Pattern scaling'!BF76+Hosing!BJ77</f>
        <v>7.4354175852111748</v>
      </c>
      <c r="BG76">
        <f>(Parameters!$B$125+Temperatures!$G76-Temperatures!$G$2)*'Pattern scaling'!BG76+Hosing!BK77</f>
        <v>21.109670795805837</v>
      </c>
      <c r="BH76">
        <f>(Parameters!$B$125+Temperatures!$G76-Temperatures!$G$2)*'Pattern scaling'!BH76+Hosing!BL77</f>
        <v>5.9119278665106307</v>
      </c>
      <c r="BI76">
        <f>(Parameters!$B$125+Temperatures!$G76-Temperatures!$G$2)*'Pattern scaling'!BI76+Hosing!BM77</f>
        <v>24.449864741522969</v>
      </c>
      <c r="BJ76">
        <f>(Parameters!$B$125+Temperatures!$G76-Temperatures!$G$2)*'Pattern scaling'!BJ76+Hosing!BN77</f>
        <v>12.551076526302701</v>
      </c>
      <c r="BK76">
        <f>(Parameters!$B$125+Temperatures!$G76-Temperatures!$G$2)*'Pattern scaling'!BK76+Hosing!BO77</f>
        <v>27.946095900102097</v>
      </c>
      <c r="BL76">
        <f>(Parameters!$B$125+Temperatures!$G76-Temperatures!$G$2)*'Pattern scaling'!BL76+Hosing!BP77</f>
        <v>26.716053253340462</v>
      </c>
      <c r="BM76">
        <f>(Parameters!$B$125+Temperatures!$G76-Temperatures!$G$2)*'Pattern scaling'!BM76+Hosing!BQ77</f>
        <v>10.417032290629209</v>
      </c>
      <c r="BN76">
        <f>(Parameters!$B$125+Temperatures!$G76-Temperatures!$G$2)*'Pattern scaling'!BN76+Hosing!BR77</f>
        <v>11.53139262977558</v>
      </c>
      <c r="BO76">
        <f>(Parameters!$B$125+Temperatures!$G76-Temperatures!$G$2)*'Pattern scaling'!BO76+Hosing!BS77</f>
        <v>28.135904168914603</v>
      </c>
      <c r="BP76">
        <f>(Parameters!$B$125+Temperatures!$G76-Temperatures!$G$2)*'Pattern scaling'!BP76+Hosing!BT77</f>
        <v>26.425410550889946</v>
      </c>
      <c r="BQ76">
        <f>(Parameters!$B$125+Temperatures!$G76-Temperatures!$G$2)*'Pattern scaling'!BQ76+Hosing!BU77</f>
        <v>25.436953051803048</v>
      </c>
      <c r="BR76">
        <f>(Parameters!$B$125+Temperatures!$G76-Temperatures!$G$2)*'Pattern scaling'!BR76+Hosing!BV77</f>
        <v>28.069322062660603</v>
      </c>
      <c r="BS76">
        <f>(Parameters!$B$125+Temperatures!$G76-Temperatures!$G$2)*'Pattern scaling'!BS76+Hosing!BW77</f>
        <v>27.981936551729866</v>
      </c>
      <c r="BT76">
        <f>(Parameters!$B$125+Temperatures!$G76-Temperatures!$G$2)*'Pattern scaling'!BT76+Hosing!BX77</f>
        <v>25.451343918634702</v>
      </c>
      <c r="BU76">
        <f>(Parameters!$B$125+Temperatures!$G76-Temperatures!$G$2)*'Pattern scaling'!BU76+Hosing!BY77</f>
        <v>16.694930353346415</v>
      </c>
      <c r="BV76">
        <f>(Parameters!$B$125+Temperatures!$G76-Temperatures!$G$2)*'Pattern scaling'!BV76+Hosing!BZ77</f>
        <v>27.105342543494491</v>
      </c>
      <c r="BW76">
        <f>(Parameters!$B$125+Temperatures!$G76-Temperatures!$G$2)*'Pattern scaling'!BW76+Hosing!CA77</f>
        <v>21.559131086538887</v>
      </c>
      <c r="BX76">
        <f>(Parameters!$B$125+Temperatures!$G76-Temperatures!$G$2)*'Pattern scaling'!BX76+Hosing!CB77</f>
        <v>27.188550950917108</v>
      </c>
      <c r="BY76">
        <f>(Parameters!$B$125+Temperatures!$G76-Temperatures!$G$2)*'Pattern scaling'!BY76+Hosing!CC77</f>
        <v>28.118693350544088</v>
      </c>
      <c r="BZ76">
        <f>(Parameters!$B$125+Temperatures!$G76-Temperatures!$G$2)*'Pattern scaling'!BZ76+Hosing!CD77</f>
        <v>24.085644962922011</v>
      </c>
      <c r="CA76">
        <f>(Parameters!$B$125+Temperatures!$G76-Temperatures!$G$2)*'Pattern scaling'!CA76+Hosing!CE77</f>
        <v>24.261432778463544</v>
      </c>
      <c r="CB76">
        <f>(Parameters!$B$125+Temperatures!$G76-Temperatures!$G$2)*'Pattern scaling'!CB76+Hosing!CF77</f>
        <v>12.89464890436145</v>
      </c>
      <c r="CC76">
        <f>(Parameters!$B$125+Temperatures!$G76-Temperatures!$G$2)*'Pattern scaling'!CC76+Hosing!CG77</f>
        <v>26.393763444315876</v>
      </c>
      <c r="CD76">
        <f>(Parameters!$B$125+Temperatures!$G76-Temperatures!$G$2)*'Pattern scaling'!CD76+Hosing!CH77</f>
        <v>12.129631009879722</v>
      </c>
      <c r="CE76">
        <f>(Parameters!$B$125+Temperatures!$G76-Temperatures!$G$2)*'Pattern scaling'!CE76+Hosing!CI77</f>
        <v>27.113790300245828</v>
      </c>
      <c r="CF76">
        <f>(Parameters!$B$125+Temperatures!$G76-Temperatures!$G$2)*'Pattern scaling'!CF76+Hosing!CJ77</f>
        <v>26.83474466178464</v>
      </c>
      <c r="CG76">
        <f>(Parameters!$B$125+Temperatures!$G76-Temperatures!$G$2)*'Pattern scaling'!CG76+Hosing!CK77</f>
        <v>10.307316893490134</v>
      </c>
      <c r="CH76">
        <f>(Parameters!$B$125+Temperatures!$G76-Temperatures!$G$2)*'Pattern scaling'!CH76+Hosing!CL77</f>
        <v>17.414322380115483</v>
      </c>
      <c r="CI76">
        <f>(Parameters!$B$125+Temperatures!$G76-Temperatures!$G$2)*'Pattern scaling'!CI76+Hosing!CM77</f>
        <v>24.625171042524144</v>
      </c>
      <c r="CJ76">
        <f>(Parameters!$B$125+Temperatures!$G76-Temperatures!$G$2)*'Pattern scaling'!CJ76+Hosing!CN77</f>
        <v>4.5072425343653348</v>
      </c>
      <c r="CK76">
        <f>(Parameters!$B$125+Temperatures!$G76-Temperatures!$G$2)*'Pattern scaling'!CK76+Hosing!CO77</f>
        <v>21.697747202256462</v>
      </c>
      <c r="CL76">
        <f>(Parameters!$B$125+Temperatures!$G76-Temperatures!$G$2)*'Pattern scaling'!CL76+Hosing!CP77</f>
        <v>14.655340705726845</v>
      </c>
      <c r="CM76">
        <f>(Parameters!$B$125+Temperatures!$G76-Temperatures!$G$2)*'Pattern scaling'!CM76+Hosing!CQ77</f>
        <v>26.100810647370054</v>
      </c>
      <c r="CN76">
        <f>(Parameters!$B$125+Temperatures!$G76-Temperatures!$G$2)*'Pattern scaling'!CN76+Hosing!CR77</f>
        <v>20.439072257009361</v>
      </c>
      <c r="CO76">
        <f>(Parameters!$B$125+Temperatures!$G76-Temperatures!$G$2)*'Pattern scaling'!CO76+Hosing!CS77</f>
        <v>15.553235720558607</v>
      </c>
      <c r="CP76">
        <f>(Parameters!$B$125+Temperatures!$G76-Temperatures!$G$2)*'Pattern scaling'!CP76+Hosing!CT77</f>
        <v>9.0442451237213692</v>
      </c>
      <c r="CQ76">
        <f>(Parameters!$B$125+Temperatures!$G76-Temperatures!$G$2)*'Pattern scaling'!CQ76+Hosing!CU77</f>
        <v>22.497431852997018</v>
      </c>
      <c r="CR76">
        <f>(Parameters!$B$125+Temperatures!$G76-Temperatures!$G$2)*'Pattern scaling'!CR76+Hosing!CV77</f>
        <v>6.0582866424317965</v>
      </c>
      <c r="CS76">
        <f>(Parameters!$B$125+Temperatures!$G76-Temperatures!$G$2)*'Pattern scaling'!CS76+Hosing!CW77</f>
        <v>29.040338105504734</v>
      </c>
      <c r="CT76">
        <f>(Parameters!$B$125+Temperatures!$G76-Temperatures!$G$2)*'Pattern scaling'!CT76+Hosing!CX77</f>
        <v>26.377939448960348</v>
      </c>
      <c r="CU76">
        <f>(Parameters!$B$125+Temperatures!$G76-Temperatures!$G$2)*'Pattern scaling'!CU76+Hosing!CY77</f>
        <v>13.711680405851826</v>
      </c>
      <c r="CV76">
        <f>(Parameters!$B$125+Temperatures!$G76-Temperatures!$G$2)*'Pattern scaling'!CV76+Hosing!CZ77</f>
        <v>27.762516256896362</v>
      </c>
      <c r="CW76">
        <f>(Parameters!$B$125+Temperatures!$G76-Temperatures!$G$2)*'Pattern scaling'!CW76+Hosing!DA77</f>
        <v>25.700211410294376</v>
      </c>
      <c r="CX76">
        <f>(Parameters!$B$125+Temperatures!$G76-Temperatures!$G$2)*'Pattern scaling'!CX76+Hosing!DB77</f>
        <v>18.017032012693114</v>
      </c>
      <c r="CY76">
        <f>(Parameters!$B$125+Temperatures!$G76-Temperatures!$G$2)*'Pattern scaling'!CY76+Hosing!DC77</f>
        <v>26.166682567747941</v>
      </c>
      <c r="CZ76">
        <f>(Parameters!$B$125+Temperatures!$G76-Temperatures!$G$2)*'Pattern scaling'!CZ76+Hosing!DD77</f>
        <v>22.13301706269116</v>
      </c>
      <c r="DA76">
        <f>(Parameters!$B$125+Temperatures!$G76-Temperatures!$G$2)*'Pattern scaling'!DA76+Hosing!DE77</f>
        <v>7.0268642011268776</v>
      </c>
      <c r="DB76">
        <f>(Parameters!$B$125+Temperatures!$G76-Temperatures!$G$2)*'Pattern scaling'!DB76+Hosing!DF77</f>
        <v>27.045159182442482</v>
      </c>
      <c r="DC76">
        <f>(Parameters!$B$125+Temperatures!$G76-Temperatures!$G$2)*'Pattern scaling'!DC76+Hosing!DG77</f>
        <v>14.630266933564885</v>
      </c>
      <c r="DD76">
        <f>(Parameters!$B$125+Temperatures!$G76-Temperatures!$G$2)*'Pattern scaling'!DD76+Hosing!DH77</f>
        <v>8.5680300900451947</v>
      </c>
      <c r="DE76">
        <f>(Parameters!$B$125+Temperatures!$G76-Temperatures!$G$2)*'Pattern scaling'!DE76+Hosing!DI77</f>
        <v>10.682876228408587</v>
      </c>
      <c r="DF76">
        <f>(Parameters!$B$125+Temperatures!$G76-Temperatures!$G$2)*'Pattern scaling'!DF76+Hosing!DJ77</f>
        <v>8.1126659555520693</v>
      </c>
      <c r="DG76">
        <f>(Parameters!$B$125+Temperatures!$G76-Temperatures!$G$2)*'Pattern scaling'!DG76+Hosing!DK77</f>
        <v>18.958713817425846</v>
      </c>
      <c r="DH76">
        <f>(Parameters!$B$125+Temperatures!$G76-Temperatures!$G$2)*'Pattern scaling'!DH76+Hosing!DL77</f>
        <v>11.891368412581894</v>
      </c>
      <c r="DI76">
        <f>(Parameters!$B$125+Temperatures!$G76-Temperatures!$G$2)*'Pattern scaling'!DI76+Hosing!DM77</f>
        <v>22.12131928570555</v>
      </c>
      <c r="DJ76">
        <f>(Parameters!$B$125+Temperatures!$G76-Temperatures!$G$2)*'Pattern scaling'!DJ76+Hosing!DN77</f>
        <v>21.200720637231843</v>
      </c>
      <c r="DK76">
        <f>(Parameters!$B$125+Temperatures!$G76-Temperatures!$G$2)*'Pattern scaling'!DK76+Hosing!DO77</f>
        <v>12.073294549440272</v>
      </c>
      <c r="DL76">
        <f>(Parameters!$B$125+Temperatures!$G76-Temperatures!$G$2)*'Pattern scaling'!DL76+Hosing!DP77</f>
        <v>29.375858407614398</v>
      </c>
      <c r="DM76">
        <f>(Parameters!$B$125+Temperatures!$G76-Temperatures!$G$2)*'Pattern scaling'!DM76+Hosing!DQ77</f>
        <v>26.97190865428664</v>
      </c>
      <c r="DN76">
        <f>(Parameters!$B$125+Temperatures!$G76-Temperatures!$G$2)*'Pattern scaling'!DN76+Hosing!DR77</f>
        <v>11.369765343219699</v>
      </c>
      <c r="DO76">
        <f>(Parameters!$B$125+Temperatures!$G76-Temperatures!$G$2)*'Pattern scaling'!DO76+Hosing!DS77</f>
        <v>1.228091705761142</v>
      </c>
      <c r="DP76">
        <f>(Parameters!$B$125+Temperatures!$G76-Temperatures!$G$2)*'Pattern scaling'!DP76+Hosing!DT77</f>
        <v>25.471444680443227</v>
      </c>
      <c r="DQ76">
        <f>(Parameters!$B$125+Temperatures!$G76-Temperatures!$G$2)*'Pattern scaling'!DQ76+Hosing!DU77</f>
        <v>29.538487223918189</v>
      </c>
      <c r="DR76">
        <f>(Parameters!$B$125+Temperatures!$G76-Temperatures!$G$2)*'Pattern scaling'!DR76+Hosing!DV77</f>
        <v>26.916402732077326</v>
      </c>
      <c r="DS76">
        <f>(Parameters!$B$125+Temperatures!$G76-Temperatures!$G$2)*'Pattern scaling'!DS76+Hosing!DW77</f>
        <v>22.742229657732675</v>
      </c>
      <c r="DT76">
        <f>(Parameters!$B$125+Temperatures!$G76-Temperatures!$G$2)*'Pattern scaling'!DT76+Hosing!DX77</f>
        <v>24.012766824622958</v>
      </c>
      <c r="DU76">
        <f>(Parameters!$B$125+Temperatures!$G76-Temperatures!$G$2)*'Pattern scaling'!DU76+Hosing!DY77</f>
        <v>27.738826485572041</v>
      </c>
      <c r="DV76">
        <f>(Parameters!$B$125+Temperatures!$G76-Temperatures!$G$2)*'Pattern scaling'!DV76+Hosing!DZ77</f>
        <v>23.63307531984416</v>
      </c>
      <c r="DW76">
        <f>(Parameters!$B$125+Temperatures!$G76-Temperatures!$G$2)*'Pattern scaling'!DW76+Hosing!EA77</f>
        <v>22.009128064579478</v>
      </c>
      <c r="DX76">
        <f>(Parameters!$B$125+Temperatures!$G76-Temperatures!$G$2)*'Pattern scaling'!DX76+Hosing!EB77</f>
        <v>30.161970531458469</v>
      </c>
      <c r="DY76">
        <f>(Parameters!$B$125+Temperatures!$G76-Temperatures!$G$2)*'Pattern scaling'!DY76+Hosing!EC77</f>
        <v>28.113515741172296</v>
      </c>
      <c r="DZ76">
        <f>(Parameters!$B$125+Temperatures!$G76-Temperatures!$G$2)*'Pattern scaling'!DZ76+Hosing!ED77</f>
        <v>26.340883569092505</v>
      </c>
      <c r="EA76">
        <f>(Parameters!$B$125+Temperatures!$G76-Temperatures!$G$2)*'Pattern scaling'!EA76+Hosing!EE77</f>
        <v>11.029459251003473</v>
      </c>
      <c r="EB76">
        <f>(Parameters!$B$125+Temperatures!$G76-Temperatures!$G$2)*'Pattern scaling'!EB76+Hosing!EF77</f>
        <v>5.4820609872549833</v>
      </c>
      <c r="EC76">
        <f>(Parameters!$B$125+Temperatures!$G76-Temperatures!$G$2)*'Pattern scaling'!EC76+Hosing!EG77</f>
        <v>21.397997478838775</v>
      </c>
      <c r="ED76">
        <f>(Parameters!$B$125+Temperatures!$G76-Temperatures!$G$2)*'Pattern scaling'!ED76+Hosing!EH77</f>
        <v>27.44545159827635</v>
      </c>
      <c r="EE76">
        <f>(Parameters!$B$125+Temperatures!$G76-Temperatures!$G$2)*'Pattern scaling'!EE76+Hosing!EI77</f>
        <v>13.214442947739407</v>
      </c>
      <c r="EF76">
        <f>(Parameters!$B$125+Temperatures!$G76-Temperatures!$G$2)*'Pattern scaling'!EF76+Hosing!EJ77</f>
        <v>26.858280788263119</v>
      </c>
      <c r="EG76">
        <f>(Parameters!$B$125+Temperatures!$G76-Temperatures!$G$2)*'Pattern scaling'!EG76+Hosing!EK77</f>
        <v>25.1227905713646</v>
      </c>
      <c r="EH76">
        <f>(Parameters!$B$125+Temperatures!$G76-Temperatures!$G$2)*'Pattern scaling'!EH76+Hosing!EL77</f>
        <v>26.566473934051071</v>
      </c>
      <c r="EI76">
        <f>(Parameters!$B$125+Temperatures!$G76-Temperatures!$G$2)*'Pattern scaling'!EI76+Hosing!EM77</f>
        <v>19.542573349047679</v>
      </c>
      <c r="EJ76">
        <f>(Parameters!$B$125+Temperatures!$G76-Temperatures!$G$2)*'Pattern scaling'!EJ76+Hosing!EN77</f>
        <v>26.673792717036388</v>
      </c>
      <c r="EK76">
        <f>(Parameters!$B$125+Temperatures!$G76-Temperatures!$G$2)*'Pattern scaling'!EK76+Hosing!EO77</f>
        <v>28.122353122050924</v>
      </c>
      <c r="EL76">
        <f>(Parameters!$B$125+Temperatures!$G76-Temperatures!$G$2)*'Pattern scaling'!EL76+Hosing!EP77</f>
        <v>24.657660937828094</v>
      </c>
      <c r="EM76">
        <f>(Parameters!$B$125+Temperatures!$G76-Temperatures!$G$2)*'Pattern scaling'!EM76+Hosing!EQ77</f>
        <v>9.9633334508411711</v>
      </c>
      <c r="EN76">
        <f>(Parameters!$B$125+Temperatures!$G76-Temperatures!$G$2)*'Pattern scaling'!EN76+Hosing!ER77</f>
        <v>25.653846110355012</v>
      </c>
      <c r="EO76">
        <f>(Parameters!$B$125+Temperatures!$G76-Temperatures!$G$2)*'Pattern scaling'!EO76+Hosing!ES77</f>
        <v>10.212788540467502</v>
      </c>
      <c r="EP76">
        <f>(Parameters!$B$125+Temperatures!$G76-Temperatures!$G$2)*'Pattern scaling'!EP76+Hosing!ET77</f>
        <v>16.235573867191452</v>
      </c>
      <c r="EQ76">
        <f>(Parameters!$B$125+Temperatures!$G76-Temperatures!$G$2)*'Pattern scaling'!EQ76+Hosing!EU77</f>
        <v>24.720878623358111</v>
      </c>
      <c r="ER76">
        <f>(Parameters!$B$125+Temperatures!$G76-Temperatures!$G$2)*'Pattern scaling'!ER76+Hosing!EV77</f>
        <v>21.338612473515418</v>
      </c>
      <c r="ES76">
        <f>(Parameters!$B$125+Temperatures!$G76-Temperatures!$G$2)*'Pattern scaling'!ES76+Hosing!EW77</f>
        <v>29.049359130505458</v>
      </c>
      <c r="ET76">
        <f>(Parameters!$B$125+Temperatures!$G76-Temperatures!$G$2)*'Pattern scaling'!ET76+Hosing!EX77</f>
        <v>16.833052702447478</v>
      </c>
      <c r="EU76">
        <f>(Parameters!$B$125+Temperatures!$G76-Temperatures!$G$2)*'Pattern scaling'!EU76+Hosing!EY77</f>
        <v>11.54343206468077</v>
      </c>
      <c r="EV76">
        <f>(Parameters!$B$125+Temperatures!$G76-Temperatures!$G$2)*'Pattern scaling'!EV76+Hosing!EZ77</f>
        <v>6.4903597636947232</v>
      </c>
      <c r="EW76">
        <f>(Parameters!$B$125+Temperatures!$G76-Temperatures!$G$2)*'Pattern scaling'!EW76+Hosing!FA77</f>
        <v>20.587601168154389</v>
      </c>
      <c r="EX76">
        <f>(Parameters!$B$125+Temperatures!$G76-Temperatures!$G$2)*'Pattern scaling'!EX76+Hosing!FB77</f>
        <v>27.156118444458784</v>
      </c>
      <c r="EY76">
        <f>(Parameters!$B$125+Temperatures!$G76-Temperatures!$G$2)*'Pattern scaling'!EY76+Hosing!FC77</f>
        <v>30.331356153532589</v>
      </c>
      <c r="EZ76">
        <f>(Parameters!$B$125+Temperatures!$G76-Temperatures!$G$2)*'Pattern scaling'!EZ76+Hosing!FD77</f>
        <v>27.894259658304364</v>
      </c>
      <c r="FA76">
        <f>(Parameters!$B$125+Temperatures!$G76-Temperatures!$G$2)*'Pattern scaling'!FA76+Hosing!FE77</f>
        <v>25.438376045314836</v>
      </c>
      <c r="FB76">
        <f>(Parameters!$B$125+Temperatures!$G76-Temperatures!$G$2)*'Pattern scaling'!FB76+Hosing!FF77</f>
        <v>26.749827458840286</v>
      </c>
      <c r="FC76">
        <f>(Parameters!$B$125+Temperatures!$G76-Temperatures!$G$2)*'Pattern scaling'!FC76+Hosing!FG77</f>
        <v>25.646913215007451</v>
      </c>
      <c r="FD76">
        <f>(Parameters!$B$125+Temperatures!$G76-Temperatures!$G$2)*'Pattern scaling'!FD76+Hosing!FH77</f>
        <v>12.603583886495164</v>
      </c>
      <c r="FE76">
        <f>(Parameters!$B$125+Temperatures!$G76-Temperatures!$G$2)*'Pattern scaling'!FE76+Hosing!FI77</f>
        <v>28.030280461837812</v>
      </c>
      <c r="FF76">
        <f>(Parameters!$B$125+Temperatures!$G76-Temperatures!$G$2)*'Pattern scaling'!FF76+Hosing!FJ77</f>
        <v>13.014617600807311</v>
      </c>
      <c r="FG76">
        <f>(Parameters!$B$125+Temperatures!$G76-Temperatures!$G$2)*'Pattern scaling'!FG76+Hosing!FK77</f>
        <v>29.178585803801866</v>
      </c>
      <c r="FH76">
        <f>(Parameters!$B$125+Temperatures!$G76-Temperatures!$G$2)*'Pattern scaling'!FH76+Hosing!FL77</f>
        <v>22.009916897925432</v>
      </c>
      <c r="FI76">
        <f>(Parameters!$B$125+Temperatures!$G76-Temperatures!$G$2)*'Pattern scaling'!FI76+Hosing!FM77</f>
        <v>28.132604910860358</v>
      </c>
      <c r="FJ76">
        <f>(Parameters!$B$125+Temperatures!$G76-Temperatures!$G$2)*'Pattern scaling'!FJ76+Hosing!FN77</f>
        <v>9.7847502656478031</v>
      </c>
      <c r="FK76">
        <f>(Parameters!$B$125+Temperatures!$G76-Temperatures!$G$2)*'Pattern scaling'!FK76+Hosing!FO77</f>
        <v>11.006937394966918</v>
      </c>
      <c r="FL76">
        <f>(Parameters!$B$125+Temperatures!$G76-Temperatures!$G$2)*'Pattern scaling'!FL76+Hosing!FP77</f>
        <v>7.3902557667461029</v>
      </c>
      <c r="FM76">
        <f>(Parameters!$B$125+Temperatures!$G76-Temperatures!$G$2)*'Pattern scaling'!FM76+Hosing!FQ77</f>
        <v>19.581067977093511</v>
      </c>
      <c r="FN76">
        <f>(Parameters!$B$125+Temperatures!$G76-Temperatures!$G$2)*'Pattern scaling'!FN76+Hosing!FR77</f>
        <v>29.605972152366153</v>
      </c>
      <c r="FO76">
        <f>(Parameters!$B$125+Temperatures!$G76-Temperatures!$G$2)*'Pattern scaling'!FO76+Hosing!FS77</f>
        <v>28.071454942490909</v>
      </c>
      <c r="FP76">
        <f>(Parameters!$B$125+Temperatures!$G76-Temperatures!$G$2)*'Pattern scaling'!FP76+Hosing!FT77</f>
        <v>28.494351873949253</v>
      </c>
      <c r="FQ76">
        <f>(Parameters!$B$125+Temperatures!$G76-Temperatures!$G$2)*'Pattern scaling'!FQ76+Hosing!FU77</f>
        <v>13.304424207184638</v>
      </c>
      <c r="FR76">
        <f>(Parameters!$B$125+Temperatures!$G76-Temperatures!$G$2)*'Pattern scaling'!FR76+Hosing!FV77</f>
        <v>17.359613615224397</v>
      </c>
      <c r="FS76">
        <f>(Parameters!$B$125+Temperatures!$G76-Temperatures!$G$2)*'Pattern scaling'!FS76+Hosing!FW77</f>
        <v>25.168086669020354</v>
      </c>
      <c r="FT76">
        <f>(Parameters!$B$125+Temperatures!$G76-Temperatures!$G$2)*'Pattern scaling'!FT76+Hosing!FX77</f>
        <v>22.637088323352096</v>
      </c>
      <c r="FU76">
        <f>(Parameters!$B$125+Temperatures!$G76-Temperatures!$G$2)*'Pattern scaling'!FU76+Hosing!FY77</f>
        <v>27.575697189366444</v>
      </c>
      <c r="FV76">
        <f>(Parameters!$B$125+Temperatures!$G76-Temperatures!$G$2)*'Pattern scaling'!FV76+Hosing!FZ77</f>
        <v>19.759597287121572</v>
      </c>
      <c r="FW76">
        <f>(Parameters!$B$125+Temperatures!$G76-Temperatures!$G$2)*'Pattern scaling'!FW76+Hosing!GA77</f>
        <v>14.76659429277896</v>
      </c>
      <c r="FX76">
        <f>(Parameters!$B$125+Temperatures!$G76-Temperatures!$G$2)*'Pattern scaling'!FX76+Hosing!GB77</f>
        <v>25.57820701270732</v>
      </c>
      <c r="FY76">
        <f>(Parameters!$B$125+Temperatures!$G76-Temperatures!$G$2)*'Pattern scaling'!FY76+Hosing!GC77</f>
        <v>21.151587473864936</v>
      </c>
      <c r="FZ76">
        <f>(Parameters!$B$125+Temperatures!$G76-Temperatures!$G$2)*'Pattern scaling'!FZ76+Hosing!GD77</f>
        <v>24.364219096640348</v>
      </c>
      <c r="GA76">
        <f>(Parameters!$B$125+Temperatures!$G76-Temperatures!$G$2)*'Pattern scaling'!GA76+Hosing!GE77</f>
        <v>24.246256739361215</v>
      </c>
      <c r="GB76">
        <f>(Parameters!$B$125+Temperatures!$G76-Temperatures!$G$2)*'Pattern scaling'!GB76+Hosing!GF77</f>
        <v>10.510403087463082</v>
      </c>
      <c r="GC76">
        <f>(Parameters!$B$125+Temperatures!$G76-Temperatures!$G$2)*'Pattern scaling'!GC76+Hosing!GG77</f>
        <v>18.563879999617232</v>
      </c>
      <c r="GD76">
        <f>(Parameters!$B$125+Temperatures!$G76-Temperatures!$G$2)*'Pattern scaling'!GD76+Hosing!GH77</f>
        <v>15.76830033524028</v>
      </c>
      <c r="GE76">
        <f>(Parameters!$B$125+Temperatures!$G76-Temperatures!$G$2)*'Pattern scaling'!GE76+Hosing!GI77</f>
        <v>15.332507123637811</v>
      </c>
      <c r="GF76">
        <f>(Parameters!$B$125+Temperatures!$G76-Temperatures!$G$2)*'Pattern scaling'!GF76+Hosing!GJ77</f>
        <v>26.248799242237201</v>
      </c>
      <c r="GG76">
        <f>(Parameters!$B$125+Temperatures!$G76-Temperatures!$G$2)*'Pattern scaling'!GG76+Hosing!GK77</f>
        <v>26.875427117705648</v>
      </c>
      <c r="GH76">
        <f>(Parameters!$B$125+Temperatures!$G76-Temperatures!$G$2)*'Pattern scaling'!GH76+Hosing!GL77</f>
        <v>23.965051634677007</v>
      </c>
      <c r="GI76">
        <f>(Parameters!$B$125+Temperatures!$G76-Temperatures!$G$2)*'Pattern scaling'!GI76+Hosing!GM77</f>
        <v>26.339760202905097</v>
      </c>
      <c r="GJ76">
        <f>(Parameters!$B$125+Temperatures!$G76-Temperatures!$G$2)*'Pattern scaling'!GJ76+Hosing!GN77</f>
        <v>22.076455109448659</v>
      </c>
      <c r="GK76">
        <f>(Parameters!$B$125+Temperatures!$G76-Temperatures!$G$2)*'Pattern scaling'!GK76+Hosing!GO77</f>
        <v>19.938937115146437</v>
      </c>
      <c r="GL76">
        <f>(Parameters!$B$125+Temperatures!$G76-Temperatures!$G$2)*'Pattern scaling'!GL76+Hosing!GP77</f>
        <v>23.900057126449134</v>
      </c>
      <c r="GM76">
        <f>(Parameters!$B$125+Temperatures!$G76-Temperatures!$G$2)*'Pattern scaling'!GM76+Hosing!GQ77</f>
        <v>22.769122322983975</v>
      </c>
    </row>
    <row r="77" spans="1:195">
      <c r="A77" s="15">
        <v>2085</v>
      </c>
      <c r="B77">
        <f>(Parameters!$B$125+Temperatures!$G77-Temperatures!$G$2)*'Pattern scaling'!B77+Hosing!F78</f>
        <v>14.70371727281047</v>
      </c>
      <c r="C77">
        <f>(Parameters!$B$125+Temperatures!$G77-Temperatures!$G$2)*'Pattern scaling'!C77+Hosing!G78</f>
        <v>23.722849780601585</v>
      </c>
      <c r="D77">
        <f>(Parameters!$B$125+Temperatures!$G77-Temperatures!$G$2)*'Pattern scaling'!D77+Hosing!H78</f>
        <v>14.024070275348995</v>
      </c>
      <c r="E77">
        <f>(Parameters!$B$125+Temperatures!$G77-Temperatures!$G$2)*'Pattern scaling'!E77+Hosing!I78</f>
        <v>6.0859399712986511</v>
      </c>
      <c r="F77">
        <f>(Parameters!$B$125+Temperatures!$G77-Temperatures!$G$2)*'Pattern scaling'!F77+Hosing!J78</f>
        <v>28.509168830208658</v>
      </c>
      <c r="G77">
        <f>(Parameters!$B$125+Temperatures!$G77-Temperatures!$G$2)*'Pattern scaling'!G77+Hosing!K78</f>
        <v>18.865965835710025</v>
      </c>
      <c r="H77">
        <f>(Parameters!$B$125+Temperatures!$G77-Temperatures!$G$2)*'Pattern scaling'!H77+Hosing!L78</f>
        <v>10.411322967082944</v>
      </c>
      <c r="I77">
        <f>(Parameters!$B$125+Temperatures!$G77-Temperatures!$G$2)*'Pattern scaling'!I77+Hosing!M78</f>
        <v>27.456075551267151</v>
      </c>
      <c r="J77">
        <f>(Parameters!$B$125+Temperatures!$G77-Temperatures!$G$2)*'Pattern scaling'!J77+Hosing!N78</f>
        <v>18.355120869798775</v>
      </c>
      <c r="K77">
        <f>(Parameters!$B$125+Temperatures!$G77-Temperatures!$G$2)*'Pattern scaling'!K77+Hosing!O78</f>
        <v>9.6380342298488237</v>
      </c>
      <c r="L77">
        <f>(Parameters!$B$125+Temperatures!$G77-Temperatures!$G$2)*'Pattern scaling'!L77+Hosing!P78</f>
        <v>15.409500289391641</v>
      </c>
      <c r="M77">
        <f>(Parameters!$B$125+Temperatures!$G77-Temperatures!$G$2)*'Pattern scaling'!M77+Hosing!Q78</f>
        <v>22.450947979600244</v>
      </c>
      <c r="N77">
        <f>(Parameters!$B$125+Temperatures!$G77-Temperatures!$G$2)*'Pattern scaling'!N77+Hosing!R78</f>
        <v>11.32177562080334</v>
      </c>
      <c r="O77">
        <f>(Parameters!$B$125+Temperatures!$G77-Temperatures!$G$2)*'Pattern scaling'!O77+Hosing!S78</f>
        <v>28.611666988184016</v>
      </c>
      <c r="P77">
        <f>(Parameters!$B$125+Temperatures!$G77-Temperatures!$G$2)*'Pattern scaling'!P77+Hosing!T78</f>
        <v>29.530059884906578</v>
      </c>
      <c r="Q77">
        <f>(Parameters!$B$125+Temperatures!$G77-Temperatures!$G$2)*'Pattern scaling'!Q77+Hosing!U78</f>
        <v>26.784717566661719</v>
      </c>
      <c r="R77">
        <f>(Parameters!$B$125+Temperatures!$G77-Temperatures!$G$2)*'Pattern scaling'!R77+Hosing!V78</f>
        <v>12.672192444035757</v>
      </c>
      <c r="S77">
        <f>(Parameters!$B$125+Temperatures!$G77-Temperatures!$G$2)*'Pattern scaling'!S77+Hosing!W78</f>
        <v>29.093856532962686</v>
      </c>
      <c r="T77">
        <f>(Parameters!$B$125+Temperatures!$G77-Temperatures!$G$2)*'Pattern scaling'!T77+Hosing!X78</f>
        <v>26.119800915397875</v>
      </c>
      <c r="U77">
        <f>(Parameters!$B$125+Temperatures!$G77-Temperatures!$G$2)*'Pattern scaling'!U77+Hosing!Y78</f>
        <v>11.350480992206624</v>
      </c>
      <c r="V77">
        <f>(Parameters!$B$125+Temperatures!$G77-Temperatures!$G$2)*'Pattern scaling'!V77+Hosing!Z78</f>
        <v>8.6513218640710043</v>
      </c>
      <c r="W77">
        <f>(Parameters!$B$125+Temperatures!$G77-Temperatures!$G$2)*'Pattern scaling'!W77+Hosing!AA78</f>
        <v>26.636213886693184</v>
      </c>
      <c r="X77">
        <f>(Parameters!$B$125+Temperatures!$G77-Temperatures!$G$2)*'Pattern scaling'!X77+Hosing!AB78</f>
        <v>24.121578563432507</v>
      </c>
      <c r="Y77">
        <f>(Parameters!$B$125+Temperatures!$G77-Temperatures!$G$2)*'Pattern scaling'!Y77+Hosing!AC78</f>
        <v>18.227308253426528</v>
      </c>
      <c r="Z77">
        <f>(Parameters!$B$125+Temperatures!$G77-Temperatures!$G$2)*'Pattern scaling'!Z77+Hosing!AD78</f>
        <v>24.727875188792321</v>
      </c>
      <c r="AA77">
        <f>(Parameters!$B$125+Temperatures!$G77-Temperatures!$G$2)*'Pattern scaling'!AA77+Hosing!AE78</f>
        <v>27.45244316672801</v>
      </c>
      <c r="AB77">
        <f>(Parameters!$B$125+Temperatures!$G77-Temperatures!$G$2)*'Pattern scaling'!AB77+Hosing!AF78</f>
        <v>28.256813088929917</v>
      </c>
      <c r="AC77">
        <f>(Parameters!$B$125+Temperatures!$G77-Temperatures!$G$2)*'Pattern scaling'!AC77+Hosing!AG78</f>
        <v>14.457105280174114</v>
      </c>
      <c r="AD77">
        <f>(Parameters!$B$125+Temperatures!$G77-Temperatures!$G$2)*'Pattern scaling'!AD77+Hosing!AH78</f>
        <v>23.969289731308059</v>
      </c>
      <c r="AE77">
        <f>(Parameters!$B$125+Temperatures!$G77-Temperatures!$G$2)*'Pattern scaling'!AE77+Hosing!AI78</f>
        <v>27.01665952903052</v>
      </c>
      <c r="AF77">
        <f>(Parameters!$B$125+Temperatures!$G77-Temperatures!$G$2)*'Pattern scaling'!AF77+Hosing!AJ78</f>
        <v>8.1945708347397623</v>
      </c>
      <c r="AG77">
        <f>(Parameters!$B$125+Temperatures!$G77-Temperatures!$G$2)*'Pattern scaling'!AG77+Hosing!AK78</f>
        <v>9.4960627805227311</v>
      </c>
      <c r="AH77">
        <f>(Parameters!$B$125+Temperatures!$G77-Temperatures!$G$2)*'Pattern scaling'!AH77+Hosing!AL78</f>
        <v>13.884125351884689</v>
      </c>
      <c r="AI77">
        <f>(Parameters!$B$125+Temperatures!$G77-Temperatures!$G$2)*'Pattern scaling'!AI77+Hosing!AM78</f>
        <v>16.511395069837938</v>
      </c>
      <c r="AJ77">
        <f>(Parameters!$B$125+Temperatures!$G77-Temperatures!$G$2)*'Pattern scaling'!AJ77+Hosing!AN78</f>
        <v>27.442144354838423</v>
      </c>
      <c r="AK77">
        <f>(Parameters!$B$125+Temperatures!$G77-Temperatures!$G$2)*'Pattern scaling'!AK77+Hosing!AO78</f>
        <v>26.44530731680555</v>
      </c>
      <c r="AL77">
        <f>(Parameters!$B$125+Temperatures!$G77-Temperatures!$G$2)*'Pattern scaling'!AL77+Hosing!AP78</f>
        <v>25.718145238938284</v>
      </c>
      <c r="AM77">
        <f>(Parameters!$B$125+Temperatures!$G77-Temperatures!$G$2)*'Pattern scaling'!AM77+Hosing!AQ78</f>
        <v>26.228992684158829</v>
      </c>
      <c r="AN77">
        <f>(Parameters!$B$125+Temperatures!$G77-Temperatures!$G$2)*'Pattern scaling'!AN77+Hosing!AR78</f>
        <v>22.008621758715396</v>
      </c>
      <c r="AO77">
        <f>(Parameters!$B$125+Temperatures!$G77-Temperatures!$G$2)*'Pattern scaling'!AO77+Hosing!AS78</f>
        <v>25.560357695391833</v>
      </c>
      <c r="AP77">
        <f>(Parameters!$B$125+Temperatures!$G77-Temperatures!$G$2)*'Pattern scaling'!AP77+Hosing!AT78</f>
        <v>22.253497032315568</v>
      </c>
      <c r="AQ77">
        <f>(Parameters!$B$125+Temperatures!$G77-Temperatures!$G$2)*'Pattern scaling'!AQ77+Hosing!AU78</f>
        <v>23.866380234045938</v>
      </c>
      <c r="AR77">
        <f>(Parameters!$B$125+Temperatures!$G77-Temperatures!$G$2)*'Pattern scaling'!AR77+Hosing!AV78</f>
        <v>26.777985079377071</v>
      </c>
      <c r="AS77">
        <f>(Parameters!$B$125+Temperatures!$G77-Temperatures!$G$2)*'Pattern scaling'!AS77+Hosing!AW78</f>
        <v>19.860381092049021</v>
      </c>
      <c r="AT77">
        <f>(Parameters!$B$125+Temperatures!$G77-Temperatures!$G$2)*'Pattern scaling'!AT77+Hosing!AX78</f>
        <v>9.8621982492433986</v>
      </c>
      <c r="AU77">
        <f>(Parameters!$B$125+Temperatures!$G77-Temperatures!$G$2)*'Pattern scaling'!AU77+Hosing!AY78</f>
        <v>10.641618694665878</v>
      </c>
      <c r="AV77">
        <f>(Parameters!$B$125+Temperatures!$G77-Temperatures!$G$2)*'Pattern scaling'!AV77+Hosing!AZ78</f>
        <v>30.34917479399077</v>
      </c>
      <c r="AW77">
        <f>(Parameters!$B$125+Temperatures!$G77-Temperatures!$G$2)*'Pattern scaling'!AW77+Hosing!BA78</f>
        <v>24.141991449445712</v>
      </c>
      <c r="AX77">
        <f>(Parameters!$B$125+Temperatures!$G77-Temperatures!$G$2)*'Pattern scaling'!AX77+Hosing!BB78</f>
        <v>9.539413193070839</v>
      </c>
      <c r="AY77">
        <f>(Parameters!$B$125+Temperatures!$G77-Temperatures!$G$2)*'Pattern scaling'!AY77+Hosing!BC78</f>
        <v>26.153936040493239</v>
      </c>
      <c r="AZ77">
        <f>(Parameters!$B$125+Temperatures!$G77-Temperatures!$G$2)*'Pattern scaling'!AZ77+Hosing!BD78</f>
        <v>18.464216357433511</v>
      </c>
      <c r="BA77">
        <f>(Parameters!$B$125+Temperatures!$G77-Temperatures!$G$2)*'Pattern scaling'!BA77+Hosing!BE78</f>
        <v>22.054135681271152</v>
      </c>
      <c r="BB77">
        <f>(Parameters!$B$125+Temperatures!$G77-Temperatures!$G$2)*'Pattern scaling'!BB77+Hosing!BF78</f>
        <v>23.472732320480848</v>
      </c>
      <c r="BC77">
        <f>(Parameters!$B$125+Temperatures!$G77-Temperatures!$G$2)*'Pattern scaling'!BC77+Hosing!BG78</f>
        <v>24.157278674089305</v>
      </c>
      <c r="BD77">
        <f>(Parameters!$B$125+Temperatures!$G77-Temperatures!$G$2)*'Pattern scaling'!BD77+Hosing!BH78</f>
        <v>23.903247860141626</v>
      </c>
      <c r="BE77">
        <f>(Parameters!$B$125+Temperatures!$G77-Temperatures!$G$2)*'Pattern scaling'!BE77+Hosing!BI78</f>
        <v>15.807665081546917</v>
      </c>
      <c r="BF77">
        <f>(Parameters!$B$125+Temperatures!$G77-Temperatures!$G$2)*'Pattern scaling'!BF77+Hosing!BJ78</f>
        <v>7.4388721918927665</v>
      </c>
      <c r="BG77">
        <f>(Parameters!$B$125+Temperatures!$G77-Temperatures!$G$2)*'Pattern scaling'!BG77+Hosing!BK78</f>
        <v>21.114027370254615</v>
      </c>
      <c r="BH77">
        <f>(Parameters!$B$125+Temperatures!$G77-Temperatures!$G$2)*'Pattern scaling'!BH77+Hosing!BL78</f>
        <v>5.9154537192675267</v>
      </c>
      <c r="BI77">
        <f>(Parameters!$B$125+Temperatures!$G77-Temperatures!$G$2)*'Pattern scaling'!BI77+Hosing!BM78</f>
        <v>24.453951520250161</v>
      </c>
      <c r="BJ77">
        <f>(Parameters!$B$125+Temperatures!$G77-Temperatures!$G$2)*'Pattern scaling'!BJ77+Hosing!BN78</f>
        <v>12.554483965180722</v>
      </c>
      <c r="BK77">
        <f>(Parameters!$B$125+Temperatures!$G77-Temperatures!$G$2)*'Pattern scaling'!BK77+Hosing!BO78</f>
        <v>27.950655582517811</v>
      </c>
      <c r="BL77">
        <f>(Parameters!$B$125+Temperatures!$G77-Temperatures!$G$2)*'Pattern scaling'!BL77+Hosing!BP78</f>
        <v>26.720847590390733</v>
      </c>
      <c r="BM77">
        <f>(Parameters!$B$125+Temperatures!$G77-Temperatures!$G$2)*'Pattern scaling'!BM77+Hosing!BQ78</f>
        <v>10.419811043854423</v>
      </c>
      <c r="BN77">
        <f>(Parameters!$B$125+Temperatures!$G77-Temperatures!$G$2)*'Pattern scaling'!BN77+Hosing!BR78</f>
        <v>11.535150307380578</v>
      </c>
      <c r="BO77">
        <f>(Parameters!$B$125+Temperatures!$G77-Temperatures!$G$2)*'Pattern scaling'!BO77+Hosing!BS78</f>
        <v>28.140969366980997</v>
      </c>
      <c r="BP77">
        <f>(Parameters!$B$125+Temperatures!$G77-Temperatures!$G$2)*'Pattern scaling'!BP77+Hosing!BT78</f>
        <v>26.4303905789873</v>
      </c>
      <c r="BQ77">
        <f>(Parameters!$B$125+Temperatures!$G77-Temperatures!$G$2)*'Pattern scaling'!BQ77+Hosing!BU78</f>
        <v>25.441267006654467</v>
      </c>
      <c r="BR77">
        <f>(Parameters!$B$125+Temperatures!$G77-Temperatures!$G$2)*'Pattern scaling'!BR77+Hosing!BV78</f>
        <v>28.07433770974157</v>
      </c>
      <c r="BS77">
        <f>(Parameters!$B$125+Temperatures!$G77-Temperatures!$G$2)*'Pattern scaling'!BS77+Hosing!BW78</f>
        <v>27.987003538806377</v>
      </c>
      <c r="BT77">
        <f>(Parameters!$B$125+Temperatures!$G77-Temperatures!$G$2)*'Pattern scaling'!BT77+Hosing!BX78</f>
        <v>25.456001837016995</v>
      </c>
      <c r="BU77">
        <f>(Parameters!$B$125+Temperatures!$G77-Temperatures!$G$2)*'Pattern scaling'!BU77+Hosing!BY78</f>
        <v>16.698982813349495</v>
      </c>
      <c r="BV77">
        <f>(Parameters!$B$125+Temperatures!$G77-Temperatures!$G$2)*'Pattern scaling'!BV77+Hosing!BZ78</f>
        <v>27.109892745981579</v>
      </c>
      <c r="BW77">
        <f>(Parameters!$B$125+Temperatures!$G77-Temperatures!$G$2)*'Pattern scaling'!BW77+Hosing!CA78</f>
        <v>21.563559936459956</v>
      </c>
      <c r="BX77">
        <f>(Parameters!$B$125+Temperatures!$G77-Temperatures!$G$2)*'Pattern scaling'!BX77+Hosing!CB78</f>
        <v>27.193384198962416</v>
      </c>
      <c r="BY77">
        <f>(Parameters!$B$125+Temperatures!$G77-Temperatures!$G$2)*'Pattern scaling'!BY77+Hosing!CC78</f>
        <v>28.123708212262272</v>
      </c>
      <c r="BZ77">
        <f>(Parameters!$B$125+Temperatures!$G77-Temperatures!$G$2)*'Pattern scaling'!BZ77+Hosing!CD78</f>
        <v>24.090119690175655</v>
      </c>
      <c r="CA77">
        <f>(Parameters!$B$125+Temperatures!$G77-Temperatures!$G$2)*'Pattern scaling'!CA77+Hosing!CE78</f>
        <v>24.266091194006368</v>
      </c>
      <c r="CB77">
        <f>(Parameters!$B$125+Temperatures!$G77-Temperatures!$G$2)*'Pattern scaling'!CB77+Hosing!CF78</f>
        <v>12.898383751203696</v>
      </c>
      <c r="CC77">
        <f>(Parameters!$B$125+Temperatures!$G77-Temperatures!$G$2)*'Pattern scaling'!CC77+Hosing!CG78</f>
        <v>26.398319652912367</v>
      </c>
      <c r="CD77">
        <f>(Parameters!$B$125+Temperatures!$G77-Temperatures!$G$2)*'Pattern scaling'!CD77+Hosing!CH78</f>
        <v>12.133330661230879</v>
      </c>
      <c r="CE77">
        <f>(Parameters!$B$125+Temperatures!$G77-Temperatures!$G$2)*'Pattern scaling'!CE77+Hosing!CI78</f>
        <v>27.118415864432336</v>
      </c>
      <c r="CF77">
        <f>(Parameters!$B$125+Temperatures!$G77-Temperatures!$G$2)*'Pattern scaling'!CF77+Hosing!CJ78</f>
        <v>26.839827795206141</v>
      </c>
      <c r="CG77">
        <f>(Parameters!$B$125+Temperatures!$G77-Temperatures!$G$2)*'Pattern scaling'!CG77+Hosing!CK78</f>
        <v>10.309772617530371</v>
      </c>
      <c r="CH77">
        <f>(Parameters!$B$125+Temperatures!$G77-Temperatures!$G$2)*'Pattern scaling'!CH77+Hosing!CL78</f>
        <v>17.41885042857157</v>
      </c>
      <c r="CI77">
        <f>(Parameters!$B$125+Temperatures!$G77-Temperatures!$G$2)*'Pattern scaling'!CI77+Hosing!CM78</f>
        <v>24.630607010149564</v>
      </c>
      <c r="CJ77">
        <f>(Parameters!$B$125+Temperatures!$G77-Temperatures!$G$2)*'Pattern scaling'!CJ77+Hosing!CN78</f>
        <v>4.5094384554455544</v>
      </c>
      <c r="CK77">
        <f>(Parameters!$B$125+Temperatures!$G77-Temperatures!$G$2)*'Pattern scaling'!CK77+Hosing!CO78</f>
        <v>21.702350010978517</v>
      </c>
      <c r="CL77">
        <f>(Parameters!$B$125+Temperatures!$G77-Temperatures!$G$2)*'Pattern scaling'!CL77+Hosing!CP78</f>
        <v>14.65917206836766</v>
      </c>
      <c r="CM77">
        <f>(Parameters!$B$125+Temperatures!$G77-Temperatures!$G$2)*'Pattern scaling'!CM77+Hosing!CQ78</f>
        <v>26.105241480573781</v>
      </c>
      <c r="CN77">
        <f>(Parameters!$B$125+Temperatures!$G77-Temperatures!$G$2)*'Pattern scaling'!CN77+Hosing!CR78</f>
        <v>20.443742639807109</v>
      </c>
      <c r="CO77">
        <f>(Parameters!$B$125+Temperatures!$G77-Temperatures!$G$2)*'Pattern scaling'!CO77+Hosing!CS78</f>
        <v>15.557031961779819</v>
      </c>
      <c r="CP77">
        <f>(Parameters!$B$125+Temperatures!$G77-Temperatures!$G$2)*'Pattern scaling'!CP77+Hosing!CT78</f>
        <v>9.0480364347979627</v>
      </c>
      <c r="CQ77">
        <f>(Parameters!$B$125+Temperatures!$G77-Temperatures!$G$2)*'Pattern scaling'!CQ77+Hosing!CU78</f>
        <v>22.501770584576427</v>
      </c>
      <c r="CR77">
        <f>(Parameters!$B$125+Temperatures!$G77-Temperatures!$G$2)*'Pattern scaling'!CR77+Hosing!CV78</f>
        <v>6.0616759341431425</v>
      </c>
      <c r="CS77">
        <f>(Parameters!$B$125+Temperatures!$G77-Temperatures!$G$2)*'Pattern scaling'!CS77+Hosing!CW78</f>
        <v>29.045401001512491</v>
      </c>
      <c r="CT77">
        <f>(Parameters!$B$125+Temperatures!$G77-Temperatures!$G$2)*'Pattern scaling'!CT77+Hosing!CX78</f>
        <v>26.382366138321025</v>
      </c>
      <c r="CU77">
        <f>(Parameters!$B$125+Temperatures!$G77-Temperatures!$G$2)*'Pattern scaling'!CU77+Hosing!CY78</f>
        <v>13.715404481394813</v>
      </c>
      <c r="CV77">
        <f>(Parameters!$B$125+Temperatures!$G77-Temperatures!$G$2)*'Pattern scaling'!CV77+Hosing!CZ78</f>
        <v>27.7682285792065</v>
      </c>
      <c r="CW77">
        <f>(Parameters!$B$125+Temperatures!$G77-Temperatures!$G$2)*'Pattern scaling'!CW77+Hosing!DA78</f>
        <v>25.704972219520457</v>
      </c>
      <c r="CX77">
        <f>(Parameters!$B$125+Temperatures!$G77-Temperatures!$G$2)*'Pattern scaling'!CX77+Hosing!DB78</f>
        <v>18.021216507745304</v>
      </c>
      <c r="CY77">
        <f>(Parameters!$B$125+Temperatures!$G77-Temperatures!$G$2)*'Pattern scaling'!CY77+Hosing!DC78</f>
        <v>26.171401048711775</v>
      </c>
      <c r="CZ77">
        <f>(Parameters!$B$125+Temperatures!$G77-Temperatures!$G$2)*'Pattern scaling'!CZ77+Hosing!DD78</f>
        <v>22.137584601685667</v>
      </c>
      <c r="DA77">
        <f>(Parameters!$B$125+Temperatures!$G77-Temperatures!$G$2)*'Pattern scaling'!DA77+Hosing!DE78</f>
        <v>7.0298941983077921</v>
      </c>
      <c r="DB77">
        <f>(Parameters!$B$125+Temperatures!$G77-Temperatures!$G$2)*'Pattern scaling'!DB77+Hosing!DF78</f>
        <v>27.049769049640869</v>
      </c>
      <c r="DC77">
        <f>(Parameters!$B$125+Temperatures!$G77-Temperatures!$G$2)*'Pattern scaling'!DC77+Hosing!DG78</f>
        <v>14.63412250304714</v>
      </c>
      <c r="DD77">
        <f>(Parameters!$B$125+Temperatures!$G77-Temperatures!$G$2)*'Pattern scaling'!DD77+Hosing!DH78</f>
        <v>8.5713786090624779</v>
      </c>
      <c r="DE77">
        <f>(Parameters!$B$125+Temperatures!$G77-Temperatures!$G$2)*'Pattern scaling'!DE77+Hosing!DI78</f>
        <v>10.68606045455744</v>
      </c>
      <c r="DF77">
        <f>(Parameters!$B$125+Temperatures!$G77-Temperatures!$G$2)*'Pattern scaling'!DF77+Hosing!DJ78</f>
        <v>8.1160412587145476</v>
      </c>
      <c r="DG77">
        <f>(Parameters!$B$125+Temperatures!$G77-Temperatures!$G$2)*'Pattern scaling'!DG77+Hosing!DK78</f>
        <v>18.963118141596667</v>
      </c>
      <c r="DH77">
        <f>(Parameters!$B$125+Temperatures!$G77-Temperatures!$G$2)*'Pattern scaling'!DH77+Hosing!DL78</f>
        <v>11.895143175179449</v>
      </c>
      <c r="DI77">
        <f>(Parameters!$B$125+Temperatures!$G77-Temperatures!$G$2)*'Pattern scaling'!DI77+Hosing!DM78</f>
        <v>22.125530809739466</v>
      </c>
      <c r="DJ77">
        <f>(Parameters!$B$125+Temperatures!$G77-Temperatures!$G$2)*'Pattern scaling'!DJ77+Hosing!DN78</f>
        <v>21.205208874311374</v>
      </c>
      <c r="DK77">
        <f>(Parameters!$B$125+Temperatures!$G77-Temperatures!$G$2)*'Pattern scaling'!DK77+Hosing!DO78</f>
        <v>12.077049151620221</v>
      </c>
      <c r="DL77">
        <f>(Parameters!$B$125+Temperatures!$G77-Temperatures!$G$2)*'Pattern scaling'!DL77+Hosing!DP78</f>
        <v>29.381505379853884</v>
      </c>
      <c r="DM77">
        <f>(Parameters!$B$125+Temperatures!$G77-Temperatures!$G$2)*'Pattern scaling'!DM77+Hosing!DQ78</f>
        <v>26.976796501985486</v>
      </c>
      <c r="DN77">
        <f>(Parameters!$B$125+Temperatures!$G77-Temperatures!$G$2)*'Pattern scaling'!DN77+Hosing!DR78</f>
        <v>11.373325024694521</v>
      </c>
      <c r="DO77">
        <f>(Parameters!$B$125+Temperatures!$G77-Temperatures!$G$2)*'Pattern scaling'!DO77+Hosing!DS78</f>
        <v>1.2308322983445259</v>
      </c>
      <c r="DP77">
        <f>(Parameters!$B$125+Temperatures!$G77-Temperatures!$G$2)*'Pattern scaling'!DP77+Hosing!DT78</f>
        <v>25.476224117229503</v>
      </c>
      <c r="DQ77">
        <f>(Parameters!$B$125+Temperatures!$G77-Temperatures!$G$2)*'Pattern scaling'!DQ77+Hosing!DU78</f>
        <v>29.544009013347651</v>
      </c>
      <c r="DR77">
        <f>(Parameters!$B$125+Temperatures!$G77-Temperatures!$G$2)*'Pattern scaling'!DR77+Hosing!DV78</f>
        <v>26.920890062882407</v>
      </c>
      <c r="DS77">
        <f>(Parameters!$B$125+Temperatures!$G77-Temperatures!$G$2)*'Pattern scaling'!DS77+Hosing!DW78</f>
        <v>22.74612929381712</v>
      </c>
      <c r="DT77">
        <f>(Parameters!$B$125+Temperatures!$G77-Temperatures!$G$2)*'Pattern scaling'!DT77+Hosing!DX78</f>
        <v>24.017581406553095</v>
      </c>
      <c r="DU77">
        <f>(Parameters!$B$125+Temperatures!$G77-Temperatures!$G$2)*'Pattern scaling'!DU77+Hosing!DY78</f>
        <v>27.743618782396993</v>
      </c>
      <c r="DV77">
        <f>(Parameters!$B$125+Temperatures!$G77-Temperatures!$G$2)*'Pattern scaling'!DV77+Hosing!DZ78</f>
        <v>23.638221196047208</v>
      </c>
      <c r="DW77">
        <f>(Parameters!$B$125+Temperatures!$G77-Temperatures!$G$2)*'Pattern scaling'!DW77+Hosing!EA78</f>
        <v>22.013001794677905</v>
      </c>
      <c r="DX77">
        <f>(Parameters!$B$125+Temperatures!$G77-Temperatures!$G$2)*'Pattern scaling'!DX77+Hosing!EB78</f>
        <v>30.167617595564028</v>
      </c>
      <c r="DY77">
        <f>(Parameters!$B$125+Temperatures!$G77-Temperatures!$G$2)*'Pattern scaling'!DY77+Hosing!EC78</f>
        <v>28.118658457045683</v>
      </c>
      <c r="DZ77">
        <f>(Parameters!$B$125+Temperatures!$G77-Temperatures!$G$2)*'Pattern scaling'!DZ77+Hosing!ED78</f>
        <v>26.345695602124771</v>
      </c>
      <c r="EA77">
        <f>(Parameters!$B$125+Temperatures!$G77-Temperatures!$G$2)*'Pattern scaling'!EA77+Hosing!EE78</f>
        <v>11.032489552956211</v>
      </c>
      <c r="EB77">
        <f>(Parameters!$B$125+Temperatures!$G77-Temperatures!$G$2)*'Pattern scaling'!EB77+Hosing!EF78</f>
        <v>5.4848638377193106</v>
      </c>
      <c r="EC77">
        <f>(Parameters!$B$125+Temperatures!$G77-Temperatures!$G$2)*'Pattern scaling'!EC77+Hosing!EG78</f>
        <v>21.402712287230095</v>
      </c>
      <c r="ED77">
        <f>(Parameters!$B$125+Temperatures!$G77-Temperatures!$G$2)*'Pattern scaling'!ED77+Hosing!EH78</f>
        <v>27.450205715791586</v>
      </c>
      <c r="EE77">
        <f>(Parameters!$B$125+Temperatures!$G77-Temperatures!$G$2)*'Pattern scaling'!EE77+Hosing!EI78</f>
        <v>13.217338242959942</v>
      </c>
      <c r="EF77">
        <f>(Parameters!$B$125+Temperatures!$G77-Temperatures!$G$2)*'Pattern scaling'!EF77+Hosing!EJ78</f>
        <v>26.863458236188798</v>
      </c>
      <c r="EG77">
        <f>(Parameters!$B$125+Temperatures!$G77-Temperatures!$G$2)*'Pattern scaling'!EG77+Hosing!EK78</f>
        <v>25.128171910358766</v>
      </c>
      <c r="EH77">
        <f>(Parameters!$B$125+Temperatures!$G77-Temperatures!$G$2)*'Pattern scaling'!EH77+Hosing!EL78</f>
        <v>26.571153756815271</v>
      </c>
      <c r="EI77">
        <f>(Parameters!$B$125+Temperatures!$G77-Temperatures!$G$2)*'Pattern scaling'!EI77+Hosing!EM78</f>
        <v>19.546840504194336</v>
      </c>
      <c r="EJ77">
        <f>(Parameters!$B$125+Temperatures!$G77-Temperatures!$G$2)*'Pattern scaling'!EJ77+Hosing!EN78</f>
        <v>26.678371902070619</v>
      </c>
      <c r="EK77">
        <f>(Parameters!$B$125+Temperatures!$G77-Temperatures!$G$2)*'Pattern scaling'!EK77+Hosing!EO78</f>
        <v>28.126982828901134</v>
      </c>
      <c r="EL77">
        <f>(Parameters!$B$125+Temperatures!$G77-Temperatures!$G$2)*'Pattern scaling'!EL77+Hosing!EP78</f>
        <v>24.662028559277548</v>
      </c>
      <c r="EM77">
        <f>(Parameters!$B$125+Temperatures!$G77-Temperatures!$G$2)*'Pattern scaling'!EM77+Hosing!EQ78</f>
        <v>9.9667041288316867</v>
      </c>
      <c r="EN77">
        <f>(Parameters!$B$125+Temperatures!$G77-Temperatures!$G$2)*'Pattern scaling'!EN77+Hosing!ER78</f>
        <v>25.658183333388305</v>
      </c>
      <c r="EO77">
        <f>(Parameters!$B$125+Temperatures!$G77-Temperatures!$G$2)*'Pattern scaling'!EO77+Hosing!ES78</f>
        <v>10.216335052104917</v>
      </c>
      <c r="EP77">
        <f>(Parameters!$B$125+Temperatures!$G77-Temperatures!$G$2)*'Pattern scaling'!EP77+Hosing!ET78</f>
        <v>16.239227600749334</v>
      </c>
      <c r="EQ77">
        <f>(Parameters!$B$125+Temperatures!$G77-Temperatures!$G$2)*'Pattern scaling'!EQ77+Hosing!EU78</f>
        <v>24.725974623217095</v>
      </c>
      <c r="ER77">
        <f>(Parameters!$B$125+Temperatures!$G77-Temperatures!$G$2)*'Pattern scaling'!ER77+Hosing!EV78</f>
        <v>21.343200923948523</v>
      </c>
      <c r="ES77">
        <f>(Parameters!$B$125+Temperatures!$G77-Temperatures!$G$2)*'Pattern scaling'!ES77+Hosing!EW78</f>
        <v>29.054998222263791</v>
      </c>
      <c r="ET77">
        <f>(Parameters!$B$125+Temperatures!$G77-Temperatures!$G$2)*'Pattern scaling'!ET77+Hosing!EX78</f>
        <v>16.836291748642957</v>
      </c>
      <c r="EU77">
        <f>(Parameters!$B$125+Temperatures!$G77-Temperatures!$G$2)*'Pattern scaling'!EU77+Hosing!EY78</f>
        <v>11.547138035579872</v>
      </c>
      <c r="EV77">
        <f>(Parameters!$B$125+Temperatures!$G77-Temperatures!$G$2)*'Pattern scaling'!EV77+Hosing!EZ78</f>
        <v>6.4938952883609602</v>
      </c>
      <c r="EW77">
        <f>(Parameters!$B$125+Temperatures!$G77-Temperatures!$G$2)*'Pattern scaling'!EW77+Hosing!FA78</f>
        <v>20.591943884257219</v>
      </c>
      <c r="EX77">
        <f>(Parameters!$B$125+Temperatures!$G77-Temperatures!$G$2)*'Pattern scaling'!EX77+Hosing!FB78</f>
        <v>27.161707433982443</v>
      </c>
      <c r="EY77">
        <f>(Parameters!$B$125+Temperatures!$G77-Temperatures!$G$2)*'Pattern scaling'!EY77+Hosing!FC78</f>
        <v>30.337013751152664</v>
      </c>
      <c r="EZ77">
        <f>(Parameters!$B$125+Temperatures!$G77-Temperatures!$G$2)*'Pattern scaling'!EZ77+Hosing!FD78</f>
        <v>27.899271439429484</v>
      </c>
      <c r="FA77">
        <f>(Parameters!$B$125+Temperatures!$G77-Temperatures!$G$2)*'Pattern scaling'!FA77+Hosing!FE78</f>
        <v>25.442628150123255</v>
      </c>
      <c r="FB77">
        <f>(Parameters!$B$125+Temperatures!$G77-Temperatures!$G$2)*'Pattern scaling'!FB77+Hosing!FF78</f>
        <v>26.754687828002364</v>
      </c>
      <c r="FC77">
        <f>(Parameters!$B$125+Temperatures!$G77-Temperatures!$G$2)*'Pattern scaling'!FC77+Hosing!FG78</f>
        <v>25.651694595926671</v>
      </c>
      <c r="FD77">
        <f>(Parameters!$B$125+Temperatures!$G77-Temperatures!$G$2)*'Pattern scaling'!FD77+Hosing!FH78</f>
        <v>12.60725645858175</v>
      </c>
      <c r="FE77">
        <f>(Parameters!$B$125+Temperatures!$G77-Temperatures!$G$2)*'Pattern scaling'!FE77+Hosing!FI78</f>
        <v>28.035200708277959</v>
      </c>
      <c r="FF77">
        <f>(Parameters!$B$125+Temperatures!$G77-Temperatures!$G$2)*'Pattern scaling'!FF77+Hosing!FJ78</f>
        <v>13.018490950565358</v>
      </c>
      <c r="FG77">
        <f>(Parameters!$B$125+Temperatures!$G77-Temperatures!$G$2)*'Pattern scaling'!FG77+Hosing!FK78</f>
        <v>29.183933207243673</v>
      </c>
      <c r="FH77">
        <f>(Parameters!$B$125+Temperatures!$G77-Temperatures!$G$2)*'Pattern scaling'!FH77+Hosing!FL78</f>
        <v>22.013960180300032</v>
      </c>
      <c r="FI77">
        <f>(Parameters!$B$125+Temperatures!$G77-Temperatures!$G$2)*'Pattern scaling'!FI77+Hosing!FM78</f>
        <v>28.137531787733579</v>
      </c>
      <c r="FJ77">
        <f>(Parameters!$B$125+Temperatures!$G77-Temperatures!$G$2)*'Pattern scaling'!FJ77+Hosing!FN78</f>
        <v>9.7881567701551244</v>
      </c>
      <c r="FK77">
        <f>(Parameters!$B$125+Temperatures!$G77-Temperatures!$G$2)*'Pattern scaling'!FK77+Hosing!FO78</f>
        <v>11.01047721092592</v>
      </c>
      <c r="FL77">
        <f>(Parameters!$B$125+Temperatures!$G77-Temperatures!$G$2)*'Pattern scaling'!FL77+Hosing!FP78</f>
        <v>7.393378865319149</v>
      </c>
      <c r="FM77">
        <f>(Parameters!$B$125+Temperatures!$G77-Temperatures!$G$2)*'Pattern scaling'!FM77+Hosing!FQ78</f>
        <v>19.585653263645298</v>
      </c>
      <c r="FN77">
        <f>(Parameters!$B$125+Temperatures!$G77-Temperatures!$G$2)*'Pattern scaling'!FN77+Hosing!FR78</f>
        <v>29.611442135118441</v>
      </c>
      <c r="FO77">
        <f>(Parameters!$B$125+Temperatures!$G77-Temperatures!$G$2)*'Pattern scaling'!FO77+Hosing!FS78</f>
        <v>28.07656488855789</v>
      </c>
      <c r="FP77">
        <f>(Parameters!$B$125+Temperatures!$G77-Temperatures!$G$2)*'Pattern scaling'!FP77+Hosing!FT78</f>
        <v>28.499390404943441</v>
      </c>
      <c r="FQ77">
        <f>(Parameters!$B$125+Temperatures!$G77-Temperatures!$G$2)*'Pattern scaling'!FQ77+Hosing!FU78</f>
        <v>13.308780178490743</v>
      </c>
      <c r="FR77">
        <f>(Parameters!$B$125+Temperatures!$G77-Temperatures!$G$2)*'Pattern scaling'!FR77+Hosing!FV78</f>
        <v>17.364079983459398</v>
      </c>
      <c r="FS77">
        <f>(Parameters!$B$125+Temperatures!$G77-Temperatures!$G$2)*'Pattern scaling'!FS77+Hosing!FW78</f>
        <v>25.172364761044399</v>
      </c>
      <c r="FT77">
        <f>(Parameters!$B$125+Temperatures!$G77-Temperatures!$G$2)*'Pattern scaling'!FT77+Hosing!FX78</f>
        <v>22.640933892839634</v>
      </c>
      <c r="FU77">
        <f>(Parameters!$B$125+Temperatures!$G77-Temperatures!$G$2)*'Pattern scaling'!FU77+Hosing!FY78</f>
        <v>27.580344771675417</v>
      </c>
      <c r="FV77">
        <f>(Parameters!$B$125+Temperatures!$G77-Temperatures!$G$2)*'Pattern scaling'!FV77+Hosing!FZ78</f>
        <v>19.763894622471977</v>
      </c>
      <c r="FW77">
        <f>(Parameters!$B$125+Temperatures!$G77-Temperatures!$G$2)*'Pattern scaling'!FW77+Hosing!GA78</f>
        <v>14.770611617641272</v>
      </c>
      <c r="FX77">
        <f>(Parameters!$B$125+Temperatures!$G77-Temperatures!$G$2)*'Pattern scaling'!FX77+Hosing!GB78</f>
        <v>25.582416555312513</v>
      </c>
      <c r="FY77">
        <f>(Parameters!$B$125+Temperatures!$G77-Temperatures!$G$2)*'Pattern scaling'!FY77+Hosing!GC78</f>
        <v>21.15455243103186</v>
      </c>
      <c r="FZ77">
        <f>(Parameters!$B$125+Temperatures!$G77-Temperatures!$G$2)*'Pattern scaling'!FZ77+Hosing!GD78</f>
        <v>24.368839613638688</v>
      </c>
      <c r="GA77">
        <f>(Parameters!$B$125+Temperatures!$G77-Temperatures!$G$2)*'Pattern scaling'!GA77+Hosing!GE78</f>
        <v>24.250914656599768</v>
      </c>
      <c r="GB77">
        <f>(Parameters!$B$125+Temperatures!$G77-Temperatures!$G$2)*'Pattern scaling'!GB77+Hosing!GF78</f>
        <v>10.514029491430907</v>
      </c>
      <c r="GC77">
        <f>(Parameters!$B$125+Temperatures!$G77-Temperatures!$G$2)*'Pattern scaling'!GC77+Hosing!GG78</f>
        <v>18.567493428239739</v>
      </c>
      <c r="GD77">
        <f>(Parameters!$B$125+Temperatures!$G77-Temperatures!$G$2)*'Pattern scaling'!GD77+Hosing!GH78</f>
        <v>15.772374875969181</v>
      </c>
      <c r="GE77">
        <f>(Parameters!$B$125+Temperatures!$G77-Temperatures!$G$2)*'Pattern scaling'!GE77+Hosing!GI78</f>
        <v>15.336873599670858</v>
      </c>
      <c r="GF77">
        <f>(Parameters!$B$125+Temperatures!$G77-Temperatures!$G$2)*'Pattern scaling'!GF77+Hosing!GJ78</f>
        <v>26.253678435463335</v>
      </c>
      <c r="GG77">
        <f>(Parameters!$B$125+Temperatures!$G77-Temperatures!$G$2)*'Pattern scaling'!GG77+Hosing!GK78</f>
        <v>26.880213000887718</v>
      </c>
      <c r="GH77">
        <f>(Parameters!$B$125+Temperatures!$G77-Temperatures!$G$2)*'Pattern scaling'!GH77+Hosing!GL78</f>
        <v>23.96912885126855</v>
      </c>
      <c r="GI77">
        <f>(Parameters!$B$125+Temperatures!$G77-Temperatures!$G$2)*'Pattern scaling'!GI77+Hosing!GM78</f>
        <v>26.344052826483193</v>
      </c>
      <c r="GJ77">
        <f>(Parameters!$B$125+Temperatures!$G77-Temperatures!$G$2)*'Pattern scaling'!GJ77+Hosing!GN78</f>
        <v>22.081059466703554</v>
      </c>
      <c r="GK77">
        <f>(Parameters!$B$125+Temperatures!$G77-Temperatures!$G$2)*'Pattern scaling'!GK77+Hosing!GO78</f>
        <v>19.943252541058584</v>
      </c>
      <c r="GL77">
        <f>(Parameters!$B$125+Temperatures!$G77-Temperatures!$G$2)*'Pattern scaling'!GL77+Hosing!GP78</f>
        <v>23.904999229477031</v>
      </c>
      <c r="GM77">
        <f>(Parameters!$B$125+Temperatures!$G77-Temperatures!$G$2)*'Pattern scaling'!GM77+Hosing!GQ78</f>
        <v>22.773957854931844</v>
      </c>
    </row>
    <row r="78" spans="1:195">
      <c r="A78" s="15">
        <v>2086</v>
      </c>
      <c r="B78">
        <f>(Parameters!$B$125+Temperatures!$G78-Temperatures!$G$2)*'Pattern scaling'!B78+Hosing!F79</f>
        <v>14.708235983075472</v>
      </c>
      <c r="C78">
        <f>(Parameters!$B$125+Temperatures!$G78-Temperatures!$G$2)*'Pattern scaling'!C78+Hosing!G79</f>
        <v>23.727627121387702</v>
      </c>
      <c r="D78">
        <f>(Parameters!$B$125+Temperatures!$G78-Temperatures!$G$2)*'Pattern scaling'!D78+Hosing!H79</f>
        <v>14.027964934512193</v>
      </c>
      <c r="E78">
        <f>(Parameters!$B$125+Temperatures!$G78-Temperatures!$G$2)*'Pattern scaling'!E78+Hosing!I79</f>
        <v>6.088818993841989</v>
      </c>
      <c r="F78">
        <f>(Parameters!$B$125+Temperatures!$G78-Temperatures!$G$2)*'Pattern scaling'!F78+Hosing!J79</f>
        <v>28.514734275989127</v>
      </c>
      <c r="G78">
        <f>(Parameters!$B$125+Temperatures!$G78-Temperatures!$G$2)*'Pattern scaling'!G78+Hosing!K79</f>
        <v>18.869760968604947</v>
      </c>
      <c r="H78">
        <f>(Parameters!$B$125+Temperatures!$G78-Temperatures!$G$2)*'Pattern scaling'!H78+Hosing!L79</f>
        <v>10.41509708583872</v>
      </c>
      <c r="I78">
        <f>(Parameters!$B$125+Temperatures!$G78-Temperatures!$G$2)*'Pattern scaling'!I78+Hosing!M79</f>
        <v>27.460640849664554</v>
      </c>
      <c r="J78">
        <f>(Parameters!$B$125+Temperatures!$G78-Temperatures!$G$2)*'Pattern scaling'!J78+Hosing!N79</f>
        <v>18.358868002402946</v>
      </c>
      <c r="K78">
        <f>(Parameters!$B$125+Temperatures!$G78-Temperatures!$G$2)*'Pattern scaling'!K78+Hosing!O79</f>
        <v>9.6414006751494181</v>
      </c>
      <c r="L78">
        <f>(Parameters!$B$125+Temperatures!$G78-Temperatures!$G$2)*'Pattern scaling'!L78+Hosing!P79</f>
        <v>15.413592181979737</v>
      </c>
      <c r="M78">
        <f>(Parameters!$B$125+Temperatures!$G78-Temperatures!$G$2)*'Pattern scaling'!M78+Hosing!Q79</f>
        <v>22.455554331690763</v>
      </c>
      <c r="N78">
        <f>(Parameters!$B$125+Temperatures!$G78-Temperatures!$G$2)*'Pattern scaling'!N78+Hosing!R79</f>
        <v>11.32492721735901</v>
      </c>
      <c r="O78">
        <f>(Parameters!$B$125+Temperatures!$G78-Temperatures!$G$2)*'Pattern scaling'!O78+Hosing!S79</f>
        <v>28.616857829130339</v>
      </c>
      <c r="P78">
        <f>(Parameters!$B$125+Temperatures!$G78-Temperatures!$G$2)*'Pattern scaling'!P78+Hosing!T79</f>
        <v>29.5356516414409</v>
      </c>
      <c r="Q78">
        <f>(Parameters!$B$125+Temperatures!$G78-Temperatures!$G$2)*'Pattern scaling'!Q78+Hosing!U79</f>
        <v>26.789734993277616</v>
      </c>
      <c r="R78">
        <f>(Parameters!$B$125+Temperatures!$G78-Temperatures!$G$2)*'Pattern scaling'!R78+Hosing!V79</f>
        <v>12.675991080988226</v>
      </c>
      <c r="S78">
        <f>(Parameters!$B$125+Temperatures!$G78-Temperatures!$G$2)*'Pattern scaling'!S78+Hosing!W79</f>
        <v>29.099544011631146</v>
      </c>
      <c r="T78">
        <f>(Parameters!$B$125+Temperatures!$G78-Temperatures!$G$2)*'Pattern scaling'!T78+Hosing!X79</f>
        <v>26.124249506006734</v>
      </c>
      <c r="U78">
        <f>(Parameters!$B$125+Temperatures!$G78-Temperatures!$G$2)*'Pattern scaling'!U78+Hosing!Y79</f>
        <v>11.354049387447459</v>
      </c>
      <c r="V78">
        <f>(Parameters!$B$125+Temperatures!$G78-Temperatures!$G$2)*'Pattern scaling'!V78+Hosing!Z79</f>
        <v>8.6548127374027874</v>
      </c>
      <c r="W78">
        <f>(Parameters!$B$125+Temperatures!$G78-Temperatures!$G$2)*'Pattern scaling'!W78+Hosing!AA79</f>
        <v>26.641071362165288</v>
      </c>
      <c r="X78">
        <f>(Parameters!$B$125+Temperatures!$G78-Temperatures!$G$2)*'Pattern scaling'!X78+Hosing!AB79</f>
        <v>24.125858778561682</v>
      </c>
      <c r="Y78">
        <f>(Parameters!$B$125+Temperatures!$G78-Temperatures!$G$2)*'Pattern scaling'!Y78+Hosing!AC79</f>
        <v>18.23181106446739</v>
      </c>
      <c r="Z78">
        <f>(Parameters!$B$125+Temperatures!$G78-Temperatures!$G$2)*'Pattern scaling'!Z78+Hosing!AD79</f>
        <v>24.732648592971039</v>
      </c>
      <c r="AA78">
        <f>(Parameters!$B$125+Temperatures!$G78-Temperatures!$G$2)*'Pattern scaling'!AA78+Hosing!AE79</f>
        <v>27.457044652559247</v>
      </c>
      <c r="AB78">
        <f>(Parameters!$B$125+Temperatures!$G78-Temperatures!$G$2)*'Pattern scaling'!AB78+Hosing!AF79</f>
        <v>28.261674350715094</v>
      </c>
      <c r="AC78">
        <f>(Parameters!$B$125+Temperatures!$G78-Temperatures!$G$2)*'Pattern scaling'!AC78+Hosing!AG79</f>
        <v>14.460959043685198</v>
      </c>
      <c r="AD78">
        <f>(Parameters!$B$125+Temperatures!$G78-Temperatures!$G$2)*'Pattern scaling'!AD78+Hosing!AH79</f>
        <v>23.974543542154585</v>
      </c>
      <c r="AE78">
        <f>(Parameters!$B$125+Temperatures!$G78-Temperatures!$G$2)*'Pattern scaling'!AE78+Hosing!AI79</f>
        <v>27.021828513744762</v>
      </c>
      <c r="AF78">
        <f>(Parameters!$B$125+Temperatures!$G78-Temperatures!$G$2)*'Pattern scaling'!AF78+Hosing!AJ79</f>
        <v>8.1981900604496492</v>
      </c>
      <c r="AG78">
        <f>(Parameters!$B$125+Temperatures!$G78-Temperatures!$G$2)*'Pattern scaling'!AG78+Hosing!AK79</f>
        <v>9.4993454285340206</v>
      </c>
      <c r="AH78">
        <f>(Parameters!$B$125+Temperatures!$G78-Temperatures!$G$2)*'Pattern scaling'!AH78+Hosing!AL79</f>
        <v>13.887414161150675</v>
      </c>
      <c r="AI78">
        <f>(Parameters!$B$125+Temperatures!$G78-Temperatures!$G$2)*'Pattern scaling'!AI78+Hosing!AM79</f>
        <v>16.515557599260376</v>
      </c>
      <c r="AJ78">
        <f>(Parameters!$B$125+Temperatures!$G78-Temperatures!$G$2)*'Pattern scaling'!AJ78+Hosing!AN79</f>
        <v>27.447140016954339</v>
      </c>
      <c r="AK78">
        <f>(Parameters!$B$125+Temperatures!$G78-Temperatures!$G$2)*'Pattern scaling'!AK78+Hosing!AO79</f>
        <v>26.450290131651229</v>
      </c>
      <c r="AL78">
        <f>(Parameters!$B$125+Temperatures!$G78-Temperatures!$G$2)*'Pattern scaling'!AL78+Hosing!AP79</f>
        <v>25.723179556820412</v>
      </c>
      <c r="AM78">
        <f>(Parameters!$B$125+Temperatures!$G78-Temperatures!$G$2)*'Pattern scaling'!AM78+Hosing!AQ79</f>
        <v>26.233952677390278</v>
      </c>
      <c r="AN78">
        <f>(Parameters!$B$125+Temperatures!$G78-Temperatures!$G$2)*'Pattern scaling'!AN78+Hosing!AR79</f>
        <v>22.013110285313036</v>
      </c>
      <c r="AO78">
        <f>(Parameters!$B$125+Temperatures!$G78-Temperatures!$G$2)*'Pattern scaling'!AO78+Hosing!AS79</f>
        <v>25.564703201575021</v>
      </c>
      <c r="AP78">
        <f>(Parameters!$B$125+Temperatures!$G78-Temperatures!$G$2)*'Pattern scaling'!AP78+Hosing!AT79</f>
        <v>22.257578914136559</v>
      </c>
      <c r="AQ78">
        <f>(Parameters!$B$125+Temperatures!$G78-Temperatures!$G$2)*'Pattern scaling'!AQ78+Hosing!AU79</f>
        <v>23.870854911864786</v>
      </c>
      <c r="AR78">
        <f>(Parameters!$B$125+Temperatures!$G78-Temperatures!$G$2)*'Pattern scaling'!AR78+Hosing!AV79</f>
        <v>26.782578920220981</v>
      </c>
      <c r="AS78">
        <f>(Parameters!$B$125+Temperatures!$G78-Temperatures!$G$2)*'Pattern scaling'!AS78+Hosing!AW79</f>
        <v>19.864558749047802</v>
      </c>
      <c r="AT78">
        <f>(Parameters!$B$125+Temperatures!$G78-Temperatures!$G$2)*'Pattern scaling'!AT78+Hosing!AX79</f>
        <v>9.86554292379628</v>
      </c>
      <c r="AU78">
        <f>(Parameters!$B$125+Temperatures!$G78-Temperatures!$G$2)*'Pattern scaling'!AU78+Hosing!AY79</f>
        <v>10.644869748622867</v>
      </c>
      <c r="AV78">
        <f>(Parameters!$B$125+Temperatures!$G78-Temperatures!$G$2)*'Pattern scaling'!AV78+Hosing!AZ79</f>
        <v>30.354617931138172</v>
      </c>
      <c r="AW78">
        <f>(Parameters!$B$125+Temperatures!$G78-Temperatures!$G$2)*'Pattern scaling'!AW78+Hosing!BA79</f>
        <v>24.146170556056383</v>
      </c>
      <c r="AX78">
        <f>(Parameters!$B$125+Temperatures!$G78-Temperatures!$G$2)*'Pattern scaling'!AX78+Hosing!BB79</f>
        <v>9.5424072537137814</v>
      </c>
      <c r="AY78">
        <f>(Parameters!$B$125+Temperatures!$G78-Temperatures!$G$2)*'Pattern scaling'!AY78+Hosing!BC79</f>
        <v>26.158497160437793</v>
      </c>
      <c r="AZ78">
        <f>(Parameters!$B$125+Temperatures!$G78-Temperatures!$G$2)*'Pattern scaling'!AZ78+Hosing!BD79</f>
        <v>18.468612020156971</v>
      </c>
      <c r="BA78">
        <f>(Parameters!$B$125+Temperatures!$G78-Temperatures!$G$2)*'Pattern scaling'!BA78+Hosing!BE79</f>
        <v>22.05845059879389</v>
      </c>
      <c r="BB78">
        <f>(Parameters!$B$125+Temperatures!$G78-Temperatures!$G$2)*'Pattern scaling'!BB78+Hosing!BF79</f>
        <v>23.477623881585558</v>
      </c>
      <c r="BC78">
        <f>(Parameters!$B$125+Temperatures!$G78-Temperatures!$G$2)*'Pattern scaling'!BC78+Hosing!BG79</f>
        <v>24.162196231378612</v>
      </c>
      <c r="BD78">
        <f>(Parameters!$B$125+Temperatures!$G78-Temperatures!$G$2)*'Pattern scaling'!BD78+Hosing!BH79</f>
        <v>23.907999090811884</v>
      </c>
      <c r="BE78">
        <f>(Parameters!$B$125+Temperatures!$G78-Temperatures!$G$2)*'Pattern scaling'!BE78+Hosing!BI79</f>
        <v>15.811554830150129</v>
      </c>
      <c r="BF78">
        <f>(Parameters!$B$125+Temperatures!$G78-Temperatures!$G$2)*'Pattern scaling'!BF78+Hosing!BJ79</f>
        <v>7.4423389678280021</v>
      </c>
      <c r="BG78">
        <f>(Parameters!$B$125+Temperatures!$G78-Temperatures!$G$2)*'Pattern scaling'!BG78+Hosing!BK79</f>
        <v>21.118403940431335</v>
      </c>
      <c r="BH78">
        <f>(Parameters!$B$125+Temperatures!$G78-Temperatures!$G$2)*'Pattern scaling'!BH78+Hosing!BL79</f>
        <v>5.9189913278031119</v>
      </c>
      <c r="BI78">
        <f>(Parameters!$B$125+Temperatures!$G78-Temperatures!$G$2)*'Pattern scaling'!BI78+Hosing!BM79</f>
        <v>24.458058897972208</v>
      </c>
      <c r="BJ78">
        <f>(Parameters!$B$125+Temperatures!$G78-Temperatures!$G$2)*'Pattern scaling'!BJ78+Hosing!BN79</f>
        <v>12.557905474471918</v>
      </c>
      <c r="BK78">
        <f>(Parameters!$B$125+Temperatures!$G78-Temperatures!$G$2)*'Pattern scaling'!BK78+Hosing!BO79</f>
        <v>27.95523851185218</v>
      </c>
      <c r="BL78">
        <f>(Parameters!$B$125+Temperatures!$G78-Temperatures!$G$2)*'Pattern scaling'!BL78+Hosing!BP79</f>
        <v>26.725665313424606</v>
      </c>
      <c r="BM78">
        <f>(Parameters!$B$125+Temperatures!$G78-Temperatures!$G$2)*'Pattern scaling'!BM78+Hosing!BQ79</f>
        <v>10.422601343437263</v>
      </c>
      <c r="BN78">
        <f>(Parameters!$B$125+Temperatures!$G78-Temperatures!$G$2)*'Pattern scaling'!BN78+Hosing!BR79</f>
        <v>11.538922586400057</v>
      </c>
      <c r="BO78">
        <f>(Parameters!$B$125+Temperatures!$G78-Temperatures!$G$2)*'Pattern scaling'!BO78+Hosing!BS79</f>
        <v>28.146059236781745</v>
      </c>
      <c r="BP78">
        <f>(Parameters!$B$125+Temperatures!$G78-Temperatures!$G$2)*'Pattern scaling'!BP78+Hosing!BT79</f>
        <v>26.435394373650702</v>
      </c>
      <c r="BQ78">
        <f>(Parameters!$B$125+Temperatures!$G78-Temperatures!$G$2)*'Pattern scaling'!BQ78+Hosing!BU79</f>
        <v>25.445602558140742</v>
      </c>
      <c r="BR78">
        <f>(Parameters!$B$125+Temperatures!$G78-Temperatures!$G$2)*'Pattern scaling'!BR78+Hosing!BV79</f>
        <v>28.079377869884556</v>
      </c>
      <c r="BS78">
        <f>(Parameters!$B$125+Temperatures!$G78-Temperatures!$G$2)*'Pattern scaling'!BS78+Hosing!BW79</f>
        <v>27.992095141383615</v>
      </c>
      <c r="BT78">
        <f>(Parameters!$B$125+Temperatures!$G78-Temperatures!$G$2)*'Pattern scaling'!BT78+Hosing!BX79</f>
        <v>25.46068227603558</v>
      </c>
      <c r="BU78">
        <f>(Parameters!$B$125+Temperatures!$G78-Temperatures!$G$2)*'Pattern scaling'!BU78+Hosing!BY79</f>
        <v>16.703052707822557</v>
      </c>
      <c r="BV78">
        <f>(Parameters!$B$125+Temperatures!$G78-Temperatures!$G$2)*'Pattern scaling'!BV78+Hosing!BZ79</f>
        <v>27.114465836928673</v>
      </c>
      <c r="BW78">
        <f>(Parameters!$B$125+Temperatures!$G78-Temperatures!$G$2)*'Pattern scaling'!BW78+Hosing!CA79</f>
        <v>21.568009153166102</v>
      </c>
      <c r="BX78">
        <f>(Parameters!$B$125+Temperatures!$G78-Temperatures!$G$2)*'Pattern scaling'!BX78+Hosing!CB79</f>
        <v>27.198241124102019</v>
      </c>
      <c r="BY78">
        <f>(Parameters!$B$125+Temperatures!$G78-Temperatures!$G$2)*'Pattern scaling'!BY78+Hosing!CC79</f>
        <v>28.128747604509186</v>
      </c>
      <c r="BZ78">
        <f>(Parameters!$B$125+Temperatures!$G78-Temperatures!$G$2)*'Pattern scaling'!BZ78+Hosing!CD79</f>
        <v>24.094615907829905</v>
      </c>
      <c r="CA78">
        <f>(Parameters!$B$125+Temperatures!$G78-Temperatures!$G$2)*'Pattern scaling'!CA78+Hosing!CE79</f>
        <v>24.270771660009043</v>
      </c>
      <c r="CB78">
        <f>(Parameters!$B$125+Temperatures!$G78-Temperatures!$G$2)*'Pattern scaling'!CB78+Hosing!CF79</f>
        <v>12.902133678699798</v>
      </c>
      <c r="CC78">
        <f>(Parameters!$B$125+Temperatures!$G78-Temperatures!$G$2)*'Pattern scaling'!CC78+Hosing!CG79</f>
        <v>26.402898484039625</v>
      </c>
      <c r="CD78">
        <f>(Parameters!$B$125+Temperatures!$G78-Temperatures!$G$2)*'Pattern scaling'!CD78+Hosing!CH79</f>
        <v>12.137044996133206</v>
      </c>
      <c r="CE78">
        <f>(Parameters!$B$125+Temperatures!$G78-Temperatures!$G$2)*'Pattern scaling'!CE78+Hosing!CI79</f>
        <v>27.123064521623704</v>
      </c>
      <c r="CF78">
        <f>(Parameters!$B$125+Temperatures!$G78-Temperatures!$G$2)*'Pattern scaling'!CF78+Hosing!CJ79</f>
        <v>26.844935132658993</v>
      </c>
      <c r="CG78">
        <f>(Parameters!$B$125+Temperatures!$G78-Temperatures!$G$2)*'Pattern scaling'!CG78+Hosing!CK79</f>
        <v>10.312238982043946</v>
      </c>
      <c r="CH78">
        <f>(Parameters!$B$125+Temperatures!$G78-Temperatures!$G$2)*'Pattern scaling'!CH78+Hosing!CL79</f>
        <v>17.423397466263204</v>
      </c>
      <c r="CI78">
        <f>(Parameters!$B$125+Temperatures!$G78-Temperatures!$G$2)*'Pattern scaling'!CI78+Hosing!CM79</f>
        <v>24.636067248241673</v>
      </c>
      <c r="CJ78">
        <f>(Parameters!$B$125+Temperatures!$G78-Temperatures!$G$2)*'Pattern scaling'!CJ78+Hosing!CN79</f>
        <v>4.5116420251017919</v>
      </c>
      <c r="CK78">
        <f>(Parameters!$B$125+Temperatures!$G78-Temperatures!$G$2)*'Pattern scaling'!CK78+Hosing!CO79</f>
        <v>21.706973705840184</v>
      </c>
      <c r="CL78">
        <f>(Parameters!$B$125+Temperatures!$G78-Temperatures!$G$2)*'Pattern scaling'!CL78+Hosing!CP79</f>
        <v>14.663019467012333</v>
      </c>
      <c r="CM78">
        <f>(Parameters!$B$125+Temperatures!$G78-Temperatures!$G$2)*'Pattern scaling'!CM78+Hosing!CQ79</f>
        <v>26.109694485503542</v>
      </c>
      <c r="CN78">
        <f>(Parameters!$B$125+Temperatures!$G78-Temperatures!$G$2)*'Pattern scaling'!CN78+Hosing!CR79</f>
        <v>20.448433590399343</v>
      </c>
      <c r="CO78">
        <f>(Parameters!$B$125+Temperatures!$G78-Temperatures!$G$2)*'Pattern scaling'!CO78+Hosing!CS79</f>
        <v>15.560844501031228</v>
      </c>
      <c r="CP78">
        <f>(Parameters!$B$125+Temperatures!$G78-Temperatures!$G$2)*'Pattern scaling'!CP78+Hosing!CT79</f>
        <v>9.0518414515469914</v>
      </c>
      <c r="CQ78">
        <f>(Parameters!$B$125+Temperatures!$G78-Temperatures!$G$2)*'Pattern scaling'!CQ78+Hosing!CU79</f>
        <v>22.506129814149666</v>
      </c>
      <c r="CR78">
        <f>(Parameters!$B$125+Temperatures!$G78-Temperatures!$G$2)*'Pattern scaling'!CR78+Hosing!CV79</f>
        <v>6.0650766750432146</v>
      </c>
      <c r="CS78">
        <f>(Parameters!$B$125+Temperatures!$G78-Temperatures!$G$2)*'Pattern scaling'!CS78+Hosing!CW79</f>
        <v>29.050488921491709</v>
      </c>
      <c r="CT78">
        <f>(Parameters!$B$125+Temperatures!$G78-Temperatures!$G$2)*'Pattern scaling'!CT78+Hosing!CX79</f>
        <v>26.386815098157307</v>
      </c>
      <c r="CU78">
        <f>(Parameters!$B$125+Temperatures!$G78-Temperatures!$G$2)*'Pattern scaling'!CU78+Hosing!CY79</f>
        <v>13.719143932584632</v>
      </c>
      <c r="CV78">
        <f>(Parameters!$B$125+Temperatures!$G78-Temperatures!$G$2)*'Pattern scaling'!CV78+Hosing!CZ79</f>
        <v>27.773967152960051</v>
      </c>
      <c r="CW78">
        <f>(Parameters!$B$125+Temperatures!$G78-Temperatures!$G$2)*'Pattern scaling'!CW78+Hosing!DA79</f>
        <v>25.709755922690427</v>
      </c>
      <c r="CX78">
        <f>(Parameters!$B$125+Temperatures!$G78-Temperatures!$G$2)*'Pattern scaling'!CX78+Hosing!DB79</f>
        <v>18.025419313653366</v>
      </c>
      <c r="CY78">
        <f>(Parameters!$B$125+Temperatures!$G78-Temperatures!$G$2)*'Pattern scaling'!CY78+Hosing!DC79</f>
        <v>26.176142495453092</v>
      </c>
      <c r="CZ78">
        <f>(Parameters!$B$125+Temperatures!$G78-Temperatures!$G$2)*'Pattern scaling'!CZ78+Hosing!DD79</f>
        <v>22.14217310513439</v>
      </c>
      <c r="DA78">
        <f>(Parameters!$B$125+Temperatures!$G78-Temperatures!$G$2)*'Pattern scaling'!DA78+Hosing!DE79</f>
        <v>7.0329350692483894</v>
      </c>
      <c r="DB78">
        <f>(Parameters!$B$125+Temperatures!$G78-Temperatures!$G$2)*'Pattern scaling'!DB78+Hosing!DF79</f>
        <v>27.054401940741805</v>
      </c>
      <c r="DC78">
        <f>(Parameters!$B$125+Temperatures!$G78-Temperatures!$G$2)*'Pattern scaling'!DC78+Hosing!DG79</f>
        <v>14.637994163224123</v>
      </c>
      <c r="DD78">
        <f>(Parameters!$B$125+Temperatures!$G78-Temperatures!$G$2)*'Pattern scaling'!DD78+Hosing!DH79</f>
        <v>8.5747394629042102</v>
      </c>
      <c r="DE78">
        <f>(Parameters!$B$125+Temperatures!$G78-Temperatures!$G$2)*'Pattern scaling'!DE78+Hosing!DI79</f>
        <v>10.689257414919075</v>
      </c>
      <c r="DF78">
        <f>(Parameters!$B$125+Temperatures!$G78-Temperatures!$G$2)*'Pattern scaling'!DF78+Hosing!DJ79</f>
        <v>8.1194287877700386</v>
      </c>
      <c r="DG78">
        <f>(Parameters!$B$125+Temperatures!$G78-Temperatures!$G$2)*'Pattern scaling'!DG78+Hosing!DK79</f>
        <v>18.967541736656255</v>
      </c>
      <c r="DH78">
        <f>(Parameters!$B$125+Temperatures!$G78-Temperatures!$G$2)*'Pattern scaling'!DH78+Hosing!DL79</f>
        <v>11.8989327274451</v>
      </c>
      <c r="DI78">
        <f>(Parameters!$B$125+Temperatures!$G78-Temperatures!$G$2)*'Pattern scaling'!DI78+Hosing!DM79</f>
        <v>22.129762343118916</v>
      </c>
      <c r="DJ78">
        <f>(Parameters!$B$125+Temperatures!$G78-Temperatures!$G$2)*'Pattern scaling'!DJ78+Hosing!DN79</f>
        <v>21.20971749470468</v>
      </c>
      <c r="DK78">
        <f>(Parameters!$B$125+Temperatures!$G78-Temperatures!$G$2)*'Pattern scaling'!DK78+Hosing!DO79</f>
        <v>12.080818561733311</v>
      </c>
      <c r="DL78">
        <f>(Parameters!$B$125+Temperatures!$G78-Temperatures!$G$2)*'Pattern scaling'!DL78+Hosing!DP79</f>
        <v>29.38717906835678</v>
      </c>
      <c r="DM78">
        <f>(Parameters!$B$125+Temperatures!$G78-Temperatures!$G$2)*'Pattern scaling'!DM78+Hosing!DQ79</f>
        <v>26.981708086701666</v>
      </c>
      <c r="DN78">
        <f>(Parameters!$B$125+Temperatures!$G78-Temperatures!$G$2)*'Pattern scaling'!DN78+Hosing!DR79</f>
        <v>11.376898714937257</v>
      </c>
      <c r="DO78">
        <f>(Parameters!$B$125+Temperatures!$G78-Temperatures!$G$2)*'Pattern scaling'!DO78+Hosing!DS79</f>
        <v>1.2335806942769589</v>
      </c>
      <c r="DP78">
        <f>(Parameters!$B$125+Temperatures!$G78-Temperatures!$G$2)*'Pattern scaling'!DP78+Hosing!DT79</f>
        <v>25.481026407041629</v>
      </c>
      <c r="DQ78">
        <f>(Parameters!$B$125+Temperatures!$G78-Temperatures!$G$2)*'Pattern scaling'!DQ78+Hosing!DU79</f>
        <v>29.549557249274695</v>
      </c>
      <c r="DR78">
        <f>(Parameters!$B$125+Temperatures!$G78-Temperatures!$G$2)*'Pattern scaling'!DR78+Hosing!DV79</f>
        <v>26.925400039427746</v>
      </c>
      <c r="DS78">
        <f>(Parameters!$B$125+Temperatures!$G78-Temperatures!$G$2)*'Pattern scaling'!DS78+Hosing!DW79</f>
        <v>22.750048352618553</v>
      </c>
      <c r="DT78">
        <f>(Parameters!$B$125+Temperatures!$G78-Temperatures!$G$2)*'Pattern scaling'!DT78+Hosing!DX79</f>
        <v>24.022418357335191</v>
      </c>
      <c r="DU78">
        <f>(Parameters!$B$125+Temperatures!$G78-Temperatures!$G$2)*'Pattern scaling'!DU78+Hosing!DY79</f>
        <v>27.748434865033783</v>
      </c>
      <c r="DV78">
        <f>(Parameters!$B$125+Temperatures!$G78-Temperatures!$G$2)*'Pattern scaling'!DV78+Hosing!DZ79</f>
        <v>23.6433901751242</v>
      </c>
      <c r="DW78">
        <f>(Parameters!$B$125+Temperatures!$G78-Temperatures!$G$2)*'Pattern scaling'!DW78+Hosing!EA79</f>
        <v>22.016894587838234</v>
      </c>
      <c r="DX78">
        <f>(Parameters!$B$125+Temperatures!$G78-Temperatures!$G$2)*'Pattern scaling'!DX78+Hosing!EB79</f>
        <v>30.173291687676144</v>
      </c>
      <c r="DY78">
        <f>(Parameters!$B$125+Temperatures!$G78-Temperatures!$G$2)*'Pattern scaling'!DY78+Hosing!EC79</f>
        <v>28.123826042735693</v>
      </c>
      <c r="DZ78">
        <f>(Parameters!$B$125+Temperatures!$G78-Temperatures!$G$2)*'Pattern scaling'!DZ78+Hosing!ED79</f>
        <v>26.350530919723166</v>
      </c>
      <c r="EA78">
        <f>(Parameters!$B$125+Temperatures!$G78-Temperatures!$G$2)*'Pattern scaling'!EA78+Hosing!EE79</f>
        <v>11.035532315515475</v>
      </c>
      <c r="EB78">
        <f>(Parameters!$B$125+Temperatures!$G78-Temperatures!$G$2)*'Pattern scaling'!EB78+Hosing!EF79</f>
        <v>5.4876763433866262</v>
      </c>
      <c r="EC78">
        <f>(Parameters!$B$125+Temperatures!$G78-Temperatures!$G$2)*'Pattern scaling'!EC78+Hosing!EG79</f>
        <v>21.407448161996726</v>
      </c>
      <c r="ED78">
        <f>(Parameters!$B$125+Temperatures!$G78-Temperatures!$G$2)*'Pattern scaling'!ED78+Hosing!EH79</f>
        <v>27.454983400939032</v>
      </c>
      <c r="EE78">
        <f>(Parameters!$B$125+Temperatures!$G78-Temperatures!$G$2)*'Pattern scaling'!EE78+Hosing!EI79</f>
        <v>13.2202465041543</v>
      </c>
      <c r="EF78">
        <f>(Parameters!$B$125+Temperatures!$G78-Temperatures!$G$2)*'Pattern scaling'!EF78+Hosing!EJ79</f>
        <v>26.868660149268855</v>
      </c>
      <c r="EG78">
        <f>(Parameters!$B$125+Temperatures!$G78-Temperatures!$G$2)*'Pattern scaling'!EG78+Hosing!EK79</f>
        <v>25.133577571156803</v>
      </c>
      <c r="EH78">
        <f>(Parameters!$B$125+Temperatures!$G78-Temperatures!$G$2)*'Pattern scaling'!EH78+Hosing!EL79</f>
        <v>26.575856600566762</v>
      </c>
      <c r="EI78">
        <f>(Parameters!$B$125+Temperatures!$G78-Temperatures!$G$2)*'Pattern scaling'!EI78+Hosing!EM79</f>
        <v>19.551126795376849</v>
      </c>
      <c r="EJ78">
        <f>(Parameters!$B$125+Temperatures!$G78-Temperatures!$G$2)*'Pattern scaling'!EJ78+Hosing!EN79</f>
        <v>26.68297388193907</v>
      </c>
      <c r="EK78">
        <f>(Parameters!$B$125+Temperatures!$G78-Temperatures!$G$2)*'Pattern scaling'!EK78+Hosing!EO79</f>
        <v>28.131636039460361</v>
      </c>
      <c r="EL78">
        <f>(Parameters!$B$125+Temperatures!$G78-Temperatures!$G$2)*'Pattern scaling'!EL78+Hosing!EP79</f>
        <v>24.66641761184318</v>
      </c>
      <c r="EM78">
        <f>(Parameters!$B$125+Temperatures!$G78-Temperatures!$G$2)*'Pattern scaling'!EM78+Hosing!EQ79</f>
        <v>9.9700877536963866</v>
      </c>
      <c r="EN78">
        <f>(Parameters!$B$125+Temperatures!$G78-Temperatures!$G$2)*'Pattern scaling'!EN78+Hosing!ER79</f>
        <v>25.662542301120983</v>
      </c>
      <c r="EO78">
        <f>(Parameters!$B$125+Temperatures!$G78-Temperatures!$G$2)*'Pattern scaling'!EO78+Hosing!ES79</f>
        <v>10.21989507889651</v>
      </c>
      <c r="EP78">
        <f>(Parameters!$B$125+Temperatures!$G78-Temperatures!$G$2)*'Pattern scaling'!EP78+Hosing!ET79</f>
        <v>16.242897522253916</v>
      </c>
      <c r="EQ78">
        <f>(Parameters!$B$125+Temperatures!$G78-Temperatures!$G$2)*'Pattern scaling'!EQ78+Hosing!EU79</f>
        <v>24.731094023835695</v>
      </c>
      <c r="ER78">
        <f>(Parameters!$B$125+Temperatures!$G78-Temperatures!$G$2)*'Pattern scaling'!ER78+Hosing!EV79</f>
        <v>21.347810079880514</v>
      </c>
      <c r="ES78">
        <f>(Parameters!$B$125+Temperatures!$G78-Temperatures!$G$2)*'Pattern scaling'!ES78+Hosing!EW79</f>
        <v>29.06066387987082</v>
      </c>
      <c r="ET78">
        <f>(Parameters!$B$125+Temperatures!$G78-Temperatures!$G$2)*'Pattern scaling'!ET78+Hosing!EX79</f>
        <v>16.839546112422362</v>
      </c>
      <c r="EU78">
        <f>(Parameters!$B$125+Temperatures!$G78-Temperatures!$G$2)*'Pattern scaling'!EU78+Hosing!EY79</f>
        <v>11.550858474619751</v>
      </c>
      <c r="EV78">
        <f>(Parameters!$B$125+Temperatures!$G78-Temperatures!$G$2)*'Pattern scaling'!EV78+Hosing!EZ79</f>
        <v>6.4974428238318804</v>
      </c>
      <c r="EW78">
        <f>(Parameters!$B$125+Temperatures!$G78-Temperatures!$G$2)*'Pattern scaling'!EW78+Hosing!FA79</f>
        <v>20.596306352218839</v>
      </c>
      <c r="EX78">
        <f>(Parameters!$B$125+Temperatures!$G78-Temperatures!$G$2)*'Pattern scaling'!EX78+Hosing!FB79</f>
        <v>27.167322105395076</v>
      </c>
      <c r="EY78">
        <f>(Parameters!$B$125+Temperatures!$G78-Temperatures!$G$2)*'Pattern scaling'!EY78+Hosing!FC79</f>
        <v>30.342698472020476</v>
      </c>
      <c r="EZ78">
        <f>(Parameters!$B$125+Temperatures!$G78-Temperatures!$G$2)*'Pattern scaling'!EZ78+Hosing!FD79</f>
        <v>27.904307653926772</v>
      </c>
      <c r="FA78">
        <f>(Parameters!$B$125+Temperatures!$G78-Temperatures!$G$2)*'Pattern scaling'!FA78+Hosing!FE79</f>
        <v>25.446901687005813</v>
      </c>
      <c r="FB78">
        <f>(Parameters!$B$125+Temperatures!$G78-Temperatures!$G$2)*'Pattern scaling'!FB78+Hosing!FF79</f>
        <v>26.759571772820809</v>
      </c>
      <c r="FC78">
        <f>(Parameters!$B$125+Temperatures!$G78-Temperatures!$G$2)*'Pattern scaling'!FC78+Hosing!FG79</f>
        <v>25.656498904591722</v>
      </c>
      <c r="FD78">
        <f>(Parameters!$B$125+Temperatures!$G78-Temperatures!$G$2)*'Pattern scaling'!FD78+Hosing!FH79</f>
        <v>12.610943829728857</v>
      </c>
      <c r="FE78">
        <f>(Parameters!$B$125+Temperatures!$G78-Temperatures!$G$2)*'Pattern scaling'!FE78+Hosing!FI79</f>
        <v>28.040145197613313</v>
      </c>
      <c r="FF78">
        <f>(Parameters!$B$125+Temperatures!$G78-Temperatures!$G$2)*'Pattern scaling'!FF78+Hosing!FJ79</f>
        <v>13.022379798284128</v>
      </c>
      <c r="FG78">
        <f>(Parameters!$B$125+Temperatures!$G78-Temperatures!$G$2)*'Pattern scaling'!FG78+Hosing!FK79</f>
        <v>29.189306449003485</v>
      </c>
      <c r="FH78">
        <f>(Parameters!$B$125+Temperatures!$G78-Temperatures!$G$2)*'Pattern scaling'!FH78+Hosing!FL79</f>
        <v>22.018022978712487</v>
      </c>
      <c r="FI78">
        <f>(Parameters!$B$125+Temperatures!$G78-Temperatures!$G$2)*'Pattern scaling'!FI78+Hosing!FM79</f>
        <v>28.142482965749846</v>
      </c>
      <c r="FJ78">
        <f>(Parameters!$B$125+Temperatures!$G78-Temperatures!$G$2)*'Pattern scaling'!FJ78+Hosing!FN79</f>
        <v>9.7915762464209184</v>
      </c>
      <c r="FK78">
        <f>(Parameters!$B$125+Temperatures!$G78-Temperatures!$G$2)*'Pattern scaling'!FK78+Hosing!FO79</f>
        <v>11.014030838845722</v>
      </c>
      <c r="FL78">
        <f>(Parameters!$B$125+Temperatures!$G78-Temperatures!$G$2)*'Pattern scaling'!FL78+Hosing!FP79</f>
        <v>7.3965132302043255</v>
      </c>
      <c r="FM78">
        <f>(Parameters!$B$125+Temperatures!$G78-Temperatures!$G$2)*'Pattern scaling'!FM78+Hosing!FQ79</f>
        <v>19.590258550820025</v>
      </c>
      <c r="FN78">
        <f>(Parameters!$B$125+Temperatures!$G78-Temperatures!$G$2)*'Pattern scaling'!FN78+Hosing!FR79</f>
        <v>29.616938452798067</v>
      </c>
      <c r="FO78">
        <f>(Parameters!$B$125+Temperatures!$G78-Temperatures!$G$2)*'Pattern scaling'!FO78+Hosing!FS79</f>
        <v>28.081699600287429</v>
      </c>
      <c r="FP78">
        <f>(Parameters!$B$125+Temperatures!$G78-Temperatures!$G$2)*'Pattern scaling'!FP78+Hosing!FT79</f>
        <v>28.504453678512714</v>
      </c>
      <c r="FQ78">
        <f>(Parameters!$B$125+Temperatures!$G78-Temperatures!$G$2)*'Pattern scaling'!FQ78+Hosing!FU79</f>
        <v>13.313153051076043</v>
      </c>
      <c r="FR78">
        <f>(Parameters!$B$125+Temperatures!$G78-Temperatures!$G$2)*'Pattern scaling'!FR78+Hosing!FV79</f>
        <v>17.368565154580324</v>
      </c>
      <c r="FS78">
        <f>(Parameters!$B$125+Temperatures!$G78-Temperatures!$G$2)*'Pattern scaling'!FS78+Hosing!FW79</f>
        <v>25.176664247419627</v>
      </c>
      <c r="FT78">
        <f>(Parameters!$B$125+Temperatures!$G78-Temperatures!$G$2)*'Pattern scaling'!FT78+Hosing!FX79</f>
        <v>22.644798699037104</v>
      </c>
      <c r="FU78">
        <f>(Parameters!$B$125+Temperatures!$G78-Temperatures!$G$2)*'Pattern scaling'!FU78+Hosing!FY79</f>
        <v>27.585015688803452</v>
      </c>
      <c r="FV78">
        <f>(Parameters!$B$125+Temperatures!$G78-Temperatures!$G$2)*'Pattern scaling'!FV78+Hosing!FZ79</f>
        <v>19.768211260428046</v>
      </c>
      <c r="FW78">
        <f>(Parameters!$B$125+Temperatures!$G78-Temperatures!$G$2)*'Pattern scaling'!FW78+Hosing!GA79</f>
        <v>14.774645519065755</v>
      </c>
      <c r="FX78">
        <f>(Parameters!$B$125+Temperatures!$G78-Temperatures!$G$2)*'Pattern scaling'!FX78+Hosing!GB79</f>
        <v>25.586647471769282</v>
      </c>
      <c r="FY78">
        <f>(Parameters!$B$125+Temperatures!$G78-Temperatures!$G$2)*'Pattern scaling'!FY78+Hosing!GC79</f>
        <v>21.157533685256293</v>
      </c>
      <c r="FZ78">
        <f>(Parameters!$B$125+Temperatures!$G78-Temperatures!$G$2)*'Pattern scaling'!FZ78+Hosing!GD79</f>
        <v>24.373482120646177</v>
      </c>
      <c r="GA78">
        <f>(Parameters!$B$125+Temperatures!$G78-Temperatures!$G$2)*'Pattern scaling'!GA78+Hosing!GE79</f>
        <v>24.255594616954294</v>
      </c>
      <c r="GB78">
        <f>(Parameters!$B$125+Temperatures!$G78-Temperatures!$G$2)*'Pattern scaling'!GB78+Hosing!GF79</f>
        <v>10.517669741776144</v>
      </c>
      <c r="GC78">
        <f>(Parameters!$B$125+Temperatures!$G78-Temperatures!$G$2)*'Pattern scaling'!GC78+Hosing!GG79</f>
        <v>18.571123859798707</v>
      </c>
      <c r="GD78">
        <f>(Parameters!$B$125+Temperatures!$G78-Temperatures!$G$2)*'Pattern scaling'!GD78+Hosing!GH79</f>
        <v>15.776466542939952</v>
      </c>
      <c r="GE78">
        <f>(Parameters!$B$125+Temperatures!$G78-Temperatures!$G$2)*'Pattern scaling'!GE78+Hosing!GI79</f>
        <v>15.341257808658501</v>
      </c>
      <c r="GF78">
        <f>(Parameters!$B$125+Temperatures!$G78-Temperatures!$G$2)*'Pattern scaling'!GF78+Hosing!GJ79</f>
        <v>26.258581056068465</v>
      </c>
      <c r="GG78">
        <f>(Parameters!$B$125+Temperatures!$G78-Temperatures!$G$2)*'Pattern scaling'!GG78+Hosing!GK79</f>
        <v>26.885022310635705</v>
      </c>
      <c r="GH78">
        <f>(Parameters!$B$125+Temperatures!$G78-Temperatures!$G$2)*'Pattern scaling'!GH78+Hosing!GL79</f>
        <v>23.97322644921859</v>
      </c>
      <c r="GI78">
        <f>(Parameters!$B$125+Temperatures!$G78-Temperatures!$G$2)*'Pattern scaling'!GI78+Hosing!GM79</f>
        <v>26.348367347485265</v>
      </c>
      <c r="GJ78">
        <f>(Parameters!$B$125+Temperatures!$G78-Temperatures!$G$2)*'Pattern scaling'!GJ78+Hosing!GN79</f>
        <v>22.085684864295732</v>
      </c>
      <c r="GK78">
        <f>(Parameters!$B$125+Temperatures!$G78-Temperatures!$G$2)*'Pattern scaling'!GK78+Hosing!GO79</f>
        <v>19.947587388937418</v>
      </c>
      <c r="GL78">
        <f>(Parameters!$B$125+Temperatures!$G78-Temperatures!$G$2)*'Pattern scaling'!GL78+Hosing!GP79</f>
        <v>23.90996399714588</v>
      </c>
      <c r="GM78">
        <f>(Parameters!$B$125+Temperatures!$G78-Temperatures!$G$2)*'Pattern scaling'!GM78+Hosing!GQ79</f>
        <v>22.77881531886748</v>
      </c>
    </row>
    <row r="79" spans="1:195">
      <c r="A79" s="15">
        <v>2087</v>
      </c>
      <c r="B79">
        <f>(Parameters!$B$125+Temperatures!$G79-Temperatures!$G$2)*'Pattern scaling'!B79+Hosing!F80</f>
        <v>14.712803675739671</v>
      </c>
      <c r="C79">
        <f>(Parameters!$B$125+Temperatures!$G79-Temperatures!$G$2)*'Pattern scaling'!C79+Hosing!G80</f>
        <v>23.732459539533664</v>
      </c>
      <c r="D79">
        <f>(Parameters!$B$125+Temperatures!$G79-Temperatures!$G$2)*'Pattern scaling'!D79+Hosing!H80</f>
        <v>14.031902355186913</v>
      </c>
      <c r="E79">
        <f>(Parameters!$B$125+Temperatures!$G79-Temperatures!$G$2)*'Pattern scaling'!E79+Hosing!I80</f>
        <v>6.0917279036138545</v>
      </c>
      <c r="F79">
        <f>(Parameters!$B$125+Temperatures!$G79-Temperatures!$G$2)*'Pattern scaling'!F79+Hosing!J80</f>
        <v>28.520364236400535</v>
      </c>
      <c r="G79">
        <f>(Parameters!$B$125+Temperatures!$G79-Temperatures!$G$2)*'Pattern scaling'!G79+Hosing!K80</f>
        <v>18.873599863346818</v>
      </c>
      <c r="H79">
        <f>(Parameters!$B$125+Temperatures!$G79-Temperatures!$G$2)*'Pattern scaling'!H79+Hosing!L80</f>
        <v>10.418911363217346</v>
      </c>
      <c r="I79">
        <f>(Parameters!$B$125+Temperatures!$G79-Temperatures!$G$2)*'Pattern scaling'!I79+Hosing!M80</f>
        <v>27.465260707221375</v>
      </c>
      <c r="J79">
        <f>(Parameters!$B$125+Temperatures!$G79-Temperatures!$G$2)*'Pattern scaling'!J79+Hosing!N80</f>
        <v>18.362658233788849</v>
      </c>
      <c r="K79">
        <f>(Parameters!$B$125+Temperatures!$G79-Temperatures!$G$2)*'Pattern scaling'!K79+Hosing!O80</f>
        <v>9.6448030826174271</v>
      </c>
      <c r="L79">
        <f>(Parameters!$B$125+Temperatures!$G79-Temperatures!$G$2)*'Pattern scaling'!L79+Hosing!P80</f>
        <v>15.417729273382923</v>
      </c>
      <c r="M79">
        <f>(Parameters!$B$125+Temperatures!$G79-Temperatures!$G$2)*'Pattern scaling'!M79+Hosing!Q80</f>
        <v>22.460213619649711</v>
      </c>
      <c r="N79">
        <f>(Parameters!$B$125+Temperatures!$G79-Temperatures!$G$2)*'Pattern scaling'!N79+Hosing!R80</f>
        <v>11.328113406228439</v>
      </c>
      <c r="O79">
        <f>(Parameters!$B$125+Temperatures!$G79-Temperatures!$G$2)*'Pattern scaling'!O79+Hosing!S80</f>
        <v>28.62210965590301</v>
      </c>
      <c r="P79">
        <f>(Parameters!$B$125+Temperatures!$G79-Temperatures!$G$2)*'Pattern scaling'!P79+Hosing!T80</f>
        <v>29.541308574256938</v>
      </c>
      <c r="Q79">
        <f>(Parameters!$B$125+Temperatures!$G79-Temperatures!$G$2)*'Pattern scaling'!Q79+Hosing!U80</f>
        <v>26.794811017707531</v>
      </c>
      <c r="R79">
        <f>(Parameters!$B$125+Temperatures!$G79-Temperatures!$G$2)*'Pattern scaling'!R79+Hosing!V80</f>
        <v>12.679831020216531</v>
      </c>
      <c r="S79">
        <f>(Parameters!$B$125+Temperatures!$G79-Temperatures!$G$2)*'Pattern scaling'!S79+Hosing!W80</f>
        <v>29.105297403262711</v>
      </c>
      <c r="T79">
        <f>(Parameters!$B$125+Temperatures!$G79-Temperatures!$G$2)*'Pattern scaling'!T79+Hosing!X80</f>
        <v>26.128751005681824</v>
      </c>
      <c r="U79">
        <f>(Parameters!$B$125+Temperatures!$G79-Temperatures!$G$2)*'Pattern scaling'!U79+Hosing!Y80</f>
        <v>11.35765635873137</v>
      </c>
      <c r="V79">
        <f>(Parameters!$B$125+Temperatures!$G79-Temperatures!$G$2)*'Pattern scaling'!V79+Hosing!Z80</f>
        <v>8.6583403615790022</v>
      </c>
      <c r="W79">
        <f>(Parameters!$B$125+Temperatures!$G79-Temperatures!$G$2)*'Pattern scaling'!W79+Hosing!AA80</f>
        <v>26.645985851312698</v>
      </c>
      <c r="X79">
        <f>(Parameters!$B$125+Temperatures!$G79-Temperatures!$G$2)*'Pattern scaling'!X79+Hosing!AB80</f>
        <v>24.130189493829434</v>
      </c>
      <c r="Y79">
        <f>(Parameters!$B$125+Temperatures!$G79-Temperatures!$G$2)*'Pattern scaling'!Y79+Hosing!AC80</f>
        <v>18.236364124613903</v>
      </c>
      <c r="Z79">
        <f>(Parameters!$B$125+Temperatures!$G79-Temperatures!$G$2)*'Pattern scaling'!Z79+Hosing!AD80</f>
        <v>24.737477441511079</v>
      </c>
      <c r="AA79">
        <f>(Parameters!$B$125+Temperatures!$G79-Temperatures!$G$2)*'Pattern scaling'!AA79+Hosing!AE80</f>
        <v>27.461701040961429</v>
      </c>
      <c r="AB79">
        <f>(Parameters!$B$125+Temperatures!$G79-Temperatures!$G$2)*'Pattern scaling'!AB79+Hosing!AF80</f>
        <v>28.266593314543673</v>
      </c>
      <c r="AC79">
        <f>(Parameters!$B$125+Temperatures!$G79-Temperatures!$G$2)*'Pattern scaling'!AC79+Hosing!AG80</f>
        <v>14.464855353258605</v>
      </c>
      <c r="AD79">
        <f>(Parameters!$B$125+Temperatures!$G79-Temperatures!$G$2)*'Pattern scaling'!AD79+Hosing!AH80</f>
        <v>23.979857070407682</v>
      </c>
      <c r="AE79">
        <f>(Parameters!$B$125+Temperatures!$G79-Temperatures!$G$2)*'Pattern scaling'!AE79+Hosing!AI80</f>
        <v>27.027057634007836</v>
      </c>
      <c r="AF79">
        <f>(Parameters!$B$125+Temperatures!$G79-Temperatures!$G$2)*'Pattern scaling'!AF79+Hosing!AJ80</f>
        <v>8.201847076387816</v>
      </c>
      <c r="AG79">
        <f>(Parameters!$B$125+Temperatures!$G79-Temperatures!$G$2)*'Pattern scaling'!AG79+Hosing!AK80</f>
        <v>9.5026631829647989</v>
      </c>
      <c r="AH79">
        <f>(Parameters!$B$125+Temperatures!$G79-Temperatures!$G$2)*'Pattern scaling'!AH79+Hosing!AL80</f>
        <v>13.890739901729276</v>
      </c>
      <c r="AI79">
        <f>(Parameters!$B$125+Temperatures!$G79-Temperatures!$G$2)*'Pattern scaling'!AI79+Hosing!AM80</f>
        <v>16.519766444188793</v>
      </c>
      <c r="AJ79">
        <f>(Parameters!$B$125+Temperatures!$G79-Temperatures!$G$2)*'Pattern scaling'!AJ79+Hosing!AN80</f>
        <v>27.452194334075482</v>
      </c>
      <c r="AK79">
        <f>(Parameters!$B$125+Temperatures!$G79-Temperatures!$G$2)*'Pattern scaling'!AK79+Hosing!AO80</f>
        <v>26.455331077842697</v>
      </c>
      <c r="AL79">
        <f>(Parameters!$B$125+Temperatures!$G79-Temperatures!$G$2)*'Pattern scaling'!AL79+Hosing!AP80</f>
        <v>25.728272204203247</v>
      </c>
      <c r="AM79">
        <f>(Parameters!$B$125+Temperatures!$G79-Temperatures!$G$2)*'Pattern scaling'!AM79+Hosing!AQ80</f>
        <v>26.23897049740728</v>
      </c>
      <c r="AN79">
        <f>(Parameters!$B$125+Temperatures!$G79-Temperatures!$G$2)*'Pattern scaling'!AN79+Hosing!AR80</f>
        <v>22.017650446844112</v>
      </c>
      <c r="AO79">
        <f>(Parameters!$B$125+Temperatures!$G79-Temperatures!$G$2)*'Pattern scaling'!AO79+Hosing!AS80</f>
        <v>25.569100409235727</v>
      </c>
      <c r="AP79">
        <f>(Parameters!$B$125+Temperatures!$G79-Temperatures!$G$2)*'Pattern scaling'!AP79+Hosing!AT80</f>
        <v>22.261708654045421</v>
      </c>
      <c r="AQ79">
        <f>(Parameters!$B$125+Temperatures!$G79-Temperatures!$G$2)*'Pattern scaling'!AQ79+Hosing!AU80</f>
        <v>23.875381840374711</v>
      </c>
      <c r="AR79">
        <f>(Parameters!$B$125+Temperatures!$G79-Temperatures!$G$2)*'Pattern scaling'!AR79+Hosing!AV80</f>
        <v>26.787227319311267</v>
      </c>
      <c r="AS79">
        <f>(Parameters!$B$125+Temperatures!$G79-Temperatures!$G$2)*'Pattern scaling'!AS79+Hosing!AW80</f>
        <v>19.868784213672988</v>
      </c>
      <c r="AT79">
        <f>(Parameters!$B$125+Temperatures!$G79-Temperatures!$G$2)*'Pattern scaling'!AT79+Hosing!AX80</f>
        <v>9.8689234432619539</v>
      </c>
      <c r="AU79">
        <f>(Parameters!$B$125+Temperatures!$G79-Temperatures!$G$2)*'Pattern scaling'!AU79+Hosing!AY80</f>
        <v>10.648156068982653</v>
      </c>
      <c r="AV79">
        <f>(Parameters!$B$125+Temperatures!$G79-Temperatures!$G$2)*'Pattern scaling'!AV79+Hosing!AZ80</f>
        <v>30.360125157884561</v>
      </c>
      <c r="AW79">
        <f>(Parameters!$B$125+Temperatures!$G79-Temperatures!$G$2)*'Pattern scaling'!AW79+Hosing!BA80</f>
        <v>24.15039920743715</v>
      </c>
      <c r="AX79">
        <f>(Parameters!$B$125+Temperatures!$G79-Temperatures!$G$2)*'Pattern scaling'!AX79+Hosing!BB80</f>
        <v>9.54543368792873</v>
      </c>
      <c r="AY79">
        <f>(Parameters!$B$125+Temperatures!$G79-Temperatures!$G$2)*'Pattern scaling'!AY79+Hosing!BC80</f>
        <v>26.163112275615074</v>
      </c>
      <c r="AZ79">
        <f>(Parameters!$B$125+Temperatures!$G79-Temperatures!$G$2)*'Pattern scaling'!AZ79+Hosing!BD80</f>
        <v>18.47305700619544</v>
      </c>
      <c r="BA79">
        <f>(Parameters!$B$125+Temperatures!$G79-Temperatures!$G$2)*'Pattern scaling'!BA79+Hosing!BE80</f>
        <v>22.062815515039699</v>
      </c>
      <c r="BB79">
        <f>(Parameters!$B$125+Temperatures!$G79-Temperatures!$G$2)*'Pattern scaling'!BB79+Hosing!BF80</f>
        <v>23.482571507921644</v>
      </c>
      <c r="BC79">
        <f>(Parameters!$B$125+Temperatures!$G79-Temperatures!$G$2)*'Pattern scaling'!BC79+Hosing!BG80</f>
        <v>24.167170377174955</v>
      </c>
      <c r="BD79">
        <f>(Parameters!$B$125+Temperatures!$G79-Temperatures!$G$2)*'Pattern scaling'!BD79+Hosing!BH80</f>
        <v>23.912805222616718</v>
      </c>
      <c r="BE79">
        <f>(Parameters!$B$125+Temperatures!$G79-Temperatures!$G$2)*'Pattern scaling'!BE79+Hosing!BI80</f>
        <v>15.815488011354997</v>
      </c>
      <c r="BF79">
        <f>(Parameters!$B$125+Temperatures!$G79-Temperatures!$G$2)*'Pattern scaling'!BF79+Hosing!BJ80</f>
        <v>7.4458417769491678</v>
      </c>
      <c r="BG79">
        <f>(Parameters!$B$125+Temperatures!$G79-Temperatures!$G$2)*'Pattern scaling'!BG79+Hosing!BK80</f>
        <v>21.122830718504058</v>
      </c>
      <c r="BH79">
        <f>(Parameters!$B$125+Temperatures!$G79-Temperatures!$G$2)*'Pattern scaling'!BH79+Hosing!BL80</f>
        <v>5.9225650314046208</v>
      </c>
      <c r="BI79">
        <f>(Parameters!$B$125+Temperatures!$G79-Temperatures!$G$2)*'Pattern scaling'!BI79+Hosing!BM80</f>
        <v>24.462215262436089</v>
      </c>
      <c r="BJ79">
        <f>(Parameters!$B$125+Temperatures!$G79-Temperatures!$G$2)*'Pattern scaling'!BJ79+Hosing!BN80</f>
        <v>12.561364644559157</v>
      </c>
      <c r="BK79">
        <f>(Parameters!$B$125+Temperatures!$G79-Temperatures!$G$2)*'Pattern scaling'!BK79+Hosing!BO80</f>
        <v>27.959876367438564</v>
      </c>
      <c r="BL79">
        <f>(Parameters!$B$125+Temperatures!$G79-Temperatures!$G$2)*'Pattern scaling'!BL79+Hosing!BP80</f>
        <v>26.73053970534971</v>
      </c>
      <c r="BM79">
        <f>(Parameters!$B$125+Temperatures!$G79-Temperatures!$G$2)*'Pattern scaling'!BM79+Hosing!BQ80</f>
        <v>10.425422429064222</v>
      </c>
      <c r="BN79">
        <f>(Parameters!$B$125+Temperatures!$G79-Temperatures!$G$2)*'Pattern scaling'!BN79+Hosing!BR80</f>
        <v>11.542735458844694</v>
      </c>
      <c r="BO79">
        <f>(Parameters!$B$125+Temperatures!$G79-Temperatures!$G$2)*'Pattern scaling'!BO79+Hosing!BS80</f>
        <v>28.151208940679822</v>
      </c>
      <c r="BP79">
        <f>(Parameters!$B$125+Temperatures!$G79-Temperatures!$G$2)*'Pattern scaling'!BP79+Hosing!BT80</f>
        <v>26.440456493597875</v>
      </c>
      <c r="BQ79">
        <f>(Parameters!$B$125+Temperatures!$G79-Temperatures!$G$2)*'Pattern scaling'!BQ79+Hosing!BU80</f>
        <v>25.449989668300802</v>
      </c>
      <c r="BR79">
        <f>(Parameters!$B$125+Temperatures!$G79-Temperatures!$G$2)*'Pattern scaling'!BR79+Hosing!BV80</f>
        <v>28.084477363562879</v>
      </c>
      <c r="BS79">
        <f>(Parameters!$B$125+Temperatures!$G79-Temperatures!$G$2)*'Pattern scaling'!BS79+Hosing!BW80</f>
        <v>27.997246532601345</v>
      </c>
      <c r="BT79">
        <f>(Parameters!$B$125+Temperatures!$G79-Temperatures!$G$2)*'Pattern scaling'!BT79+Hosing!BX80</f>
        <v>25.465417566506403</v>
      </c>
      <c r="BU79">
        <f>(Parameters!$B$125+Temperatures!$G79-Temperatures!$G$2)*'Pattern scaling'!BU79+Hosing!BY80</f>
        <v>16.70716811047506</v>
      </c>
      <c r="BV79">
        <f>(Parameters!$B$125+Temperatures!$G79-Temperatures!$G$2)*'Pattern scaling'!BV79+Hosing!BZ80</f>
        <v>27.119093421962763</v>
      </c>
      <c r="BW79">
        <f>(Parameters!$B$125+Temperatures!$G79-Temperatures!$G$2)*'Pattern scaling'!BW79+Hosing!CA80</f>
        <v>21.572509451039139</v>
      </c>
      <c r="BX79">
        <f>(Parameters!$B$125+Temperatures!$G79-Temperatures!$G$2)*'Pattern scaling'!BX79+Hosing!CB80</f>
        <v>27.203155281930652</v>
      </c>
      <c r="BY79">
        <f>(Parameters!$B$125+Temperatures!$G79-Temperatures!$G$2)*'Pattern scaling'!BY79+Hosing!CC80</f>
        <v>28.133846342844624</v>
      </c>
      <c r="BZ79">
        <f>(Parameters!$B$125+Temperatures!$G79-Temperatures!$G$2)*'Pattern scaling'!BZ79+Hosing!CD80</f>
        <v>24.099164671508319</v>
      </c>
      <c r="CA79">
        <f>(Parameters!$B$125+Temperatures!$G79-Temperatures!$G$2)*'Pattern scaling'!CA79+Hosing!CE80</f>
        <v>24.275506498787522</v>
      </c>
      <c r="CB79">
        <f>(Parameters!$B$125+Temperatures!$G79-Temperatures!$G$2)*'Pattern scaling'!CB79+Hosing!CF80</f>
        <v>12.905924535301764</v>
      </c>
      <c r="CC79">
        <f>(Parameters!$B$125+Temperatures!$G79-Temperatures!$G$2)*'Pattern scaling'!CC79+Hosing!CG80</f>
        <v>26.407531577554035</v>
      </c>
      <c r="CD79">
        <f>(Parameters!$B$125+Temperatures!$G79-Temperatures!$G$2)*'Pattern scaling'!CD79+Hosing!CH80</f>
        <v>12.140799613006427</v>
      </c>
      <c r="CE79">
        <f>(Parameters!$B$125+Temperatures!$G79-Temperatures!$G$2)*'Pattern scaling'!CE79+Hosing!CI80</f>
        <v>27.12776839649414</v>
      </c>
      <c r="CF79">
        <f>(Parameters!$B$125+Temperatures!$G79-Temperatures!$G$2)*'Pattern scaling'!CF79+Hosing!CJ80</f>
        <v>26.850101946975887</v>
      </c>
      <c r="CG79">
        <f>(Parameters!$B$125+Temperatures!$G79-Temperatures!$G$2)*'Pattern scaling'!CG79+Hosing!CK80</f>
        <v>10.314733001145134</v>
      </c>
      <c r="CH79">
        <f>(Parameters!$B$125+Temperatures!$G79-Temperatures!$G$2)*'Pattern scaling'!CH79+Hosing!CL80</f>
        <v>17.42799484914881</v>
      </c>
      <c r="CI79">
        <f>(Parameters!$B$125+Temperatures!$G79-Temperatures!$G$2)*'Pattern scaling'!CI79+Hosing!CM80</f>
        <v>24.641589437210818</v>
      </c>
      <c r="CJ79">
        <f>(Parameters!$B$125+Temperatures!$G79-Temperatures!$G$2)*'Pattern scaling'!CJ79+Hosing!CN80</f>
        <v>4.513868410249656</v>
      </c>
      <c r="CK79">
        <f>(Parameters!$B$125+Temperatures!$G79-Temperatures!$G$2)*'Pattern scaling'!CK79+Hosing!CO80</f>
        <v>21.711650200543126</v>
      </c>
      <c r="CL79">
        <f>(Parameters!$B$125+Temperatures!$G79-Temperatures!$G$2)*'Pattern scaling'!CL79+Hosing!CP80</f>
        <v>14.666909432391828</v>
      </c>
      <c r="CM79">
        <f>(Parameters!$B$125+Temperatures!$G79-Temperatures!$G$2)*'Pattern scaling'!CM79+Hosing!CQ80</f>
        <v>26.114200435708799</v>
      </c>
      <c r="CN79">
        <f>(Parameters!$B$125+Temperatures!$G79-Temperatures!$G$2)*'Pattern scaling'!CN79+Hosing!CR80</f>
        <v>20.453177475209809</v>
      </c>
      <c r="CO79">
        <f>(Parameters!$B$125+Temperatures!$G79-Temperatures!$G$2)*'Pattern scaling'!CO79+Hosing!CS80</f>
        <v>15.564699636184914</v>
      </c>
      <c r="CP79">
        <f>(Parameters!$B$125+Temperatures!$G79-Temperatures!$G$2)*'Pattern scaling'!CP79+Hosing!CT80</f>
        <v>9.0556863726663774</v>
      </c>
      <c r="CQ79">
        <f>(Parameters!$B$125+Temperatures!$G79-Temperatures!$G$2)*'Pattern scaling'!CQ79+Hosing!CU80</f>
        <v>22.510539644919767</v>
      </c>
      <c r="CR79">
        <f>(Parameters!$B$125+Temperatures!$G79-Temperatures!$G$2)*'Pattern scaling'!CR79+Hosing!CV80</f>
        <v>6.0685122654868122</v>
      </c>
      <c r="CS79">
        <f>(Parameters!$B$125+Temperatures!$G79-Temperatures!$G$2)*'Pattern scaling'!CS79+Hosing!CW80</f>
        <v>29.055637021015674</v>
      </c>
      <c r="CT79">
        <f>(Parameters!$B$125+Temperatures!$G79-Temperatures!$G$2)*'Pattern scaling'!CT79+Hosing!CX80</f>
        <v>26.391317076259934</v>
      </c>
      <c r="CU79">
        <f>(Parameters!$B$125+Temperatures!$G79-Temperatures!$G$2)*'Pattern scaling'!CU79+Hosing!CY80</f>
        <v>13.722924541886114</v>
      </c>
      <c r="CV79">
        <f>(Parameters!$B$125+Temperatures!$G79-Temperatures!$G$2)*'Pattern scaling'!CV79+Hosing!CZ80</f>
        <v>27.77977159306398</v>
      </c>
      <c r="CW79">
        <f>(Parameters!$B$125+Temperatures!$G79-Temperatures!$G$2)*'Pattern scaling'!CW79+Hosing!DA80</f>
        <v>25.714595561650267</v>
      </c>
      <c r="CX79">
        <f>(Parameters!$B$125+Temperatures!$G79-Temperatures!$G$2)*'Pattern scaling'!CX79+Hosing!DB80</f>
        <v>18.029669426606674</v>
      </c>
      <c r="CY79">
        <f>(Parameters!$B$125+Temperatures!$G79-Temperatures!$G$2)*'Pattern scaling'!CY79+Hosing!DC80</f>
        <v>26.180939663007461</v>
      </c>
      <c r="CZ79">
        <f>(Parameters!$B$125+Temperatures!$G79-Temperatures!$G$2)*'Pattern scaling'!CZ79+Hosing!DD80</f>
        <v>22.146814248223063</v>
      </c>
      <c r="DA79">
        <f>(Parameters!$B$125+Temperatures!$G79-Temperatures!$G$2)*'Pattern scaling'!DA79+Hosing!DE80</f>
        <v>7.0360077498026437</v>
      </c>
      <c r="DB79">
        <f>(Parameters!$B$125+Temperatures!$G79-Temperatures!$G$2)*'Pattern scaling'!DB79+Hosing!DF80</f>
        <v>27.059089871637759</v>
      </c>
      <c r="DC79">
        <f>(Parameters!$B$125+Temperatures!$G79-Temperatures!$G$2)*'Pattern scaling'!DC79+Hosing!DG80</f>
        <v>14.641908611270887</v>
      </c>
      <c r="DD79">
        <f>(Parameters!$B$125+Temperatures!$G79-Temperatures!$G$2)*'Pattern scaling'!DD79+Hosing!DH80</f>
        <v>8.5781357963016163</v>
      </c>
      <c r="DE79">
        <f>(Parameters!$B$125+Temperatures!$G79-Temperatures!$G$2)*'Pattern scaling'!DE79+Hosing!DI80</f>
        <v>10.692489144048238</v>
      </c>
      <c r="DF79">
        <f>(Parameters!$B$125+Temperatures!$G79-Temperatures!$G$2)*'Pattern scaling'!DF79+Hosing!DJ80</f>
        <v>8.1228518673301675</v>
      </c>
      <c r="DG79">
        <f>(Parameters!$B$125+Temperatures!$G79-Temperatures!$G$2)*'Pattern scaling'!DG79+Hosing!DK80</f>
        <v>18.97201512203733</v>
      </c>
      <c r="DH79">
        <f>(Parameters!$B$125+Temperatures!$G79-Temperatures!$G$2)*'Pattern scaling'!DH79+Hosing!DL80</f>
        <v>11.902763182648917</v>
      </c>
      <c r="DI79">
        <f>(Parameters!$B$125+Temperatures!$G79-Temperatures!$G$2)*'Pattern scaling'!DI79+Hosing!DM80</f>
        <v>22.134043109289959</v>
      </c>
      <c r="DJ79">
        <f>(Parameters!$B$125+Temperatures!$G79-Temperatures!$G$2)*'Pattern scaling'!DJ79+Hosing!DN80</f>
        <v>21.214277618159329</v>
      </c>
      <c r="DK79">
        <f>(Parameters!$B$125+Temperatures!$G79-Temperatures!$G$2)*'Pattern scaling'!DK79+Hosing!DO80</f>
        <v>12.084628756042111</v>
      </c>
      <c r="DL79">
        <f>(Parameters!$B$125+Temperatures!$G79-Temperatures!$G$2)*'Pattern scaling'!DL79+Hosing!DP80</f>
        <v>29.392918654177059</v>
      </c>
      <c r="DM79">
        <f>(Parameters!$B$125+Temperatures!$G79-Temperatures!$G$2)*'Pattern scaling'!DM79+Hosing!DQ80</f>
        <v>26.9866773378481</v>
      </c>
      <c r="DN79">
        <f>(Parameters!$B$125+Temperatures!$G79-Temperatures!$G$2)*'Pattern scaling'!DN79+Hosing!DR80</f>
        <v>11.380511040880121</v>
      </c>
      <c r="DO79">
        <f>(Parameters!$B$125+Temperatures!$G79-Temperatures!$G$2)*'Pattern scaling'!DO79+Hosing!DS80</f>
        <v>1.2363557783813202</v>
      </c>
      <c r="DP79">
        <f>(Parameters!$B$125+Temperatures!$G79-Temperatures!$G$2)*'Pattern scaling'!DP79+Hosing!DT80</f>
        <v>25.485884717708</v>
      </c>
      <c r="DQ79">
        <f>(Parameters!$B$125+Temperatures!$G79-Temperatures!$G$2)*'Pattern scaling'!DQ79+Hosing!DU80</f>
        <v>29.555170252337753</v>
      </c>
      <c r="DR79">
        <f>(Parameters!$B$125+Temperatures!$G79-Temperatures!$G$2)*'Pattern scaling'!DR79+Hosing!DV80</f>
        <v>26.929963832494391</v>
      </c>
      <c r="DS79">
        <f>(Parameters!$B$125+Temperatures!$G79-Temperatures!$G$2)*'Pattern scaling'!DS79+Hosing!DW80</f>
        <v>22.754013916053875</v>
      </c>
      <c r="DT79">
        <f>(Parameters!$B$125+Temperatures!$G79-Temperatures!$G$2)*'Pattern scaling'!DT79+Hosing!DX80</f>
        <v>24.027311072200547</v>
      </c>
      <c r="DU79">
        <f>(Parameters!$B$125+Temperatures!$G79-Temperatures!$G$2)*'Pattern scaling'!DU79+Hosing!DY80</f>
        <v>27.753308012589216</v>
      </c>
      <c r="DV79">
        <f>(Parameters!$B$125+Temperatures!$G79-Temperatures!$G$2)*'Pattern scaling'!DV79+Hosing!DZ80</f>
        <v>23.648617929890321</v>
      </c>
      <c r="DW79">
        <f>(Parameters!$B$125+Temperatures!$G79-Temperatures!$G$2)*'Pattern scaling'!DW79+Hosing!EA80</f>
        <v>22.020833340235129</v>
      </c>
      <c r="DX79">
        <f>(Parameters!$B$125+Temperatures!$G79-Temperatures!$G$2)*'Pattern scaling'!DX79+Hosing!EB80</f>
        <v>30.179031997358692</v>
      </c>
      <c r="DY79">
        <f>(Parameters!$B$125+Temperatures!$G79-Temperatures!$G$2)*'Pattern scaling'!DY79+Hosing!EC80</f>
        <v>28.129054194191095</v>
      </c>
      <c r="DZ79">
        <f>(Parameters!$B$125+Temperatures!$G79-Temperatures!$G$2)*'Pattern scaling'!DZ79+Hosing!ED80</f>
        <v>26.355422922895581</v>
      </c>
      <c r="EA79">
        <f>(Parameters!$B$125+Temperatures!$G79-Temperatures!$G$2)*'Pattern scaling'!EA79+Hosing!EE80</f>
        <v>11.038608516742244</v>
      </c>
      <c r="EB79">
        <f>(Parameters!$B$125+Temperatures!$G79-Temperatures!$G$2)*'Pattern scaling'!EB79+Hosing!EF80</f>
        <v>5.490517860432826</v>
      </c>
      <c r="EC79">
        <f>(Parameters!$B$125+Temperatures!$G79-Temperatures!$G$2)*'Pattern scaling'!EC79+Hosing!EG80</f>
        <v>21.412237785098934</v>
      </c>
      <c r="ED79">
        <f>(Parameters!$B$125+Temperatures!$G79-Temperatures!$G$2)*'Pattern scaling'!ED79+Hosing!EH80</f>
        <v>27.459817666971883</v>
      </c>
      <c r="EE79">
        <f>(Parameters!$B$125+Temperatures!$G79-Temperatures!$G$2)*'Pattern scaling'!EE79+Hosing!EI80</f>
        <v>13.223187801582636</v>
      </c>
      <c r="EF79">
        <f>(Parameters!$B$125+Temperatures!$G79-Temperatures!$G$2)*'Pattern scaling'!EF79+Hosing!EJ80</f>
        <v>26.873922450048898</v>
      </c>
      <c r="EG79">
        <f>(Parameters!$B$125+Temperatures!$G79-Temperatures!$G$2)*'Pattern scaling'!EG79+Hosing!EK80</f>
        <v>25.139044862966848</v>
      </c>
      <c r="EH79">
        <f>(Parameters!$B$125+Temperatures!$G79-Temperatures!$G$2)*'Pattern scaling'!EH79+Hosing!EL80</f>
        <v>26.580614958135673</v>
      </c>
      <c r="EI79">
        <f>(Parameters!$B$125+Temperatures!$G79-Temperatures!$G$2)*'Pattern scaling'!EI79+Hosing!EM80</f>
        <v>19.555461803292793</v>
      </c>
      <c r="EJ79">
        <f>(Parameters!$B$125+Temperatures!$G79-Temperatures!$G$2)*'Pattern scaling'!EJ79+Hosing!EN80</f>
        <v>26.687630457526598</v>
      </c>
      <c r="EK79">
        <f>(Parameters!$B$125+Temperatures!$G79-Temperatures!$G$2)*'Pattern scaling'!EK79+Hosing!EO80</f>
        <v>28.136344917036759</v>
      </c>
      <c r="EL79">
        <f>(Parameters!$B$125+Temperatures!$G79-Temperatures!$G$2)*'Pattern scaling'!EL79+Hosing!EP80</f>
        <v>24.670858419318773</v>
      </c>
      <c r="EM79">
        <f>(Parameters!$B$125+Temperatures!$G79-Temperatures!$G$2)*'Pattern scaling'!EM79+Hosing!EQ80</f>
        <v>9.9735076367413473</v>
      </c>
      <c r="EN79">
        <f>(Parameters!$B$125+Temperatures!$G79-Temperatures!$G$2)*'Pattern scaling'!EN79+Hosing!ER80</f>
        <v>25.666953137996838</v>
      </c>
      <c r="EO79">
        <f>(Parameters!$B$125+Temperatures!$G79-Temperatures!$G$2)*'Pattern scaling'!EO79+Hosing!ES80</f>
        <v>10.223493145489609</v>
      </c>
      <c r="EP79">
        <f>(Parameters!$B$125+Temperatures!$G79-Temperatures!$G$2)*'Pattern scaling'!EP79+Hosing!ET80</f>
        <v>16.246608955065504</v>
      </c>
      <c r="EQ79">
        <f>(Parameters!$B$125+Temperatures!$G79-Temperatures!$G$2)*'Pattern scaling'!EQ79+Hosing!EU80</f>
        <v>24.736272165466492</v>
      </c>
      <c r="ER79">
        <f>(Parameters!$B$125+Temperatures!$G79-Temperatures!$G$2)*'Pattern scaling'!ER79+Hosing!EV80</f>
        <v>21.352471752538982</v>
      </c>
      <c r="ES79">
        <f>(Parameters!$B$125+Temperatures!$G79-Temperatures!$G$2)*'Pattern scaling'!ES79+Hosing!EW80</f>
        <v>29.066395226841543</v>
      </c>
      <c r="ET79">
        <f>(Parameters!$B$125+Temperatures!$G79-Temperatures!$G$2)*'Pattern scaling'!ET79+Hosing!EX80</f>
        <v>16.842838267475432</v>
      </c>
      <c r="EU79">
        <f>(Parameters!$B$125+Temperatures!$G79-Temperatures!$G$2)*'Pattern scaling'!EU79+Hosing!EY80</f>
        <v>11.554619017864336</v>
      </c>
      <c r="EV79">
        <f>(Parameters!$B$125+Temperatures!$G79-Temperatures!$G$2)*'Pattern scaling'!EV79+Hosing!EZ80</f>
        <v>6.5010267817945078</v>
      </c>
      <c r="EW79">
        <f>(Parameters!$B$125+Temperatures!$G79-Temperatures!$G$2)*'Pattern scaling'!EW79+Hosing!FA80</f>
        <v>20.600718683543299</v>
      </c>
      <c r="EX79">
        <f>(Parameters!$B$125+Temperatures!$G79-Temperatures!$G$2)*'Pattern scaling'!EX79+Hosing!FB80</f>
        <v>27.173001218221788</v>
      </c>
      <c r="EY79">
        <f>(Parameters!$B$125+Temperatures!$G79-Temperatures!$G$2)*'Pattern scaling'!EY79+Hosing!FC80</f>
        <v>30.348449579934087</v>
      </c>
      <c r="EZ79">
        <f>(Parameters!$B$125+Temperatures!$G79-Temperatures!$G$2)*'Pattern scaling'!EZ79+Hosing!FD80</f>
        <v>27.909403093893214</v>
      </c>
      <c r="FA79">
        <f>(Parameters!$B$125+Temperatures!$G79-Temperatures!$G$2)*'Pattern scaling'!FA79+Hosing!FE80</f>
        <v>25.451226192098339</v>
      </c>
      <c r="FB79">
        <f>(Parameters!$B$125+Temperatures!$G79-Temperatures!$G$2)*'Pattern scaling'!FB79+Hosing!FF80</f>
        <v>26.764513031257984</v>
      </c>
      <c r="FC79">
        <f>(Parameters!$B$125+Temperatures!$G79-Temperatures!$G$2)*'Pattern scaling'!FC79+Hosing!FG80</f>
        <v>25.66135932397717</v>
      </c>
      <c r="FD79">
        <f>(Parameters!$B$125+Temperatures!$G79-Temperatures!$G$2)*'Pattern scaling'!FD79+Hosing!FH80</f>
        <v>12.6146714166298</v>
      </c>
      <c r="FE79">
        <f>(Parameters!$B$125+Temperatures!$G79-Temperatures!$G$2)*'Pattern scaling'!FE79+Hosing!FI80</f>
        <v>28.045148092969445</v>
      </c>
      <c r="FF79">
        <f>(Parameters!$B$125+Temperatures!$G79-Temperatures!$G$2)*'Pattern scaling'!FF79+Hosing!FJ80</f>
        <v>13.026310947389101</v>
      </c>
      <c r="FG79">
        <f>(Parameters!$B$125+Temperatures!$G79-Temperatures!$G$2)*'Pattern scaling'!FG79+Hosing!FK80</f>
        <v>29.194742645240723</v>
      </c>
      <c r="FH79">
        <f>(Parameters!$B$125+Temperatures!$G79-Temperatures!$G$2)*'Pattern scaling'!FH79+Hosing!FL80</f>
        <v>22.02213335693159</v>
      </c>
      <c r="FI79">
        <f>(Parameters!$B$125+Temperatures!$G79-Temperatures!$G$2)*'Pattern scaling'!FI79+Hosing!FM80</f>
        <v>28.147492654719155</v>
      </c>
      <c r="FJ79">
        <f>(Parameters!$B$125+Temperatures!$G79-Temperatures!$G$2)*'Pattern scaling'!FJ79+Hosing!FN80</f>
        <v>9.7950322506735592</v>
      </c>
      <c r="FK79">
        <f>(Parameters!$B$125+Temperatures!$G79-Temperatures!$G$2)*'Pattern scaling'!FK79+Hosing!FO80</f>
        <v>11.017622765223079</v>
      </c>
      <c r="FL79">
        <f>(Parameters!$B$125+Temperatures!$G79-Temperatures!$G$2)*'Pattern scaling'!FL79+Hosing!FP80</f>
        <v>7.3996804420202222</v>
      </c>
      <c r="FM79">
        <f>(Parameters!$B$125+Temperatures!$G79-Temperatures!$G$2)*'Pattern scaling'!FM79+Hosing!FQ80</f>
        <v>19.594915610446289</v>
      </c>
      <c r="FN79">
        <f>(Parameters!$B$125+Temperatures!$G79-Temperatures!$G$2)*'Pattern scaling'!FN79+Hosing!FR80</f>
        <v>29.622499069963848</v>
      </c>
      <c r="FO79">
        <f>(Parameters!$B$125+Temperatures!$G79-Temperatures!$G$2)*'Pattern scaling'!FO79+Hosing!FS80</f>
        <v>28.086894547544407</v>
      </c>
      <c r="FP79">
        <f>(Parameters!$B$125+Temperatures!$G79-Temperatures!$G$2)*'Pattern scaling'!FP79+Hosing!FT80</f>
        <v>28.509576676974699</v>
      </c>
      <c r="FQ79">
        <f>(Parameters!$B$125+Temperatures!$G79-Temperatures!$G$2)*'Pattern scaling'!FQ79+Hosing!FU80</f>
        <v>13.317572954742237</v>
      </c>
      <c r="FR79">
        <f>(Parameters!$B$125+Temperatures!$G79-Temperatures!$G$2)*'Pattern scaling'!FR79+Hosing!FV80</f>
        <v>17.373100059249474</v>
      </c>
      <c r="FS79">
        <f>(Parameters!$B$125+Temperatures!$G79-Temperatures!$G$2)*'Pattern scaling'!FS79+Hosing!FW80</f>
        <v>25.181014840528942</v>
      </c>
      <c r="FT79">
        <f>(Parameters!$B$125+Temperatures!$G79-Temperatures!$G$2)*'Pattern scaling'!FT79+Hosing!FX80</f>
        <v>22.648709450489548</v>
      </c>
      <c r="FU79">
        <f>(Parameters!$B$125+Temperatures!$G79-Temperatures!$G$2)*'Pattern scaling'!FU79+Hosing!FY80</f>
        <v>27.589742221676516</v>
      </c>
      <c r="FV79">
        <f>(Parameters!$B$125+Temperatures!$G79-Temperatures!$G$2)*'Pattern scaling'!FV79+Hosing!FZ80</f>
        <v>19.772576991691714</v>
      </c>
      <c r="FW79">
        <f>(Parameters!$B$125+Temperatures!$G79-Temperatures!$G$2)*'Pattern scaling'!FW79+Hosing!GA80</f>
        <v>14.778723809488072</v>
      </c>
      <c r="FX79">
        <f>(Parameters!$B$125+Temperatures!$G79-Temperatures!$G$2)*'Pattern scaling'!FX79+Hosing!GB80</f>
        <v>25.590929006518959</v>
      </c>
      <c r="FY79">
        <f>(Parameters!$B$125+Temperatures!$G79-Temperatures!$G$2)*'Pattern scaling'!FY79+Hosing!GC80</f>
        <v>21.160551866045445</v>
      </c>
      <c r="FZ79">
        <f>(Parameters!$B$125+Temperatures!$G79-Temperatures!$G$2)*'Pattern scaling'!FZ79+Hosing!GD80</f>
        <v>24.378178680028363</v>
      </c>
      <c r="GA79">
        <f>(Parameters!$B$125+Temperatures!$G79-Temperatures!$G$2)*'Pattern scaling'!GA79+Hosing!GE80</f>
        <v>24.260328939157208</v>
      </c>
      <c r="GB79">
        <f>(Parameters!$B$125+Temperatures!$G79-Temperatures!$G$2)*'Pattern scaling'!GB79+Hosing!GF80</f>
        <v>10.521348916290187</v>
      </c>
      <c r="GC79">
        <f>(Parameters!$B$125+Temperatures!$G79-Temperatures!$G$2)*'Pattern scaling'!GC79+Hosing!GG80</f>
        <v>18.574796363433901</v>
      </c>
      <c r="GD79">
        <f>(Parameters!$B$125+Temperatures!$G79-Temperatures!$G$2)*'Pattern scaling'!GD79+Hosing!GH80</f>
        <v>15.780603552631002</v>
      </c>
      <c r="GE79">
        <f>(Parameters!$B$125+Temperatures!$G79-Temperatures!$G$2)*'Pattern scaling'!GE79+Hosing!GI80</f>
        <v>15.345689973063571</v>
      </c>
      <c r="GF79">
        <f>(Parameters!$B$125+Temperatures!$G79-Temperatures!$G$2)*'Pattern scaling'!GF79+Hosing!GJ80</f>
        <v>26.263540966622354</v>
      </c>
      <c r="GG79">
        <f>(Parameters!$B$125+Temperatures!$G79-Temperatures!$G$2)*'Pattern scaling'!GG79+Hosing!GK80</f>
        <v>26.889888273238455</v>
      </c>
      <c r="GH79">
        <f>(Parameters!$B$125+Temperatures!$G79-Temperatures!$G$2)*'Pattern scaling'!GH79+Hosing!GL80</f>
        <v>23.977372745568349</v>
      </c>
      <c r="GI79">
        <f>(Parameters!$B$125+Temperatures!$G79-Temperatures!$G$2)*'Pattern scaling'!GI79+Hosing!GM80</f>
        <v>26.352733590103536</v>
      </c>
      <c r="GJ79">
        <f>(Parameters!$B$125+Temperatures!$G79-Temperatures!$G$2)*'Pattern scaling'!GJ79+Hosing!GN80</f>
        <v>22.090363230385371</v>
      </c>
      <c r="GK79">
        <f>(Parameters!$B$125+Temperatures!$G79-Temperatures!$G$2)*'Pattern scaling'!GK79+Hosing!GO80</f>
        <v>19.951971575858831</v>
      </c>
      <c r="GL79">
        <f>(Parameters!$B$125+Temperatures!$G79-Temperatures!$G$2)*'Pattern scaling'!GL79+Hosing!GP80</f>
        <v>23.914985701704886</v>
      </c>
      <c r="GM79">
        <f>(Parameters!$B$125+Temperatures!$G79-Temperatures!$G$2)*'Pattern scaling'!GM79+Hosing!GQ80</f>
        <v>22.783728241828072</v>
      </c>
    </row>
    <row r="80" spans="1:195">
      <c r="A80" s="15">
        <v>2088</v>
      </c>
      <c r="B80">
        <f>(Parameters!$B$125+Temperatures!$G80-Temperatures!$G$2)*'Pattern scaling'!B80+Hosing!F81</f>
        <v>14.717438918081136</v>
      </c>
      <c r="C80">
        <f>(Parameters!$B$125+Temperatures!$G80-Temperatures!$G$2)*'Pattern scaling'!C80+Hosing!G81</f>
        <v>23.737366792210402</v>
      </c>
      <c r="D80">
        <f>(Parameters!$B$125+Temperatures!$G80-Temperatures!$G$2)*'Pattern scaling'!D80+Hosing!H81</f>
        <v>14.035898561451436</v>
      </c>
      <c r="E80">
        <f>(Parameters!$B$125+Temperatures!$G80-Temperatures!$G$2)*'Pattern scaling'!E80+Hosing!I81</f>
        <v>6.0946784794029663</v>
      </c>
      <c r="F80">
        <f>(Parameters!$B$125+Temperatures!$G80-Temperatures!$G$2)*'Pattern scaling'!F80+Hosing!J81</f>
        <v>28.526081741475977</v>
      </c>
      <c r="G80">
        <f>(Parameters!$B$125+Temperatures!$G80-Temperatures!$G$2)*'Pattern scaling'!G80+Hosing!K81</f>
        <v>18.877498215405879</v>
      </c>
      <c r="H80">
        <f>(Parameters!$B$125+Temperatures!$G80-Temperatures!$G$2)*'Pattern scaling'!H80+Hosing!L81</f>
        <v>10.422781277910511</v>
      </c>
      <c r="I80">
        <f>(Parameters!$B$125+Temperatures!$G80-Temperatures!$G$2)*'Pattern scaling'!I80+Hosing!M81</f>
        <v>27.469954078625484</v>
      </c>
      <c r="J80">
        <f>(Parameters!$B$125+Temperatures!$G80-Temperatures!$G$2)*'Pattern scaling'!J80+Hosing!N81</f>
        <v>18.366507056678671</v>
      </c>
      <c r="K80">
        <f>(Parameters!$B$125+Temperatures!$G80-Temperatures!$G$2)*'Pattern scaling'!K80+Hosing!O81</f>
        <v>9.6482552644285207</v>
      </c>
      <c r="L80">
        <f>(Parameters!$B$125+Temperatures!$G80-Temperatures!$G$2)*'Pattern scaling'!L80+Hosing!P81</f>
        <v>15.421928409673013</v>
      </c>
      <c r="M80">
        <f>(Parameters!$B$125+Temperatures!$G80-Temperatures!$G$2)*'Pattern scaling'!M80+Hosing!Q81</f>
        <v>22.464944886930972</v>
      </c>
      <c r="N80">
        <f>(Parameters!$B$125+Temperatures!$G80-Temperatures!$G$2)*'Pattern scaling'!N80+Hosing!R81</f>
        <v>11.331347153839262</v>
      </c>
      <c r="O80">
        <f>(Parameters!$B$125+Temperatures!$G80-Temperatures!$G$2)*'Pattern scaling'!O80+Hosing!S81</f>
        <v>28.627443979844909</v>
      </c>
      <c r="P80">
        <f>(Parameters!$B$125+Temperatures!$G80-Temperatures!$G$2)*'Pattern scaling'!P80+Hosing!T81</f>
        <v>29.547053836044469</v>
      </c>
      <c r="Q80">
        <f>(Parameters!$B$125+Temperatures!$G80-Temperatures!$G$2)*'Pattern scaling'!Q80+Hosing!U81</f>
        <v>26.799966419100485</v>
      </c>
      <c r="R80">
        <f>(Parameters!$B$125+Temperatures!$G80-Temperatures!$G$2)*'Pattern scaling'!R80+Hosing!V81</f>
        <v>12.683727875079644</v>
      </c>
      <c r="S80">
        <f>(Parameters!$B$125+Temperatures!$G80-Temperatures!$G$2)*'Pattern scaling'!S80+Hosing!W81</f>
        <v>29.111140242238548</v>
      </c>
      <c r="T80">
        <f>(Parameters!$B$125+Temperatures!$G80-Temperatures!$G$2)*'Pattern scaling'!T80+Hosing!X81</f>
        <v>26.133323874684667</v>
      </c>
      <c r="U80">
        <f>(Parameters!$B$125+Temperatures!$G80-Temperatures!$G$2)*'Pattern scaling'!U80+Hosing!Y81</f>
        <v>11.361316564455016</v>
      </c>
      <c r="V80">
        <f>(Parameters!$B$125+Temperatures!$G80-Temperatures!$G$2)*'Pattern scaling'!V80+Hosing!Z81</f>
        <v>8.6619190384037132</v>
      </c>
      <c r="W80">
        <f>(Parameters!$B$125+Temperatures!$G80-Temperatures!$G$2)*'Pattern scaling'!W80+Hosing!AA81</f>
        <v>26.650977481834097</v>
      </c>
      <c r="X80">
        <f>(Parameters!$B$125+Temperatures!$G80-Temperatures!$G$2)*'Pattern scaling'!X80+Hosing!AB81</f>
        <v>24.134588455089151</v>
      </c>
      <c r="Y80">
        <f>(Parameters!$B$125+Temperatures!$G80-Temperatures!$G$2)*'Pattern scaling'!Y80+Hosing!AC81</f>
        <v>18.240985991421795</v>
      </c>
      <c r="Z80">
        <f>(Parameters!$B$125+Temperatures!$G80-Temperatures!$G$2)*'Pattern scaling'!Z80+Hosing!AD81</f>
        <v>24.742381491238373</v>
      </c>
      <c r="AA80">
        <f>(Parameters!$B$125+Temperatures!$G80-Temperatures!$G$2)*'Pattern scaling'!AA80+Hosing!AE81</f>
        <v>27.466431433427861</v>
      </c>
      <c r="AB80">
        <f>(Parameters!$B$125+Temperatures!$G80-Temperatures!$G$2)*'Pattern scaling'!AB80+Hosing!AF81</f>
        <v>28.271590148685853</v>
      </c>
      <c r="AC80">
        <f>(Parameters!$B$125+Temperatures!$G80-Temperatures!$G$2)*'Pattern scaling'!AC80+Hosing!AG81</f>
        <v>14.468810073738004</v>
      </c>
      <c r="AD80">
        <f>(Parameters!$B$125+Temperatures!$G80-Temperatures!$G$2)*'Pattern scaling'!AD80+Hosing!AH81</f>
        <v>23.985252010762174</v>
      </c>
      <c r="AE80">
        <f>(Parameters!$B$125+Temperatures!$G80-Temperatures!$G$2)*'Pattern scaling'!AE80+Hosing!AI81</f>
        <v>27.032368287654766</v>
      </c>
      <c r="AF80">
        <f>(Parameters!$B$125+Temperatures!$G80-Temperatures!$G$2)*'Pattern scaling'!AF80+Hosing!AJ81</f>
        <v>8.2055566981556805</v>
      </c>
      <c r="AG80">
        <f>(Parameters!$B$125+Temperatures!$G80-Temperatures!$G$2)*'Pattern scaling'!AG80+Hosing!AK81</f>
        <v>9.5060295137023836</v>
      </c>
      <c r="AH80">
        <f>(Parameters!$B$125+Temperatures!$G80-Temperatures!$G$2)*'Pattern scaling'!AH80+Hosing!AL81</f>
        <v>13.894116136760191</v>
      </c>
      <c r="AI80">
        <f>(Parameters!$B$125+Temperatures!$G80-Temperatures!$G$2)*'Pattern scaling'!AI80+Hosing!AM81</f>
        <v>16.52403875450311</v>
      </c>
      <c r="AJ80">
        <f>(Parameters!$B$125+Temperatures!$G80-Temperatures!$G$2)*'Pattern scaling'!AJ80+Hosing!AN81</f>
        <v>27.457328007247501</v>
      </c>
      <c r="AK80">
        <f>(Parameters!$B$125+Temperatures!$G80-Temperatures!$G$2)*'Pattern scaling'!AK80+Hosing!AO81</f>
        <v>26.460450788782811</v>
      </c>
      <c r="AL80">
        <f>(Parameters!$B$125+Temperatures!$G80-Temperatures!$G$2)*'Pattern scaling'!AL80+Hosing!AP81</f>
        <v>25.733444012198341</v>
      </c>
      <c r="AM80">
        <f>(Parameters!$B$125+Temperatures!$G80-Temperatures!$G$2)*'Pattern scaling'!AM80+Hosing!AQ81</f>
        <v>26.244066681629818</v>
      </c>
      <c r="AN80">
        <f>(Parameters!$B$125+Temperatures!$G80-Temperatures!$G$2)*'Pattern scaling'!AN80+Hosing!AR81</f>
        <v>22.022260801703748</v>
      </c>
      <c r="AO80">
        <f>(Parameters!$B$125+Temperatures!$G80-Temperatures!$G$2)*'Pattern scaling'!AO80+Hosing!AS81</f>
        <v>25.573567351579875</v>
      </c>
      <c r="AP80">
        <f>(Parameters!$B$125+Temperatures!$G80-Temperatures!$G$2)*'Pattern scaling'!AP80+Hosing!AT81</f>
        <v>22.265903163931572</v>
      </c>
      <c r="AQ80">
        <f>(Parameters!$B$125+Temperatures!$G80-Temperatures!$G$2)*'Pattern scaling'!AQ80+Hosing!AU81</f>
        <v>23.879979550661197</v>
      </c>
      <c r="AR80">
        <f>(Parameters!$B$125+Temperatures!$G80-Temperatures!$G$2)*'Pattern scaling'!AR80+Hosing!AV81</f>
        <v>26.79194933662518</v>
      </c>
      <c r="AS80">
        <f>(Parameters!$B$125+Temperatures!$G80-Temperatures!$G$2)*'Pattern scaling'!AS80+Hosing!AW81</f>
        <v>19.873074749284697</v>
      </c>
      <c r="AT80">
        <f>(Parameters!$B$125+Temperatures!$G80-Temperatures!$G$2)*'Pattern scaling'!AT80+Hosing!AX81</f>
        <v>9.8723535349488074</v>
      </c>
      <c r="AU80">
        <f>(Parameters!$B$125+Temperatures!$G80-Temperatures!$G$2)*'Pattern scaling'!AU80+Hosing!AY81</f>
        <v>10.651491015229128</v>
      </c>
      <c r="AV80">
        <f>(Parameters!$B$125+Temperatures!$G80-Temperatures!$G$2)*'Pattern scaling'!AV80+Hosing!AZ81</f>
        <v>30.365719036507244</v>
      </c>
      <c r="AW80">
        <f>(Parameters!$B$125+Temperatures!$G80-Temperatures!$G$2)*'Pattern scaling'!AW80+Hosing!BA81</f>
        <v>24.154694739423281</v>
      </c>
      <c r="AX80">
        <f>(Parameters!$B$125+Temperatures!$G80-Temperatures!$G$2)*'Pattern scaling'!AX80+Hosing!BB81</f>
        <v>9.5485047950834048</v>
      </c>
      <c r="AY80">
        <f>(Parameters!$B$125+Temperatures!$G80-Temperatures!$G$2)*'Pattern scaling'!AY80+Hosing!BC81</f>
        <v>26.167800303503</v>
      </c>
      <c r="AZ80">
        <f>(Parameters!$B$125+Temperatures!$G80-Temperatures!$G$2)*'Pattern scaling'!AZ80+Hosing!BD81</f>
        <v>18.477569441941945</v>
      </c>
      <c r="BA80">
        <f>(Parameters!$B$125+Temperatures!$G80-Temperatures!$G$2)*'Pattern scaling'!BA80+Hosing!BE81</f>
        <v>22.067248284542035</v>
      </c>
      <c r="BB80">
        <f>(Parameters!$B$125+Temperatures!$G80-Temperatures!$G$2)*'Pattern scaling'!BB80+Hosing!BF81</f>
        <v>23.487595416318086</v>
      </c>
      <c r="BC80">
        <f>(Parameters!$B$125+Temperatures!$G80-Temperatures!$G$2)*'Pattern scaling'!BC80+Hosing!BG81</f>
        <v>24.172221444456195</v>
      </c>
      <c r="BD80">
        <f>(Parameters!$B$125+Temperatures!$G80-Temperatures!$G$2)*'Pattern scaling'!BD80+Hosing!BH81</f>
        <v>23.917685909568341</v>
      </c>
      <c r="BE80">
        <f>(Parameters!$B$125+Temperatures!$G80-Temperatures!$G$2)*'Pattern scaling'!BE80+Hosing!BI81</f>
        <v>15.819480657051264</v>
      </c>
      <c r="BF80">
        <f>(Parameters!$B$125+Temperatures!$G80-Temperatures!$G$2)*'Pattern scaling'!BF80+Hosing!BJ81</f>
        <v>7.4493948044069338</v>
      </c>
      <c r="BG80">
        <f>(Parameters!$B$125+Temperatures!$G80-Temperatures!$G$2)*'Pattern scaling'!BG80+Hosing!BK81</f>
        <v>21.127325794593869</v>
      </c>
      <c r="BH80">
        <f>(Parameters!$B$125+Temperatures!$G80-Temperatures!$G$2)*'Pattern scaling'!BH80+Hosing!BL81</f>
        <v>5.9261892789937107</v>
      </c>
      <c r="BI80">
        <f>(Parameters!$B$125+Temperatures!$G80-Temperatures!$G$2)*'Pattern scaling'!BI80+Hosing!BM81</f>
        <v>24.466437663226731</v>
      </c>
      <c r="BJ80">
        <f>(Parameters!$B$125+Temperatures!$G80-Temperatures!$G$2)*'Pattern scaling'!BJ80+Hosing!BN81</f>
        <v>12.564875556447731</v>
      </c>
      <c r="BK80">
        <f>(Parameters!$B$125+Temperatures!$G80-Temperatures!$G$2)*'Pattern scaling'!BK80+Hosing!BO81</f>
        <v>27.964588183209873</v>
      </c>
      <c r="BL80">
        <f>(Parameters!$B$125+Temperatures!$G80-Temperatures!$G$2)*'Pattern scaling'!BL80+Hosing!BP81</f>
        <v>26.735490733851002</v>
      </c>
      <c r="BM80">
        <f>(Parameters!$B$125+Temperatures!$G80-Temperatures!$G$2)*'Pattern scaling'!BM80+Hosing!BQ81</f>
        <v>10.42828578685846</v>
      </c>
      <c r="BN80">
        <f>(Parameters!$B$125+Temperatures!$G80-Temperatures!$G$2)*'Pattern scaling'!BN80+Hosing!BR81</f>
        <v>11.546604413418789</v>
      </c>
      <c r="BO80">
        <f>(Parameters!$B$125+Temperatures!$G80-Temperatures!$G$2)*'Pattern scaling'!BO80+Hosing!BS81</f>
        <v>28.156439572919222</v>
      </c>
      <c r="BP80">
        <f>(Parameters!$B$125+Temperatures!$G80-Temperatures!$G$2)*'Pattern scaling'!BP80+Hosing!BT81</f>
        <v>26.445597657143491</v>
      </c>
      <c r="BQ80">
        <f>(Parameters!$B$125+Temperatures!$G80-Temperatures!$G$2)*'Pattern scaling'!BQ80+Hosing!BU81</f>
        <v>25.454446328088533</v>
      </c>
      <c r="BR80">
        <f>(Parameters!$B$125+Temperatures!$G80-Temperatures!$G$2)*'Pattern scaling'!BR80+Hosing!BV81</f>
        <v>28.089657082244091</v>
      </c>
      <c r="BS80">
        <f>(Parameters!$B$125+Temperatures!$G80-Temperatures!$G$2)*'Pattern scaling'!BS80+Hosing!BW81</f>
        <v>28.002478811341174</v>
      </c>
      <c r="BT80">
        <f>(Parameters!$B$125+Temperatures!$G80-Temperatures!$G$2)*'Pattern scaling'!BT80+Hosing!BX81</f>
        <v>25.470227099293137</v>
      </c>
      <c r="BU80">
        <f>(Parameters!$B$125+Temperatures!$G80-Temperatures!$G$2)*'Pattern scaling'!BU80+Hosing!BY81</f>
        <v>16.71134579815774</v>
      </c>
      <c r="BV80">
        <f>(Parameters!$B$125+Temperatures!$G80-Temperatures!$G$2)*'Pattern scaling'!BV80+Hosing!BZ81</f>
        <v>27.123794482012549</v>
      </c>
      <c r="BW80">
        <f>(Parameters!$B$125+Temperatures!$G80-Temperatures!$G$2)*'Pattern scaling'!BW80+Hosing!CA81</f>
        <v>21.577079222018106</v>
      </c>
      <c r="BX80">
        <f>(Parameters!$B$125+Temperatures!$G80-Temperatures!$G$2)*'Pattern scaling'!BX80+Hosing!CB81</f>
        <v>27.208146806579236</v>
      </c>
      <c r="BY80">
        <f>(Parameters!$B$125+Temperatures!$G80-Temperatures!$G$2)*'Pattern scaling'!BY80+Hosing!CC81</f>
        <v>28.139025316387613</v>
      </c>
      <c r="BZ80">
        <f>(Parameters!$B$125+Temperatures!$G80-Temperatures!$G$2)*'Pattern scaling'!BZ80+Hosing!CD81</f>
        <v>24.103784603192789</v>
      </c>
      <c r="CA80">
        <f>(Parameters!$B$125+Temperatures!$G80-Temperatures!$G$2)*'Pattern scaling'!CA80+Hosing!CE81</f>
        <v>24.280315082808258</v>
      </c>
      <c r="CB80">
        <f>(Parameters!$B$125+Temperatures!$G80-Temperatures!$G$2)*'Pattern scaling'!CB80+Hosing!CF81</f>
        <v>12.909771740205608</v>
      </c>
      <c r="CC80">
        <f>(Parameters!$B$125+Temperatures!$G80-Temperatures!$G$2)*'Pattern scaling'!CC80+Hosing!CG81</f>
        <v>26.412237926612939</v>
      </c>
      <c r="CD80">
        <f>(Parameters!$B$125+Temperatures!$G80-Temperatures!$G$2)*'Pattern scaling'!CD80+Hosing!CH81</f>
        <v>12.144609774699799</v>
      </c>
      <c r="CE80">
        <f>(Parameters!$B$125+Temperatures!$G80-Temperatures!$G$2)*'Pattern scaling'!CE80+Hosing!CI81</f>
        <v>27.13254677678054</v>
      </c>
      <c r="CF80">
        <f>(Parameters!$B$125+Temperatures!$G80-Temperatures!$G$2)*'Pattern scaling'!CF80+Hosing!CJ81</f>
        <v>26.855349383054271</v>
      </c>
      <c r="CG80">
        <f>(Parameters!$B$125+Temperatures!$G80-Temperatures!$G$2)*'Pattern scaling'!CG80+Hosing!CK81</f>
        <v>10.317264844597844</v>
      </c>
      <c r="CH80">
        <f>(Parameters!$B$125+Temperatures!$G80-Temperatures!$G$2)*'Pattern scaling'!CH80+Hosing!CL81</f>
        <v>17.432661301698175</v>
      </c>
      <c r="CI80">
        <f>(Parameters!$B$125+Temperatures!$G80-Temperatures!$G$2)*'Pattern scaling'!CI80+Hosing!CM81</f>
        <v>24.647196119795108</v>
      </c>
      <c r="CJ80">
        <f>(Parameters!$B$125+Temperatures!$G80-Temperatures!$G$2)*'Pattern scaling'!CJ80+Hosing!CN81</f>
        <v>4.5161266239218847</v>
      </c>
      <c r="CK80">
        <f>(Parameters!$B$125+Temperatures!$G80-Temperatures!$G$2)*'Pattern scaling'!CK80+Hosing!CO81</f>
        <v>21.7163985972816</v>
      </c>
      <c r="CL80">
        <f>(Parameters!$B$125+Temperatures!$G80-Temperatures!$G$2)*'Pattern scaling'!CL80+Hosing!CP81</f>
        <v>14.670857806661594</v>
      </c>
      <c r="CM80">
        <f>(Parameters!$B$125+Temperatures!$G80-Temperatures!$G$2)*'Pattern scaling'!CM80+Hosing!CQ81</f>
        <v>26.118777809139566</v>
      </c>
      <c r="CN80">
        <f>(Parameters!$B$125+Temperatures!$G80-Temperatures!$G$2)*'Pattern scaling'!CN80+Hosing!CR81</f>
        <v>20.457993649806127</v>
      </c>
      <c r="CO80">
        <f>(Parameters!$B$125+Temperatures!$G80-Temperatures!$G$2)*'Pattern scaling'!CO80+Hosing!CS81</f>
        <v>15.568613081888525</v>
      </c>
      <c r="CP80">
        <f>(Parameters!$B$125+Temperatures!$G80-Temperatures!$G$2)*'Pattern scaling'!CP80+Hosing!CT81</f>
        <v>9.0595867810399913</v>
      </c>
      <c r="CQ80">
        <f>(Parameters!$B$125+Temperatures!$G80-Temperatures!$G$2)*'Pattern scaling'!CQ80+Hosing!CU81</f>
        <v>22.515018118216883</v>
      </c>
      <c r="CR80">
        <f>(Parameters!$B$125+Temperatures!$G80-Temperatures!$G$2)*'Pattern scaling'!CR80+Hosing!CV81</f>
        <v>6.07199660121052</v>
      </c>
      <c r="CS80">
        <f>(Parameters!$B$125+Temperatures!$G80-Temperatures!$G$2)*'Pattern scaling'!CS80+Hosing!CW81</f>
        <v>29.060866400481938</v>
      </c>
      <c r="CT80">
        <f>(Parameters!$B$125+Temperatures!$G80-Temperatures!$G$2)*'Pattern scaling'!CT80+Hosing!CX81</f>
        <v>26.395890538472578</v>
      </c>
      <c r="CU80">
        <f>(Parameters!$B$125+Temperatures!$G80-Temperatures!$G$2)*'Pattern scaling'!CU80+Hosing!CY81</f>
        <v>13.726761698685722</v>
      </c>
      <c r="CV80">
        <f>(Parameters!$B$125+Temperatures!$G80-Temperatures!$G$2)*'Pattern scaling'!CV80+Hosing!CZ81</f>
        <v>27.785665620644576</v>
      </c>
      <c r="CW80">
        <f>(Parameters!$B$125+Temperatures!$G80-Temperatures!$G$2)*'Pattern scaling'!CW80+Hosing!DA81</f>
        <v>25.719510950219853</v>
      </c>
      <c r="CX80">
        <f>(Parameters!$B$125+Temperatures!$G80-Temperatures!$G$2)*'Pattern scaling'!CX80+Hosing!DB81</f>
        <v>18.033984183424273</v>
      </c>
      <c r="CY80">
        <f>(Parameters!$B$125+Temperatures!$G80-Temperatures!$G$2)*'Pattern scaling'!CY80+Hosing!DC81</f>
        <v>26.185812200956995</v>
      </c>
      <c r="CZ80">
        <f>(Parameters!$B$125+Temperatures!$G80-Temperatures!$G$2)*'Pattern scaling'!CZ80+Hosing!DD81</f>
        <v>22.151526997095448</v>
      </c>
      <c r="DA80">
        <f>(Parameters!$B$125+Temperatures!$G80-Temperatures!$G$2)*'Pattern scaling'!DA80+Hosing!DE81</f>
        <v>7.0391246902810458</v>
      </c>
      <c r="DB80">
        <f>(Parameters!$B$125+Temperatures!$G80-Temperatures!$G$2)*'Pattern scaling'!DB80+Hosing!DF81</f>
        <v>27.063852065013361</v>
      </c>
      <c r="DC80">
        <f>(Parameters!$B$125+Temperatures!$G80-Temperatures!$G$2)*'Pattern scaling'!DC80+Hosing!DG81</f>
        <v>14.645881787415522</v>
      </c>
      <c r="DD80">
        <f>(Parameters!$B$125+Temperatures!$G80-Temperatures!$G$2)*'Pattern scaling'!DD80+Hosing!DH81</f>
        <v>8.5815813821484213</v>
      </c>
      <c r="DE80">
        <f>(Parameters!$B$125+Temperatures!$G80-Temperatures!$G$2)*'Pattern scaling'!DE80+Hosing!DI81</f>
        <v>10.695768782588297</v>
      </c>
      <c r="DF80">
        <f>(Parameters!$B$125+Temperatures!$G80-Temperatures!$G$2)*'Pattern scaling'!DF80+Hosing!DJ81</f>
        <v>8.1263243714646194</v>
      </c>
      <c r="DG80">
        <f>(Parameters!$B$125+Temperatures!$G80-Temperatures!$G$2)*'Pattern scaling'!DG80+Hosing!DK81</f>
        <v>18.97655654525208</v>
      </c>
      <c r="DH80">
        <f>(Parameters!$B$125+Temperatures!$G80-Temperatures!$G$2)*'Pattern scaling'!DH80+Hosing!DL81</f>
        <v>11.906650105195375</v>
      </c>
      <c r="DI80">
        <f>(Parameters!$B$125+Temperatures!$G80-Temperatures!$G$2)*'Pattern scaling'!DI80+Hosing!DM81</f>
        <v>22.138390625492875</v>
      </c>
      <c r="DJ80">
        <f>(Parameters!$B$125+Temperatures!$G80-Temperatures!$G$2)*'Pattern scaling'!DJ80+Hosing!DN81</f>
        <v>21.218907872122962</v>
      </c>
      <c r="DK80">
        <f>(Parameters!$B$125+Temperatures!$G80-Temperatures!$G$2)*'Pattern scaling'!DK80+Hosing!DO81</f>
        <v>12.08849522003602</v>
      </c>
      <c r="DL80">
        <f>(Parameters!$B$125+Temperatures!$G80-Temperatures!$G$2)*'Pattern scaling'!DL80+Hosing!DP81</f>
        <v>29.398747620204144</v>
      </c>
      <c r="DM80">
        <f>(Parameters!$B$125+Temperatures!$G80-Temperatures!$G$2)*'Pattern scaling'!DM80+Hosing!DQ81</f>
        <v>26.991724608015815</v>
      </c>
      <c r="DN80">
        <f>(Parameters!$B$125+Temperatures!$G80-Temperatures!$G$2)*'Pattern scaling'!DN80+Hosing!DR81</f>
        <v>11.38417668276414</v>
      </c>
      <c r="DO80">
        <f>(Parameters!$B$125+Temperatures!$G80-Temperatures!$G$2)*'Pattern scaling'!DO80+Hosing!DS81</f>
        <v>1.2391687238037312</v>
      </c>
      <c r="DP80">
        <f>(Parameters!$B$125+Temperatures!$G80-Temperatures!$G$2)*'Pattern scaling'!DP80+Hosing!DT81</f>
        <v>25.490818934922217</v>
      </c>
      <c r="DQ80">
        <f>(Parameters!$B$125+Temperatures!$G80-Temperatures!$G$2)*'Pattern scaling'!DQ80+Hosing!DU81</f>
        <v>29.560870998820899</v>
      </c>
      <c r="DR80">
        <f>(Parameters!$B$125+Temperatures!$G80-Temperatures!$G$2)*'Pattern scaling'!DR80+Hosing!DV81</f>
        <v>26.934600163929982</v>
      </c>
      <c r="DS80">
        <f>(Parameters!$B$125+Temperatures!$G80-Temperatures!$G$2)*'Pattern scaling'!DS80+Hosing!DW81</f>
        <v>22.758042242878656</v>
      </c>
      <c r="DT80">
        <f>(Parameters!$B$125+Temperatures!$G80-Temperatures!$G$2)*'Pattern scaling'!DT80+Hosing!DX81</f>
        <v>24.032279554823397</v>
      </c>
      <c r="DU80">
        <f>(Parameters!$B$125+Temperatures!$G80-Temperatures!$G$2)*'Pattern scaling'!DU80+Hosing!DY81</f>
        <v>27.758258201998132</v>
      </c>
      <c r="DV80">
        <f>(Parameters!$B$125+Temperatures!$G80-Temperatures!$G$2)*'Pattern scaling'!DV80+Hosing!DZ81</f>
        <v>23.653925805612698</v>
      </c>
      <c r="DW80">
        <f>(Parameters!$B$125+Temperatures!$G80-Temperatures!$G$2)*'Pattern scaling'!DW80+Hosing!EA81</f>
        <v>22.024834192626145</v>
      </c>
      <c r="DX80">
        <f>(Parameters!$B$125+Temperatures!$G80-Temperatures!$G$2)*'Pattern scaling'!DX80+Hosing!EB81</f>
        <v>30.184862021365539</v>
      </c>
      <c r="DY80">
        <f>(Parameters!$B$125+Temperatures!$G80-Temperatures!$G$2)*'Pattern scaling'!DY80+Hosing!EC81</f>
        <v>28.134364320708578</v>
      </c>
      <c r="DZ80">
        <f>(Parameters!$B$125+Temperatures!$G80-Temperatures!$G$2)*'Pattern scaling'!DZ80+Hosing!ED81</f>
        <v>26.36039164489744</v>
      </c>
      <c r="EA80">
        <f>(Parameters!$B$125+Temperatures!$G80-Temperatures!$G$2)*'Pattern scaling'!EA80+Hosing!EE81</f>
        <v>11.04173067687643</v>
      </c>
      <c r="EB80">
        <f>(Parameters!$B$125+Temperatures!$G80-Temperatures!$G$2)*'Pattern scaling'!EB80+Hosing!EF81</f>
        <v>5.4933998883480903</v>
      </c>
      <c r="EC80">
        <f>(Parameters!$B$125+Temperatures!$G80-Temperatures!$G$2)*'Pattern scaling'!EC80+Hosing!EG81</f>
        <v>21.417100709338083</v>
      </c>
      <c r="ED80">
        <f>(Parameters!$B$125+Temperatures!$G80-Temperatures!$G$2)*'Pattern scaling'!ED80+Hosing!EH81</f>
        <v>27.464728330430358</v>
      </c>
      <c r="EE80">
        <f>(Parameters!$B$125+Temperatures!$G80-Temperatures!$G$2)*'Pattern scaling'!EE80+Hosing!EI81</f>
        <v>13.226174143609844</v>
      </c>
      <c r="EF80">
        <f>(Parameters!$B$125+Temperatures!$G80-Temperatures!$G$2)*'Pattern scaling'!EF80+Hosing!EJ81</f>
        <v>26.87926666761663</v>
      </c>
      <c r="EG80">
        <f>(Parameters!$B$125+Temperatures!$G80-Temperatures!$G$2)*'Pattern scaling'!EG80+Hosing!EK81</f>
        <v>25.144596114770909</v>
      </c>
      <c r="EH80">
        <f>(Parameters!$B$125+Temperatures!$G80-Temperatures!$G$2)*'Pattern scaling'!EH80+Hosing!EL81</f>
        <v>26.58544832865633</v>
      </c>
      <c r="EI80">
        <f>(Parameters!$B$125+Temperatures!$G80-Temperatures!$G$2)*'Pattern scaling'!EI80+Hosing!EM81</f>
        <v>19.559863227303314</v>
      </c>
      <c r="EJ80">
        <f>(Parameters!$B$125+Temperatures!$G80-Temperatures!$G$2)*'Pattern scaling'!EJ80+Hosing!EN81</f>
        <v>26.692360720292317</v>
      </c>
      <c r="EK80">
        <f>(Parameters!$B$125+Temperatures!$G80-Temperatures!$G$2)*'Pattern scaling'!EK80+Hosing!EO81</f>
        <v>28.141128783532764</v>
      </c>
      <c r="EL80">
        <f>(Parameters!$B$125+Temperatures!$G80-Temperatures!$G$2)*'Pattern scaling'!EL80+Hosing!EP81</f>
        <v>24.675369177665743</v>
      </c>
      <c r="EM80">
        <f>(Parameters!$B$125+Temperatures!$G80-Temperatures!$G$2)*'Pattern scaling'!EM80+Hosing!EQ81</f>
        <v>9.9769776649750472</v>
      </c>
      <c r="EN80">
        <f>(Parameters!$B$125+Temperatures!$G80-Temperatures!$G$2)*'Pattern scaling'!EN80+Hosing!ER81</f>
        <v>25.671433933375198</v>
      </c>
      <c r="EO80">
        <f>(Parameters!$B$125+Temperatures!$G80-Temperatures!$G$2)*'Pattern scaling'!EO80+Hosing!ES81</f>
        <v>10.227143858679208</v>
      </c>
      <c r="EP80">
        <f>(Parameters!$B$125+Temperatures!$G80-Temperatures!$G$2)*'Pattern scaling'!EP80+Hosing!ET81</f>
        <v>16.250377045646633</v>
      </c>
      <c r="EQ80">
        <f>(Parameters!$B$125+Temperatures!$G80-Temperatures!$G$2)*'Pattern scaling'!EQ80+Hosing!EU81</f>
        <v>24.741530209086857</v>
      </c>
      <c r="ER80">
        <f>(Parameters!$B$125+Temperatures!$G80-Temperatures!$G$2)*'Pattern scaling'!ER80+Hosing!EV81</f>
        <v>21.357204979527992</v>
      </c>
      <c r="ES80">
        <f>(Parameters!$B$125+Temperatures!$G80-Temperatures!$G$2)*'Pattern scaling'!ES80+Hosing!EW81</f>
        <v>29.072215708394854</v>
      </c>
      <c r="ET80">
        <f>(Parameters!$B$125+Temperatures!$G80-Temperatures!$G$2)*'Pattern scaling'!ET80+Hosing!EX81</f>
        <v>16.846181683064565</v>
      </c>
      <c r="EU80">
        <f>(Parameters!$B$125+Temperatures!$G80-Temperatures!$G$2)*'Pattern scaling'!EU80+Hosing!EY81</f>
        <v>11.558434943818638</v>
      </c>
      <c r="EV80">
        <f>(Parameters!$B$125+Temperatures!$G80-Temperatures!$G$2)*'Pattern scaling'!EV80+Hosing!EZ81</f>
        <v>6.5046616604541869</v>
      </c>
      <c r="EW80">
        <f>(Parameters!$B$125+Temperatures!$G80-Temperatures!$G$2)*'Pattern scaling'!EW80+Hosing!FA81</f>
        <v>20.605198902999696</v>
      </c>
      <c r="EX80">
        <f>(Parameters!$B$125+Temperatures!$G80-Temperatures!$G$2)*'Pattern scaling'!EX80+Hosing!FB81</f>
        <v>27.178767981314309</v>
      </c>
      <c r="EY80">
        <f>(Parameters!$B$125+Temperatures!$G80-Temperatures!$G$2)*'Pattern scaling'!EY80+Hosing!FC81</f>
        <v>30.354290617417387</v>
      </c>
      <c r="EZ80">
        <f>(Parameters!$B$125+Temperatures!$G80-Temperatures!$G$2)*'Pattern scaling'!EZ80+Hosing!FD81</f>
        <v>27.914578632060685</v>
      </c>
      <c r="FA80">
        <f>(Parameters!$B$125+Temperatures!$G80-Temperatures!$G$2)*'Pattern scaling'!FA80+Hosing!FE81</f>
        <v>25.45561940469776</v>
      </c>
      <c r="FB80">
        <f>(Parameters!$B$125+Temperatures!$G80-Temperatures!$G$2)*'Pattern scaling'!FB80+Hosing!FF81</f>
        <v>26.769531840277569</v>
      </c>
      <c r="FC80">
        <f>(Parameters!$B$125+Temperatures!$G80-Temperatures!$G$2)*'Pattern scaling'!FC80+Hosing!FG81</f>
        <v>25.666295750698943</v>
      </c>
      <c r="FD80">
        <f>(Parameters!$B$125+Temperatures!$G80-Temperatures!$G$2)*'Pattern scaling'!FD80+Hosing!FH81</f>
        <v>12.618454380075978</v>
      </c>
      <c r="FE80">
        <f>(Parameters!$B$125+Temperatures!$G80-Temperatures!$G$2)*'Pattern scaling'!FE80+Hosing!FI81</f>
        <v>28.050229896937839</v>
      </c>
      <c r="FF80">
        <f>(Parameters!$B$125+Temperatures!$G80-Temperatures!$G$2)*'Pattern scaling'!FF80+Hosing!FJ81</f>
        <v>13.030300382733754</v>
      </c>
      <c r="FG80">
        <f>(Parameters!$B$125+Temperatures!$G80-Temperatures!$G$2)*'Pattern scaling'!FG80+Hosing!FK81</f>
        <v>29.200264056448425</v>
      </c>
      <c r="FH80">
        <f>(Parameters!$B$125+Temperatures!$G80-Temperatures!$G$2)*'Pattern scaling'!FH80+Hosing!FL81</f>
        <v>22.026308145673738</v>
      </c>
      <c r="FI80">
        <f>(Parameters!$B$125+Temperatures!$G80-Temperatures!$G$2)*'Pattern scaling'!FI80+Hosing!FM81</f>
        <v>28.152581385969693</v>
      </c>
      <c r="FJ80">
        <f>(Parameters!$B$125+Temperatures!$G80-Temperatures!$G$2)*'Pattern scaling'!FJ80+Hosing!FN81</f>
        <v>9.7985388126427662</v>
      </c>
      <c r="FK80">
        <f>(Parameters!$B$125+Temperatures!$G80-Temperatures!$G$2)*'Pattern scaling'!FK80+Hosing!FO81</f>
        <v>11.021267583235337</v>
      </c>
      <c r="FL80">
        <f>(Parameters!$B$125+Temperatures!$G80-Temperatures!$G$2)*'Pattern scaling'!FL80+Hosing!FP81</f>
        <v>7.4028933361634861</v>
      </c>
      <c r="FM80">
        <f>(Parameters!$B$125+Temperatures!$G80-Temperatures!$G$2)*'Pattern scaling'!FM80+Hosing!FQ81</f>
        <v>19.599643437092109</v>
      </c>
      <c r="FN80">
        <f>(Parameters!$B$125+Temperatures!$G80-Temperatures!$G$2)*'Pattern scaling'!FN80+Hosing!FR81</f>
        <v>29.6281467532453</v>
      </c>
      <c r="FO80">
        <f>(Parameters!$B$125+Temperatures!$G80-Temperatures!$G$2)*'Pattern scaling'!FO80+Hosing!FS81</f>
        <v>28.09217100555621</v>
      </c>
      <c r="FP80">
        <f>(Parameters!$B$125+Temperatures!$G80-Temperatures!$G$2)*'Pattern scaling'!FP80+Hosing!FT81</f>
        <v>28.514780392210625</v>
      </c>
      <c r="FQ80">
        <f>(Parameters!$B$125+Temperatures!$G80-Temperatures!$G$2)*'Pattern scaling'!FQ80+Hosing!FU81</f>
        <v>13.322057843208855</v>
      </c>
      <c r="FR80">
        <f>(Parameters!$B$125+Temperatures!$G80-Temperatures!$G$2)*'Pattern scaling'!FR80+Hosing!FV81</f>
        <v>17.377703170007457</v>
      </c>
      <c r="FS80">
        <f>(Parameters!$B$125+Temperatures!$G80-Temperatures!$G$2)*'Pattern scaling'!FS80+Hosing!FW81</f>
        <v>25.185434380778457</v>
      </c>
      <c r="FT80">
        <f>(Parameters!$B$125+Temperatures!$G80-Temperatures!$G$2)*'Pattern scaling'!FT80+Hosing!FX81</f>
        <v>22.652682184139362</v>
      </c>
      <c r="FU80">
        <f>(Parameters!$B$125+Temperatures!$G80-Temperatures!$G$2)*'Pattern scaling'!FU80+Hosing!FY81</f>
        <v>27.594543755554934</v>
      </c>
      <c r="FV80">
        <f>(Parameters!$B$125+Temperatures!$G80-Temperatures!$G$2)*'Pattern scaling'!FV80+Hosing!FZ81</f>
        <v>19.777009642158351</v>
      </c>
      <c r="FW80">
        <f>(Parameters!$B$125+Temperatures!$G80-Temperatures!$G$2)*'Pattern scaling'!FW80+Hosing!GA81</f>
        <v>14.782863089693874</v>
      </c>
      <c r="FX80">
        <f>(Parameters!$B$125+Temperatures!$G80-Temperatures!$G$2)*'Pattern scaling'!FX80+Hosing!GB81</f>
        <v>25.595278728063224</v>
      </c>
      <c r="FY80">
        <f>(Parameters!$B$125+Temperatures!$G80-Temperatures!$G$2)*'Pattern scaling'!FY80+Hosing!GC81</f>
        <v>21.163619401444642</v>
      </c>
      <c r="FZ80">
        <f>(Parameters!$B$125+Temperatures!$G80-Temperatures!$G$2)*'Pattern scaling'!FZ80+Hosing!GD81</f>
        <v>24.382948511798158</v>
      </c>
      <c r="GA80">
        <f>(Parameters!$B$125+Temperatures!$G80-Temperatures!$G$2)*'Pattern scaling'!GA80+Hosing!GE81</f>
        <v>24.265136993386811</v>
      </c>
      <c r="GB80">
        <f>(Parameters!$B$125+Temperatures!$G80-Temperatures!$G$2)*'Pattern scaling'!GB80+Hosing!GF81</f>
        <v>10.525081951974808</v>
      </c>
      <c r="GC80">
        <f>(Parameters!$B$125+Temperatures!$G80-Temperatures!$G$2)*'Pattern scaling'!GC80+Hosing!GG81</f>
        <v>18.57852596155471</v>
      </c>
      <c r="GD80">
        <f>(Parameters!$B$125+Temperatures!$G80-Temperatures!$G$2)*'Pattern scaling'!GD80+Hosing!GH81</f>
        <v>15.784802755842303</v>
      </c>
      <c r="GE80">
        <f>(Parameters!$B$125+Temperatures!$G80-Temperatures!$G$2)*'Pattern scaling'!GE80+Hosing!GI81</f>
        <v>15.350188124155922</v>
      </c>
      <c r="GF80">
        <f>(Parameters!$B$125+Temperatures!$G80-Temperatures!$G$2)*'Pattern scaling'!GF80+Hosing!GJ81</f>
        <v>26.268578472089672</v>
      </c>
      <c r="GG80">
        <f>(Parameters!$B$125+Temperatures!$G80-Temperatures!$G$2)*'Pattern scaling'!GG80+Hosing!GK81</f>
        <v>26.894830824715346</v>
      </c>
      <c r="GH80">
        <f>(Parameters!$B$125+Temperatures!$G80-Temperatures!$G$2)*'Pattern scaling'!GH80+Hosing!GL81</f>
        <v>23.981584742672378</v>
      </c>
      <c r="GI80">
        <f>(Parameters!$B$125+Temperatures!$G80-Temperatures!$G$2)*'Pattern scaling'!GI80+Hosing!GM81</f>
        <v>26.357169473983504</v>
      </c>
      <c r="GJ80">
        <f>(Parameters!$B$125+Temperatures!$G80-Temperatures!$G$2)*'Pattern scaling'!GJ80+Hosing!GN81</f>
        <v>22.095113679967138</v>
      </c>
      <c r="GK80">
        <f>(Parameters!$B$125+Temperatures!$G80-Temperatures!$G$2)*'Pattern scaling'!GK80+Hosing!GO81</f>
        <v>19.956423004410333</v>
      </c>
      <c r="GL80">
        <f>(Parameters!$B$125+Temperatures!$G80-Temperatures!$G$2)*'Pattern scaling'!GL80+Hosing!GP81</f>
        <v>23.92008486380529</v>
      </c>
      <c r="GM80">
        <f>(Parameters!$B$125+Temperatures!$G80-Temperatures!$G$2)*'Pattern scaling'!GM80+Hosing!GQ81</f>
        <v>22.788716691395649</v>
      </c>
    </row>
    <row r="81" spans="1:195">
      <c r="A81" s="15">
        <v>2089</v>
      </c>
      <c r="B81">
        <f>(Parameters!$B$125+Temperatures!$G81-Temperatures!$G$2)*'Pattern scaling'!B81+Hosing!F82</f>
        <v>14.722153649878681</v>
      </c>
      <c r="C81">
        <f>(Parameters!$B$125+Temperatures!$G81-Temperatures!$G$2)*'Pattern scaling'!C81+Hosing!G82</f>
        <v>23.742361667969554</v>
      </c>
      <c r="D81">
        <f>(Parameters!$B$125+Temperatures!$G81-Temperatures!$G$2)*'Pattern scaling'!D81+Hosing!H82</f>
        <v>14.039963871479921</v>
      </c>
      <c r="E81">
        <f>(Parameters!$B$125+Temperatures!$G81-Temperatures!$G$2)*'Pattern scaling'!E81+Hosing!I82</f>
        <v>6.0976782620591488</v>
      </c>
      <c r="F81">
        <f>(Parameters!$B$125+Temperatures!$G81-Temperatures!$G$2)*'Pattern scaling'!F81+Hosing!J82</f>
        <v>28.531901707113033</v>
      </c>
      <c r="G81">
        <f>(Parameters!$B$125+Temperatures!$G81-Temperatures!$G$2)*'Pattern scaling'!G81+Hosing!K82</f>
        <v>18.881466184457299</v>
      </c>
      <c r="H81">
        <f>(Parameters!$B$125+Temperatures!$G81-Temperatures!$G$2)*'Pattern scaling'!H81+Hosing!L82</f>
        <v>10.426716764452726</v>
      </c>
      <c r="I81">
        <f>(Parameters!$B$125+Temperatures!$G81-Temperatures!$G$2)*'Pattern scaling'!I81+Hosing!M82</f>
        <v>27.474733281610131</v>
      </c>
      <c r="J81">
        <f>(Parameters!$B$125+Temperatures!$G81-Temperatures!$G$2)*'Pattern scaling'!J81+Hosing!N82</f>
        <v>18.370424496743521</v>
      </c>
      <c r="K81">
        <f>(Parameters!$B$125+Temperatures!$G81-Temperatures!$G$2)*'Pattern scaling'!K81+Hosing!O82</f>
        <v>9.6517660891124653</v>
      </c>
      <c r="L81">
        <f>(Parameters!$B$125+Temperatures!$G81-Temperatures!$G$2)*'Pattern scaling'!L81+Hosing!P82</f>
        <v>15.426200445214004</v>
      </c>
      <c r="M81">
        <f>(Parameters!$B$125+Temperatures!$G81-Temperatures!$G$2)*'Pattern scaling'!M81+Hosing!Q82</f>
        <v>22.469760455811645</v>
      </c>
      <c r="N81">
        <f>(Parameters!$B$125+Temperatures!$G81-Temperatures!$G$2)*'Pattern scaling'!N81+Hosing!R82</f>
        <v>11.334636809220834</v>
      </c>
      <c r="O81">
        <f>(Parameters!$B$125+Temperatures!$G81-Temperatures!$G$2)*'Pattern scaling'!O81+Hosing!S82</f>
        <v>28.632874753762781</v>
      </c>
      <c r="P81">
        <f>(Parameters!$B$125+Temperatures!$G81-Temperatures!$G$2)*'Pattern scaling'!P81+Hosing!T82</f>
        <v>29.552902431138236</v>
      </c>
      <c r="Q81">
        <f>(Parameters!$B$125+Temperatures!$G81-Temperatures!$G$2)*'Pattern scaling'!Q81+Hosing!U82</f>
        <v>26.805214666513063</v>
      </c>
      <c r="R81">
        <f>(Parameters!$B$125+Temperatures!$G81-Temperatures!$G$2)*'Pattern scaling'!R81+Hosing!V82</f>
        <v>12.687691689009705</v>
      </c>
      <c r="S81">
        <f>(Parameters!$B$125+Temperatures!$G81-Temperatures!$G$2)*'Pattern scaling'!S81+Hosing!W82</f>
        <v>29.117087770697704</v>
      </c>
      <c r="T81">
        <f>(Parameters!$B$125+Temperatures!$G81-Temperatures!$G$2)*'Pattern scaling'!T81+Hosing!X82</f>
        <v>26.137980103026006</v>
      </c>
      <c r="U81">
        <f>(Parameters!$B$125+Temperatures!$G81-Temperatures!$G$2)*'Pattern scaling'!U81+Hosing!Y82</f>
        <v>11.365039428104065</v>
      </c>
      <c r="V81">
        <f>(Parameters!$B$125+Temperatures!$G81-Temperatures!$G$2)*'Pattern scaling'!V81+Hosing!Z82</f>
        <v>8.6655579370371001</v>
      </c>
      <c r="W81">
        <f>(Parameters!$B$125+Temperatures!$G81-Temperatures!$G$2)*'Pattern scaling'!W81+Hosing!AA82</f>
        <v>26.656059307670741</v>
      </c>
      <c r="X81">
        <f>(Parameters!$B$125+Temperatures!$G81-Temperatures!$G$2)*'Pattern scaling'!X81+Hosing!AB82</f>
        <v>24.139067178119863</v>
      </c>
      <c r="Y81">
        <f>(Parameters!$B$125+Temperatures!$G81-Temperatures!$G$2)*'Pattern scaling'!Y81+Hosing!AC82</f>
        <v>18.245688634971593</v>
      </c>
      <c r="Z81">
        <f>(Parameters!$B$125+Temperatures!$G81-Temperatures!$G$2)*'Pattern scaling'!Z81+Hosing!AD82</f>
        <v>24.747373540888915</v>
      </c>
      <c r="AA81">
        <f>(Parameters!$B$125+Temperatures!$G81-Temperatures!$G$2)*'Pattern scaling'!AA81+Hosing!AE82</f>
        <v>27.471248240854727</v>
      </c>
      <c r="AB81">
        <f>(Parameters!$B$125+Temperatures!$G81-Temperatures!$G$2)*'Pattern scaling'!AB81+Hosing!AF82</f>
        <v>28.276677949615426</v>
      </c>
      <c r="AC81">
        <f>(Parameters!$B$125+Temperatures!$G81-Temperatures!$G$2)*'Pattern scaling'!AC81+Hosing!AG82</f>
        <v>14.472833426688783</v>
      </c>
      <c r="AD81">
        <f>(Parameters!$B$125+Temperatures!$G81-Temperatures!$G$2)*'Pattern scaling'!AD81+Hosing!AH82</f>
        <v>23.990742384372172</v>
      </c>
      <c r="AE81">
        <f>(Parameters!$B$125+Temperatures!$G81-Temperatures!$G$2)*'Pattern scaling'!AE81+Hosing!AI82</f>
        <v>27.037774338920464</v>
      </c>
      <c r="AF81">
        <f>(Parameters!$B$125+Temperatures!$G81-Temperatures!$G$2)*'Pattern scaling'!AF81+Hosing!AJ82</f>
        <v>8.2093284163735092</v>
      </c>
      <c r="AG81">
        <f>(Parameters!$B$125+Temperatures!$G81-Temperatures!$G$2)*'Pattern scaling'!AG81+Hosing!AK82</f>
        <v>9.5094530705026248</v>
      </c>
      <c r="AH81">
        <f>(Parameters!$B$125+Temperatures!$G81-Temperatures!$G$2)*'Pattern scaling'!AH81+Hosing!AL82</f>
        <v>13.897551620623709</v>
      </c>
      <c r="AI81">
        <f>(Parameters!$B$125+Temperatures!$G81-Temperatures!$G$2)*'Pattern scaling'!AI81+Hosing!AM82</f>
        <v>16.528385588848302</v>
      </c>
      <c r="AJ81">
        <f>(Parameters!$B$125+Temperatures!$G81-Temperatures!$G$2)*'Pattern scaling'!AJ81+Hosing!AN82</f>
        <v>27.462554462747732</v>
      </c>
      <c r="AK81">
        <f>(Parameters!$B$125+Temperatures!$G81-Temperatures!$G$2)*'Pattern scaling'!AK81+Hosing!AO82</f>
        <v>26.46566263748673</v>
      </c>
      <c r="AL81">
        <f>(Parameters!$B$125+Temperatures!$G81-Temperatures!$G$2)*'Pattern scaling'!AL81+Hosing!AP82</f>
        <v>25.738708471810583</v>
      </c>
      <c r="AM81">
        <f>(Parameters!$B$125+Temperatures!$G81-Temperatures!$G$2)*'Pattern scaling'!AM81+Hosing!AQ82</f>
        <v>26.24925453989847</v>
      </c>
      <c r="AN81">
        <f>(Parameters!$B$125+Temperatures!$G81-Temperatures!$G$2)*'Pattern scaling'!AN81+Hosing!AR82</f>
        <v>22.026953359647166</v>
      </c>
      <c r="AO81">
        <f>(Parameters!$B$125+Temperatures!$G81-Temperatures!$G$2)*'Pattern scaling'!AO81+Hosing!AS82</f>
        <v>25.578115741707744</v>
      </c>
      <c r="AP81">
        <f>(Parameters!$B$125+Temperatures!$G81-Temperatures!$G$2)*'Pattern scaling'!AP81+Hosing!AT82</f>
        <v>22.27017341078858</v>
      </c>
      <c r="AQ81">
        <f>(Parameters!$B$125+Temperatures!$G81-Temperatures!$G$2)*'Pattern scaling'!AQ81+Hosing!AU82</f>
        <v>23.884660054372084</v>
      </c>
      <c r="AR81">
        <f>(Parameters!$B$125+Temperatures!$G81-Temperatures!$G$2)*'Pattern scaling'!AR81+Hosing!AV82</f>
        <v>26.796757349720568</v>
      </c>
      <c r="AS81">
        <f>(Parameters!$B$125+Temperatures!$G81-Temperatures!$G$2)*'Pattern scaling'!AS81+Hosing!AW82</f>
        <v>19.877441521238275</v>
      </c>
      <c r="AT81">
        <f>(Parameters!$B$125+Temperatures!$G81-Temperatures!$G$2)*'Pattern scaling'!AT81+Hosing!AX82</f>
        <v>9.8758420158283915</v>
      </c>
      <c r="AU81">
        <f>(Parameters!$B$125+Temperatures!$G81-Temperatures!$G$2)*'Pattern scaling'!AU81+Hosing!AY82</f>
        <v>10.654883178885786</v>
      </c>
      <c r="AV81">
        <f>(Parameters!$B$125+Temperatures!$G81-Temperatures!$G$2)*'Pattern scaling'!AV81+Hosing!AZ82</f>
        <v>30.371414204992156</v>
      </c>
      <c r="AW81">
        <f>(Parameters!$B$125+Temperatures!$G81-Temperatures!$G$2)*'Pattern scaling'!AW81+Hosing!BA82</f>
        <v>24.159068407702033</v>
      </c>
      <c r="AX81">
        <f>(Parameters!$B$125+Temperatures!$G81-Temperatures!$G$2)*'Pattern scaling'!AX81+Hosing!BB82</f>
        <v>9.5516284822692903</v>
      </c>
      <c r="AY81">
        <f>(Parameters!$B$125+Temperatures!$G81-Temperatures!$G$2)*'Pattern scaling'!AY81+Hosing!BC82</f>
        <v>26.172573524732897</v>
      </c>
      <c r="AZ81">
        <f>(Parameters!$B$125+Temperatures!$G81-Temperatures!$G$2)*'Pattern scaling'!AZ81+Hosing!BD82</f>
        <v>18.48216102620249</v>
      </c>
      <c r="BA81">
        <f>(Parameters!$B$125+Temperatures!$G81-Temperatures!$G$2)*'Pattern scaling'!BA81+Hosing!BE82</f>
        <v>22.0717604706754</v>
      </c>
      <c r="BB81">
        <f>(Parameters!$B$125+Temperatures!$G81-Temperatures!$G$2)*'Pattern scaling'!BB81+Hosing!BF82</f>
        <v>23.492708684554778</v>
      </c>
      <c r="BC81">
        <f>(Parameters!$B$125+Temperatures!$G81-Temperatures!$G$2)*'Pattern scaling'!BC81+Hosing!BG82</f>
        <v>24.177362591826185</v>
      </c>
      <c r="BD81">
        <f>(Parameters!$B$125+Temperatures!$G81-Temperatures!$G$2)*'Pattern scaling'!BD81+Hosing!BH82</f>
        <v>23.922653876594659</v>
      </c>
      <c r="BE81">
        <f>(Parameters!$B$125+Temperatures!$G81-Temperatures!$G$2)*'Pattern scaling'!BE81+Hosing!BI82</f>
        <v>15.823543108834919</v>
      </c>
      <c r="BF81">
        <f>(Parameters!$B$125+Temperatures!$G81-Temperatures!$G$2)*'Pattern scaling'!BF81+Hosing!BJ82</f>
        <v>7.4530071327526821</v>
      </c>
      <c r="BG81">
        <f>(Parameters!$B$125+Temperatures!$G81-Temperatures!$G$2)*'Pattern scaling'!BG81+Hosing!BK82</f>
        <v>21.131900871908421</v>
      </c>
      <c r="BH81">
        <f>(Parameters!$B$125+Temperatures!$G81-Temperatures!$G$2)*'Pattern scaling'!BH81+Hosing!BL82</f>
        <v>5.9298733048092647</v>
      </c>
      <c r="BI81">
        <f>(Parameters!$B$125+Temperatures!$G81-Temperatures!$G$2)*'Pattern scaling'!BI81+Hosing!BM82</f>
        <v>24.470737177532474</v>
      </c>
      <c r="BJ81">
        <f>(Parameters!$B$125+Temperatures!$G81-Temperatures!$G$2)*'Pattern scaling'!BJ81+Hosing!BN82</f>
        <v>12.56844727952517</v>
      </c>
      <c r="BK81">
        <f>(Parameters!$B$125+Temperatures!$G81-Temperatures!$G$2)*'Pattern scaling'!BK81+Hosing!BO82</f>
        <v>27.969386332328281</v>
      </c>
      <c r="BL81">
        <f>(Parameters!$B$125+Temperatures!$G81-Temperatures!$G$2)*'Pattern scaling'!BL81+Hosing!BP82</f>
        <v>26.740531352159916</v>
      </c>
      <c r="BM81">
        <f>(Parameters!$B$125+Temperatures!$G81-Temperatures!$G$2)*'Pattern scaling'!BM81+Hosing!BQ82</f>
        <v>10.431198816730406</v>
      </c>
      <c r="BN81">
        <f>(Parameters!$B$125+Temperatures!$G81-Temperatures!$G$2)*'Pattern scaling'!BN81+Hosing!BR82</f>
        <v>11.550539402646589</v>
      </c>
      <c r="BO81">
        <f>(Parameters!$B$125+Temperatures!$G81-Temperatures!$G$2)*'Pattern scaling'!BO81+Hosing!BS82</f>
        <v>28.161764816635991</v>
      </c>
      <c r="BP81">
        <f>(Parameters!$B$125+Temperatures!$G81-Temperatures!$G$2)*'Pattern scaling'!BP81+Hosing!BT82</f>
        <v>26.450831291055216</v>
      </c>
      <c r="BQ81">
        <f>(Parameters!$B$125+Temperatures!$G81-Temperatures!$G$2)*'Pattern scaling'!BQ81+Hosing!BU82</f>
        <v>25.458984222547425</v>
      </c>
      <c r="BR81">
        <f>(Parameters!$B$125+Temperatures!$G81-Temperatures!$G$2)*'Pattern scaling'!BR81+Hosing!BV82</f>
        <v>28.094930579640394</v>
      </c>
      <c r="BS81">
        <f>(Parameters!$B$125+Temperatures!$G81-Temperatures!$G$2)*'Pattern scaling'!BS81+Hosing!BW82</f>
        <v>28.007805662089609</v>
      </c>
      <c r="BT81">
        <f>(Parameters!$B$125+Temperatures!$G81-Temperatures!$G$2)*'Pattern scaling'!BT81+Hosing!BX82</f>
        <v>25.47512344833499</v>
      </c>
      <c r="BU81">
        <f>(Parameters!$B$125+Temperatures!$G81-Temperatures!$G$2)*'Pattern scaling'!BU81+Hosing!BY82</f>
        <v>16.715596594636999</v>
      </c>
      <c r="BV81">
        <f>(Parameters!$B$125+Temperatures!$G81-Temperatures!$G$2)*'Pattern scaling'!BV81+Hosing!BZ82</f>
        <v>27.128581347887014</v>
      </c>
      <c r="BW81">
        <f>(Parameters!$B$125+Temperatures!$G81-Temperatures!$G$2)*'Pattern scaling'!BW81+Hosing!CA82</f>
        <v>21.581730365575343</v>
      </c>
      <c r="BX81">
        <f>(Parameters!$B$125+Temperatures!$G81-Temperatures!$G$2)*'Pattern scaling'!BX81+Hosing!CB82</f>
        <v>27.213228761840075</v>
      </c>
      <c r="BY81">
        <f>(Parameters!$B$125+Temperatures!$G81-Temperatures!$G$2)*'Pattern scaling'!BY81+Hosing!CC82</f>
        <v>28.144298077870406</v>
      </c>
      <c r="BZ81">
        <f>(Parameters!$B$125+Temperatures!$G81-Temperatures!$G$2)*'Pattern scaling'!BZ81+Hosing!CD82</f>
        <v>24.108487774553446</v>
      </c>
      <c r="CA81">
        <f>(Parameters!$B$125+Temperatures!$G81-Temperatures!$G$2)*'Pattern scaling'!CA81+Hosing!CE82</f>
        <v>24.285209962013642</v>
      </c>
      <c r="CB81">
        <f>(Parameters!$B$125+Temperatures!$G81-Temperatures!$G$2)*'Pattern scaling'!CB81+Hosing!CF82</f>
        <v>12.91368521591907</v>
      </c>
      <c r="CC81">
        <f>(Parameters!$B$125+Temperatures!$G81-Temperatures!$G$2)*'Pattern scaling'!CC81+Hosing!CG82</f>
        <v>26.417029862422996</v>
      </c>
      <c r="CD81">
        <f>(Parameters!$B$125+Temperatures!$G81-Temperatures!$G$2)*'Pattern scaling'!CD81+Hosing!CH82</f>
        <v>12.148485296543798</v>
      </c>
      <c r="CE81">
        <f>(Parameters!$B$125+Temperatures!$G81-Temperatures!$G$2)*'Pattern scaling'!CE81+Hosing!CI82</f>
        <v>27.137412188159612</v>
      </c>
      <c r="CF81">
        <f>(Parameters!$B$125+Temperatures!$G81-Temperatures!$G$2)*'Pattern scaling'!CF81+Hosing!CJ82</f>
        <v>26.860691142719308</v>
      </c>
      <c r="CG81">
        <f>(Parameters!$B$125+Temperatures!$G81-Temperatures!$G$2)*'Pattern scaling'!CG81+Hosing!CK82</f>
        <v>10.319841075472956</v>
      </c>
      <c r="CH81">
        <f>(Parameters!$B$125+Temperatures!$G81-Temperatures!$G$2)*'Pattern scaling'!CH81+Hosing!CL82</f>
        <v>17.437408891589808</v>
      </c>
      <c r="CI81">
        <f>(Parameters!$B$125+Temperatures!$G81-Temperatures!$G$2)*'Pattern scaling'!CI81+Hosing!CM82</f>
        <v>24.652901862380819</v>
      </c>
      <c r="CJ81">
        <f>(Parameters!$B$125+Temperatures!$G81-Temperatures!$G$2)*'Pattern scaling'!CJ81+Hosing!CN82</f>
        <v>4.5184224347885023</v>
      </c>
      <c r="CK81">
        <f>(Parameters!$B$125+Temperatures!$G81-Temperatures!$G$2)*'Pattern scaling'!CK81+Hosing!CO82</f>
        <v>21.721231247875458</v>
      </c>
      <c r="CL81">
        <f>(Parameters!$B$125+Temperatures!$G81-Temperatures!$G$2)*'Pattern scaling'!CL81+Hosing!CP82</f>
        <v>14.674874799074907</v>
      </c>
      <c r="CM81">
        <f>(Parameters!$B$125+Temperatures!$G81-Temperatures!$G$2)*'Pattern scaling'!CM81+Hosing!CQ82</f>
        <v>26.12343860688555</v>
      </c>
      <c r="CN81">
        <f>(Parameters!$B$125+Temperatures!$G81-Temperatures!$G$2)*'Pattern scaling'!CN81+Hosing!CR82</f>
        <v>20.462894613835783</v>
      </c>
      <c r="CO81">
        <f>(Parameters!$B$125+Temperatures!$G81-Temperatures!$G$2)*'Pattern scaling'!CO81+Hosing!CS82</f>
        <v>15.572594975740142</v>
      </c>
      <c r="CP81">
        <f>(Parameters!$B$125+Temperatures!$G81-Temperatures!$G$2)*'Pattern scaling'!CP81+Hosing!CT82</f>
        <v>9.0635526632376386</v>
      </c>
      <c r="CQ81">
        <f>(Parameters!$B$125+Temperatures!$G81-Temperatures!$G$2)*'Pattern scaling'!CQ81+Hosing!CU82</f>
        <v>22.519576920638432</v>
      </c>
      <c r="CR81">
        <f>(Parameters!$B$125+Temperatures!$G81-Temperatures!$G$2)*'Pattern scaling'!CR81+Hosing!CV82</f>
        <v>6.0755385667731492</v>
      </c>
      <c r="CS81">
        <f>(Parameters!$B$125+Temperatures!$G81-Temperatures!$G$2)*'Pattern scaling'!CS81+Hosing!CW82</f>
        <v>29.066190756295299</v>
      </c>
      <c r="CT81">
        <f>(Parameters!$B$125+Temperatures!$G81-Temperatures!$G$2)*'Pattern scaling'!CT81+Hosing!CX82</f>
        <v>26.400547481067758</v>
      </c>
      <c r="CU81">
        <f>(Parameters!$B$125+Temperatures!$G81-Temperatures!$G$2)*'Pattern scaling'!CU81+Hosing!CY82</f>
        <v>13.730665315023668</v>
      </c>
      <c r="CV81">
        <f>(Parameters!$B$125+Temperatures!$G81-Temperatures!$G$2)*'Pattern scaling'!CV81+Hosing!CZ82</f>
        <v>27.791664582675352</v>
      </c>
      <c r="CW81">
        <f>(Parameters!$B$125+Temperatures!$G81-Temperatures!$G$2)*'Pattern scaling'!CW81+Hosing!DA82</f>
        <v>25.724514933432491</v>
      </c>
      <c r="CX81">
        <f>(Parameters!$B$125+Temperatures!$G81-Temperatures!$G$2)*'Pattern scaling'!CX81+Hosing!DB82</f>
        <v>18.038374777059566</v>
      </c>
      <c r="CY81">
        <f>(Parameters!$B$125+Temperatures!$G81-Temperatures!$G$2)*'Pattern scaling'!CY81+Hosing!DC82</f>
        <v>26.190772854895616</v>
      </c>
      <c r="CZ81">
        <f>(Parameters!$B$125+Temperatures!$G81-Temperatures!$G$2)*'Pattern scaling'!CZ81+Hosing!DD82</f>
        <v>22.156323621703997</v>
      </c>
      <c r="DA81">
        <f>(Parameters!$B$125+Temperatures!$G81-Temperatures!$G$2)*'Pattern scaling'!DA81+Hosing!DE82</f>
        <v>7.0422938676252462</v>
      </c>
      <c r="DB81">
        <f>(Parameters!$B$125+Temperatures!$G81-Temperatures!$G$2)*'Pattern scaling'!DB81+Hosing!DF82</f>
        <v>27.068701004535807</v>
      </c>
      <c r="DC81">
        <f>(Parameters!$B$125+Temperatures!$G81-Temperatures!$G$2)*'Pattern scaling'!DC81+Hosing!DG82</f>
        <v>14.64992396291415</v>
      </c>
      <c r="DD81">
        <f>(Parameters!$B$125+Temperatures!$G81-Temperatures!$G$2)*'Pattern scaling'!DD81+Hosing!DH82</f>
        <v>8.5850850529946072</v>
      </c>
      <c r="DE81">
        <f>(Parameters!$B$125+Temperatures!$G81-Temperatures!$G$2)*'Pattern scaling'!DE81+Hosing!DI82</f>
        <v>10.699104783590231</v>
      </c>
      <c r="DF81">
        <f>(Parameters!$B$125+Temperatures!$G81-Temperatures!$G$2)*'Pattern scaling'!DF81+Hosing!DJ82</f>
        <v>8.1298551922423243</v>
      </c>
      <c r="DG81">
        <f>(Parameters!$B$125+Temperatures!$G81-Temperatures!$G$2)*'Pattern scaling'!DG81+Hosing!DK82</f>
        <v>18.981177787164217</v>
      </c>
      <c r="DH81">
        <f>(Parameters!$B$125+Temperatures!$G81-Temperatures!$G$2)*'Pattern scaling'!DH81+Hosing!DL82</f>
        <v>11.91060349939397</v>
      </c>
      <c r="DI81">
        <f>(Parameters!$B$125+Temperatures!$G81-Temperatures!$G$2)*'Pattern scaling'!DI81+Hosing!DM82</f>
        <v>22.142816241708147</v>
      </c>
      <c r="DJ81">
        <f>(Parameters!$B$125+Temperatures!$G81-Temperatures!$G$2)*'Pattern scaling'!DJ81+Hosing!DN82</f>
        <v>21.22362030187287</v>
      </c>
      <c r="DK81">
        <f>(Parameters!$B$125+Temperatures!$G81-Temperatures!$G$2)*'Pattern scaling'!DK81+Hosing!DO82</f>
        <v>12.092427909807675</v>
      </c>
      <c r="DL81">
        <f>(Parameters!$B$125+Temperatures!$G81-Temperatures!$G$2)*'Pattern scaling'!DL81+Hosing!DP82</f>
        <v>29.404681178864717</v>
      </c>
      <c r="DM81">
        <f>(Parameters!$B$125+Temperatures!$G81-Temperatures!$G$2)*'Pattern scaling'!DM81+Hosing!DQ82</f>
        <v>26.996863097446155</v>
      </c>
      <c r="DN81">
        <f>(Parameters!$B$125+Temperatures!$G81-Temperatures!$G$2)*'Pattern scaling'!DN81+Hosing!DR82</f>
        <v>11.3879050781795</v>
      </c>
      <c r="DO81">
        <f>(Parameters!$B$125+Temperatures!$G81-Temperatures!$G$2)*'Pattern scaling'!DO81+Hosing!DS82</f>
        <v>1.2420266366402442</v>
      </c>
      <c r="DP81">
        <f>(Parameters!$B$125+Temperatures!$G81-Temperatures!$G$2)*'Pattern scaling'!DP81+Hosing!DT82</f>
        <v>25.495841946979283</v>
      </c>
      <c r="DQ81">
        <f>(Parameters!$B$125+Temperatures!$G81-Temperatures!$G$2)*'Pattern scaling'!DQ81+Hosing!DU82</f>
        <v>29.566674381210788</v>
      </c>
      <c r="DR81">
        <f>(Parameters!$B$125+Temperatures!$G81-Temperatures!$G$2)*'Pattern scaling'!DR81+Hosing!DV82</f>
        <v>26.939321198107525</v>
      </c>
      <c r="DS81">
        <f>(Parameters!$B$125+Temperatures!$G81-Temperatures!$G$2)*'Pattern scaling'!DS81+Hosing!DW82</f>
        <v>22.762143890538987</v>
      </c>
      <c r="DT81">
        <f>(Parameters!$B$125+Temperatures!$G81-Temperatures!$G$2)*'Pattern scaling'!DT81+Hosing!DX82</f>
        <v>24.037336753300693</v>
      </c>
      <c r="DU81">
        <f>(Parameters!$B$125+Temperatures!$G81-Temperatures!$G$2)*'Pattern scaling'!DU81+Hosing!DY82</f>
        <v>27.763298402951378</v>
      </c>
      <c r="DV81">
        <f>(Parameters!$B$125+Temperatures!$G81-Temperatures!$G$2)*'Pattern scaling'!DV81+Hosing!DZ82</f>
        <v>23.659327598181655</v>
      </c>
      <c r="DW81">
        <f>(Parameters!$B$125+Temperatures!$G81-Temperatures!$G$2)*'Pattern scaling'!DW81+Hosing!EA82</f>
        <v>22.028907619956577</v>
      </c>
      <c r="DX81">
        <f>(Parameters!$B$125+Temperatures!$G81-Temperatures!$G$2)*'Pattern scaling'!DX81+Hosing!EB82</f>
        <v>30.190796989062637</v>
      </c>
      <c r="DY81">
        <f>(Parameters!$B$125+Temperatures!$G81-Temperatures!$G$2)*'Pattern scaling'!DY81+Hosing!EC82</f>
        <v>28.139770305206795</v>
      </c>
      <c r="DZ81">
        <f>(Parameters!$B$125+Temperatures!$G81-Temperatures!$G$2)*'Pattern scaling'!DZ81+Hosing!ED82</f>
        <v>26.365450076704732</v>
      </c>
      <c r="EA81">
        <f>(Parameters!$B$125+Temperatures!$G81-Temperatures!$G$2)*'Pattern scaling'!EA81+Hosing!EE82</f>
        <v>11.044906858687279</v>
      </c>
      <c r="EB81">
        <f>(Parameters!$B$125+Temperatures!$G81-Temperatures!$G$2)*'Pattern scaling'!EB81+Hosing!EF82</f>
        <v>5.4963297844455061</v>
      </c>
      <c r="EC81">
        <f>(Parameters!$B$125+Temperatures!$G81-Temperatures!$G$2)*'Pattern scaling'!EC81+Hosing!EG82</f>
        <v>21.422049569503621</v>
      </c>
      <c r="ED81">
        <f>(Parameters!$B$125+Temperatures!$G81-Temperatures!$G$2)*'Pattern scaling'!ED81+Hosing!EH82</f>
        <v>27.46972825614036</v>
      </c>
      <c r="EE81">
        <f>(Parameters!$B$125+Temperatures!$G81-Temperatures!$G$2)*'Pattern scaling'!EE81+Hosing!EI82</f>
        <v>13.229213290653664</v>
      </c>
      <c r="EF81">
        <f>(Parameters!$B$125+Temperatures!$G81-Temperatures!$G$2)*'Pattern scaling'!EF81+Hosing!EJ82</f>
        <v>26.88470674794787</v>
      </c>
      <c r="EG81">
        <f>(Parameters!$B$125+Temperatures!$G81-Temperatures!$G$2)*'Pattern scaling'!EG81+Hosing!EK82</f>
        <v>25.150245762401074</v>
      </c>
      <c r="EH81">
        <f>(Parameters!$B$125+Temperatures!$G81-Temperatures!$G$2)*'Pattern scaling'!EH81+Hosing!EL82</f>
        <v>26.590369366347748</v>
      </c>
      <c r="EI81">
        <f>(Parameters!$B$125+Temperatures!$G81-Temperatures!$G$2)*'Pattern scaling'!EI81+Hosing!EM82</f>
        <v>19.564342506316663</v>
      </c>
      <c r="EJ81">
        <f>(Parameters!$B$125+Temperatures!$G81-Temperatures!$G$2)*'Pattern scaling'!EJ81+Hosing!EN82</f>
        <v>26.697177066749447</v>
      </c>
      <c r="EK81">
        <f>(Parameters!$B$125+Temperatures!$G81-Temperatures!$G$2)*'Pattern scaling'!EK81+Hosing!EO82</f>
        <v>28.146000196755374</v>
      </c>
      <c r="EL81">
        <f>(Parameters!$B$125+Temperatures!$G81-Temperatures!$G$2)*'Pattern scaling'!EL81+Hosing!EP82</f>
        <v>24.679961694011979</v>
      </c>
      <c r="EM81">
        <f>(Parameters!$B$125+Temperatures!$G81-Temperatures!$G$2)*'Pattern scaling'!EM81+Hosing!EQ82</f>
        <v>9.9805067578376185</v>
      </c>
      <c r="EN81">
        <f>(Parameters!$B$125+Temperatures!$G81-Temperatures!$G$2)*'Pattern scaling'!EN81+Hosing!ER82</f>
        <v>25.675996437018387</v>
      </c>
      <c r="EO81">
        <f>(Parameters!$B$125+Temperatures!$G81-Temperatures!$G$2)*'Pattern scaling'!EO81+Hosing!ES82</f>
        <v>10.230856597451293</v>
      </c>
      <c r="EP81">
        <f>(Parameters!$B$125+Temperatures!$G81-Temperatures!$G$2)*'Pattern scaling'!EP81+Hosing!ET82</f>
        <v>16.25421157794047</v>
      </c>
      <c r="EQ81">
        <f>(Parameters!$B$125+Temperatures!$G81-Temperatures!$G$2)*'Pattern scaling'!EQ81+Hosing!EU82</f>
        <v>24.746881844849128</v>
      </c>
      <c r="ER81">
        <f>(Parameters!$B$125+Temperatures!$G81-Temperatures!$G$2)*'Pattern scaling'!ER81+Hosing!EV82</f>
        <v>21.362022067944142</v>
      </c>
      <c r="ES81">
        <f>(Parameters!$B$125+Temperatures!$G81-Temperatures!$G$2)*'Pattern scaling'!ES81+Hosing!EW82</f>
        <v>29.078140509662248</v>
      </c>
      <c r="ET81">
        <f>(Parameters!$B$125+Temperatures!$G81-Temperatures!$G$2)*'Pattern scaling'!ET81+Hosing!EX82</f>
        <v>16.849585084530339</v>
      </c>
      <c r="EU81">
        <f>(Parameters!$B$125+Temperatures!$G81-Temperatures!$G$2)*'Pattern scaling'!EU81+Hosing!EY82</f>
        <v>11.56231607168441</v>
      </c>
      <c r="EV81">
        <f>(Parameters!$B$125+Temperatures!$G81-Temperatures!$G$2)*'Pattern scaling'!EV81+Hosing!EZ82</f>
        <v>6.508356731325585</v>
      </c>
      <c r="EW81">
        <f>(Parameters!$B$125+Temperatures!$G81-Temperatures!$G$2)*'Pattern scaling'!EW81+Hosing!FA82</f>
        <v>20.609758666902231</v>
      </c>
      <c r="EX81">
        <f>(Parameters!$B$125+Temperatures!$G81-Temperatures!$G$2)*'Pattern scaling'!EX81+Hosing!FB82</f>
        <v>27.184637410146465</v>
      </c>
      <c r="EY81">
        <f>(Parameters!$B$125+Temperatures!$G81-Temperatures!$G$2)*'Pattern scaling'!EY81+Hosing!FC82</f>
        <v>30.360236844647261</v>
      </c>
      <c r="EZ81">
        <f>(Parameters!$B$125+Temperatures!$G81-Temperatures!$G$2)*'Pattern scaling'!EZ81+Hosing!FD82</f>
        <v>27.919847808434699</v>
      </c>
      <c r="FA81">
        <f>(Parameters!$B$125+Temperatures!$G81-Temperatures!$G$2)*'Pattern scaling'!FA81+Hosing!FE82</f>
        <v>25.460092850095403</v>
      </c>
      <c r="FB81">
        <f>(Parameters!$B$125+Temperatures!$G81-Temperatures!$G$2)*'Pattern scaling'!FB81+Hosing!FF82</f>
        <v>26.774641324414876</v>
      </c>
      <c r="FC81">
        <f>(Parameters!$B$125+Temperatures!$G81-Temperatures!$G$2)*'Pattern scaling'!FC81+Hosing!FG82</f>
        <v>25.671321081802553</v>
      </c>
      <c r="FD81">
        <f>(Parameters!$B$125+Temperatures!$G81-Temperatures!$G$2)*'Pattern scaling'!FD81+Hosing!FH82</f>
        <v>12.62230247551145</v>
      </c>
      <c r="FE81">
        <f>(Parameters!$B$125+Temperatures!$G81-Temperatures!$G$2)*'Pattern scaling'!FE81+Hosing!FI82</f>
        <v>28.055403915944694</v>
      </c>
      <c r="FF81">
        <f>(Parameters!$B$125+Temperatures!$G81-Temperatures!$G$2)*'Pattern scaling'!FF81+Hosing!FJ82</f>
        <v>13.03435838718096</v>
      </c>
      <c r="FG81">
        <f>(Parameters!$B$125+Temperatures!$G81-Temperatures!$G$2)*'Pattern scaling'!FG81+Hosing!FK82</f>
        <v>29.205885116960658</v>
      </c>
      <c r="FH81">
        <f>(Parameters!$B$125+Temperatures!$G81-Temperatures!$G$2)*'Pattern scaling'!FH81+Hosing!FL82</f>
        <v>22.030558257919658</v>
      </c>
      <c r="FI81">
        <f>(Parameters!$B$125+Temperatures!$G81-Temperatures!$G$2)*'Pattern scaling'!FI81+Hosing!FM82</f>
        <v>28.15776248523062</v>
      </c>
      <c r="FJ81">
        <f>(Parameters!$B$125+Temperatures!$G81-Temperatures!$G$2)*'Pattern scaling'!FJ81+Hosing!FN82</f>
        <v>9.8021049405280927</v>
      </c>
      <c r="FK81">
        <f>(Parameters!$B$125+Temperatures!$G81-Temperatures!$G$2)*'Pattern scaling'!FK81+Hosing!FO82</f>
        <v>11.024974671443678</v>
      </c>
      <c r="FL81">
        <f>(Parameters!$B$125+Temperatures!$G81-Temperatures!$G$2)*'Pattern scaling'!FL81+Hosing!FP82</f>
        <v>7.4061601378131563</v>
      </c>
      <c r="FM81">
        <f>(Parameters!$B$125+Temperatures!$G81-Temperatures!$G$2)*'Pattern scaling'!FM81+Hosing!FQ82</f>
        <v>19.604454292339263</v>
      </c>
      <c r="FN81">
        <f>(Parameters!$B$125+Temperatures!$G81-Temperatures!$G$2)*'Pattern scaling'!FN81+Hosing!FR82</f>
        <v>29.633896262726321</v>
      </c>
      <c r="FO81">
        <f>(Parameters!$B$125+Temperatures!$G81-Temperatures!$G$2)*'Pattern scaling'!FO81+Hosing!FS82</f>
        <v>28.097542771690851</v>
      </c>
      <c r="FP81">
        <f>(Parameters!$B$125+Temperatures!$G81-Temperatures!$G$2)*'Pattern scaling'!FP81+Hosing!FT82</f>
        <v>28.52007844608092</v>
      </c>
      <c r="FQ81">
        <f>(Parameters!$B$125+Temperatures!$G81-Temperatures!$G$2)*'Pattern scaling'!FQ81+Hosing!FU82</f>
        <v>13.326619252292977</v>
      </c>
      <c r="FR81">
        <f>(Parameters!$B$125+Temperatures!$G81-Temperatures!$G$2)*'Pattern scaling'!FR81+Hosing!FV82</f>
        <v>17.382386394026714</v>
      </c>
      <c r="FS81">
        <f>(Parameters!$B$125+Temperatures!$G81-Temperatures!$G$2)*'Pattern scaling'!FS81+Hosing!FW82</f>
        <v>25.189934454851812</v>
      </c>
      <c r="FT81">
        <f>(Parameters!$B$125+Temperatures!$G81-Temperatures!$G$2)*'Pattern scaling'!FT81+Hosing!FX82</f>
        <v>22.65672731552398</v>
      </c>
      <c r="FU81">
        <f>(Parameters!$B$125+Temperatures!$G81-Temperatures!$G$2)*'Pattern scaling'!FU81+Hosing!FY82</f>
        <v>27.599432882810468</v>
      </c>
      <c r="FV81">
        <f>(Parameters!$B$125+Temperatures!$G81-Temperatures!$G$2)*'Pattern scaling'!FV81+Hosing!FZ82</f>
        <v>19.781520733314235</v>
      </c>
      <c r="FW81">
        <f>(Parameters!$B$125+Temperatures!$G81-Temperatures!$G$2)*'Pattern scaling'!FW81+Hosing!GA82</f>
        <v>14.787074051712031</v>
      </c>
      <c r="FX81">
        <f>(Parameters!$B$125+Temperatures!$G81-Temperatures!$G$2)*'Pattern scaling'!FX81+Hosing!GB82</f>
        <v>25.599708054709762</v>
      </c>
      <c r="FY81">
        <f>(Parameters!$B$125+Temperatures!$G81-Temperatures!$G$2)*'Pattern scaling'!FY81+Hosing!GC82</f>
        <v>21.166744400469973</v>
      </c>
      <c r="FZ81">
        <f>(Parameters!$B$125+Temperatures!$G81-Temperatures!$G$2)*'Pattern scaling'!FZ81+Hosing!GD82</f>
        <v>24.387804070175285</v>
      </c>
      <c r="GA81">
        <f>(Parameters!$B$125+Temperatures!$G81-Temperatures!$G$2)*'Pattern scaling'!GA81+Hosing!GE82</f>
        <v>24.270031327975751</v>
      </c>
      <c r="GB81">
        <f>(Parameters!$B$125+Temperatures!$G81-Temperatures!$G$2)*'Pattern scaling'!GB81+Hosing!GF82</f>
        <v>10.528878440531782</v>
      </c>
      <c r="GC81">
        <f>(Parameters!$B$125+Temperatures!$G81-Temperatures!$G$2)*'Pattern scaling'!GC81+Hosing!GG82</f>
        <v>18.582322383449025</v>
      </c>
      <c r="GD81">
        <f>(Parameters!$B$125+Temperatures!$G81-Temperatures!$G$2)*'Pattern scaling'!GD81+Hosing!GH82</f>
        <v>15.78907501369582</v>
      </c>
      <c r="GE81">
        <f>(Parameters!$B$125+Temperatures!$G81-Temperatures!$G$2)*'Pattern scaling'!GE81+Hosing!GI82</f>
        <v>15.354763867979594</v>
      </c>
      <c r="GF81">
        <f>(Parameters!$B$125+Temperatures!$G81-Temperatures!$G$2)*'Pattern scaling'!GF81+Hosing!GJ82</f>
        <v>26.273706734990537</v>
      </c>
      <c r="GG81">
        <f>(Parameters!$B$125+Temperatures!$G81-Temperatures!$G$2)*'Pattern scaling'!GG81+Hosing!GK82</f>
        <v>26.899862899844305</v>
      </c>
      <c r="GH81">
        <f>(Parameters!$B$125+Temperatures!$G81-Temperatures!$G$2)*'Pattern scaling'!GH81+Hosing!GL82</f>
        <v>23.985873482715871</v>
      </c>
      <c r="GI81">
        <f>(Parameters!$B$125+Temperatures!$G81-Temperatures!$G$2)*'Pattern scaling'!GI81+Hosing!GM82</f>
        <v>26.361686648243076</v>
      </c>
      <c r="GJ81">
        <f>(Parameters!$B$125+Temperatures!$G81-Temperatures!$G$2)*'Pattern scaling'!GJ81+Hosing!GN82</f>
        <v>22.099948576907451</v>
      </c>
      <c r="GK81">
        <f>(Parameters!$B$125+Temperatures!$G81-Temperatures!$G$2)*'Pattern scaling'!GK81+Hosing!GO82</f>
        <v>19.960953246623365</v>
      </c>
      <c r="GL81">
        <f>(Parameters!$B$125+Temperatures!$G81-Temperatures!$G$2)*'Pattern scaling'!GL81+Hosing!GP82</f>
        <v>23.925274758585374</v>
      </c>
      <c r="GM81">
        <f>(Parameters!$B$125+Temperatures!$G81-Temperatures!$G$2)*'Pattern scaling'!GM81+Hosing!GQ82</f>
        <v>22.7937936433663</v>
      </c>
    </row>
    <row r="82" spans="1:195">
      <c r="A82" s="15">
        <v>2090</v>
      </c>
      <c r="B82">
        <f>(Parameters!$B$125+Temperatures!$G82-Temperatures!$G$2)*'Pattern scaling'!B82+Hosing!F83</f>
        <v>14.726954476873718</v>
      </c>
      <c r="C82">
        <f>(Parameters!$B$125+Temperatures!$G82-Temperatures!$G$2)*'Pattern scaling'!C82+Hosing!G83</f>
        <v>23.747451335234405</v>
      </c>
      <c r="D82">
        <f>(Parameters!$B$125+Temperatures!$G82-Temperatures!$G$2)*'Pattern scaling'!D82+Hosing!H83</f>
        <v>14.044104009232852</v>
      </c>
      <c r="E82">
        <f>(Parameters!$B$125+Temperatures!$G82-Temperatures!$G$2)*'Pattern scaling'!E82+Hosing!I83</f>
        <v>6.1007313862287171</v>
      </c>
      <c r="F82">
        <f>(Parameters!$B$125+Temperatures!$G82-Temperatures!$G$2)*'Pattern scaling'!F82+Hosing!J83</f>
        <v>28.53783250399346</v>
      </c>
      <c r="G82">
        <f>(Parameters!$B$125+Temperatures!$G82-Temperatures!$G$2)*'Pattern scaling'!G82+Hosing!K83</f>
        <v>18.885509465578654</v>
      </c>
      <c r="H82">
        <f>(Parameters!$B$125+Temperatures!$G82-Temperatures!$G$2)*'Pattern scaling'!H82+Hosing!L83</f>
        <v>10.430723297891294</v>
      </c>
      <c r="I82">
        <f>(Parameters!$B$125+Temperatures!$G82-Temperatures!$G$2)*'Pattern scaling'!I82+Hosing!M83</f>
        <v>27.479605274470263</v>
      </c>
      <c r="J82">
        <f>(Parameters!$B$125+Temperatures!$G82-Temperatures!$G$2)*'Pattern scaling'!J82+Hosing!N83</f>
        <v>18.374416170885155</v>
      </c>
      <c r="K82">
        <f>(Parameters!$B$125+Temperatures!$G82-Temperatures!$G$2)*'Pattern scaling'!K82+Hosing!O83</f>
        <v>9.6553404482426295</v>
      </c>
      <c r="L82">
        <f>(Parameters!$B$125+Temperatures!$G82-Temperatures!$G$2)*'Pattern scaling'!L82+Hosing!P83</f>
        <v>15.430551409081719</v>
      </c>
      <c r="M82">
        <f>(Parameters!$B$125+Temperatures!$G82-Temperatures!$G$2)*'Pattern scaling'!M82+Hosing!Q83</f>
        <v>22.474667228600904</v>
      </c>
      <c r="N82">
        <f>(Parameters!$B$125+Temperatures!$G82-Temperatures!$G$2)*'Pattern scaling'!N82+Hosing!R83</f>
        <v>11.337987003656988</v>
      </c>
      <c r="O82">
        <f>(Parameters!$B$125+Temperatures!$G82-Temperatures!$G$2)*'Pattern scaling'!O82+Hosing!S83</f>
        <v>28.638409830547143</v>
      </c>
      <c r="P82">
        <f>(Parameters!$B$125+Temperatures!$G82-Temperatures!$G$2)*'Pattern scaling'!P82+Hosing!T83</f>
        <v>29.558862789795548</v>
      </c>
      <c r="Q82">
        <f>(Parameters!$B$125+Temperatures!$G82-Temperatures!$G$2)*'Pattern scaling'!Q82+Hosing!U83</f>
        <v>26.810563330824291</v>
      </c>
      <c r="R82">
        <f>(Parameters!$B$125+Temperatures!$G82-Temperatures!$G$2)*'Pattern scaling'!R82+Hosing!V83</f>
        <v>12.691728022131903</v>
      </c>
      <c r="S82">
        <f>(Parameters!$B$125+Temperatures!$G82-Temperatures!$G$2)*'Pattern scaling'!S82+Hosing!W83</f>
        <v>29.123148541952261</v>
      </c>
      <c r="T82">
        <f>(Parameters!$B$125+Temperatures!$G82-Temperatures!$G$2)*'Pattern scaling'!T82+Hosing!X83</f>
        <v>26.142726456797639</v>
      </c>
      <c r="U82">
        <f>(Parameters!$B$125+Temperatures!$G82-Temperatures!$G$2)*'Pattern scaling'!U82+Hosing!Y83</f>
        <v>11.368830160297714</v>
      </c>
      <c r="V82">
        <f>(Parameters!$B$125+Temperatures!$G82-Temperatures!$G$2)*'Pattern scaling'!V82+Hosing!Z83</f>
        <v>8.6692620995357093</v>
      </c>
      <c r="W82">
        <f>(Parameters!$B$125+Temperatures!$G82-Temperatures!$G$2)*'Pattern scaling'!W82+Hosing!AA83</f>
        <v>26.66123867427163</v>
      </c>
      <c r="X82">
        <f>(Parameters!$B$125+Temperatures!$G82-Temperatures!$G$2)*'Pattern scaling'!X82+Hosing!AB83</f>
        <v>24.143632150131602</v>
      </c>
      <c r="Y82">
        <f>(Parameters!$B$125+Temperatures!$G82-Temperatures!$G$2)*'Pattern scaling'!Y82+Hosing!AC83</f>
        <v>18.250478718471161</v>
      </c>
      <c r="Z82">
        <f>(Parameters!$B$125+Temperatures!$G82-Temperatures!$G$2)*'Pattern scaling'!Z82+Hosing!AD83</f>
        <v>24.7524607761077</v>
      </c>
      <c r="AA82">
        <f>(Parameters!$B$125+Temperatures!$G82-Temperatures!$G$2)*'Pattern scaling'!AA82+Hosing!AE83</f>
        <v>27.476158471697961</v>
      </c>
      <c r="AB82">
        <f>(Parameters!$B$125+Temperatures!$G82-Temperatures!$G$2)*'Pattern scaling'!AB82+Hosing!AF83</f>
        <v>28.281864104621555</v>
      </c>
      <c r="AC82">
        <f>(Parameters!$B$125+Temperatures!$G82-Temperatures!$G$2)*'Pattern scaling'!AC82+Hosing!AG83</f>
        <v>14.476931089066786</v>
      </c>
      <c r="AD82">
        <f>(Parameters!$B$125+Temperatures!$G82-Temperatures!$G$2)*'Pattern scaling'!AD82+Hosing!AH83</f>
        <v>23.996336026759785</v>
      </c>
      <c r="AE82">
        <f>(Parameters!$B$125+Temperatures!$G82-Temperatures!$G$2)*'Pattern scaling'!AE82+Hosing!AI83</f>
        <v>27.043283574344539</v>
      </c>
      <c r="AF82">
        <f>(Parameters!$B$125+Temperatures!$G82-Temperatures!$G$2)*'Pattern scaling'!AF82+Hosing!AJ83</f>
        <v>8.2131674409929065</v>
      </c>
      <c r="AG82">
        <f>(Parameters!$B$125+Temperatures!$G82-Temperatures!$G$2)*'Pattern scaling'!AG82+Hosing!AK83</f>
        <v>9.5129386253890722</v>
      </c>
      <c r="AH82">
        <f>(Parameters!$B$125+Temperatures!$G82-Temperatures!$G$2)*'Pattern scaling'!AH82+Hosing!AL83</f>
        <v>13.901051232953293</v>
      </c>
      <c r="AI82">
        <f>(Parameters!$B$125+Temperatures!$G82-Temperatures!$G$2)*'Pattern scaling'!AI82+Hosing!AM83</f>
        <v>16.532813099247093</v>
      </c>
      <c r="AJ82">
        <f>(Parameters!$B$125+Temperatures!$G82-Temperatures!$G$2)*'Pattern scaling'!AJ82+Hosing!AN83</f>
        <v>27.467881256077845</v>
      </c>
      <c r="AK82">
        <f>(Parameters!$B$125+Temperatures!$G82-Temperatures!$G$2)*'Pattern scaling'!AK82+Hosing!AO83</f>
        <v>26.470974139116379</v>
      </c>
      <c r="AL82">
        <f>(Parameters!$B$125+Temperatures!$G82-Temperatures!$G$2)*'Pattern scaling'!AL82+Hosing!AP83</f>
        <v>25.744073153294345</v>
      </c>
      <c r="AM82">
        <f>(Parameters!$B$125+Temperatures!$G82-Temperatures!$G$2)*'Pattern scaling'!AM82+Hosing!AQ83</f>
        <v>26.254541550806337</v>
      </c>
      <c r="AN82">
        <f>(Parameters!$B$125+Temperatures!$G82-Temperatures!$G$2)*'Pattern scaling'!AN82+Hosing!AR83</f>
        <v>22.031734849408473</v>
      </c>
      <c r="AO82">
        <f>(Parameters!$B$125+Temperatures!$G82-Temperatures!$G$2)*'Pattern scaling'!AO82+Hosing!AS83</f>
        <v>25.582752189958921</v>
      </c>
      <c r="AP82">
        <f>(Parameters!$B$125+Temperatures!$G82-Temperatures!$G$2)*'Pattern scaling'!AP82+Hosing!AT83</f>
        <v>22.274525564288744</v>
      </c>
      <c r="AQ82">
        <f>(Parameters!$B$125+Temperatures!$G82-Temperatures!$G$2)*'Pattern scaling'!AQ82+Hosing!AU83</f>
        <v>23.889430102950495</v>
      </c>
      <c r="AR82">
        <f>(Parameters!$B$125+Temperatures!$G82-Temperatures!$G$2)*'Pattern scaling'!AR82+Hosing!AV83</f>
        <v>26.801658341213848</v>
      </c>
      <c r="AS82">
        <f>(Parameters!$B$125+Temperatures!$G82-Temperatures!$G$2)*'Pattern scaling'!AS82+Hosing!AW83</f>
        <v>19.881890778159299</v>
      </c>
      <c r="AT82">
        <f>(Parameters!$B$125+Temperatures!$G82-Temperatures!$G$2)*'Pattern scaling'!AT82+Hosing!AX83</f>
        <v>9.8793937523076014</v>
      </c>
      <c r="AU82">
        <f>(Parameters!$B$125+Temperatures!$G82-Temperatures!$G$2)*'Pattern scaling'!AU82+Hosing!AY83</f>
        <v>10.658337313970309</v>
      </c>
      <c r="AV82">
        <f>(Parameters!$B$125+Temperatures!$G82-Temperatures!$G$2)*'Pattern scaling'!AV82+Hosing!AZ83</f>
        <v>30.377218905742588</v>
      </c>
      <c r="AW82">
        <f>(Parameters!$B$125+Temperatures!$G82-Temperatures!$G$2)*'Pattern scaling'!AW82+Hosing!BA83</f>
        <v>24.163526559564183</v>
      </c>
      <c r="AX82">
        <f>(Parameters!$B$125+Temperatures!$G82-Temperatures!$G$2)*'Pattern scaling'!AX82+Hosing!BB83</f>
        <v>9.5548091218109903</v>
      </c>
      <c r="AY82">
        <f>(Parameters!$B$125+Temperatures!$G82-Temperatures!$G$2)*'Pattern scaling'!AY82+Hosing!BC83</f>
        <v>26.177438862403964</v>
      </c>
      <c r="AZ82">
        <f>(Parameters!$B$125+Temperatures!$G82-Temperatures!$G$2)*'Pattern scaling'!AZ82+Hosing!BD83</f>
        <v>18.486838278767095</v>
      </c>
      <c r="BA82">
        <f>(Parameters!$B$125+Temperatures!$G82-Temperatures!$G$2)*'Pattern scaling'!BA82+Hosing!BE83</f>
        <v>22.076358562160781</v>
      </c>
      <c r="BB82">
        <f>(Parameters!$B$125+Temperatures!$G82-Temperatures!$G$2)*'Pattern scaling'!BB82+Hosing!BF83</f>
        <v>23.497918633993514</v>
      </c>
      <c r="BC82">
        <f>(Parameters!$B$125+Temperatures!$G82-Temperatures!$G$2)*'Pattern scaling'!BC82+Hosing!BG83</f>
        <v>24.182601192192944</v>
      </c>
      <c r="BD82">
        <f>(Parameters!$B$125+Temperatures!$G82-Temperatures!$G$2)*'Pattern scaling'!BD82+Hosing!BH83</f>
        <v>23.927716259939704</v>
      </c>
      <c r="BE82">
        <f>(Parameters!$B$125+Temperatures!$G82-Temperatures!$G$2)*'Pattern scaling'!BE82+Hosing!BI83</f>
        <v>15.827681124111219</v>
      </c>
      <c r="BF82">
        <f>(Parameters!$B$125+Temperatures!$G82-Temperatures!$G$2)*'Pattern scaling'!BF82+Hosing!BJ83</f>
        <v>7.4566837432162139</v>
      </c>
      <c r="BG82">
        <f>(Parameters!$B$125+Temperatures!$G82-Temperatures!$G$2)*'Pattern scaling'!BG82+Hosing!BK83</f>
        <v>21.136562503545957</v>
      </c>
      <c r="BH82">
        <f>(Parameters!$B$125+Temperatures!$G82-Temperatures!$G$2)*'Pattern scaling'!BH82+Hosing!BL83</f>
        <v>5.933622154036307</v>
      </c>
      <c r="BI82">
        <f>(Parameters!$B$125+Temperatures!$G82-Temperatures!$G$2)*'Pattern scaling'!BI82+Hosing!BM83</f>
        <v>24.47512006009714</v>
      </c>
      <c r="BJ82">
        <f>(Parameters!$B$125+Temperatures!$G82-Temperatures!$G$2)*'Pattern scaling'!BJ82+Hosing!BN83</f>
        <v>12.572084847651789</v>
      </c>
      <c r="BK82">
        <f>(Parameters!$B$125+Temperatures!$G82-Temperatures!$G$2)*'Pattern scaling'!BK82+Hosing!BO83</f>
        <v>27.974277808732268</v>
      </c>
      <c r="BL82">
        <f>(Parameters!$B$125+Temperatures!$G82-Temperatures!$G$2)*'Pattern scaling'!BL82+Hosing!BP83</f>
        <v>26.74566885244327</v>
      </c>
      <c r="BM82">
        <f>(Parameters!$B$125+Temperatures!$G82-Temperatures!$G$2)*'Pattern scaling'!BM82+Hosing!BQ83</f>
        <v>10.434165627974801</v>
      </c>
      <c r="BN82">
        <f>(Parameters!$B$125+Temperatures!$G82-Temperatures!$G$2)*'Pattern scaling'!BN82+Hosing!BR83</f>
        <v>11.554545924390229</v>
      </c>
      <c r="BO82">
        <f>(Parameters!$B$125+Temperatures!$G82-Temperatures!$G$2)*'Pattern scaling'!BO82+Hosing!BS83</f>
        <v>28.167192373905849</v>
      </c>
      <c r="BP82">
        <f>(Parameters!$B$125+Temperatures!$G82-Temperatures!$G$2)*'Pattern scaling'!BP82+Hosing!BT83</f>
        <v>26.456164939286822</v>
      </c>
      <c r="BQ82">
        <f>(Parameters!$B$125+Temperatures!$G82-Temperatures!$G$2)*'Pattern scaling'!BQ82+Hosing!BU83</f>
        <v>25.463609945507535</v>
      </c>
      <c r="BR82">
        <f>(Parameters!$B$125+Temperatures!$G82-Temperatures!$G$2)*'Pattern scaling'!BR82+Hosing!BV83</f>
        <v>28.100305487305992</v>
      </c>
      <c r="BS82">
        <f>(Parameters!$B$125+Temperatures!$G82-Temperatures!$G$2)*'Pattern scaling'!BS82+Hosing!BW83</f>
        <v>28.013234785852568</v>
      </c>
      <c r="BT82">
        <f>(Parameters!$B$125+Temperatures!$G82-Temperatures!$G$2)*'Pattern scaling'!BT82+Hosing!BX83</f>
        <v>25.480113686639868</v>
      </c>
      <c r="BU82">
        <f>(Parameters!$B$125+Temperatures!$G82-Temperatures!$G$2)*'Pattern scaling'!BU82+Hosing!BY83</f>
        <v>16.719926527554875</v>
      </c>
      <c r="BV82">
        <f>(Parameters!$B$125+Temperatures!$G82-Temperatures!$G$2)*'Pattern scaling'!BV82+Hosing!BZ83</f>
        <v>27.133460980885669</v>
      </c>
      <c r="BW82">
        <f>(Parameters!$B$125+Temperatures!$G82-Temperatures!$G$2)*'Pattern scaling'!BW82+Hosing!CA83</f>
        <v>21.586469545819938</v>
      </c>
      <c r="BX82">
        <f>(Parameters!$B$125+Temperatures!$G82-Temperatures!$G$2)*'Pattern scaling'!BX82+Hosing!CB83</f>
        <v>27.21840850497556</v>
      </c>
      <c r="BY82">
        <f>(Parameters!$B$125+Temperatures!$G82-Temperatures!$G$2)*'Pattern scaling'!BY82+Hosing!CC83</f>
        <v>28.149672258895539</v>
      </c>
      <c r="BZ82">
        <f>(Parameters!$B$125+Temperatures!$G82-Temperatures!$G$2)*'Pattern scaling'!BZ82+Hosing!CD83</f>
        <v>24.113280971990186</v>
      </c>
      <c r="CA82">
        <f>(Parameters!$B$125+Temperatures!$G82-Temperatures!$G$2)*'Pattern scaling'!CA82+Hosing!CE83</f>
        <v>24.290198182588139</v>
      </c>
      <c r="CB82">
        <f>(Parameters!$B$125+Temperatures!$G82-Temperatures!$G$2)*'Pattern scaling'!CB82+Hosing!CF83</f>
        <v>12.917670460044663</v>
      </c>
      <c r="CC82">
        <f>(Parameters!$B$125+Temperatures!$G82-Temperatures!$G$2)*'Pattern scaling'!CC82+Hosing!CG83</f>
        <v>26.421914338190479</v>
      </c>
      <c r="CD82">
        <f>(Parameters!$B$125+Temperatures!$G82-Temperatures!$G$2)*'Pattern scaling'!CD82+Hosing!CH83</f>
        <v>12.152431609453627</v>
      </c>
      <c r="CE82">
        <f>(Parameters!$B$125+Temperatures!$G82-Temperatures!$G$2)*'Pattern scaling'!CE82+Hosing!CI83</f>
        <v>27.142371697040165</v>
      </c>
      <c r="CF82">
        <f>(Parameters!$B$125+Temperatures!$G82-Temperatures!$G$2)*'Pattern scaling'!CF82+Hosing!CJ83</f>
        <v>26.86613492292717</v>
      </c>
      <c r="CG82">
        <f>(Parameters!$B$125+Temperatures!$G82-Temperatures!$G$2)*'Pattern scaling'!CG82+Hosing!CK83</f>
        <v>10.322465350826601</v>
      </c>
      <c r="CH82">
        <f>(Parameters!$B$125+Temperatures!$G82-Temperatures!$G$2)*'Pattern scaling'!CH82+Hosing!CL83</f>
        <v>17.44224432518627</v>
      </c>
      <c r="CI82">
        <f>(Parameters!$B$125+Temperatures!$G82-Temperatures!$G$2)*'Pattern scaling'!CI82+Hosing!CM83</f>
        <v>24.65871480202415</v>
      </c>
      <c r="CJ82">
        <f>(Parameters!$B$125+Temperatures!$G82-Temperatures!$G$2)*'Pattern scaling'!CJ82+Hosing!CN83</f>
        <v>4.5207590041026791</v>
      </c>
      <c r="CK82">
        <f>(Parameters!$B$125+Temperatures!$G82-Temperatures!$G$2)*'Pattern scaling'!CK82+Hosing!CO83</f>
        <v>21.72615506181398</v>
      </c>
      <c r="CL82">
        <f>(Parameters!$B$125+Temperatures!$G82-Temperatures!$G$2)*'Pattern scaling'!CL82+Hosing!CP83</f>
        <v>14.678966082311993</v>
      </c>
      <c r="CM82">
        <f>(Parameters!$B$125+Temperatures!$G82-Temperatures!$G$2)*'Pattern scaling'!CM82+Hosing!CQ83</f>
        <v>26.128189600838777</v>
      </c>
      <c r="CN82">
        <f>(Parameters!$B$125+Temperatures!$G82-Temperatures!$G$2)*'Pattern scaling'!CN82+Hosing!CR83</f>
        <v>20.467887341754935</v>
      </c>
      <c r="CO82">
        <f>(Parameters!$B$125+Temperatures!$G82-Temperatures!$G$2)*'Pattern scaling'!CO82+Hosing!CS83</f>
        <v>15.576650962289039</v>
      </c>
      <c r="CP82">
        <f>(Parameters!$B$125+Temperatures!$G82-Temperatures!$G$2)*'Pattern scaling'!CP82+Hosing!CT83</f>
        <v>9.067589506431041</v>
      </c>
      <c r="CQ82">
        <f>(Parameters!$B$125+Temperatures!$G82-Temperatures!$G$2)*'Pattern scaling'!CQ82+Hosing!CU83</f>
        <v>22.524222612533542</v>
      </c>
      <c r="CR82">
        <f>(Parameters!$B$125+Temperatures!$G82-Temperatures!$G$2)*'Pattern scaling'!CR82+Hosing!CV83</f>
        <v>6.0791430206321584</v>
      </c>
      <c r="CS82">
        <f>(Parameters!$B$125+Temperatures!$G82-Temperatures!$G$2)*'Pattern scaling'!CS82+Hosing!CW83</f>
        <v>29.071617808240852</v>
      </c>
      <c r="CT82">
        <f>(Parameters!$B$125+Temperatures!$G82-Temperatures!$G$2)*'Pattern scaling'!CT82+Hosing!CX83</f>
        <v>26.405294676577032</v>
      </c>
      <c r="CU82">
        <f>(Parameters!$B$125+Temperatures!$G82-Temperatures!$G$2)*'Pattern scaling'!CU82+Hosing!CY83</f>
        <v>13.734640892400382</v>
      </c>
      <c r="CV82">
        <f>(Parameters!$B$125+Temperatures!$G82-Temperatures!$G$2)*'Pattern scaling'!CV82+Hosing!CZ83</f>
        <v>27.797777073484749</v>
      </c>
      <c r="CW82">
        <f>(Parameters!$B$125+Temperatures!$G82-Temperatures!$G$2)*'Pattern scaling'!CW82+Hosing!DA83</f>
        <v>25.729614733289267</v>
      </c>
      <c r="CX82">
        <f>(Parameters!$B$125+Temperatures!$G82-Temperatures!$G$2)*'Pattern scaling'!CX82+Hosing!DB83</f>
        <v>18.042847449538066</v>
      </c>
      <c r="CY82">
        <f>(Parameters!$B$125+Temperatures!$G82-Temperatures!$G$2)*'Pattern scaling'!CY82+Hosing!DC83</f>
        <v>26.195828798684268</v>
      </c>
      <c r="CZ82">
        <f>(Parameters!$B$125+Temperatures!$G82-Temperatures!$G$2)*'Pattern scaling'!CZ82+Hosing!DD83</f>
        <v>22.161210992502831</v>
      </c>
      <c r="DA82">
        <f>(Parameters!$B$125+Temperatures!$G82-Temperatures!$G$2)*'Pattern scaling'!DA82+Hosing!DE83</f>
        <v>7.0455196625021648</v>
      </c>
      <c r="DB82">
        <f>(Parameters!$B$125+Temperatures!$G82-Temperatures!$G$2)*'Pattern scaling'!DB82+Hosing!DF83</f>
        <v>27.073643733174489</v>
      </c>
      <c r="DC82">
        <f>(Parameters!$B$125+Temperatures!$G82-Temperatures!$G$2)*'Pattern scaling'!DC82+Hosing!DG83</f>
        <v>14.654040843566476</v>
      </c>
      <c r="DD82">
        <f>(Parameters!$B$125+Temperatures!$G82-Temperatures!$G$2)*'Pattern scaling'!DD82+Hosing!DH83</f>
        <v>8.5886516685717567</v>
      </c>
      <c r="DE82">
        <f>(Parameters!$B$125+Temperatures!$G82-Temperatures!$G$2)*'Pattern scaling'!DE82+Hosing!DI83</f>
        <v>10.702501826970867</v>
      </c>
      <c r="DF82">
        <f>(Parameters!$B$125+Temperatures!$G82-Temperatures!$G$2)*'Pattern scaling'!DF82+Hosing!DJ83</f>
        <v>8.1334492161522629</v>
      </c>
      <c r="DG82">
        <f>(Parameters!$B$125+Temperatures!$G82-Temperatures!$G$2)*'Pattern scaling'!DG82+Hosing!DK83</f>
        <v>18.985885417607442</v>
      </c>
      <c r="DH82">
        <f>(Parameters!$B$125+Temperatures!$G82-Temperatures!$G$2)*'Pattern scaling'!DH82+Hosing!DL83</f>
        <v>11.914628895215607</v>
      </c>
      <c r="DI82">
        <f>(Parameters!$B$125+Temperatures!$G82-Temperatures!$G$2)*'Pattern scaling'!DI82+Hosing!DM83</f>
        <v>22.147326332497052</v>
      </c>
      <c r="DJ82">
        <f>(Parameters!$B$125+Temperatures!$G82-Temperatures!$G$2)*'Pattern scaling'!DJ82+Hosing!DN83</f>
        <v>21.228421645905431</v>
      </c>
      <c r="DK82">
        <f>(Parameters!$B$125+Temperatures!$G82-Temperatures!$G$2)*'Pattern scaling'!DK82+Hosing!DO83</f>
        <v>12.096432331468751</v>
      </c>
      <c r="DL82">
        <f>(Parameters!$B$125+Temperatures!$G82-Temperatures!$G$2)*'Pattern scaling'!DL82+Hosing!DP83</f>
        <v>29.410727870817801</v>
      </c>
      <c r="DM82">
        <f>(Parameters!$B$125+Temperatures!$G82-Temperatures!$G$2)*'Pattern scaling'!DM82+Hosing!DQ83</f>
        <v>27.002100234402175</v>
      </c>
      <c r="DN82">
        <f>(Parameters!$B$125+Temperatures!$G82-Temperatures!$G$2)*'Pattern scaling'!DN82+Hosing!DR83</f>
        <v>11.391701445612711</v>
      </c>
      <c r="DO82">
        <f>(Parameters!$B$125+Temperatures!$G82-Temperatures!$G$2)*'Pattern scaling'!DO82+Hosing!DS83</f>
        <v>1.2449333605753283</v>
      </c>
      <c r="DP82">
        <f>(Parameters!$B$125+Temperatures!$G82-Temperatures!$G$2)*'Pattern scaling'!DP82+Hosing!DT83</f>
        <v>25.500960996522423</v>
      </c>
      <c r="DQ82">
        <f>(Parameters!$B$125+Temperatures!$G82-Temperatures!$G$2)*'Pattern scaling'!DQ82+Hosing!DU83</f>
        <v>29.572588769655184</v>
      </c>
      <c r="DR82">
        <f>(Parameters!$B$125+Temperatures!$G82-Temperatures!$G$2)*'Pattern scaling'!DR82+Hosing!DV83</f>
        <v>26.944133804431349</v>
      </c>
      <c r="DS82">
        <f>(Parameters!$B$125+Temperatures!$G82-Temperatures!$G$2)*'Pattern scaling'!DS82+Hosing!DW83</f>
        <v>22.766324813762697</v>
      </c>
      <c r="DT82">
        <f>(Parameters!$B$125+Temperatures!$G82-Temperatures!$G$2)*'Pattern scaling'!DT82+Hosing!DX83</f>
        <v>24.042489925472079</v>
      </c>
      <c r="DU82">
        <f>(Parameters!$B$125+Temperatures!$G82-Temperatures!$G$2)*'Pattern scaling'!DU82+Hosing!DY83</f>
        <v>27.768435928426165</v>
      </c>
      <c r="DV82">
        <f>(Parameters!$B$125+Temperatures!$G82-Temperatures!$G$2)*'Pattern scaling'!DV82+Hosing!DZ83</f>
        <v>23.664831017864543</v>
      </c>
      <c r="DW82">
        <f>(Parameters!$B$125+Temperatures!$G82-Temperatures!$G$2)*'Pattern scaling'!DW82+Hosing!EA83</f>
        <v>22.033059523937268</v>
      </c>
      <c r="DX82">
        <f>(Parameters!$B$125+Temperatures!$G82-Temperatures!$G$2)*'Pattern scaling'!DX82+Hosing!EB83</f>
        <v>30.19684545941498</v>
      </c>
      <c r="DY82">
        <f>(Parameters!$B$125+Temperatures!$G82-Temperatures!$G$2)*'Pattern scaling'!DY82+Hosing!EC83</f>
        <v>28.145279957159332</v>
      </c>
      <c r="DZ82">
        <f>(Parameters!$B$125+Temperatures!$G82-Temperatures!$G$2)*'Pattern scaling'!DZ82+Hosing!ED83</f>
        <v>26.370605526444116</v>
      </c>
      <c r="EA82">
        <f>(Parameters!$B$125+Temperatures!$G82-Temperatures!$G$2)*'Pattern scaling'!EA82+Hosing!EE83</f>
        <v>11.048141535822117</v>
      </c>
      <c r="EB82">
        <f>(Parameters!$B$125+Temperatures!$G82-Temperatures!$G$2)*'Pattern scaling'!EB82+Hosing!EF83</f>
        <v>5.4993115774500936</v>
      </c>
      <c r="EC82">
        <f>(Parameters!$B$125+Temperatures!$G82-Temperatures!$G$2)*'Pattern scaling'!EC82+Hosing!EG83</f>
        <v>21.427091424072533</v>
      </c>
      <c r="ED82">
        <f>(Parameters!$B$125+Temperatures!$G82-Temperatures!$G$2)*'Pattern scaling'!ED82+Hosing!EH83</f>
        <v>27.474824697144175</v>
      </c>
      <c r="EE82">
        <f>(Parameters!$B$125+Temperatures!$G82-Temperatures!$G$2)*'Pattern scaling'!EE82+Hosing!EI83</f>
        <v>13.232309578938921</v>
      </c>
      <c r="EF82">
        <f>(Parameters!$B$125+Temperatures!$G82-Temperatures!$G$2)*'Pattern scaling'!EF82+Hosing!EJ83</f>
        <v>26.890250519841953</v>
      </c>
      <c r="EG82">
        <f>(Parameters!$B$125+Temperatures!$G82-Temperatures!$G$2)*'Pattern scaling'!EG82+Hosing!EK83</f>
        <v>25.15600187836986</v>
      </c>
      <c r="EH82">
        <f>(Parameters!$B$125+Temperatures!$G82-Temperatures!$G$2)*'Pattern scaling'!EH82+Hosing!EL83</f>
        <v>26.595385200498068</v>
      </c>
      <c r="EI82">
        <f>(Parameters!$B$125+Temperatures!$G82-Temperatures!$G$2)*'Pattern scaling'!EI82+Hosing!EM83</f>
        <v>19.568906032709375</v>
      </c>
      <c r="EJ82">
        <f>(Parameters!$B$125+Temperatures!$G82-Temperatures!$G$2)*'Pattern scaling'!EJ82+Hosing!EN83</f>
        <v>26.702086488566056</v>
      </c>
      <c r="EK82">
        <f>(Parameters!$B$125+Temperatures!$G82-Temperatures!$G$2)*'Pattern scaling'!EK82+Hosing!EO83</f>
        <v>28.150966252202604</v>
      </c>
      <c r="EL82">
        <f>(Parameters!$B$125+Temperatures!$G82-Temperatures!$G$2)*'Pattern scaling'!EL82+Hosing!EP83</f>
        <v>24.684642618878534</v>
      </c>
      <c r="EM82">
        <f>(Parameters!$B$125+Temperatures!$G82-Temperatures!$G$2)*'Pattern scaling'!EM82+Hosing!EQ83</f>
        <v>9.9840998381740516</v>
      </c>
      <c r="EN82">
        <f>(Parameters!$B$125+Temperatures!$G82-Temperatures!$G$2)*'Pattern scaling'!EN82+Hosing!ER83</f>
        <v>25.680647280164447</v>
      </c>
      <c r="EO82">
        <f>(Parameters!$B$125+Temperatures!$G82-Temperatures!$G$2)*'Pattern scaling'!EO82+Hosing!ES83</f>
        <v>10.234636535204162</v>
      </c>
      <c r="EP82">
        <f>(Parameters!$B$125+Temperatures!$G82-Temperatures!$G$2)*'Pattern scaling'!EP82+Hosing!ET83</f>
        <v>16.258118013884218</v>
      </c>
      <c r="EQ82">
        <f>(Parameters!$B$125+Temperatures!$G82-Temperatures!$G$2)*'Pattern scaling'!EQ82+Hosing!EU83</f>
        <v>24.752334738740235</v>
      </c>
      <c r="ER82">
        <f>(Parameters!$B$125+Temperatures!$G82-Temperatures!$G$2)*'Pattern scaling'!ER82+Hosing!EV83</f>
        <v>21.366929898983344</v>
      </c>
      <c r="ES82">
        <f>(Parameters!$B$125+Temperatures!$G82-Temperatures!$G$2)*'Pattern scaling'!ES82+Hosing!EW83</f>
        <v>29.08417815278203</v>
      </c>
      <c r="ET82">
        <f>(Parameters!$B$125+Temperatures!$G82-Temperatures!$G$2)*'Pattern scaling'!ET82+Hosing!EX83</f>
        <v>16.853053370323583</v>
      </c>
      <c r="EU82">
        <f>(Parameters!$B$125+Temperatures!$G82-Temperatures!$G$2)*'Pattern scaling'!EU82+Hosing!EY83</f>
        <v>11.566267827619262</v>
      </c>
      <c r="EV82">
        <f>(Parameters!$B$125+Temperatures!$G82-Temperatures!$G$2)*'Pattern scaling'!EV82+Hosing!EZ83</f>
        <v>6.512117066434044</v>
      </c>
      <c r="EW82">
        <f>(Parameters!$B$125+Temperatures!$G82-Temperatures!$G$2)*'Pattern scaling'!EW82+Hosing!FA83</f>
        <v>20.61440449698404</v>
      </c>
      <c r="EX82">
        <f>(Parameters!$B$125+Temperatures!$G82-Temperatures!$G$2)*'Pattern scaling'!EX82+Hosing!FB83</f>
        <v>27.190617913327941</v>
      </c>
      <c r="EY82">
        <f>(Parameters!$B$125+Temperatures!$G82-Temperatures!$G$2)*'Pattern scaling'!EY82+Hosing!FC83</f>
        <v>30.366296839169706</v>
      </c>
      <c r="EZ82">
        <f>(Parameters!$B$125+Temperatures!$G82-Temperatures!$G$2)*'Pattern scaling'!EZ82+Hosing!FD83</f>
        <v>27.925218245139366</v>
      </c>
      <c r="FA82">
        <f>(Parameters!$B$125+Temperatures!$G82-Temperatures!$G$2)*'Pattern scaling'!FA82+Hosing!FE83</f>
        <v>25.464653036050347</v>
      </c>
      <c r="FB82">
        <f>(Parameters!$B$125+Temperatures!$G82-Temperatures!$G$2)*'Pattern scaling'!FB82+Hosing!FF83</f>
        <v>26.779848868543613</v>
      </c>
      <c r="FC82">
        <f>(Parameters!$B$125+Temperatures!$G82-Temperatures!$G$2)*'Pattern scaling'!FC82+Hosing!FG83</f>
        <v>25.676442566695272</v>
      </c>
      <c r="FD82">
        <f>(Parameters!$B$125+Temperatures!$G82-Temperatures!$G$2)*'Pattern scaling'!FD82+Hosing!FH83</f>
        <v>12.626221107113022</v>
      </c>
      <c r="FE82">
        <f>(Parameters!$B$125+Temperatures!$G82-Temperatures!$G$2)*'Pattern scaling'!FE82+Hosing!FI83</f>
        <v>28.060677647830452</v>
      </c>
      <c r="FF82">
        <f>(Parameters!$B$125+Temperatures!$G82-Temperatures!$G$2)*'Pattern scaling'!FF82+Hosing!FJ83</f>
        <v>13.038490653922716</v>
      </c>
      <c r="FG82">
        <f>(Parameters!$B$125+Temperatures!$G82-Temperatures!$G$2)*'Pattern scaling'!FG82+Hosing!FK83</f>
        <v>29.211613945833271</v>
      </c>
      <c r="FH82">
        <f>(Parameters!$B$125+Temperatures!$G82-Temperatures!$G$2)*'Pattern scaling'!FH82+Hosing!FL83</f>
        <v>22.034889831438775</v>
      </c>
      <c r="FI82">
        <f>(Parameters!$B$125+Temperatures!$G82-Temperatures!$G$2)*'Pattern scaling'!FI82+Hosing!FM83</f>
        <v>28.163043461939019</v>
      </c>
      <c r="FJ82">
        <f>(Parameters!$B$125+Temperatures!$G82-Temperatures!$G$2)*'Pattern scaling'!FJ82+Hosing!FN83</f>
        <v>9.8057356029204676</v>
      </c>
      <c r="FK82">
        <f>(Parameters!$B$125+Temperatures!$G82-Temperatures!$G$2)*'Pattern scaling'!FK82+Hosing!FO83</f>
        <v>11.028749212289005</v>
      </c>
      <c r="FL82">
        <f>(Parameters!$B$125+Temperatures!$G82-Temperatures!$G$2)*'Pattern scaling'!FL82+Hosing!FP83</f>
        <v>7.4094853656493154</v>
      </c>
      <c r="FM82">
        <f>(Parameters!$B$125+Temperatures!$G82-Temperatures!$G$2)*'Pattern scaling'!FM82+Hosing!FQ83</f>
        <v>19.609355012337598</v>
      </c>
      <c r="FN82">
        <f>(Parameters!$B$125+Temperatures!$G82-Temperatures!$G$2)*'Pattern scaling'!FN82+Hosing!FR83</f>
        <v>29.639755897993094</v>
      </c>
      <c r="FO82">
        <f>(Parameters!$B$125+Temperatures!$G82-Temperatures!$G$2)*'Pattern scaling'!FO82+Hosing!FS83</f>
        <v>28.103017608829155</v>
      </c>
      <c r="FP82">
        <f>(Parameters!$B$125+Temperatures!$G82-Temperatures!$G$2)*'Pattern scaling'!FP82+Hosing!FT83</f>
        <v>28.525478511825785</v>
      </c>
      <c r="FQ82">
        <f>(Parameters!$B$125+Temperatures!$G82-Temperatures!$G$2)*'Pattern scaling'!FQ82+Hosing!FU83</f>
        <v>13.331263553764421</v>
      </c>
      <c r="FR82">
        <f>(Parameters!$B$125+Temperatures!$G82-Temperatures!$G$2)*'Pattern scaling'!FR82+Hosing!FV83</f>
        <v>17.387156350537268</v>
      </c>
      <c r="FS82">
        <f>(Parameters!$B$125+Temperatures!$G82-Temperatures!$G$2)*'Pattern scaling'!FS82+Hosing!FW83</f>
        <v>25.194521600435728</v>
      </c>
      <c r="FT82">
        <f>(Parameters!$B$125+Temperatures!$G82-Temperatures!$G$2)*'Pattern scaling'!FT82+Hosing!FX83</f>
        <v>22.660850721671736</v>
      </c>
      <c r="FU82">
        <f>(Parameters!$B$125+Temperatures!$G82-Temperatures!$G$2)*'Pattern scaling'!FU82+Hosing!FY83</f>
        <v>27.604416711185383</v>
      </c>
      <c r="FV82">
        <f>(Parameters!$B$125+Temperatures!$G82-Temperatures!$G$2)*'Pattern scaling'!FV82+Hosing!FZ83</f>
        <v>19.786116704569398</v>
      </c>
      <c r="FW82">
        <f>(Parameters!$B$125+Temperatures!$G82-Temperatures!$G$2)*'Pattern scaling'!FW82+Hosing!GA83</f>
        <v>14.79136262968067</v>
      </c>
      <c r="FX82">
        <f>(Parameters!$B$125+Temperatures!$G82-Temperatures!$G$2)*'Pattern scaling'!FX82+Hosing!GB83</f>
        <v>25.604223438198609</v>
      </c>
      <c r="FY82">
        <f>(Parameters!$B$125+Temperatures!$G82-Temperatures!$G$2)*'Pattern scaling'!FY82+Hosing!GC83</f>
        <v>21.169931479864161</v>
      </c>
      <c r="FZ82">
        <f>(Parameters!$B$125+Temperatures!$G82-Temperatures!$G$2)*'Pattern scaling'!FZ82+Hosing!GD83</f>
        <v>24.392752350960993</v>
      </c>
      <c r="GA82">
        <f>(Parameters!$B$125+Temperatures!$G82-Temperatures!$G$2)*'Pattern scaling'!GA82+Hosing!GE83</f>
        <v>24.275018988063859</v>
      </c>
      <c r="GB82">
        <f>(Parameters!$B$125+Temperatures!$G82-Temperatures!$G$2)*'Pattern scaling'!GB82+Hosing!GF83</f>
        <v>10.532743673462692</v>
      </c>
      <c r="GC82">
        <f>(Parameters!$B$125+Temperatures!$G82-Temperatures!$G$2)*'Pattern scaling'!GC82+Hosing!GG83</f>
        <v>18.586191088783778</v>
      </c>
      <c r="GD82">
        <f>(Parameters!$B$125+Temperatures!$G82-Temperatures!$G$2)*'Pattern scaling'!GD82+Hosing!GH83</f>
        <v>15.79342636314561</v>
      </c>
      <c r="GE82">
        <f>(Parameters!$B$125+Temperatures!$G82-Temperatures!$G$2)*'Pattern scaling'!GE82+Hosing!GI83</f>
        <v>15.359423637825895</v>
      </c>
      <c r="GF82">
        <f>(Parameters!$B$125+Temperatures!$G82-Temperatures!$G$2)*'Pattern scaling'!GF82+Hosing!GJ83</f>
        <v>26.278933154818588</v>
      </c>
      <c r="GG82">
        <f>(Parameters!$B$125+Temperatures!$G82-Temperatures!$G$2)*'Pattern scaling'!GG82+Hosing!GK83</f>
        <v>26.904991782708567</v>
      </c>
      <c r="GH82">
        <f>(Parameters!$B$125+Temperatures!$G82-Temperatures!$G$2)*'Pattern scaling'!GH82+Hosing!GL83</f>
        <v>23.990245195919989</v>
      </c>
      <c r="GI82">
        <f>(Parameters!$B$125+Temperatures!$G82-Temperatures!$G$2)*'Pattern scaling'!GI82+Hosing!GM83</f>
        <v>26.366291697892748</v>
      </c>
      <c r="GJ82">
        <f>(Parameters!$B$125+Temperatures!$G82-Temperatures!$G$2)*'Pattern scaling'!GJ82+Hosing!GN83</f>
        <v>22.104874841608638</v>
      </c>
      <c r="GK82">
        <f>(Parameters!$B$125+Temperatures!$G82-Temperatures!$G$2)*'Pattern scaling'!GK82+Hosing!GO83</f>
        <v>19.96556877123961</v>
      </c>
      <c r="GL82">
        <f>(Parameters!$B$125+Temperatures!$G82-Temperatures!$G$2)*'Pattern scaling'!GL82+Hosing!GP83</f>
        <v>23.93056281880558</v>
      </c>
      <c r="GM82">
        <f>(Parameters!$B$125+Temperatures!$G82-Temperatures!$G$2)*'Pattern scaling'!GM82+Hosing!GQ83</f>
        <v>22.79896635598692</v>
      </c>
    </row>
    <row r="83" spans="1:195">
      <c r="A83" s="15">
        <v>2091</v>
      </c>
      <c r="B83">
        <f>(Parameters!$B$125+Temperatures!$G83-Temperatures!$G$2)*'Pattern scaling'!B83+Hosing!F84</f>
        <v>14.731844211568621</v>
      </c>
      <c r="C83">
        <f>(Parameters!$B$125+Temperatures!$G83-Temperatures!$G$2)*'Pattern scaling'!C83+Hosing!G84</f>
        <v>23.752638958390168</v>
      </c>
      <c r="D83">
        <f>(Parameters!$B$125+Temperatures!$G83-Temperatures!$G$2)*'Pattern scaling'!D83+Hosing!H84</f>
        <v>14.048321430334694</v>
      </c>
      <c r="E83">
        <f>(Parameters!$B$125+Temperatures!$G83-Temperatures!$G$2)*'Pattern scaling'!E83+Hosing!I84</f>
        <v>6.1038395672254069</v>
      </c>
      <c r="F83">
        <f>(Parameters!$B$125+Temperatures!$G83-Temperatures!$G$2)*'Pattern scaling'!F83+Hosing!J84</f>
        <v>28.543877838898918</v>
      </c>
      <c r="G83">
        <f>(Parameters!$B$125+Temperatures!$G83-Temperatures!$G$2)*'Pattern scaling'!G83+Hosing!K84</f>
        <v>18.889630573044226</v>
      </c>
      <c r="H83">
        <f>(Parameters!$B$125+Temperatures!$G83-Temperatures!$G$2)*'Pattern scaling'!H83+Hosing!L84</f>
        <v>10.434803183640815</v>
      </c>
      <c r="I83">
        <f>(Parameters!$B$125+Temperatures!$G83-Temperatures!$G$2)*'Pattern scaling'!I83+Hosing!M84</f>
        <v>27.484573192874439</v>
      </c>
      <c r="J83">
        <f>(Parameters!$B$125+Temperatures!$G83-Temperatures!$G$2)*'Pattern scaling'!J83+Hosing!N84</f>
        <v>18.37848455522235</v>
      </c>
      <c r="K83">
        <f>(Parameters!$B$125+Temperatures!$G83-Temperatures!$G$2)*'Pattern scaling'!K83+Hosing!O84</f>
        <v>9.6589804064086806</v>
      </c>
      <c r="L83">
        <f>(Parameters!$B$125+Temperatures!$G83-Temperatures!$G$2)*'Pattern scaling'!L83+Hosing!P84</f>
        <v>15.434983897021727</v>
      </c>
      <c r="M83">
        <f>(Parameters!$B$125+Temperatures!$G83-Temperatures!$G$2)*'Pattern scaling'!M83+Hosing!Q84</f>
        <v>22.479668246554578</v>
      </c>
      <c r="N83">
        <f>(Parameters!$B$125+Temperatures!$G83-Temperatures!$G$2)*'Pattern scaling'!N83+Hosing!R84</f>
        <v>11.341399723641301</v>
      </c>
      <c r="O83">
        <f>(Parameters!$B$125+Temperatures!$G83-Temperatures!$G$2)*'Pattern scaling'!O83+Hosing!S84</f>
        <v>28.644052714670547</v>
      </c>
      <c r="P83">
        <f>(Parameters!$B$125+Temperatures!$G83-Temperatures!$G$2)*'Pattern scaling'!P83+Hosing!T84</f>
        <v>29.564938657008589</v>
      </c>
      <c r="Q83">
        <f>(Parameters!$B$125+Temperatures!$G83-Temperatures!$G$2)*'Pattern scaling'!Q83+Hosing!U84</f>
        <v>26.816015779094105</v>
      </c>
      <c r="R83">
        <f>(Parameters!$B$125+Temperatures!$G83-Temperatures!$G$2)*'Pattern scaling'!R83+Hosing!V84</f>
        <v>12.695839246039531</v>
      </c>
      <c r="S83">
        <f>(Parameters!$B$125+Temperatures!$G83-Temperatures!$G$2)*'Pattern scaling'!S83+Hosing!W84</f>
        <v>29.129326343118212</v>
      </c>
      <c r="T83">
        <f>(Parameters!$B$125+Temperatures!$G83-Temperatures!$G$2)*'Pattern scaling'!T83+Hosing!X84</f>
        <v>26.147565976697638</v>
      </c>
      <c r="U83">
        <f>(Parameters!$B$125+Temperatures!$G83-Temperatures!$G$2)*'Pattern scaling'!U83+Hosing!Y84</f>
        <v>11.372690975958378</v>
      </c>
      <c r="V83">
        <f>(Parameters!$B$125+Temperatures!$G83-Temperatures!$G$2)*'Pattern scaling'!V83+Hosing!Z84</f>
        <v>8.6730336354474833</v>
      </c>
      <c r="W83">
        <f>(Parameters!$B$125+Temperatures!$G83-Temperatures!$G$2)*'Pattern scaling'!W83+Hosing!AA84</f>
        <v>26.666518857824865</v>
      </c>
      <c r="X83">
        <f>(Parameters!$B$125+Temperatures!$G83-Temperatures!$G$2)*'Pattern scaling'!X83+Hosing!AB84</f>
        <v>24.148286273164839</v>
      </c>
      <c r="Y83">
        <f>(Parameters!$B$125+Temperatures!$G83-Temperatures!$G$2)*'Pattern scaling'!Y83+Hosing!AC84</f>
        <v>18.255359127994229</v>
      </c>
      <c r="Z83">
        <f>(Parameters!$B$125+Temperatures!$G83-Temperatures!$G$2)*'Pattern scaling'!Z83+Hosing!AD84</f>
        <v>24.757646382591442</v>
      </c>
      <c r="AA83">
        <f>(Parameters!$B$125+Temperatures!$G83-Temperatures!$G$2)*'Pattern scaling'!AA83+Hosing!AE84</f>
        <v>27.481165281315867</v>
      </c>
      <c r="AB83">
        <f>(Parameters!$B$125+Temperatures!$G83-Temperatures!$G$2)*'Pattern scaling'!AB83+Hosing!AF84</f>
        <v>28.287151929794817</v>
      </c>
      <c r="AC83">
        <f>(Parameters!$B$125+Temperatures!$G83-Temperatures!$G$2)*'Pattern scaling'!AC83+Hosing!AG84</f>
        <v>14.481105504258489</v>
      </c>
      <c r="AD83">
        <f>(Parameters!$B$125+Temperatures!$G83-Temperatures!$G$2)*'Pattern scaling'!AD83+Hosing!AH84</f>
        <v>24.002036368429422</v>
      </c>
      <c r="AE83">
        <f>(Parameters!$B$125+Temperatures!$G83-Temperatures!$G$2)*'Pattern scaling'!AE83+Hosing!AI84</f>
        <v>27.048899449220254</v>
      </c>
      <c r="AF83">
        <f>(Parameters!$B$125+Temperatures!$G83-Temperatures!$G$2)*'Pattern scaling'!AF83+Hosing!AJ84</f>
        <v>8.217075941036672</v>
      </c>
      <c r="AG83">
        <f>(Parameters!$B$125+Temperatures!$G83-Temperatures!$G$2)*'Pattern scaling'!AG83+Hosing!AK84</f>
        <v>9.5164881938461772</v>
      </c>
      <c r="AH83">
        <f>(Parameters!$B$125+Temperatures!$G83-Temperatures!$G$2)*'Pattern scaling'!AH83+Hosing!AL84</f>
        <v>13.904617095041036</v>
      </c>
      <c r="AI83">
        <f>(Parameters!$B$125+Temperatures!$G83-Temperatures!$G$2)*'Pattern scaling'!AI83+Hosing!AM84</f>
        <v>16.537323945768502</v>
      </c>
      <c r="AJ83">
        <f>(Parameters!$B$125+Temperatures!$G83-Temperatures!$G$2)*'Pattern scaling'!AJ83+Hosing!AN84</f>
        <v>27.473311757752455</v>
      </c>
      <c r="AK83">
        <f>(Parameters!$B$125+Temperatures!$G83-Temperatures!$G$2)*'Pattern scaling'!AK83+Hosing!AO84</f>
        <v>26.476388633894494</v>
      </c>
      <c r="AL83">
        <f>(Parameters!$B$125+Temperatures!$G83-Temperatures!$G$2)*'Pattern scaling'!AL83+Hosing!AP84</f>
        <v>25.749541408040248</v>
      </c>
      <c r="AM83">
        <f>(Parameters!$B$125+Temperatures!$G83-Temperatures!$G$2)*'Pattern scaling'!AM83+Hosing!AQ84</f>
        <v>26.259931037055406</v>
      </c>
      <c r="AN83">
        <f>(Parameters!$B$125+Temperatures!$G83-Temperatures!$G$2)*'Pattern scaling'!AN83+Hosing!AR84</f>
        <v>22.036608237531752</v>
      </c>
      <c r="AO83">
        <f>(Parameters!$B$125+Temperatures!$G83-Temperatures!$G$2)*'Pattern scaling'!AO83+Hosing!AS84</f>
        <v>25.587479667640817</v>
      </c>
      <c r="AP83">
        <f>(Parameters!$B$125+Temperatures!$G83-Temperatures!$G$2)*'Pattern scaling'!AP83+Hosing!AT84</f>
        <v>22.278962374482727</v>
      </c>
      <c r="AQ83">
        <f>(Parameters!$B$125+Temperatures!$G83-Temperatures!$G$2)*'Pattern scaling'!AQ83+Hosing!AU84</f>
        <v>23.894292698742902</v>
      </c>
      <c r="AR83">
        <f>(Parameters!$B$125+Temperatures!$G83-Temperatures!$G$2)*'Pattern scaling'!AR83+Hosing!AV84</f>
        <v>26.806655446540294</v>
      </c>
      <c r="AS83">
        <f>(Parameters!$B$125+Temperatures!$G83-Temperatures!$G$2)*'Pattern scaling'!AS83+Hosing!AW84</f>
        <v>19.886425266566462</v>
      </c>
      <c r="AT83">
        <f>(Parameters!$B$125+Temperatures!$G83-Temperatures!$G$2)*'Pattern scaling'!AT83+Hosing!AX84</f>
        <v>9.8830108023127163</v>
      </c>
      <c r="AU83">
        <f>(Parameters!$B$125+Temperatures!$G83-Temperatures!$G$2)*'Pattern scaling'!AU83+Hosing!AY84</f>
        <v>10.661855445446053</v>
      </c>
      <c r="AV83">
        <f>(Parameters!$B$125+Temperatures!$G83-Temperatures!$G$2)*'Pattern scaling'!AV83+Hosing!AZ84</f>
        <v>30.383136821660511</v>
      </c>
      <c r="AW83">
        <f>(Parameters!$B$125+Temperatures!$G83-Temperatures!$G$2)*'Pattern scaling'!AW83+Hosing!BA84</f>
        <v>24.168072042276233</v>
      </c>
      <c r="AX83">
        <f>(Parameters!$B$125+Temperatures!$G83-Temperatures!$G$2)*'Pattern scaling'!AX83+Hosing!BB84</f>
        <v>9.5580485725070723</v>
      </c>
      <c r="AY83">
        <f>(Parameters!$B$125+Temperatures!$G83-Temperatures!$G$2)*'Pattern scaling'!AY83+Hosing!BC84</f>
        <v>26.182399419502566</v>
      </c>
      <c r="AZ83">
        <f>(Parameters!$B$125+Temperatures!$G83-Temperatures!$G$2)*'Pattern scaling'!AZ83+Hosing!BD84</f>
        <v>18.491604032689239</v>
      </c>
      <c r="BA83">
        <f>(Parameters!$B$125+Temperatures!$G83-Temperatures!$G$2)*'Pattern scaling'!BA83+Hosing!BE84</f>
        <v>22.08104543173652</v>
      </c>
      <c r="BB83">
        <f>(Parameters!$B$125+Temperatures!$G83-Temperatures!$G$2)*'Pattern scaling'!BB83+Hosing!BF84</f>
        <v>23.503228485595844</v>
      </c>
      <c r="BC83">
        <f>(Parameters!$B$125+Temperatures!$G83-Temperatures!$G$2)*'Pattern scaling'!BC83+Hosing!BG84</f>
        <v>24.187940496704556</v>
      </c>
      <c r="BD83">
        <f>(Parameters!$B$125+Temperatures!$G83-Temperatures!$G$2)*'Pattern scaling'!BD83+Hosing!BH84</f>
        <v>23.932876213932332</v>
      </c>
      <c r="BE83">
        <f>(Parameters!$B$125+Temperatures!$G83-Temperatures!$G$2)*'Pattern scaling'!BE83+Hosing!BI84</f>
        <v>15.831897197459902</v>
      </c>
      <c r="BF83">
        <f>(Parameters!$B$125+Temperatures!$G83-Temperatures!$G$2)*'Pattern scaling'!BF83+Hosing!BJ84</f>
        <v>7.4604267038724457</v>
      </c>
      <c r="BG83">
        <f>(Parameters!$B$125+Temperatures!$G83-Temperatures!$G$2)*'Pattern scaling'!BG83+Hosing!BK84</f>
        <v>21.141313573987631</v>
      </c>
      <c r="BH83">
        <f>(Parameters!$B$125+Temperatures!$G83-Temperatures!$G$2)*'Pattern scaling'!BH83+Hosing!BL84</f>
        <v>5.9374378978913365</v>
      </c>
      <c r="BI83">
        <f>(Parameters!$B$125+Temperatures!$G83-Temperatures!$G$2)*'Pattern scaling'!BI83+Hosing!BM84</f>
        <v>24.479589126273954</v>
      </c>
      <c r="BJ83">
        <f>(Parameters!$B$125+Temperatures!$G83-Temperatures!$G$2)*'Pattern scaling'!BJ83+Hosing!BN84</f>
        <v>12.575790423592375</v>
      </c>
      <c r="BK83">
        <f>(Parameters!$B$125+Temperatures!$G83-Temperatures!$G$2)*'Pattern scaling'!BK83+Hosing!BO84</f>
        <v>27.979265769270928</v>
      </c>
      <c r="BL83">
        <f>(Parameters!$B$125+Temperatures!$G83-Temperatures!$G$2)*'Pattern scaling'!BL83+Hosing!BP84</f>
        <v>26.750906491142359</v>
      </c>
      <c r="BM83">
        <f>(Parameters!$B$125+Temperatures!$G83-Temperatures!$G$2)*'Pattern scaling'!BM83+Hosing!BQ84</f>
        <v>10.437187988598639</v>
      </c>
      <c r="BN83">
        <f>(Parameters!$B$125+Temperatures!$G83-Temperatures!$G$2)*'Pattern scaling'!BN83+Hosing!BR84</f>
        <v>11.558626309295125</v>
      </c>
      <c r="BO83">
        <f>(Parameters!$B$125+Temperatures!$G83-Temperatures!$G$2)*'Pattern scaling'!BO83+Hosing!BS84</f>
        <v>28.172725683037296</v>
      </c>
      <c r="BP83">
        <f>(Parameters!$B$125+Temperatures!$G83-Temperatures!$G$2)*'Pattern scaling'!BP83+Hosing!BT84</f>
        <v>26.46160195317719</v>
      </c>
      <c r="BQ83">
        <f>(Parameters!$B$125+Temperatures!$G83-Temperatures!$G$2)*'Pattern scaling'!BQ83+Hosing!BU84</f>
        <v>25.468326460056335</v>
      </c>
      <c r="BR83">
        <f>(Parameters!$B$125+Temperatures!$G83-Temperatures!$G$2)*'Pattern scaling'!BR83+Hosing!BV84</f>
        <v>28.105785214830117</v>
      </c>
      <c r="BS83">
        <f>(Parameters!$B$125+Temperatures!$G83-Temperatures!$G$2)*'Pattern scaling'!BS83+Hosing!BW84</f>
        <v>28.018769618291039</v>
      </c>
      <c r="BT83">
        <f>(Parameters!$B$125+Temperatures!$G83-Temperatures!$G$2)*'Pattern scaling'!BT83+Hosing!BX84</f>
        <v>25.485200966102251</v>
      </c>
      <c r="BU83">
        <f>(Parameters!$B$125+Temperatures!$G83-Temperatures!$G$2)*'Pattern scaling'!BU83+Hosing!BY84</f>
        <v>16.724338210739532</v>
      </c>
      <c r="BV83">
        <f>(Parameters!$B$125+Temperatures!$G83-Temperatures!$G$2)*'Pattern scaling'!BV83+Hosing!BZ84</f>
        <v>27.138436512853531</v>
      </c>
      <c r="BW83">
        <f>(Parameters!$B$125+Temperatures!$G83-Temperatures!$G$2)*'Pattern scaling'!BW83+Hosing!CA84</f>
        <v>21.591299697425065</v>
      </c>
      <c r="BX83">
        <f>(Parameters!$B$125+Temperatures!$G83-Temperatures!$G$2)*'Pattern scaling'!BX83+Hosing!CB84</f>
        <v>27.223689324880411</v>
      </c>
      <c r="BY83">
        <f>(Parameters!$B$125+Temperatures!$G83-Temperatures!$G$2)*'Pattern scaling'!BY83+Hosing!CC84</f>
        <v>28.155151269785197</v>
      </c>
      <c r="BZ83">
        <f>(Parameters!$B$125+Temperatures!$G83-Temperatures!$G$2)*'Pattern scaling'!BZ83+Hosing!CD84</f>
        <v>24.118167214843151</v>
      </c>
      <c r="CA83">
        <f>(Parameters!$B$125+Temperatures!$G83-Temperatures!$G$2)*'Pattern scaling'!CA83+Hosing!CE84</f>
        <v>24.295282868662106</v>
      </c>
      <c r="CB83">
        <f>(Parameters!$B$125+Temperatures!$G83-Temperatures!$G$2)*'Pattern scaling'!CB83+Hosing!CF84</f>
        <v>12.921729822839019</v>
      </c>
      <c r="CC83">
        <f>(Parameters!$B$125+Temperatures!$G83-Temperatures!$G$2)*'Pattern scaling'!CC83+Hosing!CG84</f>
        <v>26.426894472285198</v>
      </c>
      <c r="CD83">
        <f>(Parameters!$B$125+Temperatures!$G83-Temperatures!$G$2)*'Pattern scaling'!CD83+Hosing!CH84</f>
        <v>12.156451026375994</v>
      </c>
      <c r="CE83">
        <f>(Parameters!$B$125+Temperatures!$G83-Temperatures!$G$2)*'Pattern scaling'!CE83+Hosing!CI84</f>
        <v>27.14742847675921</v>
      </c>
      <c r="CF83">
        <f>(Parameters!$B$125+Temperatures!$G83-Temperatures!$G$2)*'Pattern scaling'!CF83+Hosing!CJ84</f>
        <v>26.871684141155914</v>
      </c>
      <c r="CG83">
        <f>(Parameters!$B$125+Temperatures!$G83-Temperatures!$G$2)*'Pattern scaling'!CG83+Hosing!CK84</f>
        <v>10.325139259083295</v>
      </c>
      <c r="CH83">
        <f>(Parameters!$B$125+Temperatures!$G83-Temperatures!$G$2)*'Pattern scaling'!CH83+Hosing!CL84</f>
        <v>17.447170493855111</v>
      </c>
      <c r="CI83">
        <f>(Parameters!$B$125+Temperatures!$G83-Temperatures!$G$2)*'Pattern scaling'!CI83+Hosing!CM84</f>
        <v>24.664638497469905</v>
      </c>
      <c r="CJ83">
        <f>(Parameters!$B$125+Temperatures!$G83-Temperatures!$G$2)*'Pattern scaling'!CJ83+Hosing!CN84</f>
        <v>4.5231376412744764</v>
      </c>
      <c r="CK83">
        <f>(Parameters!$B$125+Temperatures!$G83-Temperatures!$G$2)*'Pattern scaling'!CK83+Hosing!CO84</f>
        <v>21.731173072353652</v>
      </c>
      <c r="CL83">
        <f>(Parameters!$B$125+Temperatures!$G83-Temperatures!$G$2)*'Pattern scaling'!CL83+Hosing!CP84</f>
        <v>14.683134100998581</v>
      </c>
      <c r="CM83">
        <f>(Parameters!$B$125+Temperatures!$G83-Temperatures!$G$2)*'Pattern scaling'!CM83+Hosing!CQ84</f>
        <v>26.133033833769616</v>
      </c>
      <c r="CN83">
        <f>(Parameters!$B$125+Temperatures!$G83-Temperatures!$G$2)*'Pattern scaling'!CN83+Hosing!CR84</f>
        <v>20.472974874189177</v>
      </c>
      <c r="CO83">
        <f>(Parameters!$B$125+Temperatures!$G83-Temperatures!$G$2)*'Pattern scaling'!CO83+Hosing!CS84</f>
        <v>15.580783488072962</v>
      </c>
      <c r="CP83">
        <f>(Parameters!$B$125+Temperatures!$G83-Temperatures!$G$2)*'Pattern scaling'!CP83+Hosing!CT84</f>
        <v>9.0716996010925453</v>
      </c>
      <c r="CQ83">
        <f>(Parameters!$B$125+Temperatures!$G83-Temperatures!$G$2)*'Pattern scaling'!CQ83+Hosing!CU84</f>
        <v>22.528958101304973</v>
      </c>
      <c r="CR83">
        <f>(Parameters!$B$125+Temperatures!$G83-Temperatures!$G$2)*'Pattern scaling'!CR83+Hosing!CV84</f>
        <v>6.0828119626266464</v>
      </c>
      <c r="CS83">
        <f>(Parameters!$B$125+Temperatures!$G83-Temperatures!$G$2)*'Pattern scaling'!CS83+Hosing!CW84</f>
        <v>29.077151014675891</v>
      </c>
      <c r="CT83">
        <f>(Parameters!$B$125+Temperatures!$G83-Temperatures!$G$2)*'Pattern scaling'!CT83+Hosing!CX84</f>
        <v>26.410135172029907</v>
      </c>
      <c r="CU83">
        <f>(Parameters!$B$125+Temperatures!$G83-Temperatures!$G$2)*'Pattern scaling'!CU83+Hosing!CY84</f>
        <v>13.738690794421377</v>
      </c>
      <c r="CV83">
        <f>(Parameters!$B$125+Temperatures!$G83-Temperatures!$G$2)*'Pattern scaling'!CV83+Hosing!CZ84</f>
        <v>27.804006877162312</v>
      </c>
      <c r="CW83">
        <f>(Parameters!$B$125+Temperatures!$G83-Temperatures!$G$2)*'Pattern scaling'!CW83+Hosing!DA84</f>
        <v>25.734813563925421</v>
      </c>
      <c r="CX83">
        <f>(Parameters!$B$125+Temperatures!$G83-Temperatures!$G$2)*'Pattern scaling'!CX83+Hosing!DB84</f>
        <v>18.047404918185098</v>
      </c>
      <c r="CY83">
        <f>(Parameters!$B$125+Temperatures!$G83-Temperatures!$G$2)*'Pattern scaling'!CY83+Hosing!DC84</f>
        <v>26.20098323425621</v>
      </c>
      <c r="CZ83">
        <f>(Parameters!$B$125+Temperatures!$G83-Temperatures!$G$2)*'Pattern scaling'!CZ83+Hosing!DD84</f>
        <v>22.166192133678855</v>
      </c>
      <c r="DA83">
        <f>(Parameters!$B$125+Temperatures!$G83-Temperatures!$G$2)*'Pattern scaling'!DA83+Hosing!DE84</f>
        <v>7.0488039007041667</v>
      </c>
      <c r="DB83">
        <f>(Parameters!$B$125+Temperatures!$G83-Temperatures!$G$2)*'Pattern scaling'!DB83+Hosing!DF84</f>
        <v>27.078683414048488</v>
      </c>
      <c r="DC83">
        <f>(Parameters!$B$125+Temperatures!$G83-Temperatures!$G$2)*'Pattern scaling'!DC83+Hosing!DG84</f>
        <v>14.658234886671105</v>
      </c>
      <c r="DD83">
        <f>(Parameters!$B$125+Temperatures!$G83-Temperatures!$G$2)*'Pattern scaling'!DD83+Hosing!DH84</f>
        <v>8.5922832655126555</v>
      </c>
      <c r="DE83">
        <f>(Parameters!$B$125+Temperatures!$G83-Temperatures!$G$2)*'Pattern scaling'!DE83+Hosing!DI84</f>
        <v>10.705961909171748</v>
      </c>
      <c r="DF83">
        <f>(Parameters!$B$125+Temperatures!$G83-Temperatures!$G$2)*'Pattern scaling'!DF83+Hosing!DJ84</f>
        <v>8.1371084837738241</v>
      </c>
      <c r="DG83">
        <f>(Parameters!$B$125+Temperatures!$G83-Temperatures!$G$2)*'Pattern scaling'!DG83+Hosing!DK84</f>
        <v>18.990682296545817</v>
      </c>
      <c r="DH83">
        <f>(Parameters!$B$125+Temperatures!$G83-Temperatures!$G$2)*'Pattern scaling'!DH83+Hosing!DL84</f>
        <v>11.918728641148792</v>
      </c>
      <c r="DI83">
        <f>(Parameters!$B$125+Temperatures!$G83-Temperatures!$G$2)*'Pattern scaling'!DI83+Hosing!DM84</f>
        <v>22.151923726699604</v>
      </c>
      <c r="DJ83">
        <f>(Parameters!$B$125+Temperatures!$G83-Temperatures!$G$2)*'Pattern scaling'!DJ83+Hosing!DN84</f>
        <v>21.233314862989001</v>
      </c>
      <c r="DK83">
        <f>(Parameters!$B$125+Temperatures!$G83-Temperatures!$G$2)*'Pattern scaling'!DK83+Hosing!DO84</f>
        <v>12.100510826747772</v>
      </c>
      <c r="DL83">
        <f>(Parameters!$B$125+Temperatures!$G83-Temperatures!$G$2)*'Pattern scaling'!DL83+Hosing!DP84</f>
        <v>29.416891482359055</v>
      </c>
      <c r="DM83">
        <f>(Parameters!$B$125+Temperatures!$G83-Temperatures!$G$2)*'Pattern scaling'!DM83+Hosing!DQ84</f>
        <v>27.007439332590884</v>
      </c>
      <c r="DN83">
        <f>(Parameters!$B$125+Temperatures!$G83-Temperatures!$G$2)*'Pattern scaling'!DN83+Hosing!DR84</f>
        <v>11.395568003412931</v>
      </c>
      <c r="DO83">
        <f>(Parameters!$B$125+Temperatures!$G83-Temperatures!$G$2)*'Pattern scaling'!DO83+Hosing!DS84</f>
        <v>1.2478904261979373</v>
      </c>
      <c r="DP83">
        <f>(Parameters!$B$125+Temperatures!$G83-Temperatures!$G$2)*'Pattern scaling'!DP83+Hosing!DT84</f>
        <v>25.506179302503309</v>
      </c>
      <c r="DQ83">
        <f>(Parameters!$B$125+Temperatures!$G83-Temperatures!$G$2)*'Pattern scaling'!DQ83+Hosing!DU84</f>
        <v>29.578617885690175</v>
      </c>
      <c r="DR83">
        <f>(Parameters!$B$125+Temperatures!$G83-Temperatures!$G$2)*'Pattern scaling'!DR83+Hosing!DV84</f>
        <v>26.949041075845425</v>
      </c>
      <c r="DS83">
        <f>(Parameters!$B$125+Temperatures!$G83-Temperatures!$G$2)*'Pattern scaling'!DS83+Hosing!DW84</f>
        <v>22.770587685126859</v>
      </c>
      <c r="DT83">
        <f>(Parameters!$B$125+Temperatures!$G83-Temperatures!$G$2)*'Pattern scaling'!DT83+Hosing!DX84</f>
        <v>24.047742275177104</v>
      </c>
      <c r="DU83">
        <f>(Parameters!$B$125+Temperatures!$G83-Temperatures!$G$2)*'Pattern scaling'!DU83+Hosing!DY84</f>
        <v>27.773674057844318</v>
      </c>
      <c r="DV83">
        <f>(Parameters!$B$125+Temperatures!$G83-Temperatures!$G$2)*'Pattern scaling'!DV83+Hosing!DZ84</f>
        <v>23.670439441080738</v>
      </c>
      <c r="DW83">
        <f>(Parameters!$B$125+Temperatures!$G83-Temperatures!$G$2)*'Pattern scaling'!DW83+Hosing!EA84</f>
        <v>22.03729254567736</v>
      </c>
      <c r="DX83">
        <f>(Parameters!$B$125+Temperatures!$G83-Temperatures!$G$2)*'Pattern scaling'!DX83+Hosing!EB84</f>
        <v>30.203011237290841</v>
      </c>
      <c r="DY83">
        <f>(Parameters!$B$125+Temperatures!$G83-Temperatures!$G$2)*'Pattern scaling'!DY83+Hosing!EC84</f>
        <v>28.150896756821496</v>
      </c>
      <c r="DZ83">
        <f>(Parameters!$B$125+Temperatures!$G83-Temperatures!$G$2)*'Pattern scaling'!DZ83+Hosing!ED84</f>
        <v>26.375861251413347</v>
      </c>
      <c r="EA83">
        <f>(Parameters!$B$125+Temperatures!$G83-Temperatures!$G$2)*'Pattern scaling'!EA83+Hosing!EE84</f>
        <v>11.051436628548963</v>
      </c>
      <c r="EB83">
        <f>(Parameters!$B$125+Temperatures!$G83-Temperatures!$G$2)*'Pattern scaling'!EB83+Hosing!EF84</f>
        <v>5.5023469322952598</v>
      </c>
      <c r="EC83">
        <f>(Parameters!$B$125+Temperatures!$G83-Temperatures!$G$2)*'Pattern scaling'!EC83+Hosing!EG84</f>
        <v>21.432229360606602</v>
      </c>
      <c r="ED83">
        <f>(Parameters!$B$125+Temperatures!$G83-Temperatures!$G$2)*'Pattern scaling'!ED83+Hosing!EH84</f>
        <v>27.480020905031587</v>
      </c>
      <c r="EE83">
        <f>(Parameters!$B$125+Temperatures!$G83-Temperatures!$G$2)*'Pattern scaling'!EE83+Hosing!EI84</f>
        <v>13.235464906241697</v>
      </c>
      <c r="EF83">
        <f>(Parameters!$B$125+Temperatures!$G83-Temperatures!$G$2)*'Pattern scaling'!EF83+Hosing!EJ84</f>
        <v>26.895901453009234</v>
      </c>
      <c r="EG83">
        <f>(Parameters!$B$125+Temperatures!$G83-Temperatures!$G$2)*'Pattern scaling'!EG83+Hosing!EK84</f>
        <v>25.161868003214256</v>
      </c>
      <c r="EH83">
        <f>(Parameters!$B$125+Temperatures!$G83-Temperatures!$G$2)*'Pattern scaling'!EH83+Hosing!EL84</f>
        <v>26.600499021278399</v>
      </c>
      <c r="EI83">
        <f>(Parameters!$B$125+Temperatures!$G83-Temperatures!$G$2)*'Pattern scaling'!EI83+Hosing!EM84</f>
        <v>19.573556605043322</v>
      </c>
      <c r="EJ83">
        <f>(Parameters!$B$125+Temperatures!$G83-Temperatures!$G$2)*'Pattern scaling'!EJ83+Hosing!EN84</f>
        <v>26.70709212329945</v>
      </c>
      <c r="EK83">
        <f>(Parameters!$B$125+Temperatures!$G83-Temperatures!$G$2)*'Pattern scaling'!EK83+Hosing!EO84</f>
        <v>28.156030149244984</v>
      </c>
      <c r="EL83">
        <f>(Parameters!$B$125+Temperatures!$G83-Temperatures!$G$2)*'Pattern scaling'!EL83+Hosing!EP84</f>
        <v>24.689414926396829</v>
      </c>
      <c r="EM83">
        <f>(Parameters!$B$125+Temperatures!$G83-Temperatures!$G$2)*'Pattern scaling'!EM83+Hosing!EQ84</f>
        <v>9.9877589876346615</v>
      </c>
      <c r="EN83">
        <f>(Parameters!$B$125+Temperatures!$G83-Temperatures!$G$2)*'Pattern scaling'!EN83+Hosing!ER84</f>
        <v>25.685389443760592</v>
      </c>
      <c r="EO83">
        <f>(Parameters!$B$125+Temperatures!$G83-Temperatures!$G$2)*'Pattern scaling'!EO83+Hosing!ES84</f>
        <v>10.23848585581028</v>
      </c>
      <c r="EP83">
        <f>(Parameters!$B$125+Temperatures!$G83-Temperatures!$G$2)*'Pattern scaling'!EP83+Hosing!ET84</f>
        <v>16.262098738008564</v>
      </c>
      <c r="EQ83">
        <f>(Parameters!$B$125+Temperatures!$G83-Temperatures!$G$2)*'Pattern scaling'!EQ83+Hosing!EU84</f>
        <v>24.757892265481495</v>
      </c>
      <c r="ER83">
        <f>(Parameters!$B$125+Temperatures!$G83-Temperatures!$G$2)*'Pattern scaling'!ER83+Hosing!EV84</f>
        <v>21.37193148957283</v>
      </c>
      <c r="ES83">
        <f>(Parameters!$B$125+Temperatures!$G83-Temperatures!$G$2)*'Pattern scaling'!ES83+Hosing!EW84</f>
        <v>29.090332412038968</v>
      </c>
      <c r="ET83">
        <f>(Parameters!$B$125+Temperatures!$G83-Temperatures!$G$2)*'Pattern scaling'!ET83+Hosing!EX84</f>
        <v>16.856588711833083</v>
      </c>
      <c r="EU83">
        <f>(Parameters!$B$125+Temperatures!$G83-Temperatures!$G$2)*'Pattern scaling'!EU83+Hosing!EY84</f>
        <v>11.570292514220627</v>
      </c>
      <c r="EV83">
        <f>(Parameters!$B$125+Temperatures!$G83-Temperatures!$G$2)*'Pattern scaling'!EV83+Hosing!EZ84</f>
        <v>6.5159447559245338</v>
      </c>
      <c r="EW83">
        <f>(Parameters!$B$125+Temperatures!$G83-Temperatures!$G$2)*'Pattern scaling'!EW83+Hosing!FA84</f>
        <v>20.619139257831929</v>
      </c>
      <c r="EX83">
        <f>(Parameters!$B$125+Temperatures!$G83-Temperatures!$G$2)*'Pattern scaling'!EX83+Hosing!FB84</f>
        <v>27.196713193082687</v>
      </c>
      <c r="EY83">
        <f>(Parameters!$B$125+Temperatures!$G83-Temperatures!$G$2)*'Pattern scaling'!EY83+Hosing!FC84</f>
        <v>30.37247441561566</v>
      </c>
      <c r="EZ83">
        <f>(Parameters!$B$125+Temperatures!$G83-Temperatures!$G$2)*'Pattern scaling'!EZ83+Hosing!FD84</f>
        <v>27.930693345520854</v>
      </c>
      <c r="FA83">
        <f>(Parameters!$B$125+Temperatures!$G83-Temperatures!$G$2)*'Pattern scaling'!FA83+Hosing!FE84</f>
        <v>25.469302891794115</v>
      </c>
      <c r="FB83">
        <f>(Parameters!$B$125+Temperatures!$G83-Temperatures!$G$2)*'Pattern scaling'!FB83+Hosing!FF84</f>
        <v>26.785157766081831</v>
      </c>
      <c r="FC83">
        <f>(Parameters!$B$125+Temperatures!$G83-Temperatures!$G$2)*'Pattern scaling'!FC83+Hosing!FG84</f>
        <v>25.681663429528374</v>
      </c>
      <c r="FD83">
        <f>(Parameters!$B$125+Temperatures!$G83-Temperatures!$G$2)*'Pattern scaling'!FD83+Hosing!FH84</f>
        <v>12.63021258415708</v>
      </c>
      <c r="FE83">
        <f>(Parameters!$B$125+Temperatures!$G83-Temperatures!$G$2)*'Pattern scaling'!FE83+Hosing!FI84</f>
        <v>28.066054448991586</v>
      </c>
      <c r="FF83">
        <f>(Parameters!$B$125+Temperatures!$G83-Temperatures!$G$2)*'Pattern scaling'!FF83+Hosing!FJ84</f>
        <v>13.042699611932242</v>
      </c>
      <c r="FG83">
        <f>(Parameters!$B$125+Temperatures!$G83-Temperatures!$G$2)*'Pattern scaling'!FG83+Hosing!FK84</f>
        <v>29.217454160571098</v>
      </c>
      <c r="FH83">
        <f>(Parameters!$B$125+Temperatures!$G83-Temperatures!$G$2)*'Pattern scaling'!FH83+Hosing!FL84</f>
        <v>22.03930560026161</v>
      </c>
      <c r="FI83">
        <f>(Parameters!$B$125+Temperatures!$G83-Temperatures!$G$2)*'Pattern scaling'!FI83+Hosing!FM84</f>
        <v>28.16842767853533</v>
      </c>
      <c r="FJ83">
        <f>(Parameters!$B$125+Temperatures!$G83-Temperatures!$G$2)*'Pattern scaling'!FJ83+Hosing!FN84</f>
        <v>9.8094328968928686</v>
      </c>
      <c r="FK83">
        <f>(Parameters!$B$125+Temperatures!$G83-Temperatures!$G$2)*'Pattern scaling'!FK83+Hosing!FO84</f>
        <v>11.032593404686663</v>
      </c>
      <c r="FL83">
        <f>(Parameters!$B$125+Temperatures!$G83-Temperatures!$G$2)*'Pattern scaling'!FL83+Hosing!FP84</f>
        <v>7.4128709050395578</v>
      </c>
      <c r="FM83">
        <f>(Parameters!$B$125+Temperatures!$G83-Temperatures!$G$2)*'Pattern scaling'!FM83+Hosing!FQ84</f>
        <v>19.614348570869719</v>
      </c>
      <c r="FN83">
        <f>(Parameters!$B$125+Temperatures!$G83-Temperatures!$G$2)*'Pattern scaling'!FN83+Hosing!FR84</f>
        <v>29.645729353785356</v>
      </c>
      <c r="FO83">
        <f>(Parameters!$B$125+Temperatures!$G83-Temperatures!$G$2)*'Pattern scaling'!FO83+Hosing!FS84</f>
        <v>28.108598978279854</v>
      </c>
      <c r="FP83">
        <f>(Parameters!$B$125+Temperatures!$G83-Temperatures!$G$2)*'Pattern scaling'!FP83+Hosing!FT84</f>
        <v>28.530984021587738</v>
      </c>
      <c r="FQ83">
        <f>(Parameters!$B$125+Temperatures!$G83-Temperatures!$G$2)*'Pattern scaling'!FQ83+Hosing!FU84</f>
        <v>13.335993447867603</v>
      </c>
      <c r="FR83">
        <f>(Parameters!$B$125+Temperatures!$G83-Temperatures!$G$2)*'Pattern scaling'!FR83+Hosing!FV84</f>
        <v>17.392015895821192</v>
      </c>
      <c r="FS83">
        <f>(Parameters!$B$125+Temperatures!$G83-Temperatures!$G$2)*'Pattern scaling'!FS83+Hosing!FW84</f>
        <v>25.199198754632373</v>
      </c>
      <c r="FT83">
        <f>(Parameters!$B$125+Temperatures!$G83-Temperatures!$G$2)*'Pattern scaling'!FT83+Hosing!FX84</f>
        <v>22.665055043057649</v>
      </c>
      <c r="FU83">
        <f>(Parameters!$B$125+Temperatures!$G83-Temperatures!$G$2)*'Pattern scaling'!FU83+Hosing!FY84</f>
        <v>27.609498436964458</v>
      </c>
      <c r="FV83">
        <f>(Parameters!$B$125+Temperatures!$G83-Temperatures!$G$2)*'Pattern scaling'!FV83+Hosing!FZ84</f>
        <v>19.790800376135849</v>
      </c>
      <c r="FW83">
        <f>(Parameters!$B$125+Temperatures!$G83-Temperatures!$G$2)*'Pattern scaling'!FW83+Hosing!GA84</f>
        <v>14.795731372741145</v>
      </c>
      <c r="FX83">
        <f>(Parameters!$B$125+Temperatures!$G83-Temperatures!$G$2)*'Pattern scaling'!FX83+Hosing!GB84</f>
        <v>25.60882778773485</v>
      </c>
      <c r="FY83">
        <f>(Parameters!$B$125+Temperatures!$G83-Temperatures!$G$2)*'Pattern scaling'!FY83+Hosing!GC84</f>
        <v>21.173182762587174</v>
      </c>
      <c r="FZ83">
        <f>(Parameters!$B$125+Temperatures!$G83-Temperatures!$G$2)*'Pattern scaling'!FZ83+Hosing!GD84</f>
        <v>24.397796459941738</v>
      </c>
      <c r="GA83">
        <f>(Parameters!$B$125+Temperatures!$G83-Temperatures!$G$2)*'Pattern scaling'!GA83+Hosing!GE84</f>
        <v>24.280103097150874</v>
      </c>
      <c r="GB83">
        <f>(Parameters!$B$125+Temperatures!$G83-Temperatures!$G$2)*'Pattern scaling'!GB83+Hosing!GF84</f>
        <v>10.536679885427761</v>
      </c>
      <c r="GC83">
        <f>(Parameters!$B$125+Temperatures!$G83-Temperatures!$G$2)*'Pattern scaling'!GC83+Hosing!GG84</f>
        <v>18.590134494864653</v>
      </c>
      <c r="GD83">
        <f>(Parameters!$B$125+Temperatures!$G83-Temperatures!$G$2)*'Pattern scaling'!GD83+Hosing!GH84</f>
        <v>15.797859408285383</v>
      </c>
      <c r="GE83">
        <f>(Parameters!$B$125+Temperatures!$G83-Temperatures!$G$2)*'Pattern scaling'!GE83+Hosing!GI84</f>
        <v>15.36417018748053</v>
      </c>
      <c r="GF83">
        <f>(Parameters!$B$125+Temperatures!$G83-Temperatures!$G$2)*'Pattern scaling'!GF83+Hosing!GJ84</f>
        <v>26.284261023500971</v>
      </c>
      <c r="GG83">
        <f>(Parameters!$B$125+Temperatures!$G83-Temperatures!$G$2)*'Pattern scaling'!GG83+Hosing!GK84</f>
        <v>26.910220728872446</v>
      </c>
      <c r="GH83">
        <f>(Parameters!$B$125+Temperatures!$G83-Temperatures!$G$2)*'Pattern scaling'!GH83+Hosing!GL84</f>
        <v>23.994702680975475</v>
      </c>
      <c r="GI83">
        <f>(Parameters!$B$125+Temperatures!$G83-Temperatures!$G$2)*'Pattern scaling'!GI83+Hosing!GM84</f>
        <v>26.370987595603783</v>
      </c>
      <c r="GJ83">
        <f>(Parameters!$B$125+Temperatures!$G83-Temperatures!$G$2)*'Pattern scaling'!GJ83+Hosing!GN84</f>
        <v>22.109895517098717</v>
      </c>
      <c r="GK83">
        <f>(Parameters!$B$125+Temperatures!$G83-Temperatures!$G$2)*'Pattern scaling'!GK83+Hosing!GO84</f>
        <v>19.970272412609013</v>
      </c>
      <c r="GL83">
        <f>(Parameters!$B$125+Temperatures!$G83-Temperatures!$G$2)*'Pattern scaling'!GL83+Hosing!GP84</f>
        <v>23.935952315522449</v>
      </c>
      <c r="GM83">
        <f>(Parameters!$B$125+Temperatures!$G83-Temperatures!$G$2)*'Pattern scaling'!GM83+Hosing!GQ84</f>
        <v>22.804238015273622</v>
      </c>
    </row>
    <row r="84" spans="1:195">
      <c r="A84" s="15">
        <v>2092</v>
      </c>
      <c r="B84">
        <f>(Parameters!$B$125+Temperatures!$G84-Temperatures!$G$2)*'Pattern scaling'!B84+Hosing!F85</f>
        <v>14.736823969848366</v>
      </c>
      <c r="C84">
        <f>(Parameters!$B$125+Temperatures!$G84-Temperatures!$G$2)*'Pattern scaling'!C84+Hosing!G85</f>
        <v>23.757925910542564</v>
      </c>
      <c r="D84">
        <f>(Parameters!$B$125+Temperatures!$G84-Temperatures!$G$2)*'Pattern scaling'!D84+Hosing!H85</f>
        <v>14.052617128505709</v>
      </c>
      <c r="E84">
        <f>(Parameters!$B$125+Temperatures!$G84-Temperatures!$G$2)*'Pattern scaling'!E84+Hosing!I85</f>
        <v>6.1070034384096354</v>
      </c>
      <c r="F84">
        <f>(Parameters!$B$125+Temperatures!$G84-Temperatures!$G$2)*'Pattern scaling'!F84+Hosing!J85</f>
        <v>28.550039332089987</v>
      </c>
      <c r="G84">
        <f>(Parameters!$B$125+Temperatures!$G84-Temperatures!$G$2)*'Pattern scaling'!G84+Hosing!K85</f>
        <v>18.893830598136994</v>
      </c>
      <c r="H84">
        <f>(Parameters!$B$125+Temperatures!$G84-Temperatures!$G$2)*'Pattern scaling'!H84+Hosing!L85</f>
        <v>10.438957309507638</v>
      </c>
      <c r="I84">
        <f>(Parameters!$B$125+Temperatures!$G84-Temperatures!$G$2)*'Pattern scaling'!I84+Hosing!M85</f>
        <v>27.489638462148513</v>
      </c>
      <c r="J84">
        <f>(Parameters!$B$125+Temperatures!$G84-Temperatures!$G$2)*'Pattern scaling'!J84+Hosing!N85</f>
        <v>18.382630720798982</v>
      </c>
      <c r="K84">
        <f>(Parameters!$B$125+Temperatures!$G84-Temperatures!$G$2)*'Pattern scaling'!K84+Hosing!O85</f>
        <v>9.6626867638245315</v>
      </c>
      <c r="L84">
        <f>(Parameters!$B$125+Temperatures!$G84-Temperatures!$G$2)*'Pattern scaling'!L84+Hosing!P85</f>
        <v>15.439498969043456</v>
      </c>
      <c r="M84">
        <f>(Parameters!$B$125+Temperatures!$G84-Temperatures!$G$2)*'Pattern scaling'!M84+Hosing!Q85</f>
        <v>22.484764823635388</v>
      </c>
      <c r="N84">
        <f>(Parameters!$B$125+Temperatures!$G84-Temperatures!$G$2)*'Pattern scaling'!N84+Hosing!R85</f>
        <v>11.344875772672111</v>
      </c>
      <c r="O84">
        <f>(Parameters!$B$125+Temperatures!$G84-Temperatures!$G$2)*'Pattern scaling'!O84+Hosing!S85</f>
        <v>28.649804965130489</v>
      </c>
      <c r="P84">
        <f>(Parameters!$B$125+Temperatures!$G84-Temperatures!$G$2)*'Pattern scaling'!P84+Hosing!T85</f>
        <v>29.571131681649266</v>
      </c>
      <c r="Q84">
        <f>(Parameters!$B$125+Temperatures!$G84-Temperatures!$G$2)*'Pattern scaling'!Q84+Hosing!U85</f>
        <v>26.821573497640895</v>
      </c>
      <c r="R84">
        <f>(Parameters!$B$125+Temperatures!$G84-Temperatures!$G$2)*'Pattern scaling'!R84+Hosing!V85</f>
        <v>12.700026306163924</v>
      </c>
      <c r="S84">
        <f>(Parameters!$B$125+Temperatures!$G84-Temperatures!$G$2)*'Pattern scaling'!S84+Hosing!W85</f>
        <v>29.135622829027472</v>
      </c>
      <c r="T84">
        <f>(Parameters!$B$125+Temperatures!$G84-Temperatures!$G$2)*'Pattern scaling'!T84+Hosing!X85</f>
        <v>26.152500036615098</v>
      </c>
      <c r="U84">
        <f>(Parameters!$B$125+Temperatures!$G84-Temperatures!$G$2)*'Pattern scaling'!U84+Hosing!Y85</f>
        <v>11.376622750123067</v>
      </c>
      <c r="V84">
        <f>(Parameters!$B$125+Temperatures!$G84-Temperatures!$G$2)*'Pattern scaling'!V84+Hosing!Z85</f>
        <v>8.6768733428102376</v>
      </c>
      <c r="W84">
        <f>(Parameters!$B$125+Temperatures!$G84-Temperatures!$G$2)*'Pattern scaling'!W84+Hosing!AA85</f>
        <v>26.671901313944304</v>
      </c>
      <c r="X84">
        <f>(Parameters!$B$125+Temperatures!$G84-Temperatures!$G$2)*'Pattern scaling'!X84+Hosing!AB85</f>
        <v>24.153030845236611</v>
      </c>
      <c r="Y84">
        <f>(Parameters!$B$125+Temperatures!$G84-Temperatures!$G$2)*'Pattern scaling'!Y84+Hosing!AC85</f>
        <v>18.26033106003554</v>
      </c>
      <c r="Z84">
        <f>(Parameters!$B$125+Temperatures!$G84-Temperatures!$G$2)*'Pattern scaling'!Z84+Hosing!AD85</f>
        <v>24.762931756539714</v>
      </c>
      <c r="AA84">
        <f>(Parameters!$B$125+Temperatures!$G84-Temperatures!$G$2)*'Pattern scaling'!AA84+Hosing!AE85</f>
        <v>27.486270101100644</v>
      </c>
      <c r="AB84">
        <f>(Parameters!$B$125+Temperatures!$G84-Temperatures!$G$2)*'Pattern scaling'!AB84+Hosing!AF85</f>
        <v>28.292542919710687</v>
      </c>
      <c r="AC84">
        <f>(Parameters!$B$125+Temperatures!$G84-Temperatures!$G$2)*'Pattern scaling'!AC84+Hosing!AG85</f>
        <v>14.485357669270289</v>
      </c>
      <c r="AD84">
        <f>(Parameters!$B$125+Temperatures!$G84-Temperatures!$G$2)*'Pattern scaling'!AD84+Hosing!AH85</f>
        <v>24.007844869318401</v>
      </c>
      <c r="AE84">
        <f>(Parameters!$B$125+Temperatures!$G84-Temperatures!$G$2)*'Pattern scaling'!AE84+Hosing!AI85</f>
        <v>27.054623481116526</v>
      </c>
      <c r="AF84">
        <f>(Parameters!$B$125+Temperatures!$G84-Temperatures!$G$2)*'Pattern scaling'!AF84+Hosing!AJ85</f>
        <v>8.2210547255642581</v>
      </c>
      <c r="AG84">
        <f>(Parameters!$B$125+Temperatures!$G84-Temperatures!$G$2)*'Pattern scaling'!AG84+Hosing!AK85</f>
        <v>9.5201025584846608</v>
      </c>
      <c r="AH84">
        <f>(Parameters!$B$125+Temperatures!$G84-Temperatures!$G$2)*'Pattern scaling'!AH84+Hosing!AL85</f>
        <v>13.908250094297749</v>
      </c>
      <c r="AI84">
        <f>(Parameters!$B$125+Temperatures!$G84-Temperatures!$G$2)*'Pattern scaling'!AI84+Hosing!AM85</f>
        <v>16.541919226484453</v>
      </c>
      <c r="AJ84">
        <f>(Parameters!$B$125+Temperatures!$G84-Temperatures!$G$2)*'Pattern scaling'!AJ84+Hosing!AN85</f>
        <v>27.478847465934162</v>
      </c>
      <c r="AK84">
        <f>(Parameters!$B$125+Temperatures!$G84-Temperatures!$G$2)*'Pattern scaling'!AK84+Hosing!AO85</f>
        <v>26.481907594230027</v>
      </c>
      <c r="AL84">
        <f>(Parameters!$B$125+Temperatures!$G84-Temperatures!$G$2)*'Pattern scaling'!AL84+Hosing!AP85</f>
        <v>25.755114700020027</v>
      </c>
      <c r="AM84">
        <f>(Parameters!$B$125+Temperatures!$G84-Temperatures!$G$2)*'Pattern scaling'!AM84+Hosing!AQ85</f>
        <v>26.265424462060114</v>
      </c>
      <c r="AN84">
        <f>(Parameters!$B$125+Temperatures!$G84-Temperatures!$G$2)*'Pattern scaling'!AN84+Hosing!AR85</f>
        <v>22.04157480748972</v>
      </c>
      <c r="AO84">
        <f>(Parameters!$B$125+Temperatures!$G84-Temperatures!$G$2)*'Pattern scaling'!AO84+Hosing!AS85</f>
        <v>25.592299517889519</v>
      </c>
      <c r="AP84">
        <f>(Parameters!$B$125+Temperatures!$G84-Temperatures!$G$2)*'Pattern scaling'!AP84+Hosing!AT85</f>
        <v>22.283485061499462</v>
      </c>
      <c r="AQ84">
        <f>(Parameters!$B$125+Temperatures!$G84-Temperatures!$G$2)*'Pattern scaling'!AQ84+Hosing!AU85</f>
        <v>23.89924916679297</v>
      </c>
      <c r="AR84">
        <f>(Parameters!$B$125+Temperatures!$G84-Temperatures!$G$2)*'Pattern scaling'!AR84+Hosing!AV85</f>
        <v>26.811750079845289</v>
      </c>
      <c r="AS84">
        <f>(Parameters!$B$125+Temperatures!$G84-Temperatures!$G$2)*'Pattern scaling'!AS84+Hosing!AW85</f>
        <v>19.891046166287907</v>
      </c>
      <c r="AT84">
        <f>(Parameters!$B$125+Temperatures!$G84-Temperatures!$G$2)*'Pattern scaling'!AT84+Hosing!AX85</f>
        <v>9.886693967656603</v>
      </c>
      <c r="AU84">
        <f>(Parameters!$B$125+Temperatures!$G84-Temperatures!$G$2)*'Pattern scaling'!AU84+Hosing!AY85</f>
        <v>10.665438377638282</v>
      </c>
      <c r="AV84">
        <f>(Parameters!$B$125+Temperatures!$G84-Temperatures!$G$2)*'Pattern scaling'!AV84+Hosing!AZ85</f>
        <v>30.389169595718453</v>
      </c>
      <c r="AW84">
        <f>(Parameters!$B$125+Temperatures!$G84-Temperatures!$G$2)*'Pattern scaling'!AW84+Hosing!BA85</f>
        <v>24.172706137148388</v>
      </c>
      <c r="AX84">
        <f>(Parameters!$B$125+Temperatures!$G84-Temperatures!$G$2)*'Pattern scaling'!AX84+Hosing!BB85</f>
        <v>9.5613475689305023</v>
      </c>
      <c r="AY84">
        <f>(Parameters!$B$125+Temperatures!$G84-Temperatures!$G$2)*'Pattern scaling'!AY84+Hosing!BC85</f>
        <v>26.187456589856016</v>
      </c>
      <c r="AZ84">
        <f>(Parameters!$B$125+Temperatures!$G84-Temperatures!$G$2)*'Pattern scaling'!AZ84+Hosing!BD85</f>
        <v>18.496459471848897</v>
      </c>
      <c r="BA84">
        <f>(Parameters!$B$125+Temperatures!$G84-Temperatures!$G$2)*'Pattern scaling'!BA84+Hosing!BE85</f>
        <v>22.085822334436191</v>
      </c>
      <c r="BB84">
        <f>(Parameters!$B$125+Temperatures!$G84-Temperatures!$G$2)*'Pattern scaling'!BB84+Hosing!BF85</f>
        <v>23.508639625972251</v>
      </c>
      <c r="BC84">
        <f>(Parameters!$B$125+Temperatures!$G84-Temperatures!$G$2)*'Pattern scaling'!BC84+Hosing!BG85</f>
        <v>24.193381912576722</v>
      </c>
      <c r="BD84">
        <f>(Parameters!$B$125+Temperatures!$G84-Temperatures!$G$2)*'Pattern scaling'!BD84+Hosing!BH85</f>
        <v>23.938135111504661</v>
      </c>
      <c r="BE84">
        <f>(Parameters!$B$125+Temperatures!$G84-Temperatures!$G$2)*'Pattern scaling'!BE84+Hosing!BI85</f>
        <v>15.836192363938215</v>
      </c>
      <c r="BF84">
        <f>(Parameters!$B$125+Temperatures!$G84-Temperatures!$G$2)*'Pattern scaling'!BF84+Hosing!BJ85</f>
        <v>7.4642367799948834</v>
      </c>
      <c r="BG84">
        <f>(Parameters!$B$125+Temperatures!$G84-Temperatures!$G$2)*'Pattern scaling'!BG84+Hosing!BK85</f>
        <v>21.14615532652039</v>
      </c>
      <c r="BH84">
        <f>(Parameters!$B$125+Temperatures!$G84-Temperatures!$G$2)*'Pattern scaling'!BH84+Hosing!BL85</f>
        <v>5.9413212776699682</v>
      </c>
      <c r="BI84">
        <f>(Parameters!$B$125+Temperatures!$G84-Temperatures!$G$2)*'Pattern scaling'!BI84+Hosing!BM85</f>
        <v>24.484145652554581</v>
      </c>
      <c r="BJ84">
        <f>(Parameters!$B$125+Temperatures!$G84-Temperatures!$G$2)*'Pattern scaling'!BJ84+Hosing!BN85</f>
        <v>12.579564885879646</v>
      </c>
      <c r="BK84">
        <f>(Parameters!$B$125+Temperatures!$G84-Temperatures!$G$2)*'Pattern scaling'!BK84+Hosing!BO85</f>
        <v>27.984351653961554</v>
      </c>
      <c r="BL84">
        <f>(Parameters!$B$125+Temperatures!$G84-Temperatures!$G$2)*'Pattern scaling'!BL84+Hosing!BP85</f>
        <v>26.756245719113814</v>
      </c>
      <c r="BM84">
        <f>(Parameters!$B$125+Temperatures!$G84-Temperatures!$G$2)*'Pattern scaling'!BM84+Hosing!BQ85</f>
        <v>10.440266619349838</v>
      </c>
      <c r="BN84">
        <f>(Parameters!$B$125+Temperatures!$G84-Temperatures!$G$2)*'Pattern scaling'!BN84+Hosing!BR85</f>
        <v>11.562781471426947</v>
      </c>
      <c r="BO84">
        <f>(Parameters!$B$125+Temperatures!$G84-Temperatures!$G$2)*'Pattern scaling'!BO84+Hosing!BS85</f>
        <v>28.178366274732415</v>
      </c>
      <c r="BP84">
        <f>(Parameters!$B$125+Temperatures!$G84-Temperatures!$G$2)*'Pattern scaling'!BP84+Hosing!BT85</f>
        <v>26.467143808349356</v>
      </c>
      <c r="BQ84">
        <f>(Parameters!$B$125+Temperatures!$G84-Temperatures!$G$2)*'Pattern scaling'!BQ84+Hosing!BU85</f>
        <v>25.473135104821694</v>
      </c>
      <c r="BR84">
        <f>(Parameters!$B$125+Temperatures!$G84-Temperatures!$G$2)*'Pattern scaling'!BR84+Hosing!BV85</f>
        <v>28.11137128288825</v>
      </c>
      <c r="BS84">
        <f>(Parameters!$B$125+Temperatures!$G84-Temperatures!$G$2)*'Pattern scaling'!BS84+Hosing!BW85</f>
        <v>28.02441168676128</v>
      </c>
      <c r="BT84">
        <f>(Parameters!$B$125+Temperatures!$G84-Temperatures!$G$2)*'Pattern scaling'!BT84+Hosing!BX85</f>
        <v>25.490386684332737</v>
      </c>
      <c r="BU84">
        <f>(Parameters!$B$125+Temperatures!$G84-Temperatures!$G$2)*'Pattern scaling'!BU84+Hosing!BY85</f>
        <v>16.728832730949396</v>
      </c>
      <c r="BV84">
        <f>(Parameters!$B$125+Temperatures!$G84-Temperatures!$G$2)*'Pattern scaling'!BV84+Hosing!BZ85</f>
        <v>27.143509362256037</v>
      </c>
      <c r="BW84">
        <f>(Parameters!$B$125+Temperatures!$G84-Temperatures!$G$2)*'Pattern scaling'!BW84+Hosing!CA85</f>
        <v>21.596222086657185</v>
      </c>
      <c r="BX84">
        <f>(Parameters!$B$125+Temperatures!$G84-Temperatures!$G$2)*'Pattern scaling'!BX84+Hosing!CB85</f>
        <v>27.229072690248806</v>
      </c>
      <c r="BY84">
        <f>(Parameters!$B$125+Temperatures!$G84-Temperatures!$G$2)*'Pattern scaling'!BY84+Hosing!CC85</f>
        <v>28.160736632251648</v>
      </c>
      <c r="BZ84">
        <f>(Parameters!$B$125+Temperatures!$G84-Temperatures!$G$2)*'Pattern scaling'!BZ84+Hosing!CD85</f>
        <v>24.123147837108156</v>
      </c>
      <c r="CA84">
        <f>(Parameters!$B$125+Temperatures!$G84-Temperatures!$G$2)*'Pattern scaling'!CA84+Hosing!CE85</f>
        <v>24.300465389716145</v>
      </c>
      <c r="CB84">
        <f>(Parameters!$B$125+Temperatures!$G84-Temperatures!$G$2)*'Pattern scaling'!CB84+Hosing!CF85</f>
        <v>12.925864246800513</v>
      </c>
      <c r="CC84">
        <f>(Parameters!$B$125+Temperatures!$G84-Temperatures!$G$2)*'Pattern scaling'!CC84+Hosing!CG85</f>
        <v>26.431971667323836</v>
      </c>
      <c r="CD84">
        <f>(Parameters!$B$125+Temperatures!$G84-Temperatures!$G$2)*'Pattern scaling'!CD84+Hosing!CH85</f>
        <v>12.160544465669043</v>
      </c>
      <c r="CE84">
        <f>(Parameters!$B$125+Temperatures!$G84-Temperatures!$G$2)*'Pattern scaling'!CE84+Hosing!CI85</f>
        <v>27.152583958830707</v>
      </c>
      <c r="CF84">
        <f>(Parameters!$B$125+Temperatures!$G84-Temperatures!$G$2)*'Pattern scaling'!CF84+Hosing!CJ85</f>
        <v>26.877340300312742</v>
      </c>
      <c r="CG84">
        <f>(Parameters!$B$125+Temperatures!$G84-Temperatures!$G$2)*'Pattern scaling'!CG84+Hosing!CK85</f>
        <v>10.327863463316971</v>
      </c>
      <c r="CH84">
        <f>(Parameters!$B$125+Temperatures!$G84-Temperatures!$G$2)*'Pattern scaling'!CH84+Hosing!CL85</f>
        <v>17.452188582494646</v>
      </c>
      <c r="CI84">
        <f>(Parameters!$B$125+Temperatures!$G84-Temperatures!$G$2)*'Pattern scaling'!CI84+Hosing!CM85</f>
        <v>24.670674459386468</v>
      </c>
      <c r="CJ84">
        <f>(Parameters!$B$125+Temperatures!$G84-Temperatures!$G$2)*'Pattern scaling'!CJ84+Hosing!CN85</f>
        <v>4.5255588275552894</v>
      </c>
      <c r="CK84">
        <f>(Parameters!$B$125+Temperatures!$G84-Temperatures!$G$2)*'Pattern scaling'!CK84+Hosing!CO85</f>
        <v>21.73628657870556</v>
      </c>
      <c r="CL84">
        <f>(Parameters!$B$125+Temperatures!$G84-Temperatures!$G$2)*'Pattern scaling'!CL84+Hosing!CP85</f>
        <v>14.687379855836706</v>
      </c>
      <c r="CM84">
        <f>(Parameters!$B$125+Temperatures!$G84-Temperatures!$G$2)*'Pattern scaling'!CM84+Hosing!CQ85</f>
        <v>26.137972679973398</v>
      </c>
      <c r="CN84">
        <f>(Parameters!$B$125+Temperatures!$G84-Temperatures!$G$2)*'Pattern scaling'!CN84+Hosing!CR85</f>
        <v>20.478158492024875</v>
      </c>
      <c r="CO84">
        <f>(Parameters!$B$125+Temperatures!$G84-Temperatures!$G$2)*'Pattern scaling'!CO84+Hosing!CS85</f>
        <v>15.584993569096756</v>
      </c>
      <c r="CP84">
        <f>(Parameters!$B$125+Temperatures!$G84-Temperatures!$G$2)*'Pattern scaling'!CP84+Hosing!CT85</f>
        <v>9.075883808047525</v>
      </c>
      <c r="CQ84">
        <f>(Parameters!$B$125+Temperatures!$G84-Temperatures!$G$2)*'Pattern scaling'!CQ84+Hosing!CU85</f>
        <v>22.533784660103795</v>
      </c>
      <c r="CR84">
        <f>(Parameters!$B$125+Temperatures!$G84-Temperatures!$G$2)*'Pattern scaling'!CR84+Hosing!CV85</f>
        <v>6.0865461142406776</v>
      </c>
      <c r="CS84">
        <f>(Parameters!$B$125+Temperatures!$G84-Temperatures!$G$2)*'Pattern scaling'!CS84+Hosing!CW85</f>
        <v>29.08279192735565</v>
      </c>
      <c r="CT84">
        <f>(Parameters!$B$125+Temperatures!$G84-Temperatures!$G$2)*'Pattern scaling'!CT84+Hosing!CX85</f>
        <v>26.415070347586425</v>
      </c>
      <c r="CU84">
        <f>(Parameters!$B$125+Temperatures!$G84-Temperatures!$G$2)*'Pattern scaling'!CU84+Hosing!CY85</f>
        <v>13.742815981121817</v>
      </c>
      <c r="CV84">
        <f>(Parameters!$B$125+Temperatures!$G84-Temperatures!$G$2)*'Pattern scaling'!CV84+Hosing!CZ85</f>
        <v>27.810355625883108</v>
      </c>
      <c r="CW84">
        <f>(Parameters!$B$125+Temperatures!$G84-Temperatures!$G$2)*'Pattern scaling'!CW84+Hosing!DA85</f>
        <v>25.740112846394215</v>
      </c>
      <c r="CX84">
        <f>(Parameters!$B$125+Temperatures!$G84-Temperatures!$G$2)*'Pattern scaling'!CX84+Hosing!DB85</f>
        <v>18.052048323618628</v>
      </c>
      <c r="CY84">
        <f>(Parameters!$B$125+Temperatures!$G84-Temperatures!$G$2)*'Pattern scaling'!CY84+Hosing!DC85</f>
        <v>26.206237586509069</v>
      </c>
      <c r="CZ84">
        <f>(Parameters!$B$125+Temperatures!$G84-Temperatures!$G$2)*'Pattern scaling'!CZ84+Hosing!DD85</f>
        <v>22.171268348751081</v>
      </c>
      <c r="DA84">
        <f>(Parameters!$B$125+Temperatures!$G84-Temperatures!$G$2)*'Pattern scaling'!DA84+Hosing!DE85</f>
        <v>7.0521472654266431</v>
      </c>
      <c r="DB84">
        <f>(Parameters!$B$125+Temperatures!$G84-Temperatures!$G$2)*'Pattern scaling'!DB84+Hosing!DF85</f>
        <v>27.083821474368271</v>
      </c>
      <c r="DC84">
        <f>(Parameters!$B$125+Temperatures!$G84-Temperatures!$G$2)*'Pattern scaling'!DC84+Hosing!DG85</f>
        <v>14.662507096462491</v>
      </c>
      <c r="DD84">
        <f>(Parameters!$B$125+Temperatures!$G84-Temperatures!$G$2)*'Pattern scaling'!DD84+Hosing!DH85</f>
        <v>8.5959806178602953</v>
      </c>
      <c r="DE84">
        <f>(Parameters!$B$125+Temperatures!$G84-Temperatures!$G$2)*'Pattern scaling'!DE84+Hosing!DI85</f>
        <v>10.709485826372481</v>
      </c>
      <c r="DF84">
        <f>(Parameters!$B$125+Temperatures!$G84-Temperatures!$G$2)*'Pattern scaling'!DF84+Hosing!DJ85</f>
        <v>8.1408337629189287</v>
      </c>
      <c r="DG84">
        <f>(Parameters!$B$125+Temperatures!$G84-Temperatures!$G$2)*'Pattern scaling'!DG84+Hosing!DK85</f>
        <v>18.99556962440429</v>
      </c>
      <c r="DH84">
        <f>(Parameters!$B$125+Temperatures!$G84-Temperatures!$G$2)*'Pattern scaling'!DH84+Hosing!DL85</f>
        <v>11.922903662707595</v>
      </c>
      <c r="DI84">
        <f>(Parameters!$B$125+Temperatures!$G84-Temperatures!$G$2)*'Pattern scaling'!DI84+Hosing!DM85</f>
        <v>22.156609666861328</v>
      </c>
      <c r="DJ84">
        <f>(Parameters!$B$125+Temperatures!$G84-Temperatures!$G$2)*'Pattern scaling'!DJ84+Hosing!DN85</f>
        <v>21.238301221016311</v>
      </c>
      <c r="DK84">
        <f>(Parameters!$B$125+Temperatures!$G84-Temperatures!$G$2)*'Pattern scaling'!DK84+Hosing!DO85</f>
        <v>12.104664322035481</v>
      </c>
      <c r="DL84">
        <f>(Parameters!$B$125+Temperatures!$G84-Temperatures!$G$2)*'Pattern scaling'!DL84+Hosing!DP85</f>
        <v>29.423173672777178</v>
      </c>
      <c r="DM84">
        <f>(Parameters!$B$125+Temperatures!$G84-Temperatures!$G$2)*'Pattern scaling'!DM84+Hosing!DQ85</f>
        <v>27.012881864878079</v>
      </c>
      <c r="DN84">
        <f>(Parameters!$B$125+Temperatures!$G84-Temperatures!$G$2)*'Pattern scaling'!DN84+Hosing!DR85</f>
        <v>11.39950562805751</v>
      </c>
      <c r="DO84">
        <f>(Parameters!$B$125+Temperatures!$G84-Temperatures!$G$2)*'Pattern scaling'!DO84+Hosing!DS85</f>
        <v>1.2508983298650909</v>
      </c>
      <c r="DP84">
        <f>(Parameters!$B$125+Temperatures!$G84-Temperatures!$G$2)*'Pattern scaling'!DP84+Hosing!DT85</f>
        <v>25.511498283726539</v>
      </c>
      <c r="DQ84">
        <f>(Parameters!$B$125+Temperatures!$G84-Temperatures!$G$2)*'Pattern scaling'!DQ84+Hosing!DU85</f>
        <v>29.584763371118552</v>
      </c>
      <c r="DR84">
        <f>(Parameters!$B$125+Temperatures!$G84-Temperatures!$G$2)*'Pattern scaling'!DR84+Hosing!DV85</f>
        <v>26.95404441561627</v>
      </c>
      <c r="DS84">
        <f>(Parameters!$B$125+Temperatures!$G84-Temperatures!$G$2)*'Pattern scaling'!DS84+Hosing!DW85</f>
        <v>22.774933708726799</v>
      </c>
      <c r="DT84">
        <f>(Parameters!$B$125+Temperatures!$G84-Temperatures!$G$2)*'Pattern scaling'!DT84+Hosing!DX85</f>
        <v>24.053095192624522</v>
      </c>
      <c r="DU84">
        <f>(Parameters!$B$125+Temperatures!$G84-Temperatures!$G$2)*'Pattern scaling'!DU84+Hosing!DY85</f>
        <v>27.779014265966296</v>
      </c>
      <c r="DV84">
        <f>(Parameters!$B$125+Temperatures!$G84-Temperatures!$G$2)*'Pattern scaling'!DV84+Hosing!DZ85</f>
        <v>23.676154305517418</v>
      </c>
      <c r="DW84">
        <f>(Parameters!$B$125+Temperatures!$G84-Temperatures!$G$2)*'Pattern scaling'!DW84+Hosing!EA85</f>
        <v>22.041607867472482</v>
      </c>
      <c r="DX84">
        <f>(Parameters!$B$125+Temperatures!$G84-Temperatures!$G$2)*'Pattern scaling'!DX84+Hosing!EB85</f>
        <v>30.209296000634605</v>
      </c>
      <c r="DY84">
        <f>(Parameters!$B$125+Temperatures!$G84-Temperatures!$G$2)*'Pattern scaling'!DY84+Hosing!EC85</f>
        <v>28.15662224758033</v>
      </c>
      <c r="DZ84">
        <f>(Parameters!$B$125+Temperatures!$G84-Temperatures!$G$2)*'Pattern scaling'!DZ84+Hosing!ED85</f>
        <v>26.381218696590096</v>
      </c>
      <c r="EA84">
        <f>(Parameters!$B$125+Temperatures!$G84-Temperatures!$G$2)*'Pattern scaling'!EA84+Hosing!EE85</f>
        <v>11.054792915023311</v>
      </c>
      <c r="EB84">
        <f>(Parameters!$B$125+Temperatures!$G84-Temperatures!$G$2)*'Pattern scaling'!EB84+Hosing!EF85</f>
        <v>5.5054364568208713</v>
      </c>
      <c r="EC84">
        <f>(Parameters!$B$125+Temperatures!$G84-Temperatures!$G$2)*'Pattern scaling'!EC84+Hosing!EG85</f>
        <v>21.437464690303912</v>
      </c>
      <c r="ED84">
        <f>(Parameters!$B$125+Temperatures!$G84-Temperatures!$G$2)*'Pattern scaling'!ED84+Hosing!EH85</f>
        <v>27.485318341097535</v>
      </c>
      <c r="EE84">
        <f>(Parameters!$B$125+Temperatures!$G84-Temperatures!$G$2)*'Pattern scaling'!EE84+Hosing!EI85</f>
        <v>13.238680079510109</v>
      </c>
      <c r="EF84">
        <f>(Parameters!$B$125+Temperatures!$G84-Temperatures!$G$2)*'Pattern scaling'!EF84+Hosing!EJ85</f>
        <v>26.901661066994443</v>
      </c>
      <c r="EG84">
        <f>(Parameters!$B$125+Temperatures!$G84-Temperatures!$G$2)*'Pattern scaling'!EG84+Hosing!EK85</f>
        <v>25.16784565008853</v>
      </c>
      <c r="EH84">
        <f>(Parameters!$B$125+Temperatures!$G84-Temperatures!$G$2)*'Pattern scaling'!EH84+Hosing!EL85</f>
        <v>26.605712256475346</v>
      </c>
      <c r="EI84">
        <f>(Parameters!$B$125+Temperatures!$G84-Temperatures!$G$2)*'Pattern scaling'!EI84+Hosing!EM85</f>
        <v>19.578295414202106</v>
      </c>
      <c r="EJ84">
        <f>(Parameters!$B$125+Temperatures!$G84-Temperatures!$G$2)*'Pattern scaling'!EJ84+Hosing!EN85</f>
        <v>26.712195384123465</v>
      </c>
      <c r="EK84">
        <f>(Parameters!$B$125+Temperatures!$G84-Temperatures!$G$2)*'Pattern scaling'!EK84+Hosing!EO85</f>
        <v>28.161193344017445</v>
      </c>
      <c r="EL84">
        <f>(Parameters!$B$125+Temperatures!$G84-Temperatures!$G$2)*'Pattern scaling'!EL84+Hosing!EP85</f>
        <v>24.694279945865915</v>
      </c>
      <c r="EM84">
        <f>(Parameters!$B$125+Temperatures!$G84-Temperatures!$G$2)*'Pattern scaling'!EM84+Hosing!EQ85</f>
        <v>9.9914850171252265</v>
      </c>
      <c r="EN84">
        <f>(Parameters!$B$125+Temperatures!$G84-Temperatures!$G$2)*'Pattern scaling'!EN84+Hosing!ER85</f>
        <v>25.690224275544523</v>
      </c>
      <c r="EO84">
        <f>(Parameters!$B$125+Temperatures!$G84-Temperatures!$G$2)*'Pattern scaling'!EO84+Hosing!ES85</f>
        <v>10.242405406067865</v>
      </c>
      <c r="EP84">
        <f>(Parameters!$B$125+Temperatures!$G84-Temperatures!$G$2)*'Pattern scaling'!EP84+Hosing!ET85</f>
        <v>16.266154758201935</v>
      </c>
      <c r="EQ84">
        <f>(Parameters!$B$125+Temperatures!$G84-Temperatures!$G$2)*'Pattern scaling'!EQ84+Hosing!EU85</f>
        <v>24.763555880050415</v>
      </c>
      <c r="ER84">
        <f>(Parameters!$B$125+Temperatures!$G84-Temperatures!$G$2)*'Pattern scaling'!ER84+Hosing!EV85</f>
        <v>21.377028127960127</v>
      </c>
      <c r="ES84">
        <f>(Parameters!$B$125+Temperatures!$G84-Temperatures!$G$2)*'Pattern scaling'!ES84+Hosing!EW85</f>
        <v>29.096604937636414</v>
      </c>
      <c r="ET84">
        <f>(Parameters!$B$125+Temperatures!$G84-Temperatures!$G$2)*'Pattern scaling'!ET84+Hosing!EX85</f>
        <v>16.860192060415439</v>
      </c>
      <c r="EU84">
        <f>(Parameters!$B$125+Temperatures!$G84-Temperatures!$G$2)*'Pattern scaling'!EU84+Hosing!EY85</f>
        <v>11.574391037024299</v>
      </c>
      <c r="EV84">
        <f>(Parameters!$B$125+Temperatures!$G84-Temperatures!$G$2)*'Pattern scaling'!EV84+Hosing!EZ85</f>
        <v>6.5198405564571882</v>
      </c>
      <c r="EW84">
        <f>(Parameters!$B$125+Temperatures!$G84-Temperatures!$G$2)*'Pattern scaling'!EW84+Hosing!FA85</f>
        <v>20.623964177991045</v>
      </c>
      <c r="EX84">
        <f>(Parameters!$B$125+Temperatures!$G84-Temperatures!$G$2)*'Pattern scaling'!EX84+Hosing!FB85</f>
        <v>27.202924846180373</v>
      </c>
      <c r="EY84">
        <f>(Parameters!$B$125+Temperatures!$G84-Temperatures!$G$2)*'Pattern scaling'!EY84+Hosing!FC85</f>
        <v>30.378771257741757</v>
      </c>
      <c r="EZ84">
        <f>(Parameters!$B$125+Temperatures!$G84-Temperatures!$G$2)*'Pattern scaling'!EZ84+Hosing!FD85</f>
        <v>27.936274625444515</v>
      </c>
      <c r="FA84">
        <f>(Parameters!$B$125+Temperatures!$G84-Temperatures!$G$2)*'Pattern scaling'!FA84+Hosing!FE85</f>
        <v>25.474043745443641</v>
      </c>
      <c r="FB84">
        <f>(Parameters!$B$125+Temperatures!$G84-Temperatures!$G$2)*'Pattern scaling'!FB84+Hosing!FF85</f>
        <v>26.790569479944647</v>
      </c>
      <c r="FC84">
        <f>(Parameters!$B$125+Temperatures!$G84-Temperatures!$G$2)*'Pattern scaling'!FC84+Hosing!FG85</f>
        <v>25.686985093598572</v>
      </c>
      <c r="FD84">
        <f>(Parameters!$B$125+Temperatures!$G84-Temperatures!$G$2)*'Pattern scaling'!FD84+Hosing!FH85</f>
        <v>12.634277831623296</v>
      </c>
      <c r="FE84">
        <f>(Parameters!$B$125+Temperatures!$G84-Temperatures!$G$2)*'Pattern scaling'!FE84+Hosing!FI85</f>
        <v>28.071535822913216</v>
      </c>
      <c r="FF84">
        <f>(Parameters!$B$125+Temperatures!$G84-Temperatures!$G$2)*'Pattern scaling'!FF84+Hosing!FJ85</f>
        <v>13.046986230165592</v>
      </c>
      <c r="FG84">
        <f>(Parameters!$B$125+Temperatures!$G84-Temperatures!$G$2)*'Pattern scaling'!FG84+Hosing!FK85</f>
        <v>29.223407364712415</v>
      </c>
      <c r="FH84">
        <f>(Parameters!$B$125+Temperatures!$G84-Temperatures!$G$2)*'Pattern scaling'!FH84+Hosing!FL85</f>
        <v>22.043806775609038</v>
      </c>
      <c r="FI84">
        <f>(Parameters!$B$125+Temperatures!$G84-Temperatures!$G$2)*'Pattern scaling'!FI84+Hosing!FM85</f>
        <v>28.173916642061368</v>
      </c>
      <c r="FJ84">
        <f>(Parameters!$B$125+Temperatures!$G84-Temperatures!$G$2)*'Pattern scaling'!FJ84+Hosing!FN85</f>
        <v>9.8131976352245491</v>
      </c>
      <c r="FK84">
        <f>(Parameters!$B$125+Temperatures!$G84-Temperatures!$G$2)*'Pattern scaling'!FK84+Hosing!FO85</f>
        <v>11.036508113123919</v>
      </c>
      <c r="FL84">
        <f>(Parameters!$B$125+Temperatures!$G84-Temperatures!$G$2)*'Pattern scaling'!FL84+Hosing!FP85</f>
        <v>7.416317463668519</v>
      </c>
      <c r="FM84">
        <f>(Parameters!$B$125+Temperatures!$G84-Temperatures!$G$2)*'Pattern scaling'!FM84+Hosing!FQ85</f>
        <v>19.619436213969454</v>
      </c>
      <c r="FN84">
        <f>(Parameters!$B$125+Temperatures!$G84-Temperatures!$G$2)*'Pattern scaling'!FN84+Hosing!FR85</f>
        <v>29.651818264673672</v>
      </c>
      <c r="FO84">
        <f>(Parameters!$B$125+Temperatures!$G84-Temperatures!$G$2)*'Pattern scaling'!FO84+Hosing!FS85</f>
        <v>28.114288416845817</v>
      </c>
      <c r="FP84">
        <f>(Parameters!$B$125+Temperatures!$G84-Temperatures!$G$2)*'Pattern scaling'!FP84+Hosing!FT85</f>
        <v>28.536596510021838</v>
      </c>
      <c r="FQ84">
        <f>(Parameters!$B$125+Temperatures!$G84-Temperatures!$G$2)*'Pattern scaling'!FQ84+Hosing!FU85</f>
        <v>13.340809992711335</v>
      </c>
      <c r="FR84">
        <f>(Parameters!$B$125+Temperatures!$G84-Temperatures!$G$2)*'Pattern scaling'!FR84+Hosing!FV85</f>
        <v>17.396966202963849</v>
      </c>
      <c r="FS84">
        <f>(Parameters!$B$125+Temperatures!$G84-Temperatures!$G$2)*'Pattern scaling'!FS84+Hosing!FW85</f>
        <v>25.20396724358018</v>
      </c>
      <c r="FT84">
        <f>(Parameters!$B$125+Temperatures!$G84-Temperatures!$G$2)*'Pattern scaling'!FT84+Hosing!FX85</f>
        <v>22.669341472066293</v>
      </c>
      <c r="FU84">
        <f>(Parameters!$B$125+Temperatures!$G84-Temperatures!$G$2)*'Pattern scaling'!FU84+Hosing!FY85</f>
        <v>27.614679506368059</v>
      </c>
      <c r="FV84">
        <f>(Parameters!$B$125+Temperatures!$G84-Temperatures!$G$2)*'Pattern scaling'!FV84+Hosing!FZ85</f>
        <v>19.795572949188536</v>
      </c>
      <c r="FW84">
        <f>(Parameters!$B$125+Temperatures!$G84-Temperatures!$G$2)*'Pattern scaling'!FW84+Hosing!GA85</f>
        <v>14.800181315937735</v>
      </c>
      <c r="FX84">
        <f>(Parameters!$B$125+Temperatures!$G84-Temperatures!$G$2)*'Pattern scaling'!FX84+Hosing!GB85</f>
        <v>25.613522427494733</v>
      </c>
      <c r="FY84">
        <f>(Parameters!$B$125+Temperatures!$G84-Temperatures!$G$2)*'Pattern scaling'!FY84+Hosing!GC85</f>
        <v>21.176499255666453</v>
      </c>
      <c r="FZ84">
        <f>(Parameters!$B$125+Temperatures!$G84-Temperatures!$G$2)*'Pattern scaling'!FZ84+Hosing!GD85</f>
        <v>24.402937762574116</v>
      </c>
      <c r="GA84">
        <f>(Parameters!$B$125+Temperatures!$G84-Temperatures!$G$2)*'Pattern scaling'!GA84+Hosing!GE85</f>
        <v>24.285285024272596</v>
      </c>
      <c r="GB84">
        <f>(Parameters!$B$125+Temperatures!$G84-Temperatures!$G$2)*'Pattern scaling'!GB84+Hosing!GF85</f>
        <v>10.540687943902791</v>
      </c>
      <c r="GC84">
        <f>(Parameters!$B$125+Temperatures!$G84-Temperatures!$G$2)*'Pattern scaling'!GC84+Hosing!GG85</f>
        <v>18.594153657916575</v>
      </c>
      <c r="GD84">
        <f>(Parameters!$B$125+Temperatures!$G84-Temperatures!$G$2)*'Pattern scaling'!GD84+Hosing!GH85</f>
        <v>15.802375217666127</v>
      </c>
      <c r="GE84">
        <f>(Parameters!$B$125+Temperatures!$G84-Temperatures!$G$2)*'Pattern scaling'!GE84+Hosing!GI85</f>
        <v>15.369004624932447</v>
      </c>
      <c r="GF84">
        <f>(Parameters!$B$125+Temperatures!$G84-Temperatures!$G$2)*'Pattern scaling'!GF84+Hosing!GJ85</f>
        <v>26.289691795281875</v>
      </c>
      <c r="GG84">
        <f>(Parameters!$B$125+Temperatures!$G84-Temperatures!$G$2)*'Pattern scaling'!GG84+Hosing!GK85</f>
        <v>26.915551191530305</v>
      </c>
      <c r="GH84">
        <f>(Parameters!$B$125+Temperatures!$G84-Temperatures!$G$2)*'Pattern scaling'!GH84+Hosing!GL85</f>
        <v>23.999247201248046</v>
      </c>
      <c r="GI84">
        <f>(Parameters!$B$125+Temperatures!$G84-Temperatures!$G$2)*'Pattern scaling'!GI84+Hosing!GM85</f>
        <v>26.375775697774387</v>
      </c>
      <c r="GJ84">
        <f>(Parameters!$B$125+Temperatures!$G84-Temperatures!$G$2)*'Pattern scaling'!GJ84+Hosing!GN85</f>
        <v>22.115011911832585</v>
      </c>
      <c r="GK84">
        <f>(Parameters!$B$125+Temperatures!$G84-Temperatures!$G$2)*'Pattern scaling'!GK84+Hosing!GO85</f>
        <v>19.97506537924318</v>
      </c>
      <c r="GL84">
        <f>(Parameters!$B$125+Temperatures!$G84-Temperatures!$G$2)*'Pattern scaling'!GL84+Hosing!GP85</f>
        <v>23.941444658012951</v>
      </c>
      <c r="GM84">
        <f>(Parameters!$B$125+Temperatures!$G84-Temperatures!$G$2)*'Pattern scaling'!GM84+Hosing!GQ85</f>
        <v>22.809609985517994</v>
      </c>
    </row>
    <row r="85" spans="1:195">
      <c r="A85" s="15">
        <v>2093</v>
      </c>
      <c r="B85">
        <f>(Parameters!$B$125+Temperatures!$G85-Temperatures!$G$2)*'Pattern scaling'!B85+Hosing!F86</f>
        <v>14.741893051278465</v>
      </c>
      <c r="C85">
        <f>(Parameters!$B$125+Temperatures!$G85-Temperatures!$G$2)*'Pattern scaling'!C85+Hosing!G86</f>
        <v>23.763311639886879</v>
      </c>
      <c r="D85">
        <f>(Parameters!$B$125+Temperatures!$G85-Temperatures!$G$2)*'Pattern scaling'!D85+Hosing!H86</f>
        <v>14.056990531221919</v>
      </c>
      <c r="E85">
        <f>(Parameters!$B$125+Temperatures!$G85-Temperatures!$G$2)*'Pattern scaling'!E85+Hosing!I86</f>
        <v>6.1102224777631076</v>
      </c>
      <c r="F85">
        <f>(Parameters!$B$125+Temperatures!$G85-Temperatures!$G$2)*'Pattern scaling'!F85+Hosing!J86</f>
        <v>28.556316360875044</v>
      </c>
      <c r="G85">
        <f>(Parameters!$B$125+Temperatures!$G85-Temperatures!$G$2)*'Pattern scaling'!G85+Hosing!K86</f>
        <v>18.898109102974086</v>
      </c>
      <c r="H85">
        <f>(Parameters!$B$125+Temperatures!$G85-Temperatures!$G$2)*'Pattern scaling'!H85+Hosing!L86</f>
        <v>10.443185047330328</v>
      </c>
      <c r="I85">
        <f>(Parameters!$B$125+Temperatures!$G85-Temperatures!$G$2)*'Pattern scaling'!I85+Hosing!M86</f>
        <v>27.494800665433463</v>
      </c>
      <c r="J85">
        <f>(Parameters!$B$125+Temperatures!$G85-Temperatures!$G$2)*'Pattern scaling'!J85+Hosing!N86</f>
        <v>18.386854228987993</v>
      </c>
      <c r="K85">
        <f>(Parameters!$B$125+Temperatures!$G85-Temperatures!$G$2)*'Pattern scaling'!K85+Hosing!O86</f>
        <v>9.6664589682893514</v>
      </c>
      <c r="L85">
        <f>(Parameters!$B$125+Temperatures!$G85-Temperatures!$G$2)*'Pattern scaling'!L85+Hosing!P86</f>
        <v>15.444096039211757</v>
      </c>
      <c r="M85">
        <f>(Parameters!$B$125+Temperatures!$G85-Temperatures!$G$2)*'Pattern scaling'!M85+Hosing!Q86</f>
        <v>22.4899564180308</v>
      </c>
      <c r="N85">
        <f>(Parameters!$B$125+Temperatures!$G85-Temperatures!$G$2)*'Pattern scaling'!N85+Hosing!R86</f>
        <v>11.348414686842579</v>
      </c>
      <c r="O85">
        <f>(Parameters!$B$125+Temperatures!$G85-Temperatures!$G$2)*'Pattern scaling'!O85+Hosing!S86</f>
        <v>28.655666047797975</v>
      </c>
      <c r="P85">
        <f>(Parameters!$B$125+Temperatures!$G85-Temperatures!$G$2)*'Pattern scaling'!P85+Hosing!T86</f>
        <v>29.577441258531653</v>
      </c>
      <c r="Q85">
        <f>(Parameters!$B$125+Temperatures!$G85-Temperatures!$G$2)*'Pattern scaling'!Q85+Hosing!U86</f>
        <v>26.827235950076762</v>
      </c>
      <c r="R85">
        <f>(Parameters!$B$125+Temperatures!$G85-Temperatures!$G$2)*'Pattern scaling'!R85+Hosing!V86</f>
        <v>12.704288620877707</v>
      </c>
      <c r="S85">
        <f>(Parameters!$B$125+Temperatures!$G85-Temperatures!$G$2)*'Pattern scaling'!S85+Hosing!W86</f>
        <v>29.142037362401712</v>
      </c>
      <c r="T85">
        <f>(Parameters!$B$125+Temperatures!$G85-Temperatures!$G$2)*'Pattern scaling'!T85+Hosing!X86</f>
        <v>26.157528215707476</v>
      </c>
      <c r="U85">
        <f>(Parameters!$B$125+Temperatures!$G85-Temperatures!$G$2)*'Pattern scaling'!U85+Hosing!Y86</f>
        <v>11.380624923641314</v>
      </c>
      <c r="V85">
        <f>(Parameters!$B$125+Temperatures!$G85-Temperatures!$G$2)*'Pattern scaling'!V85+Hosing!Z86</f>
        <v>8.6807806180209592</v>
      </c>
      <c r="W85">
        <f>(Parameters!$B$125+Temperatures!$G85-Temperatures!$G$2)*'Pattern scaling'!W85+Hosing!AA86</f>
        <v>26.67738553961993</v>
      </c>
      <c r="X85">
        <f>(Parameters!$B$125+Temperatures!$G85-Temperatures!$G$2)*'Pattern scaling'!X85+Hosing!AB86</f>
        <v>24.157865438133413</v>
      </c>
      <c r="Y85">
        <f>(Parameters!$B$125+Temperatures!$G85-Temperatures!$G$2)*'Pattern scaling'!Y85+Hosing!AC86</f>
        <v>18.265393899135532</v>
      </c>
      <c r="Z85">
        <f>(Parameters!$B$125+Temperatures!$G85-Temperatures!$G$2)*'Pattern scaling'!Z85+Hosing!AD86</f>
        <v>24.76831637024733</v>
      </c>
      <c r="AA85">
        <f>(Parameters!$B$125+Temperatures!$G85-Temperatures!$G$2)*'Pattern scaling'!AA85+Hosing!AE86</f>
        <v>27.491472505782642</v>
      </c>
      <c r="AB85">
        <f>(Parameters!$B$125+Temperatures!$G85-Temperatures!$G$2)*'Pattern scaling'!AB85+Hosing!AF86</f>
        <v>28.298036607887656</v>
      </c>
      <c r="AC85">
        <f>(Parameters!$B$125+Temperatures!$G85-Temperatures!$G$2)*'Pattern scaling'!AC85+Hosing!AG86</f>
        <v>14.489687030981832</v>
      </c>
      <c r="AD85">
        <f>(Parameters!$B$125+Temperatures!$G85-Temperatures!$G$2)*'Pattern scaling'!AD85+Hosing!AH86</f>
        <v>24.013760873672709</v>
      </c>
      <c r="AE85">
        <f>(Parameters!$B$125+Temperatures!$G85-Temperatures!$G$2)*'Pattern scaling'!AE85+Hosing!AI86</f>
        <v>27.060455104124351</v>
      </c>
      <c r="AF85">
        <f>(Parameters!$B$125+Temperatures!$G85-Temperatures!$G$2)*'Pattern scaling'!AF85+Hosing!AJ86</f>
        <v>8.2251031508977785</v>
      </c>
      <c r="AG85">
        <f>(Parameters!$B$125+Temperatures!$G85-Temperatures!$G$2)*'Pattern scaling'!AG85+Hosing!AK86</f>
        <v>9.5237811831092145</v>
      </c>
      <c r="AH85">
        <f>(Parameters!$B$125+Temperatures!$G85-Temperatures!$G$2)*'Pattern scaling'!AH85+Hosing!AL86</f>
        <v>13.911949794376929</v>
      </c>
      <c r="AI85">
        <f>(Parameters!$B$125+Temperatures!$G85-Temperatures!$G$2)*'Pattern scaling'!AI85+Hosing!AM86</f>
        <v>16.546598364635365</v>
      </c>
      <c r="AJ85">
        <f>(Parameters!$B$125+Temperatures!$G85-Temperatures!$G$2)*'Pattern scaling'!AJ85+Hosing!AN86</f>
        <v>27.484487864415033</v>
      </c>
      <c r="AK85">
        <f>(Parameters!$B$125+Temperatures!$G85-Temperatures!$G$2)*'Pattern scaling'!AK85+Hosing!AO86</f>
        <v>26.487530483866472</v>
      </c>
      <c r="AL85">
        <f>(Parameters!$B$125+Temperatures!$G85-Temperatures!$G$2)*'Pattern scaling'!AL85+Hosing!AP86</f>
        <v>25.760792464345002</v>
      </c>
      <c r="AM85">
        <f>(Parameters!$B$125+Temperatures!$G85-Temperatures!$G$2)*'Pattern scaling'!AM85+Hosing!AQ86</f>
        <v>26.271021289823199</v>
      </c>
      <c r="AN85">
        <f>(Parameters!$B$125+Temperatures!$G85-Temperatures!$G$2)*'Pattern scaling'!AN85+Hosing!AR86</f>
        <v>22.046634034373813</v>
      </c>
      <c r="AO85">
        <f>(Parameters!$B$125+Temperatures!$G85-Temperatures!$G$2)*'Pattern scaling'!AO85+Hosing!AS86</f>
        <v>25.597211330671691</v>
      </c>
      <c r="AP85">
        <f>(Parameters!$B$125+Temperatures!$G85-Temperatures!$G$2)*'Pattern scaling'!AP85+Hosing!AT86</f>
        <v>22.288093199651197</v>
      </c>
      <c r="AQ85">
        <f>(Parameters!$B$125+Temperatures!$G85-Temperatures!$G$2)*'Pattern scaling'!AQ85+Hosing!AU86</f>
        <v>23.9042990282516</v>
      </c>
      <c r="AR85">
        <f>(Parameters!$B$125+Temperatures!$G85-Temperatures!$G$2)*'Pattern scaling'!AR85+Hosing!AV86</f>
        <v>26.816941802053357</v>
      </c>
      <c r="AS85">
        <f>(Parameters!$B$125+Temperatures!$G85-Temperatures!$G$2)*'Pattern scaling'!AS85+Hosing!AW86</f>
        <v>19.895752974370168</v>
      </c>
      <c r="AT85">
        <f>(Parameters!$B$125+Temperatures!$G85-Temperatures!$G$2)*'Pattern scaling'!AT85+Hosing!AX86</f>
        <v>9.8904427063211138</v>
      </c>
      <c r="AU85">
        <f>(Parameters!$B$125+Temperatures!$G85-Temperatures!$G$2)*'Pattern scaling'!AU85+Hosing!AY86</f>
        <v>10.669085608058362</v>
      </c>
      <c r="AV85">
        <f>(Parameters!$B$125+Temperatures!$G85-Temperatures!$G$2)*'Pattern scaling'!AV85+Hosing!AZ86</f>
        <v>30.395316675831349</v>
      </c>
      <c r="AW85">
        <f>(Parameters!$B$125+Temperatures!$G85-Temperatures!$G$2)*'Pattern scaling'!AW85+Hosing!BA86</f>
        <v>24.177428439703487</v>
      </c>
      <c r="AX85">
        <f>(Parameters!$B$125+Temperatures!$G85-Temperatures!$G$2)*'Pattern scaling'!AX85+Hosing!BB86</f>
        <v>9.5647056422908427</v>
      </c>
      <c r="AY85">
        <f>(Parameters!$B$125+Temperatures!$G85-Temperatures!$G$2)*'Pattern scaling'!AY85+Hosing!BC86</f>
        <v>26.192609927516333</v>
      </c>
      <c r="AZ85">
        <f>(Parameters!$B$125+Temperatures!$G85-Temperatures!$G$2)*'Pattern scaling'!AZ85+Hosing!BD86</f>
        <v>18.501404010908814</v>
      </c>
      <c r="BA85">
        <f>(Parameters!$B$125+Temperatures!$G85-Temperatures!$G$2)*'Pattern scaling'!BA85+Hosing!BE86</f>
        <v>22.090688786349332</v>
      </c>
      <c r="BB85">
        <f>(Parameters!$B$125+Temperatures!$G85-Temperatures!$G$2)*'Pattern scaling'!BB85+Hosing!BF86</f>
        <v>23.514151471263592</v>
      </c>
      <c r="BC85">
        <f>(Parameters!$B$125+Temperatures!$G85-Temperatures!$G$2)*'Pattern scaling'!BC85+Hosing!BG86</f>
        <v>24.198924865766294</v>
      </c>
      <c r="BD85">
        <f>(Parameters!$B$125+Temperatures!$G85-Temperatures!$G$2)*'Pattern scaling'!BD85+Hosing!BH86</f>
        <v>23.943492411023147</v>
      </c>
      <c r="BE85">
        <f>(Parameters!$B$125+Temperatures!$G85-Temperatures!$G$2)*'Pattern scaling'!BE85+Hosing!BI86</f>
        <v>15.840566093313424</v>
      </c>
      <c r="BF85">
        <f>(Parameters!$B$125+Temperatures!$G85-Temperatures!$G$2)*'Pattern scaling'!BF85+Hosing!BJ86</f>
        <v>7.4681133455447863</v>
      </c>
      <c r="BG85">
        <f>(Parameters!$B$125+Temperatures!$G85-Temperatures!$G$2)*'Pattern scaling'!BG85+Hosing!BK86</f>
        <v>21.151087241351824</v>
      </c>
      <c r="BH85">
        <f>(Parameters!$B$125+Temperatures!$G85-Temperatures!$G$2)*'Pattern scaling'!BH85+Hosing!BL86</f>
        <v>5.9452716158777195</v>
      </c>
      <c r="BI85">
        <f>(Parameters!$B$125+Temperatures!$G85-Temperatures!$G$2)*'Pattern scaling'!BI85+Hosing!BM86</f>
        <v>24.488789258166111</v>
      </c>
      <c r="BJ85">
        <f>(Parameters!$B$125+Temperatures!$G85-Temperatures!$G$2)*'Pattern scaling'!BJ85+Hosing!BN86</f>
        <v>12.583407736947498</v>
      </c>
      <c r="BK85">
        <f>(Parameters!$B$125+Temperatures!$G85-Temperatures!$G$2)*'Pattern scaling'!BK85+Hosing!BO86</f>
        <v>27.989535053301989</v>
      </c>
      <c r="BL85">
        <f>(Parameters!$B$125+Temperatures!$G85-Temperatures!$G$2)*'Pattern scaling'!BL85+Hosing!BP86</f>
        <v>26.761686044447881</v>
      </c>
      <c r="BM85">
        <f>(Parameters!$B$125+Temperatures!$G85-Temperatures!$G$2)*'Pattern scaling'!BM85+Hosing!BQ86</f>
        <v>10.443401118641312</v>
      </c>
      <c r="BN85">
        <f>(Parameters!$B$125+Temperatures!$G85-Temperatures!$G$2)*'Pattern scaling'!BN85+Hosing!BR86</f>
        <v>11.567010808982973</v>
      </c>
      <c r="BO85">
        <f>(Parameters!$B$125+Temperatures!$G85-Temperatures!$G$2)*'Pattern scaling'!BO85+Hosing!BS86</f>
        <v>28.184113627233202</v>
      </c>
      <c r="BP85">
        <f>(Parameters!$B$125+Temperatures!$G85-Temperatures!$G$2)*'Pattern scaling'!BP85+Hosing!BT86</f>
        <v>26.472789963375075</v>
      </c>
      <c r="BQ85">
        <f>(Parameters!$B$125+Temperatures!$G85-Temperatures!$G$2)*'Pattern scaling'!BQ85+Hosing!BU86</f>
        <v>25.478035469312534</v>
      </c>
      <c r="BR85">
        <f>(Parameters!$B$125+Temperatures!$G85-Temperatures!$G$2)*'Pattern scaling'!BR85+Hosing!BV86</f>
        <v>28.117063179622964</v>
      </c>
      <c r="BS85">
        <f>(Parameters!$B$125+Temperatures!$G85-Temperatures!$G$2)*'Pattern scaling'!BS85+Hosing!BW86</f>
        <v>28.030160465553394</v>
      </c>
      <c r="BT85">
        <f>(Parameters!$B$125+Temperatures!$G85-Temperatures!$G$2)*'Pattern scaling'!BT85+Hosing!BX86</f>
        <v>25.495670351821087</v>
      </c>
      <c r="BU85">
        <f>(Parameters!$B$125+Temperatures!$G85-Temperatures!$G$2)*'Pattern scaling'!BU85+Hosing!BY86</f>
        <v>16.733409537069445</v>
      </c>
      <c r="BV85">
        <f>(Parameters!$B$125+Temperatures!$G85-Temperatures!$G$2)*'Pattern scaling'!BV85+Hosing!BZ86</f>
        <v>27.148679102451954</v>
      </c>
      <c r="BW85">
        <f>(Parameters!$B$125+Temperatures!$G85-Temperatures!$G$2)*'Pattern scaling'!BW85+Hosing!CA86</f>
        <v>21.601236187381996</v>
      </c>
      <c r="BX85">
        <f>(Parameters!$B$125+Temperatures!$G85-Temperatures!$G$2)*'Pattern scaling'!BX85+Hosing!CB86</f>
        <v>27.234558111055591</v>
      </c>
      <c r="BY85">
        <f>(Parameters!$B$125+Temperatures!$G85-Temperatures!$G$2)*'Pattern scaling'!BY85+Hosing!CC86</f>
        <v>28.166427835753517</v>
      </c>
      <c r="BZ85">
        <f>(Parameters!$B$125+Temperatures!$G85-Temperatures!$G$2)*'Pattern scaling'!BZ85+Hosing!CD86</f>
        <v>24.128222360143152</v>
      </c>
      <c r="CA85">
        <f>(Parameters!$B$125+Temperatures!$G85-Temperatures!$G$2)*'Pattern scaling'!CA85+Hosing!CE86</f>
        <v>24.305745228773365</v>
      </c>
      <c r="CB85">
        <f>(Parameters!$B$125+Temperatures!$G85-Temperatures!$G$2)*'Pattern scaling'!CB85+Hosing!CF86</f>
        <v>12.930073166729876</v>
      </c>
      <c r="CC85">
        <f>(Parameters!$B$125+Temperatures!$G85-Temperatures!$G$2)*'Pattern scaling'!CC85+Hosing!CG86</f>
        <v>26.437145478922844</v>
      </c>
      <c r="CD85">
        <f>(Parameters!$B$125+Temperatures!$G85-Temperatures!$G$2)*'Pattern scaling'!CD85+Hosing!CH86</f>
        <v>12.164711352667728</v>
      </c>
      <c r="CE85">
        <f>(Parameters!$B$125+Temperatures!$G85-Temperatures!$G$2)*'Pattern scaling'!CE85+Hosing!CI86</f>
        <v>27.15783769942222</v>
      </c>
      <c r="CF85">
        <f>(Parameters!$B$125+Temperatures!$G85-Temperatures!$G$2)*'Pattern scaling'!CF85+Hosing!CJ86</f>
        <v>26.883102844592919</v>
      </c>
      <c r="CG85">
        <f>(Parameters!$B$125+Temperatures!$G85-Temperatures!$G$2)*'Pattern scaling'!CG85+Hosing!CK86</f>
        <v>10.330637633939109</v>
      </c>
      <c r="CH85">
        <f>(Parameters!$B$125+Temperatures!$G85-Temperatures!$G$2)*'Pattern scaling'!CH85+Hosing!CL86</f>
        <v>17.457297946811302</v>
      </c>
      <c r="CI85">
        <f>(Parameters!$B$125+Temperatures!$G85-Temperatures!$G$2)*'Pattern scaling'!CI85+Hosing!CM86</f>
        <v>24.676821999782273</v>
      </c>
      <c r="CJ85">
        <f>(Parameters!$B$125+Temperatures!$G85-Temperatures!$G$2)*'Pattern scaling'!CJ85+Hosing!CN86</f>
        <v>4.5280221599676045</v>
      </c>
      <c r="CK85">
        <f>(Parameters!$B$125+Temperatures!$G85-Temperatures!$G$2)*'Pattern scaling'!CK85+Hosing!CO86</f>
        <v>21.741495017790633</v>
      </c>
      <c r="CL85">
        <f>(Parameters!$B$125+Temperatures!$G85-Temperatures!$G$2)*'Pattern scaling'!CL85+Hosing!CP86</f>
        <v>14.691702799833818</v>
      </c>
      <c r="CM85">
        <f>(Parameters!$B$125+Temperatures!$G85-Temperatures!$G$2)*'Pattern scaling'!CM85+Hosing!CQ86</f>
        <v>26.143005717255829</v>
      </c>
      <c r="CN85">
        <f>(Parameters!$B$125+Temperatures!$G85-Temperatures!$G$2)*'Pattern scaling'!CN85+Hosing!CR86</f>
        <v>20.483437587661506</v>
      </c>
      <c r="CO85">
        <f>(Parameters!$B$125+Temperatures!$G85-Temperatures!$G$2)*'Pattern scaling'!CO85+Hosing!CS86</f>
        <v>15.589280687109641</v>
      </c>
      <c r="CP85">
        <f>(Parameters!$B$125+Temperatures!$G85-Temperatures!$G$2)*'Pattern scaling'!CP85+Hosing!CT86</f>
        <v>9.0801414605633113</v>
      </c>
      <c r="CQ85">
        <f>(Parameters!$B$125+Temperatures!$G85-Temperatures!$G$2)*'Pattern scaling'!CQ85+Hosing!CU86</f>
        <v>22.538701805153664</v>
      </c>
      <c r="CR85">
        <f>(Parameters!$B$125+Temperatures!$G85-Temperatures!$G$2)*'Pattern scaling'!CR85+Hosing!CV86</f>
        <v>6.0903448328477188</v>
      </c>
      <c r="CS85">
        <f>(Parameters!$B$125+Temperatures!$G85-Temperatures!$G$2)*'Pattern scaling'!CS85+Hosing!CW86</f>
        <v>29.088540045843022</v>
      </c>
      <c r="CT85">
        <f>(Parameters!$B$125+Temperatures!$G85-Temperatures!$G$2)*'Pattern scaling'!CT85+Hosing!CX86</f>
        <v>26.420099788378479</v>
      </c>
      <c r="CU85">
        <f>(Parameters!$B$125+Temperatures!$G85-Temperatures!$G$2)*'Pattern scaling'!CU85+Hosing!CY86</f>
        <v>13.747015908568038</v>
      </c>
      <c r="CV85">
        <f>(Parameters!$B$125+Temperatures!$G85-Temperatures!$G$2)*'Pattern scaling'!CV85+Hosing!CZ86</f>
        <v>27.81682264001925</v>
      </c>
      <c r="CW85">
        <f>(Parameters!$B$125+Temperatures!$G85-Temperatures!$G$2)*'Pattern scaling'!CW85+Hosing!DA86</f>
        <v>25.745512073169838</v>
      </c>
      <c r="CX85">
        <f>(Parameters!$B$125+Temperatures!$G85-Temperatures!$G$2)*'Pattern scaling'!CX85+Hosing!DB86</f>
        <v>18.056777114654647</v>
      </c>
      <c r="CY85">
        <f>(Parameters!$B$125+Temperatures!$G85-Temperatures!$G$2)*'Pattern scaling'!CY85+Hosing!DC86</f>
        <v>26.211591368404417</v>
      </c>
      <c r="CZ85">
        <f>(Parameters!$B$125+Temperatures!$G85-Temperatures!$G$2)*'Pattern scaling'!CZ85+Hosing!DD86</f>
        <v>22.176439092782275</v>
      </c>
      <c r="DA85">
        <f>(Parameters!$B$125+Temperatures!$G85-Temperatures!$G$2)*'Pattern scaling'!DA85+Hosing!DE86</f>
        <v>7.0555492191940274</v>
      </c>
      <c r="DB85">
        <f>(Parameters!$B$125+Temperatures!$G85-Temperatures!$G$2)*'Pattern scaling'!DB85+Hosing!DF86</f>
        <v>27.089057472344983</v>
      </c>
      <c r="DC85">
        <f>(Parameters!$B$125+Temperatures!$G85-Temperatures!$G$2)*'Pattern scaling'!DC85+Hosing!DG86</f>
        <v>14.666856919787378</v>
      </c>
      <c r="DD85">
        <f>(Parameters!$B$125+Temperatures!$G85-Temperatures!$G$2)*'Pattern scaling'!DD85+Hosing!DH86</f>
        <v>8.5997431500844659</v>
      </c>
      <c r="DE85">
        <f>(Parameters!$B$125+Temperatures!$G85-Temperatures!$G$2)*'Pattern scaling'!DE85+Hosing!DI86</f>
        <v>10.713073089557072</v>
      </c>
      <c r="DF85">
        <f>(Parameters!$B$125+Temperatures!$G85-Temperatures!$G$2)*'Pattern scaling'!DF85+Hosing!DJ86</f>
        <v>8.1446244614111976</v>
      </c>
      <c r="DG85">
        <f>(Parameters!$B$125+Temperatures!$G85-Temperatures!$G$2)*'Pattern scaling'!DG85+Hosing!DK86</f>
        <v>19.000546820931838</v>
      </c>
      <c r="DH85">
        <f>(Parameters!$B$125+Temperatures!$G85-Temperatures!$G$2)*'Pattern scaling'!DH85+Hosing!DL86</f>
        <v>11.927153362422507</v>
      </c>
      <c r="DI85">
        <f>(Parameters!$B$125+Temperatures!$G85-Temperatures!$G$2)*'Pattern scaling'!DI85+Hosing!DM86</f>
        <v>22.161383689906231</v>
      </c>
      <c r="DJ85">
        <f>(Parameters!$B$125+Temperatures!$G85-Temperatures!$G$2)*'Pattern scaling'!DJ85+Hosing!DN86</f>
        <v>21.243380171914239</v>
      </c>
      <c r="DK85">
        <f>(Parameters!$B$125+Temperatures!$G85-Temperatures!$G$2)*'Pattern scaling'!DK85+Hosing!DO86</f>
        <v>12.108892228695085</v>
      </c>
      <c r="DL85">
        <f>(Parameters!$B$125+Temperatures!$G85-Temperatures!$G$2)*'Pattern scaling'!DL85+Hosing!DP86</f>
        <v>29.429573814605256</v>
      </c>
      <c r="DM85">
        <f>(Parameters!$B$125+Temperatures!$G85-Temperatures!$G$2)*'Pattern scaling'!DM85+Hosing!DQ86</f>
        <v>27.018427323662983</v>
      </c>
      <c r="DN85">
        <f>(Parameters!$B$125+Temperatures!$G85-Temperatures!$G$2)*'Pattern scaling'!DN85+Hosing!DR86</f>
        <v>11.403513759704772</v>
      </c>
      <c r="DO85">
        <f>(Parameters!$B$125+Temperatures!$G85-Temperatures!$G$2)*'Pattern scaling'!DO85+Hosing!DS86</f>
        <v>1.2539564675710384</v>
      </c>
      <c r="DP85">
        <f>(Parameters!$B$125+Temperatures!$G85-Temperatures!$G$2)*'Pattern scaling'!DP85+Hosing!DT86</f>
        <v>25.516917423110488</v>
      </c>
      <c r="DQ85">
        <f>(Parameters!$B$125+Temperatures!$G85-Temperatures!$G$2)*'Pattern scaling'!DQ85+Hosing!DU86</f>
        <v>29.591024631090459</v>
      </c>
      <c r="DR85">
        <f>(Parameters!$B$125+Temperatures!$G85-Temperatures!$G$2)*'Pattern scaling'!DR85+Hosing!DV86</f>
        <v>26.959143407263628</v>
      </c>
      <c r="DS85">
        <f>(Parameters!$B$125+Temperatures!$G85-Temperatures!$G$2)*'Pattern scaling'!DS85+Hosing!DW86</f>
        <v>22.77936250770945</v>
      </c>
      <c r="DT85">
        <f>(Parameters!$B$125+Temperatures!$G85-Temperatures!$G$2)*'Pattern scaling'!DT85+Hosing!DX86</f>
        <v>24.05854811909499</v>
      </c>
      <c r="DU85">
        <f>(Parameters!$B$125+Temperatures!$G85-Temperatures!$G$2)*'Pattern scaling'!DU85+Hosing!DY86</f>
        <v>27.784456084863038</v>
      </c>
      <c r="DV85">
        <f>(Parameters!$B$125+Temperatures!$G85-Temperatures!$G$2)*'Pattern scaling'!DV85+Hosing!DZ86</f>
        <v>23.681974967300203</v>
      </c>
      <c r="DW85">
        <f>(Parameters!$B$125+Temperatures!$G85-Temperatures!$G$2)*'Pattern scaling'!DW85+Hosing!EA86</f>
        <v>22.046005101594428</v>
      </c>
      <c r="DX85">
        <f>(Parameters!$B$125+Temperatures!$G85-Temperatures!$G$2)*'Pattern scaling'!DX85+Hosing!EB86</f>
        <v>30.215699140028171</v>
      </c>
      <c r="DY85">
        <f>(Parameters!$B$125+Temperatures!$G85-Temperatures!$G$2)*'Pattern scaling'!DY85+Hosing!EC86</f>
        <v>28.162455889280388</v>
      </c>
      <c r="DZ85">
        <f>(Parameters!$B$125+Temperatures!$G85-Temperatures!$G$2)*'Pattern scaling'!DZ85+Hosing!ED86</f>
        <v>26.386677357358423</v>
      </c>
      <c r="EA85">
        <f>(Parameters!$B$125+Temperatures!$G85-Temperatures!$G$2)*'Pattern scaling'!EA85+Hosing!EE86</f>
        <v>11.058209949705146</v>
      </c>
      <c r="EB85">
        <f>(Parameters!$B$125+Temperatures!$G85-Temperatures!$G$2)*'Pattern scaling'!EB85+Hosing!EF86</f>
        <v>5.5085796304428056</v>
      </c>
      <c r="EC85">
        <f>(Parameters!$B$125+Temperatures!$G85-Temperatures!$G$2)*'Pattern scaling'!EC85+Hosing!EG86</f>
        <v>21.44279681735765</v>
      </c>
      <c r="ED85">
        <f>(Parameters!$B$125+Temperatures!$G85-Temperatures!$G$2)*'Pattern scaling'!ED85+Hosing!EH86</f>
        <v>27.490716539476988</v>
      </c>
      <c r="EE85">
        <f>(Parameters!$B$125+Temperatures!$G85-Temperatures!$G$2)*'Pattern scaling'!EE85+Hosing!EI86</f>
        <v>13.241954734574479</v>
      </c>
      <c r="EF85">
        <f>(Parameters!$B$125+Temperatures!$G85-Temperatures!$G$2)*'Pattern scaling'!EF85+Hosing!EJ86</f>
        <v>26.907528784776162</v>
      </c>
      <c r="EG85">
        <f>(Parameters!$B$125+Temperatures!$G85-Temperatures!$G$2)*'Pattern scaling'!EG85+Hosing!EK86</f>
        <v>25.173934155042108</v>
      </c>
      <c r="EH85">
        <f>(Parameters!$B$125+Temperatures!$G85-Temperatures!$G$2)*'Pattern scaling'!EH85+Hosing!EL86</f>
        <v>26.61102443715847</v>
      </c>
      <c r="EI85">
        <f>(Parameters!$B$125+Temperatures!$G85-Temperatures!$G$2)*'Pattern scaling'!EI85+Hosing!EM86</f>
        <v>19.583121924999553</v>
      </c>
      <c r="EJ85">
        <f>(Parameters!$B$125+Temperatures!$G85-Temperatures!$G$2)*'Pattern scaling'!EJ85+Hosing!EN86</f>
        <v>26.717395827790959</v>
      </c>
      <c r="EK85">
        <f>(Parameters!$B$125+Temperatures!$G85-Temperatures!$G$2)*'Pattern scaling'!EK85+Hosing!EO86</f>
        <v>28.166455414915237</v>
      </c>
      <c r="EL85">
        <f>(Parameters!$B$125+Temperatures!$G85-Temperatures!$G$2)*'Pattern scaling'!EL85+Hosing!EP86</f>
        <v>24.69923723650097</v>
      </c>
      <c r="EM85">
        <f>(Parameters!$B$125+Temperatures!$G85-Temperatures!$G$2)*'Pattern scaling'!EM85+Hosing!EQ86</f>
        <v>9.9952773780768212</v>
      </c>
      <c r="EN85">
        <f>(Parameters!$B$125+Temperatures!$G85-Temperatures!$G$2)*'Pattern scaling'!EN85+Hosing!ER86</f>
        <v>25.695151364642978</v>
      </c>
      <c r="EO85">
        <f>(Parameters!$B$125+Temperatures!$G85-Temperatures!$G$2)*'Pattern scaling'!EO85+Hosing!ES86</f>
        <v>10.246394602578532</v>
      </c>
      <c r="EP85">
        <f>(Parameters!$B$125+Temperatures!$G85-Temperatures!$G$2)*'Pattern scaling'!EP85+Hosing!ET86</f>
        <v>16.270285604773672</v>
      </c>
      <c r="EQ85">
        <f>(Parameters!$B$125+Temperatures!$G85-Temperatures!$G$2)*'Pattern scaling'!EQ85+Hosing!EU86</f>
        <v>24.769324975083574</v>
      </c>
      <c r="ER85">
        <f>(Parameters!$B$125+Temperatures!$G85-Temperatures!$G$2)*'Pattern scaling'!ER85+Hosing!EV86</f>
        <v>21.382219246123238</v>
      </c>
      <c r="ES85">
        <f>(Parameters!$B$125+Temperatures!$G85-Temperatures!$G$2)*'Pattern scaling'!ES85+Hosing!EW86</f>
        <v>29.102995096420322</v>
      </c>
      <c r="ET85">
        <f>(Parameters!$B$125+Temperatures!$G85-Temperatures!$G$2)*'Pattern scaling'!ET85+Hosing!EX86</f>
        <v>16.863863055779415</v>
      </c>
      <c r="EU85">
        <f>(Parameters!$B$125+Temperatures!$G85-Temperatures!$G$2)*'Pattern scaling'!EU85+Hosing!EY86</f>
        <v>11.578562806432673</v>
      </c>
      <c r="EV85">
        <f>(Parameters!$B$125+Temperatures!$G85-Temperatures!$G$2)*'Pattern scaling'!EV85+Hosing!EZ86</f>
        <v>6.5238038016024333</v>
      </c>
      <c r="EW85">
        <f>(Parameters!$B$125+Temperatures!$G85-Temperatures!$G$2)*'Pattern scaling'!EW85+Hosing!FA86</f>
        <v>20.628878728865416</v>
      </c>
      <c r="EX85">
        <f>(Parameters!$B$125+Temperatures!$G85-Temperatures!$G$2)*'Pattern scaling'!EX85+Hosing!FB86</f>
        <v>27.209252207506104</v>
      </c>
      <c r="EY85">
        <f>(Parameters!$B$125+Temperatures!$G85-Temperatures!$G$2)*'Pattern scaling'!EY85+Hosing!FC86</f>
        <v>30.385186757593466</v>
      </c>
      <c r="EZ85">
        <f>(Parameters!$B$125+Temperatures!$G85-Temperatures!$G$2)*'Pattern scaling'!EZ85+Hosing!FD86</f>
        <v>27.941961569920704</v>
      </c>
      <c r="FA85">
        <f>(Parameters!$B$125+Temperatures!$G85-Temperatures!$G$2)*'Pattern scaling'!FA85+Hosing!FE86</f>
        <v>25.478875200808943</v>
      </c>
      <c r="FB85">
        <f>(Parameters!$B$125+Temperatures!$G85-Temperatures!$G$2)*'Pattern scaling'!FB85+Hosing!FF86</f>
        <v>26.79608350376553</v>
      </c>
      <c r="FC85">
        <f>(Parameters!$B$125+Temperatures!$G85-Temperatures!$G$2)*'Pattern scaling'!FC85+Hosing!FG86</f>
        <v>25.692407045409148</v>
      </c>
      <c r="FD85">
        <f>(Parameters!$B$125+Temperatures!$G85-Temperatures!$G$2)*'Pattern scaling'!FD85+Hosing!FH86</f>
        <v>12.638416291988161</v>
      </c>
      <c r="FE85">
        <f>(Parameters!$B$125+Temperatures!$G85-Temperatures!$G$2)*'Pattern scaling'!FE85+Hosing!FI86</f>
        <v>28.077121278848733</v>
      </c>
      <c r="FF85">
        <f>(Parameters!$B$125+Temperatures!$G85-Temperatures!$G$2)*'Pattern scaling'!FF85+Hosing!FJ86</f>
        <v>13.051349914229517</v>
      </c>
      <c r="FG85">
        <f>(Parameters!$B$125+Temperatures!$G85-Temperatures!$G$2)*'Pattern scaling'!FG85+Hosing!FK86</f>
        <v>29.229472995364098</v>
      </c>
      <c r="FH85">
        <f>(Parameters!$B$125+Temperatures!$G85-Temperatures!$G$2)*'Pattern scaling'!FH85+Hosing!FL86</f>
        <v>22.048392930656462</v>
      </c>
      <c r="FI85">
        <f>(Parameters!$B$125+Temperatures!$G85-Temperatures!$G$2)*'Pattern scaling'!FI85+Hosing!FM86</f>
        <v>28.179509862593012</v>
      </c>
      <c r="FJ85">
        <f>(Parameters!$B$125+Temperatures!$G85-Temperatures!$G$2)*'Pattern scaling'!FJ85+Hosing!FN86</f>
        <v>9.8170292569766477</v>
      </c>
      <c r="FK85">
        <f>(Parameters!$B$125+Temperatures!$G85-Temperatures!$G$2)*'Pattern scaling'!FK85+Hosing!FO86</f>
        <v>11.040492774001777</v>
      </c>
      <c r="FL85">
        <f>(Parameters!$B$125+Temperatures!$G85-Temperatures!$G$2)*'Pattern scaling'!FL85+Hosing!FP86</f>
        <v>7.4198244909359197</v>
      </c>
      <c r="FM85">
        <f>(Parameters!$B$125+Temperatures!$G85-Temperatures!$G$2)*'Pattern scaling'!FM85+Hosing!FQ86</f>
        <v>19.624617333944816</v>
      </c>
      <c r="FN85">
        <f>(Parameters!$B$125+Temperatures!$G85-Temperatures!$G$2)*'Pattern scaling'!FN85+Hosing!FR86</f>
        <v>29.65802204931088</v>
      </c>
      <c r="FO85">
        <f>(Parameters!$B$125+Temperatures!$G85-Temperatures!$G$2)*'Pattern scaling'!FO85+Hosing!FS86</f>
        <v>28.120085390964523</v>
      </c>
      <c r="FP85">
        <f>(Parameters!$B$125+Temperatures!$G85-Temperatures!$G$2)*'Pattern scaling'!FP85+Hosing!FT86</f>
        <v>28.542315469761473</v>
      </c>
      <c r="FQ85">
        <f>(Parameters!$B$125+Temperatures!$G85-Temperatures!$G$2)*'Pattern scaling'!FQ85+Hosing!FU86</f>
        <v>13.345712489226646</v>
      </c>
      <c r="FR85">
        <f>(Parameters!$B$125+Temperatures!$G85-Temperatures!$G$2)*'Pattern scaling'!FR85+Hosing!FV86</f>
        <v>17.4020066406433</v>
      </c>
      <c r="FS85">
        <f>(Parameters!$B$125+Temperatures!$G85-Temperatures!$G$2)*'Pattern scaling'!FS85+Hosing!FW86</f>
        <v>25.208826658881058</v>
      </c>
      <c r="FT85">
        <f>(Parameters!$B$125+Temperatures!$G85-Temperatures!$G$2)*'Pattern scaling'!FT85+Hosing!FX86</f>
        <v>22.673709641900547</v>
      </c>
      <c r="FU85">
        <f>(Parameters!$B$125+Temperatures!$G85-Temperatures!$G$2)*'Pattern scaling'!FU85+Hosing!FY86</f>
        <v>27.619959481101958</v>
      </c>
      <c r="FV85">
        <f>(Parameters!$B$125+Temperatures!$G85-Temperatures!$G$2)*'Pattern scaling'!FV85+Hosing!FZ86</f>
        <v>19.800433886567554</v>
      </c>
      <c r="FW85">
        <f>(Parameters!$B$125+Temperatures!$G85-Temperatures!$G$2)*'Pattern scaling'!FW85+Hosing!GA86</f>
        <v>14.804711871935064</v>
      </c>
      <c r="FX85">
        <f>(Parameters!$B$125+Temperatures!$G85-Temperatures!$G$2)*'Pattern scaling'!FX85+Hosing!GB86</f>
        <v>25.618306974321285</v>
      </c>
      <c r="FY85">
        <f>(Parameters!$B$125+Temperatures!$G85-Temperatures!$G$2)*'Pattern scaling'!FY85+Hosing!GC86</f>
        <v>21.179880761309377</v>
      </c>
      <c r="FZ85">
        <f>(Parameters!$B$125+Temperatures!$G85-Temperatures!$G$2)*'Pattern scaling'!FZ85+Hosing!GD86</f>
        <v>24.408175752986867</v>
      </c>
      <c r="GA85">
        <f>(Parameters!$B$125+Temperatures!$G85-Temperatures!$G$2)*'Pattern scaling'!GA85+Hosing!GE86</f>
        <v>24.290564252218246</v>
      </c>
      <c r="GB85">
        <f>(Parameters!$B$125+Temperatures!$G85-Temperatures!$G$2)*'Pattern scaling'!GB85+Hosing!GF86</f>
        <v>10.544767253899927</v>
      </c>
      <c r="GC85">
        <f>(Parameters!$B$125+Temperatures!$G85-Temperatures!$G$2)*'Pattern scaling'!GC85+Hosing!GG86</f>
        <v>18.598248171066661</v>
      </c>
      <c r="GD85">
        <f>(Parameters!$B$125+Temperatures!$G85-Temperatures!$G$2)*'Pattern scaling'!GD85+Hosing!GH86</f>
        <v>15.806973213778926</v>
      </c>
      <c r="GE85">
        <f>(Parameters!$B$125+Temperatures!$G85-Temperatures!$G$2)*'Pattern scaling'!GE85+Hosing!GI86</f>
        <v>15.373926295307937</v>
      </c>
      <c r="GF85">
        <f>(Parameters!$B$125+Temperatures!$G85-Temperatures!$G$2)*'Pattern scaling'!GF85+Hosing!GJ86</f>
        <v>26.295224947935264</v>
      </c>
      <c r="GG85">
        <f>(Parameters!$B$125+Temperatures!$G85-Temperatures!$G$2)*'Pattern scaling'!GG85+Hosing!GK86</f>
        <v>26.9209826843861</v>
      </c>
      <c r="GH85">
        <f>(Parameters!$B$125+Temperatures!$G85-Temperatures!$G$2)*'Pattern scaling'!GH85+Hosing!GL86</f>
        <v>24.003878367026534</v>
      </c>
      <c r="GI85">
        <f>(Parameters!$B$125+Temperatures!$G85-Temperatures!$G$2)*'Pattern scaling'!GI85+Hosing!GM86</f>
        <v>26.380655619586868</v>
      </c>
      <c r="GJ85">
        <f>(Parameters!$B$125+Temperatures!$G85-Temperatures!$G$2)*'Pattern scaling'!GJ85+Hosing!GN86</f>
        <v>22.120223471079122</v>
      </c>
      <c r="GK85">
        <f>(Parameters!$B$125+Temperatures!$G85-Temperatures!$G$2)*'Pattern scaling'!GK85+Hosing!GO86</f>
        <v>19.979947133931248</v>
      </c>
      <c r="GL85">
        <f>(Parameters!$B$125+Temperatures!$G85-Temperatures!$G$2)*'Pattern scaling'!GL85+Hosing!GP86</f>
        <v>23.947039255548727</v>
      </c>
      <c r="GM85">
        <f>(Parameters!$B$125+Temperatures!$G85-Temperatures!$G$2)*'Pattern scaling'!GM85+Hosing!GQ86</f>
        <v>22.815081674580583</v>
      </c>
    </row>
    <row r="86" spans="1:195">
      <c r="A86" s="15">
        <v>2094</v>
      </c>
      <c r="B86">
        <f>(Parameters!$B$125+Temperatures!$G86-Temperatures!$G$2)*'Pattern scaling'!B86+Hosing!F87</f>
        <v>14.747048702114684</v>
      </c>
      <c r="C86">
        <f>(Parameters!$B$125+Temperatures!$G86-Temperatures!$G$2)*'Pattern scaling'!C86+Hosing!G87</f>
        <v>23.768793410480285</v>
      </c>
      <c r="D86">
        <f>(Parameters!$B$125+Temperatures!$G86-Temperatures!$G$2)*'Pattern scaling'!D86+Hosing!H87</f>
        <v>14.061439294021207</v>
      </c>
      <c r="E86">
        <f>(Parameters!$B$125+Temperatures!$G86-Temperatures!$G$2)*'Pattern scaling'!E86+Hosing!I87</f>
        <v>6.1134948603755417</v>
      </c>
      <c r="F86">
        <f>(Parameters!$B$125+Temperatures!$G86-Temperatures!$G$2)*'Pattern scaling'!F86+Hosing!J87</f>
        <v>28.562705756692736</v>
      </c>
      <c r="G86">
        <f>(Parameters!$B$125+Temperatures!$G86-Temperatures!$G$2)*'Pattern scaling'!G86+Hosing!K87</f>
        <v>18.902463914553902</v>
      </c>
      <c r="H86">
        <f>(Parameters!$B$125+Temperatures!$G86-Temperatures!$G$2)*'Pattern scaling'!H86+Hosing!L87</f>
        <v>10.447484057023392</v>
      </c>
      <c r="I86">
        <f>(Parameters!$B$125+Temperatures!$G86-Temperatures!$G$2)*'Pattern scaling'!I86+Hosing!M87</f>
        <v>27.500057290887295</v>
      </c>
      <c r="J86">
        <f>(Parameters!$B$125+Temperatures!$G86-Temperatures!$G$2)*'Pattern scaling'!J86+Hosing!N87</f>
        <v>18.391152928432081</v>
      </c>
      <c r="K86">
        <f>(Parameters!$B$125+Temperatures!$G86-Temperatures!$G$2)*'Pattern scaling'!K86+Hosing!O87</f>
        <v>9.6702949400255207</v>
      </c>
      <c r="L86">
        <f>(Parameters!$B$125+Temperatures!$G86-Temperatures!$G$2)*'Pattern scaling'!L86+Hosing!P87</f>
        <v>15.44877265882012</v>
      </c>
      <c r="M86">
        <f>(Parameters!$B$125+Temperatures!$G86-Temperatures!$G$2)*'Pattern scaling'!M86+Hosing!Q87</f>
        <v>22.495240382651975</v>
      </c>
      <c r="N86">
        <f>(Parameters!$B$125+Temperatures!$G86-Temperatures!$G$2)*'Pattern scaling'!N86+Hosing!R87</f>
        <v>11.352014568419424</v>
      </c>
      <c r="O86">
        <f>(Parameters!$B$125+Temperatures!$G86-Temperatures!$G$2)*'Pattern scaling'!O86+Hosing!S87</f>
        <v>28.661633050745163</v>
      </c>
      <c r="P86">
        <f>(Parameters!$B$125+Temperatures!$G86-Temperatures!$G$2)*'Pattern scaling'!P86+Hosing!T87</f>
        <v>29.583864223122596</v>
      </c>
      <c r="Q86">
        <f>(Parameters!$B$125+Temperatures!$G86-Temperatures!$G$2)*'Pattern scaling'!Q86+Hosing!U87</f>
        <v>26.833000303069277</v>
      </c>
      <c r="R86">
        <f>(Parameters!$B$125+Temperatures!$G86-Temperatures!$G$2)*'Pattern scaling'!R86+Hosing!V87</f>
        <v>12.708623881939335</v>
      </c>
      <c r="S86">
        <f>(Parameters!$B$125+Temperatures!$G86-Temperatures!$G$2)*'Pattern scaling'!S86+Hosing!W87</f>
        <v>29.148566704335657</v>
      </c>
      <c r="T86">
        <f>(Parameters!$B$125+Temperatures!$G86-Temperatures!$G$2)*'Pattern scaling'!T86+Hosing!X87</f>
        <v>26.162648052737865</v>
      </c>
      <c r="U86">
        <f>(Parameters!$B$125+Temperatures!$G86-Temperatures!$G$2)*'Pattern scaling'!U86+Hosing!Y87</f>
        <v>11.384695316302297</v>
      </c>
      <c r="V86">
        <f>(Parameters!$B$125+Temperatures!$G86-Temperatures!$G$2)*'Pattern scaling'!V86+Hosing!Z87</f>
        <v>8.6847532756238905</v>
      </c>
      <c r="W86">
        <f>(Parameters!$B$125+Temperatures!$G86-Temperatures!$G$2)*'Pattern scaling'!W86+Hosing!AA87</f>
        <v>26.682968806974035</v>
      </c>
      <c r="X86">
        <f>(Parameters!$B$125+Temperatures!$G86-Temperatures!$G$2)*'Pattern scaling'!X86+Hosing!AB87</f>
        <v>24.162787662117438</v>
      </c>
      <c r="Y86">
        <f>(Parameters!$B$125+Temperatures!$G86-Temperatures!$G$2)*'Pattern scaling'!Y86+Hosing!AC87</f>
        <v>18.270544977931873</v>
      </c>
      <c r="Z86">
        <f>(Parameters!$B$125+Temperatures!$G86-Temperatures!$G$2)*'Pattern scaling'!Z86+Hosing!AD87</f>
        <v>24.773797512003593</v>
      </c>
      <c r="AA86">
        <f>(Parameters!$B$125+Temperatures!$G86-Temperatures!$G$2)*'Pattern scaling'!AA86+Hosing!AE87</f>
        <v>27.49676995886314</v>
      </c>
      <c r="AB86">
        <f>(Parameters!$B$125+Temperatures!$G86-Temperatures!$G$2)*'Pattern scaling'!AB86+Hosing!AF87</f>
        <v>28.303630298639099</v>
      </c>
      <c r="AC86">
        <f>(Parameters!$B$125+Temperatures!$G86-Temperatures!$G$2)*'Pattern scaling'!AC86+Hosing!AG87</f>
        <v>14.494091281996528</v>
      </c>
      <c r="AD86">
        <f>(Parameters!$B$125+Temperatures!$G86-Temperatures!$G$2)*'Pattern scaling'!AD86+Hosing!AH87</f>
        <v>24.019781327213177</v>
      </c>
      <c r="AE86">
        <f>(Parameters!$B$125+Temperatures!$G86-Temperatures!$G$2)*'Pattern scaling'!AE86+Hosing!AI87</f>
        <v>27.066391386947018</v>
      </c>
      <c r="AF86">
        <f>(Parameters!$B$125+Temperatures!$G86-Temperatures!$G$2)*'Pattern scaling'!AF86+Hosing!AJ87</f>
        <v>8.2292189346058517</v>
      </c>
      <c r="AG86">
        <f>(Parameters!$B$125+Temperatures!$G86-Temperatures!$G$2)*'Pattern scaling'!AG86+Hosing!AK87</f>
        <v>9.5275220418126931</v>
      </c>
      <c r="AH86">
        <f>(Parameters!$B$125+Temperatures!$G86-Temperatures!$G$2)*'Pattern scaling'!AH86+Hosing!AL87</f>
        <v>13.915714259313077</v>
      </c>
      <c r="AI86">
        <f>(Parameters!$B$125+Temperatures!$G86-Temperatures!$G$2)*'Pattern scaling'!AI86+Hosing!AM87</f>
        <v>16.551358887173841</v>
      </c>
      <c r="AJ86">
        <f>(Parameters!$B$125+Temperatures!$G86-Temperatures!$G$2)*'Pattern scaling'!AJ86+Hosing!AN87</f>
        <v>27.490230148747454</v>
      </c>
      <c r="AK86">
        <f>(Parameters!$B$125+Temperatures!$G86-Temperatures!$G$2)*'Pattern scaling'!AK86+Hosing!AO87</f>
        <v>26.493254485699484</v>
      </c>
      <c r="AL86">
        <f>(Parameters!$B$125+Temperatures!$G86-Temperatures!$G$2)*'Pattern scaling'!AL86+Hosing!AP87</f>
        <v>25.766571833331476</v>
      </c>
      <c r="AM86">
        <f>(Parameters!$B$125+Temperatures!$G86-Temperatures!$G$2)*'Pattern scaling'!AM86+Hosing!AQ87</f>
        <v>26.276718714100877</v>
      </c>
      <c r="AN86">
        <f>(Parameters!$B$125+Temperatures!$G86-Temperatures!$G$2)*'Pattern scaling'!AN86+Hosing!AR87</f>
        <v>22.051783341635144</v>
      </c>
      <c r="AO86">
        <f>(Parameters!$B$125+Temperatures!$G86-Temperatures!$G$2)*'Pattern scaling'!AO86+Hosing!AS87</f>
        <v>25.602212702765907</v>
      </c>
      <c r="AP86">
        <f>(Parameters!$B$125+Temperatures!$G86-Temperatures!$G$2)*'Pattern scaling'!AP86+Hosing!AT87</f>
        <v>22.292784493838422</v>
      </c>
      <c r="AQ86">
        <f>(Parameters!$B$125+Temperatures!$G86-Temperatures!$G$2)*'Pattern scaling'!AQ86+Hosing!AU87</f>
        <v>23.909439755826089</v>
      </c>
      <c r="AR86">
        <f>(Parameters!$B$125+Temperatures!$G86-Temperatures!$G$2)*'Pattern scaling'!AR86+Hosing!AV87</f>
        <v>26.822228067390796</v>
      </c>
      <c r="AS86">
        <f>(Parameters!$B$125+Temperatures!$G86-Temperatures!$G$2)*'Pattern scaling'!AS86+Hosing!AW87</f>
        <v>19.900543279328723</v>
      </c>
      <c r="AT86">
        <f>(Parameters!$B$125+Temperatures!$G86-Temperatures!$G$2)*'Pattern scaling'!AT86+Hosing!AX87</f>
        <v>9.8942549581239536</v>
      </c>
      <c r="AU86">
        <f>(Parameters!$B$125+Temperatures!$G86-Temperatures!$G$2)*'Pattern scaling'!AU86+Hosing!AY87</f>
        <v>10.672795156830935</v>
      </c>
      <c r="AV86">
        <f>(Parameters!$B$125+Temperatures!$G86-Temperatures!$G$2)*'Pattern scaling'!AV86+Hosing!AZ87</f>
        <v>30.401575015980121</v>
      </c>
      <c r="AW86">
        <f>(Parameters!$B$125+Temperatures!$G86-Temperatures!$G$2)*'Pattern scaling'!AW86+Hosing!BA87</f>
        <v>24.182236629315366</v>
      </c>
      <c r="AX86">
        <f>(Parameters!$B$125+Temperatures!$G86-Temperatures!$G$2)*'Pattern scaling'!AX86+Hosing!BB87</f>
        <v>9.5681209636218902</v>
      </c>
      <c r="AY86">
        <f>(Parameters!$B$125+Temperatures!$G86-Temperatures!$G$2)*'Pattern scaling'!AY86+Hosing!BC87</f>
        <v>26.197856895547936</v>
      </c>
      <c r="AZ86">
        <f>(Parameters!$B$125+Temperatures!$G86-Temperatures!$G$2)*'Pattern scaling'!AZ86+Hosing!BD87</f>
        <v>18.506435060364552</v>
      </c>
      <c r="BA86">
        <f>(Parameters!$B$125+Temperatures!$G86-Temperatures!$G$2)*'Pattern scaling'!BA86+Hosing!BE87</f>
        <v>22.095642329820144</v>
      </c>
      <c r="BB86">
        <f>(Parameters!$B$125+Temperatures!$G86-Temperatures!$G$2)*'Pattern scaling'!BB86+Hosing!BF87</f>
        <v>23.519761202582426</v>
      </c>
      <c r="BC86">
        <f>(Parameters!$B$125+Temperatures!$G86-Temperatures!$G$2)*'Pattern scaling'!BC86+Hosing!BG87</f>
        <v>24.204566534412937</v>
      </c>
      <c r="BD86">
        <f>(Parameters!$B$125+Temperatures!$G86-Temperatures!$G$2)*'Pattern scaling'!BD86+Hosing!BH87</f>
        <v>23.948945398148812</v>
      </c>
      <c r="BE86">
        <f>(Parameters!$B$125+Temperatures!$G86-Temperatures!$G$2)*'Pattern scaling'!BE86+Hosing!BI87</f>
        <v>15.84501608271783</v>
      </c>
      <c r="BF86">
        <f>(Parameters!$B$125+Temperatures!$G86-Temperatures!$G$2)*'Pattern scaling'!BF86+Hosing!BJ87</f>
        <v>7.4720542054258186</v>
      </c>
      <c r="BG86">
        <f>(Parameters!$B$125+Temperatures!$G86-Temperatures!$G$2)*'Pattern scaling'!BG86+Hosing!BK87</f>
        <v>21.156106798785263</v>
      </c>
      <c r="BH86">
        <f>(Parameters!$B$125+Temperatures!$G86-Temperatures!$G$2)*'Pattern scaling'!BH86+Hosing!BL87</f>
        <v>5.9492866366299495</v>
      </c>
      <c r="BI86">
        <f>(Parameters!$B$125+Temperatures!$G86-Temperatures!$G$2)*'Pattern scaling'!BI86+Hosing!BM87</f>
        <v>24.493517677892989</v>
      </c>
      <c r="BJ86">
        <f>(Parameters!$B$125+Temperatures!$G86-Temperatures!$G$2)*'Pattern scaling'!BJ86+Hosing!BN87</f>
        <v>12.587316922177862</v>
      </c>
      <c r="BK86">
        <f>(Parameters!$B$125+Temperatures!$G86-Temperatures!$G$2)*'Pattern scaling'!BK86+Hosing!BO87</f>
        <v>27.99481345408417</v>
      </c>
      <c r="BL86">
        <f>(Parameters!$B$125+Temperatures!$G86-Temperatures!$G$2)*'Pattern scaling'!BL86+Hosing!BP87</f>
        <v>26.7672247680825</v>
      </c>
      <c r="BM86">
        <f>(Parameters!$B$125+Temperatures!$G86-Temperatures!$G$2)*'Pattern scaling'!BM86+Hosing!BQ87</f>
        <v>10.446589814788169</v>
      </c>
      <c r="BN86">
        <f>(Parameters!$B$125+Temperatures!$G86-Temperatures!$G$2)*'Pattern scaling'!BN86+Hosing!BR87</f>
        <v>11.571312007234003</v>
      </c>
      <c r="BO86">
        <f>(Parameters!$B$125+Temperatures!$G86-Temperatures!$G$2)*'Pattern scaling'!BO86+Hosing!BS87</f>
        <v>28.189964887095574</v>
      </c>
      <c r="BP86">
        <f>(Parameters!$B$125+Temperatures!$G86-Temperatures!$G$2)*'Pattern scaling'!BP86+Hosing!BT87</f>
        <v>26.478537586580352</v>
      </c>
      <c r="BQ86">
        <f>(Parameters!$B$125+Temperatures!$G86-Temperatures!$G$2)*'Pattern scaling'!BQ86+Hosing!BU87</f>
        <v>25.483025154514173</v>
      </c>
      <c r="BR86">
        <f>(Parameters!$B$125+Temperatures!$G86-Temperatures!$G$2)*'Pattern scaling'!BR86+Hosing!BV87</f>
        <v>28.122858083924111</v>
      </c>
      <c r="BS86">
        <f>(Parameters!$B$125+Temperatures!$G86-Temperatures!$G$2)*'Pattern scaling'!BS86+Hosing!BW87</f>
        <v>28.036013096743719</v>
      </c>
      <c r="BT86">
        <f>(Parameters!$B$125+Temperatures!$G86-Temperatures!$G$2)*'Pattern scaling'!BT86+Hosing!BX87</f>
        <v>25.501049335618088</v>
      </c>
      <c r="BU86">
        <f>(Parameters!$B$125+Temperatures!$G86-Temperatures!$G$2)*'Pattern scaling'!BU86+Hosing!BY87</f>
        <v>16.738066222994615</v>
      </c>
      <c r="BV86">
        <f>(Parameters!$B$125+Temperatures!$G86-Temperatures!$G$2)*'Pattern scaling'!BV86+Hosing!BZ87</f>
        <v>27.153943208880708</v>
      </c>
      <c r="BW86">
        <f>(Parameters!$B$125+Temperatures!$G86-Temperatures!$G$2)*'Pattern scaling'!BW86+Hosing!CA87</f>
        <v>21.606339440203396</v>
      </c>
      <c r="BX86">
        <f>(Parameters!$B$125+Temperatures!$G86-Temperatures!$G$2)*'Pattern scaling'!BX86+Hosing!CB87</f>
        <v>27.240142871748478</v>
      </c>
      <c r="BY86">
        <f>(Parameters!$B$125+Temperatures!$G86-Temperatures!$G$2)*'Pattern scaling'!BY86+Hosing!CC87</f>
        <v>28.172222060761239</v>
      </c>
      <c r="BZ86">
        <f>(Parameters!$B$125+Temperatures!$G86-Temperatures!$G$2)*'Pattern scaling'!BZ86+Hosing!CD87</f>
        <v>24.133388246824723</v>
      </c>
      <c r="CA86">
        <f>(Parameters!$B$125+Temperatures!$G86-Temperatures!$G$2)*'Pattern scaling'!CA86+Hosing!CE87</f>
        <v>24.311119727341968</v>
      </c>
      <c r="CB86">
        <f>(Parameters!$B$125+Temperatures!$G86-Temperatures!$G$2)*'Pattern scaling'!CB86+Hosing!CF87</f>
        <v>12.934354312321387</v>
      </c>
      <c r="CC86">
        <f>(Parameters!$B$125+Temperatures!$G86-Temperatures!$G$2)*'Pattern scaling'!CC86+Hosing!CG87</f>
        <v>26.442413363359226</v>
      </c>
      <c r="CD86">
        <f>(Parameters!$B$125+Temperatures!$G86-Temperatures!$G$2)*'Pattern scaling'!CD86+Hosing!CH87</f>
        <v>12.168949424830309</v>
      </c>
      <c r="CE86">
        <f>(Parameters!$B$125+Temperatures!$G86-Temperatures!$G$2)*'Pattern scaling'!CE86+Hosing!CI87</f>
        <v>27.163187122830738</v>
      </c>
      <c r="CF86">
        <f>(Parameters!$B$125+Temperatures!$G86-Temperatures!$G$2)*'Pattern scaling'!CF86+Hosing!CJ87</f>
        <v>26.888968880777945</v>
      </c>
      <c r="CG86">
        <f>(Parameters!$B$125+Temperatures!$G86-Temperatures!$G$2)*'Pattern scaling'!CG86+Hosing!CK87</f>
        <v>10.333460316923953</v>
      </c>
      <c r="CH86">
        <f>(Parameters!$B$125+Temperatures!$G86-Temperatures!$G$2)*'Pattern scaling'!CH86+Hosing!CL87</f>
        <v>17.462495872061758</v>
      </c>
      <c r="CI86">
        <f>(Parameters!$B$125+Temperatures!$G86-Temperatures!$G$2)*'Pattern scaling'!CI86+Hosing!CM87</f>
        <v>24.683077938356607</v>
      </c>
      <c r="CJ86">
        <f>(Parameters!$B$125+Temperatures!$G86-Temperatures!$G$2)*'Pattern scaling'!CJ86+Hosing!CN87</f>
        <v>4.5305262385577638</v>
      </c>
      <c r="CK86">
        <f>(Parameters!$B$125+Temperatures!$G86-Temperatures!$G$2)*'Pattern scaling'!CK86+Hosing!CO87</f>
        <v>21.746795714682829</v>
      </c>
      <c r="CL86">
        <f>(Parameters!$B$125+Temperatures!$G86-Temperatures!$G$2)*'Pattern scaling'!CL86+Hosing!CP87</f>
        <v>14.69610063425085</v>
      </c>
      <c r="CM86">
        <f>(Parameters!$B$125+Temperatures!$G86-Temperatures!$G$2)*'Pattern scaling'!CM86+Hosing!CQ87</f>
        <v>26.148130481069458</v>
      </c>
      <c r="CN86">
        <f>(Parameters!$B$125+Temperatures!$G86-Temperatures!$G$2)*'Pattern scaling'!CN86+Hosing!CR87</f>
        <v>20.488809413494501</v>
      </c>
      <c r="CO86">
        <f>(Parameters!$B$125+Temperatures!$G86-Temperatures!$G$2)*'Pattern scaling'!CO86+Hosing!CS87</f>
        <v>15.593642586308961</v>
      </c>
      <c r="CP86">
        <f>(Parameters!$B$125+Temperatures!$G86-Temperatures!$G$2)*'Pattern scaling'!CP86+Hosing!CT87</f>
        <v>9.0844701683249536</v>
      </c>
      <c r="CQ86">
        <f>(Parameters!$B$125+Temperatures!$G86-Temperatures!$G$2)*'Pattern scaling'!CQ86+Hosing!CU87</f>
        <v>22.543707058303678</v>
      </c>
      <c r="CR86">
        <f>(Parameters!$B$125+Temperatures!$G86-Temperatures!$G$2)*'Pattern scaling'!CR86+Hosing!CV87</f>
        <v>6.0942059386613705</v>
      </c>
      <c r="CS86">
        <f>(Parameters!$B$125+Temperatures!$G86-Temperatures!$G$2)*'Pattern scaling'!CS86+Hosing!CW87</f>
        <v>29.094392537418805</v>
      </c>
      <c r="CT86">
        <f>(Parameters!$B$125+Temperatures!$G86-Temperatures!$G$2)*'Pattern scaling'!CT86+Hosing!CX87</f>
        <v>26.425221038550564</v>
      </c>
      <c r="CU86">
        <f>(Parameters!$B$125+Temperatures!$G86-Temperatures!$G$2)*'Pattern scaling'!CU86+Hosing!CY87</f>
        <v>13.75128833109547</v>
      </c>
      <c r="CV86">
        <f>(Parameters!$B$125+Temperatures!$G86-Temperatures!$G$2)*'Pattern scaling'!CV86+Hosing!CZ87</f>
        <v>27.823404617525771</v>
      </c>
      <c r="CW86">
        <f>(Parameters!$B$125+Temperatures!$G86-Temperatures!$G$2)*'Pattern scaling'!CW86+Hosing!DA87</f>
        <v>25.751008546505712</v>
      </c>
      <c r="CX86">
        <f>(Parameters!$B$125+Temperatures!$G86-Temperatures!$G$2)*'Pattern scaling'!CX86+Hosing!DB87</f>
        <v>18.061588823276143</v>
      </c>
      <c r="CY86">
        <f>(Parameters!$B$125+Temperatures!$G86-Temperatures!$G$2)*'Pattern scaling'!CY86+Hosing!DC87</f>
        <v>26.217041920901778</v>
      </c>
      <c r="CZ86">
        <f>(Parameters!$B$125+Temperatures!$G86-Temperatures!$G$2)*'Pattern scaling'!CZ86+Hosing!DD87</f>
        <v>22.181701724084714</v>
      </c>
      <c r="DA86">
        <f>(Parameters!$B$125+Temperatures!$G86-Temperatures!$G$2)*'Pattern scaling'!DA86+Hosing!DE87</f>
        <v>7.0590078474155558</v>
      </c>
      <c r="DB86">
        <f>(Parameters!$B$125+Temperatures!$G86-Temperatures!$G$2)*'Pattern scaling'!DB86+Hosing!DF87</f>
        <v>27.094388841511574</v>
      </c>
      <c r="DC86">
        <f>(Parameters!$B$125+Temperatures!$G86-Temperatures!$G$2)*'Pattern scaling'!DC86+Hosing!DG87</f>
        <v>14.671282040890732</v>
      </c>
      <c r="DD86">
        <f>(Parameters!$B$125+Temperatures!$G86-Temperatures!$G$2)*'Pattern scaling'!DD86+Hosing!DH87</f>
        <v>8.603568763324942</v>
      </c>
      <c r="DE86">
        <f>(Parameters!$B$125+Temperatures!$G86-Temperatures!$G$2)*'Pattern scaling'!DE86+Hosing!DI87</f>
        <v>10.716721756544301</v>
      </c>
      <c r="DF86">
        <f>(Parameters!$B$125+Temperatures!$G86-Temperatures!$G$2)*'Pattern scaling'!DF86+Hosing!DJ87</f>
        <v>8.148478452505131</v>
      </c>
      <c r="DG86">
        <f>(Parameters!$B$125+Temperatures!$G86-Temperatures!$G$2)*'Pattern scaling'!DG86+Hosing!DK87</f>
        <v>19.005611288353862</v>
      </c>
      <c r="DH86">
        <f>(Parameters!$B$125+Temperatures!$G86-Temperatures!$G$2)*'Pattern scaling'!DH86+Hosing!DL87</f>
        <v>11.931475421554239</v>
      </c>
      <c r="DI86">
        <f>(Parameters!$B$125+Temperatures!$G86-Temperatures!$G$2)*'Pattern scaling'!DI86+Hosing!DM87</f>
        <v>22.166243396345209</v>
      </c>
      <c r="DJ86">
        <f>(Parameters!$B$125+Temperatures!$G86-Temperatures!$G$2)*'Pattern scaling'!DJ86+Hosing!DN87</f>
        <v>21.248549108252348</v>
      </c>
      <c r="DK86">
        <f>(Parameters!$B$125+Temperatures!$G86-Temperatures!$G$2)*'Pattern scaling'!DK86+Hosing!DO87</f>
        <v>12.11319224557001</v>
      </c>
      <c r="DL86">
        <f>(Parameters!$B$125+Temperatures!$G86-Temperatures!$G$2)*'Pattern scaling'!DL86+Hosing!DP87</f>
        <v>29.436088684474655</v>
      </c>
      <c r="DM86">
        <f>(Parameters!$B$125+Temperatures!$G86-Temperatures!$G$2)*'Pattern scaling'!DM86+Hosing!DQ87</f>
        <v>27.024072951622124</v>
      </c>
      <c r="DN86">
        <f>(Parameters!$B$125+Temperatures!$G86-Temperatures!$G$2)*'Pattern scaling'!DN86+Hosing!DR87</f>
        <v>11.407590215037505</v>
      </c>
      <c r="DO86">
        <f>(Parameters!$B$125+Temperatures!$G86-Temperatures!$G$2)*'Pattern scaling'!DO86+Hosing!DS87</f>
        <v>1.2570629989834212</v>
      </c>
      <c r="DP86">
        <f>(Parameters!$B$125+Temperatures!$G86-Temperatures!$G$2)*'Pattern scaling'!DP86+Hosing!DT87</f>
        <v>25.522434005377594</v>
      </c>
      <c r="DQ86">
        <f>(Parameters!$B$125+Temperatures!$G86-Temperatures!$G$2)*'Pattern scaling'!DQ86+Hosing!DU87</f>
        <v>29.597398530931542</v>
      </c>
      <c r="DR86">
        <f>(Parameters!$B$125+Temperatures!$G86-Temperatures!$G$2)*'Pattern scaling'!DR86+Hosing!DV87</f>
        <v>26.964335565040567</v>
      </c>
      <c r="DS86">
        <f>(Parameters!$B$125+Temperatures!$G86-Temperatures!$G$2)*'Pattern scaling'!DS86+Hosing!DW87</f>
        <v>22.783871908133353</v>
      </c>
      <c r="DT86">
        <f>(Parameters!$B$125+Temperatures!$G86-Temperatures!$G$2)*'Pattern scaling'!DT86+Hosing!DX87</f>
        <v>24.064098284480202</v>
      </c>
      <c r="DU86">
        <f>(Parameters!$B$125+Temperatures!$G86-Temperatures!$G$2)*'Pattern scaling'!DU86+Hosing!DY87</f>
        <v>27.789996838525667</v>
      </c>
      <c r="DV86">
        <f>(Parameters!$B$125+Temperatures!$G86-Temperatures!$G$2)*'Pattern scaling'!DV86+Hosing!DZ87</f>
        <v>23.687898422666791</v>
      </c>
      <c r="DW86">
        <f>(Parameters!$B$125+Temperatures!$G86-Temperatures!$G$2)*'Pattern scaling'!DW86+Hosing!EA87</f>
        <v>22.050482076215577</v>
      </c>
      <c r="DX86">
        <f>(Parameters!$B$125+Temperatures!$G86-Temperatures!$G$2)*'Pattern scaling'!DX86+Hosing!EB87</f>
        <v>30.222217448691318</v>
      </c>
      <c r="DY86">
        <f>(Parameters!$B$125+Temperatures!$G86-Temperatures!$G$2)*'Pattern scaling'!DY86+Hosing!EC87</f>
        <v>28.168394775213688</v>
      </c>
      <c r="DZ86">
        <f>(Parameters!$B$125+Temperatures!$G86-Temperatures!$G$2)*'Pattern scaling'!DZ86+Hosing!ED87</f>
        <v>26.392234514658661</v>
      </c>
      <c r="EA86">
        <f>(Parameters!$B$125+Temperatures!$G86-Temperatures!$G$2)*'Pattern scaling'!EA86+Hosing!EE87</f>
        <v>11.061685902576833</v>
      </c>
      <c r="EB86">
        <f>(Parameters!$B$125+Temperatures!$G86-Temperatures!$G$2)*'Pattern scaling'!EB86+Hosing!EF87</f>
        <v>5.5117746605361981</v>
      </c>
      <c r="EC86">
        <f>(Parameters!$B$125+Temperatures!$G86-Temperatures!$G$2)*'Pattern scaling'!EC86+Hosing!EG87</f>
        <v>21.448222984220795</v>
      </c>
      <c r="ED86">
        <f>(Parameters!$B$125+Temperatures!$G86-Temperatures!$G$2)*'Pattern scaling'!ED86+Hosing!EH87</f>
        <v>27.496212843947109</v>
      </c>
      <c r="EE86">
        <f>(Parameters!$B$125+Temperatures!$G86-Temperatures!$G$2)*'Pattern scaling'!EE86+Hosing!EI87</f>
        <v>13.245287179637907</v>
      </c>
      <c r="EF86">
        <f>(Parameters!$B$125+Temperatures!$G86-Temperatures!$G$2)*'Pattern scaling'!EF86+Hosing!EJ87</f>
        <v>26.913501649406204</v>
      </c>
      <c r="EG86">
        <f>(Parameters!$B$125+Temperatures!$G86-Temperatures!$G$2)*'Pattern scaling'!EG86+Hosing!EK87</f>
        <v>25.180130385516701</v>
      </c>
      <c r="EH86">
        <f>(Parameters!$B$125+Temperatures!$G86-Temperatures!$G$2)*'Pattern scaling'!EH86+Hosing!EL87</f>
        <v>26.616432939081708</v>
      </c>
      <c r="EI86">
        <f>(Parameters!$B$125+Temperatures!$G86-Temperatures!$G$2)*'Pattern scaling'!EI86+Hosing!EM87</f>
        <v>19.58803364544022</v>
      </c>
      <c r="EJ86">
        <f>(Parameters!$B$125+Temperatures!$G86-Temperatures!$G$2)*'Pattern scaling'!EJ86+Hosing!EN87</f>
        <v>26.722690900863387</v>
      </c>
      <c r="EK86">
        <f>(Parameters!$B$125+Temperatures!$G86-Temperatures!$G$2)*'Pattern scaling'!EK86+Hosing!EO87</f>
        <v>28.171813804777006</v>
      </c>
      <c r="EL86">
        <f>(Parameters!$B$125+Temperatures!$G86-Temperatures!$G$2)*'Pattern scaling'!EL86+Hosing!EP87</f>
        <v>24.704284346233816</v>
      </c>
      <c r="EM86">
        <f>(Parameters!$B$125+Temperatures!$G86-Temperatures!$G$2)*'Pattern scaling'!EM86+Hosing!EQ87</f>
        <v>9.999133986093474</v>
      </c>
      <c r="EN86">
        <f>(Parameters!$B$125+Temperatures!$G86-Temperatures!$G$2)*'Pattern scaling'!EN86+Hosing!ER87</f>
        <v>25.700168300789738</v>
      </c>
      <c r="EO86">
        <f>(Parameters!$B$125+Temperatures!$G86-Temperatures!$G$2)*'Pattern scaling'!EO86+Hosing!ES87</f>
        <v>10.250451246487303</v>
      </c>
      <c r="EP86">
        <f>(Parameters!$B$125+Temperatures!$G86-Temperatures!$G$2)*'Pattern scaling'!EP86+Hosing!ET87</f>
        <v>16.274489133421806</v>
      </c>
      <c r="EQ86">
        <f>(Parameters!$B$125+Temperatures!$G86-Temperatures!$G$2)*'Pattern scaling'!EQ86+Hosing!EU87</f>
        <v>24.775196603825719</v>
      </c>
      <c r="ER86">
        <f>(Parameters!$B$125+Temperatures!$G86-Temperatures!$G$2)*'Pattern scaling'!ER86+Hosing!EV87</f>
        <v>21.38750217130714</v>
      </c>
      <c r="ES86">
        <f>(Parameters!$B$125+Temperatures!$G86-Temperatures!$G$2)*'Pattern scaling'!ES86+Hosing!EW87</f>
        <v>29.109499663472953</v>
      </c>
      <c r="ET86">
        <f>(Parameters!$B$125+Temperatures!$G86-Temperatures!$G$2)*'Pattern scaling'!ET86+Hosing!EX87</f>
        <v>16.867599848680818</v>
      </c>
      <c r="EU86">
        <f>(Parameters!$B$125+Temperatures!$G86-Temperatures!$G$2)*'Pattern scaling'!EU86+Hosing!EY87</f>
        <v>11.582805543183859</v>
      </c>
      <c r="EV86">
        <f>(Parameters!$B$125+Temperatures!$G86-Temperatures!$G$2)*'Pattern scaling'!EV86+Hosing!EZ87</f>
        <v>6.5278322211410709</v>
      </c>
      <c r="EW86">
        <f>(Parameters!$B$125+Temperatures!$G86-Temperatures!$G$2)*'Pattern scaling'!EW86+Hosing!FA87</f>
        <v>20.633880389137737</v>
      </c>
      <c r="EX86">
        <f>(Parameters!$B$125+Temperatures!$G86-Temperatures!$G$2)*'Pattern scaling'!EX86+Hosing!FB87</f>
        <v>27.21569204616026</v>
      </c>
      <c r="EY86">
        <f>(Parameters!$B$125+Temperatures!$G86-Temperatures!$G$2)*'Pattern scaling'!EY86+Hosing!FC87</f>
        <v>30.391717704805085</v>
      </c>
      <c r="EZ86">
        <f>(Parameters!$B$125+Temperatures!$G86-Temperatures!$G$2)*'Pattern scaling'!EZ86+Hosing!FD87</f>
        <v>27.947751356763902</v>
      </c>
      <c r="FA86">
        <f>(Parameters!$B$125+Temperatures!$G86-Temperatures!$G$2)*'Pattern scaling'!FA86+Hosing!FE87</f>
        <v>25.48379490102538</v>
      </c>
      <c r="FB86">
        <f>(Parameters!$B$125+Temperatures!$G86-Temperatures!$G$2)*'Pattern scaling'!FB86+Hosing!FF87</f>
        <v>26.801697094229894</v>
      </c>
      <c r="FC86">
        <f>(Parameters!$B$125+Temperatures!$G86-Temperatures!$G$2)*'Pattern scaling'!FC86+Hosing!FG87</f>
        <v>25.697926572075268</v>
      </c>
      <c r="FD86">
        <f>(Parameters!$B$125+Temperatures!$G86-Temperatures!$G$2)*'Pattern scaling'!FD86+Hosing!FH87</f>
        <v>12.642625731189929</v>
      </c>
      <c r="FE86">
        <f>(Parameters!$B$125+Temperatures!$G86-Temperatures!$G$2)*'Pattern scaling'!FE86+Hosing!FI87</f>
        <v>28.082808059828924</v>
      </c>
      <c r="FF86">
        <f>(Parameters!$B$125+Temperatures!$G86-Temperatures!$G$2)*'Pattern scaling'!FF86+Hosing!FJ87</f>
        <v>13.055788302038843</v>
      </c>
      <c r="FG86">
        <f>(Parameters!$B$125+Temperatures!$G86-Temperatures!$G$2)*'Pattern scaling'!FG86+Hosing!FK87</f>
        <v>29.235648028985523</v>
      </c>
      <c r="FH86">
        <f>(Parameters!$B$125+Temperatures!$G86-Temperatures!$G$2)*'Pattern scaling'!FH86+Hosing!FL87</f>
        <v>22.053061778127798</v>
      </c>
      <c r="FI86">
        <f>(Parameters!$B$125+Temperatures!$G86-Temperatures!$G$2)*'Pattern scaling'!FI86+Hosing!FM87</f>
        <v>28.185204580813089</v>
      </c>
      <c r="FJ86">
        <f>(Parameters!$B$125+Temperatures!$G86-Temperatures!$G$2)*'Pattern scaling'!FJ86+Hosing!FN87</f>
        <v>9.8209256495726684</v>
      </c>
      <c r="FK86">
        <f>(Parameters!$B$125+Temperatures!$G86-Temperatures!$G$2)*'Pattern scaling'!FK86+Hosing!FO87</f>
        <v>11.044545209846229</v>
      </c>
      <c r="FL86">
        <f>(Parameters!$B$125+Temperatures!$G86-Temperatures!$G$2)*'Pattern scaling'!FL86+Hosing!FP87</f>
        <v>7.4233900165460458</v>
      </c>
      <c r="FM86">
        <f>(Parameters!$B$125+Temperatures!$G86-Temperatures!$G$2)*'Pattern scaling'!FM86+Hosing!FQ87</f>
        <v>19.629889222968064</v>
      </c>
      <c r="FN86">
        <f>(Parameters!$B$125+Temperatures!$G86-Temperatures!$G$2)*'Pattern scaling'!FN86+Hosing!FR87</f>
        <v>29.664337609732417</v>
      </c>
      <c r="FO86">
        <f>(Parameters!$B$125+Temperatures!$G86-Temperatures!$G$2)*'Pattern scaling'!FO86+Hosing!FS87</f>
        <v>28.125987015353338</v>
      </c>
      <c r="FP86">
        <f>(Parameters!$B$125+Temperatures!$G86-Temperatures!$G$2)*'Pattern scaling'!FP86+Hosing!FT87</f>
        <v>28.548138073115268</v>
      </c>
      <c r="FQ86">
        <f>(Parameters!$B$125+Temperatures!$G86-Temperatures!$G$2)*'Pattern scaling'!FQ86+Hosing!FU87</f>
        <v>13.350698252801333</v>
      </c>
      <c r="FR86">
        <f>(Parameters!$B$125+Temperatures!$G86-Temperatures!$G$2)*'Pattern scaling'!FR86+Hosing!FV87</f>
        <v>17.407134534961678</v>
      </c>
      <c r="FS86">
        <f>(Parameters!$B$125+Temperatures!$G86-Temperatures!$G$2)*'Pattern scaling'!FS86+Hosing!FW87</f>
        <v>25.213774620247971</v>
      </c>
      <c r="FT86">
        <f>(Parameters!$B$125+Temperatures!$G86-Temperatures!$G$2)*'Pattern scaling'!FT86+Hosing!FX87</f>
        <v>22.678157413211292</v>
      </c>
      <c r="FU86">
        <f>(Parameters!$B$125+Temperatures!$G86-Temperatures!$G$2)*'Pattern scaling'!FU86+Hosing!FY87</f>
        <v>27.625335780252644</v>
      </c>
      <c r="FV86">
        <f>(Parameters!$B$125+Temperatures!$G86-Temperatures!$G$2)*'Pattern scaling'!FV86+Hosing!FZ87</f>
        <v>19.805380680321608</v>
      </c>
      <c r="FW86">
        <f>(Parameters!$B$125+Temperatures!$G86-Temperatures!$G$2)*'Pattern scaling'!FW86+Hosing!GA87</f>
        <v>14.80932061771019</v>
      </c>
      <c r="FX86">
        <f>(Parameters!$B$125+Temperatures!$G86-Temperatures!$G$2)*'Pattern scaling'!FX86+Hosing!GB87</f>
        <v>25.623179103296586</v>
      </c>
      <c r="FY86">
        <f>(Parameters!$B$125+Temperatures!$G86-Temperatures!$G$2)*'Pattern scaling'!FY86+Hosing!GC87</f>
        <v>21.183325708399284</v>
      </c>
      <c r="FZ86">
        <f>(Parameters!$B$125+Temperatures!$G86-Temperatures!$G$2)*'Pattern scaling'!FZ86+Hosing!GD87</f>
        <v>24.413507800674289</v>
      </c>
      <c r="GA86">
        <f>(Parameters!$B$125+Temperatures!$G86-Temperatures!$G$2)*'Pattern scaling'!GA86+Hosing!GE87</f>
        <v>24.29593812251392</v>
      </c>
      <c r="GB86">
        <f>(Parameters!$B$125+Temperatures!$G86-Temperatures!$G$2)*'Pattern scaling'!GB86+Hosing!GF87</f>
        <v>10.548915568461377</v>
      </c>
      <c r="GC86">
        <f>(Parameters!$B$125+Temperatures!$G86-Temperatures!$G$2)*'Pattern scaling'!GC86+Hosing!GG87</f>
        <v>18.602415966777492</v>
      </c>
      <c r="GD86">
        <f>(Parameters!$B$125+Temperatures!$G86-Temperatures!$G$2)*'Pattern scaling'!GD86+Hosing!GH87</f>
        <v>15.811650955854375</v>
      </c>
      <c r="GE86">
        <f>(Parameters!$B$125+Temperatures!$G86-Temperatures!$G$2)*'Pattern scaling'!GE86+Hosing!GI87</f>
        <v>15.378932549798765</v>
      </c>
      <c r="GF86">
        <f>(Parameters!$B$125+Temperatures!$G86-Temperatures!$G$2)*'Pattern scaling'!GF86+Hosing!GJ87</f>
        <v>26.300857714714873</v>
      </c>
      <c r="GG86">
        <f>(Parameters!$B$125+Temperatures!$G86-Temperatures!$G$2)*'Pattern scaling'!GG86+Hosing!GK87</f>
        <v>26.92651251751062</v>
      </c>
      <c r="GH86">
        <f>(Parameters!$B$125+Temperatures!$G86-Temperatures!$G$2)*'Pattern scaling'!GH86+Hosing!GL87</f>
        <v>24.008593909338163</v>
      </c>
      <c r="GI86">
        <f>(Parameters!$B$125+Temperatures!$G86-Temperatures!$G$2)*'Pattern scaling'!GI86+Hosing!GM87</f>
        <v>26.385624995675919</v>
      </c>
      <c r="GJ86">
        <f>(Parameters!$B$125+Temperatures!$G86-Temperatures!$G$2)*'Pattern scaling'!GJ86+Hosing!GN87</f>
        <v>22.125527526879306</v>
      </c>
      <c r="GK86">
        <f>(Parameters!$B$125+Temperatures!$G86-Temperatures!$G$2)*'Pattern scaling'!GK86+Hosing!GO87</f>
        <v>19.984915160200917</v>
      </c>
      <c r="GL86">
        <f>(Parameters!$B$125+Temperatures!$G86-Temperatures!$G$2)*'Pattern scaling'!GL86+Hosing!GP87</f>
        <v>23.952733248792175</v>
      </c>
      <c r="GM86">
        <f>(Parameters!$B$125+Temperatures!$G86-Temperatures!$G$2)*'Pattern scaling'!GM86+Hosing!GQ87</f>
        <v>22.820650271743933</v>
      </c>
    </row>
    <row r="87" spans="1:195">
      <c r="A87" s="15">
        <v>2095</v>
      </c>
      <c r="B87">
        <f>(Parameters!$B$125+Temperatures!$G87-Temperatures!$G$2)*'Pattern scaling'!B87+Hosing!F88</f>
        <v>14.75228702457995</v>
      </c>
      <c r="C87">
        <f>(Parameters!$B$125+Temperatures!$G87-Temperatures!$G$2)*'Pattern scaling'!C87+Hosing!G88</f>
        <v>23.774367261746058</v>
      </c>
      <c r="D87">
        <f>(Parameters!$B$125+Temperatures!$G87-Temperatures!$G$2)*'Pattern scaling'!D87+Hosing!H88</f>
        <v>14.065960083905688</v>
      </c>
      <c r="E87">
        <f>(Parameters!$B$125+Temperatures!$G87-Temperatures!$G$2)*'Pattern scaling'!E87+Hosing!I88</f>
        <v>6.1168180385043494</v>
      </c>
      <c r="F87">
        <f>(Parameters!$B$125+Temperatures!$G87-Temperatures!$G$2)*'Pattern scaling'!F87+Hosing!J88</f>
        <v>28.569202922709284</v>
      </c>
      <c r="G87">
        <f>(Parameters!$B$125+Temperatures!$G87-Temperatures!$G$2)*'Pattern scaling'!G87+Hosing!K88</f>
        <v>18.9068918869844</v>
      </c>
      <c r="H87">
        <f>(Parameters!$B$125+Temperatures!$G87-Temperatures!$G$2)*'Pattern scaling'!H87+Hosing!L88</f>
        <v>10.451851046438907</v>
      </c>
      <c r="I87">
        <f>(Parameters!$B$125+Temperatures!$G87-Temperatures!$G$2)*'Pattern scaling'!I87+Hosing!M88</f>
        <v>27.505404647539049</v>
      </c>
      <c r="J87">
        <f>(Parameters!$B$125+Temperatures!$G87-Temperatures!$G$2)*'Pattern scaling'!J87+Hosing!N88</f>
        <v>18.39552370769189</v>
      </c>
      <c r="K87">
        <f>(Parameters!$B$125+Temperatures!$G87-Temperatures!$G$2)*'Pattern scaling'!K87+Hosing!O88</f>
        <v>9.674191749383386</v>
      </c>
      <c r="L87">
        <f>(Parameters!$B$125+Temperatures!$G87-Temperatures!$G$2)*'Pattern scaling'!L87+Hosing!P88</f>
        <v>15.453525339316196</v>
      </c>
      <c r="M87">
        <f>(Parameters!$B$125+Temperatures!$G87-Temperatures!$G$2)*'Pattern scaling'!M87+Hosing!Q88</f>
        <v>22.500612890389679</v>
      </c>
      <c r="N87">
        <f>(Parameters!$B$125+Temperatures!$G87-Temperatures!$G$2)*'Pattern scaling'!N87+Hosing!R88</f>
        <v>11.355672719785739</v>
      </c>
      <c r="O87">
        <f>(Parameters!$B$125+Temperatures!$G87-Temperatures!$G$2)*'Pattern scaling'!O87+Hosing!S88</f>
        <v>28.667701726169444</v>
      </c>
      <c r="P87">
        <f>(Parameters!$B$125+Temperatures!$G87-Temperatures!$G$2)*'Pattern scaling'!P87+Hosing!T88</f>
        <v>29.590395974225743</v>
      </c>
      <c r="Q87">
        <f>(Parameters!$B$125+Temperatures!$G87-Temperatures!$G$2)*'Pattern scaling'!Q87+Hosing!U88</f>
        <v>26.838862433650647</v>
      </c>
      <c r="R87">
        <f>(Parameters!$B$125+Temperatures!$G87-Temperatures!$G$2)*'Pattern scaling'!R87+Hosing!V88</f>
        <v>12.713028818804185</v>
      </c>
      <c r="S87">
        <f>(Parameters!$B$125+Temperatures!$G87-Temperatures!$G$2)*'Pattern scaling'!S87+Hosing!W88</f>
        <v>29.155206156408816</v>
      </c>
      <c r="T87">
        <f>(Parameters!$B$125+Temperatures!$G87-Temperatures!$G$2)*'Pattern scaling'!T87+Hosing!X88</f>
        <v>26.167855938656885</v>
      </c>
      <c r="U87">
        <f>(Parameters!$B$125+Temperatures!$G87-Temperatures!$G$2)*'Pattern scaling'!U87+Hosing!Y88</f>
        <v>11.38883084494265</v>
      </c>
      <c r="V87">
        <f>(Parameters!$B$125+Temperatures!$G87-Temperatures!$G$2)*'Pattern scaling'!V87+Hosing!Z88</f>
        <v>8.6887882513622543</v>
      </c>
      <c r="W87">
        <f>(Parameters!$B$125+Temperatures!$G87-Temperatures!$G$2)*'Pattern scaling'!W87+Hosing!AA88</f>
        <v>26.688647138301643</v>
      </c>
      <c r="X87">
        <f>(Parameters!$B$125+Temperatures!$G87-Temperatures!$G$2)*'Pattern scaling'!X87+Hosing!AB88</f>
        <v>24.167794024949092</v>
      </c>
      <c r="Y87">
        <f>(Parameters!$B$125+Temperatures!$G87-Temperatures!$G$2)*'Pattern scaling'!Y87+Hosing!AC88</f>
        <v>18.275780482443299</v>
      </c>
      <c r="Z87">
        <f>(Parameters!$B$125+Temperatures!$G87-Temperatures!$G$2)*'Pattern scaling'!Z87+Hosing!AD88</f>
        <v>24.779371244578435</v>
      </c>
      <c r="AA87">
        <f>(Parameters!$B$125+Temperatures!$G87-Temperatures!$G$2)*'Pattern scaling'!AA87+Hosing!AE88</f>
        <v>27.502158735777076</v>
      </c>
      <c r="AB87">
        <f>(Parameters!$B$125+Temperatures!$G87-Temperatures!$G$2)*'Pattern scaling'!AB87+Hosing!AF88</f>
        <v>28.309320042518504</v>
      </c>
      <c r="AC87">
        <f>(Parameters!$B$125+Temperatures!$G87-Temperatures!$G$2)*'Pattern scaling'!AC87+Hosing!AG88</f>
        <v>14.498567135689013</v>
      </c>
      <c r="AD87">
        <f>(Parameters!$B$125+Temperatures!$G87-Temperatures!$G$2)*'Pattern scaling'!AD87+Hosing!AH88</f>
        <v>24.025901832806863</v>
      </c>
      <c r="AE87">
        <f>(Parameters!$B$125+Temperatures!$G87-Temperatures!$G$2)*'Pattern scaling'!AE87+Hosing!AI88</f>
        <v>27.072428070764492</v>
      </c>
      <c r="AF87">
        <f>(Parameters!$B$125+Temperatures!$G87-Temperatures!$G$2)*'Pattern scaling'!AF87+Hosing!AJ88</f>
        <v>8.2333988845771646</v>
      </c>
      <c r="AG87">
        <f>(Parameters!$B$125+Temperatures!$G87-Temperatures!$G$2)*'Pattern scaling'!AG87+Hosing!AK88</f>
        <v>9.5313222797897694</v>
      </c>
      <c r="AH87">
        <f>(Parameters!$B$125+Temperatures!$G87-Temperatures!$G$2)*'Pattern scaling'!AH87+Hosing!AL88</f>
        <v>13.919540714605377</v>
      </c>
      <c r="AI87">
        <f>(Parameters!$B$125+Temperatures!$G87-Temperatures!$G$2)*'Pattern scaling'!AI87+Hosing!AM88</f>
        <v>16.556197261710469</v>
      </c>
      <c r="AJ87">
        <f>(Parameters!$B$125+Temperatures!$G87-Temperatures!$G$2)*'Pattern scaling'!AJ87+Hosing!AN88</f>
        <v>27.496070229012055</v>
      </c>
      <c r="AK87">
        <f>(Parameters!$B$125+Temperatures!$G87-Temperatures!$G$2)*'Pattern scaling'!AK87+Hosing!AO88</f>
        <v>26.499075502171603</v>
      </c>
      <c r="AL87">
        <f>(Parameters!$B$125+Temperatures!$G87-Temperatures!$G$2)*'Pattern scaling'!AL87+Hosing!AP88</f>
        <v>25.772448647457821</v>
      </c>
      <c r="AM87">
        <f>(Parameters!$B$125+Temperatures!$G87-Temperatures!$G$2)*'Pattern scaling'!AM87+Hosing!AQ88</f>
        <v>26.282512654236861</v>
      </c>
      <c r="AN87">
        <f>(Parameters!$B$125+Temperatures!$G87-Temperatures!$G$2)*'Pattern scaling'!AN87+Hosing!AR88</f>
        <v>22.057019002644076</v>
      </c>
      <c r="AO87">
        <f>(Parameters!$B$125+Temperatures!$G87-Temperatures!$G$2)*'Pattern scaling'!AO87+Hosing!AS88</f>
        <v>25.607300109651067</v>
      </c>
      <c r="AP87">
        <f>(Parameters!$B$125+Temperatures!$G87-Temperatures!$G$2)*'Pattern scaling'!AP87+Hosing!AT88</f>
        <v>22.29755559893427</v>
      </c>
      <c r="AQ87">
        <f>(Parameters!$B$125+Temperatures!$G87-Temperatures!$G$2)*'Pattern scaling'!AQ87+Hosing!AU88</f>
        <v>23.914667672130513</v>
      </c>
      <c r="AR87">
        <f>(Parameters!$B$125+Temperatures!$G87-Temperatures!$G$2)*'Pattern scaling'!AR87+Hosing!AV88</f>
        <v>26.827605145154326</v>
      </c>
      <c r="AS87">
        <f>(Parameters!$B$125+Temperatures!$G87-Temperatures!$G$2)*'Pattern scaling'!AS87+Hosing!AW88</f>
        <v>19.9054136004052</v>
      </c>
      <c r="AT87">
        <f>(Parameters!$B$125+Temperatures!$G87-Temperatures!$G$2)*'Pattern scaling'!AT87+Hosing!AX88</f>
        <v>9.8981278179771284</v>
      </c>
      <c r="AU87">
        <f>(Parameters!$B$125+Temperatures!$G87-Temperatures!$G$2)*'Pattern scaling'!AU87+Hosing!AY88</f>
        <v>10.67656422087288</v>
      </c>
      <c r="AV87">
        <f>(Parameters!$B$125+Temperatures!$G87-Temperatures!$G$2)*'Pattern scaling'!AV87+Hosing!AZ88</f>
        <v>30.407940168700495</v>
      </c>
      <c r="AW87">
        <f>(Parameters!$B$125+Temperatures!$G87-Temperatures!$G$2)*'Pattern scaling'!AW87+Hosing!BA88</f>
        <v>24.187127307808286</v>
      </c>
      <c r="AX87">
        <f>(Parameters!$B$125+Temperatures!$G87-Temperatures!$G$2)*'Pattern scaling'!AX87+Hosing!BB88</f>
        <v>9.5715909463062552</v>
      </c>
      <c r="AY87">
        <f>(Parameters!$B$125+Temperatures!$G87-Temperatures!$G$2)*'Pattern scaling'!AY87+Hosing!BC88</f>
        <v>26.203193781326913</v>
      </c>
      <c r="AZ87">
        <f>(Parameters!$B$125+Temperatures!$G87-Temperatures!$G$2)*'Pattern scaling'!AZ87+Hosing!BD88</f>
        <v>18.511548910137375</v>
      </c>
      <c r="BA87">
        <f>(Parameters!$B$125+Temperatures!$G87-Temperatures!$G$2)*'Pattern scaling'!BA87+Hosing!BE88</f>
        <v>22.100679399937096</v>
      </c>
      <c r="BB87">
        <f>(Parameters!$B$125+Temperatures!$G87-Temperatures!$G$2)*'Pattern scaling'!BB87+Hosing!BF88</f>
        <v>23.525464748639308</v>
      </c>
      <c r="BC87">
        <f>(Parameters!$B$125+Temperatures!$G87-Temperatures!$G$2)*'Pattern scaling'!BC87+Hosing!BG88</f>
        <v>24.210302836563187</v>
      </c>
      <c r="BD87">
        <f>(Parameters!$B$125+Temperatures!$G87-Temperatures!$G$2)*'Pattern scaling'!BD87+Hosing!BH88</f>
        <v>23.954490140028568</v>
      </c>
      <c r="BE87">
        <f>(Parameters!$B$125+Temperatures!$G87-Temperatures!$G$2)*'Pattern scaling'!BE87+Hosing!BI88</f>
        <v>15.849539038663456</v>
      </c>
      <c r="BF87">
        <f>(Parameters!$B$125+Temperatures!$G87-Temperatures!$G$2)*'Pattern scaling'!BF87+Hosing!BJ88</f>
        <v>7.4760562939385808</v>
      </c>
      <c r="BG87">
        <f>(Parameters!$B$125+Temperatures!$G87-Temperatures!$G$2)*'Pattern scaling'!BG87+Hosing!BK88</f>
        <v>21.161210358368674</v>
      </c>
      <c r="BH87">
        <f>(Parameters!$B$125+Temperatures!$G87-Temperatures!$G$2)*'Pattern scaling'!BH87+Hosing!BL88</f>
        <v>5.9533631787490648</v>
      </c>
      <c r="BI87">
        <f>(Parameters!$B$125+Temperatures!$G87-Temperatures!$G$2)*'Pattern scaling'!BI87+Hosing!BM88</f>
        <v>24.498327586121707</v>
      </c>
      <c r="BJ87">
        <f>(Parameters!$B$125+Temperatures!$G87-Temperatures!$G$2)*'Pattern scaling'!BJ87+Hosing!BN88</f>
        <v>12.591289518078002</v>
      </c>
      <c r="BK87">
        <f>(Parameters!$B$125+Temperatures!$G87-Temperatures!$G$2)*'Pattern scaling'!BK87+Hosing!BO88</f>
        <v>28.000183158698857</v>
      </c>
      <c r="BL87">
        <f>(Parameters!$B$125+Temperatures!$G87-Temperatures!$G$2)*'Pattern scaling'!BL87+Hosing!BP88</f>
        <v>26.772857950797029</v>
      </c>
      <c r="BM87">
        <f>(Parameters!$B$125+Temperatures!$G87-Temperatures!$G$2)*'Pattern scaling'!BM87+Hosing!BQ88</f>
        <v>10.449830327187845</v>
      </c>
      <c r="BN87">
        <f>(Parameters!$B$125+Temperatures!$G87-Temperatures!$G$2)*'Pattern scaling'!BN87+Hosing!BR88</f>
        <v>11.575681797764965</v>
      </c>
      <c r="BO87">
        <f>(Parameters!$B$125+Temperatures!$G87-Temperatures!$G$2)*'Pattern scaling'!BO87+Hosing!BS88</f>
        <v>28.195915890827067</v>
      </c>
      <c r="BP87">
        <f>(Parameters!$B$125+Temperatures!$G87-Temperatures!$G$2)*'Pattern scaling'!BP87+Hosing!BT88</f>
        <v>26.484382560680309</v>
      </c>
      <c r="BQ87">
        <f>(Parameters!$B$125+Temperatures!$G87-Temperatures!$G$2)*'Pattern scaling'!BQ87+Hosing!BU88</f>
        <v>25.488100642792894</v>
      </c>
      <c r="BR87">
        <f>(Parameters!$B$125+Temperatures!$G87-Temperatures!$G$2)*'Pattern scaling'!BR87+Hosing!BV88</f>
        <v>28.128751877042621</v>
      </c>
      <c r="BS87">
        <f>(Parameters!$B$125+Temperatures!$G87-Temperatures!$G$2)*'Pattern scaling'!BS87+Hosing!BW88</f>
        <v>28.041965412216669</v>
      </c>
      <c r="BT87">
        <f>(Parameters!$B$125+Temperatures!$G87-Temperatures!$G$2)*'Pattern scaling'!BT87+Hosing!BX88</f>
        <v>25.506519798885925</v>
      </c>
      <c r="BU87">
        <f>(Parameters!$B$125+Temperatures!$G87-Temperatures!$G$2)*'Pattern scaling'!BU87+Hosing!BY88</f>
        <v>16.742799345826551</v>
      </c>
      <c r="BV87">
        <f>(Parameters!$B$125+Temperatures!$G87-Temperatures!$G$2)*'Pattern scaling'!BV87+Hosing!BZ88</f>
        <v>27.159297976566911</v>
      </c>
      <c r="BW87">
        <f>(Parameters!$B$125+Temperatures!$G87-Temperatures!$G$2)*'Pattern scaling'!BW87+Hosing!CA88</f>
        <v>21.611528146183367</v>
      </c>
      <c r="BX87">
        <f>(Parameters!$B$125+Temperatures!$G87-Temperatures!$G$2)*'Pattern scaling'!BX87+Hosing!CB88</f>
        <v>27.245823006053598</v>
      </c>
      <c r="BY87">
        <f>(Parameters!$B$125+Temperatures!$G87-Temperatures!$G$2)*'Pattern scaling'!BY87+Hosing!CC88</f>
        <v>28.178115190204831</v>
      </c>
      <c r="BZ87">
        <f>(Parameters!$B$125+Temperatures!$G87-Temperatures!$G$2)*'Pattern scaling'!BZ87+Hosing!CD88</f>
        <v>24.138641804198734</v>
      </c>
      <c r="CA87">
        <f>(Parameters!$B$125+Temperatures!$G87-Temperatures!$G$2)*'Pattern scaling'!CA87+Hosing!CE88</f>
        <v>24.316585025235252</v>
      </c>
      <c r="CB87">
        <f>(Parameters!$B$125+Temperatures!$G87-Temperatures!$G$2)*'Pattern scaling'!CB87+Hosing!CF88</f>
        <v>12.938704462586983</v>
      </c>
      <c r="CC87">
        <f>(Parameters!$B$125+Temperatures!$G87-Temperatures!$G$2)*'Pattern scaling'!CC87+Hosing!CG88</f>
        <v>26.447771596392247</v>
      </c>
      <c r="CD87">
        <f>(Parameters!$B$125+Temperatures!$G87-Temperatures!$G$2)*'Pattern scaling'!CD87+Hosing!CH88</f>
        <v>12.173255479144474</v>
      </c>
      <c r="CE87">
        <f>(Parameters!$B$125+Temperatures!$G87-Temperatures!$G$2)*'Pattern scaling'!CE87+Hosing!CI88</f>
        <v>27.168628454245752</v>
      </c>
      <c r="CF87">
        <f>(Parameters!$B$125+Temperatures!$G87-Temperatures!$G$2)*'Pattern scaling'!CF87+Hosing!CJ88</f>
        <v>26.894934203689719</v>
      </c>
      <c r="CG87">
        <f>(Parameters!$B$125+Temperatures!$G87-Temperatures!$G$2)*'Pattern scaling'!CG87+Hosing!CK88</f>
        <v>10.336329429595231</v>
      </c>
      <c r="CH87">
        <f>(Parameters!$B$125+Temperatures!$G87-Temperatures!$G$2)*'Pattern scaling'!CH87+Hosing!CL88</f>
        <v>17.467778487447681</v>
      </c>
      <c r="CI87">
        <f>(Parameters!$B$125+Temperatures!$G87-Temperatures!$G$2)*'Pattern scaling'!CI87+Hosing!CM88</f>
        <v>24.689437699711579</v>
      </c>
      <c r="CJ87">
        <f>(Parameters!$B$125+Temperatures!$G87-Temperatures!$G$2)*'Pattern scaling'!CJ87+Hosing!CN88</f>
        <v>4.5330691103997571</v>
      </c>
      <c r="CK87">
        <f>(Parameters!$B$125+Temperatures!$G87-Temperatures!$G$2)*'Pattern scaling'!CK87+Hosing!CO88</f>
        <v>21.752184811533546</v>
      </c>
      <c r="CL87">
        <f>(Parameters!$B$125+Temperatures!$G87-Temperatures!$G$2)*'Pattern scaling'!CL87+Hosing!CP88</f>
        <v>14.700570082319441</v>
      </c>
      <c r="CM87">
        <f>(Parameters!$B$125+Temperatures!$G87-Temperatures!$G$2)*'Pattern scaling'!CM87+Hosing!CQ88</f>
        <v>26.153343357990231</v>
      </c>
      <c r="CN87">
        <f>(Parameters!$B$125+Temperatures!$G87-Temperatures!$G$2)*'Pattern scaling'!CN87+Hosing!CR88</f>
        <v>20.494270024701237</v>
      </c>
      <c r="CO87">
        <f>(Parameters!$B$125+Temperatures!$G87-Temperatures!$G$2)*'Pattern scaling'!CO87+Hosing!CS88</f>
        <v>15.598076039818286</v>
      </c>
      <c r="CP87">
        <f>(Parameters!$B$125+Temperatures!$G87-Temperatures!$G$2)*'Pattern scaling'!CP87+Hosing!CT88</f>
        <v>9.0888665838393035</v>
      </c>
      <c r="CQ87">
        <f>(Parameters!$B$125+Temperatures!$G87-Temperatures!$G$2)*'Pattern scaling'!CQ87+Hosing!CU88</f>
        <v>22.548796822367276</v>
      </c>
      <c r="CR87">
        <f>(Parameters!$B$125+Temperatures!$G87-Temperatures!$G$2)*'Pattern scaling'!CR87+Hosing!CV88</f>
        <v>6.0981264001600417</v>
      </c>
      <c r="CS87">
        <f>(Parameters!$B$125+Temperatures!$G87-Temperatures!$G$2)*'Pattern scaling'!CS87+Hosing!CW88</f>
        <v>29.100345258124925</v>
      </c>
      <c r="CT87">
        <f>(Parameters!$B$125+Temperatures!$G87-Temperatures!$G$2)*'Pattern scaling'!CT87+Hosing!CX88</f>
        <v>26.430430493857894</v>
      </c>
      <c r="CU87">
        <f>(Parameters!$B$125+Temperatures!$G87-Temperatures!$G$2)*'Pattern scaling'!CU87+Hosing!CY88</f>
        <v>13.755630053435709</v>
      </c>
      <c r="CV87">
        <f>(Parameters!$B$125+Temperatures!$G87-Temperatures!$G$2)*'Pattern scaling'!CV87+Hosing!CZ88</f>
        <v>27.83009678666517</v>
      </c>
      <c r="CW87">
        <f>(Parameters!$B$125+Temperatures!$G87-Temperatures!$G$2)*'Pattern scaling'!CW87+Hosing!DA88</f>
        <v>25.756598338783551</v>
      </c>
      <c r="CX87">
        <f>(Parameters!$B$125+Temperatures!$G87-Temperatures!$G$2)*'Pattern scaling'!CX87+Hosing!DB88</f>
        <v>18.066479909377435</v>
      </c>
      <c r="CY87">
        <f>(Parameters!$B$125+Temperatures!$G87-Temperatures!$G$2)*'Pattern scaling'!CY87+Hosing!DC88</f>
        <v>26.222585364670532</v>
      </c>
      <c r="CZ87">
        <f>(Parameters!$B$125+Temperatures!$G87-Temperatures!$G$2)*'Pattern scaling'!CZ87+Hosing!DD88</f>
        <v>22.187052425941239</v>
      </c>
      <c r="DA87">
        <f>(Parameters!$B$125+Temperatures!$G87-Temperatures!$G$2)*'Pattern scaling'!DA87+Hosing!DE88</f>
        <v>7.0625204709202078</v>
      </c>
      <c r="DB87">
        <f>(Parameters!$B$125+Temperatures!$G87-Temperatures!$G$2)*'Pattern scaling'!DB87+Hosing!DF88</f>
        <v>27.099811820317171</v>
      </c>
      <c r="DC87">
        <f>(Parameters!$B$125+Temperatures!$G87-Temperatures!$G$2)*'Pattern scaling'!DC87+Hosing!DG88</f>
        <v>14.675779160038067</v>
      </c>
      <c r="DD87">
        <f>(Parameters!$B$125+Temperatures!$G87-Temperatures!$G$2)*'Pattern scaling'!DD87+Hosing!DH88</f>
        <v>8.6074545122039012</v>
      </c>
      <c r="DE87">
        <f>(Parameters!$B$125+Temperatures!$G87-Temperatures!$G$2)*'Pattern scaling'!DE87+Hosing!DI88</f>
        <v>10.72042907523277</v>
      </c>
      <c r="DF87">
        <f>(Parameters!$B$125+Temperatures!$G87-Temperatures!$G$2)*'Pattern scaling'!DF87+Hosing!DJ88</f>
        <v>8.1523927571865809</v>
      </c>
      <c r="DG87">
        <f>(Parameters!$B$125+Temperatures!$G87-Temperatures!$G$2)*'Pattern scaling'!DG87+Hosing!DK88</f>
        <v>19.010759300495163</v>
      </c>
      <c r="DH87">
        <f>(Parameters!$B$125+Temperatures!$G87-Temperatures!$G$2)*'Pattern scaling'!DH87+Hosing!DL88</f>
        <v>11.935866562742689</v>
      </c>
      <c r="DI87">
        <f>(Parameters!$B$125+Temperatures!$G87-Temperatures!$G$2)*'Pattern scaling'!DI87+Hosing!DM88</f>
        <v>22.171185299910604</v>
      </c>
      <c r="DJ87">
        <f>(Parameters!$B$125+Temperatures!$G87-Temperatures!$G$2)*'Pattern scaling'!DJ87+Hosing!DN88</f>
        <v>21.253804269038746</v>
      </c>
      <c r="DK87">
        <f>(Parameters!$B$125+Temperatures!$G87-Temperatures!$G$2)*'Pattern scaling'!DK87+Hosing!DO88</f>
        <v>12.117561117524817</v>
      </c>
      <c r="DL87">
        <f>(Parameters!$B$125+Temperatures!$G87-Temperatures!$G$2)*'Pattern scaling'!DL87+Hosing!DP88</f>
        <v>29.44271360237796</v>
      </c>
      <c r="DM87">
        <f>(Parameters!$B$125+Temperatures!$G87-Temperatures!$G$2)*'Pattern scaling'!DM87+Hosing!DQ88</f>
        <v>27.029814727601309</v>
      </c>
      <c r="DN87">
        <f>(Parameters!$B$125+Temperatures!$G87-Temperatures!$G$2)*'Pattern scaling'!DN87+Hosing!DR88</f>
        <v>11.411731906434994</v>
      </c>
      <c r="DO87">
        <f>(Parameters!$B$125+Temperatures!$G87-Temperatures!$G$2)*'Pattern scaling'!DO87+Hosing!DS88</f>
        <v>1.2602154022011745</v>
      </c>
      <c r="DP87">
        <f>(Parameters!$B$125+Temperatures!$G87-Temperatures!$G$2)*'Pattern scaling'!DP87+Hosing!DT88</f>
        <v>25.528044081207714</v>
      </c>
      <c r="DQ87">
        <f>(Parameters!$B$125+Temperatures!$G87-Temperatures!$G$2)*'Pattern scaling'!DQ87+Hosing!DU88</f>
        <v>29.60388051003498</v>
      </c>
      <c r="DR87">
        <f>(Parameters!$B$125+Temperatures!$G87-Temperatures!$G$2)*'Pattern scaling'!DR87+Hosing!DV88</f>
        <v>26.969617238734159</v>
      </c>
      <c r="DS87">
        <f>(Parameters!$B$125+Temperatures!$G87-Temperatures!$G$2)*'Pattern scaling'!DS87+Hosing!DW88</f>
        <v>22.788458725362002</v>
      </c>
      <c r="DT87">
        <f>(Parameters!$B$125+Temperatures!$G87-Temperatures!$G$2)*'Pattern scaling'!DT87+Hosing!DX88</f>
        <v>24.06974167875978</v>
      </c>
      <c r="DU87">
        <f>(Parameters!$B$125+Temperatures!$G87-Temperatures!$G$2)*'Pattern scaling'!DU87+Hosing!DY88</f>
        <v>27.795632609300895</v>
      </c>
      <c r="DV87">
        <f>(Parameters!$B$125+Temperatures!$G87-Temperatures!$G$2)*'Pattern scaling'!DV87+Hosing!DZ88</f>
        <v>23.693920346580299</v>
      </c>
      <c r="DW87">
        <f>(Parameters!$B$125+Temperatures!$G87-Temperatures!$G$2)*'Pattern scaling'!DW87+Hosing!EA88</f>
        <v>22.055035616660781</v>
      </c>
      <c r="DX87">
        <f>(Parameters!$B$125+Temperatures!$G87-Temperatures!$G$2)*'Pattern scaling'!DX87+Hosing!EB88</f>
        <v>30.228846261651633</v>
      </c>
      <c r="DY87">
        <f>(Parameters!$B$125+Temperatures!$G87-Temperatures!$G$2)*'Pattern scaling'!DY87+Hosing!EC88</f>
        <v>28.174434669456918</v>
      </c>
      <c r="DZ87">
        <f>(Parameters!$B$125+Temperatures!$G87-Temperatures!$G$2)*'Pattern scaling'!DZ87+Hosing!ED88</f>
        <v>26.397886205617617</v>
      </c>
      <c r="EA87">
        <f>(Parameters!$B$125+Temperatures!$G87-Temperatures!$G$2)*'Pattern scaling'!EA87+Hosing!EE88</f>
        <v>11.065218171171434</v>
      </c>
      <c r="EB87">
        <f>(Parameters!$B$125+Temperatures!$G87-Temperatures!$G$2)*'Pattern scaling'!EB87+Hosing!EF88</f>
        <v>5.5150190491956659</v>
      </c>
      <c r="EC87">
        <f>(Parameters!$B$125+Temperatures!$G87-Temperatures!$G$2)*'Pattern scaling'!EC87+Hosing!EG88</f>
        <v>21.453739223251535</v>
      </c>
      <c r="ED87">
        <f>(Parameters!$B$125+Temperatures!$G87-Temperatures!$G$2)*'Pattern scaling'!ED87+Hosing!EH88</f>
        <v>27.501803366673521</v>
      </c>
      <c r="EE87">
        <f>(Parameters!$B$125+Temperatures!$G87-Temperatures!$G$2)*'Pattern scaling'!EE87+Hosing!EI88</f>
        <v>13.248674979657327</v>
      </c>
      <c r="EF87">
        <f>(Parameters!$B$125+Temperatures!$G87-Temperatures!$G$2)*'Pattern scaling'!EF87+Hosing!EJ88</f>
        <v>26.919575368557773</v>
      </c>
      <c r="EG87">
        <f>(Parameters!$B$125+Temperatures!$G87-Temperatures!$G$2)*'Pattern scaling'!EG87+Hosing!EK88</f>
        <v>25.186429826426053</v>
      </c>
      <c r="EH87">
        <f>(Parameters!$B$125+Temperatures!$G87-Temperatures!$G$2)*'Pattern scaling'!EH87+Hosing!EL88</f>
        <v>26.621933926510739</v>
      </c>
      <c r="EI87">
        <f>(Parameters!$B$125+Temperatures!$G87-Temperatures!$G$2)*'Pattern scaling'!EI87+Hosing!EM88</f>
        <v>19.593026987984651</v>
      </c>
      <c r="EJ87">
        <f>(Parameters!$B$125+Temperatures!$G87-Temperatures!$G$2)*'Pattern scaling'!EJ87+Hosing!EN88</f>
        <v>26.728076863145166</v>
      </c>
      <c r="EK87">
        <f>(Parameters!$B$125+Temperatures!$G87-Temperatures!$G$2)*'Pattern scaling'!EK87+Hosing!EO88</f>
        <v>28.177264754343454</v>
      </c>
      <c r="EL87">
        <f>(Parameters!$B$125+Temperatures!$G87-Temperatures!$G$2)*'Pattern scaling'!EL87+Hosing!EP88</f>
        <v>24.709417692594862</v>
      </c>
      <c r="EM87">
        <f>(Parameters!$B$125+Temperatures!$G87-Temperatures!$G$2)*'Pattern scaling'!EM87+Hosing!EQ88</f>
        <v>10.003051902053311</v>
      </c>
      <c r="EN87">
        <f>(Parameters!$B$125+Temperatures!$G87-Temperatures!$G$2)*'Pattern scaling'!EN87+Hosing!ER88</f>
        <v>25.705271548910869</v>
      </c>
      <c r="EO87">
        <f>(Parameters!$B$125+Temperatures!$G87-Temperatures!$G$2)*'Pattern scaling'!EO87+Hosing!ES88</f>
        <v>10.254572240152255</v>
      </c>
      <c r="EP87">
        <f>(Parameters!$B$125+Temperatures!$G87-Temperatures!$G$2)*'Pattern scaling'!EP87+Hosing!ET88</f>
        <v>16.278762262758466</v>
      </c>
      <c r="EQ87">
        <f>(Parameters!$B$125+Temperatures!$G87-Temperatures!$G$2)*'Pattern scaling'!EQ87+Hosing!EU88</f>
        <v>24.78116650848936</v>
      </c>
      <c r="ER87">
        <f>(Parameters!$B$125+Temperatures!$G87-Temperatures!$G$2)*'Pattern scaling'!ER87+Hosing!EV88</f>
        <v>21.392873052091819</v>
      </c>
      <c r="ES87">
        <f>(Parameters!$B$125+Temperatures!$G87-Temperatures!$G$2)*'Pattern scaling'!ES87+Hosing!EW88</f>
        <v>29.116113959826468</v>
      </c>
      <c r="ET87">
        <f>(Parameters!$B$125+Temperatures!$G87-Temperatures!$G$2)*'Pattern scaling'!ET87+Hosing!EX88</f>
        <v>16.871399754394606</v>
      </c>
      <c r="EU87">
        <f>(Parameters!$B$125+Temperatures!$G87-Temperatures!$G$2)*'Pattern scaling'!EU87+Hosing!EY88</f>
        <v>11.587116027120681</v>
      </c>
      <c r="EV87">
        <f>(Parameters!$B$125+Temperatures!$G87-Temperatures!$G$2)*'Pattern scaling'!EV87+Hosing!EZ88</f>
        <v>6.5319226560377635</v>
      </c>
      <c r="EW87">
        <f>(Parameters!$B$125+Temperatures!$G87-Temperatures!$G$2)*'Pattern scaling'!EW87+Hosing!FA88</f>
        <v>20.63896552118625</v>
      </c>
      <c r="EX87">
        <f>(Parameters!$B$125+Temperatures!$G87-Temperatures!$G$2)*'Pattern scaling'!EX87+Hosing!FB88</f>
        <v>27.222239693295883</v>
      </c>
      <c r="EY87">
        <f>(Parameters!$B$125+Temperatures!$G87-Temperatures!$G$2)*'Pattern scaling'!EY87+Hosing!FC88</f>
        <v>30.39835942787845</v>
      </c>
      <c r="EZ87">
        <f>(Parameters!$B$125+Temperatures!$G87-Temperatures!$G$2)*'Pattern scaling'!EZ87+Hosing!FD88</f>
        <v>27.953639867448633</v>
      </c>
      <c r="FA87">
        <f>(Parameters!$B$125+Temperatures!$G87-Temperatures!$G$2)*'Pattern scaling'!FA87+Hosing!FE88</f>
        <v>25.488799385934282</v>
      </c>
      <c r="FB87">
        <f>(Parameters!$B$125+Temperatures!$G87-Temperatures!$G$2)*'Pattern scaling'!FB87+Hosing!FF88</f>
        <v>26.807406251434642</v>
      </c>
      <c r="FC87">
        <f>(Parameters!$B$125+Temperatures!$G87-Temperatures!$G$2)*'Pattern scaling'!FC87+Hosing!FG88</f>
        <v>25.703539725846046</v>
      </c>
      <c r="FD87">
        <f>(Parameters!$B$125+Temperatures!$G87-Temperatures!$G$2)*'Pattern scaling'!FD87+Hosing!FH88</f>
        <v>12.646902980484265</v>
      </c>
      <c r="FE87">
        <f>(Parameters!$B$125+Temperatures!$G87-Temperatures!$G$2)*'Pattern scaling'!FE87+Hosing!FI88</f>
        <v>28.088592134963985</v>
      </c>
      <c r="FF87">
        <f>(Parameters!$B$125+Temperatures!$G87-Temperatures!$G$2)*'Pattern scaling'!FF87+Hosing!FJ88</f>
        <v>13.060298046268471</v>
      </c>
      <c r="FG87">
        <f>(Parameters!$B$125+Temperatures!$G87-Temperatures!$G$2)*'Pattern scaling'!FG87+Hosing!FK88</f>
        <v>29.241928060020943</v>
      </c>
      <c r="FH87">
        <f>(Parameters!$B$125+Temperatures!$G87-Temperatures!$G$2)*'Pattern scaling'!FH87+Hosing!FL88</f>
        <v>22.057809985879182</v>
      </c>
      <c r="FI87">
        <f>(Parameters!$B$125+Temperatures!$G87-Temperatures!$G$2)*'Pattern scaling'!FI87+Hosing!FM88</f>
        <v>28.190996761641458</v>
      </c>
      <c r="FJ87">
        <f>(Parameters!$B$125+Temperatures!$G87-Temperatures!$G$2)*'Pattern scaling'!FJ87+Hosing!FN88</f>
        <v>9.8248838371793568</v>
      </c>
      <c r="FK87">
        <f>(Parameters!$B$125+Temperatures!$G87-Temperatures!$G$2)*'Pattern scaling'!FK87+Hosing!FO88</f>
        <v>11.048662344509351</v>
      </c>
      <c r="FL87">
        <f>(Parameters!$B$125+Temperatures!$G87-Temperatures!$G$2)*'Pattern scaling'!FL87+Hosing!FP88</f>
        <v>7.4270112818428489</v>
      </c>
      <c r="FM87">
        <f>(Parameters!$B$125+Temperatures!$G87-Temperatures!$G$2)*'Pattern scaling'!FM87+Hosing!FQ88</f>
        <v>19.635247998752732</v>
      </c>
      <c r="FN87">
        <f>(Parameters!$B$125+Temperatures!$G87-Temperatures!$G$2)*'Pattern scaling'!FN87+Hosing!FR88</f>
        <v>29.670760434748676</v>
      </c>
      <c r="FO87">
        <f>(Parameters!$B$125+Temperatures!$G87-Temperatures!$G$2)*'Pattern scaling'!FO87+Hosing!FS88</f>
        <v>28.131989083717254</v>
      </c>
      <c r="FP87">
        <f>(Parameters!$B$125+Temperatures!$G87-Temperatures!$G$2)*'Pattern scaling'!FP87+Hosing!FT88</f>
        <v>28.55406018825424</v>
      </c>
      <c r="FQ87">
        <f>(Parameters!$B$125+Temperatures!$G87-Temperatures!$G$2)*'Pattern scaling'!FQ87+Hosing!FU88</f>
        <v>13.355763493415038</v>
      </c>
      <c r="FR87">
        <f>(Parameters!$B$125+Temperatures!$G87-Temperatures!$G$2)*'Pattern scaling'!FR87+Hosing!FV88</f>
        <v>17.412346071358296</v>
      </c>
      <c r="FS87">
        <f>(Parameters!$B$125+Temperatures!$G87-Temperatures!$G$2)*'Pattern scaling'!FS87+Hosing!FW88</f>
        <v>25.218807638185904</v>
      </c>
      <c r="FT87">
        <f>(Parameters!$B$125+Temperatures!$G87-Temperatures!$G$2)*'Pattern scaling'!FT87+Hosing!FX88</f>
        <v>22.682681649557953</v>
      </c>
      <c r="FU87">
        <f>(Parameters!$B$125+Temperatures!$G87-Temperatures!$G$2)*'Pattern scaling'!FU87+Hosing!FY88</f>
        <v>27.630804617443157</v>
      </c>
      <c r="FV87">
        <f>(Parameters!$B$125+Temperatures!$G87-Temperatures!$G$2)*'Pattern scaling'!FV87+Hosing!FZ88</f>
        <v>19.810409719053499</v>
      </c>
      <c r="FW87">
        <f>(Parameters!$B$125+Temperatures!$G87-Temperatures!$G$2)*'Pattern scaling'!FW87+Hosing!GA88</f>
        <v>14.81400410590885</v>
      </c>
      <c r="FX87">
        <f>(Parameters!$B$125+Temperatures!$G87-Temperatures!$G$2)*'Pattern scaling'!FX87+Hosing!GB88</f>
        <v>25.628135396484222</v>
      </c>
      <c r="FY87">
        <f>(Parameters!$B$125+Temperatures!$G87-Temperatures!$G$2)*'Pattern scaling'!FY87+Hosing!GC88</f>
        <v>21.186831749855067</v>
      </c>
      <c r="FZ87">
        <f>(Parameters!$B$125+Temperatures!$G87-Temperatures!$G$2)*'Pattern scaling'!FZ87+Hosing!GD88</f>
        <v>24.418930082627696</v>
      </c>
      <c r="GA87">
        <f>(Parameters!$B$125+Temperatures!$G87-Temperatures!$G$2)*'Pattern scaling'!GA87+Hosing!GE88</f>
        <v>24.301402775143849</v>
      </c>
      <c r="GB87">
        <f>(Parameters!$B$125+Temperatures!$G87-Temperatures!$G$2)*'Pattern scaling'!GB87+Hosing!GF88</f>
        <v>10.553129721463872</v>
      </c>
      <c r="GC87">
        <f>(Parameters!$B$125+Temperatures!$G87-Temperatures!$G$2)*'Pattern scaling'!GC87+Hosing!GG88</f>
        <v>18.606654045880664</v>
      </c>
      <c r="GD87">
        <f>(Parameters!$B$125+Temperatures!$G87-Temperatures!$G$2)*'Pattern scaling'!GD87+Hosing!GH88</f>
        <v>15.816404962661977</v>
      </c>
      <c r="GE87">
        <f>(Parameters!$B$125+Temperatures!$G87-Temperatures!$G$2)*'Pattern scaling'!GE87+Hosing!GI88</f>
        <v>15.384019627636329</v>
      </c>
      <c r="GF87">
        <f>(Parameters!$B$125+Temperatures!$G87-Temperatures!$G$2)*'Pattern scaling'!GF87+Hosing!GJ88</f>
        <v>26.306586068596467</v>
      </c>
      <c r="GG87">
        <f>(Parameters!$B$125+Temperatures!$G87-Temperatures!$G$2)*'Pattern scaling'!GG87+Hosing!GK88</f>
        <v>26.932136762600816</v>
      </c>
      <c r="GH87">
        <f>(Parameters!$B$125+Temperatures!$G87-Temperatures!$G$2)*'Pattern scaling'!GH87+Hosing!GL88</f>
        <v>24.013390502125901</v>
      </c>
      <c r="GI87">
        <f>(Parameters!$B$125+Temperatures!$G87-Temperatures!$G$2)*'Pattern scaling'!GI87+Hosing!GM88</f>
        <v>26.390680345585626</v>
      </c>
      <c r="GJ87">
        <f>(Parameters!$B$125+Temperatures!$G87-Temperatures!$G$2)*'Pattern scaling'!GJ87+Hosing!GN88</f>
        <v>22.130920227230423</v>
      </c>
      <c r="GK87">
        <f>(Parameters!$B$125+Temperatures!$G87-Temperatures!$G$2)*'Pattern scaling'!GK87+Hosing!GO88</f>
        <v>19.98996583330155</v>
      </c>
      <c r="GL87">
        <f>(Parameters!$B$125+Temperatures!$G87-Temperatures!$G$2)*'Pattern scaling'!GL87+Hosing!GP88</f>
        <v>23.958522507110626</v>
      </c>
      <c r="GM87">
        <f>(Parameters!$B$125+Temperatures!$G87-Temperatures!$G$2)*'Pattern scaling'!GM87+Hosing!GQ88</f>
        <v>22.826311723608196</v>
      </c>
    </row>
    <row r="88" spans="1:195">
      <c r="A88" s="15">
        <v>2096</v>
      </c>
      <c r="B88">
        <f>(Parameters!$B$125+Temperatures!$G88-Temperatures!$G$2)*'Pattern scaling'!B88+Hosing!F89</f>
        <v>14.757603637176469</v>
      </c>
      <c r="C88">
        <f>(Parameters!$B$125+Temperatures!$G88-Temperatures!$G$2)*'Pattern scaling'!C88+Hosing!G89</f>
        <v>23.780028706917385</v>
      </c>
      <c r="D88">
        <f>(Parameters!$B$125+Temperatures!$G88-Temperatures!$G$2)*'Pattern scaling'!D88+Hosing!H89</f>
        <v>14.070549148518104</v>
      </c>
      <c r="E88">
        <f>(Parameters!$B$125+Temperatures!$G88-Temperatures!$G$2)*'Pattern scaling'!E88+Hosing!I89</f>
        <v>6.1201891621459037</v>
      </c>
      <c r="F88">
        <f>(Parameters!$B$125+Temperatures!$G88-Temperatures!$G$2)*'Pattern scaling'!F88+Hosing!J89</f>
        <v>28.57580264751876</v>
      </c>
      <c r="G88">
        <f>(Parameters!$B$125+Temperatures!$G88-Temperatures!$G$2)*'Pattern scaling'!G88+Hosing!K89</f>
        <v>18.911389456329648</v>
      </c>
      <c r="H88">
        <f>(Parameters!$B$125+Temperatures!$G88-Temperatures!$G$2)*'Pattern scaling'!H88+Hosing!L89</f>
        <v>10.456282322795293</v>
      </c>
      <c r="I88">
        <f>(Parameters!$B$125+Temperatures!$G88-Temperatures!$G$2)*'Pattern scaling'!I88+Hosing!M89</f>
        <v>27.510838532930201</v>
      </c>
      <c r="J88">
        <f>(Parameters!$B$125+Temperatures!$G88-Temperatures!$G$2)*'Pattern scaling'!J88+Hosing!N89</f>
        <v>18.399963043063668</v>
      </c>
      <c r="K88">
        <f>(Parameters!$B$125+Temperatures!$G88-Temperatures!$G$2)*'Pattern scaling'!K88+Hosing!O89</f>
        <v>9.6781461087202292</v>
      </c>
      <c r="L88">
        <f>(Parameters!$B$125+Temperatures!$G88-Temperatures!$G$2)*'Pattern scaling'!L88+Hosing!P89</f>
        <v>15.458350150330388</v>
      </c>
      <c r="M88">
        <f>(Parameters!$B$125+Temperatures!$G88-Temperatures!$G$2)*'Pattern scaling'!M88+Hosing!Q89</f>
        <v>22.506069607542152</v>
      </c>
      <c r="N88">
        <f>(Parameters!$B$125+Temperatures!$G88-Temperatures!$G$2)*'Pattern scaling'!N88+Hosing!R89</f>
        <v>11.359386104023052</v>
      </c>
      <c r="O88">
        <f>(Parameters!$B$125+Temperatures!$G88-Temperatures!$G$2)*'Pattern scaling'!O88+Hosing!S89</f>
        <v>28.673867249408016</v>
      </c>
      <c r="P88">
        <f>(Parameters!$B$125+Temperatures!$G88-Temperatures!$G$2)*'Pattern scaling'!P88+Hosing!T89</f>
        <v>29.597031291565283</v>
      </c>
      <c r="Q88">
        <f>(Parameters!$B$125+Temperatures!$G88-Temperatures!$G$2)*'Pattern scaling'!Q88+Hosing!U89</f>
        <v>26.844817662839258</v>
      </c>
      <c r="R88">
        <f>(Parameters!$B$125+Temperatures!$G88-Temperatures!$G$2)*'Pattern scaling'!R88+Hosing!V89</f>
        <v>12.717499753726358</v>
      </c>
      <c r="S88">
        <f>(Parameters!$B$125+Temperatures!$G88-Temperatures!$G$2)*'Pattern scaling'!S88+Hosing!W89</f>
        <v>29.161950392225972</v>
      </c>
      <c r="T88">
        <f>(Parameters!$B$125+Temperatures!$G88-Temperatures!$G$2)*'Pattern scaling'!T88+Hosing!X89</f>
        <v>26.173147767150148</v>
      </c>
      <c r="U88">
        <f>(Parameters!$B$125+Temperatures!$G88-Temperatures!$G$2)*'Pattern scaling'!U88+Hosing!Y89</f>
        <v>11.393028044879737</v>
      </c>
      <c r="V88">
        <f>(Parameters!$B$125+Temperatures!$G88-Temperatures!$G$2)*'Pattern scaling'!V88+Hosing!Z89</f>
        <v>8.6928821121821152</v>
      </c>
      <c r="W88">
        <f>(Parameters!$B$125+Temperatures!$G88-Temperatures!$G$2)*'Pattern scaling'!W88+Hosing!AA89</f>
        <v>26.694416016333989</v>
      </c>
      <c r="X88">
        <f>(Parameters!$B$125+Temperatures!$G88-Temperatures!$G$2)*'Pattern scaling'!X88+Hosing!AB89</f>
        <v>24.172880557770029</v>
      </c>
      <c r="Y88">
        <f>(Parameters!$B$125+Temperatures!$G88-Temperatures!$G$2)*'Pattern scaling'!Y88+Hosing!AC89</f>
        <v>18.281096110206331</v>
      </c>
      <c r="Z88">
        <f>(Parameters!$B$125+Temperatures!$G88-Temperatures!$G$2)*'Pattern scaling'!Z88+Hosing!AD89</f>
        <v>24.785033103133028</v>
      </c>
      <c r="AA88">
        <f>(Parameters!$B$125+Temperatures!$G88-Temperatures!$G$2)*'Pattern scaling'!AA88+Hosing!AE89</f>
        <v>27.507634596817475</v>
      </c>
      <c r="AB88">
        <f>(Parameters!$B$125+Temperatures!$G88-Temperatures!$G$2)*'Pattern scaling'!AB88+Hosing!AF89</f>
        <v>28.31510134720282</v>
      </c>
      <c r="AC88">
        <f>(Parameters!$B$125+Temperatures!$G88-Temperatures!$G$2)*'Pattern scaling'!AC88+Hosing!AG89</f>
        <v>14.503110889428964</v>
      </c>
      <c r="AD88">
        <f>(Parameters!$B$125+Temperatures!$G88-Temperatures!$G$2)*'Pattern scaling'!AD88+Hosing!AH89</f>
        <v>24.032117418482692</v>
      </c>
      <c r="AE88">
        <f>(Parameters!$B$125+Temperatures!$G88-Temperatures!$G$2)*'Pattern scaling'!AE88+Hosing!AI89</f>
        <v>27.078560324991091</v>
      </c>
      <c r="AF88">
        <f>(Parameters!$B$125+Temperatures!$G88-Temperatures!$G$2)*'Pattern scaling'!AF88+Hosing!AJ89</f>
        <v>8.2376394277440816</v>
      </c>
      <c r="AG88">
        <f>(Parameters!$B$125+Temperatures!$G88-Temperatures!$G$2)*'Pattern scaling'!AG88+Hosing!AK89</f>
        <v>9.5351786929761282</v>
      </c>
      <c r="AH88">
        <f>(Parameters!$B$125+Temperatures!$G88-Temperatures!$G$2)*'Pattern scaling'!AH88+Hosing!AL89</f>
        <v>13.923426027937982</v>
      </c>
      <c r="AI88">
        <f>(Parameters!$B$125+Temperatures!$G88-Temperatures!$G$2)*'Pattern scaling'!AI88+Hosing!AM89</f>
        <v>16.561109504900543</v>
      </c>
      <c r="AJ88">
        <f>(Parameters!$B$125+Temperatures!$G88-Temperatures!$G$2)*'Pattern scaling'!AJ88+Hosing!AN89</f>
        <v>27.502003460288964</v>
      </c>
      <c r="AK88">
        <f>(Parameters!$B$125+Temperatures!$G88-Temperatures!$G$2)*'Pattern scaling'!AK88+Hosing!AO89</f>
        <v>26.50498888382667</v>
      </c>
      <c r="AL88">
        <f>(Parameters!$B$125+Temperatures!$G88-Temperatures!$G$2)*'Pattern scaling'!AL88+Hosing!AP89</f>
        <v>25.778418191407926</v>
      </c>
      <c r="AM88">
        <f>(Parameters!$B$125+Temperatures!$G88-Temperatures!$G$2)*'Pattern scaling'!AM88+Hosing!AQ89</f>
        <v>26.288398480375946</v>
      </c>
      <c r="AN88">
        <f>(Parameters!$B$125+Temperatures!$G88-Temperatures!$G$2)*'Pattern scaling'!AN88+Hosing!AR89</f>
        <v>22.062336796898009</v>
      </c>
      <c r="AO88">
        <f>(Parameters!$B$125+Temperatures!$G88-Temperatures!$G$2)*'Pattern scaling'!AO88+Hosing!AS89</f>
        <v>25.612469540981056</v>
      </c>
      <c r="AP88">
        <f>(Parameters!$B$125+Temperatures!$G88-Temperatures!$G$2)*'Pattern scaling'!AP88+Hosing!AT89</f>
        <v>22.302402716634777</v>
      </c>
      <c r="AQ88">
        <f>(Parameters!$B$125+Temperatures!$G88-Temperatures!$G$2)*'Pattern scaling'!AQ88+Hosing!AU89</f>
        <v>23.91997860394855</v>
      </c>
      <c r="AR88">
        <f>(Parameters!$B$125+Temperatures!$G88-Temperatures!$G$2)*'Pattern scaling'!AR88+Hosing!AV89</f>
        <v>26.833068791491407</v>
      </c>
      <c r="AS88">
        <f>(Parameters!$B$125+Temperatures!$G88-Temperatures!$G$2)*'Pattern scaling'!AS88+Hosing!AW89</f>
        <v>19.910359998301267</v>
      </c>
      <c r="AT88">
        <f>(Parameters!$B$125+Temperatures!$G88-Temperatures!$G$2)*'Pattern scaling'!AT88+Hosing!AX89</f>
        <v>9.9020580245967871</v>
      </c>
      <c r="AU88">
        <f>(Parameters!$B$125+Temperatures!$G88-Temperatures!$G$2)*'Pattern scaling'!AU88+Hosing!AY89</f>
        <v>10.680389648967406</v>
      </c>
      <c r="AV88">
        <f>(Parameters!$B$125+Temperatures!$G88-Temperatures!$G$2)*'Pattern scaling'!AV88+Hosing!AZ89</f>
        <v>30.414407081003173</v>
      </c>
      <c r="AW88">
        <f>(Parameters!$B$125+Temperatures!$G88-Temperatures!$G$2)*'Pattern scaling'!AW88+Hosing!BA89</f>
        <v>24.192096610579586</v>
      </c>
      <c r="AX88">
        <f>(Parameters!$B$125+Temperatures!$G88-Temperatures!$G$2)*'Pattern scaling'!AX88+Hosing!BB89</f>
        <v>9.5751126835843916</v>
      </c>
      <c r="AY88">
        <f>(Parameters!$B$125+Temperatures!$G88-Temperatures!$G$2)*'Pattern scaling'!AY88+Hosing!BC89</f>
        <v>26.208616363518519</v>
      </c>
      <c r="AZ88">
        <f>(Parameters!$B$125+Temperatures!$G88-Temperatures!$G$2)*'Pattern scaling'!AZ88+Hosing!BD89</f>
        <v>18.516741372077821</v>
      </c>
      <c r="BA88">
        <f>(Parameters!$B$125+Temperatures!$G88-Temperatures!$G$2)*'Pattern scaling'!BA88+Hosing!BE89</f>
        <v>22.105795955396701</v>
      </c>
      <c r="BB88">
        <f>(Parameters!$B$125+Temperatures!$G88-Temperatures!$G$2)*'Pattern scaling'!BB88+Hosing!BF89</f>
        <v>23.531257500851641</v>
      </c>
      <c r="BC88">
        <f>(Parameters!$B$125+Temperatures!$G88-Temperatures!$G$2)*'Pattern scaling'!BC88+Hosing!BG89</f>
        <v>24.216129149103025</v>
      </c>
      <c r="BD88">
        <f>(Parameters!$B$125+Temperatures!$G88-Temperatures!$G$2)*'Pattern scaling'!BD88+Hosing!BH89</f>
        <v>23.960122179934576</v>
      </c>
      <c r="BE88">
        <f>(Parameters!$B$125+Temperatures!$G88-Temperatures!$G$2)*'Pattern scaling'!BE88+Hosing!BI89</f>
        <v>15.854131245575365</v>
      </c>
      <c r="BF88">
        <f>(Parameters!$B$125+Temperatures!$G88-Temperatures!$G$2)*'Pattern scaling'!BF88+Hosing!BJ89</f>
        <v>7.4801161812162125</v>
      </c>
      <c r="BG88">
        <f>(Parameters!$B$125+Temperatures!$G88-Temperatures!$G$2)*'Pattern scaling'!BG88+Hosing!BK89</f>
        <v>21.166393798720474</v>
      </c>
      <c r="BH88">
        <f>(Parameters!$B$125+Temperatures!$G88-Temperatures!$G$2)*'Pattern scaling'!BH88+Hosing!BL89</f>
        <v>5.9574977124782036</v>
      </c>
      <c r="BI88">
        <f>(Parameters!$B$125+Temperatures!$G88-Temperatures!$G$2)*'Pattern scaling'!BI88+Hosing!BM89</f>
        <v>24.503215197504378</v>
      </c>
      <c r="BJ88">
        <f>(Parameters!$B$125+Temperatures!$G88-Temperatures!$G$2)*'Pattern scaling'!BJ88+Hosing!BN89</f>
        <v>12.595322232319157</v>
      </c>
      <c r="BK88">
        <f>(Parameters!$B$125+Temperatures!$G88-Temperatures!$G$2)*'Pattern scaling'!BK88+Hosing!BO89</f>
        <v>28.005639955371482</v>
      </c>
      <c r="BL88">
        <f>(Parameters!$B$125+Temperatures!$G88-Temperatures!$G$2)*'Pattern scaling'!BL88+Hosing!BP89</f>
        <v>26.778581117675635</v>
      </c>
      <c r="BM88">
        <f>(Parameters!$B$125+Temperatures!$G88-Temperatures!$G$2)*'Pattern scaling'!BM88+Hosing!BQ89</f>
        <v>10.453119974117696</v>
      </c>
      <c r="BN88">
        <f>(Parameters!$B$125+Temperatures!$G88-Temperatures!$G$2)*'Pattern scaling'!BN88+Hosing!BR89</f>
        <v>11.580116509681583</v>
      </c>
      <c r="BO88">
        <f>(Parameters!$B$125+Temperatures!$G88-Temperatures!$G$2)*'Pattern scaling'!BO88+Hosing!BS89</f>
        <v>28.201961909140788</v>
      </c>
      <c r="BP88">
        <f>(Parameters!$B$125+Temperatures!$G88-Temperatures!$G$2)*'Pattern scaling'!BP88+Hosing!BT89</f>
        <v>26.490320214395869</v>
      </c>
      <c r="BQ88">
        <f>(Parameters!$B$125+Temperatures!$G88-Temperatures!$G$2)*'Pattern scaling'!BQ88+Hosing!BU89</f>
        <v>25.493257931912321</v>
      </c>
      <c r="BR88">
        <f>(Parameters!$B$125+Temperatures!$G88-Temperatures!$G$2)*'Pattern scaling'!BR88+Hosing!BV89</f>
        <v>28.134739879584352</v>
      </c>
      <c r="BS88">
        <f>(Parameters!$B$125+Temperatures!$G88-Temperatures!$G$2)*'Pattern scaling'!BS88+Hosing!BW89</f>
        <v>28.048012678165257</v>
      </c>
      <c r="BT88">
        <f>(Parameters!$B$125+Temperatures!$G88-Temperatures!$G$2)*'Pattern scaling'!BT88+Hosing!BX89</f>
        <v>25.512077385266672</v>
      </c>
      <c r="BU88">
        <f>(Parameters!$B$125+Temperatures!$G88-Temperatures!$G$2)*'Pattern scaling'!BU88+Hosing!BY89</f>
        <v>16.747605020744004</v>
      </c>
      <c r="BV88">
        <f>(Parameters!$B$125+Temperatures!$G88-Temperatures!$G$2)*'Pattern scaling'!BV88+Hosing!BZ89</f>
        <v>27.16473918888509</v>
      </c>
      <c r="BW88">
        <f>(Parameters!$B$125+Temperatures!$G88-Temperatures!$G$2)*'Pattern scaling'!BW88+Hosing!CA89</f>
        <v>21.616798117292323</v>
      </c>
      <c r="BX88">
        <f>(Parameters!$B$125+Temperatures!$G88-Temperatures!$G$2)*'Pattern scaling'!BX88+Hosing!CB89</f>
        <v>27.25159400718173</v>
      </c>
      <c r="BY88">
        <f>(Parameters!$B$125+Temperatures!$G88-Temperatures!$G$2)*'Pattern scaling'!BY88+Hosing!CC89</f>
        <v>28.184102546357668</v>
      </c>
      <c r="BZ88">
        <f>(Parameters!$B$125+Temperatures!$G88-Temperatures!$G$2)*'Pattern scaling'!BZ88+Hosing!CD89</f>
        <v>24.143978840897066</v>
      </c>
      <c r="CA88">
        <f>(Parameters!$B$125+Temperatures!$G88-Temperatures!$G$2)*'Pattern scaling'!CA88+Hosing!CE89</f>
        <v>24.322136744894774</v>
      </c>
      <c r="CB88">
        <f>(Parameters!$B$125+Temperatures!$G88-Temperatures!$G$2)*'Pattern scaling'!CB88+Hosing!CF89</f>
        <v>12.943119993856154</v>
      </c>
      <c r="CC88">
        <f>(Parameters!$B$125+Temperatures!$G88-Temperatures!$G$2)*'Pattern scaling'!CC88+Hosing!CG89</f>
        <v>26.453215942836771</v>
      </c>
      <c r="CD88">
        <f>(Parameters!$B$125+Temperatures!$G88-Temperatures!$G$2)*'Pattern scaling'!CD88+Hosing!CH89</f>
        <v>12.177625914899288</v>
      </c>
      <c r="CE88">
        <f>(Parameters!$B$125+Temperatures!$G88-Temperatures!$G$2)*'Pattern scaling'!CE88+Hosing!CI89</f>
        <v>27.174157399546548</v>
      </c>
      <c r="CF88">
        <f>(Parameters!$B$125+Temperatures!$G88-Temperatures!$G$2)*'Pattern scaling'!CF88+Hosing!CJ89</f>
        <v>26.900994042940752</v>
      </c>
      <c r="CG88">
        <f>(Parameters!$B$125+Temperatures!$G88-Temperatures!$G$2)*'Pattern scaling'!CG88+Hosing!CK89</f>
        <v>10.33924262112671</v>
      </c>
      <c r="CH88">
        <f>(Parameters!$B$125+Temperatures!$G88-Temperatures!$G$2)*'Pattern scaling'!CH88+Hosing!CL89</f>
        <v>17.473141430675827</v>
      </c>
      <c r="CI88">
        <f>(Parameters!$B$125+Temperatures!$G88-Temperatures!$G$2)*'Pattern scaling'!CI88+Hosing!CM89</f>
        <v>24.695896111532246</v>
      </c>
      <c r="CJ88">
        <f>(Parameters!$B$125+Temperatures!$G88-Temperatures!$G$2)*'Pattern scaling'!CJ88+Hosing!CN89</f>
        <v>4.5356485914893323</v>
      </c>
      <c r="CK88">
        <f>(Parameters!$B$125+Temperatures!$G88-Temperatures!$G$2)*'Pattern scaling'!CK88+Hosing!CO89</f>
        <v>21.757657943500501</v>
      </c>
      <c r="CL88">
        <f>(Parameters!$B$125+Temperatures!$G88-Temperatures!$G$2)*'Pattern scaling'!CL88+Hosing!CP89</f>
        <v>14.705107451544867</v>
      </c>
      <c r="CM88">
        <f>(Parameters!$B$125+Temperatures!$G88-Temperatures!$G$2)*'Pattern scaling'!CM88+Hosing!CQ89</f>
        <v>26.158640236908827</v>
      </c>
      <c r="CN88">
        <f>(Parameters!$B$125+Temperatures!$G88-Temperatures!$G$2)*'Pattern scaling'!CN88+Hosing!CR89</f>
        <v>20.499814964936721</v>
      </c>
      <c r="CO88">
        <f>(Parameters!$B$125+Temperatures!$G88-Temperatures!$G$2)*'Pattern scaling'!CO88+Hosing!CS89</f>
        <v>15.60257740693827</v>
      </c>
      <c r="CP88">
        <f>(Parameters!$B$125+Temperatures!$G88-Temperatures!$G$2)*'Pattern scaling'!CP88+Hosing!CT89</f>
        <v>9.0933269583182792</v>
      </c>
      <c r="CQ88">
        <f>(Parameters!$B$125+Temperatures!$G88-Temperatures!$G$2)*'Pattern scaling'!CQ88+Hosing!CU89</f>
        <v>22.553967018473873</v>
      </c>
      <c r="CR88">
        <f>(Parameters!$B$125+Temperatures!$G88-Temperatures!$G$2)*'Pattern scaling'!CR88+Hosing!CV89</f>
        <v>6.1021028308248777</v>
      </c>
      <c r="CS88">
        <f>(Parameters!$B$125+Temperatures!$G88-Temperatures!$G$2)*'Pattern scaling'!CS88+Hosing!CW89</f>
        <v>29.106393496771069</v>
      </c>
      <c r="CT88">
        <f>(Parameters!$B$125+Temperatures!$G88-Temperatures!$G$2)*'Pattern scaling'!CT88+Hosing!CX89</f>
        <v>26.435724052278662</v>
      </c>
      <c r="CU88">
        <f>(Parameters!$B$125+Temperatures!$G88-Temperatures!$G$2)*'Pattern scaling'!CU88+Hosing!CY89</f>
        <v>13.760037477220736</v>
      </c>
      <c r="CV88">
        <f>(Parameters!$B$125+Temperatures!$G88-Temperatures!$G$2)*'Pattern scaling'!CV88+Hosing!CZ89</f>
        <v>27.836893744952597</v>
      </c>
      <c r="CW88">
        <f>(Parameters!$B$125+Temperatures!$G88-Temperatures!$G$2)*'Pattern scaling'!CW88+Hosing!DA89</f>
        <v>25.76227699196804</v>
      </c>
      <c r="CX88">
        <f>(Parameters!$B$125+Temperatures!$G88-Temperatures!$G$2)*'Pattern scaling'!CX88+Hosing!DB89</f>
        <v>18.071446375093476</v>
      </c>
      <c r="CY88">
        <f>(Parameters!$B$125+Temperatures!$G88-Temperatures!$G$2)*'Pattern scaling'!CY88+Hosing!DC89</f>
        <v>26.228217293394739</v>
      </c>
      <c r="CZ88">
        <f>(Parameters!$B$125+Temperatures!$G88-Temperatures!$G$2)*'Pattern scaling'!CZ88+Hosing!DD89</f>
        <v>22.192486877414314</v>
      </c>
      <c r="DA88">
        <f>(Parameters!$B$125+Temperatures!$G88-Temperatures!$G$2)*'Pattern scaling'!DA88+Hosing!DE89</f>
        <v>7.0660840901959174</v>
      </c>
      <c r="DB88">
        <f>(Parameters!$B$125+Temperatures!$G88-Temperatures!$G$2)*'Pattern scaling'!DB88+Hosing!DF89</f>
        <v>27.105322129619779</v>
      </c>
      <c r="DC88">
        <f>(Parameters!$B$125+Temperatures!$G88-Temperatures!$G$2)*'Pattern scaling'!DC88+Hosing!DG89</f>
        <v>14.680344559359384</v>
      </c>
      <c r="DD88">
        <f>(Parameters!$B$125+Temperatures!$G88-Temperatures!$G$2)*'Pattern scaling'!DD88+Hosing!DH89</f>
        <v>8.6113970958444046</v>
      </c>
      <c r="DE88">
        <f>(Parameters!$B$125+Temperatures!$G88-Temperatures!$G$2)*'Pattern scaling'!DE88+Hosing!DI89</f>
        <v>10.724191950779483</v>
      </c>
      <c r="DF88">
        <f>(Parameters!$B$125+Temperatures!$G88-Temperatures!$G$2)*'Pattern scaling'!DF88+Hosing!DJ89</f>
        <v>8.156364039066835</v>
      </c>
      <c r="DG88">
        <f>(Parameters!$B$125+Temperatures!$G88-Temperatures!$G$2)*'Pattern scaling'!DG88+Hosing!DK89</f>
        <v>19.015986649382096</v>
      </c>
      <c r="DH88">
        <f>(Parameters!$B$125+Temperatures!$G88-Temperatures!$G$2)*'Pattern scaling'!DH88+Hosing!DL89</f>
        <v>11.940323103750298</v>
      </c>
      <c r="DI88">
        <f>(Parameters!$B$125+Temperatures!$G88-Temperatures!$G$2)*'Pattern scaling'!DI88+Hosing!DM89</f>
        <v>22.176205446249391</v>
      </c>
      <c r="DJ88">
        <f>(Parameters!$B$125+Temperatures!$G88-Temperatures!$G$2)*'Pattern scaling'!DJ88+Hosing!DN89</f>
        <v>21.259141398828177</v>
      </c>
      <c r="DK88">
        <f>(Parameters!$B$125+Temperatures!$G88-Temperatures!$G$2)*'Pattern scaling'!DK88+Hosing!DO89</f>
        <v>12.121995186255452</v>
      </c>
      <c r="DL88">
        <f>(Parameters!$B$125+Temperatures!$G88-Temperatures!$G$2)*'Pattern scaling'!DL88+Hosing!DP89</f>
        <v>29.449443261208138</v>
      </c>
      <c r="DM88">
        <f>(Parameters!$B$125+Temperatures!$G88-Temperatures!$G$2)*'Pattern scaling'!DM88+Hosing!DQ89</f>
        <v>27.035648084792868</v>
      </c>
      <c r="DN88">
        <f>(Parameters!$B$125+Temperatures!$G88-Temperatures!$G$2)*'Pattern scaling'!DN88+Hosing!DR89</f>
        <v>11.415935364180287</v>
      </c>
      <c r="DO88">
        <f>(Parameters!$B$125+Temperatures!$G88-Temperatures!$G$2)*'Pattern scaling'!DO88+Hosing!DS89</f>
        <v>1.263410875054221</v>
      </c>
      <c r="DP88">
        <f>(Parameters!$B$125+Temperatures!$G88-Temperatures!$G$2)*'Pattern scaling'!DP88+Hosing!DT89</f>
        <v>25.533743169396875</v>
      </c>
      <c r="DQ88">
        <f>(Parameters!$B$125+Temperatures!$G88-Temperatures!$G$2)*'Pattern scaling'!DQ88+Hosing!DU89</f>
        <v>29.610465393092085</v>
      </c>
      <c r="DR88">
        <f>(Parameters!$B$125+Temperatures!$G88-Temperatures!$G$2)*'Pattern scaling'!DR88+Hosing!DV89</f>
        <v>26.974984273208118</v>
      </c>
      <c r="DS88">
        <f>(Parameters!$B$125+Temperatures!$G88-Temperatures!$G$2)*'Pattern scaling'!DS88+Hosing!DW89</f>
        <v>22.793119337163386</v>
      </c>
      <c r="DT88">
        <f>(Parameters!$B$125+Temperatures!$G88-Temperatures!$G$2)*'Pattern scaling'!DT88+Hosing!DX89</f>
        <v>24.075473759159927</v>
      </c>
      <c r="DU88">
        <f>(Parameters!$B$125+Temperatures!$G88-Temperatures!$G$2)*'Pattern scaling'!DU88+Hosing!DY89</f>
        <v>27.801358942157222</v>
      </c>
      <c r="DV88">
        <f>(Parameters!$B$125+Temperatures!$G88-Temperatures!$G$2)*'Pattern scaling'!DV88+Hosing!DZ89</f>
        <v>23.7000358483463</v>
      </c>
      <c r="DW88">
        <f>(Parameters!$B$125+Temperatures!$G88-Temperatures!$G$2)*'Pattern scaling'!DW88+Hosing!EA89</f>
        <v>22.059662114641895</v>
      </c>
      <c r="DX88">
        <f>(Parameters!$B$125+Temperatures!$G88-Temperatures!$G$2)*'Pattern scaling'!DX88+Hosing!EB89</f>
        <v>30.235580285375114</v>
      </c>
      <c r="DY88">
        <f>(Parameters!$B$125+Temperatures!$G88-Temperatures!$G$2)*'Pattern scaling'!DY88+Hosing!EC89</f>
        <v>28.180570762470442</v>
      </c>
      <c r="DZ88">
        <f>(Parameters!$B$125+Temperatures!$G88-Temperatures!$G$2)*'Pattern scaling'!DZ88+Hosing!ED89</f>
        <v>26.40362793056515</v>
      </c>
      <c r="EA88">
        <f>(Parameters!$B$125+Temperatures!$G88-Temperatures!$G$2)*'Pattern scaling'!EA88+Hosing!EE89</f>
        <v>11.068803825253697</v>
      </c>
      <c r="EB88">
        <f>(Parameters!$B$125+Temperatures!$G88-Temperatures!$G$2)*'Pattern scaling'!EB88+Hosing!EF89</f>
        <v>5.5183100040706536</v>
      </c>
      <c r="EC88">
        <f>(Parameters!$B$125+Temperatures!$G88-Temperatures!$G$2)*'Pattern scaling'!EC88+Hosing!EG89</f>
        <v>21.459341049007243</v>
      </c>
      <c r="ED88">
        <f>(Parameters!$B$125+Temperatures!$G88-Temperatures!$G$2)*'Pattern scaling'!ED88+Hosing!EH89</f>
        <v>27.507483686858578</v>
      </c>
      <c r="EE88">
        <f>(Parameters!$B$125+Temperatures!$G88-Temperatures!$G$2)*'Pattern scaling'!EE88+Hosing!EI89</f>
        <v>13.252115381478538</v>
      </c>
      <c r="EF88">
        <f>(Parameters!$B$125+Temperatures!$G88-Temperatures!$G$2)*'Pattern scaling'!EF88+Hosing!EJ89</f>
        <v>26.925745075084162</v>
      </c>
      <c r="EG88">
        <f>(Parameters!$B$125+Temperatures!$G88-Temperatures!$G$2)*'Pattern scaling'!EG88+Hosing!EK89</f>
        <v>25.192827370388738</v>
      </c>
      <c r="EH88">
        <f>(Parameters!$B$125+Temperatures!$G88-Temperatures!$G$2)*'Pattern scaling'!EH88+Hosing!EL89</f>
        <v>26.627523039908546</v>
      </c>
      <c r="EI88">
        <f>(Parameters!$B$125+Temperatures!$G88-Temperatures!$G$2)*'Pattern scaling'!EI88+Hosing!EM89</f>
        <v>19.598097896130149</v>
      </c>
      <c r="EJ88">
        <f>(Parameters!$B$125+Temperatures!$G88-Temperatures!$G$2)*'Pattern scaling'!EJ88+Hosing!EN89</f>
        <v>26.733549460648167</v>
      </c>
      <c r="EK88">
        <f>(Parameters!$B$125+Temperatures!$G88-Temperatures!$G$2)*'Pattern scaling'!EK88+Hosing!EO89</f>
        <v>28.182803982761151</v>
      </c>
      <c r="EL88">
        <f>(Parameters!$B$125+Temperatures!$G88-Temperatures!$G$2)*'Pattern scaling'!EL88+Hosing!EP89</f>
        <v>24.714633204508107</v>
      </c>
      <c r="EM88">
        <f>(Parameters!$B$125+Temperatures!$G88-Temperatures!$G$2)*'Pattern scaling'!EM88+Hosing!EQ89</f>
        <v>10.00702782650924</v>
      </c>
      <c r="EN88">
        <f>(Parameters!$B$125+Temperatures!$G88-Temperatures!$G$2)*'Pattern scaling'!EN88+Hosing!ER89</f>
        <v>25.710457086568727</v>
      </c>
      <c r="EO88">
        <f>(Parameters!$B$125+Temperatures!$G88-Temperatures!$G$2)*'Pattern scaling'!EO88+Hosing!ES89</f>
        <v>10.258754107309098</v>
      </c>
      <c r="EP88">
        <f>(Parameters!$B$125+Temperatures!$G88-Temperatures!$G$2)*'Pattern scaling'!EP88+Hosing!ET89</f>
        <v>16.283101510767626</v>
      </c>
      <c r="EQ88">
        <f>(Parameters!$B$125+Temperatures!$G88-Temperatures!$G$2)*'Pattern scaling'!EQ88+Hosing!EU89</f>
        <v>24.787229868678672</v>
      </c>
      <c r="ER88">
        <f>(Parameters!$B$125+Temperatures!$G88-Temperatures!$G$2)*'Pattern scaling'!ER88+Hosing!EV89</f>
        <v>21.398327532183689</v>
      </c>
      <c r="ES88">
        <f>(Parameters!$B$125+Temperatures!$G88-Temperatures!$G$2)*'Pattern scaling'!ES88+Hosing!EW89</f>
        <v>29.122832680816117</v>
      </c>
      <c r="ET88">
        <f>(Parameters!$B$125+Temperatures!$G88-Temperatures!$G$2)*'Pattern scaling'!ET88+Hosing!EX89</f>
        <v>16.875259728528459</v>
      </c>
      <c r="EU88">
        <f>(Parameters!$B$125+Temperatures!$G88-Temperatures!$G$2)*'Pattern scaling'!EU88+Hosing!EY89</f>
        <v>11.591490640829516</v>
      </c>
      <c r="EV88">
        <f>(Parameters!$B$125+Temperatures!$G88-Temperatures!$G$2)*'Pattern scaling'!EV88+Hosing!EZ89</f>
        <v>6.5360715766279318</v>
      </c>
      <c r="EW88">
        <f>(Parameters!$B$125+Temperatures!$G88-Temperatures!$G$2)*'Pattern scaling'!EW88+Hosing!FA89</f>
        <v>20.644130008830157</v>
      </c>
      <c r="EX88">
        <f>(Parameters!$B$125+Temperatures!$G88-Temperatures!$G$2)*'Pattern scaling'!EX88+Hosing!FB89</f>
        <v>27.228889862949842</v>
      </c>
      <c r="EY88">
        <f>(Parameters!$B$125+Temperatures!$G88-Temperatures!$G$2)*'Pattern scaling'!EY88+Hosing!FC89</f>
        <v>30.405106625372312</v>
      </c>
      <c r="EZ88">
        <f>(Parameters!$B$125+Temperatures!$G88-Temperatures!$G$2)*'Pattern scaling'!EZ88+Hosing!FD89</f>
        <v>27.959622423519985</v>
      </c>
      <c r="FA88">
        <f>(Parameters!$B$125+Temperatures!$G88-Temperatures!$G$2)*'Pattern scaling'!FA88+Hosing!FE89</f>
        <v>25.493884717045638</v>
      </c>
      <c r="FB88">
        <f>(Parameters!$B$125+Temperatures!$G88-Temperatures!$G$2)*'Pattern scaling'!FB88+Hosing!FF89</f>
        <v>26.81320643302093</v>
      </c>
      <c r="FC88">
        <f>(Parameters!$B$125+Temperatures!$G88-Temperatures!$G$2)*'Pattern scaling'!FC88+Hosing!FG89</f>
        <v>25.709242026565317</v>
      </c>
      <c r="FD88">
        <f>(Parameters!$B$125+Temperatures!$G88-Temperatures!$G$2)*'Pattern scaling'!FD88+Hosing!FH89</f>
        <v>12.651244475299245</v>
      </c>
      <c r="FE88">
        <f>(Parameters!$B$125+Temperatures!$G88-Temperatures!$G$2)*'Pattern scaling'!FE88+Hosing!FI89</f>
        <v>28.09446892246843</v>
      </c>
      <c r="FF88">
        <f>(Parameters!$B$125+Temperatures!$G88-Temperatures!$G$2)*'Pattern scaling'!FF88+Hosing!FJ89</f>
        <v>13.064875382639745</v>
      </c>
      <c r="FG88">
        <f>(Parameters!$B$125+Temperatures!$G88-Temperatures!$G$2)*'Pattern scaling'!FG88+Hosing!FK89</f>
        <v>29.248308086567139</v>
      </c>
      <c r="FH88">
        <f>(Parameters!$B$125+Temperatures!$G88-Temperatures!$G$2)*'Pattern scaling'!FH88+Hosing!FL89</f>
        <v>22.062633770953301</v>
      </c>
      <c r="FI88">
        <f>(Parameters!$B$125+Temperatures!$G88-Temperatures!$G$2)*'Pattern scaling'!FI88+Hosing!FM89</f>
        <v>28.196881818240612</v>
      </c>
      <c r="FJ88">
        <f>(Parameters!$B$125+Temperatures!$G88-Temperatures!$G$2)*'Pattern scaling'!FJ88+Hosing!FN89</f>
        <v>9.8289004803340774</v>
      </c>
      <c r="FK88">
        <f>(Parameters!$B$125+Temperatures!$G88-Temperatures!$G$2)*'Pattern scaling'!FK88+Hosing!FO89</f>
        <v>11.052840722432544</v>
      </c>
      <c r="FL88">
        <f>(Parameters!$B$125+Temperatures!$G88-Temperatures!$G$2)*'Pattern scaling'!FL88+Hosing!FP89</f>
        <v>7.4306851977137223</v>
      </c>
      <c r="FM88">
        <f>(Parameters!$B$125+Temperatures!$G88-Temperatures!$G$2)*'Pattern scaling'!FM88+Hosing!FQ89</f>
        <v>19.640689277707423</v>
      </c>
      <c r="FN88">
        <f>(Parameters!$B$125+Temperatures!$G88-Temperatures!$G$2)*'Pattern scaling'!FN88+Hosing!FR89</f>
        <v>29.677285403598621</v>
      </c>
      <c r="FO88">
        <f>(Parameters!$B$125+Temperatures!$G88-Temperatures!$G$2)*'Pattern scaling'!FO88+Hosing!FS89</f>
        <v>28.138086819546764</v>
      </c>
      <c r="FP88">
        <f>(Parameters!$B$125+Temperatures!$G88-Temperatures!$G$2)*'Pattern scaling'!FP88+Hosing!FT89</f>
        <v>28.560077119597612</v>
      </c>
      <c r="FQ88">
        <f>(Parameters!$B$125+Temperatures!$G88-Temperatures!$G$2)*'Pattern scaling'!FQ88+Hosing!FU89</f>
        <v>13.360903954602252</v>
      </c>
      <c r="FR88">
        <f>(Parameters!$B$125+Temperatures!$G88-Temperatures!$G$2)*'Pattern scaling'!FR88+Hosing!FV89</f>
        <v>17.417636950135382</v>
      </c>
      <c r="FS88">
        <f>(Parameters!$B$125+Temperatures!$G88-Temperatures!$G$2)*'Pattern scaling'!FS88+Hosing!FW89</f>
        <v>25.223921742731893</v>
      </c>
      <c r="FT88">
        <f>(Parameters!$B$125+Temperatures!$G88-Temperatures!$G$2)*'Pattern scaling'!FT88+Hosing!FX89</f>
        <v>22.687278782583103</v>
      </c>
      <c r="FU88">
        <f>(Parameters!$B$125+Temperatures!$G88-Temperatures!$G$2)*'Pattern scaling'!FU88+Hosing!FY89</f>
        <v>27.63636168389931</v>
      </c>
      <c r="FV88">
        <f>(Parameters!$B$125+Temperatures!$G88-Temperatures!$G$2)*'Pattern scaling'!FV88+Hosing!FZ89</f>
        <v>19.815516918940364</v>
      </c>
      <c r="FW88">
        <f>(Parameters!$B$125+Temperatures!$G88-Temperatures!$G$2)*'Pattern scaling'!FW88+Hosing!GA89</f>
        <v>14.818758454381232</v>
      </c>
      <c r="FX88">
        <f>(Parameters!$B$125+Temperatures!$G88-Temperatures!$G$2)*'Pattern scaling'!FX88+Hosing!GB89</f>
        <v>25.633171961675462</v>
      </c>
      <c r="FY88">
        <f>(Parameters!$B$125+Temperatures!$G88-Temperatures!$G$2)*'Pattern scaling'!FY88+Hosing!GC89</f>
        <v>21.190396198751177</v>
      </c>
      <c r="FZ88">
        <f>(Parameters!$B$125+Temperatures!$G88-Temperatures!$G$2)*'Pattern scaling'!FZ88+Hosing!GD89</f>
        <v>24.42443826212109</v>
      </c>
      <c r="GA88">
        <f>(Parameters!$B$125+Temperatures!$G88-Temperatures!$G$2)*'Pattern scaling'!GA88+Hosing!GE89</f>
        <v>24.306953832799124</v>
      </c>
      <c r="GB88">
        <f>(Parameters!$B$125+Temperatures!$G88-Temperatures!$G$2)*'Pattern scaling'!GB88+Hosing!GF89</f>
        <v>10.557406159507726</v>
      </c>
      <c r="GC88">
        <f>(Parameters!$B$125+Temperatures!$G88-Temperatures!$G$2)*'Pattern scaling'!GC88+Hosing!GG89</f>
        <v>18.610959008365615</v>
      </c>
      <c r="GD88">
        <f>(Parameters!$B$125+Temperatures!$G88-Temperatures!$G$2)*'Pattern scaling'!GD88+Hosing!GH89</f>
        <v>15.821231310520805</v>
      </c>
      <c r="GE88">
        <f>(Parameters!$B$125+Temperatures!$G88-Temperatures!$G$2)*'Pattern scaling'!GE88+Hosing!GI89</f>
        <v>15.389183296793627</v>
      </c>
      <c r="GF88">
        <f>(Parameters!$B$125+Temperatures!$G88-Temperatures!$G$2)*'Pattern scaling'!GF88+Hosing!GJ89</f>
        <v>26.312405439116443</v>
      </c>
      <c r="GG88">
        <f>(Parameters!$B$125+Temperatures!$G88-Temperatures!$G$2)*'Pattern scaling'!GG88+Hosing!GK89</f>
        <v>26.937850956221471</v>
      </c>
      <c r="GH88">
        <f>(Parameters!$B$125+Temperatures!$G88-Temperatures!$G$2)*'Pattern scaling'!GH88+Hosing!GL89</f>
        <v>24.01826436146418</v>
      </c>
      <c r="GI88">
        <f>(Parameters!$B$125+Temperatures!$G88-Temperatures!$G$2)*'Pattern scaling'!GI88+Hosing!GM89</f>
        <v>26.395817704752972</v>
      </c>
      <c r="GJ88">
        <f>(Parameters!$B$125+Temperatures!$G88-Temperatures!$G$2)*'Pattern scaling'!GJ88+Hosing!GN89</f>
        <v>22.13639721227916</v>
      </c>
      <c r="GK88">
        <f>(Parameters!$B$125+Temperatures!$G88-Temperatures!$G$2)*'Pattern scaling'!GK88+Hosing!GO89</f>
        <v>19.995095053890385</v>
      </c>
      <c r="GL88">
        <f>(Parameters!$B$125+Temperatures!$G88-Temperatures!$G$2)*'Pattern scaling'!GL88+Hosing!GP89</f>
        <v>23.964402354390813</v>
      </c>
      <c r="GM88">
        <f>(Parameters!$B$125+Temperatures!$G88-Temperatures!$G$2)*'Pattern scaling'!GM88+Hosing!GQ89</f>
        <v>22.832061444193069</v>
      </c>
    </row>
    <row r="89" spans="1:195">
      <c r="A89" s="15">
        <v>2097</v>
      </c>
      <c r="B89">
        <f>(Parameters!$B$125+Temperatures!$G89-Temperatures!$G$2)*'Pattern scaling'!B89+Hosing!F90</f>
        <v>14.762993963844533</v>
      </c>
      <c r="C89">
        <f>(Parameters!$B$125+Temperatures!$G89-Temperatures!$G$2)*'Pattern scaling'!C89+Hosing!G90</f>
        <v>23.785773038929335</v>
      </c>
      <c r="D89">
        <f>(Parameters!$B$125+Temperatures!$G89-Temperatures!$G$2)*'Pattern scaling'!D89+Hosing!H90</f>
        <v>14.075202565396932</v>
      </c>
      <c r="E89">
        <f>(Parameters!$B$125+Temperatures!$G89-Temperatures!$G$2)*'Pattern scaling'!E89+Hosing!I90</f>
        <v>6.1236052631948867</v>
      </c>
      <c r="F89">
        <f>(Parameters!$B$125+Temperatures!$G89-Temperatures!$G$2)*'Pattern scaling'!F89+Hosing!J90</f>
        <v>28.582499461516793</v>
      </c>
      <c r="G89">
        <f>(Parameters!$B$125+Temperatures!$G89-Temperatures!$G$2)*'Pattern scaling'!G89+Hosing!K90</f>
        <v>18.915952883611748</v>
      </c>
      <c r="H89">
        <f>(Parameters!$B$125+Temperatures!$G89-Temperatures!$G$2)*'Pattern scaling'!H89+Hosing!L90</f>
        <v>10.460774034146761</v>
      </c>
      <c r="I89">
        <f>(Parameters!$B$125+Temperatures!$G89-Temperatures!$G$2)*'Pattern scaling'!I89+Hosing!M90</f>
        <v>27.516354525536755</v>
      </c>
      <c r="J89">
        <f>(Parameters!$B$125+Temperatures!$G89-Temperatures!$G$2)*'Pattern scaling'!J89+Hosing!N90</f>
        <v>18.404467238501638</v>
      </c>
      <c r="K89">
        <f>(Parameters!$B$125+Temperatures!$G89-Temperatures!$G$2)*'Pattern scaling'!K89+Hosing!O90</f>
        <v>9.6821545877944981</v>
      </c>
      <c r="L89">
        <f>(Parameters!$B$125+Temperatures!$G89-Temperatures!$G$2)*'Pattern scaling'!L89+Hosing!P90</f>
        <v>15.463242981568865</v>
      </c>
      <c r="M89">
        <f>(Parameters!$B$125+Temperatures!$G89-Temperatures!$G$2)*'Pattern scaling'!M89+Hosing!Q90</f>
        <v>22.511605988749249</v>
      </c>
      <c r="N89">
        <f>(Parameters!$B$125+Temperatures!$G89-Temperatures!$G$2)*'Pattern scaling'!N89+Hosing!R90</f>
        <v>11.363151546610402</v>
      </c>
      <c r="O89">
        <f>(Parameters!$B$125+Temperatures!$G89-Temperatures!$G$2)*'Pattern scaling'!O89+Hosing!S90</f>
        <v>28.680124551369609</v>
      </c>
      <c r="P89">
        <f>(Parameters!$B$125+Temperatures!$G89-Temperatures!$G$2)*'Pattern scaling'!P89+Hosing!T90</f>
        <v>29.603764693864228</v>
      </c>
      <c r="Q89">
        <f>(Parameters!$B$125+Temperatures!$G89-Temperatures!$G$2)*'Pattern scaling'!Q89+Hosing!U90</f>
        <v>26.85086107694611</v>
      </c>
      <c r="R89">
        <f>(Parameters!$B$125+Temperatures!$G89-Temperatures!$G$2)*'Pattern scaling'!R89+Hosing!V90</f>
        <v>12.722032844845925</v>
      </c>
      <c r="S89">
        <f>(Parameters!$B$125+Temperatures!$G89-Temperatures!$G$2)*'Pattern scaling'!S89+Hosing!W90</f>
        <v>29.168793821604165</v>
      </c>
      <c r="T89">
        <f>(Parameters!$B$125+Temperatures!$G89-Temperatures!$G$2)*'Pattern scaling'!T89+Hosing!X90</f>
        <v>26.178519219570639</v>
      </c>
      <c r="U89">
        <f>(Parameters!$B$125+Temperatures!$G89-Temperatures!$G$2)*'Pattern scaling'!U89+Hosing!Y90</f>
        <v>11.397283298252574</v>
      </c>
      <c r="V89">
        <f>(Parameters!$B$125+Temperatures!$G89-Temperatures!$G$2)*'Pattern scaling'!V89+Hosing!Z90</f>
        <v>8.6970312795577929</v>
      </c>
      <c r="W89">
        <f>(Parameters!$B$125+Temperatures!$G89-Temperatures!$G$2)*'Pattern scaling'!W89+Hosing!AA90</f>
        <v>26.70027069531784</v>
      </c>
      <c r="X89">
        <f>(Parameters!$B$125+Temperatures!$G89-Temperatures!$G$2)*'Pattern scaling'!X89+Hosing!AB90</f>
        <v>24.178043089228453</v>
      </c>
      <c r="Y89">
        <f>(Parameters!$B$125+Temperatures!$G89-Temperatures!$G$2)*'Pattern scaling'!Y89+Hosing!AC90</f>
        <v>18.286487358496693</v>
      </c>
      <c r="Z89">
        <f>(Parameters!$B$125+Temperatures!$G89-Temperatures!$G$2)*'Pattern scaling'!Z89+Hosing!AD90</f>
        <v>24.790778400882701</v>
      </c>
      <c r="AA89">
        <f>(Parameters!$B$125+Temperatures!$G89-Temperatures!$G$2)*'Pattern scaling'!AA89+Hosing!AE90</f>
        <v>27.513193081870469</v>
      </c>
      <c r="AB89">
        <f>(Parameters!$B$125+Temperatures!$G89-Temperatures!$G$2)*'Pattern scaling'!AB89+Hosing!AF90</f>
        <v>28.320969488850022</v>
      </c>
      <c r="AC89">
        <f>(Parameters!$B$125+Temperatures!$G89-Temperatures!$G$2)*'Pattern scaling'!AC89+Hosing!AG90</f>
        <v>14.507718671231888</v>
      </c>
      <c r="AD89">
        <f>(Parameters!$B$125+Temperatures!$G89-Temperatures!$G$2)*'Pattern scaling'!AD89+Hosing!AH90</f>
        <v>24.038422873784249</v>
      </c>
      <c r="AE89">
        <f>(Parameters!$B$125+Temperatures!$G89-Temperatures!$G$2)*'Pattern scaling'!AE89+Hosing!AI90</f>
        <v>27.084783078274519</v>
      </c>
      <c r="AF89">
        <f>(Parameters!$B$125+Temperatures!$G89-Temperatures!$G$2)*'Pattern scaling'!AF89+Hosing!AJ90</f>
        <v>8.2419368416019285</v>
      </c>
      <c r="AG89">
        <f>(Parameters!$B$125+Temperatures!$G89-Temperatures!$G$2)*'Pattern scaling'!AG89+Hosing!AK90</f>
        <v>9.5390879380833233</v>
      </c>
      <c r="AH89">
        <f>(Parameters!$B$125+Temperatures!$G89-Temperatures!$G$2)*'Pattern scaling'!AH89+Hosing!AL90</f>
        <v>13.927366919706897</v>
      </c>
      <c r="AI89">
        <f>(Parameters!$B$125+Temperatures!$G89-Temperatures!$G$2)*'Pattern scaling'!AI89+Hosing!AM90</f>
        <v>16.566091448876751</v>
      </c>
      <c r="AJ89">
        <f>(Parameters!$B$125+Temperatures!$G89-Temperatures!$G$2)*'Pattern scaling'!AJ89+Hosing!AN90</f>
        <v>27.508024962587822</v>
      </c>
      <c r="AK89">
        <f>(Parameters!$B$125+Temperatures!$G89-Temperatures!$G$2)*'Pattern scaling'!AK89+Hosing!AO90</f>
        <v>26.510989748396327</v>
      </c>
      <c r="AL89">
        <f>(Parameters!$B$125+Temperatures!$G89-Temperatures!$G$2)*'Pattern scaling'!AL89+Hosing!AP90</f>
        <v>25.78447551643341</v>
      </c>
      <c r="AM89">
        <f>(Parameters!$B$125+Temperatures!$G89-Temperatures!$G$2)*'Pattern scaling'!AM89+Hosing!AQ90</f>
        <v>26.294371331087014</v>
      </c>
      <c r="AN89">
        <f>(Parameters!$B$125+Temperatures!$G89-Temperatures!$G$2)*'Pattern scaling'!AN89+Hosing!AR90</f>
        <v>22.067732297414391</v>
      </c>
      <c r="AO89">
        <f>(Parameters!$B$125+Temperatures!$G89-Temperatures!$G$2)*'Pattern scaling'!AO89+Hosing!AS90</f>
        <v>25.617716778915604</v>
      </c>
      <c r="AP89">
        <f>(Parameters!$B$125+Temperatures!$G89-Temperatures!$G$2)*'Pattern scaling'!AP89+Hosing!AT90</f>
        <v>22.307321856865258</v>
      </c>
      <c r="AQ89">
        <f>(Parameters!$B$125+Temperatures!$G89-Temperatures!$G$2)*'Pattern scaling'!AQ89+Hosing!AU90</f>
        <v>23.925368168782878</v>
      </c>
      <c r="AR89">
        <f>(Parameters!$B$125+Temperatures!$G89-Temperatures!$G$2)*'Pattern scaling'!AR89+Hosing!AV90</f>
        <v>26.838614543631589</v>
      </c>
      <c r="AS89">
        <f>(Parameters!$B$125+Temperatures!$G89-Temperatures!$G$2)*'Pattern scaling'!AS89+Hosing!AW90</f>
        <v>19.915378342653181</v>
      </c>
      <c r="AT89">
        <f>(Parameters!$B$125+Temperatures!$G89-Temperatures!$G$2)*'Pattern scaling'!AT89+Hosing!AX90</f>
        <v>9.9060421745109277</v>
      </c>
      <c r="AU89">
        <f>(Parameters!$B$125+Temperatures!$G89-Temperatures!$G$2)*'Pattern scaling'!AU89+Hosing!AY90</f>
        <v>10.684268149805083</v>
      </c>
      <c r="AV89">
        <f>(Parameters!$B$125+Temperatures!$G89-Temperatures!$G$2)*'Pattern scaling'!AV89+Hosing!AZ90</f>
        <v>30.420970442970859</v>
      </c>
      <c r="AW89">
        <f>(Parameters!$B$125+Temperatures!$G89-Temperatures!$G$2)*'Pattern scaling'!AW89+Hosing!BA90</f>
        <v>24.197140474262735</v>
      </c>
      <c r="AX89">
        <f>(Parameters!$B$125+Temperatures!$G89-Temperatures!$G$2)*'Pattern scaling'!AX89+Hosing!BB90</f>
        <v>9.5786831401443191</v>
      </c>
      <c r="AY89">
        <f>(Parameters!$B$125+Temperatures!$G89-Temperatures!$G$2)*'Pattern scaling'!AY89+Hosing!BC90</f>
        <v>26.21412020420302</v>
      </c>
      <c r="AZ89">
        <f>(Parameters!$B$125+Temperatures!$G89-Temperatures!$G$2)*'Pattern scaling'!AZ89+Hosing!BD90</f>
        <v>18.522008061343627</v>
      </c>
      <c r="BA89">
        <f>(Parameters!$B$125+Temperatures!$G89-Temperatures!$G$2)*'Pattern scaling'!BA89+Hosing!BE90</f>
        <v>22.110987754800746</v>
      </c>
      <c r="BB89">
        <f>(Parameters!$B$125+Temperatures!$G89-Temperatures!$G$2)*'Pattern scaling'!BB89+Hosing!BF90</f>
        <v>23.537134626530886</v>
      </c>
      <c r="BC89">
        <f>(Parameters!$B$125+Temperatures!$G89-Temperatures!$G$2)*'Pattern scaling'!BC89+Hosing!BG90</f>
        <v>24.222040622621986</v>
      </c>
      <c r="BD89">
        <f>(Parameters!$B$125+Temperatures!$G89-Temperatures!$G$2)*'Pattern scaling'!BD89+Hosing!BH90</f>
        <v>23.965836841491321</v>
      </c>
      <c r="BE89">
        <f>(Parameters!$B$125+Temperatures!$G89-Temperatures!$G$2)*'Pattern scaling'!BE89+Hosing!BI90</f>
        <v>15.858788814772788</v>
      </c>
      <c r="BF89">
        <f>(Parameters!$B$125+Temperatures!$G89-Temperatures!$G$2)*'Pattern scaling'!BF89+Hosing!BJ90</f>
        <v>7.4842302949823969</v>
      </c>
      <c r="BG89">
        <f>(Parameters!$B$125+Temperatures!$G89-Temperatures!$G$2)*'Pattern scaling'!BG89+Hosing!BK90</f>
        <v>21.171652797746422</v>
      </c>
      <c r="BH89">
        <f>(Parameters!$B$125+Temperatures!$G89-Temperatures!$G$2)*'Pattern scaling'!BH89+Hosing!BL90</f>
        <v>5.9616865657326672</v>
      </c>
      <c r="BI89">
        <f>(Parameters!$B$125+Temperatures!$G89-Temperatures!$G$2)*'Pattern scaling'!BI89+Hosing!BM90</f>
        <v>24.508176530043979</v>
      </c>
      <c r="BJ89">
        <f>(Parameters!$B$125+Temperatures!$G89-Temperatures!$G$2)*'Pattern scaling'!BJ89+Hosing!BN90</f>
        <v>12.599411622715673</v>
      </c>
      <c r="BK89">
        <f>(Parameters!$B$125+Temperatures!$G89-Temperatures!$G$2)*'Pattern scaling'!BK89+Hosing!BO90</f>
        <v>28.011179411722274</v>
      </c>
      <c r="BL89">
        <f>(Parameters!$B$125+Temperatures!$G89-Temperatures!$G$2)*'Pattern scaling'!BL89+Hosing!BP90</f>
        <v>26.78438956664758</v>
      </c>
      <c r="BM89">
        <f>(Parameters!$B$125+Temperatures!$G89-Temperatures!$G$2)*'Pattern scaling'!BM89+Hosing!BQ90</f>
        <v>10.456455951320317</v>
      </c>
      <c r="BN89">
        <f>(Parameters!$B$125+Temperatures!$G89-Temperatures!$G$2)*'Pattern scaling'!BN89+Hosing!BR90</f>
        <v>11.584612310987408</v>
      </c>
      <c r="BO89">
        <f>(Parameters!$B$125+Temperatures!$G89-Temperatures!$G$2)*'Pattern scaling'!BO89+Hosing!BS90</f>
        <v>28.208097972922687</v>
      </c>
      <c r="BP89">
        <f>(Parameters!$B$125+Temperatures!$G89-Temperatures!$G$2)*'Pattern scaling'!BP89+Hosing!BT90</f>
        <v>26.496345642880968</v>
      </c>
      <c r="BQ89">
        <f>(Parameters!$B$125+Temperatures!$G89-Temperatures!$G$2)*'Pattern scaling'!BQ89+Hosing!BU90</f>
        <v>25.498492812725345</v>
      </c>
      <c r="BR89">
        <f>(Parameters!$B$125+Temperatures!$G89-Temperatures!$G$2)*'Pattern scaling'!BR89+Hosing!BV90</f>
        <v>28.14081717429854</v>
      </c>
      <c r="BS89">
        <f>(Parameters!$B$125+Temperatures!$G89-Temperatures!$G$2)*'Pattern scaling'!BS89+Hosing!BW90</f>
        <v>28.054149921165685</v>
      </c>
      <c r="BT89">
        <f>(Parameters!$B$125+Temperatures!$G89-Temperatures!$G$2)*'Pattern scaling'!BT89+Hosing!BX90</f>
        <v>25.51771751861919</v>
      </c>
      <c r="BU89">
        <f>(Parameters!$B$125+Temperatures!$G89-Temperatures!$G$2)*'Pattern scaling'!BU89+Hosing!BY90</f>
        <v>16.752479181518567</v>
      </c>
      <c r="BV89">
        <f>(Parameters!$B$125+Temperatures!$G89-Temperatures!$G$2)*'Pattern scaling'!BV89+Hosing!BZ90</f>
        <v>27.17026241047213</v>
      </c>
      <c r="BW89">
        <f>(Parameters!$B$125+Temperatures!$G89-Temperatures!$G$2)*'Pattern scaling'!BW89+Hosing!CA90</f>
        <v>21.622144961279531</v>
      </c>
      <c r="BX89">
        <f>(Parameters!$B$125+Temperatures!$G89-Temperatures!$G$2)*'Pattern scaling'!BX89+Hosing!CB90</f>
        <v>27.25745113888491</v>
      </c>
      <c r="BY89">
        <f>(Parameters!$B$125+Temperatures!$G89-Temperatures!$G$2)*'Pattern scaling'!BY89+Hosing!CC90</f>
        <v>28.190179213576958</v>
      </c>
      <c r="BZ89">
        <f>(Parameters!$B$125+Temperatures!$G89-Temperatures!$G$2)*'Pattern scaling'!BZ89+Hosing!CD90</f>
        <v>24.149394955068836</v>
      </c>
      <c r="CA89">
        <f>(Parameters!$B$125+Temperatures!$G89-Temperatures!$G$2)*'Pattern scaling'!CA89+Hosing!CE90</f>
        <v>24.327770291102393</v>
      </c>
      <c r="CB89">
        <f>(Parameters!$B$125+Temperatures!$G89-Temperatures!$G$2)*'Pattern scaling'!CB89+Hosing!CF90</f>
        <v>12.947597119754811</v>
      </c>
      <c r="CC89">
        <f>(Parameters!$B$125+Temperatures!$G89-Temperatures!$G$2)*'Pattern scaling'!CC89+Hosing!CG90</f>
        <v>26.45874194982667</v>
      </c>
      <c r="CD89">
        <f>(Parameters!$B$125+Temperatures!$G89-Temperatures!$G$2)*'Pattern scaling'!CD89+Hosing!CH90</f>
        <v>12.182056971371896</v>
      </c>
      <c r="CE89">
        <f>(Parameters!$B$125+Temperatures!$G89-Temperatures!$G$2)*'Pattern scaling'!CE89+Hosing!CI90</f>
        <v>27.179769443044911</v>
      </c>
      <c r="CF89">
        <f>(Parameters!$B$125+Temperatures!$G89-Temperatures!$G$2)*'Pattern scaling'!CF89+Hosing!CJ90</f>
        <v>26.907143389988867</v>
      </c>
      <c r="CG89">
        <f>(Parameters!$B$125+Temperatures!$G89-Temperatures!$G$2)*'Pattern scaling'!CG89+Hosing!CK90</f>
        <v>10.342197430419549</v>
      </c>
      <c r="CH89">
        <f>(Parameters!$B$125+Temperatures!$G89-Temperatures!$G$2)*'Pattern scaling'!CH89+Hosing!CL90</f>
        <v>17.478580138988271</v>
      </c>
      <c r="CI89">
        <f>(Parameters!$B$125+Temperatures!$G89-Temperatures!$G$2)*'Pattern scaling'!CI89+Hosing!CM90</f>
        <v>24.702447754148771</v>
      </c>
      <c r="CJ89">
        <f>(Parameters!$B$125+Temperatures!$G89-Temperatures!$G$2)*'Pattern scaling'!CJ89+Hosing!CN90</f>
        <v>4.538262407694039</v>
      </c>
      <c r="CK89">
        <f>(Parameters!$B$125+Temperatures!$G89-Temperatures!$G$2)*'Pattern scaling'!CK89+Hosing!CO90</f>
        <v>21.763210534773609</v>
      </c>
      <c r="CL89">
        <f>(Parameters!$B$125+Temperatures!$G89-Temperatures!$G$2)*'Pattern scaling'!CL89+Hosing!CP90</f>
        <v>14.709708879954562</v>
      </c>
      <c r="CM89">
        <f>(Parameters!$B$125+Temperatures!$G89-Temperatures!$G$2)*'Pattern scaling'!CM89+Hosing!CQ90</f>
        <v>26.164016794244873</v>
      </c>
      <c r="CN89">
        <f>(Parameters!$B$125+Temperatures!$G89-Temperatures!$G$2)*'Pattern scaling'!CN89+Hosing!CR90</f>
        <v>20.505439566630205</v>
      </c>
      <c r="CO89">
        <f>(Parameters!$B$125+Temperatures!$G89-Temperatures!$G$2)*'Pattern scaling'!CO89+Hosing!CS90</f>
        <v>15.607142877187066</v>
      </c>
      <c r="CP89">
        <f>(Parameters!$B$125+Temperatures!$G89-Temperatures!$G$2)*'Pattern scaling'!CP89+Hosing!CT90</f>
        <v>9.0978473850927575</v>
      </c>
      <c r="CQ89">
        <f>(Parameters!$B$125+Temperatures!$G89-Temperatures!$G$2)*'Pattern scaling'!CQ89+Hosing!CU90</f>
        <v>22.559213365208389</v>
      </c>
      <c r="CR89">
        <f>(Parameters!$B$125+Temperatures!$G89-Temperatures!$G$2)*'Pattern scaling'!CR89+Hosing!CV90</f>
        <v>6.1061317066460585</v>
      </c>
      <c r="CS89">
        <f>(Parameters!$B$125+Temperatures!$G89-Temperatures!$G$2)*'Pattern scaling'!CS89+Hosing!CW90</f>
        <v>29.112532300797618</v>
      </c>
      <c r="CT89">
        <f>(Parameters!$B$125+Temperatures!$G89-Temperatures!$G$2)*'Pattern scaling'!CT89+Hosing!CX90</f>
        <v>26.441097398975902</v>
      </c>
      <c r="CU89">
        <f>(Parameters!$B$125+Temperatures!$G89-Temperatures!$G$2)*'Pattern scaling'!CU89+Hosing!CY90</f>
        <v>13.764506840310442</v>
      </c>
      <c r="CV89">
        <f>(Parameters!$B$125+Temperatures!$G89-Temperatures!$G$2)*'Pattern scaling'!CV89+Hosing!CZ90</f>
        <v>27.843789826579119</v>
      </c>
      <c r="CW89">
        <f>(Parameters!$B$125+Temperatures!$G89-Temperatures!$G$2)*'Pattern scaling'!CW89+Hosing!DA90</f>
        <v>25.768039823949849</v>
      </c>
      <c r="CX89">
        <f>(Parameters!$B$125+Temperatures!$G89-Temperatures!$G$2)*'Pattern scaling'!CX89+Hosing!DB90</f>
        <v>18.076484033840782</v>
      </c>
      <c r="CY89">
        <f>(Parameters!$B$125+Temperatures!$G89-Temperatures!$G$2)*'Pattern scaling'!CY89+Hosing!DC90</f>
        <v>26.233933077425608</v>
      </c>
      <c r="CZ89">
        <f>(Parameters!$B$125+Temperatures!$G89-Temperatures!$G$2)*'Pattern scaling'!CZ89+Hosing!DD90</f>
        <v>22.198000547132327</v>
      </c>
      <c r="DA89">
        <f>(Parameters!$B$125+Temperatures!$G89-Temperatures!$G$2)*'Pattern scaling'!DA89+Hosing!DE90</f>
        <v>7.0696955799151553</v>
      </c>
      <c r="DB89">
        <f>(Parameters!$B$125+Temperatures!$G89-Temperatures!$G$2)*'Pattern scaling'!DB89+Hosing!DF90</f>
        <v>27.110915269419724</v>
      </c>
      <c r="DC89">
        <f>(Parameters!$B$125+Temperatures!$G89-Temperatures!$G$2)*'Pattern scaling'!DC89+Hosing!DG90</f>
        <v>14.684974350647879</v>
      </c>
      <c r="DD89">
        <f>(Parameters!$B$125+Temperatures!$G89-Temperatures!$G$2)*'Pattern scaling'!DD89+Hosing!DH90</f>
        <v>8.6153930728833856</v>
      </c>
      <c r="DE89">
        <f>(Parameters!$B$125+Temperatures!$G89-Temperatures!$G$2)*'Pattern scaling'!DE89+Hosing!DI90</f>
        <v>10.728007150184308</v>
      </c>
      <c r="DF89">
        <f>(Parameters!$B$125+Temperatures!$G89-Temperatures!$G$2)*'Pattern scaling'!DF89+Hosing!DJ90</f>
        <v>8.1603888210904323</v>
      </c>
      <c r="DG89">
        <f>(Parameters!$B$125+Temperatures!$G89-Temperatures!$G$2)*'Pattern scaling'!DG89+Hosing!DK90</f>
        <v>19.021288928417068</v>
      </c>
      <c r="DH89">
        <f>(Parameters!$B$125+Temperatures!$G89-Temperatures!$G$2)*'Pattern scaling'!DH89+Hosing!DL90</f>
        <v>11.944841199951203</v>
      </c>
      <c r="DI89">
        <f>(Parameters!$B$125+Temperatures!$G89-Temperatures!$G$2)*'Pattern scaling'!DI89+Hosing!DM90</f>
        <v>22.181299683892131</v>
      </c>
      <c r="DJ89">
        <f>(Parameters!$B$125+Temperatures!$G89-Temperatures!$G$2)*'Pattern scaling'!DJ89+Hosing!DN90</f>
        <v>21.264556036381407</v>
      </c>
      <c r="DK89">
        <f>(Parameters!$B$125+Temperatures!$G89-Temperatures!$G$2)*'Pattern scaling'!DK89+Hosing!DO90</f>
        <v>12.126490631495031</v>
      </c>
      <c r="DL89">
        <f>(Parameters!$B$125+Temperatures!$G89-Temperatures!$G$2)*'Pattern scaling'!DL89+Hosing!DP90</f>
        <v>29.456272090070474</v>
      </c>
      <c r="DM89">
        <f>(Parameters!$B$125+Temperatures!$G89-Temperatures!$G$2)*'Pattern scaling'!DM89+Hosing!DQ90</f>
        <v>27.041568225281143</v>
      </c>
      <c r="DN89">
        <f>(Parameters!$B$125+Temperatures!$G89-Temperatures!$G$2)*'Pattern scaling'!DN89+Hosing!DR90</f>
        <v>11.42019696514007</v>
      </c>
      <c r="DO89">
        <f>(Parameters!$B$125+Temperatures!$G89-Temperatures!$G$2)*'Pattern scaling'!DO89+Hosing!DS90</f>
        <v>1.2666465108046661</v>
      </c>
      <c r="DP89">
        <f>(Parameters!$B$125+Temperatures!$G89-Temperatures!$G$2)*'Pattern scaling'!DP89+Hosing!DT90</f>
        <v>25.539526564383195</v>
      </c>
      <c r="DQ89">
        <f>(Parameters!$B$125+Temperatures!$G89-Temperatures!$G$2)*'Pattern scaling'!DQ89+Hosing!DU90</f>
        <v>29.617147745389104</v>
      </c>
      <c r="DR89">
        <f>(Parameters!$B$125+Temperatures!$G89-Temperatures!$G$2)*'Pattern scaling'!DR89+Hosing!DV90</f>
        <v>26.980432297276788</v>
      </c>
      <c r="DS89">
        <f>(Parameters!$B$125+Temperatures!$G89-Temperatures!$G$2)*'Pattern scaling'!DS89+Hosing!DW90</f>
        <v>22.797849934719878</v>
      </c>
      <c r="DT89">
        <f>(Parameters!$B$125+Temperatures!$G89-Temperatures!$G$2)*'Pattern scaling'!DT89+Hosing!DX90</f>
        <v>24.081289759862198</v>
      </c>
      <c r="DU89">
        <f>(Parameters!$B$125+Temperatures!$G89-Temperatures!$G$2)*'Pattern scaling'!DU89+Hosing!DY90</f>
        <v>27.807171153143251</v>
      </c>
      <c r="DV89">
        <f>(Parameters!$B$125+Temperatures!$G89-Temperatures!$G$2)*'Pattern scaling'!DV89+Hosing!DZ90</f>
        <v>23.706239802535904</v>
      </c>
      <c r="DW89">
        <f>(Parameters!$B$125+Temperatures!$G89-Temperatures!$G$2)*'Pattern scaling'!DW89+Hosing!EA90</f>
        <v>22.064357777572443</v>
      </c>
      <c r="DX89">
        <f>(Parameters!$B$125+Temperatures!$G89-Temperatures!$G$2)*'Pattern scaling'!DX89+Hosing!EB90</f>
        <v>30.2424139611215</v>
      </c>
      <c r="DY89">
        <f>(Parameters!$B$125+Temperatures!$G89-Temperatures!$G$2)*'Pattern scaling'!DY89+Hosing!EC90</f>
        <v>28.186798002032607</v>
      </c>
      <c r="DZ89">
        <f>(Parameters!$B$125+Temperatures!$G89-Temperatures!$G$2)*'Pattern scaling'!DZ89+Hosing!ED90</f>
        <v>26.409454962690646</v>
      </c>
      <c r="EA89">
        <f>(Parameters!$B$125+Temperatures!$G89-Temperatures!$G$2)*'Pattern scaling'!EA89+Hosing!EE90</f>
        <v>11.072439801556152</v>
      </c>
      <c r="EB89">
        <f>(Parameters!$B$125+Temperatures!$G89-Temperatures!$G$2)*'Pattern scaling'!EB89+Hosing!EF90</f>
        <v>5.5216446182596552</v>
      </c>
      <c r="EC89">
        <f>(Parameters!$B$125+Temperatures!$G89-Temperatures!$G$2)*'Pattern scaling'!EC89+Hosing!EG90</f>
        <v>21.465023761434097</v>
      </c>
      <c r="ED89">
        <f>(Parameters!$B$125+Temperatures!$G89-Temperatures!$G$2)*'Pattern scaling'!ED89+Hosing!EH90</f>
        <v>27.513249156738837</v>
      </c>
      <c r="EE89">
        <f>(Parameters!$B$125+Temperatures!$G89-Temperatures!$G$2)*'Pattern scaling'!EE89+Hosing!EI90</f>
        <v>13.255605500024068</v>
      </c>
      <c r="EF89">
        <f>(Parameters!$B$125+Temperatures!$G89-Temperatures!$G$2)*'Pattern scaling'!EF89+Hosing!EJ90</f>
        <v>26.932005660119088</v>
      </c>
      <c r="EG89">
        <f>(Parameters!$B$125+Temperatures!$G89-Temperatures!$G$2)*'Pattern scaling'!EG89+Hosing!EK90</f>
        <v>25.199317663812902</v>
      </c>
      <c r="EH89">
        <f>(Parameters!$B$125+Temperatures!$G89-Temperatures!$G$2)*'Pattern scaling'!EH89+Hosing!EL90</f>
        <v>26.633195697129395</v>
      </c>
      <c r="EI89">
        <f>(Parameters!$B$125+Temperatures!$G89-Temperatures!$G$2)*'Pattern scaling'!EI89+Hosing!EM90</f>
        <v>19.603242118822084</v>
      </c>
      <c r="EJ89">
        <f>(Parameters!$B$125+Temperatures!$G89-Temperatures!$G$2)*'Pattern scaling'!EJ89+Hosing!EN90</f>
        <v>26.739104220341027</v>
      </c>
      <c r="EK89">
        <f>(Parameters!$B$125+Temperatures!$G89-Temperatures!$G$2)*'Pattern scaling'!EK89+Hosing!EO90</f>
        <v>28.188426985638841</v>
      </c>
      <c r="EL89">
        <f>(Parameters!$B$125+Temperatures!$G89-Temperatures!$G$2)*'Pattern scaling'!EL89+Hosing!EP90</f>
        <v>24.719926603385289</v>
      </c>
      <c r="EM89">
        <f>(Parameters!$B$125+Temperatures!$G89-Temperatures!$G$2)*'Pattern scaling'!EM89+Hosing!EQ90</f>
        <v>10.011058316188628</v>
      </c>
      <c r="EN89">
        <f>(Parameters!$B$125+Temperatures!$G89-Temperatures!$G$2)*'Pattern scaling'!EN89+Hosing!ER90</f>
        <v>25.715720683155432</v>
      </c>
      <c r="EO89">
        <f>(Parameters!$B$125+Temperatures!$G89-Temperatures!$G$2)*'Pattern scaling'!EO89+Hosing!ES90</f>
        <v>10.262993220851817</v>
      </c>
      <c r="EP89">
        <f>(Parameters!$B$125+Temperatures!$G89-Temperatures!$G$2)*'Pattern scaling'!EP89+Hosing!ET90</f>
        <v>16.287503229744885</v>
      </c>
      <c r="EQ89">
        <f>(Parameters!$B$125+Temperatures!$G89-Temperatures!$G$2)*'Pattern scaling'!EQ89+Hosing!EU90</f>
        <v>24.793381629167918</v>
      </c>
      <c r="ER89">
        <f>(Parameters!$B$125+Temperatures!$G89-Temperatures!$G$2)*'Pattern scaling'!ER89+Hosing!EV90</f>
        <v>21.403861045504119</v>
      </c>
      <c r="ES89">
        <f>(Parameters!$B$125+Temperatures!$G89-Temperatures!$G$2)*'Pattern scaling'!ES89+Hosing!EW90</f>
        <v>29.129650258871553</v>
      </c>
      <c r="ET89">
        <f>(Parameters!$B$125+Temperatures!$G89-Temperatures!$G$2)*'Pattern scaling'!ET89+Hosing!EX90</f>
        <v>16.879176575414085</v>
      </c>
      <c r="EU89">
        <f>(Parameters!$B$125+Temperatures!$G89-Temperatures!$G$2)*'Pattern scaling'!EU89+Hosing!EY90</f>
        <v>11.595925607704075</v>
      </c>
      <c r="EV89">
        <f>(Parameters!$B$125+Temperatures!$G89-Temperatures!$G$2)*'Pattern scaling'!EV89+Hosing!EZ90</f>
        <v>6.540275309516649</v>
      </c>
      <c r="EW89">
        <f>(Parameters!$B$125+Temperatures!$G89-Temperatures!$G$2)*'Pattern scaling'!EW89+Hosing!FA90</f>
        <v>20.649369536633383</v>
      </c>
      <c r="EX89">
        <f>(Parameters!$B$125+Temperatures!$G89-Temperatures!$G$2)*'Pattern scaling'!EX89+Hosing!FB90</f>
        <v>27.235637011532834</v>
      </c>
      <c r="EY89">
        <f>(Parameters!$B$125+Temperatures!$G89-Temperatures!$G$2)*'Pattern scaling'!EY89+Hosing!FC90</f>
        <v>30.41195372994083</v>
      </c>
      <c r="EZ89">
        <f>(Parameters!$B$125+Temperatures!$G89-Temperatures!$G$2)*'Pattern scaling'!EZ89+Hosing!FD90</f>
        <v>27.965694109125938</v>
      </c>
      <c r="FA89">
        <f>(Parameters!$B$125+Temperatures!$G89-Temperatures!$G$2)*'Pattern scaling'!FA89+Hosing!FE90</f>
        <v>25.499046751266111</v>
      </c>
      <c r="FB89">
        <f>(Parameters!$B$125+Temperatures!$G89-Temperatures!$G$2)*'Pattern scaling'!FB89+Hosing!FF90</f>
        <v>26.819092866948012</v>
      </c>
      <c r="FC89">
        <f>(Parameters!$B$125+Temperatures!$G89-Temperatures!$G$2)*'Pattern scaling'!FC89+Hosing!FG90</f>
        <v>25.715028769330527</v>
      </c>
      <c r="FD89">
        <f>(Parameters!$B$125+Temperatures!$G89-Temperatures!$G$2)*'Pattern scaling'!FD89+Hosing!FH90</f>
        <v>12.655646491209218</v>
      </c>
      <c r="FE89">
        <f>(Parameters!$B$125+Temperatures!$G89-Temperatures!$G$2)*'Pattern scaling'!FE89+Hosing!FI90</f>
        <v>28.100433606333478</v>
      </c>
      <c r="FF89">
        <f>(Parameters!$B$125+Temperatures!$G89-Temperatures!$G$2)*'Pattern scaling'!FF89+Hosing!FJ90</f>
        <v>13.069516378781573</v>
      </c>
      <c r="FG89">
        <f>(Parameters!$B$125+Temperatures!$G89-Temperatures!$G$2)*'Pattern scaling'!FG89+Hosing!FK90</f>
        <v>29.254782854476765</v>
      </c>
      <c r="FH89">
        <f>(Parameters!$B$125+Temperatures!$G89-Temperatures!$G$2)*'Pattern scaling'!FH89+Hosing!FL90</f>
        <v>22.067529159760561</v>
      </c>
      <c r="FI89">
        <f>(Parameters!$B$125+Temperatures!$G89-Temperatures!$G$2)*'Pattern scaling'!FI89+Hosing!FM90</f>
        <v>28.202854929117926</v>
      </c>
      <c r="FJ89">
        <f>(Parameters!$B$125+Temperatures!$G89-Temperatures!$G$2)*'Pattern scaling'!FJ89+Hosing!FN90</f>
        <v>9.8329720947320745</v>
      </c>
      <c r="FK89">
        <f>(Parameters!$B$125+Temperatures!$G89-Temperatures!$G$2)*'Pattern scaling'!FK89+Hosing!FO90</f>
        <v>11.057076736035961</v>
      </c>
      <c r="FL89">
        <f>(Parameters!$B$125+Temperatures!$G89-Temperatures!$G$2)*'Pattern scaling'!FL89+Hosing!FP90</f>
        <v>7.4344085450992372</v>
      </c>
      <c r="FM89">
        <f>(Parameters!$B$125+Temperatures!$G89-Temperatures!$G$2)*'Pattern scaling'!FM89+Hosing!FQ90</f>
        <v>19.646208469737783</v>
      </c>
      <c r="FN89">
        <f>(Parameters!$B$125+Temperatures!$G89-Temperatures!$G$2)*'Pattern scaling'!FN89+Hosing!FR90</f>
        <v>29.683907137929573</v>
      </c>
      <c r="FO89">
        <f>(Parameters!$B$125+Temperatures!$G89-Temperatures!$G$2)*'Pattern scaling'!FO89+Hosing!FS90</f>
        <v>28.144275204949963</v>
      </c>
      <c r="FP89">
        <f>(Parameters!$B$125+Temperatures!$G89-Temperatures!$G$2)*'Pattern scaling'!FP89+Hosing!FT90</f>
        <v>28.566183932088183</v>
      </c>
      <c r="FQ89">
        <f>(Parameters!$B$125+Temperatures!$G89-Temperatures!$G$2)*'Pattern scaling'!FQ89+Hosing!FU90</f>
        <v>13.366115193258139</v>
      </c>
      <c r="FR89">
        <f>(Parameters!$B$125+Temperatures!$G89-Temperatures!$G$2)*'Pattern scaling'!FR89+Hosing!FV90</f>
        <v>17.423002673532615</v>
      </c>
      <c r="FS89">
        <f>(Parameters!$B$125+Temperatures!$G89-Temperatures!$G$2)*'Pattern scaling'!FS89+Hosing!FW90</f>
        <v>25.229112758835658</v>
      </c>
      <c r="FT89">
        <f>(Parameters!$B$125+Temperatures!$G89-Temperatures!$G$2)*'Pattern scaling'!FT89+Hosing!FX90</f>
        <v>22.691945059552317</v>
      </c>
      <c r="FU89">
        <f>(Parameters!$B$125+Temperatures!$G89-Temperatures!$G$2)*'Pattern scaling'!FU89+Hosing!FY90</f>
        <v>27.642002447625536</v>
      </c>
      <c r="FV89">
        <f>(Parameters!$B$125+Temperatures!$G89-Temperatures!$G$2)*'Pattern scaling'!FV89+Hosing!FZ90</f>
        <v>19.820698000089518</v>
      </c>
      <c r="FW89">
        <f>(Parameters!$B$125+Temperatures!$G89-Temperatures!$G$2)*'Pattern scaling'!FW89+Hosing!GA90</f>
        <v>14.823579604353986</v>
      </c>
      <c r="FX89">
        <f>(Parameters!$B$125+Temperatures!$G89-Temperatures!$G$2)*'Pattern scaling'!FX89+Hosing!GB90</f>
        <v>25.638284703396177</v>
      </c>
      <c r="FY89">
        <f>(Parameters!$B$125+Temperatures!$G89-Temperatures!$G$2)*'Pattern scaling'!FY89+Hosing!GC90</f>
        <v>21.194016219348779</v>
      </c>
      <c r="FZ89">
        <f>(Parameters!$B$125+Temperatures!$G89-Temperatures!$G$2)*'Pattern scaling'!FZ89+Hosing!GD90</f>
        <v>24.430027785999165</v>
      </c>
      <c r="GA89">
        <f>(Parameters!$B$125+Temperatures!$G89-Temperatures!$G$2)*'Pattern scaling'!GA89+Hosing!GE90</f>
        <v>24.312586700557048</v>
      </c>
      <c r="GB89">
        <f>(Parameters!$B$125+Temperatures!$G89-Temperatures!$G$2)*'Pattern scaling'!GB89+Hosing!GF90</f>
        <v>10.56174117483191</v>
      </c>
      <c r="GC89">
        <f>(Parameters!$B$125+Temperatures!$G89-Temperatures!$G$2)*'Pattern scaling'!GC89+Hosing!GG90</f>
        <v>18.615327285847393</v>
      </c>
      <c r="GD89">
        <f>(Parameters!$B$125+Temperatures!$G89-Temperatures!$G$2)*'Pattern scaling'!GD89+Hosing!GH90</f>
        <v>15.826125895186216</v>
      </c>
      <c r="GE89">
        <f>(Parameters!$B$125+Temperatures!$G89-Temperatures!$G$2)*'Pattern scaling'!GE89+Hosing!GI90</f>
        <v>15.394419134561101</v>
      </c>
      <c r="GF89">
        <f>(Parameters!$B$125+Temperatures!$G89-Temperatures!$G$2)*'Pattern scaling'!GF89+Hosing!GJ90</f>
        <v>26.318311026328157</v>
      </c>
      <c r="GG89">
        <f>(Parameters!$B$125+Temperatures!$G89-Temperatures!$G$2)*'Pattern scaling'!GG89+Hosing!GK90</f>
        <v>26.943650407811297</v>
      </c>
      <c r="GH89">
        <f>(Parameters!$B$125+Temperatures!$G89-Temperatures!$G$2)*'Pattern scaling'!GH89+Hosing!GL90</f>
        <v>24.023211508008174</v>
      </c>
      <c r="GI89">
        <f>(Parameters!$B$125+Temperatures!$G89-Temperatures!$G$2)*'Pattern scaling'!GI89+Hosing!GM90</f>
        <v>26.401032900875645</v>
      </c>
      <c r="GJ89">
        <f>(Parameters!$B$125+Temperatures!$G89-Temperatures!$G$2)*'Pattern scaling'!GJ89+Hosing!GN90</f>
        <v>22.141953910464839</v>
      </c>
      <c r="GK89">
        <f>(Parameters!$B$125+Temperatures!$G89-Temperatures!$G$2)*'Pattern scaling'!GK89+Hosing!GO90</f>
        <v>20.000298525556342</v>
      </c>
      <c r="GL89">
        <f>(Parameters!$B$125+Temperatures!$G89-Temperatures!$G$2)*'Pattern scaling'!GL89+Hosing!GP90</f>
        <v>23.970367886915007</v>
      </c>
      <c r="GM89">
        <f>(Parameters!$B$125+Temperatures!$G89-Temperatures!$G$2)*'Pattern scaling'!GM89+Hosing!GQ90</f>
        <v>22.837894625929966</v>
      </c>
    </row>
    <row r="90" spans="1:195">
      <c r="A90" s="15">
        <v>2098</v>
      </c>
      <c r="B90">
        <f>(Parameters!$B$125+Temperatures!$G90-Temperatures!$G$2)*'Pattern scaling'!B90+Hosing!F91</f>
        <v>14.768451844598765</v>
      </c>
      <c r="C90">
        <f>(Parameters!$B$125+Temperatures!$G90-Temperatures!$G$2)*'Pattern scaling'!C90+Hosing!G91</f>
        <v>23.791593846897246</v>
      </c>
      <c r="D90">
        <f>(Parameters!$B$125+Temperatures!$G90-Temperatures!$G$2)*'Pattern scaling'!D90+Hosing!H91</f>
        <v>14.079915042070937</v>
      </c>
      <c r="E90">
        <f>(Parameters!$B$125+Temperatures!$G90-Temperatures!$G$2)*'Pattern scaling'!E90+Hosing!I91</f>
        <v>6.1270623761088165</v>
      </c>
      <c r="F90">
        <f>(Parameters!$B$125+Temperatures!$G90-Temperatures!$G$2)*'Pattern scaling'!F90+Hosing!J91</f>
        <v>28.58928590708409</v>
      </c>
      <c r="G90">
        <f>(Parameters!$B$125+Temperatures!$G90-Temperatures!$G$2)*'Pattern scaling'!G90+Hosing!K91</f>
        <v>18.920577076260429</v>
      </c>
      <c r="H90">
        <f>(Parameters!$B$125+Temperatures!$G90-Temperatures!$G$2)*'Pattern scaling'!H90+Hosing!L91</f>
        <v>10.465321012304711</v>
      </c>
      <c r="I90">
        <f>(Parameters!$B$125+Temperatures!$G90-Temperatures!$G$2)*'Pattern scaling'!I90+Hosing!M91</f>
        <v>27.521946558526995</v>
      </c>
      <c r="J90">
        <f>(Parameters!$B$125+Temperatures!$G90-Temperatures!$G$2)*'Pattern scaling'!J90+Hosing!N91</f>
        <v>18.409031262461028</v>
      </c>
      <c r="K90">
        <f>(Parameters!$B$125+Temperatures!$G90-Temperatures!$G$2)*'Pattern scaling'!K90+Hosing!O91</f>
        <v>9.6862125810438968</v>
      </c>
      <c r="L90">
        <f>(Parameters!$B$125+Temperatures!$G90-Temperatures!$G$2)*'Pattern scaling'!L90+Hosing!P91</f>
        <v>15.468198280933876</v>
      </c>
      <c r="M90">
        <f>(Parameters!$B$125+Temperatures!$G90-Temperatures!$G$2)*'Pattern scaling'!M90+Hosing!Q91</f>
        <v>22.517215847325264</v>
      </c>
      <c r="N90">
        <f>(Parameters!$B$125+Temperatures!$G90-Temperatures!$G$2)*'Pattern scaling'!N90+Hosing!R91</f>
        <v>11.366964764496723</v>
      </c>
      <c r="O90">
        <f>(Parameters!$B$125+Temperatures!$G90-Temperatures!$G$2)*'Pattern scaling'!O90+Hosing!S91</f>
        <v>28.686466701532229</v>
      </c>
      <c r="P90">
        <f>(Parameters!$B$125+Temperatures!$G90-Temperatures!$G$2)*'Pattern scaling'!P90+Hosing!T91</f>
        <v>29.610588699264163</v>
      </c>
      <c r="Q90">
        <f>(Parameters!$B$125+Temperatures!$G90-Temperatures!$G$2)*'Pattern scaling'!Q90+Hosing!U91</f>
        <v>26.856985966152131</v>
      </c>
      <c r="R90">
        <f>(Parameters!$B$125+Temperatures!$G90-Temperatures!$G$2)*'Pattern scaling'!R90+Hosing!V91</f>
        <v>12.726622917667793</v>
      </c>
      <c r="S90">
        <f>(Parameters!$B$125+Temperatures!$G90-Temperatures!$G$2)*'Pattern scaling'!S90+Hosing!W91</f>
        <v>29.175728822899096</v>
      </c>
      <c r="T90">
        <f>(Parameters!$B$125+Temperatures!$G90-Temperatures!$G$2)*'Pattern scaling'!T90+Hosing!X91</f>
        <v>26.18396437629259</v>
      </c>
      <c r="U90">
        <f>(Parameters!$B$125+Temperatures!$G90-Temperatures!$G$2)*'Pattern scaling'!U90+Hosing!Y91</f>
        <v>11.401591737317652</v>
      </c>
      <c r="V90">
        <f>(Parameters!$B$125+Temperatures!$G90-Temperatures!$G$2)*'Pattern scaling'!V90+Hosing!Z91</f>
        <v>8.7012309610029916</v>
      </c>
      <c r="W90">
        <f>(Parameters!$B$125+Temperatures!$G90-Temperatures!$G$2)*'Pattern scaling'!W90+Hosing!AA91</f>
        <v>26.706204688107004</v>
      </c>
      <c r="X90">
        <f>(Parameters!$B$125+Temperatures!$G90-Temperatures!$G$2)*'Pattern scaling'!X90+Hosing!AB91</f>
        <v>24.183275911199221</v>
      </c>
      <c r="Y90">
        <f>(Parameters!$B$125+Temperatures!$G90-Temperatures!$G$2)*'Pattern scaling'!Y90+Hosing!AC91</f>
        <v>18.291948133454625</v>
      </c>
      <c r="Z90">
        <f>(Parameters!$B$125+Temperatures!$G90-Temperatures!$G$2)*'Pattern scaling'!Z90+Hosing!AD91</f>
        <v>24.796600744963822</v>
      </c>
      <c r="AA90">
        <f>(Parameters!$B$125+Temperatures!$G90-Temperatures!$G$2)*'Pattern scaling'!AA90+Hosing!AE91</f>
        <v>27.518828073263848</v>
      </c>
      <c r="AB90">
        <f>(Parameters!$B$125+Temperatures!$G90-Temperatures!$G$2)*'Pattern scaling'!AB90+Hosing!AF91</f>
        <v>28.326917995147859</v>
      </c>
      <c r="AC90">
        <f>(Parameters!$B$125+Temperatures!$G90-Temperatures!$G$2)*'Pattern scaling'!AC90+Hosing!AG91</f>
        <v>14.51238525141456</v>
      </c>
      <c r="AD90">
        <f>(Parameters!$B$125+Temperatures!$G90-Temperatures!$G$2)*'Pattern scaling'!AD90+Hosing!AH91</f>
        <v>24.044811122082354</v>
      </c>
      <c r="AE90">
        <f>(Parameters!$B$125+Temperatures!$G90-Temperatures!$G$2)*'Pattern scaling'!AE90+Hosing!AI91</f>
        <v>27.091089410941297</v>
      </c>
      <c r="AF90">
        <f>(Parameters!$B$125+Temperatures!$G90-Temperatures!$G$2)*'Pattern scaling'!AF90+Hosing!AJ91</f>
        <v>8.2462861478208378</v>
      </c>
      <c r="AG90">
        <f>(Parameters!$B$125+Temperatures!$G90-Temperatures!$G$2)*'Pattern scaling'!AG90+Hosing!AK91</f>
        <v>9.543045525407992</v>
      </c>
      <c r="AH90">
        <f>(Parameters!$B$125+Temperatures!$G90-Temperatures!$G$2)*'Pattern scaling'!AH90+Hosing!AL91</f>
        <v>13.931358946116509</v>
      </c>
      <c r="AI90">
        <f>(Parameters!$B$125+Temperatures!$G90-Temperatures!$G$2)*'Pattern scaling'!AI90+Hosing!AM91</f>
        <v>16.571137456089975</v>
      </c>
      <c r="AJ90">
        <f>(Parameters!$B$125+Temperatures!$G90-Temperatures!$G$2)*'Pattern scaling'!AJ90+Hosing!AN91</f>
        <v>27.514128064813498</v>
      </c>
      <c r="AK90">
        <f>(Parameters!$B$125+Temperatures!$G90-Temperatures!$G$2)*'Pattern scaling'!AK90+Hosing!AO91</f>
        <v>26.517071430425283</v>
      </c>
      <c r="AL90">
        <f>(Parameters!$B$125+Temperatures!$G90-Temperatures!$G$2)*'Pattern scaling'!AL90+Hosing!AP91</f>
        <v>25.790613875744839</v>
      </c>
      <c r="AM90">
        <f>(Parameters!$B$125+Temperatures!$G90-Temperatures!$G$2)*'Pattern scaling'!AM90+Hosing!AQ91</f>
        <v>26.300424570259484</v>
      </c>
      <c r="AN90">
        <f>(Parameters!$B$125+Temperatures!$G90-Temperatures!$G$2)*'Pattern scaling'!AN90+Hosing!AR91</f>
        <v>22.073199477396667</v>
      </c>
      <c r="AO90">
        <f>(Parameters!$B$125+Temperatures!$G90-Temperatures!$G$2)*'Pattern scaling'!AO90+Hosing!AS91</f>
        <v>25.623036041570352</v>
      </c>
      <c r="AP90">
        <f>(Parameters!$B$125+Temperatures!$G90-Temperatures!$G$2)*'Pattern scaling'!AP90+Hosing!AT91</f>
        <v>22.312307566670206</v>
      </c>
      <c r="AQ90">
        <f>(Parameters!$B$125+Temperatures!$G90-Temperatures!$G$2)*'Pattern scaling'!AQ90+Hosing!AU91</f>
        <v>23.930830382373344</v>
      </c>
      <c r="AR90">
        <f>(Parameters!$B$125+Temperatures!$G90-Temperatures!$G$2)*'Pattern scaling'!AR90+Hosing!AV91</f>
        <v>26.84423628624829</v>
      </c>
      <c r="AS90">
        <f>(Parameters!$B$125+Temperatures!$G90-Temperatures!$G$2)*'Pattern scaling'!AS90+Hosing!AW91</f>
        <v>19.92046301631509</v>
      </c>
      <c r="AT90">
        <f>(Parameters!$B$125+Temperatures!$G90-Temperatures!$G$2)*'Pattern scaling'!AT90+Hosing!AX91</f>
        <v>9.9100756955032736</v>
      </c>
      <c r="AU90">
        <f>(Parameters!$B$125+Temperatures!$G90-Temperatures!$G$2)*'Pattern scaling'!AU90+Hosing!AY91</f>
        <v>10.688195292272821</v>
      </c>
      <c r="AV90">
        <f>(Parameters!$B$125+Temperatures!$G90-Temperatures!$G$2)*'Pattern scaling'!AV90+Hosing!AZ91</f>
        <v>30.427622991542211</v>
      </c>
      <c r="AW90">
        <f>(Parameters!$B$125+Temperatures!$G90-Temperatures!$G$2)*'Pattern scaling'!AW90+Hosing!BA91</f>
        <v>24.202253332909734</v>
      </c>
      <c r="AX90">
        <f>(Parameters!$B$125+Temperatures!$G90-Temperatures!$G$2)*'Pattern scaling'!AX90+Hosing!BB91</f>
        <v>9.5822982319041294</v>
      </c>
      <c r="AY90">
        <f>(Parameters!$B$125+Temperatures!$G90-Temperatures!$G$2)*'Pattern scaling'!AY90+Hosing!BC91</f>
        <v>26.219699226224584</v>
      </c>
      <c r="AZ90">
        <f>(Parameters!$B$125+Temperatures!$G90-Temperatures!$G$2)*'Pattern scaling'!AZ90+Hosing!BD91</f>
        <v>18.527343037421751</v>
      </c>
      <c r="BA90">
        <f>(Parameters!$B$125+Temperatures!$G90-Temperatures!$G$2)*'Pattern scaling'!BA90+Hosing!BE91</f>
        <v>22.116249015609025</v>
      </c>
      <c r="BB90">
        <f>(Parameters!$B$125+Temperatures!$G90-Temperatures!$G$2)*'Pattern scaling'!BB90+Hosing!BF91</f>
        <v>23.543089551354651</v>
      </c>
      <c r="BC90">
        <f>(Parameters!$B$125+Temperatures!$G90-Temperatures!$G$2)*'Pattern scaling'!BC90+Hosing!BG91</f>
        <v>24.228030654818379</v>
      </c>
      <c r="BD90">
        <f>(Parameters!$B$125+Temperatures!$G90-Temperatures!$G$2)*'Pattern scaling'!BD90+Hosing!BH91</f>
        <v>23.971627752707068</v>
      </c>
      <c r="BE90">
        <f>(Parameters!$B$125+Temperatures!$G90-Temperatures!$G$2)*'Pattern scaling'!BE90+Hosing!BI91</f>
        <v>15.863506482852495</v>
      </c>
      <c r="BF90">
        <f>(Parameters!$B$125+Temperatures!$G90-Temperatures!$G$2)*'Pattern scaling'!BF90+Hosing!BJ91</f>
        <v>7.4883938615015113</v>
      </c>
      <c r="BG90">
        <f>(Parameters!$B$125+Temperatures!$G90-Temperatures!$G$2)*'Pattern scaling'!BG90+Hosing!BK91</f>
        <v>21.176981474677874</v>
      </c>
      <c r="BH90">
        <f>(Parameters!$B$125+Temperatures!$G90-Temperatures!$G$2)*'Pattern scaling'!BH90+Hosing!BL91</f>
        <v>5.9659248464105366</v>
      </c>
      <c r="BI90">
        <f>(Parameters!$B$125+Temperatures!$G90-Temperatures!$G$2)*'Pattern scaling'!BI90+Hosing!BM91</f>
        <v>24.513206122355015</v>
      </c>
      <c r="BJ90">
        <f>(Parameters!$B$125+Temperatures!$G90-Temperatures!$G$2)*'Pattern scaling'!BJ90+Hosing!BN91</f>
        <v>12.603553042673173</v>
      </c>
      <c r="BK90">
        <f>(Parameters!$B$125+Temperatures!$G90-Temperatures!$G$2)*'Pattern scaling'!BK90+Hosing!BO91</f>
        <v>28.016795442320479</v>
      </c>
      <c r="BL90">
        <f>(Parameters!$B$125+Temperatures!$G90-Temperatures!$G$2)*'Pattern scaling'!BL90+Hosing!BP91</f>
        <v>26.790276867418349</v>
      </c>
      <c r="BM90">
        <f>(Parameters!$B$125+Temperatures!$G90-Temperatures!$G$2)*'Pattern scaling'!BM90+Hosing!BQ91</f>
        <v>10.459834471673684</v>
      </c>
      <c r="BN90">
        <f>(Parameters!$B$125+Temperatures!$G90-Temperatures!$G$2)*'Pattern scaling'!BN90+Hosing!BR91</f>
        <v>11.589164050048607</v>
      </c>
      <c r="BO90">
        <f>(Parameters!$B$125+Temperatures!$G90-Temperatures!$G$2)*'Pattern scaling'!BO90+Hosing!BS91</f>
        <v>28.214317287529177</v>
      </c>
      <c r="BP90">
        <f>(Parameters!$B$125+Temperatures!$G90-Temperatures!$G$2)*'Pattern scaling'!BP90+Hosing!BT91</f>
        <v>26.50245215104605</v>
      </c>
      <c r="BQ90">
        <f>(Parameters!$B$125+Temperatures!$G90-Temperatures!$G$2)*'Pattern scaling'!BQ90+Hosing!BU91</f>
        <v>25.503799515840107</v>
      </c>
      <c r="BR90">
        <f>(Parameters!$B$125+Temperatures!$G90-Temperatures!$G$2)*'Pattern scaling'!BR90+Hosing!BV91</f>
        <v>28.146977035489304</v>
      </c>
      <c r="BS90">
        <f>(Parameters!$B$125+Temperatures!$G90-Temperatures!$G$2)*'Pattern scaling'!BS90+Hosing!BW91</f>
        <v>28.060370342227895</v>
      </c>
      <c r="BT90">
        <f>(Parameters!$B$125+Temperatures!$G90-Temperatures!$G$2)*'Pattern scaling'!BT90+Hosing!BX91</f>
        <v>25.523433945625307</v>
      </c>
      <c r="BU90">
        <f>(Parameters!$B$125+Temperatures!$G90-Temperatures!$G$2)*'Pattern scaling'!BU90+Hosing!BY91</f>
        <v>16.757416322962623</v>
      </c>
      <c r="BV90">
        <f>(Parameters!$B$125+Temperatures!$G90-Temperatures!$G$2)*'Pattern scaling'!BV90+Hosing!BZ91</f>
        <v>27.175861559254088</v>
      </c>
      <c r="BW90">
        <f>(Parameters!$B$125+Temperatures!$G90-Temperatures!$G$2)*'Pattern scaling'!BW90+Hosing!CA91</f>
        <v>21.627562700993305</v>
      </c>
      <c r="BX90">
        <f>(Parameters!$B$125+Temperatures!$G90-Temperatures!$G$2)*'Pattern scaling'!BX90+Hosing!CB91</f>
        <v>27.263387921716639</v>
      </c>
      <c r="BY90">
        <f>(Parameters!$B$125+Temperatures!$G90-Temperatures!$G$2)*'Pattern scaling'!BY90+Hosing!CC91</f>
        <v>28.19633846785851</v>
      </c>
      <c r="BZ90">
        <f>(Parameters!$B$125+Temperatures!$G90-Temperatures!$G$2)*'Pattern scaling'!BZ90+Hosing!CD91</f>
        <v>24.154884135000714</v>
      </c>
      <c r="CA90">
        <f>(Parameters!$B$125+Temperatures!$G90-Temperatures!$G$2)*'Pattern scaling'!CA90+Hosing!CE91</f>
        <v>24.333479395708061</v>
      </c>
      <c r="CB90">
        <f>(Parameters!$B$125+Temperatures!$G90-Temperatures!$G$2)*'Pattern scaling'!CB90+Hosing!CF91</f>
        <v>12.952130736972245</v>
      </c>
      <c r="CC90">
        <f>(Parameters!$B$125+Temperatures!$G90-Temperatures!$G$2)*'Pattern scaling'!CC90+Hosing!CG91</f>
        <v>26.464343518383757</v>
      </c>
      <c r="CD90">
        <f>(Parameters!$B$125+Temperatures!$G90-Temperatures!$G$2)*'Pattern scaling'!CD90+Hosing!CH91</f>
        <v>12.186543585700189</v>
      </c>
      <c r="CE90">
        <f>(Parameters!$B$125+Temperatures!$G90-Temperatures!$G$2)*'Pattern scaling'!CE90+Hosing!CI91</f>
        <v>27.185458396702515</v>
      </c>
      <c r="CF90">
        <f>(Parameters!$B$125+Temperatures!$G90-Temperatures!$G$2)*'Pattern scaling'!CF90+Hosing!CJ91</f>
        <v>26.913375409494694</v>
      </c>
      <c r="CG90">
        <f>(Parameters!$B$125+Temperatures!$G90-Temperatures!$G$2)*'Pattern scaling'!CG90+Hosing!CK91</f>
        <v>10.345190523682758</v>
      </c>
      <c r="CH90">
        <f>(Parameters!$B$125+Temperatures!$G90-Temperatures!$G$2)*'Pattern scaling'!CH90+Hosing!CL91</f>
        <v>17.484088446394026</v>
      </c>
      <c r="CI90">
        <f>(Parameters!$B$125+Temperatures!$G90-Temperatures!$G$2)*'Pattern scaling'!CI90+Hosing!CM91</f>
        <v>24.709085269397534</v>
      </c>
      <c r="CJ90">
        <f>(Parameters!$B$125+Temperatures!$G90-Temperatures!$G$2)*'Pattern scaling'!CJ90+Hosing!CN91</f>
        <v>4.5409075219864006</v>
      </c>
      <c r="CK90">
        <f>(Parameters!$B$125+Temperatures!$G90-Temperatures!$G$2)*'Pattern scaling'!CK90+Hosing!CO91</f>
        <v>21.768836365016352</v>
      </c>
      <c r="CL90">
        <f>(Parameters!$B$125+Temperatures!$G90-Temperatures!$G$2)*'Pattern scaling'!CL90+Hosing!CP91</f>
        <v>14.714369149311752</v>
      </c>
      <c r="CM90">
        <f>(Parameters!$B$125+Temperatures!$G90-Temperatures!$G$2)*'Pattern scaling'!CM90+Hosing!CQ91</f>
        <v>26.16946710399532</v>
      </c>
      <c r="CN90">
        <f>(Parameters!$B$125+Temperatures!$G90-Temperatures!$G$2)*'Pattern scaling'!CN90+Hosing!CR91</f>
        <v>20.511137499391999</v>
      </c>
      <c r="CO90">
        <f>(Parameters!$B$125+Temperatures!$G90-Temperatures!$G$2)*'Pattern scaling'!CO90+Hosing!CS91</f>
        <v>15.611767292422078</v>
      </c>
      <c r="CP90">
        <f>(Parameters!$B$125+Temperatures!$G90-Temperatures!$G$2)*'Pattern scaling'!CP90+Hosing!CT91</f>
        <v>9.1024226356539</v>
      </c>
      <c r="CQ90">
        <f>(Parameters!$B$125+Temperatures!$G90-Temperatures!$G$2)*'Pattern scaling'!CQ90+Hosing!CU91</f>
        <v>22.564530023396362</v>
      </c>
      <c r="CR90">
        <f>(Parameters!$B$125+Temperatures!$G90-Temperatures!$G$2)*'Pattern scaling'!CR90+Hosing!CV91</f>
        <v>6.1102083294571212</v>
      </c>
      <c r="CS90">
        <f>(Parameters!$B$125+Temperatures!$G90-Temperatures!$G$2)*'Pattern scaling'!CS90+Hosing!CW91</f>
        <v>29.118754889542561</v>
      </c>
      <c r="CT90">
        <f>(Parameters!$B$125+Temperatures!$G90-Temperatures!$G$2)*'Pattern scaling'!CT90+Hosing!CX91</f>
        <v>26.44654461707001</v>
      </c>
      <c r="CU90">
        <f>(Parameters!$B$125+Temperatures!$G90-Temperatures!$G$2)*'Pattern scaling'!CU90+Hosing!CY91</f>
        <v>13.769033064257338</v>
      </c>
      <c r="CV90">
        <f>(Parameters!$B$125+Temperatures!$G90-Temperatures!$G$2)*'Pattern scaling'!CV90+Hosing!CZ91</f>
        <v>27.850777321698271</v>
      </c>
      <c r="CW90">
        <f>(Parameters!$B$125+Temperatures!$G90-Temperatures!$G$2)*'Pattern scaling'!CW90+Hosing!DA91</f>
        <v>25.773880439557036</v>
      </c>
      <c r="CX90">
        <f>(Parameters!$B$125+Temperatures!$G90-Temperatures!$G$2)*'Pattern scaling'!CX90+Hosing!DB91</f>
        <v>18.081587210306573</v>
      </c>
      <c r="CY90">
        <f>(Parameters!$B$125+Temperatures!$G90-Temperatures!$G$2)*'Pattern scaling'!CY90+Hosing!DC91</f>
        <v>26.239726386704465</v>
      </c>
      <c r="CZ90">
        <f>(Parameters!$B$125+Temperatures!$G90-Temperatures!$G$2)*'Pattern scaling'!CZ90+Hosing!DD91</f>
        <v>22.203587269567237</v>
      </c>
      <c r="DA90">
        <f>(Parameters!$B$125+Temperatures!$G90-Temperatures!$G$2)*'Pattern scaling'!DA90+Hosing!DE91</f>
        <v>7.0733507590891538</v>
      </c>
      <c r="DB90">
        <f>(Parameters!$B$125+Temperatures!$G90-Temperatures!$G$2)*'Pattern scaling'!DB90+Hosing!DF91</f>
        <v>27.116585072955637</v>
      </c>
      <c r="DC90">
        <f>(Parameters!$B$125+Temperatures!$G90-Temperatures!$G$2)*'Pattern scaling'!DC90+Hosing!DG91</f>
        <v>14.689663281300078</v>
      </c>
      <c r="DD90">
        <f>(Parameters!$B$125+Temperatures!$G90-Temperatures!$G$2)*'Pattern scaling'!DD90+Hosing!DH91</f>
        <v>8.6194378323455556</v>
      </c>
      <c r="DE90">
        <f>(Parameters!$B$125+Temperatures!$G90-Temperatures!$G$2)*'Pattern scaling'!DE90+Hosing!DI91</f>
        <v>10.731870318816442</v>
      </c>
      <c r="DF90">
        <f>(Parameters!$B$125+Temperatures!$G90-Temperatures!$G$2)*'Pattern scaling'!DF90+Hosing!DJ91</f>
        <v>8.1644624491776483</v>
      </c>
      <c r="DG90">
        <f>(Parameters!$B$125+Temperatures!$G90-Temperatures!$G$2)*'Pattern scaling'!DG90+Hosing!DK91</f>
        <v>19.026660164081918</v>
      </c>
      <c r="DH90">
        <f>(Parameters!$B$125+Temperatures!$G90-Temperatures!$G$2)*'Pattern scaling'!DH90+Hosing!DL91</f>
        <v>11.949415679941309</v>
      </c>
      <c r="DI90">
        <f>(Parameters!$B$125+Temperatures!$G90-Temperatures!$G$2)*'Pattern scaling'!DI90+Hosing!DM91</f>
        <v>22.18646234823041</v>
      </c>
      <c r="DJ90">
        <f>(Parameters!$B$125+Temperatures!$G90-Temperatures!$G$2)*'Pattern scaling'!DJ90+Hosing!DN91</f>
        <v>21.270042116708037</v>
      </c>
      <c r="DK90">
        <f>(Parameters!$B$125+Temperatures!$G90-Temperatures!$G$2)*'Pattern scaling'!DK90+Hosing!DO91</f>
        <v>12.131042312374081</v>
      </c>
      <c r="DL90">
        <f>(Parameters!$B$125+Temperatures!$G90-Temperatures!$G$2)*'Pattern scaling'!DL90+Hosing!DP91</f>
        <v>29.463192490253846</v>
      </c>
      <c r="DM90">
        <f>(Parameters!$B$125+Temperatures!$G90-Temperatures!$G$2)*'Pattern scaling'!DM90+Hosing!DQ91</f>
        <v>27.04756859020263</v>
      </c>
      <c r="DN90">
        <f>(Parameters!$B$125+Temperatures!$G90-Temperatures!$G$2)*'Pattern scaling'!DN90+Hosing!DR91</f>
        <v>11.424511834422397</v>
      </c>
      <c r="DO90">
        <f>(Parameters!$B$125+Temperatures!$G90-Temperatures!$G$2)*'Pattern scaling'!DO90+Hosing!DS91</f>
        <v>1.2699184669043184</v>
      </c>
      <c r="DP90">
        <f>(Parameters!$B$125+Temperatures!$G90-Temperatures!$G$2)*'Pattern scaling'!DP90+Hosing!DT91</f>
        <v>25.545387842061157</v>
      </c>
      <c r="DQ90">
        <f>(Parameters!$B$125+Temperatures!$G90-Temperatures!$G$2)*'Pattern scaling'!DQ90+Hosing!DU91</f>
        <v>29.623920146329791</v>
      </c>
      <c r="DR90">
        <f>(Parameters!$B$125+Temperatures!$G90-Temperatures!$G$2)*'Pattern scaling'!DR90+Hosing!DV91</f>
        <v>26.985955315108406</v>
      </c>
      <c r="DS90">
        <f>(Parameters!$B$125+Temperatures!$G90-Temperatures!$G$2)*'Pattern scaling'!DS90+Hosing!DW91</f>
        <v>22.802645299751191</v>
      </c>
      <c r="DT90">
        <f>(Parameters!$B$125+Temperatures!$G90-Temperatures!$G$2)*'Pattern scaling'!DT90+Hosing!DX91</f>
        <v>24.087183189973313</v>
      </c>
      <c r="DU90">
        <f>(Parameters!$B$125+Temperatures!$G90-Temperatures!$G$2)*'Pattern scaling'!DU90+Hosing!DY91</f>
        <v>27.813062826983032</v>
      </c>
      <c r="DV90">
        <f>(Parameters!$B$125+Temperatures!$G90-Temperatures!$G$2)*'Pattern scaling'!DV90+Hosing!DZ91</f>
        <v>23.71252524747991</v>
      </c>
      <c r="DW90">
        <f>(Parameters!$B$125+Temperatures!$G90-Temperatures!$G$2)*'Pattern scaling'!DW90+Hosing!EA91</f>
        <v>22.069117414925664</v>
      </c>
      <c r="DX90">
        <f>(Parameters!$B$125+Temperatures!$G90-Temperatures!$G$2)*'Pattern scaling'!DX90+Hosing!EB91</f>
        <v>30.249339699386763</v>
      </c>
      <c r="DY90">
        <f>(Parameters!$B$125+Temperatures!$G90-Temperatures!$G$2)*'Pattern scaling'!DY90+Hosing!EC91</f>
        <v>28.193109484134698</v>
      </c>
      <c r="DZ90">
        <f>(Parameters!$B$125+Temperatures!$G90-Temperatures!$G$2)*'Pattern scaling'!DZ90+Hosing!ED91</f>
        <v>26.415360842338373</v>
      </c>
      <c r="EA90">
        <f>(Parameters!$B$125+Temperatures!$G90-Temperatures!$G$2)*'Pattern scaling'!EA90+Hosing!EE91</f>
        <v>11.076121966198496</v>
      </c>
      <c r="EB90">
        <f>(Parameters!$B$125+Temperatures!$G90-Temperatures!$G$2)*'Pattern scaling'!EB90+Hosing!EF91</f>
        <v>5.5250190121150835</v>
      </c>
      <c r="EC90">
        <f>(Parameters!$B$125+Temperatures!$G90-Temperatures!$G$2)*'Pattern scaling'!EC90+Hosing!EG91</f>
        <v>21.470780979006253</v>
      </c>
      <c r="ED90">
        <f>(Parameters!$B$125+Temperatures!$G90-Temperatures!$G$2)*'Pattern scaling'!ED90+Hosing!EH91</f>
        <v>27.519093411287916</v>
      </c>
      <c r="EE90">
        <f>(Parameters!$B$125+Temperatures!$G90-Temperatures!$G$2)*'Pattern scaling'!EE90+Hosing!EI91</f>
        <v>13.259141417373542</v>
      </c>
      <c r="EF90">
        <f>(Parameters!$B$125+Temperatures!$G90-Temperatures!$G$2)*'Pattern scaling'!EF90+Hosing!EJ91</f>
        <v>26.93835015586366</v>
      </c>
      <c r="EG90">
        <f>(Parameters!$B$125+Temperatures!$G90-Temperatures!$G$2)*'Pattern scaling'!EG90+Hosing!EK91</f>
        <v>25.205893431329795</v>
      </c>
      <c r="EH90">
        <f>(Parameters!$B$125+Temperatures!$G90-Temperatures!$G$2)*'Pattern scaling'!EH90+Hosing!EL91</f>
        <v>26.63894562727069</v>
      </c>
      <c r="EI90">
        <f>(Parameters!$B$125+Temperatures!$G90-Temperatures!$G$2)*'Pattern scaling'!EI90+Hosing!EM91</f>
        <v>19.60845388252946</v>
      </c>
      <c r="EJ90">
        <f>(Parameters!$B$125+Temperatures!$G90-Temperatures!$G$2)*'Pattern scaling'!EJ90+Hosing!EN91</f>
        <v>26.744735014234145</v>
      </c>
      <c r="EK90">
        <f>(Parameters!$B$125+Temperatures!$G90-Temperatures!$G$2)*'Pattern scaling'!EK90+Hosing!EO91</f>
        <v>28.194127581086125</v>
      </c>
      <c r="EL90">
        <f>(Parameters!$B$125+Temperatures!$G90-Temperatures!$G$2)*'Pattern scaling'!EL90+Hosing!EP91</f>
        <v>24.725292035048344</v>
      </c>
      <c r="EM90">
        <f>(Parameters!$B$125+Temperatures!$G90-Temperatures!$G$2)*'Pattern scaling'!EM90+Hosing!EQ91</f>
        <v>10.015138745500982</v>
      </c>
      <c r="EN90">
        <f>(Parameters!$B$125+Temperatures!$G90-Temperatures!$G$2)*'Pattern scaling'!EN90+Hosing!ER91</f>
        <v>25.721056539107266</v>
      </c>
      <c r="EO90">
        <f>(Parameters!$B$125+Temperatures!$G90-Temperatures!$G$2)*'Pattern scaling'!EO90+Hosing!ES91</f>
        <v>10.267284710682805</v>
      </c>
      <c r="EP90">
        <f>(Parameters!$B$125+Temperatures!$G90-Temperatures!$G$2)*'Pattern scaling'!EP90+Hosing!ET91</f>
        <v>16.291962470218063</v>
      </c>
      <c r="EQ90">
        <f>(Parameters!$B$125+Temperatures!$G90-Temperatures!$G$2)*'Pattern scaling'!EQ90+Hosing!EU91</f>
        <v>24.799614911403758</v>
      </c>
      <c r="ER90">
        <f>(Parameters!$B$125+Temperatures!$G90-Temperatures!$G$2)*'Pattern scaling'!ER90+Hosing!EV91</f>
        <v>21.409467387659273</v>
      </c>
      <c r="ES90">
        <f>(Parameters!$B$125+Temperatures!$G90-Temperatures!$G$2)*'Pattern scaling'!ES90+Hosing!EW91</f>
        <v>29.136559102495003</v>
      </c>
      <c r="ET90">
        <f>(Parameters!$B$125+Temperatures!$G90-Temperatures!$G$2)*'Pattern scaling'!ET90+Hosing!EX91</f>
        <v>16.883145936309944</v>
      </c>
      <c r="EU90">
        <f>(Parameters!$B$125+Temperatures!$G90-Temperatures!$G$2)*'Pattern scaling'!EU90+Hosing!EY91</f>
        <v>11.600415849025982</v>
      </c>
      <c r="EV90">
        <f>(Parameters!$B$125+Temperatures!$G90-Temperatures!$G$2)*'Pattern scaling'!EV90+Hosing!EZ91</f>
        <v>6.5445289558594988</v>
      </c>
      <c r="EW90">
        <f>(Parameters!$B$125+Temperatures!$G90-Temperatures!$G$2)*'Pattern scaling'!EW90+Hosing!FA91</f>
        <v>20.654678237131215</v>
      </c>
      <c r="EX90">
        <f>(Parameters!$B$125+Temperatures!$G90-Temperatures!$G$2)*'Pattern scaling'!EX90+Hosing!FB91</f>
        <v>27.242473595576062</v>
      </c>
      <c r="EY90">
        <f>(Parameters!$B$125+Temperatures!$G90-Temperatures!$G$2)*'Pattern scaling'!EY90+Hosing!FC91</f>
        <v>30.418893139266753</v>
      </c>
      <c r="EZ90">
        <f>(Parameters!$B$125+Temperatures!$G90-Temperatures!$G$2)*'Pattern scaling'!EZ90+Hosing!FD91</f>
        <v>27.971848201932456</v>
      </c>
      <c r="FA90">
        <f>(Parameters!$B$125+Temperatures!$G90-Temperatures!$G$2)*'Pattern scaling'!FA90+Hosing!FE91</f>
        <v>25.50427980626905</v>
      </c>
      <c r="FB90">
        <f>(Parameters!$B$125+Temperatures!$G90-Temperatures!$G$2)*'Pattern scaling'!FB90+Hosing!FF91</f>
        <v>26.825059030388324</v>
      </c>
      <c r="FC90">
        <f>(Parameters!$B$125+Temperatures!$G90-Temperatures!$G$2)*'Pattern scaling'!FC90+Hosing!FG91</f>
        <v>25.720893529383943</v>
      </c>
      <c r="FD90">
        <f>(Parameters!$B$125+Temperatures!$G90-Temperatures!$G$2)*'Pattern scaling'!FD90+Hosing!FH91</f>
        <v>12.660104009092629</v>
      </c>
      <c r="FE90">
        <f>(Parameters!$B$125+Temperatures!$G90-Temperatures!$G$2)*'Pattern scaling'!FE90+Hosing!FI91</f>
        <v>28.106479594667267</v>
      </c>
      <c r="FF90">
        <f>(Parameters!$B$125+Temperatures!$G90-Temperatures!$G$2)*'Pattern scaling'!FF90+Hosing!FJ91</f>
        <v>13.074215737877873</v>
      </c>
      <c r="FG90">
        <f>(Parameters!$B$125+Temperatures!$G90-Temperatures!$G$2)*'Pattern scaling'!FG90+Hosing!FK91</f>
        <v>29.261345184311498</v>
      </c>
      <c r="FH90">
        <f>(Parameters!$B$125+Temperatures!$G90-Temperatures!$G$2)*'Pattern scaling'!FH90+Hosing!FL91</f>
        <v>22.072490723154232</v>
      </c>
      <c r="FI90">
        <f>(Parameters!$B$125+Temperatures!$G90-Temperatures!$G$2)*'Pattern scaling'!FI90+Hosing!FM91</f>
        <v>28.208909494265075</v>
      </c>
      <c r="FJ90">
        <f>(Parameters!$B$125+Temperatures!$G90-Temperatures!$G$2)*'Pattern scaling'!FJ90+Hosing!FN91</f>
        <v>9.8370940022393327</v>
      </c>
      <c r="FK90">
        <f>(Parameters!$B$125+Temperatures!$G90-Temperatures!$G$2)*'Pattern scaling'!FK90+Hosing!FO91</f>
        <v>11.061365534077376</v>
      </c>
      <c r="FL90">
        <f>(Parameters!$B$125+Temperatures!$G90-Temperatures!$G$2)*'Pattern scaling'!FL90+Hosing!FP91</f>
        <v>7.4381770162947918</v>
      </c>
      <c r="FM90">
        <f>(Parameters!$B$125+Temperatures!$G90-Temperatures!$G$2)*'Pattern scaling'!FM90+Hosing!FQ91</f>
        <v>19.651799354029105</v>
      </c>
      <c r="FN90">
        <f>(Parameters!$B$125+Temperatures!$G90-Temperatures!$G$2)*'Pattern scaling'!FN90+Hosing!FR91</f>
        <v>29.690618290859945</v>
      </c>
      <c r="FO90">
        <f>(Parameters!$B$125+Temperatures!$G90-Temperatures!$G$2)*'Pattern scaling'!FO90+Hosing!FS91</f>
        <v>28.150547381539099</v>
      </c>
      <c r="FP90">
        <f>(Parameters!$B$125+Temperatures!$G90-Temperatures!$G$2)*'Pattern scaling'!FP90+Hosing!FT91</f>
        <v>28.57237387287099</v>
      </c>
      <c r="FQ90">
        <f>(Parameters!$B$125+Temperatures!$G90-Temperatures!$G$2)*'Pattern scaling'!FQ90+Hosing!FU91</f>
        <v>13.371391236762792</v>
      </c>
      <c r="FR90">
        <f>(Parameters!$B$125+Temperatures!$G90-Temperatures!$G$2)*'Pattern scaling'!FR90+Hosing!FV91</f>
        <v>17.428437161718531</v>
      </c>
      <c r="FS90">
        <f>(Parameters!$B$125+Temperatures!$G90-Temperatures!$G$2)*'Pattern scaling'!FS90+Hosing!FW91</f>
        <v>25.234374964385772</v>
      </c>
      <c r="FT90">
        <f>(Parameters!$B$125+Temperatures!$G90-Temperatures!$G$2)*'Pattern scaling'!FT90+Hosing!FX91</f>
        <v>22.696675337030378</v>
      </c>
      <c r="FU90">
        <f>(Parameters!$B$125+Temperatures!$G90-Temperatures!$G$2)*'Pattern scaling'!FU90+Hosing!FY91</f>
        <v>27.647720695080931</v>
      </c>
      <c r="FV90">
        <f>(Parameters!$B$125+Temperatures!$G90-Temperatures!$G$2)*'Pattern scaling'!FV90+Hosing!FZ91</f>
        <v>19.825947149071609</v>
      </c>
      <c r="FW90">
        <f>(Parameters!$B$125+Temperatures!$G90-Temperatures!$G$2)*'Pattern scaling'!FW90+Hosing!GA91</f>
        <v>14.828462077186824</v>
      </c>
      <c r="FX90">
        <f>(Parameters!$B$125+Temperatures!$G90-Temperatures!$G$2)*'Pattern scaling'!FX90+Hosing!GB91</f>
        <v>25.643468000882848</v>
      </c>
      <c r="FY90">
        <f>(Parameters!$B$125+Temperatures!$G90-Temperatures!$G$2)*'Pattern scaling'!FY90+Hosing!GC91</f>
        <v>21.197687889951311</v>
      </c>
      <c r="FZ90">
        <f>(Parameters!$B$125+Temperatures!$G90-Temperatures!$G$2)*'Pattern scaling'!FZ90+Hosing!GD91</f>
        <v>24.435692440671374</v>
      </c>
      <c r="GA90">
        <f>(Parameters!$B$125+Temperatures!$G90-Temperatures!$G$2)*'Pattern scaling'!GA90+Hosing!GE91</f>
        <v>24.318295110788657</v>
      </c>
      <c r="GB90">
        <f>(Parameters!$B$125+Temperatures!$G90-Temperatures!$G$2)*'Pattern scaling'!GB90+Hosing!GF91</f>
        <v>10.566129788432317</v>
      </c>
      <c r="GC90">
        <f>(Parameters!$B$125+Temperatures!$G90-Temperatures!$G$2)*'Pattern scaling'!GC90+Hosing!GG91</f>
        <v>18.619754013231788</v>
      </c>
      <c r="GD90">
        <f>(Parameters!$B$125+Temperatures!$G90-Temperatures!$G$2)*'Pattern scaling'!GD90+Hosing!GH91</f>
        <v>15.831083169388716</v>
      </c>
      <c r="GE90">
        <f>(Parameters!$B$125+Temperatures!$G90-Temperatures!$G$2)*'Pattern scaling'!GE90+Hosing!GI91</f>
        <v>15.399721177621212</v>
      </c>
      <c r="GF90">
        <f>(Parameters!$B$125+Temperatures!$G90-Temperatures!$G$2)*'Pattern scaling'!GF90+Hosing!GJ91</f>
        <v>26.324296274960385</v>
      </c>
      <c r="GG90">
        <f>(Parameters!$B$125+Temperatures!$G90-Temperatures!$G$2)*'Pattern scaling'!GG90+Hosing!GK91</f>
        <v>26.949528700866676</v>
      </c>
      <c r="GH90">
        <f>(Parameters!$B$125+Temperatures!$G90-Temperatures!$G$2)*'Pattern scaling'!GH90+Hosing!GL91</f>
        <v>24.028226488072267</v>
      </c>
      <c r="GI90">
        <f>(Parameters!$B$125+Temperatures!$G90-Temperatures!$G$2)*'Pattern scaling'!GI90+Hosing!GM91</f>
        <v>26.406320205305949</v>
      </c>
      <c r="GJ90">
        <f>(Parameters!$B$125+Temperatures!$G90-Temperatures!$G$2)*'Pattern scaling'!GJ90+Hosing!GN91</f>
        <v>22.147584103769315</v>
      </c>
      <c r="GK90">
        <f>(Parameters!$B$125+Temperatures!$G90-Temperatures!$G$2)*'Pattern scaling'!GK90+Hosing!GO91</f>
        <v>20.005570411539207</v>
      </c>
      <c r="GL90">
        <f>(Parameters!$B$125+Temperatures!$G90-Temperatures!$G$2)*'Pattern scaling'!GL90+Hosing!GP91</f>
        <v>23.976412432976989</v>
      </c>
      <c r="GM90">
        <f>(Parameters!$B$125+Temperatures!$G90-Temperatures!$G$2)*'Pattern scaling'!GM90+Hosing!GQ91</f>
        <v>22.843804733670023</v>
      </c>
    </row>
    <row r="91" spans="1:195">
      <c r="A91" s="15">
        <v>2099</v>
      </c>
      <c r="B91">
        <f>(Parameters!$B$125+Temperatures!$G91-Temperatures!$G$2)*'Pattern scaling'!B91+Hosing!F92</f>
        <v>14.77397077365608</v>
      </c>
      <c r="C91">
        <f>(Parameters!$B$125+Temperatures!$G91-Temperatures!$G$2)*'Pattern scaling'!C91+Hosing!G92</f>
        <v>23.797484331167954</v>
      </c>
      <c r="D91">
        <f>(Parameters!$B$125+Temperatures!$G91-Temperatures!$G$2)*'Pattern scaling'!D91+Hosing!H92</f>
        <v>14.084680984197828</v>
      </c>
      <c r="E91">
        <f>(Parameters!$B$125+Temperatures!$G91-Temperatures!$G$2)*'Pattern scaling'!E91+Hosing!I92</f>
        <v>6.1305563243293291</v>
      </c>
      <c r="F91">
        <f>(Parameters!$B$125+Temperatures!$G91-Temperatures!$G$2)*'Pattern scaling'!F91+Hosing!J92</f>
        <v>28.596154071224831</v>
      </c>
      <c r="G91">
        <f>(Parameters!$B$125+Temperatures!$G91-Temperatures!$G$2)*'Pattern scaling'!G91+Hosing!K92</f>
        <v>18.925256632808654</v>
      </c>
      <c r="H91">
        <f>(Parameters!$B$125+Temperatures!$G91-Temperatures!$G$2)*'Pattern scaling'!H91+Hosing!L92</f>
        <v>10.469917805562321</v>
      </c>
      <c r="I91">
        <f>(Parameters!$B$125+Temperatures!$G91-Temperatures!$G$2)*'Pattern scaling'!I91+Hosing!M92</f>
        <v>27.527608179990089</v>
      </c>
      <c r="J91">
        <f>(Parameters!$B$125+Temperatures!$G91-Temperatures!$G$2)*'Pattern scaling'!J91+Hosing!N92</f>
        <v>18.41364977917878</v>
      </c>
      <c r="K91">
        <f>(Parameters!$B$125+Temperatures!$G91-Temperatures!$G$2)*'Pattern scaling'!K91+Hosing!O92</f>
        <v>9.6903152290172141</v>
      </c>
      <c r="L91">
        <f>(Parameters!$B$125+Temperatures!$G91-Temperatures!$G$2)*'Pattern scaling'!L91+Hosing!P92</f>
        <v>15.473210177255371</v>
      </c>
      <c r="M91">
        <f>(Parameters!$B$125+Temperatures!$G91-Temperatures!$G$2)*'Pattern scaling'!M91+Hosing!Q92</f>
        <v>22.522892622929113</v>
      </c>
      <c r="N91">
        <f>(Parameters!$B$125+Temperatures!$G91-Temperatures!$G$2)*'Pattern scaling'!N91+Hosing!R92</f>
        <v>11.370821230429431</v>
      </c>
      <c r="O91">
        <f>(Parameters!$B$125+Temperatures!$G91-Temperatures!$G$2)*'Pattern scaling'!O91+Hosing!S92</f>
        <v>28.692886338918658</v>
      </c>
      <c r="P91">
        <f>(Parameters!$B$125+Temperatures!$G91-Temperatures!$G$2)*'Pattern scaling'!P91+Hosing!T92</f>
        <v>29.617495365865697</v>
      </c>
      <c r="Q91">
        <f>(Parameters!$B$125+Temperatures!$G91-Temperatures!$G$2)*'Pattern scaling'!Q91+Hosing!U92</f>
        <v>26.863185207032664</v>
      </c>
      <c r="R91">
        <f>(Parameters!$B$125+Temperatures!$G91-Temperatures!$G$2)*'Pattern scaling'!R91+Hosing!V92</f>
        <v>12.731264506120196</v>
      </c>
      <c r="S91">
        <f>(Parameters!$B$125+Temperatures!$G91-Temperatures!$G$2)*'Pattern scaling'!S91+Hosing!W92</f>
        <v>29.182747309219529</v>
      </c>
      <c r="T91">
        <f>(Parameters!$B$125+Temperatures!$G91-Temperatures!$G$2)*'Pattern scaling'!T91+Hosing!X92</f>
        <v>26.189476944253446</v>
      </c>
      <c r="U91">
        <f>(Parameters!$B$125+Temperatures!$G91-Temperatures!$G$2)*'Pattern scaling'!U91+Hosing!Y92</f>
        <v>11.405948221996965</v>
      </c>
      <c r="V91">
        <f>(Parameters!$B$125+Temperatures!$G91-Temperatures!$G$2)*'Pattern scaling'!V91+Hosing!Z92</f>
        <v>8.7054761045649691</v>
      </c>
      <c r="W91">
        <f>(Parameters!$B$125+Temperatures!$G91-Temperatures!$G$2)*'Pattern scaling'!W91+Hosing!AA92</f>
        <v>26.712211105135751</v>
      </c>
      <c r="X91">
        <f>(Parameters!$B$125+Temperatures!$G91-Temperatures!$G$2)*'Pattern scaling'!X91+Hosing!AB92</f>
        <v>24.188572959116357</v>
      </c>
      <c r="Y91">
        <f>(Parameters!$B$125+Temperatures!$G91-Temperatures!$G$2)*'Pattern scaling'!Y91+Hosing!AC92</f>
        <v>18.297471986505265</v>
      </c>
      <c r="Z91">
        <f>(Parameters!$B$125+Temperatures!$G91-Temperatures!$G$2)*'Pattern scaling'!Z91+Hosing!AD92</f>
        <v>24.802493351160532</v>
      </c>
      <c r="AA91">
        <f>(Parameters!$B$125+Temperatures!$G91-Temperatures!$G$2)*'Pattern scaling'!AA91+Hosing!AE92</f>
        <v>27.52453306582105</v>
      </c>
      <c r="AB91">
        <f>(Parameters!$B$125+Temperatures!$G91-Temperatures!$G$2)*'Pattern scaling'!AB91+Hosing!AF92</f>
        <v>28.33293998651618</v>
      </c>
      <c r="AC91">
        <f>(Parameters!$B$125+Temperatures!$G91-Temperatures!$G$2)*'Pattern scaling'!AC91+Hosing!AG92</f>
        <v>14.517105099947671</v>
      </c>
      <c r="AD91">
        <f>(Parameters!$B$125+Temperatures!$G91-Temperatures!$G$2)*'Pattern scaling'!AD91+Hosing!AH92</f>
        <v>24.051274665213157</v>
      </c>
      <c r="AE91">
        <f>(Parameters!$B$125+Temperatures!$G91-Temperatures!$G$2)*'Pattern scaling'!AE91+Hosing!AI92</f>
        <v>27.097471978854678</v>
      </c>
      <c r="AF91">
        <f>(Parameters!$B$125+Temperatures!$G91-Temperatures!$G$2)*'Pattern scaling'!AF91+Hosing!AJ92</f>
        <v>8.2506821012606935</v>
      </c>
      <c r="AG91">
        <f>(Parameters!$B$125+Temperatures!$G91-Temperatures!$G$2)*'Pattern scaling'!AG91+Hosing!AK92</f>
        <v>9.5470467174000486</v>
      </c>
      <c r="AH91">
        <f>(Parameters!$B$125+Temperatures!$G91-Temperatures!$G$2)*'Pattern scaling'!AH91+Hosing!AL92</f>
        <v>13.935397402672065</v>
      </c>
      <c r="AI91">
        <f>(Parameters!$B$125+Temperatures!$G91-Temperatures!$G$2)*'Pattern scaling'!AI91+Hosing!AM92</f>
        <v>16.576241562041499</v>
      </c>
      <c r="AJ91">
        <f>(Parameters!$B$125+Temperatures!$G91-Temperatures!$G$2)*'Pattern scaling'!AJ91+Hosing!AN92</f>
        <v>27.520305681866652</v>
      </c>
      <c r="AK91">
        <f>(Parameters!$B$125+Temperatures!$G91-Temperatures!$G$2)*'Pattern scaling'!AK91+Hosing!AO92</f>
        <v>26.523226854144191</v>
      </c>
      <c r="AL91">
        <f>(Parameters!$B$125+Temperatures!$G91-Temperatures!$G$2)*'Pattern scaling'!AL91+Hosing!AP92</f>
        <v>25.796826110833518</v>
      </c>
      <c r="AM91">
        <f>(Parameters!$B$125+Temperatures!$G91-Temperatures!$G$2)*'Pattern scaling'!AM91+Hosing!AQ92</f>
        <v>26.306551153617765</v>
      </c>
      <c r="AN91">
        <f>(Parameters!$B$125+Temperatures!$G91-Temperatures!$G$2)*'Pattern scaling'!AN91+Hosing!AR92</f>
        <v>22.078731945576624</v>
      </c>
      <c r="AO91">
        <f>(Parameters!$B$125+Temperatures!$G91-Temperatures!$G$2)*'Pattern scaling'!AO91+Hosing!AS92</f>
        <v>25.628421182147726</v>
      </c>
      <c r="AP91">
        <f>(Parameters!$B$125+Temperatures!$G91-Temperatures!$G$2)*'Pattern scaling'!AP91+Hosing!AT92</f>
        <v>22.317354055296626</v>
      </c>
      <c r="AQ91">
        <f>(Parameters!$B$125+Temperatures!$G91-Temperatures!$G$2)*'Pattern scaling'!AQ91+Hosing!AU92</f>
        <v>23.936358891654489</v>
      </c>
      <c r="AR91">
        <f>(Parameters!$B$125+Temperatures!$G91-Temperatures!$G$2)*'Pattern scaling'!AR91+Hosing!AV92</f>
        <v>26.84992751893682</v>
      </c>
      <c r="AS91">
        <f>(Parameters!$B$125+Temperatures!$G91-Temperatures!$G$2)*'Pattern scaling'!AS91+Hosing!AW92</f>
        <v>19.925608064680894</v>
      </c>
      <c r="AT91">
        <f>(Parameters!$B$125+Temperatures!$G91-Temperatures!$G$2)*'Pattern scaling'!AT91+Hosing!AX92</f>
        <v>9.9141537622984863</v>
      </c>
      <c r="AU91">
        <f>(Parameters!$B$125+Temperatures!$G91-Temperatures!$G$2)*'Pattern scaling'!AU91+Hosing!AY92</f>
        <v>10.692166396290141</v>
      </c>
      <c r="AV91">
        <f>(Parameters!$B$125+Temperatures!$G91-Temperatures!$G$2)*'Pattern scaling'!AV91+Hosing!AZ92</f>
        <v>30.434357011295607</v>
      </c>
      <c r="AW91">
        <f>(Parameters!$B$125+Temperatures!$G91-Temperatures!$G$2)*'Pattern scaling'!AW91+Hosing!BA92</f>
        <v>24.207429270878766</v>
      </c>
      <c r="AX91">
        <f>(Parameters!$B$125+Temperatures!$G91-Temperatures!$G$2)*'Pattern scaling'!AX91+Hosing!BB92</f>
        <v>9.5859536462349837</v>
      </c>
      <c r="AY91">
        <f>(Parameters!$B$125+Temperatures!$G91-Temperatures!$G$2)*'Pattern scaling'!AY91+Hosing!BC92</f>
        <v>26.22534697132032</v>
      </c>
      <c r="AZ91">
        <f>(Parameters!$B$125+Temperatures!$G91-Temperatures!$G$2)*'Pattern scaling'!AZ91+Hosing!BD92</f>
        <v>18.53274001162389</v>
      </c>
      <c r="BA91">
        <f>(Parameters!$B$125+Temperatures!$G91-Temperatures!$G$2)*'Pattern scaling'!BA91+Hosing!BE92</f>
        <v>22.121573602365014</v>
      </c>
      <c r="BB91">
        <f>(Parameters!$B$125+Temperatures!$G91-Temperatures!$G$2)*'Pattern scaling'!BB91+Hosing!BF92</f>
        <v>23.549115305253675</v>
      </c>
      <c r="BC91">
        <f>(Parameters!$B$125+Temperatures!$G91-Temperatures!$G$2)*'Pattern scaling'!BC91+Hosing!BG92</f>
        <v>24.234092243953739</v>
      </c>
      <c r="BD91">
        <f>(Parameters!$B$125+Temperatures!$G91-Temperatures!$G$2)*'Pattern scaling'!BD91+Hosing!BH92</f>
        <v>23.977488154067569</v>
      </c>
      <c r="BE91">
        <f>(Parameters!$B$125+Temperatures!$G91-Temperatures!$G$2)*'Pattern scaling'!BE91+Hosing!BI92</f>
        <v>15.868278679815168</v>
      </c>
      <c r="BF91">
        <f>(Parameters!$B$125+Temperatures!$G91-Temperatures!$G$2)*'Pattern scaling'!BF91+Hosing!BJ92</f>
        <v>7.4926018526299245</v>
      </c>
      <c r="BG91">
        <f>(Parameters!$B$125+Temperatures!$G91-Temperatures!$G$2)*'Pattern scaling'!BG91+Hosing!BK92</f>
        <v>21.182373594345179</v>
      </c>
      <c r="BH91">
        <f>(Parameters!$B$125+Temperatures!$G91-Temperatures!$G$2)*'Pattern scaling'!BH91+Hosing!BL92</f>
        <v>5.9702074075527278</v>
      </c>
      <c r="BI91">
        <f>(Parameters!$B$125+Temperatures!$G91-Temperatures!$G$2)*'Pattern scaling'!BI91+Hosing!BM92</f>
        <v>24.51829816730147</v>
      </c>
      <c r="BJ91">
        <f>(Parameters!$B$125+Temperatures!$G91-Temperatures!$G$2)*'Pattern scaling'!BJ91+Hosing!BN92</f>
        <v>12.607741579735887</v>
      </c>
      <c r="BK91">
        <f>(Parameters!$B$125+Temperatures!$G91-Temperatures!$G$2)*'Pattern scaling'!BK91+Hosing!BO92</f>
        <v>28.022481574067747</v>
      </c>
      <c r="BL91">
        <f>(Parameters!$B$125+Temperatures!$G91-Temperatures!$G$2)*'Pattern scaling'!BL91+Hosing!BP92</f>
        <v>26.796236189709461</v>
      </c>
      <c r="BM91">
        <f>(Parameters!$B$125+Temperatures!$G91-Temperatures!$G$2)*'Pattern scaling'!BM91+Hosing!BQ92</f>
        <v>10.463251530727048</v>
      </c>
      <c r="BN91">
        <f>(Parameters!$B$125+Temperatures!$G91-Temperatures!$G$2)*'Pattern scaling'!BN91+Hosing!BR92</f>
        <v>11.593766288651514</v>
      </c>
      <c r="BO91">
        <f>(Parameters!$B$125+Temperatures!$G91-Temperatures!$G$2)*'Pattern scaling'!BO91+Hosing!BS92</f>
        <v>28.220612635991262</v>
      </c>
      <c r="BP91">
        <f>(Parameters!$B$125+Temperatures!$G91-Temperatures!$G$2)*'Pattern scaling'!BP91+Hosing!BT92</f>
        <v>26.508632632117763</v>
      </c>
      <c r="BQ91">
        <f>(Parameters!$B$125+Temperatures!$G91-Temperatures!$G$2)*'Pattern scaling'!BQ91+Hosing!BU92</f>
        <v>25.509171907959075</v>
      </c>
      <c r="BR91">
        <f>(Parameters!$B$125+Temperatures!$G91-Temperatures!$G$2)*'Pattern scaling'!BR91+Hosing!BV92</f>
        <v>28.153212318669809</v>
      </c>
      <c r="BS91">
        <f>(Parameters!$B$125+Temperatures!$G91-Temperatures!$G$2)*'Pattern scaling'!BS91+Hosing!BW92</f>
        <v>28.066666720356167</v>
      </c>
      <c r="BT91">
        <f>(Parameters!$B$125+Temperatures!$G91-Temperatures!$G$2)*'Pattern scaling'!BT91+Hosing!BX92</f>
        <v>25.529220025807543</v>
      </c>
      <c r="BU91">
        <f>(Parameters!$B$125+Temperatures!$G91-Temperatures!$G$2)*'Pattern scaling'!BU91+Hosing!BY92</f>
        <v>16.762410618641795</v>
      </c>
      <c r="BV91">
        <f>(Parameters!$B$125+Temperatures!$G91-Temperatures!$G$2)*'Pattern scaling'!BV91+Hosing!BZ92</f>
        <v>27.181530168534668</v>
      </c>
      <c r="BW91">
        <f>(Parameters!$B$125+Temperatures!$G91-Temperatures!$G$2)*'Pattern scaling'!BW91+Hosing!CA92</f>
        <v>21.633044998717473</v>
      </c>
      <c r="BX91">
        <f>(Parameters!$B$125+Temperatures!$G91-Temperatures!$G$2)*'Pattern scaling'!BX91+Hosing!CB92</f>
        <v>27.269397472268661</v>
      </c>
      <c r="BY91">
        <f>(Parameters!$B$125+Temperatures!$G91-Temperatures!$G$2)*'Pattern scaling'!BY91+Hosing!CC92</f>
        <v>28.202573166318935</v>
      </c>
      <c r="BZ91">
        <f>(Parameters!$B$125+Temperatures!$G91-Temperatures!$G$2)*'Pattern scaling'!BZ91+Hosing!CD92</f>
        <v>24.160439998090197</v>
      </c>
      <c r="CA91">
        <f>(Parameters!$B$125+Temperatures!$G91-Temperatures!$G$2)*'Pattern scaling'!CA91+Hosing!CE92</f>
        <v>24.339257406773363</v>
      </c>
      <c r="CB91">
        <f>(Parameters!$B$125+Temperatures!$G91-Temperatures!$G$2)*'Pattern scaling'!CB91+Hosing!CF92</f>
        <v>12.956715453258214</v>
      </c>
      <c r="CC91">
        <f>(Parameters!$B$125+Temperatures!$G91-Temperatures!$G$2)*'Pattern scaling'!CC91+Hosing!CG92</f>
        <v>26.470014166538117</v>
      </c>
      <c r="CD91">
        <f>(Parameters!$B$125+Temperatures!$G91-Temperatures!$G$2)*'Pattern scaling'!CD91+Hosing!CH92</f>
        <v>12.191080410646492</v>
      </c>
      <c r="CE91">
        <f>(Parameters!$B$125+Temperatures!$G91-Temperatures!$G$2)*'Pattern scaling'!CE91+Hosing!CI92</f>
        <v>27.191217682748725</v>
      </c>
      <c r="CF91">
        <f>(Parameters!$B$125+Temperatures!$G91-Temperatures!$G$2)*'Pattern scaling'!CF91+Hosing!CJ92</f>
        <v>26.91968284630585</v>
      </c>
      <c r="CG91">
        <f>(Parameters!$B$125+Temperatures!$G91-Temperatures!$G$2)*'Pattern scaling'!CG91+Hosing!CK92</f>
        <v>10.348218371910175</v>
      </c>
      <c r="CH91">
        <f>(Parameters!$B$125+Temperatures!$G91-Temperatures!$G$2)*'Pattern scaling'!CH91+Hosing!CL92</f>
        <v>17.489659831501985</v>
      </c>
      <c r="CI91">
        <f>(Parameters!$B$125+Temperatures!$G91-Temperatures!$G$2)*'Pattern scaling'!CI91+Hosing!CM92</f>
        <v>24.715800861812713</v>
      </c>
      <c r="CJ91">
        <f>(Parameters!$B$125+Temperatures!$G91-Temperatures!$G$2)*'Pattern scaling'!CJ91+Hosing!CN92</f>
        <v>4.5435807362512861</v>
      </c>
      <c r="CK91">
        <f>(Parameters!$B$125+Temperatures!$G91-Temperatures!$G$2)*'Pattern scaling'!CK91+Hosing!CO92</f>
        <v>21.774528841191508</v>
      </c>
      <c r="CL91">
        <f>(Parameters!$B$125+Temperatures!$G91-Temperatures!$G$2)*'Pattern scaling'!CL91+Hosing!CP92</f>
        <v>14.719082740889215</v>
      </c>
      <c r="CM91">
        <f>(Parameters!$B$125+Temperatures!$G91-Temperatures!$G$2)*'Pattern scaling'!CM91+Hosing!CQ92</f>
        <v>26.174984866464509</v>
      </c>
      <c r="CN91">
        <f>(Parameters!$B$125+Temperatures!$G91-Temperatures!$G$2)*'Pattern scaling'!CN91+Hosing!CR92</f>
        <v>20.516902059172679</v>
      </c>
      <c r="CO91">
        <f>(Parameters!$B$125+Temperatures!$G91-Temperatures!$G$2)*'Pattern scaling'!CO91+Hosing!CS92</f>
        <v>15.616445193811442</v>
      </c>
      <c r="CP91">
        <f>(Parameters!$B$125+Temperatures!$G91-Temperatures!$G$2)*'Pattern scaling'!CP91+Hosing!CT92</f>
        <v>9.107047199759295</v>
      </c>
      <c r="CQ91">
        <f>(Parameters!$B$125+Temperatures!$G91-Temperatures!$G$2)*'Pattern scaling'!CQ91+Hosing!CU92</f>
        <v>22.569910796695865</v>
      </c>
      <c r="CR91">
        <f>(Parameters!$B$125+Temperatures!$G91-Temperatures!$G$2)*'Pattern scaling'!CR91+Hosing!CV92</f>
        <v>6.114327755031514</v>
      </c>
      <c r="CS91">
        <f>(Parameters!$B$125+Temperatures!$G91-Temperatures!$G$2)*'Pattern scaling'!CS91+Hosing!CW92</f>
        <v>29.125054057586137</v>
      </c>
      <c r="CT91">
        <f>(Parameters!$B$125+Temperatures!$G91-Temperatures!$G$2)*'Pattern scaling'!CT91+Hosing!CX92</f>
        <v>26.452059415475503</v>
      </c>
      <c r="CU91">
        <f>(Parameters!$B$125+Temperatures!$G91-Temperatures!$G$2)*'Pattern scaling'!CU91+Hosing!CY92</f>
        <v>13.773610780063674</v>
      </c>
      <c r="CV91">
        <f>(Parameters!$B$125+Temperatures!$G91-Temperatures!$G$2)*'Pattern scaling'!CV91+Hosing!CZ92</f>
        <v>27.857848055535253</v>
      </c>
      <c r="CW91">
        <f>(Parameters!$B$125+Temperatures!$G91-Temperatures!$G$2)*'Pattern scaling'!CW91+Hosing!DA92</f>
        <v>25.779792048802751</v>
      </c>
      <c r="CX91">
        <f>(Parameters!$B$125+Temperatures!$G91-Temperatures!$G$2)*'Pattern scaling'!CX91+Hosing!DB92</f>
        <v>18.08674989523826</v>
      </c>
      <c r="CY91">
        <f>(Parameters!$B$125+Temperatures!$G91-Temperatures!$G$2)*'Pattern scaling'!CY91+Hosing!DC92</f>
        <v>26.245590497879629</v>
      </c>
      <c r="CZ91">
        <f>(Parameters!$B$125+Temperatures!$G91-Temperatures!$G$2)*'Pattern scaling'!CZ91+Hosing!DD92</f>
        <v>22.209240507625108</v>
      </c>
      <c r="DA91">
        <f>(Parameters!$B$125+Temperatures!$G91-Temperatures!$G$2)*'Pattern scaling'!DA91+Hosing!DE92</f>
        <v>7.0770452221448616</v>
      </c>
      <c r="DB91">
        <f>(Parameters!$B$125+Temperatures!$G91-Temperatures!$G$2)*'Pattern scaling'!DB91+Hosing!DF92</f>
        <v>27.122324984989536</v>
      </c>
      <c r="DC91">
        <f>(Parameters!$B$125+Temperatures!$G91-Temperatures!$G$2)*'Pattern scaling'!DC91+Hosing!DG92</f>
        <v>14.694405796660178</v>
      </c>
      <c r="DD91">
        <f>(Parameters!$B$125+Temperatures!$G91-Temperatures!$G$2)*'Pattern scaling'!DD91+Hosing!DH92</f>
        <v>8.6235265127664178</v>
      </c>
      <c r="DE91">
        <f>(Parameters!$B$125+Temperatures!$G91-Temperatures!$G$2)*'Pattern scaling'!DE91+Hosing!DI92</f>
        <v>10.735776856592373</v>
      </c>
      <c r="DF91">
        <f>(Parameters!$B$125+Temperatures!$G91-Temperatures!$G$2)*'Pattern scaling'!DF91+Hosing!DJ92</f>
        <v>8.1685800182548665</v>
      </c>
      <c r="DG91">
        <f>(Parameters!$B$125+Temperatures!$G91-Temperatures!$G$2)*'Pattern scaling'!DG91+Hosing!DK92</f>
        <v>19.032094031389214</v>
      </c>
      <c r="DH91">
        <f>(Parameters!$B$125+Temperatures!$G91-Temperatures!$G$2)*'Pattern scaling'!DH91+Hosing!DL92</f>
        <v>11.954041083553777</v>
      </c>
      <c r="DI91">
        <f>(Parameters!$B$125+Temperatures!$G91-Temperatures!$G$2)*'Pattern scaling'!DI91+Hosing!DM92</f>
        <v>22.191687427149063</v>
      </c>
      <c r="DJ91">
        <f>(Parameters!$B$125+Temperatures!$G91-Temperatures!$G$2)*'Pattern scaling'!DJ91+Hosing!DN92</f>
        <v>21.275593211270888</v>
      </c>
      <c r="DK91">
        <f>(Parameters!$B$125+Temperatures!$G91-Temperatures!$G$2)*'Pattern scaling'!DK91+Hosing!DO92</f>
        <v>12.135644800100389</v>
      </c>
      <c r="DL91">
        <f>(Parameters!$B$125+Temperatures!$G91-Temperatures!$G$2)*'Pattern scaling'!DL91+Hosing!DP92</f>
        <v>29.470196397913</v>
      </c>
      <c r="DM91">
        <f>(Parameters!$B$125+Temperatures!$G91-Temperatures!$G$2)*'Pattern scaling'!DM91+Hosing!DQ92</f>
        <v>27.053642213667249</v>
      </c>
      <c r="DN91">
        <f>(Parameters!$B$125+Temperatures!$G91-Temperatures!$G$2)*'Pattern scaling'!DN91+Hosing!DR92</f>
        <v>11.428874824379703</v>
      </c>
      <c r="DO91">
        <f>(Parameters!$B$125+Temperatures!$G91-Temperatures!$G$2)*'Pattern scaling'!DO91+Hosing!DS92</f>
        <v>1.2732227123421687</v>
      </c>
      <c r="DP91">
        <f>(Parameters!$B$125+Temperatures!$G91-Temperatures!$G$2)*'Pattern scaling'!DP91+Hosing!DT92</f>
        <v>25.55132018290778</v>
      </c>
      <c r="DQ91">
        <f>(Parameters!$B$125+Temperatures!$G91-Temperatures!$G$2)*'Pattern scaling'!DQ91+Hosing!DU92</f>
        <v>29.630774718166411</v>
      </c>
      <c r="DR91">
        <f>(Parameters!$B$125+Temperatures!$G91-Temperatures!$G$2)*'Pattern scaling'!DR91+Hosing!DV92</f>
        <v>26.991546951032333</v>
      </c>
      <c r="DS91">
        <f>(Parameters!$B$125+Temperatures!$G91-Temperatures!$G$2)*'Pattern scaling'!DS91+Hosing!DW92</f>
        <v>22.807499885741596</v>
      </c>
      <c r="DT91">
        <f>(Parameters!$B$125+Temperatures!$G91-Temperatures!$G$2)*'Pattern scaling'!DT91+Hosing!DX92</f>
        <v>24.09314716498417</v>
      </c>
      <c r="DU91">
        <f>(Parameters!$B$125+Temperatures!$G91-Temperatures!$G$2)*'Pattern scaling'!DU91+Hosing!DY92</f>
        <v>27.819027145628034</v>
      </c>
      <c r="DV91">
        <f>(Parameters!$B$125+Temperatures!$G91-Temperatures!$G$2)*'Pattern scaling'!DV91+Hosing!DZ92</f>
        <v>23.718884806622246</v>
      </c>
      <c r="DW91">
        <f>(Parameters!$B$125+Temperatures!$G91-Temperatures!$G$2)*'Pattern scaling'!DW91+Hosing!EA92</f>
        <v>22.073935511785095</v>
      </c>
      <c r="DX91">
        <f>(Parameters!$B$125+Temperatures!$G91-Temperatures!$G$2)*'Pattern scaling'!DX91+Hosing!EB92</f>
        <v>30.256349443277362</v>
      </c>
      <c r="DY91">
        <f>(Parameters!$B$125+Temperatures!$G91-Temperatures!$G$2)*'Pattern scaling'!DY91+Hosing!EC92</f>
        <v>28.199497877275338</v>
      </c>
      <c r="DZ91">
        <f>(Parameters!$B$125+Temperatures!$G91-Temperatures!$G$2)*'Pattern scaling'!DZ91+Hosing!ED92</f>
        <v>26.421338709747786</v>
      </c>
      <c r="EA91">
        <f>(Parameters!$B$125+Temperatures!$G91-Temperatures!$G$2)*'Pattern scaling'!EA91+Hosing!EE92</f>
        <v>11.07984594924368</v>
      </c>
      <c r="EB91">
        <f>(Parameters!$B$125+Temperatures!$G91-Temperatures!$G$2)*'Pattern scaling'!EB91+Hosing!EF92</f>
        <v>5.5284291011539484</v>
      </c>
      <c r="EC91">
        <f>(Parameters!$B$125+Temperatures!$G91-Temperatures!$G$2)*'Pattern scaling'!EC91+Hosing!EG92</f>
        <v>21.476605940796468</v>
      </c>
      <c r="ED91">
        <f>(Parameters!$B$125+Temperatures!$G91-Temperatures!$G$2)*'Pattern scaling'!ED91+Hosing!EH92</f>
        <v>27.525009686122786</v>
      </c>
      <c r="EE91">
        <f>(Parameters!$B$125+Temperatures!$G91-Temperatures!$G$2)*'Pattern scaling'!EE91+Hosing!EI92</f>
        <v>13.262718982409273</v>
      </c>
      <c r="EF91">
        <f>(Parameters!$B$125+Temperatures!$G91-Temperatures!$G$2)*'Pattern scaling'!EF91+Hosing!EJ92</f>
        <v>26.944771168273814</v>
      </c>
      <c r="EG91">
        <f>(Parameters!$B$125+Temperatures!$G91-Temperatures!$G$2)*'Pattern scaling'!EG91+Hosing!EK92</f>
        <v>25.212546962531317</v>
      </c>
      <c r="EH91">
        <f>(Parameters!$B$125+Temperatures!$G91-Temperatures!$G$2)*'Pattern scaling'!EH91+Hosing!EL92</f>
        <v>26.644766167601812</v>
      </c>
      <c r="EI91">
        <f>(Parameters!$B$125+Temperatures!$G91-Temperatures!$G$2)*'Pattern scaling'!EI91+Hosing!EM92</f>
        <v>19.613727069838387</v>
      </c>
      <c r="EJ91">
        <f>(Parameters!$B$125+Temperatures!$G91-Temperatures!$G$2)*'Pattern scaling'!EJ91+Hosing!EN92</f>
        <v>26.750435328994403</v>
      </c>
      <c r="EK91">
        <f>(Parameters!$B$125+Temperatures!$G91-Temperatures!$G$2)*'Pattern scaling'!EK91+Hosing!EO92</f>
        <v>28.199899194315105</v>
      </c>
      <c r="EL91">
        <f>(Parameters!$B$125+Temperatures!$G91-Temperatures!$G$2)*'Pattern scaling'!EL91+Hosing!EP92</f>
        <v>24.730723280021476</v>
      </c>
      <c r="EM91">
        <f>(Parameters!$B$125+Temperatures!$G91-Temperatures!$G$2)*'Pattern scaling'!EM91+Hosing!EQ92</f>
        <v>10.019264232879069</v>
      </c>
      <c r="EN91">
        <f>(Parameters!$B$125+Temperatures!$G91-Temperatures!$G$2)*'Pattern scaling'!EN91+Hosing!ER92</f>
        <v>25.726458488763999</v>
      </c>
      <c r="EO91">
        <f>(Parameters!$B$125+Temperatures!$G91-Temperatures!$G$2)*'Pattern scaling'!EO91+Hosing!ES92</f>
        <v>10.271623438147852</v>
      </c>
      <c r="EP91">
        <f>(Parameters!$B$125+Temperatures!$G91-Temperatures!$G$2)*'Pattern scaling'!EP91+Hosing!ET92</f>
        <v>16.2964739896906</v>
      </c>
      <c r="EQ91">
        <f>(Parameters!$B$125+Temperatures!$G91-Temperatures!$G$2)*'Pattern scaling'!EQ91+Hosing!EU92</f>
        <v>24.805922422199561</v>
      </c>
      <c r="ER91">
        <f>(Parameters!$B$125+Temperatures!$G91-Temperatures!$G$2)*'Pattern scaling'!ER91+Hosing!EV92</f>
        <v>21.415139983551079</v>
      </c>
      <c r="ES91">
        <f>(Parameters!$B$125+Temperatures!$G91-Temperatures!$G$2)*'Pattern scaling'!ES91+Hosing!EW92</f>
        <v>29.143551156520523</v>
      </c>
      <c r="ET91">
        <f>(Parameters!$B$125+Temperatures!$G91-Temperatures!$G$2)*'Pattern scaling'!ET91+Hosing!EX92</f>
        <v>16.887163185725854</v>
      </c>
      <c r="EU91">
        <f>(Parameters!$B$125+Temperatures!$G91-Temperatures!$G$2)*'Pattern scaling'!EU91+Hosing!EY92</f>
        <v>11.604956002952004</v>
      </c>
      <c r="EV91">
        <f>(Parameters!$B$125+Temperatures!$G91-Temperatures!$G$2)*'Pattern scaling'!EV91+Hosing!EZ92</f>
        <v>6.5488273596472277</v>
      </c>
      <c r="EW91">
        <f>(Parameters!$B$125+Temperatures!$G91-Temperatures!$G$2)*'Pattern scaling'!EW91+Hosing!FA92</f>
        <v>20.660049890886857</v>
      </c>
      <c r="EX91">
        <f>(Parameters!$B$125+Temperatures!$G91-Temperatures!$G$2)*'Pattern scaling'!EX91+Hosing!FB92</f>
        <v>27.249391616740478</v>
      </c>
      <c r="EY91">
        <f>(Parameters!$B$125+Temperatures!$G91-Temperatures!$G$2)*'Pattern scaling'!EY91+Hosing!FC92</f>
        <v>30.425916782447821</v>
      </c>
      <c r="EZ91">
        <f>(Parameters!$B$125+Temperatures!$G91-Temperatures!$G$2)*'Pattern scaling'!EZ91+Hosing!FD92</f>
        <v>27.978077561576285</v>
      </c>
      <c r="FA91">
        <f>(Parameters!$B$125+Temperatures!$G91-Temperatures!$G$2)*'Pattern scaling'!FA91+Hosing!FE92</f>
        <v>25.509577839991984</v>
      </c>
      <c r="FB91">
        <f>(Parameters!$B$125+Temperatures!$G91-Temperatures!$G$2)*'Pattern scaling'!FB91+Hosing!FF92</f>
        <v>26.831097995977537</v>
      </c>
      <c r="FC91">
        <f>(Parameters!$B$125+Temperatures!$G91-Temperatures!$G$2)*'Pattern scaling'!FC91+Hosing!FG92</f>
        <v>25.726829485917136</v>
      </c>
      <c r="FD91">
        <f>(Parameters!$B$125+Temperatures!$G91-Temperatures!$G$2)*'Pattern scaling'!FD91+Hosing!FH92</f>
        <v>12.66461172592378</v>
      </c>
      <c r="FE91">
        <f>(Parameters!$B$125+Temperatures!$G91-Temperatures!$G$2)*'Pattern scaling'!FE91+Hosing!FI92</f>
        <v>28.112599883336792</v>
      </c>
      <c r="FF91">
        <f>(Parameters!$B$125+Temperatures!$G91-Temperatures!$G$2)*'Pattern scaling'!FF91+Hosing!FJ92</f>
        <v>13.0789678644829</v>
      </c>
      <c r="FG91">
        <f>(Parameters!$B$125+Temperatures!$G91-Temperatures!$G$2)*'Pattern scaling'!FG91+Hosing!FK92</f>
        <v>29.267987452279712</v>
      </c>
      <c r="FH91">
        <f>(Parameters!$B$125+Temperatures!$G91-Temperatures!$G$2)*'Pattern scaling'!FH91+Hosing!FL92</f>
        <v>22.077512696153367</v>
      </c>
      <c r="FI91">
        <f>(Parameters!$B$125+Temperatures!$G91-Temperatures!$G$2)*'Pattern scaling'!FI91+Hosing!FM92</f>
        <v>28.21503850069238</v>
      </c>
      <c r="FJ91">
        <f>(Parameters!$B$125+Temperatures!$G91-Temperatures!$G$2)*'Pattern scaling'!FJ91+Hosing!FN92</f>
        <v>9.8412612668382931</v>
      </c>
      <c r="FK91">
        <f>(Parameters!$B$125+Temperatures!$G91-Temperatures!$G$2)*'Pattern scaling'!FK91+Hosing!FO92</f>
        <v>11.065701994937662</v>
      </c>
      <c r="FL91">
        <f>(Parameters!$B$125+Temperatures!$G91-Temperatures!$G$2)*'Pattern scaling'!FL91+Hosing!FP92</f>
        <v>7.4419860716888362</v>
      </c>
      <c r="FM91">
        <f>(Parameters!$B$125+Temperatures!$G91-Temperatures!$G$2)*'Pattern scaling'!FM91+Hosing!FQ92</f>
        <v>19.65745534430452</v>
      </c>
      <c r="FN91">
        <f>(Parameters!$B$125+Temperatures!$G91-Temperatures!$G$2)*'Pattern scaling'!FN91+Hosing!FR92</f>
        <v>29.697411061659764</v>
      </c>
      <c r="FO91">
        <f>(Parameters!$B$125+Temperatures!$G91-Temperatures!$G$2)*'Pattern scaling'!FO91+Hosing!FS92</f>
        <v>28.156896065765579</v>
      </c>
      <c r="FP91">
        <f>(Parameters!$B$125+Temperatures!$G91-Temperatures!$G$2)*'Pattern scaling'!FP91+Hosing!FT92</f>
        <v>28.578639767539727</v>
      </c>
      <c r="FQ91">
        <f>(Parameters!$B$125+Temperatures!$G91-Temperatures!$G$2)*'Pattern scaling'!FQ91+Hosing!FU92</f>
        <v>13.376725780467707</v>
      </c>
      <c r="FR91">
        <f>(Parameters!$B$125+Temperatures!$G91-Temperatures!$G$2)*'Pattern scaling'!FR91+Hosing!FV92</f>
        <v>17.433933983780566</v>
      </c>
      <c r="FS91">
        <f>(Parameters!$B$125+Temperatures!$G91-Temperatures!$G$2)*'Pattern scaling'!FS91+Hosing!FW92</f>
        <v>25.239702276554581</v>
      </c>
      <c r="FT91">
        <f>(Parameters!$B$125+Temperatures!$G91-Temperatures!$G$2)*'Pattern scaling'!FT91+Hosing!FX92</f>
        <v>22.701464147296136</v>
      </c>
      <c r="FU91">
        <f>(Parameters!$B$125+Temperatures!$G91-Temperatures!$G$2)*'Pattern scaling'!FU91+Hosing!FY92</f>
        <v>27.653509820184798</v>
      </c>
      <c r="FV91">
        <f>(Parameters!$B$125+Temperatures!$G91-Temperatures!$G$2)*'Pattern scaling'!FV91+Hosing!FZ92</f>
        <v>19.831258205916729</v>
      </c>
      <c r="FW91">
        <f>(Parameters!$B$125+Temperatures!$G91-Temperatures!$G$2)*'Pattern scaling'!FW91+Hosing!GA92</f>
        <v>14.833400080881006</v>
      </c>
      <c r="FX91">
        <f>(Parameters!$B$125+Temperatures!$G91-Temperatures!$G$2)*'Pattern scaling'!FX91+Hosing!GB92</f>
        <v>25.64871587610838</v>
      </c>
      <c r="FY91">
        <f>(Parameters!$B$125+Temperatures!$G91-Temperatures!$G$2)*'Pattern scaling'!FY91+Hosing!GC92</f>
        <v>21.201407028254675</v>
      </c>
      <c r="FZ91">
        <f>(Parameters!$B$125+Temperatures!$G91-Temperatures!$G$2)*'Pattern scaling'!FZ91+Hosing!GD92</f>
        <v>24.441425631022319</v>
      </c>
      <c r="GA91">
        <f>(Parameters!$B$125+Temperatures!$G91-Temperatures!$G$2)*'Pattern scaling'!GA91+Hosing!GE92</f>
        <v>24.324072412153665</v>
      </c>
      <c r="GB91">
        <f>(Parameters!$B$125+Temperatures!$G91-Temperatures!$G$2)*'Pattern scaling'!GB91+Hosing!GF92</f>
        <v>10.57056674650519</v>
      </c>
      <c r="GC91">
        <f>(Parameters!$B$125+Temperatures!$G91-Temperatures!$G$2)*'Pattern scaling'!GC91+Hosing!GG92</f>
        <v>18.624234028458652</v>
      </c>
      <c r="GD91">
        <f>(Parameters!$B$125+Temperatures!$G91-Temperatures!$G$2)*'Pattern scaling'!GD91+Hosing!GH92</f>
        <v>15.83609726577316</v>
      </c>
      <c r="GE91">
        <f>(Parameters!$B$125+Temperatures!$G91-Temperatures!$G$2)*'Pattern scaling'!GE91+Hosing!GI92</f>
        <v>15.405083124116347</v>
      </c>
      <c r="GF91">
        <f>(Parameters!$B$125+Temperatures!$G91-Temperatures!$G$2)*'Pattern scaling'!GF91+Hosing!GJ92</f>
        <v>26.330354225368257</v>
      </c>
      <c r="GG91">
        <f>(Parameters!$B$125+Temperatures!$G91-Temperatures!$G$2)*'Pattern scaling'!GG91+Hosing!GK92</f>
        <v>26.955479019014511</v>
      </c>
      <c r="GH91">
        <f>(Parameters!$B$125+Temperatures!$G91-Temperatures!$G$2)*'Pattern scaling'!GH91+Hosing!GL92</f>
        <v>24.033303504252739</v>
      </c>
      <c r="GI91">
        <f>(Parameters!$B$125+Temperatures!$G91-Temperatures!$G$2)*'Pattern scaling'!GI91+Hosing!GM92</f>
        <v>26.411673524346988</v>
      </c>
      <c r="GJ91">
        <f>(Parameters!$B$125+Temperatures!$G91-Temperatures!$G$2)*'Pattern scaling'!GJ91+Hosing!GN92</f>
        <v>22.153281200285683</v>
      </c>
      <c r="GK91">
        <f>(Parameters!$B$125+Temperatures!$G91-Temperatures!$G$2)*'Pattern scaling'!GK91+Hosing!GO92</f>
        <v>20.010904526804268</v>
      </c>
      <c r="GL91">
        <f>(Parameters!$B$125+Temperatures!$G91-Temperatures!$G$2)*'Pattern scaling'!GL91+Hosing!GP92</f>
        <v>23.982528918971465</v>
      </c>
      <c r="GM91">
        <f>(Parameters!$B$125+Temperatures!$G91-Temperatures!$G$2)*'Pattern scaling'!GM91+Hosing!GQ92</f>
        <v>22.849784840792989</v>
      </c>
    </row>
    <row r="92" spans="1:195">
      <c r="A92" s="15">
        <v>2100</v>
      </c>
      <c r="B92">
        <f>(Parameters!$B$125+Temperatures!$G92-Temperatures!$G$2)*'Pattern scaling'!B92+Hosing!F93</f>
        <v>14.779520923432619</v>
      </c>
      <c r="C92">
        <f>(Parameters!$B$125+Temperatures!$G92-Temperatures!$G$2)*'Pattern scaling'!C92+Hosing!G93</f>
        <v>23.80341274996664</v>
      </c>
      <c r="D92">
        <f>(Parameters!$B$125+Temperatures!$G92-Temperatures!$G$2)*'Pattern scaling'!D92+Hosing!H93</f>
        <v>14.089474649299611</v>
      </c>
      <c r="E92">
        <f>(Parameters!$B$125+Temperatures!$G92-Temperatures!$G$2)*'Pattern scaling'!E92+Hosing!I93</f>
        <v>6.1340681867811826</v>
      </c>
      <c r="F92">
        <f>(Parameters!$B$125+Temperatures!$G92-Temperatures!$G$2)*'Pattern scaling'!F92+Hosing!J93</f>
        <v>28.60306695371596</v>
      </c>
      <c r="G92">
        <f>(Parameters!$B$125+Temperatures!$G92-Temperatures!$G$2)*'Pattern scaling'!G92+Hosing!K93</f>
        <v>18.929966336983551</v>
      </c>
      <c r="H92">
        <f>(Parameters!$B$125+Temperatures!$G92-Temperatures!$G$2)*'Pattern scaling'!H92+Hosing!L93</f>
        <v>10.47453954863704</v>
      </c>
      <c r="I92">
        <f>(Parameters!$B$125+Temperatures!$G92-Temperatures!$G$2)*'Pattern scaling'!I92+Hosing!M93</f>
        <v>27.5333089358605</v>
      </c>
      <c r="J92">
        <f>(Parameters!$B$125+Temperatures!$G92-Temperatures!$G$2)*'Pattern scaling'!J92+Hosing!N93</f>
        <v>18.418297898204656</v>
      </c>
      <c r="K92">
        <f>(Parameters!$B$125+Temperatures!$G92-Temperatures!$G$2)*'Pattern scaling'!K92+Hosing!O93</f>
        <v>9.6944403434416753</v>
      </c>
      <c r="L92">
        <f>(Parameters!$B$125+Temperatures!$G92-Temperatures!$G$2)*'Pattern scaling'!L92+Hosing!P93</f>
        <v>15.478251607312528</v>
      </c>
      <c r="M92">
        <f>(Parameters!$B$125+Temperatures!$G92-Temperatures!$G$2)*'Pattern scaling'!M92+Hosing!Q93</f>
        <v>22.528605720577797</v>
      </c>
      <c r="N92">
        <f>(Parameters!$B$125+Temperatures!$G92-Temperatures!$G$2)*'Pattern scaling'!N92+Hosing!R93</f>
        <v>11.374700114016106</v>
      </c>
      <c r="O92">
        <f>(Parameters!$B$125+Temperatures!$G92-Temperatures!$G$2)*'Pattern scaling'!O92+Hosing!S93</f>
        <v>28.699348902588063</v>
      </c>
      <c r="P92">
        <f>(Parameters!$B$125+Temperatures!$G92-Temperatures!$G$2)*'Pattern scaling'!P92+Hosing!T93</f>
        <v>29.624447496096696</v>
      </c>
      <c r="Q92">
        <f>(Parameters!$B$125+Temperatures!$G92-Temperatures!$G$2)*'Pattern scaling'!Q92+Hosing!U93</f>
        <v>26.869425415299979</v>
      </c>
      <c r="R92">
        <f>(Parameters!$B$125+Temperatures!$G92-Temperatures!$G$2)*'Pattern scaling'!R92+Hosing!V93</f>
        <v>12.735932527869297</v>
      </c>
      <c r="S92">
        <f>(Parameters!$B$125+Temperatures!$G92-Temperatures!$G$2)*'Pattern scaling'!S92+Hosing!W93</f>
        <v>29.189811470066168</v>
      </c>
      <c r="T92">
        <f>(Parameters!$B$125+Temperatures!$G92-Temperatures!$G$2)*'Pattern scaling'!T92+Hosing!X93</f>
        <v>26.195027263976641</v>
      </c>
      <c r="U92">
        <f>(Parameters!$B$125+Temperatures!$G92-Temperatures!$G$2)*'Pattern scaling'!U92+Hosing!Y93</f>
        <v>11.410329204252472</v>
      </c>
      <c r="V92">
        <f>(Parameters!$B$125+Temperatures!$G92-Temperatures!$G$2)*'Pattern scaling'!V92+Hosing!Z93</f>
        <v>8.7097437358580407</v>
      </c>
      <c r="W92">
        <f>(Parameters!$B$125+Temperatures!$G92-Temperatures!$G$2)*'Pattern scaling'!W92+Hosing!AA93</f>
        <v>26.718257608523331</v>
      </c>
      <c r="X92">
        <f>(Parameters!$B$125+Temperatures!$G92-Temperatures!$G$2)*'Pattern scaling'!X92+Hosing!AB93</f>
        <v>24.193905721645798</v>
      </c>
      <c r="Y92">
        <f>(Parameters!$B$125+Temperatures!$G92-Temperatures!$G$2)*'Pattern scaling'!Y92+Hosing!AC93</f>
        <v>18.303029104513318</v>
      </c>
      <c r="Z92">
        <f>(Parameters!$B$125+Temperatures!$G92-Temperatures!$G$2)*'Pattern scaling'!Z92+Hosing!AD93</f>
        <v>24.808424477919164</v>
      </c>
      <c r="AA92">
        <f>(Parameters!$B$125+Temperatures!$G92-Temperatures!$G$2)*'Pattern scaling'!AA92+Hosing!AE93</f>
        <v>27.530277369679236</v>
      </c>
      <c r="AB92">
        <f>(Parameters!$B$125+Temperatures!$G92-Temperatures!$G$2)*'Pattern scaling'!AB92+Hosing!AF93</f>
        <v>28.339003059371468</v>
      </c>
      <c r="AC92">
        <f>(Parameters!$B$125+Temperatures!$G92-Temperatures!$G$2)*'Pattern scaling'!AC92+Hosing!AG93</f>
        <v>14.52185272997194</v>
      </c>
      <c r="AD92">
        <f>(Parameters!$B$125+Temperatures!$G92-Temperatures!$G$2)*'Pattern scaling'!AD92+Hosing!AH93</f>
        <v>24.057778649274532</v>
      </c>
      <c r="AE92">
        <f>(Parameters!$B$125+Temperatures!$G92-Temperatures!$G$2)*'Pattern scaling'!AE92+Hosing!AI93</f>
        <v>27.103896403918316</v>
      </c>
      <c r="AF92">
        <f>(Parameters!$B$125+Temperatures!$G92-Temperatures!$G$2)*'Pattern scaling'!AF92+Hosing!AJ93</f>
        <v>8.2551009024272144</v>
      </c>
      <c r="AG92">
        <f>(Parameters!$B$125+Temperatures!$G92-Temperatures!$G$2)*'Pattern scaling'!AG92+Hosing!AK93</f>
        <v>9.5510698756163794</v>
      </c>
      <c r="AH92">
        <f>(Parameters!$B$125+Temperatures!$G92-Temperatures!$G$2)*'Pattern scaling'!AH92+Hosing!AL93</f>
        <v>13.939460499694892</v>
      </c>
      <c r="AI92">
        <f>(Parameters!$B$125+Temperatures!$G92-Temperatures!$G$2)*'Pattern scaling'!AI92+Hosing!AM93</f>
        <v>16.581376215169641</v>
      </c>
      <c r="AJ92">
        <f>(Parameters!$B$125+Temperatures!$G92-Temperatures!$G$2)*'Pattern scaling'!AJ92+Hosing!AN93</f>
        <v>27.526524554691147</v>
      </c>
      <c r="AK92">
        <f>(Parameters!$B$125+Temperatures!$G92-Temperatures!$G$2)*'Pattern scaling'!AK92+Hosing!AO93</f>
        <v>26.529422869474875</v>
      </c>
      <c r="AL92">
        <f>(Parameters!$B$125+Temperatures!$G92-Temperatures!$G$2)*'Pattern scaling'!AL92+Hosing!AP93</f>
        <v>25.803078754303009</v>
      </c>
      <c r="AM92">
        <f>(Parameters!$B$125+Temperatures!$G92-Temperatures!$G$2)*'Pattern scaling'!AM92+Hosing!AQ93</f>
        <v>26.312718085322771</v>
      </c>
      <c r="AN92">
        <f>(Parameters!$B$125+Temperatures!$G92-Temperatures!$G$2)*'Pattern scaling'!AN92+Hosing!AR93</f>
        <v>22.084299886217895</v>
      </c>
      <c r="AO92">
        <f>(Parameters!$B$125+Temperatures!$G92-Temperatures!$G$2)*'Pattern scaling'!AO92+Hosing!AS93</f>
        <v>25.63384322729209</v>
      </c>
      <c r="AP92">
        <f>(Parameters!$B$125+Temperatures!$G92-Temperatures!$G$2)*'Pattern scaling'!AP92+Hosing!AT93</f>
        <v>22.322434151540079</v>
      </c>
      <c r="AQ92">
        <f>(Parameters!$B$125+Temperatures!$G92-Temperatures!$G$2)*'Pattern scaling'!AQ92+Hosing!AU93</f>
        <v>23.941923924139104</v>
      </c>
      <c r="AR92">
        <f>(Parameters!$B$125+Temperatures!$G92-Temperatures!$G$2)*'Pattern scaling'!AR92+Hosing!AV93</f>
        <v>26.855657618740775</v>
      </c>
      <c r="AS92">
        <f>(Parameters!$B$125+Temperatures!$G92-Temperatures!$G$2)*'Pattern scaling'!AS92+Hosing!AW93</f>
        <v>19.930785752807729</v>
      </c>
      <c r="AT92">
        <f>(Parameters!$B$125+Temperatures!$G92-Temperatures!$G$2)*'Pattern scaling'!AT92+Hosing!AX93</f>
        <v>9.9182543228631133</v>
      </c>
      <c r="AU92">
        <f>(Parameters!$B$125+Temperatures!$G92-Temperatures!$G$2)*'Pattern scaling'!AU92+Hosing!AY93</f>
        <v>10.696160000364076</v>
      </c>
      <c r="AV92">
        <f>(Parameters!$B$125+Temperatures!$G92-Temperatures!$G$2)*'Pattern scaling'!AV92+Hosing!AZ93</f>
        <v>30.441136252706457</v>
      </c>
      <c r="AW92">
        <f>(Parameters!$B$125+Temperatures!$G92-Temperatures!$G$2)*'Pattern scaling'!AW92+Hosing!BA93</f>
        <v>24.212640435399017</v>
      </c>
      <c r="AX92">
        <f>(Parameters!$B$125+Temperatures!$G92-Temperatures!$G$2)*'Pattern scaling'!AX92+Hosing!BB93</f>
        <v>9.5896296247648429</v>
      </c>
      <c r="AY92">
        <f>(Parameters!$B$125+Temperatures!$G92-Temperatures!$G$2)*'Pattern scaling'!AY92+Hosing!BC93</f>
        <v>26.23103304562261</v>
      </c>
      <c r="AZ92">
        <f>(Parameters!$B$125+Temperatures!$G92-Temperatures!$G$2)*'Pattern scaling'!AZ92+Hosing!BD93</f>
        <v>18.538169863268628</v>
      </c>
      <c r="BA92">
        <f>(Parameters!$B$125+Temperatures!$G92-Temperatures!$G$2)*'Pattern scaling'!BA92+Hosing!BE93</f>
        <v>22.126932829858013</v>
      </c>
      <c r="BB92">
        <f>(Parameters!$B$125+Temperatures!$G92-Temperatures!$G$2)*'Pattern scaling'!BB92+Hosing!BF93</f>
        <v>23.555179408234515</v>
      </c>
      <c r="BC92">
        <f>(Parameters!$B$125+Temperatures!$G92-Temperatures!$G$2)*'Pattern scaling'!BC92+Hosing!BG93</f>
        <v>24.240192723249795</v>
      </c>
      <c r="BD92">
        <f>(Parameters!$B$125+Temperatures!$G92-Temperatures!$G$2)*'Pattern scaling'!BD92+Hosing!BH93</f>
        <v>23.983386469431494</v>
      </c>
      <c r="BE92">
        <f>(Parameters!$B$125+Temperatures!$G92-Temperatures!$G$2)*'Pattern scaling'!BE92+Hosing!BI93</f>
        <v>15.873079650045115</v>
      </c>
      <c r="BF92">
        <f>(Parameters!$B$125+Temperatures!$G92-Temperatures!$G$2)*'Pattern scaling'!BF92+Hosing!BJ93</f>
        <v>7.4968314817520341</v>
      </c>
      <c r="BG92">
        <f>(Parameters!$B$125+Temperatures!$G92-Temperatures!$G$2)*'Pattern scaling'!BG92+Hosing!BK93</f>
        <v>21.187800093448903</v>
      </c>
      <c r="BH92">
        <f>(Parameters!$B$125+Temperatures!$G92-Temperatures!$G$2)*'Pattern scaling'!BH92+Hosing!BL93</f>
        <v>5.9745110393801264</v>
      </c>
      <c r="BI92">
        <f>(Parameters!$B$125+Temperatures!$G92-Temperatures!$G$2)*'Pattern scaling'!BI92+Hosing!BM93</f>
        <v>24.523425271783683</v>
      </c>
      <c r="BJ92">
        <f>(Parameters!$B$125+Temperatures!$G92-Temperatures!$G$2)*'Pattern scaling'!BJ92+Hosing!BN93</f>
        <v>12.611954612871338</v>
      </c>
      <c r="BK92">
        <f>(Parameters!$B$125+Temperatures!$G92-Temperatures!$G$2)*'Pattern scaling'!BK92+Hosing!BO93</f>
        <v>28.028207225451489</v>
      </c>
      <c r="BL92">
        <f>(Parameters!$B$125+Temperatures!$G92-Temperatures!$G$2)*'Pattern scaling'!BL92+Hosing!BP93</f>
        <v>26.802235452625741</v>
      </c>
      <c r="BM92">
        <f>(Parameters!$B$125+Temperatures!$G92-Temperatures!$G$2)*'Pattern scaling'!BM92+Hosing!BQ93</f>
        <v>10.466688676047907</v>
      </c>
      <c r="BN92">
        <f>(Parameters!$B$125+Temperatures!$G92-Temperatures!$G$2)*'Pattern scaling'!BN92+Hosing!BR93</f>
        <v>11.598394145059009</v>
      </c>
      <c r="BO92">
        <f>(Parameters!$B$125+Temperatures!$G92-Temperatures!$G$2)*'Pattern scaling'!BO92+Hosing!BS93</f>
        <v>28.226950127467145</v>
      </c>
      <c r="BP92">
        <f>(Parameters!$B$125+Temperatures!$G92-Temperatures!$G$2)*'Pattern scaling'!BP92+Hosing!BT93</f>
        <v>26.514853799637731</v>
      </c>
      <c r="BQ92">
        <f>(Parameters!$B$125+Temperatures!$G92-Temperatures!$G$2)*'Pattern scaling'!BQ92+Hosing!BU93</f>
        <v>25.514581083631199</v>
      </c>
      <c r="BR92">
        <f>(Parameters!$B$125+Temperatures!$G92-Temperatures!$G$2)*'Pattern scaling'!BR92+Hosing!BV93</f>
        <v>28.159489458719296</v>
      </c>
      <c r="BS92">
        <f>(Parameters!$B$125+Temperatures!$G92-Temperatures!$G$2)*'Pattern scaling'!BS92+Hosing!BW93</f>
        <v>28.073005157310831</v>
      </c>
      <c r="BT92">
        <f>(Parameters!$B$125+Temperatures!$G92-Temperatures!$G$2)*'Pattern scaling'!BT92+Hosing!BX93</f>
        <v>25.535044605178616</v>
      </c>
      <c r="BU92">
        <f>(Parameters!$B$125+Temperatures!$G92-Temperatures!$G$2)*'Pattern scaling'!BU92+Hosing!BY93</f>
        <v>16.767435116090731</v>
      </c>
      <c r="BV92">
        <f>(Parameters!$B$125+Temperatures!$G92-Temperatures!$G$2)*'Pattern scaling'!BV92+Hosing!BZ93</f>
        <v>27.187237742215061</v>
      </c>
      <c r="BW92">
        <f>(Parameters!$B$125+Temperatures!$G92-Temperatures!$G$2)*'Pattern scaling'!BW92+Hosing!CA93</f>
        <v>21.638562306224433</v>
      </c>
      <c r="BX92">
        <f>(Parameters!$B$125+Temperatures!$G92-Temperatures!$G$2)*'Pattern scaling'!BX92+Hosing!CB93</f>
        <v>27.275447442144181</v>
      </c>
      <c r="BY92">
        <f>(Parameters!$B$125+Temperatures!$G92-Temperatures!$G$2)*'Pattern scaling'!BY92+Hosing!CC93</f>
        <v>28.20884974759333</v>
      </c>
      <c r="BZ92">
        <f>(Parameters!$B$125+Temperatures!$G92-Temperatures!$G$2)*'Pattern scaling'!BZ92+Hosing!CD93</f>
        <v>24.166032625778364</v>
      </c>
      <c r="CA92">
        <f>(Parameters!$B$125+Temperatures!$G92-Temperatures!$G$2)*'Pattern scaling'!CA92+Hosing!CE93</f>
        <v>24.345073200254831</v>
      </c>
      <c r="CB92">
        <f>(Parameters!$B$125+Temperatures!$G92-Temperatures!$G$2)*'Pattern scaling'!CB92+Hosing!CF93</f>
        <v>12.961326498067953</v>
      </c>
      <c r="CC92">
        <f>(Parameters!$B$125+Temperatures!$G92-Temperatures!$G$2)*'Pattern scaling'!CC92+Hosing!CG93</f>
        <v>26.475723378785098</v>
      </c>
      <c r="CD92">
        <f>(Parameters!$B$125+Temperatures!$G92-Temperatures!$G$2)*'Pattern scaling'!CD92+Hosing!CH93</f>
        <v>12.195642927043258</v>
      </c>
      <c r="CE92">
        <f>(Parameters!$B$125+Temperatures!$G92-Temperatures!$G$2)*'Pattern scaling'!CE92+Hosing!CI93</f>
        <v>27.197016312287385</v>
      </c>
      <c r="CF92">
        <f>(Parameters!$B$125+Temperatures!$G92-Temperatures!$G$2)*'Pattern scaling'!CF92+Hosing!CJ93</f>
        <v>26.926031728652202</v>
      </c>
      <c r="CG92">
        <f>(Parameters!$B$125+Temperatures!$G92-Temperatures!$G$2)*'Pattern scaling'!CG92+Hosing!CK93</f>
        <v>10.351264637038447</v>
      </c>
      <c r="CH92">
        <f>(Parameters!$B$125+Temperatures!$G92-Temperatures!$G$2)*'Pattern scaling'!CH92+Hosing!CL93</f>
        <v>17.495264213347795</v>
      </c>
      <c r="CI92">
        <f>(Parameters!$B$125+Temperatures!$G92-Temperatures!$G$2)*'Pattern scaling'!CI92+Hosing!CM93</f>
        <v>24.722558315148213</v>
      </c>
      <c r="CJ92">
        <f>(Parameters!$B$125+Temperatures!$G92-Temperatures!$G$2)*'Pattern scaling'!CJ92+Hosing!CN93</f>
        <v>4.5462675722856201</v>
      </c>
      <c r="CK92">
        <f>(Parameters!$B$125+Temperatures!$G92-Temperatures!$G$2)*'Pattern scaling'!CK92+Hosing!CO93</f>
        <v>21.780257274215458</v>
      </c>
      <c r="CL92">
        <f>(Parameters!$B$125+Temperatures!$G92-Temperatures!$G$2)*'Pattern scaling'!CL92+Hosing!CP93</f>
        <v>14.723824204202481</v>
      </c>
      <c r="CM92">
        <f>(Parameters!$B$125+Temperatures!$G92-Temperatures!$G$2)*'Pattern scaling'!CM92+Hosing!CQ93</f>
        <v>26.180540393769483</v>
      </c>
      <c r="CN92">
        <f>(Parameters!$B$125+Temperatures!$G92-Temperatures!$G$2)*'Pattern scaling'!CN92+Hosing!CR93</f>
        <v>20.522702150338034</v>
      </c>
      <c r="CO92">
        <f>(Parameters!$B$125+Temperatures!$G92-Temperatures!$G$2)*'Pattern scaling'!CO92+Hosing!CS93</f>
        <v>15.621151335375901</v>
      </c>
      <c r="CP92">
        <f>(Parameters!$B$125+Temperatures!$G92-Temperatures!$G$2)*'Pattern scaling'!CP92+Hosing!CT93</f>
        <v>9.1116960452248748</v>
      </c>
      <c r="CQ92">
        <f>(Parameters!$B$125+Temperatures!$G92-Temperatures!$G$2)*'Pattern scaling'!CQ92+Hosing!CU93</f>
        <v>22.575326699715525</v>
      </c>
      <c r="CR92">
        <f>(Parameters!$B$125+Temperatures!$G92-Temperatures!$G$2)*'Pattern scaling'!CR92+Hosing!CV93</f>
        <v>6.1184676620660596</v>
      </c>
      <c r="CS92">
        <f>(Parameters!$B$125+Temperatures!$G92-Temperatures!$G$2)*'Pattern scaling'!CS92+Hosing!CW93</f>
        <v>29.131395903903059</v>
      </c>
      <c r="CT92">
        <f>(Parameters!$B$125+Temperatures!$G92-Temperatures!$G$2)*'Pattern scaling'!CT92+Hosing!CX93</f>
        <v>26.457612125662795</v>
      </c>
      <c r="CU92">
        <f>(Parameters!$B$125+Temperatures!$G92-Temperatures!$G$2)*'Pattern scaling'!CU92+Hosing!CY93</f>
        <v>13.778215264794003</v>
      </c>
      <c r="CV92">
        <f>(Parameters!$B$125+Temperatures!$G92-Temperatures!$G$2)*'Pattern scaling'!CV92+Hosing!CZ93</f>
        <v>27.864963918080463</v>
      </c>
      <c r="CW92">
        <f>(Parameters!$B$125+Temperatures!$G92-Temperatures!$G$2)*'Pattern scaling'!CW92+Hosing!DA93</f>
        <v>25.785742818266073</v>
      </c>
      <c r="CX92">
        <f>(Parameters!$B$125+Temperatures!$G92-Temperatures!$G$2)*'Pattern scaling'!CX92+Hosing!DB93</f>
        <v>18.091944236312795</v>
      </c>
      <c r="CY92">
        <f>(Parameters!$B$125+Temperatures!$G92-Temperatures!$G$2)*'Pattern scaling'!CY92+Hosing!DC93</f>
        <v>26.251493841173914</v>
      </c>
      <c r="CZ92">
        <f>(Parameters!$B$125+Temperatures!$G92-Temperatures!$G$2)*'Pattern scaling'!CZ92+Hosing!DD93</f>
        <v>22.214929790602056</v>
      </c>
      <c r="DA92">
        <f>(Parameters!$B$125+Temperatures!$G92-Temperatures!$G$2)*'Pattern scaling'!DA92+Hosing!DE93</f>
        <v>7.0807589690978263</v>
      </c>
      <c r="DB92">
        <f>(Parameters!$B$125+Temperatures!$G92-Temperatures!$G$2)*'Pattern scaling'!DB92+Hosing!DF93</f>
        <v>27.12810412113479</v>
      </c>
      <c r="DC92">
        <f>(Parameters!$B$125+Temperatures!$G92-Temperatures!$G$2)*'Pattern scaling'!DC92+Hosing!DG93</f>
        <v>14.699176288728008</v>
      </c>
      <c r="DD92">
        <f>(Parameters!$B$125+Temperatures!$G92-Temperatures!$G$2)*'Pattern scaling'!DD92+Hosing!DH93</f>
        <v>8.6276369893211466</v>
      </c>
      <c r="DE92">
        <f>(Parameters!$B$125+Temperatures!$G92-Temperatures!$G$2)*'Pattern scaling'!DE92+Hosing!DI93</f>
        <v>10.739705653505474</v>
      </c>
      <c r="DF92">
        <f>(Parameters!$B$125+Temperatures!$G92-Temperatures!$G$2)*'Pattern scaling'!DF92+Hosing!DJ93</f>
        <v>8.1727192411395713</v>
      </c>
      <c r="DG92">
        <f>(Parameters!$B$125+Temperatures!$G92-Temperatures!$G$2)*'Pattern scaling'!DG92+Hosing!DK93</f>
        <v>19.03756121495098</v>
      </c>
      <c r="DH92">
        <f>(Parameters!$B$125+Temperatures!$G92-Temperatures!$G$2)*'Pattern scaling'!DH92+Hosing!DL93</f>
        <v>11.958692407342784</v>
      </c>
      <c r="DI92">
        <f>(Parameters!$B$125+Temperatures!$G92-Temperatures!$G$2)*'Pattern scaling'!DI92+Hosing!DM93</f>
        <v>22.196946777173096</v>
      </c>
      <c r="DJ92">
        <f>(Parameters!$B$125+Temperatures!$G92-Temperatures!$G$2)*'Pattern scaling'!DJ92+Hosing!DN93</f>
        <v>21.281179393687822</v>
      </c>
      <c r="DK92">
        <f>(Parameters!$B$125+Temperatures!$G92-Temperatures!$G$2)*'Pattern scaling'!DK92+Hosing!DO93</f>
        <v>12.140273217921065</v>
      </c>
      <c r="DL92">
        <f>(Parameters!$B$125+Temperatures!$G92-Temperatures!$G$2)*'Pattern scaling'!DL92+Hosing!DP93</f>
        <v>29.477246085159262</v>
      </c>
      <c r="DM92">
        <f>(Parameters!$B$125+Temperatures!$G92-Temperatures!$G$2)*'Pattern scaling'!DM92+Hosing!DQ93</f>
        <v>27.059756396459928</v>
      </c>
      <c r="DN92">
        <f>(Parameters!$B$125+Temperatures!$G92-Temperatures!$G$2)*'Pattern scaling'!DN92+Hosing!DR93</f>
        <v>11.433262351880018</v>
      </c>
      <c r="DO92">
        <f>(Parameters!$B$125+Temperatures!$G92-Temperatures!$G$2)*'Pattern scaling'!DO92+Hosing!DS93</f>
        <v>1.2765413004330892</v>
      </c>
      <c r="DP92">
        <f>(Parameters!$B$125+Temperatures!$G92-Temperatures!$G$2)*'Pattern scaling'!DP92+Hosing!DT93</f>
        <v>25.557291638134586</v>
      </c>
      <c r="DQ92">
        <f>(Parameters!$B$125+Temperatures!$G92-Temperatures!$G$2)*'Pattern scaling'!DQ92+Hosing!DU93</f>
        <v>29.637674546664577</v>
      </c>
      <c r="DR92">
        <f>(Parameters!$B$125+Temperatures!$G92-Temperatures!$G$2)*'Pattern scaling'!DR92+Hosing!DV93</f>
        <v>26.997177125147676</v>
      </c>
      <c r="DS92">
        <f>(Parameters!$B$125+Temperatures!$G92-Temperatures!$G$2)*'Pattern scaling'!DS92+Hosing!DW93</f>
        <v>22.81238757038528</v>
      </c>
      <c r="DT92">
        <f>(Parameters!$B$125+Temperatures!$G92-Temperatures!$G$2)*'Pattern scaling'!DT92+Hosing!DX93</f>
        <v>24.099149547089372</v>
      </c>
      <c r="DU92">
        <f>(Parameters!$B$125+Temperatures!$G92-Temperatures!$G$2)*'Pattern scaling'!DU92+Hosing!DY93</f>
        <v>27.825032012987094</v>
      </c>
      <c r="DV92">
        <f>(Parameters!$B$125+Temperatures!$G92-Temperatures!$G$2)*'Pattern scaling'!DV92+Hosing!DZ93</f>
        <v>23.725284187420304</v>
      </c>
      <c r="DW92">
        <f>(Parameters!$B$125+Temperatures!$G92-Temperatures!$G$2)*'Pattern scaling'!DW92+Hosing!EA93</f>
        <v>22.078786135615914</v>
      </c>
      <c r="DX92">
        <f>(Parameters!$B$125+Temperatures!$G92-Temperatures!$G$2)*'Pattern scaling'!DX92+Hosing!EB93</f>
        <v>30.263405442375156</v>
      </c>
      <c r="DY92">
        <f>(Parameters!$B$125+Temperatures!$G92-Temperatures!$G$2)*'Pattern scaling'!DY92+Hosing!EC93</f>
        <v>28.205928784583332</v>
      </c>
      <c r="DZ92">
        <f>(Parameters!$B$125+Temperatures!$G92-Temperatures!$G$2)*'Pattern scaling'!DZ92+Hosing!ED93</f>
        <v>26.4273563788289</v>
      </c>
      <c r="EA92">
        <f>(Parameters!$B$125+Temperatures!$G92-Temperatures!$G$2)*'Pattern scaling'!EA92+Hosing!EE93</f>
        <v>11.083591637060653</v>
      </c>
      <c r="EB92">
        <f>(Parameters!$B$125+Temperatures!$G92-Temperatures!$G$2)*'Pattern scaling'!EB92+Hosing!EF93</f>
        <v>5.531856413108728</v>
      </c>
      <c r="EC92">
        <f>(Parameters!$B$125+Temperatures!$G92-Temperatures!$G$2)*'Pattern scaling'!EC92+Hosing!EG93</f>
        <v>21.4824672340565</v>
      </c>
      <c r="ED92">
        <f>(Parameters!$B$125+Temperatures!$G92-Temperatures!$G$2)*'Pattern scaling'!ED92+Hosing!EH93</f>
        <v>27.530966142874902</v>
      </c>
      <c r="EE92">
        <f>(Parameters!$B$125+Temperatures!$G92-Temperatures!$G$2)*'Pattern scaling'!EE92+Hosing!EI93</f>
        <v>13.266318902948624</v>
      </c>
      <c r="EF92">
        <f>(Parameters!$B$125+Temperatures!$G92-Temperatures!$G$2)*'Pattern scaling'!EF92+Hosing!EJ93</f>
        <v>26.951234108486222</v>
      </c>
      <c r="EG92">
        <f>(Parameters!$B$125+Temperatures!$G92-Temperatures!$G$2)*'Pattern scaling'!EG92+Hosing!EK93</f>
        <v>25.219242384341026</v>
      </c>
      <c r="EH92">
        <f>(Parameters!$B$125+Temperatures!$G92-Temperatures!$G$2)*'Pattern scaling'!EH92+Hosing!EL93</f>
        <v>26.650625989861936</v>
      </c>
      <c r="EI92">
        <f>(Parameters!$B$125+Temperatures!$G92-Temperatures!$G$2)*'Pattern scaling'!EI92+Hosing!EM93</f>
        <v>19.619033245606225</v>
      </c>
      <c r="EJ92">
        <f>(Parameters!$B$125+Temperatures!$G92-Temperatures!$G$2)*'Pattern scaling'!EJ92+Hosing!EN93</f>
        <v>26.756174491132299</v>
      </c>
      <c r="EK92">
        <f>(Parameters!$B$125+Temperatures!$G92-Temperatures!$G$2)*'Pattern scaling'!EK92+Hosing!EO93</f>
        <v>28.205710781218883</v>
      </c>
      <c r="EL92">
        <f>(Parameters!$B$125+Temperatures!$G92-Temperatures!$G$2)*'Pattern scaling'!EL92+Hosing!EP93</f>
        <v>24.736191103829228</v>
      </c>
      <c r="EM92">
        <f>(Parameters!$B$125+Temperatures!$G92-Temperatures!$G$2)*'Pattern scaling'!EM92+Hosing!EQ93</f>
        <v>10.023412469744949</v>
      </c>
      <c r="EN92">
        <f>(Parameters!$B$125+Temperatures!$G92-Temperatures!$G$2)*'Pattern scaling'!EN92+Hosing!ER93</f>
        <v>25.731897468544126</v>
      </c>
      <c r="EO92">
        <f>(Parameters!$B$125+Temperatures!$G92-Temperatures!$G$2)*'Pattern scaling'!EO92+Hosing!ES93</f>
        <v>10.27598593846715</v>
      </c>
      <c r="EP92">
        <f>(Parameters!$B$125+Temperatures!$G92-Temperatures!$G$2)*'Pattern scaling'!EP92+Hosing!ET93</f>
        <v>16.301013454574633</v>
      </c>
      <c r="EQ92">
        <f>(Parameters!$B$125+Temperatures!$G92-Temperatures!$G$2)*'Pattern scaling'!EQ92+Hosing!EU93</f>
        <v>24.812270164658035</v>
      </c>
      <c r="ER92">
        <f>(Parameters!$B$125+Temperatures!$G92-Temperatures!$G$2)*'Pattern scaling'!ER92+Hosing!EV93</f>
        <v>21.420848247959508</v>
      </c>
      <c r="ES92">
        <f>(Parameters!$B$125+Temperatures!$G92-Temperatures!$G$2)*'Pattern scaling'!ES92+Hosing!EW93</f>
        <v>29.15058875367388</v>
      </c>
      <c r="ET92">
        <f>(Parameters!$B$125+Temperatures!$G92-Temperatures!$G$2)*'Pattern scaling'!ET92+Hosing!EX93</f>
        <v>16.8912066837905</v>
      </c>
      <c r="EU92">
        <f>(Parameters!$B$125+Temperatures!$G92-Temperatures!$G$2)*'Pattern scaling'!EU92+Hosing!EY93</f>
        <v>11.609521525362581</v>
      </c>
      <c r="EV92">
        <f>(Parameters!$B$125+Temperatures!$G92-Temperatures!$G$2)*'Pattern scaling'!EV92+Hosing!EZ93</f>
        <v>6.5531472317497457</v>
      </c>
      <c r="EW92">
        <f>(Parameters!$B$125+Temperatures!$G92-Temperatures!$G$2)*'Pattern scaling'!EW92+Hosing!FA93</f>
        <v>20.665455539742002</v>
      </c>
      <c r="EX92">
        <f>(Parameters!$B$125+Temperatures!$G92-Temperatures!$G$2)*'Pattern scaling'!EX92+Hosing!FB93</f>
        <v>27.2563537880315</v>
      </c>
      <c r="EY92">
        <f>(Parameters!$B$125+Temperatures!$G92-Temperatures!$G$2)*'Pattern scaling'!EY92+Hosing!FC93</f>
        <v>30.432986835494066</v>
      </c>
      <c r="EZ92">
        <f>(Parameters!$B$125+Temperatures!$G92-Temperatures!$G$2)*'Pattern scaling'!EZ92+Hosing!FD93</f>
        <v>27.98434865308791</v>
      </c>
      <c r="FA92">
        <f>(Parameters!$B$125+Temperatures!$G92-Temperatures!$G$2)*'Pattern scaling'!FA92+Hosing!FE93</f>
        <v>25.514912351194106</v>
      </c>
      <c r="FB92">
        <f>(Parameters!$B$125+Temperatures!$G92-Temperatures!$G$2)*'Pattern scaling'!FB92+Hosing!FF93</f>
        <v>26.837177250294502</v>
      </c>
      <c r="FC92">
        <f>(Parameters!$B$125+Temperatures!$G92-Temperatures!$G$2)*'Pattern scaling'!FC92+Hosing!FG93</f>
        <v>25.732804672540055</v>
      </c>
      <c r="FD92">
        <f>(Parameters!$B$125+Temperatures!$G92-Temperatures!$G$2)*'Pattern scaling'!FD92+Hosing!FH93</f>
        <v>12.669145286303166</v>
      </c>
      <c r="FE92">
        <f>(Parameters!$B$125+Temperatures!$G92-Temperatures!$G$2)*'Pattern scaling'!FE92+Hosing!FI93</f>
        <v>28.118761531845962</v>
      </c>
      <c r="FF92">
        <f>(Parameters!$B$125+Temperatures!$G92-Temperatures!$G$2)*'Pattern scaling'!FF92+Hosing!FJ93</f>
        <v>13.083747079454591</v>
      </c>
      <c r="FG92">
        <f>(Parameters!$B$125+Temperatures!$G92-Temperatures!$G$2)*'Pattern scaling'!FG92+Hosing!FK93</f>
        <v>29.274673893967993</v>
      </c>
      <c r="FH92">
        <f>(Parameters!$B$125+Temperatures!$G92-Temperatures!$G$2)*'Pattern scaling'!FH92+Hosing!FL93</f>
        <v>22.082568038012798</v>
      </c>
      <c r="FI92">
        <f>(Parameters!$B$125+Temperatures!$G92-Temperatures!$G$2)*'Pattern scaling'!FI92+Hosing!FM93</f>
        <v>28.221208961713053</v>
      </c>
      <c r="FJ92">
        <f>(Parameters!$B$125+Temperatures!$G92-Temperatures!$G$2)*'Pattern scaling'!FJ92+Hosing!FN93</f>
        <v>9.8454513507717021</v>
      </c>
      <c r="FK92">
        <f>(Parameters!$B$125+Temperatures!$G92-Temperatures!$G$2)*'Pattern scaling'!FK92+Hosing!FO93</f>
        <v>11.070062675446522</v>
      </c>
      <c r="FL92">
        <f>(Parameters!$B$125+Temperatures!$G92-Temperatures!$G$2)*'Pattern scaling'!FL92+Hosing!FP93</f>
        <v>7.4458150926521398</v>
      </c>
      <c r="FM92">
        <f>(Parameters!$B$125+Temperatures!$G92-Temperatures!$G$2)*'Pattern scaling'!FM92+Hosing!FQ93</f>
        <v>19.663145925050717</v>
      </c>
      <c r="FN92">
        <f>(Parameters!$B$125+Temperatures!$G92-Temperatures!$G$2)*'Pattern scaling'!FN92+Hosing!FR93</f>
        <v>29.704248872818912</v>
      </c>
      <c r="FO92">
        <f>(Parameters!$B$125+Temperatures!$G92-Temperatures!$G$2)*'Pattern scaling'!FO92+Hosing!FS93</f>
        <v>28.163287076113946</v>
      </c>
      <c r="FP92">
        <f>(Parameters!$B$125+Temperatures!$G92-Temperatures!$G$2)*'Pattern scaling'!FP92+Hosing!FT93</f>
        <v>28.584947889548648</v>
      </c>
      <c r="FQ92">
        <f>(Parameters!$B$125+Temperatures!$G92-Temperatures!$G$2)*'Pattern scaling'!FQ92+Hosing!FU93</f>
        <v>13.382089982747273</v>
      </c>
      <c r="FR92">
        <f>(Parameters!$B$125+Temperatures!$G92-Temperatures!$G$2)*'Pattern scaling'!FR92+Hosing!FV93</f>
        <v>17.439463463420481</v>
      </c>
      <c r="FS92">
        <f>(Parameters!$B$125+Temperatures!$G92-Temperatures!$G$2)*'Pattern scaling'!FS92+Hosing!FW93</f>
        <v>25.245066031789534</v>
      </c>
      <c r="FT92">
        <f>(Parameters!$B$125+Temperatures!$G92-Temperatures!$G$2)*'Pattern scaling'!FT92+Hosing!FX93</f>
        <v>22.706285724354323</v>
      </c>
      <c r="FU92">
        <f>(Parameters!$B$125+Temperatures!$G92-Temperatures!$G$2)*'Pattern scaling'!FU92+Hosing!FY93</f>
        <v>27.659338677246076</v>
      </c>
      <c r="FV92">
        <f>(Parameters!$B$125+Temperatures!$G92-Temperatures!$G$2)*'Pattern scaling'!FV92+Hosing!FZ93</f>
        <v>19.83660253217138</v>
      </c>
      <c r="FW92">
        <f>(Parameters!$B$125+Temperatures!$G92-Temperatures!$G$2)*'Pattern scaling'!FW92+Hosing!GA93</f>
        <v>14.838366946405358</v>
      </c>
      <c r="FX92">
        <f>(Parameters!$B$125+Temperatures!$G92-Temperatures!$G$2)*'Pattern scaling'!FX92+Hosing!GB93</f>
        <v>25.654000102116534</v>
      </c>
      <c r="FY92">
        <f>(Parameters!$B$125+Temperatures!$G92-Temperatures!$G$2)*'Pattern scaling'!FY92+Hosing!GC93</f>
        <v>21.205153665356868</v>
      </c>
      <c r="FZ92">
        <f>(Parameters!$B$125+Temperatures!$G92-Temperatures!$G$2)*'Pattern scaling'!FZ92+Hosing!GD93</f>
        <v>24.447196477844919</v>
      </c>
      <c r="GA92">
        <f>(Parameters!$B$125+Temperatures!$G92-Temperatures!$G$2)*'Pattern scaling'!GA92+Hosing!GE93</f>
        <v>24.32988748428884</v>
      </c>
      <c r="GB92">
        <f>(Parameters!$B$125+Temperatures!$G92-Temperatures!$G$2)*'Pattern scaling'!GB92+Hosing!GF93</f>
        <v>10.575028053794838</v>
      </c>
      <c r="GC92">
        <f>(Parameters!$B$125+Temperatures!$G92-Temperatures!$G$2)*'Pattern scaling'!GC92+Hosing!GG93</f>
        <v>18.628743196422509</v>
      </c>
      <c r="GD92">
        <f>(Parameters!$B$125+Temperatures!$G92-Temperatures!$G$2)*'Pattern scaling'!GD92+Hosing!GH93</f>
        <v>15.841141113404117</v>
      </c>
      <c r="GE92">
        <f>(Parameters!$B$125+Temperatures!$G92-Temperatures!$G$2)*'Pattern scaling'!GE92+Hosing!GI93</f>
        <v>15.410476007187821</v>
      </c>
      <c r="GF92">
        <f>(Parameters!$B$125+Temperatures!$G92-Temperatures!$G$2)*'Pattern scaling'!GF92+Hosing!GJ93</f>
        <v>26.336452255073596</v>
      </c>
      <c r="GG92">
        <f>(Parameters!$B$125+Temperatures!$G92-Temperatures!$G$2)*'Pattern scaling'!GG92+Hosing!GK93</f>
        <v>26.961469332168019</v>
      </c>
      <c r="GH92">
        <f>(Parameters!$B$125+Temperatures!$G92-Temperatures!$G$2)*'Pattern scaling'!GH92+Hosing!GL93</f>
        <v>24.03841523947186</v>
      </c>
      <c r="GI92">
        <f>(Parameters!$B$125+Temperatures!$G92-Temperatures!$G$2)*'Pattern scaling'!GI92+Hosing!GM93</f>
        <v>26.417064066783933</v>
      </c>
      <c r="GJ92">
        <f>(Parameters!$B$125+Temperatures!$G92-Temperatures!$G$2)*'Pattern scaling'!GJ92+Hosing!GN93</f>
        <v>22.159014490244903</v>
      </c>
      <c r="GK92">
        <f>(Parameters!$B$125+Temperatures!$G92-Temperatures!$G$2)*'Pattern scaling'!GK92+Hosing!GO93</f>
        <v>20.016272109655887</v>
      </c>
      <c r="GL92">
        <f>(Parameters!$B$125+Temperatures!$G92-Temperatures!$G$2)*'Pattern scaling'!GL92+Hosing!GP93</f>
        <v>23.98868437676326</v>
      </c>
      <c r="GM92">
        <f>(Parameters!$B$125+Temperatures!$G92-Temperatures!$G$2)*'Pattern scaling'!GM92+Hosing!GQ93</f>
        <v>22.85580270725697</v>
      </c>
    </row>
    <row r="93" spans="1:195">
      <c r="A93" s="15">
        <v>2101</v>
      </c>
      <c r="B93">
        <f>(Parameters!$B$125+Temperatures!$G93-Temperatures!$G$2)*'Pattern scaling'!B93+Hosing!F94</f>
        <v>14.785054673533851</v>
      </c>
      <c r="C93">
        <f>(Parameters!$B$125+Temperatures!$G93-Temperatures!$G$2)*'Pattern scaling'!C93+Hosing!G94</f>
        <v>23.809328234796833</v>
      </c>
      <c r="D93">
        <f>(Parameters!$B$125+Temperatures!$G93-Temperatures!$G$2)*'Pattern scaling'!D93+Hosing!H94</f>
        <v>14.094254907214518</v>
      </c>
      <c r="E93">
        <f>(Parameters!$B$125+Temperatures!$G93-Temperatures!$G$2)*'Pattern scaling'!E93+Hosing!I94</f>
        <v>6.1375678326373082</v>
      </c>
      <c r="F93">
        <f>(Parameters!$B$125+Temperatures!$G93-Temperatures!$G$2)*'Pattern scaling'!F93+Hosing!J94</f>
        <v>28.609965238651288</v>
      </c>
      <c r="G93">
        <f>(Parameters!$B$125+Temperatures!$G93-Temperatures!$G$2)*'Pattern scaling'!G93+Hosing!K94</f>
        <v>18.934665777401282</v>
      </c>
      <c r="H93">
        <f>(Parameters!$B$125+Temperatures!$G93-Temperatures!$G$2)*'Pattern scaling'!H93+Hosing!L94</f>
        <v>10.479146587464266</v>
      </c>
      <c r="I93">
        <f>(Parameters!$B$125+Temperatures!$G93-Temperatures!$G$2)*'Pattern scaling'!I93+Hosing!M94</f>
        <v>27.538999909616898</v>
      </c>
      <c r="J93">
        <f>(Parameters!$B$125+Temperatures!$G93-Temperatures!$G$2)*'Pattern scaling'!J93+Hosing!N94</f>
        <v>18.422935736667039</v>
      </c>
      <c r="K93">
        <f>(Parameters!$B$125+Temperatures!$G93-Temperatures!$G$2)*'Pattern scaling'!K93+Hosing!O94</f>
        <v>9.6985525311640117</v>
      </c>
      <c r="L93">
        <f>(Parameters!$B$125+Temperatures!$G93-Temperatures!$G$2)*'Pattern scaling'!L93+Hosing!P94</f>
        <v>15.483279314883822</v>
      </c>
      <c r="M93">
        <f>(Parameters!$B$125+Temperatures!$G93-Temperatures!$G$2)*'Pattern scaling'!M93+Hosing!Q94</f>
        <v>22.534306119457334</v>
      </c>
      <c r="N93">
        <f>(Parameters!$B$125+Temperatures!$G93-Temperatures!$G$2)*'Pattern scaling'!N93+Hosing!R94</f>
        <v>11.378568134026979</v>
      </c>
      <c r="O93">
        <f>(Parameters!$B$125+Temperatures!$G93-Temperatures!$G$2)*'Pattern scaling'!O93+Hosing!S94</f>
        <v>28.705798939967156</v>
      </c>
      <c r="P93">
        <f>(Parameters!$B$125+Temperatures!$G93-Temperatures!$G$2)*'Pattern scaling'!P93+Hosing!T94</f>
        <v>29.63138543701335</v>
      </c>
      <c r="Q93">
        <f>(Parameters!$B$125+Temperatures!$G93-Temperatures!$G$2)*'Pattern scaling'!Q93+Hosing!U94</f>
        <v>26.875653046587669</v>
      </c>
      <c r="R93">
        <f>(Parameters!$B$125+Temperatures!$G93-Temperatures!$G$2)*'Pattern scaling'!R93+Hosing!V94</f>
        <v>12.74058693109942</v>
      </c>
      <c r="S93">
        <f>(Parameters!$B$125+Temperatures!$G93-Temperatures!$G$2)*'Pattern scaling'!S93+Hosing!W94</f>
        <v>29.196860691503133</v>
      </c>
      <c r="T93">
        <f>(Parameters!$B$125+Temperatures!$G93-Temperatures!$G$2)*'Pattern scaling'!T93+Hosing!X94</f>
        <v>26.200567709983797</v>
      </c>
      <c r="U93">
        <f>(Parameters!$B$125+Temperatures!$G93-Temperatures!$G$2)*'Pattern scaling'!U93+Hosing!Y94</f>
        <v>11.414697095251272</v>
      </c>
      <c r="V93">
        <f>(Parameters!$B$125+Temperatures!$G93-Temperatures!$G$2)*'Pattern scaling'!V93+Hosing!Z94</f>
        <v>8.713997239364712</v>
      </c>
      <c r="W93">
        <f>(Parameters!$B$125+Temperatures!$G93-Temperatures!$G$2)*'Pattern scaling'!W93+Hosing!AA94</f>
        <v>26.724292315779209</v>
      </c>
      <c r="X93">
        <f>(Parameters!$B$125+Temperatures!$G93-Temperatures!$G$2)*'Pattern scaling'!X93+Hosing!AB94</f>
        <v>24.199228440405765</v>
      </c>
      <c r="Y93">
        <f>(Parameters!$B$125+Temperatures!$G93-Temperatures!$G$2)*'Pattern scaling'!Y93+Hosing!AC94</f>
        <v>18.308571806183426</v>
      </c>
      <c r="Z93">
        <f>(Parameters!$B$125+Temperatures!$G93-Temperatures!$G$2)*'Pattern scaling'!Z93+Hosing!AD94</f>
        <v>24.814343233191966</v>
      </c>
      <c r="AA93">
        <f>(Parameters!$B$125+Temperatures!$G93-Temperatures!$G$2)*'Pattern scaling'!AA93+Hosing!AE94</f>
        <v>27.536011694712286</v>
      </c>
      <c r="AB93">
        <f>(Parameters!$B$125+Temperatures!$G93-Temperatures!$G$2)*'Pattern scaling'!AB93+Hosing!AF94</f>
        <v>28.345055188556046</v>
      </c>
      <c r="AC93">
        <f>(Parameters!$B$125+Temperatures!$G93-Temperatures!$G$2)*'Pattern scaling'!AC93+Hosing!AG94</f>
        <v>14.526587406131206</v>
      </c>
      <c r="AD93">
        <f>(Parameters!$B$125+Temperatures!$G93-Temperatures!$G$2)*'Pattern scaling'!AD93+Hosing!AH94</f>
        <v>24.06426726781471</v>
      </c>
      <c r="AE93">
        <f>(Parameters!$B$125+Temperatures!$G93-Temperatures!$G$2)*'Pattern scaling'!AE93+Hosing!AI94</f>
        <v>27.110307561263401</v>
      </c>
      <c r="AF93">
        <f>(Parameters!$B$125+Temperatures!$G93-Temperatures!$G$2)*'Pattern scaling'!AF93+Hosing!AJ94</f>
        <v>8.2595046390346702</v>
      </c>
      <c r="AG93">
        <f>(Parameters!$B$125+Temperatures!$G93-Temperatures!$G$2)*'Pattern scaling'!AG93+Hosing!AK94</f>
        <v>9.5550804816493038</v>
      </c>
      <c r="AH93">
        <f>(Parameters!$B$125+Temperatures!$G93-Temperatures!$G$2)*'Pattern scaling'!AH93+Hosing!AL94</f>
        <v>13.94351337474148</v>
      </c>
      <c r="AI93">
        <f>(Parameters!$B$125+Temperatures!$G93-Temperatures!$G$2)*'Pattern scaling'!AI93+Hosing!AM94</f>
        <v>16.586497359125566</v>
      </c>
      <c r="AJ93">
        <f>(Parameters!$B$125+Temperatures!$G93-Temperatures!$G$2)*'Pattern scaling'!AJ93+Hosing!AN94</f>
        <v>27.532731321752355</v>
      </c>
      <c r="AK93">
        <f>(Parameters!$B$125+Temperatures!$G93-Temperatures!$G$2)*'Pattern scaling'!AK93+Hosing!AO94</f>
        <v>26.535606311297816</v>
      </c>
      <c r="AL93">
        <f>(Parameters!$B$125+Temperatures!$G93-Temperatures!$G$2)*'Pattern scaling'!AL93+Hosing!AP94</f>
        <v>25.809318155441844</v>
      </c>
      <c r="AM93">
        <f>(Parameters!$B$125+Temperatures!$G93-Temperatures!$G$2)*'Pattern scaling'!AM93+Hosing!AQ94</f>
        <v>26.318872449837311</v>
      </c>
      <c r="AN93">
        <f>(Parameters!$B$125+Temperatures!$G93-Temperatures!$G$2)*'Pattern scaling'!AN93+Hosing!AR94</f>
        <v>22.089855523974844</v>
      </c>
      <c r="AO93">
        <f>(Parameters!$B$125+Temperatures!$G93-Temperatures!$G$2)*'Pattern scaling'!AO93+Hosing!AS94</f>
        <v>25.639255652193221</v>
      </c>
      <c r="AP93">
        <f>(Parameters!$B$125+Temperatures!$G93-Temperatures!$G$2)*'Pattern scaling'!AP93+Hosing!AT94</f>
        <v>22.327504265281213</v>
      </c>
      <c r="AQ93">
        <f>(Parameters!$B$125+Temperatures!$G93-Temperatures!$G$2)*'Pattern scaling'!AQ93+Hosing!AU94</f>
        <v>23.947477728841108</v>
      </c>
      <c r="AR93">
        <f>(Parameters!$B$125+Temperatures!$G93-Temperatures!$G$2)*'Pattern scaling'!AR93+Hosing!AV94</f>
        <v>26.861377417607347</v>
      </c>
      <c r="AS93">
        <f>(Parameters!$B$125+Temperatures!$G93-Temperatures!$G$2)*'Pattern scaling'!AS93+Hosing!AW94</f>
        <v>19.935951654078163</v>
      </c>
      <c r="AT93">
        <f>(Parameters!$B$125+Temperatures!$G93-Temperatures!$G$2)*'Pattern scaling'!AT93+Hosing!AX94</f>
        <v>9.9223421946246368</v>
      </c>
      <c r="AU93">
        <f>(Parameters!$B$125+Temperatures!$G93-Temperatures!$G$2)*'Pattern scaling'!AU93+Hosing!AY94</f>
        <v>10.700141839273359</v>
      </c>
      <c r="AV93">
        <f>(Parameters!$B$125+Temperatures!$G93-Temperatures!$G$2)*'Pattern scaling'!AV93+Hosing!AZ94</f>
        <v>30.44790254581482</v>
      </c>
      <c r="AW93">
        <f>(Parameters!$B$125+Temperatures!$G93-Temperatures!$G$2)*'Pattern scaling'!AW93+Hosing!BA94</f>
        <v>24.21784211129323</v>
      </c>
      <c r="AX93">
        <f>(Parameters!$B$125+Temperatures!$G93-Temperatures!$G$2)*'Pattern scaling'!AX93+Hosing!BB94</f>
        <v>9.5932946275886888</v>
      </c>
      <c r="AY93">
        <f>(Parameters!$B$125+Temperatures!$G93-Temperatures!$G$2)*'Pattern scaling'!AY93+Hosing!BC94</f>
        <v>26.236708658979484</v>
      </c>
      <c r="AZ93">
        <f>(Parameters!$B$125+Temperatures!$G93-Temperatures!$G$2)*'Pattern scaling'!AZ93+Hosing!BD94</f>
        <v>18.543586002826174</v>
      </c>
      <c r="BA93">
        <f>(Parameters!$B$125+Temperatures!$G93-Temperatures!$G$2)*'Pattern scaling'!BA93+Hosing!BE94</f>
        <v>22.132280713315247</v>
      </c>
      <c r="BB93">
        <f>(Parameters!$B$125+Temperatures!$G93-Temperatures!$G$2)*'Pattern scaling'!BB93+Hosing!BF94</f>
        <v>23.561229827821343</v>
      </c>
      <c r="BC93">
        <f>(Parameters!$B$125+Temperatures!$G93-Temperatures!$G$2)*'Pattern scaling'!BC93+Hosing!BG94</f>
        <v>24.246279747934416</v>
      </c>
      <c r="BD93">
        <f>(Parameters!$B$125+Temperatures!$G93-Temperatures!$G$2)*'Pattern scaling'!BD93+Hosing!BH94</f>
        <v>23.989272088507807</v>
      </c>
      <c r="BE93">
        <f>(Parameters!$B$125+Temperatures!$G93-Temperatures!$G$2)*'Pattern scaling'!BE93+Hosing!BI94</f>
        <v>15.877868200142085</v>
      </c>
      <c r="BF93">
        <f>(Parameters!$B$125+Temperatures!$G93-Temperatures!$G$2)*'Pattern scaling'!BF93+Hosing!BJ94</f>
        <v>7.5010464597628266</v>
      </c>
      <c r="BG93">
        <f>(Parameters!$B$125+Temperatures!$G93-Temperatures!$G$2)*'Pattern scaling'!BG93+Hosing!BK94</f>
        <v>21.193214410379706</v>
      </c>
      <c r="BH93">
        <f>(Parameters!$B$125+Temperatures!$G93-Temperatures!$G$2)*'Pattern scaling'!BH93+Hosing!BL94</f>
        <v>5.9787988183891692</v>
      </c>
      <c r="BI93">
        <f>(Parameters!$B$125+Temperatures!$G93-Temperatures!$G$2)*'Pattern scaling'!BI93+Hosing!BM94</f>
        <v>24.528543441691347</v>
      </c>
      <c r="BJ93">
        <f>(Parameters!$B$125+Temperatures!$G93-Temperatures!$G$2)*'Pattern scaling'!BJ93+Hosing!BN94</f>
        <v>12.616155993729674</v>
      </c>
      <c r="BK93">
        <f>(Parameters!$B$125+Temperatures!$G93-Temperatures!$G$2)*'Pattern scaling'!BK93+Hosing!BO94</f>
        <v>28.03392326621022</v>
      </c>
      <c r="BL93">
        <f>(Parameters!$B$125+Temperatures!$G93-Temperatures!$G$2)*'Pattern scaling'!BL93+Hosing!BP94</f>
        <v>26.808223178934199</v>
      </c>
      <c r="BM93">
        <f>(Parameters!$B$125+Temperatures!$G93-Temperatures!$G$2)*'Pattern scaling'!BM93+Hosing!BQ94</f>
        <v>10.4701164164443</v>
      </c>
      <c r="BN93">
        <f>(Parameters!$B$125+Temperatures!$G93-Temperatures!$G$2)*'Pattern scaling'!BN93+Hosing!BR94</f>
        <v>11.603007912402179</v>
      </c>
      <c r="BO93">
        <f>(Parameters!$B$125+Temperatures!$G93-Temperatures!$G$2)*'Pattern scaling'!BO93+Hosing!BS94</f>
        <v>28.233275382549689</v>
      </c>
      <c r="BP93">
        <f>(Parameters!$B$125+Temperatures!$G93-Temperatures!$G$2)*'Pattern scaling'!BP93+Hosing!BT94</f>
        <v>26.521062272706057</v>
      </c>
      <c r="BQ93">
        <f>(Parameters!$B$125+Temperatures!$G93-Temperatures!$G$2)*'Pattern scaling'!BQ93+Hosing!BU94</f>
        <v>25.519980628493585</v>
      </c>
      <c r="BR93">
        <f>(Parameters!$B$125+Temperatures!$G93-Temperatures!$G$2)*'Pattern scaling'!BR93+Hosing!BV94</f>
        <v>28.165754594017432</v>
      </c>
      <c r="BS93">
        <f>(Parameters!$B$125+Temperatures!$G93-Temperatures!$G$2)*'Pattern scaling'!BS93+Hosing!BW94</f>
        <v>28.079331265622194</v>
      </c>
      <c r="BT93">
        <f>(Parameters!$B$125+Temperatures!$G93-Temperatures!$G$2)*'Pattern scaling'!BT93+Hosing!BX94</f>
        <v>25.540857705548536</v>
      </c>
      <c r="BU93">
        <f>(Parameters!$B$125+Temperatures!$G93-Temperatures!$G$2)*'Pattern scaling'!BU93+Hosing!BY94</f>
        <v>16.772446703946223</v>
      </c>
      <c r="BV93">
        <f>(Parameters!$B$125+Temperatures!$G93-Temperatures!$G$2)*'Pattern scaling'!BV93+Hosing!BZ94</f>
        <v>27.19293530539268</v>
      </c>
      <c r="BW93">
        <f>(Parameters!$B$125+Temperatures!$G93-Temperatures!$G$2)*'Pattern scaling'!BW93+Hosing!CA94</f>
        <v>21.6440672827006</v>
      </c>
      <c r="BX93">
        <f>(Parameters!$B$125+Temperatures!$G93-Temperatures!$G$2)*'Pattern scaling'!BX93+Hosing!CB94</f>
        <v>27.281485918936081</v>
      </c>
      <c r="BY93">
        <f>(Parameters!$B$125+Temperatures!$G93-Temperatures!$G$2)*'Pattern scaling'!BY93+Hosing!CC94</f>
        <v>28.215114354839514</v>
      </c>
      <c r="BZ93">
        <f>(Parameters!$B$125+Temperatures!$G93-Temperatures!$G$2)*'Pattern scaling'!BZ93+Hosing!CD94</f>
        <v>24.17161403026391</v>
      </c>
      <c r="CA93">
        <f>(Parameters!$B$125+Temperatures!$G93-Temperatures!$G$2)*'Pattern scaling'!CA93+Hosing!CE94</f>
        <v>24.350876873716114</v>
      </c>
      <c r="CB93">
        <f>(Parameters!$B$125+Temperatures!$G93-Temperatures!$G$2)*'Pattern scaling'!CB93+Hosing!CF94</f>
        <v>12.965924308329267</v>
      </c>
      <c r="CC93">
        <f>(Parameters!$B$125+Temperatures!$G93-Temperatures!$G$2)*'Pattern scaling'!CC93+Hosing!CG94</f>
        <v>26.481422166390551</v>
      </c>
      <c r="CD93">
        <f>(Parameters!$B$125+Temperatures!$G93-Temperatures!$G$2)*'Pattern scaling'!CD93+Hosing!CH94</f>
        <v>12.200191988395193</v>
      </c>
      <c r="CE93">
        <f>(Parameters!$B$125+Temperatures!$G93-Temperatures!$G$2)*'Pattern scaling'!CE93+Hosing!CI94</f>
        <v>27.202804529228757</v>
      </c>
      <c r="CF93">
        <f>(Parameters!$B$125+Temperatures!$G93-Temperatures!$G$2)*'Pattern scaling'!CF93+Hosing!CJ94</f>
        <v>26.932367579815544</v>
      </c>
      <c r="CG93">
        <f>(Parameters!$B$125+Temperatures!$G93-Temperatures!$G$2)*'Pattern scaling'!CG93+Hosing!CK94</f>
        <v>10.354303181341434</v>
      </c>
      <c r="CH93">
        <f>(Parameters!$B$125+Temperatures!$G93-Temperatures!$G$2)*'Pattern scaling'!CH93+Hosing!CL94</f>
        <v>17.500853505407985</v>
      </c>
      <c r="CI93">
        <f>(Parameters!$B$125+Temperatures!$G93-Temperatures!$G$2)*'Pattern scaling'!CI93+Hosing!CM94</f>
        <v>24.729299648184149</v>
      </c>
      <c r="CJ93">
        <f>(Parameters!$B$125+Temperatures!$G93-Temperatures!$G$2)*'Pattern scaling'!CJ93+Hosing!CN94</f>
        <v>4.5489449778117788</v>
      </c>
      <c r="CK93">
        <f>(Parameters!$B$125+Temperatures!$G93-Temperatures!$G$2)*'Pattern scaling'!CK93+Hosing!CO94</f>
        <v>21.785972511947072</v>
      </c>
      <c r="CL93">
        <f>(Parameters!$B$125+Temperatures!$G93-Temperatures!$G$2)*'Pattern scaling'!CL93+Hosing!CP94</f>
        <v>14.728552856736524</v>
      </c>
      <c r="CM93">
        <f>(Parameters!$B$125+Temperatures!$G93-Temperatures!$G$2)*'Pattern scaling'!CM93+Hosing!CQ94</f>
        <v>26.186086015759699</v>
      </c>
      <c r="CN93">
        <f>(Parameters!$B$125+Temperatures!$G93-Temperatures!$G$2)*'Pattern scaling'!CN93+Hosing!CR94</f>
        <v>20.528488006378712</v>
      </c>
      <c r="CO93">
        <f>(Parameters!$B$125+Temperatures!$G93-Temperatures!$G$2)*'Pattern scaling'!CO93+Hosing!CS94</f>
        <v>15.625845337346838</v>
      </c>
      <c r="CP93">
        <f>(Parameters!$B$125+Temperatures!$G93-Temperatures!$G$2)*'Pattern scaling'!CP93+Hosing!CT94</f>
        <v>9.1163292859027862</v>
      </c>
      <c r="CQ93">
        <f>(Parameters!$B$125+Temperatures!$G93-Temperatures!$G$2)*'Pattern scaling'!CQ93+Hosing!CU94</f>
        <v>22.580731261310941</v>
      </c>
      <c r="CR93">
        <f>(Parameters!$B$125+Temperatures!$G93-Temperatures!$G$2)*'Pattern scaling'!CR93+Hosing!CV94</f>
        <v>6.1225925316349423</v>
      </c>
      <c r="CS93">
        <f>(Parameters!$B$125+Temperatures!$G93-Temperatures!$G$2)*'Pattern scaling'!CS93+Hosing!CW94</f>
        <v>29.137726011437955</v>
      </c>
      <c r="CT93">
        <f>(Parameters!$B$125+Temperatures!$G93-Temperatures!$G$2)*'Pattern scaling'!CT93+Hosing!CX94</f>
        <v>26.463155101561892</v>
      </c>
      <c r="CU93">
        <f>(Parameters!$B$125+Temperatures!$G93-Temperatures!$G$2)*'Pattern scaling'!CU93+Hosing!CY94</f>
        <v>13.782807011396729</v>
      </c>
      <c r="CV93">
        <f>(Parameters!$B$125+Temperatures!$G93-Temperatures!$G$2)*'Pattern scaling'!CV93+Hosing!CZ94</f>
        <v>27.872063852260954</v>
      </c>
      <c r="CW93">
        <f>(Parameters!$B$125+Temperatures!$G93-Temperatures!$G$2)*'Pattern scaling'!CW93+Hosing!DA94</f>
        <v>25.791681687070657</v>
      </c>
      <c r="CX93">
        <f>(Parameters!$B$125+Temperatures!$G93-Temperatures!$G$2)*'Pattern scaling'!CX93+Hosing!DB94</f>
        <v>18.097125664628276</v>
      </c>
      <c r="CY93">
        <f>(Parameters!$B$125+Temperatures!$G93-Temperatures!$G$2)*'Pattern scaling'!CY93+Hosing!DC94</f>
        <v>26.257385762440386</v>
      </c>
      <c r="CZ93">
        <f>(Parameters!$B$125+Temperatures!$G93-Temperatures!$G$2)*'Pattern scaling'!CZ93+Hosing!DD94</f>
        <v>22.220606302093945</v>
      </c>
      <c r="DA93">
        <f>(Parameters!$B$125+Temperatures!$G93-Temperatures!$G$2)*'Pattern scaling'!DA93+Hosing!DE94</f>
        <v>7.0844601368180369</v>
      </c>
      <c r="DB93">
        <f>(Parameters!$B$125+Temperatures!$G93-Temperatures!$G$2)*'Pattern scaling'!DB93+Hosing!DF94</f>
        <v>27.133872892560756</v>
      </c>
      <c r="DC93">
        <f>(Parameters!$B$125+Temperatures!$G93-Temperatures!$G$2)*'Pattern scaling'!DC93+Hosing!DG94</f>
        <v>14.70393382595363</v>
      </c>
      <c r="DD93">
        <f>(Parameters!$B$125+Temperatures!$G93-Temperatures!$G$2)*'Pattern scaling'!DD93+Hosing!DH94</f>
        <v>8.6317339947761536</v>
      </c>
      <c r="DE93">
        <f>(Parameters!$B$125+Temperatures!$G93-Temperatures!$G$2)*'Pattern scaling'!DE93+Hosing!DI94</f>
        <v>10.743623000312557</v>
      </c>
      <c r="DF93">
        <f>(Parameters!$B$125+Temperatures!$G93-Temperatures!$G$2)*'Pattern scaling'!DF93+Hosing!DJ94</f>
        <v>8.1768446041229019</v>
      </c>
      <c r="DG93">
        <f>(Parameters!$B$125+Temperatures!$G93-Temperatures!$G$2)*'Pattern scaling'!DG93+Hosing!DK94</f>
        <v>19.04301480480181</v>
      </c>
      <c r="DH93">
        <f>(Parameters!$B$125+Temperatures!$G93-Temperatures!$G$2)*'Pattern scaling'!DH93+Hosing!DL94</f>
        <v>11.963329742994235</v>
      </c>
      <c r="DI93">
        <f>(Parameters!$B$125+Temperatures!$G93-Temperatures!$G$2)*'Pattern scaling'!DI93+Hosing!DM94</f>
        <v>22.202195270373668</v>
      </c>
      <c r="DJ93">
        <f>(Parameters!$B$125+Temperatures!$G93-Temperatures!$G$2)*'Pattern scaling'!DJ93+Hosing!DN94</f>
        <v>21.286752732368928</v>
      </c>
      <c r="DK93">
        <f>(Parameters!$B$125+Temperatures!$G93-Temperatures!$G$2)*'Pattern scaling'!DK93+Hosing!DO94</f>
        <v>12.144887853978615</v>
      </c>
      <c r="DL93">
        <f>(Parameters!$B$125+Temperatures!$G93-Temperatures!$G$2)*'Pattern scaling'!DL93+Hosing!DP94</f>
        <v>29.484281062136979</v>
      </c>
      <c r="DM93">
        <f>(Parameters!$B$125+Temperatures!$G93-Temperatures!$G$2)*'Pattern scaling'!DM93+Hosing!DQ94</f>
        <v>27.065858675348284</v>
      </c>
      <c r="DN93">
        <f>(Parameters!$B$125+Temperatures!$G93-Temperatures!$G$2)*'Pattern scaling'!DN93+Hosing!DR94</f>
        <v>11.437636771930375</v>
      </c>
      <c r="DO93">
        <f>(Parameters!$B$125+Temperatures!$G93-Temperatures!$G$2)*'Pattern scaling'!DO93+Hosing!DS94</f>
        <v>1.2798457600272399</v>
      </c>
      <c r="DP93">
        <f>(Parameters!$B$125+Temperatures!$G93-Temperatures!$G$2)*'Pattern scaling'!DP93+Hosing!DT94</f>
        <v>25.563250969471028</v>
      </c>
      <c r="DQ93">
        <f>(Parameters!$B$125+Temperatures!$G93-Temperatures!$G$2)*'Pattern scaling'!DQ93+Hosing!DU94</f>
        <v>29.644560427581943</v>
      </c>
      <c r="DR93">
        <f>(Parameters!$B$125+Temperatures!$G93-Temperatures!$G$2)*'Pattern scaling'!DR93+Hosing!DV94</f>
        <v>27.002797526636552</v>
      </c>
      <c r="DS93">
        <f>(Parameters!$B$125+Temperatures!$G93-Temperatures!$G$2)*'Pattern scaling'!DS93+Hosing!DW94</f>
        <v>22.817266414139844</v>
      </c>
      <c r="DT93">
        <f>(Parameters!$B$125+Temperatures!$G93-Temperatures!$G$2)*'Pattern scaling'!DT93+Hosing!DX94</f>
        <v>24.105138833154445</v>
      </c>
      <c r="DU93">
        <f>(Parameters!$B$125+Temperatures!$G93-Temperatures!$G$2)*'Pattern scaling'!DU93+Hosing!DY94</f>
        <v>27.831025903420876</v>
      </c>
      <c r="DV93">
        <f>(Parameters!$B$125+Temperatures!$G93-Temperatures!$G$2)*'Pattern scaling'!DV93+Hosing!DZ94</f>
        <v>23.731668480937508</v>
      </c>
      <c r="DW93">
        <f>(Parameters!$B$125+Temperatures!$G93-Temperatures!$G$2)*'Pattern scaling'!DW93+Hosing!EA94</f>
        <v>22.0836276650599</v>
      </c>
      <c r="DX93">
        <f>(Parameters!$B$125+Temperatures!$G93-Temperatures!$G$2)*'Pattern scaling'!DX93+Hosing!EB94</f>
        <v>30.270447152424321</v>
      </c>
      <c r="DY93">
        <f>(Parameters!$B$125+Temperatures!$G93-Temperatures!$G$2)*'Pattern scaling'!DY93+Hosing!EC94</f>
        <v>28.21234702522754</v>
      </c>
      <c r="DZ93">
        <f>(Parameters!$B$125+Temperatures!$G93-Temperatures!$G$2)*'Pattern scaling'!DZ93+Hosing!ED94</f>
        <v>26.433362214558109</v>
      </c>
      <c r="EA93">
        <f>(Parameters!$B$125+Temperatures!$G93-Temperatures!$G$2)*'Pattern scaling'!EA93+Hosing!EE94</f>
        <v>11.087326891221775</v>
      </c>
      <c r="EB93">
        <f>(Parameters!$B$125+Temperatures!$G93-Temperatures!$G$2)*'Pattern scaling'!EB93+Hosing!EF94</f>
        <v>5.5352715427170489</v>
      </c>
      <c r="EC93">
        <f>(Parameters!$B$125+Temperatures!$G93-Temperatures!$G$2)*'Pattern scaling'!EC93+Hosing!EG94</f>
        <v>21.488314566908738</v>
      </c>
      <c r="ED93">
        <f>(Parameters!$B$125+Temperatures!$G93-Temperatures!$G$2)*'Pattern scaling'!ED93+Hosing!EH94</f>
        <v>27.536911671321349</v>
      </c>
      <c r="EE93">
        <f>(Parameters!$B$125+Temperatures!$G93-Temperatures!$G$2)*'Pattern scaling'!EE93+Hosing!EI94</f>
        <v>13.269910290433492</v>
      </c>
      <c r="EF93">
        <f>(Parameters!$B$125+Temperatures!$G93-Temperatures!$G$2)*'Pattern scaling'!EF93+Hosing!EJ94</f>
        <v>26.957683521252424</v>
      </c>
      <c r="EG93">
        <f>(Parameters!$B$125+Temperatures!$G93-Temperatures!$G$2)*'Pattern scaling'!EG93+Hosing!EK94</f>
        <v>25.225922247560504</v>
      </c>
      <c r="EH93">
        <f>(Parameters!$B$125+Temperatures!$G93-Temperatures!$G$2)*'Pattern scaling'!EH93+Hosing!EL94</f>
        <v>26.656474813151888</v>
      </c>
      <c r="EI93">
        <f>(Parameters!$B$125+Temperatures!$G93-Temperatures!$G$2)*'Pattern scaling'!EI93+Hosing!EM94</f>
        <v>19.624326880996737</v>
      </c>
      <c r="EJ93">
        <f>(Parameters!$B$125+Temperatures!$G93-Temperatures!$G$2)*'Pattern scaling'!EJ93+Hosing!EN94</f>
        <v>26.761903254879293</v>
      </c>
      <c r="EK93">
        <f>(Parameters!$B$125+Temperatures!$G93-Temperatures!$G$2)*'Pattern scaling'!EK93+Hosing!EO94</f>
        <v>28.211512474223849</v>
      </c>
      <c r="EL93">
        <f>(Parameters!$B$125+Temperatures!$G93-Temperatures!$G$2)*'Pattern scaling'!EL93+Hosing!EP94</f>
        <v>24.74164858920339</v>
      </c>
      <c r="EM93">
        <f>(Parameters!$B$125+Temperatures!$G93-Temperatures!$G$2)*'Pattern scaling'!EM93+Hosing!EQ94</f>
        <v>10.027547864469419</v>
      </c>
      <c r="EN93">
        <f>(Parameters!$B$125+Temperatures!$G93-Temperatures!$G$2)*'Pattern scaling'!EN93+Hosing!ER94</f>
        <v>25.737326808321093</v>
      </c>
      <c r="EO93">
        <f>(Parameters!$B$125+Temperatures!$G93-Temperatures!$G$2)*'Pattern scaling'!EO93+Hosing!ES94</f>
        <v>10.280334781727843</v>
      </c>
      <c r="EP93">
        <f>(Parameters!$B$125+Temperatures!$G93-Temperatures!$G$2)*'Pattern scaling'!EP93+Hosing!ET94</f>
        <v>16.305541914833832</v>
      </c>
      <c r="EQ93">
        <f>(Parameters!$B$125+Temperatures!$G93-Temperatures!$G$2)*'Pattern scaling'!EQ93+Hosing!EU94</f>
        <v>24.818603672511657</v>
      </c>
      <c r="ER93">
        <f>(Parameters!$B$125+Temperatures!$G93-Temperatures!$G$2)*'Pattern scaling'!ER93+Hosing!EV94</f>
        <v>21.426543201887657</v>
      </c>
      <c r="ES93">
        <f>(Parameters!$B$125+Temperatures!$G93-Temperatures!$G$2)*'Pattern scaling'!ES93+Hosing!EW94</f>
        <v>29.157611507926198</v>
      </c>
      <c r="ET93">
        <f>(Parameters!$B$125+Temperatures!$G93-Temperatures!$G$2)*'Pattern scaling'!ET93+Hosing!EX94</f>
        <v>16.895241735265685</v>
      </c>
      <c r="EU93">
        <f>(Parameters!$B$125+Temperatures!$G93-Temperatures!$G$2)*'Pattern scaling'!EU93+Hosing!EY94</f>
        <v>11.614073244159462</v>
      </c>
      <c r="EV93">
        <f>(Parameters!$B$125+Temperatures!$G93-Temperatures!$G$2)*'Pattern scaling'!EV93+Hosing!EZ94</f>
        <v>6.5574515091515542</v>
      </c>
      <c r="EW93">
        <f>(Parameters!$B$125+Temperatures!$G93-Temperatures!$G$2)*'Pattern scaling'!EW93+Hosing!FA94</f>
        <v>20.670848801131136</v>
      </c>
      <c r="EX93">
        <f>(Parameters!$B$125+Temperatures!$G93-Temperatures!$G$2)*'Pattern scaling'!EX93+Hosing!FB94</f>
        <v>27.263300371113491</v>
      </c>
      <c r="EY93">
        <f>(Parameters!$B$125+Temperatures!$G93-Temperatures!$G$2)*'Pattern scaling'!EY93+Hosing!FC94</f>
        <v>30.440042633524538</v>
      </c>
      <c r="EZ93">
        <f>(Parameters!$B$125+Temperatures!$G93-Temperatures!$G$2)*'Pattern scaling'!EZ93+Hosing!FD94</f>
        <v>27.990607666794066</v>
      </c>
      <c r="FA93">
        <f>(Parameters!$B$125+Temperatures!$G93-Temperatures!$G$2)*'Pattern scaling'!FA93+Hosing!FE94</f>
        <v>25.520237566071888</v>
      </c>
      <c r="FB93">
        <f>(Parameters!$B$125+Temperatures!$G93-Temperatures!$G$2)*'Pattern scaling'!FB93+Hosing!FF94</f>
        <v>26.843244629835013</v>
      </c>
      <c r="FC93">
        <f>(Parameters!$B$125+Temperatures!$G93-Temperatures!$G$2)*'Pattern scaling'!FC93+Hosing!FG94</f>
        <v>25.738767818914088</v>
      </c>
      <c r="FD93">
        <f>(Parameters!$B$125+Temperatures!$G93-Temperatures!$G$2)*'Pattern scaling'!FD93+Hosing!FH94</f>
        <v>12.673665792003803</v>
      </c>
      <c r="FE93">
        <f>(Parameters!$B$125+Temperatures!$G93-Temperatures!$G$2)*'Pattern scaling'!FE93+Hosing!FI94</f>
        <v>28.124911669409393</v>
      </c>
      <c r="FF93">
        <f>(Parameters!$B$125+Temperatures!$G93-Temperatures!$G$2)*'Pattern scaling'!FF93+Hosing!FJ94</f>
        <v>13.088512376920805</v>
      </c>
      <c r="FG93">
        <f>(Parameters!$B$125+Temperatures!$G93-Temperatures!$G$2)*'Pattern scaling'!FG93+Hosing!FK94</f>
        <v>29.281347135931846</v>
      </c>
      <c r="FH93">
        <f>(Parameters!$B$125+Temperatures!$G93-Temperatures!$G$2)*'Pattern scaling'!FH93+Hosing!FL94</f>
        <v>22.087613371061529</v>
      </c>
      <c r="FI93">
        <f>(Parameters!$B$125+Temperatures!$G93-Temperatures!$G$2)*'Pattern scaling'!FI93+Hosing!FM94</f>
        <v>28.227367930905093</v>
      </c>
      <c r="FJ93">
        <f>(Parameters!$B$125+Temperatures!$G93-Temperatures!$G$2)*'Pattern scaling'!FJ93+Hosing!FN94</f>
        <v>9.8496283034536223</v>
      </c>
      <c r="FK93">
        <f>(Parameters!$B$125+Temperatures!$G93-Temperatures!$G$2)*'Pattern scaling'!FK93+Hosing!FO94</f>
        <v>11.074410161051363</v>
      </c>
      <c r="FL93">
        <f>(Parameters!$B$125+Temperatures!$G93-Temperatures!$G$2)*'Pattern scaling'!FL93+Hosing!FP94</f>
        <v>7.4496312269829623</v>
      </c>
      <c r="FM93">
        <f>(Parameters!$B$125+Temperatures!$G93-Temperatures!$G$2)*'Pattern scaling'!FM93+Hosing!FQ94</f>
        <v>19.668822269540282</v>
      </c>
      <c r="FN93">
        <f>(Parameters!$B$125+Temperatures!$G93-Temperatures!$G$2)*'Pattern scaling'!FN93+Hosing!FR94</f>
        <v>29.711073052131447</v>
      </c>
      <c r="FO93">
        <f>(Parameters!$B$125+Temperatures!$G93-Temperatures!$G$2)*'Pattern scaling'!FO93+Hosing!FS94</f>
        <v>28.169665574049549</v>
      </c>
      <c r="FP93">
        <f>(Parameters!$B$125+Temperatures!$G93-Temperatures!$G$2)*'Pattern scaling'!FP93+Hosing!FT94</f>
        <v>28.591244111342668</v>
      </c>
      <c r="FQ93">
        <f>(Parameters!$B$125+Temperatures!$G93-Temperatures!$G$2)*'Pattern scaling'!FQ93+Hosing!FU94</f>
        <v>13.387437818926733</v>
      </c>
      <c r="FR93">
        <f>(Parameters!$B$125+Temperatures!$G93-Temperatures!$G$2)*'Pattern scaling'!FR93+Hosing!FV94</f>
        <v>17.44497815673158</v>
      </c>
      <c r="FS93">
        <f>(Parameters!$B$125+Temperatures!$G93-Temperatures!$G$2)*'Pattern scaling'!FS93+Hosing!FW94</f>
        <v>25.250420205483159</v>
      </c>
      <c r="FT93">
        <f>(Parameters!$B$125+Temperatures!$G93-Temperatures!$G$2)*'Pattern scaling'!FT93+Hosing!FX94</f>
        <v>22.711098695844729</v>
      </c>
      <c r="FU93">
        <f>(Parameters!$B$125+Temperatures!$G93-Temperatures!$G$2)*'Pattern scaling'!FU93+Hosing!FY94</f>
        <v>27.665157250701011</v>
      </c>
      <c r="FV93">
        <f>(Parameters!$B$125+Temperatures!$G93-Temperatures!$G$2)*'Pattern scaling'!FV93+Hosing!FZ94</f>
        <v>19.84193427163056</v>
      </c>
      <c r="FW93">
        <f>(Parameters!$B$125+Temperatures!$G93-Temperatures!$G$2)*'Pattern scaling'!FW93+Hosing!GA94</f>
        <v>14.843320057443705</v>
      </c>
      <c r="FX93">
        <f>(Parameters!$B$125+Temperatures!$G93-Temperatures!$G$2)*'Pattern scaling'!FX93+Hosing!GB94</f>
        <v>25.659275336465015</v>
      </c>
      <c r="FY93">
        <f>(Parameters!$B$125+Temperatures!$G93-Temperatures!$G$2)*'Pattern scaling'!FY93+Hosing!GC94</f>
        <v>21.208895651471305</v>
      </c>
      <c r="FZ93">
        <f>(Parameters!$B$125+Temperatures!$G93-Temperatures!$G$2)*'Pattern scaling'!FZ93+Hosing!GD94</f>
        <v>24.452955464275608</v>
      </c>
      <c r="GA93">
        <f>(Parameters!$B$125+Temperatures!$G93-Temperatures!$G$2)*'Pattern scaling'!GA93+Hosing!GE94</f>
        <v>24.335690430951225</v>
      </c>
      <c r="GB93">
        <f>(Parameters!$B$125+Temperatures!$G93-Temperatures!$G$2)*'Pattern scaling'!GB93+Hosing!GF94</f>
        <v>10.579475432611247</v>
      </c>
      <c r="GC93">
        <f>(Parameters!$B$125+Temperatures!$G93-Temperatures!$G$2)*'Pattern scaling'!GC93+Hosing!GG94</f>
        <v>18.633242826270234</v>
      </c>
      <c r="GD93">
        <f>(Parameters!$B$125+Temperatures!$G93-Temperatures!$G$2)*'Pattern scaling'!GD93+Hosing!GH94</f>
        <v>15.846171435204024</v>
      </c>
      <c r="GE93">
        <f>(Parameters!$B$125+Temperatures!$G93-Temperatures!$G$2)*'Pattern scaling'!GE93+Hosing!GI94</f>
        <v>15.415853555459107</v>
      </c>
      <c r="GF93">
        <f>(Parameters!$B$125+Temperatures!$G93-Temperatures!$G$2)*'Pattern scaling'!GF93+Hosing!GJ94</f>
        <v>26.342538039653917</v>
      </c>
      <c r="GG93">
        <f>(Parameters!$B$125+Temperatures!$G93-Temperatures!$G$2)*'Pattern scaling'!GG93+Hosing!GK94</f>
        <v>26.96744823982521</v>
      </c>
      <c r="GH93">
        <f>(Parameters!$B$125+Temperatures!$G93-Temperatures!$G$2)*'Pattern scaling'!GH93+Hosing!GL94</f>
        <v>24.043517831628975</v>
      </c>
      <c r="GI93">
        <f>(Parameters!$B$125+Temperatures!$G93-Temperatures!$G$2)*'Pattern scaling'!GI93+Hosing!GM94</f>
        <v>26.422445577825005</v>
      </c>
      <c r="GJ93">
        <f>(Parameters!$B$125+Temperatures!$G93-Temperatures!$G$2)*'Pattern scaling'!GJ93+Hosing!GN94</f>
        <v>22.164734779717051</v>
      </c>
      <c r="GK93">
        <f>(Parameters!$B$125+Temperatures!$G93-Temperatures!$G$2)*'Pattern scaling'!GK93+Hosing!GO94</f>
        <v>20.021627104309612</v>
      </c>
      <c r="GL93">
        <f>(Parameters!$B$125+Temperatures!$G93-Temperatures!$G$2)*'Pattern scaling'!GL93+Hosing!GP94</f>
        <v>23.994825989990041</v>
      </c>
      <c r="GM93">
        <f>(Parameters!$B$125+Temperatures!$G93-Temperatures!$G$2)*'Pattern scaling'!GM93+Hosing!GQ94</f>
        <v>22.861806697479395</v>
      </c>
    </row>
    <row r="94" spans="1:195">
      <c r="A94" s="15">
        <v>2102</v>
      </c>
      <c r="B94">
        <f>(Parameters!$B$125+Temperatures!$G94-Temperatures!$G$2)*'Pattern scaling'!B94+Hosing!F95</f>
        <v>14.790539542773313</v>
      </c>
      <c r="C94">
        <f>(Parameters!$B$125+Temperatures!$G94-Temperatures!$G$2)*'Pattern scaling'!C94+Hosing!G95</f>
        <v>23.815195962453</v>
      </c>
      <c r="D94">
        <f>(Parameters!$B$125+Temperatures!$G94-Temperatures!$G$2)*'Pattern scaling'!D94+Hosing!H95</f>
        <v>14.098993682745963</v>
      </c>
      <c r="E94">
        <f>(Parameters!$B$125+Temperatures!$G94-Temperatures!$G$2)*'Pattern scaling'!E94+Hosing!I95</f>
        <v>6.1410347608823201</v>
      </c>
      <c r="F94">
        <f>(Parameters!$B$125+Temperatures!$G94-Temperatures!$G$2)*'Pattern scaling'!F94+Hosing!J95</f>
        <v>28.616808306588702</v>
      </c>
      <c r="G94">
        <f>(Parameters!$B$125+Temperatures!$G94-Temperatures!$G$2)*'Pattern scaling'!G94+Hosing!K95</f>
        <v>18.939327289201128</v>
      </c>
      <c r="H94">
        <f>(Parameters!$B$125+Temperatures!$G94-Temperatures!$G$2)*'Pattern scaling'!H94+Hosing!L95</f>
        <v>10.483711903504675</v>
      </c>
      <c r="I94">
        <f>(Parameters!$B$125+Temperatures!$G94-Temperatures!$G$2)*'Pattern scaling'!I94+Hosing!M95</f>
        <v>27.544647541025494</v>
      </c>
      <c r="J94">
        <f>(Parameters!$B$125+Temperatures!$G94-Temperatures!$G$2)*'Pattern scaling'!J94+Hosing!N95</f>
        <v>18.427535995683542</v>
      </c>
      <c r="K94">
        <f>(Parameters!$B$125+Temperatures!$G94-Temperatures!$G$2)*'Pattern scaling'!K94+Hosing!O95</f>
        <v>9.7026276713903155</v>
      </c>
      <c r="L94">
        <f>(Parameters!$B$125+Temperatures!$G94-Temperatures!$G$2)*'Pattern scaling'!L94+Hosing!P95</f>
        <v>15.488263763111176</v>
      </c>
      <c r="M94">
        <f>(Parameters!$B$125+Temperatures!$G94-Temperatures!$G$2)*'Pattern scaling'!M94+Hosing!Q95</f>
        <v>22.539960267711326</v>
      </c>
      <c r="N94">
        <f>(Parameters!$B$125+Temperatures!$G94-Temperatures!$G$2)*'Pattern scaling'!N94+Hosing!R95</f>
        <v>11.382402573309733</v>
      </c>
      <c r="O94">
        <f>(Parameters!$B$125+Temperatures!$G94-Temperatures!$G$2)*'Pattern scaling'!O94+Hosing!S95</f>
        <v>28.712198446290216</v>
      </c>
      <c r="P94">
        <f>(Parameters!$B$125+Temperatures!$G94-Temperatures!$G$2)*'Pattern scaling'!P94+Hosing!T95</f>
        <v>29.638268324813048</v>
      </c>
      <c r="Q94">
        <f>(Parameters!$B$125+Temperatures!$G94-Temperatures!$G$2)*'Pattern scaling'!Q94+Hosing!U95</f>
        <v>26.881831417228373</v>
      </c>
      <c r="R94">
        <f>(Parameters!$B$125+Temperatures!$G94-Temperatures!$G$2)*'Pattern scaling'!R94+Hosing!V95</f>
        <v>12.745200392221893</v>
      </c>
      <c r="S94">
        <f>(Parameters!$B$125+Temperatures!$G94-Temperatures!$G$2)*'Pattern scaling'!S94+Hosing!W95</f>
        <v>29.203853465818142</v>
      </c>
      <c r="T94">
        <f>(Parameters!$B$125+Temperatures!$G94-Temperatures!$G$2)*'Pattern scaling'!T94+Hosing!X95</f>
        <v>26.206065617443528</v>
      </c>
      <c r="U94">
        <f>(Parameters!$B$125+Temperatures!$G94-Temperatures!$G$2)*'Pattern scaling'!U94+Hosing!Y95</f>
        <v>11.419026260228625</v>
      </c>
      <c r="V94">
        <f>(Parameters!$B$125+Temperatures!$G94-Temperatures!$G$2)*'Pattern scaling'!V94+Hosing!Z95</f>
        <v>8.7182116820668618</v>
      </c>
      <c r="W94">
        <f>(Parameters!$B$125+Temperatures!$G94-Temperatures!$G$2)*'Pattern scaling'!W94+Hosing!AA95</f>
        <v>26.730279671021957</v>
      </c>
      <c r="X94">
        <f>(Parameters!$B$125+Temperatures!$G94-Temperatures!$G$2)*'Pattern scaling'!X94+Hosing!AB95</f>
        <v>24.204509746526391</v>
      </c>
      <c r="Y94">
        <f>(Parameters!$B$125+Temperatures!$G94-Temperatures!$G$2)*'Pattern scaling'!Y94+Hosing!AC95</f>
        <v>18.31406751346675</v>
      </c>
      <c r="Z94">
        <f>(Parameters!$B$125+Temperatures!$G94-Temperatures!$G$2)*'Pattern scaling'!Z94+Hosing!AD95</f>
        <v>24.820214761959946</v>
      </c>
      <c r="AA94">
        <f>(Parameters!$B$125+Temperatures!$G94-Temperatures!$G$2)*'Pattern scaling'!AA94+Hosing!AE95</f>
        <v>27.541702227734199</v>
      </c>
      <c r="AB94">
        <f>(Parameters!$B$125+Temperatures!$G94-Temperatures!$G$2)*'Pattern scaling'!AB94+Hosing!AF95</f>
        <v>28.351060695991581</v>
      </c>
      <c r="AC94">
        <f>(Parameters!$B$125+Temperatures!$G94-Temperatures!$G$2)*'Pattern scaling'!AC94+Hosing!AG95</f>
        <v>14.531281313760438</v>
      </c>
      <c r="AD94">
        <f>(Parameters!$B$125+Temperatures!$G94-Temperatures!$G$2)*'Pattern scaling'!AD94+Hosing!AH95</f>
        <v>24.070702349696941</v>
      </c>
      <c r="AE94">
        <f>(Parameters!$B$125+Temperatures!$G94-Temperatures!$G$2)*'Pattern scaling'!AE94+Hosing!AI95</f>
        <v>27.116667693226624</v>
      </c>
      <c r="AF94">
        <f>(Parameters!$B$125+Temperatures!$G94-Temperatures!$G$2)*'Pattern scaling'!AF94+Hosing!AJ95</f>
        <v>8.2638675070880829</v>
      </c>
      <c r="AG94">
        <f>(Parameters!$B$125+Temperatures!$G94-Temperatures!$G$2)*'Pattern scaling'!AG94+Hosing!AK95</f>
        <v>9.5590550093338749</v>
      </c>
      <c r="AH94">
        <f>(Parameters!$B$125+Temperatures!$G94-Temperatures!$G$2)*'Pattern scaling'!AH94+Hosing!AL95</f>
        <v>13.947532199396528</v>
      </c>
      <c r="AI94">
        <f>(Parameters!$B$125+Temperatures!$G94-Temperatures!$G$2)*'Pattern scaling'!AI94+Hosing!AM95</f>
        <v>16.591574897802264</v>
      </c>
      <c r="AJ94">
        <f>(Parameters!$B$125+Temperatures!$G94-Temperatures!$G$2)*'Pattern scaling'!AJ94+Hosing!AN95</f>
        <v>27.538889412821277</v>
      </c>
      <c r="AK94">
        <f>(Parameters!$B$125+Temperatures!$G94-Temperatures!$G$2)*'Pattern scaling'!AK94+Hosing!AO95</f>
        <v>26.541740758133646</v>
      </c>
      <c r="AL94">
        <f>(Parameters!$B$125+Temperatures!$G94-Temperatures!$G$2)*'Pattern scaling'!AL94+Hosing!AP95</f>
        <v>25.815507575400293</v>
      </c>
      <c r="AM94">
        <f>(Parameters!$B$125+Temperatures!$G94-Temperatures!$G$2)*'Pattern scaling'!AM94+Hosing!AQ95</f>
        <v>26.324977998116594</v>
      </c>
      <c r="AN94">
        <f>(Parameters!$B$125+Temperatures!$G94-Temperatures!$G$2)*'Pattern scaling'!AN94+Hosing!AR95</f>
        <v>22.095366157418908</v>
      </c>
      <c r="AO94">
        <f>(Parameters!$B$125+Temperatures!$G94-Temperatures!$G$2)*'Pattern scaling'!AO94+Hosing!AS95</f>
        <v>25.644626546235912</v>
      </c>
      <c r="AP94">
        <f>(Parameters!$B$125+Temperatures!$G94-Temperatures!$G$2)*'Pattern scaling'!AP94+Hosing!AT95</f>
        <v>22.332534525510439</v>
      </c>
      <c r="AQ94">
        <f>(Parameters!$B$125+Temperatures!$G94-Temperatures!$G$2)*'Pattern scaling'!AQ94+Hosing!AU95</f>
        <v>23.952987591503923</v>
      </c>
      <c r="AR94">
        <f>(Parameters!$B$125+Temperatures!$G94-Temperatures!$G$2)*'Pattern scaling'!AR94+Hosing!AV95</f>
        <v>26.867053195666315</v>
      </c>
      <c r="AS94">
        <f>(Parameters!$B$125+Temperatures!$G94-Temperatures!$G$2)*'Pattern scaling'!AS94+Hosing!AW95</f>
        <v>19.94107536877145</v>
      </c>
      <c r="AT94">
        <f>(Parameters!$B$125+Temperatures!$G94-Temperatures!$G$2)*'Pattern scaling'!AT94+Hosing!AX95</f>
        <v>9.9263933958584776</v>
      </c>
      <c r="AU94">
        <f>(Parameters!$B$125+Temperatures!$G94-Temperatures!$G$2)*'Pattern scaling'!AU94+Hosing!AY95</f>
        <v>10.704088540231337</v>
      </c>
      <c r="AV94">
        <f>(Parameters!$B$125+Temperatures!$G94-Temperatures!$G$2)*'Pattern scaling'!AV94+Hosing!AZ95</f>
        <v>30.454616018182445</v>
      </c>
      <c r="AW94">
        <f>(Parameters!$B$125+Temperatures!$G94-Temperatures!$G$2)*'Pattern scaling'!AW94+Hosing!BA95</f>
        <v>24.223003635839646</v>
      </c>
      <c r="AX94">
        <f>(Parameters!$B$125+Temperatures!$G94-Temperatures!$G$2)*'Pattern scaling'!AX94+Hosing!BB95</f>
        <v>9.5969271449342042</v>
      </c>
      <c r="AY94">
        <f>(Parameters!$B$125+Temperatures!$G94-Temperatures!$G$2)*'Pattern scaling'!AY94+Hosing!BC95</f>
        <v>26.24234035729015</v>
      </c>
      <c r="AZ94">
        <f>(Parameters!$B$125+Temperatures!$G94-Temperatures!$G$2)*'Pattern scaling'!AZ94+Hosing!BD95</f>
        <v>18.548956587864559</v>
      </c>
      <c r="BA94">
        <f>(Parameters!$B$125+Temperatures!$G94-Temperatures!$G$2)*'Pattern scaling'!BA94+Hosing!BE95</f>
        <v>22.137585763186639</v>
      </c>
      <c r="BB94">
        <f>(Parameters!$B$125+Temperatures!$G94-Temperatures!$G$2)*'Pattern scaling'!BB94+Hosing!BF95</f>
        <v>23.567230956496246</v>
      </c>
      <c r="BC94">
        <f>(Parameters!$B$125+Temperatures!$G94-Temperatures!$G$2)*'Pattern scaling'!BC94+Hosing!BG95</f>
        <v>24.252317488193459</v>
      </c>
      <c r="BD94">
        <f>(Parameters!$B$125+Temperatures!$G94-Temperatures!$G$2)*'Pattern scaling'!BD94+Hosing!BH95</f>
        <v>23.995110360103155</v>
      </c>
      <c r="BE94">
        <f>(Parameters!$B$125+Temperatures!$G94-Temperatures!$G$2)*'Pattern scaling'!BE94+Hosing!BI95</f>
        <v>15.882616183929734</v>
      </c>
      <c r="BF94">
        <f>(Parameters!$B$125+Temperatures!$G94-Temperatures!$G$2)*'Pattern scaling'!BF94+Hosing!BJ95</f>
        <v>7.5052220938329777</v>
      </c>
      <c r="BG94">
        <f>(Parameters!$B$125+Temperatures!$G94-Temperatures!$G$2)*'Pattern scaling'!BG94+Hosing!BK95</f>
        <v>21.198584679786581</v>
      </c>
      <c r="BH94">
        <f>(Parameters!$B$125+Temperatures!$G94-Temperatures!$G$2)*'Pattern scaling'!BH94+Hosing!BL95</f>
        <v>5.983045646175448</v>
      </c>
      <c r="BI94">
        <f>(Parameters!$B$125+Temperatures!$G94-Temperatures!$G$2)*'Pattern scaling'!BI94+Hosing!BM95</f>
        <v>24.533622497693454</v>
      </c>
      <c r="BJ94">
        <f>(Parameters!$B$125+Temperatures!$G94-Temperatures!$G$2)*'Pattern scaling'!BJ94+Hosing!BN95</f>
        <v>12.62032104405305</v>
      </c>
      <c r="BK94">
        <f>(Parameters!$B$125+Temperatures!$G94-Temperatures!$G$2)*'Pattern scaling'!BK94+Hosing!BO95</f>
        <v>28.039595983555941</v>
      </c>
      <c r="BL94">
        <f>(Parameters!$B$125+Temperatures!$G94-Temperatures!$G$2)*'Pattern scaling'!BL94+Hosing!BP95</f>
        <v>26.814164085862625</v>
      </c>
      <c r="BM94">
        <f>(Parameters!$B$125+Temperatures!$G94-Temperatures!$G$2)*'Pattern scaling'!BM94+Hosing!BQ95</f>
        <v>10.473514615659397</v>
      </c>
      <c r="BN94">
        <f>(Parameters!$B$125+Temperatures!$G94-Temperatures!$G$2)*'Pattern scaling'!BN94+Hosing!BR95</f>
        <v>11.607580518642468</v>
      </c>
      <c r="BO94">
        <f>(Parameters!$B$125+Temperatures!$G94-Temperatures!$G$2)*'Pattern scaling'!BO94+Hosing!BS95</f>
        <v>28.239551130663795</v>
      </c>
      <c r="BP94">
        <f>(Parameters!$B$125+Temperatures!$G94-Temperatures!$G$2)*'Pattern scaling'!BP94+Hosing!BT95</f>
        <v>26.527221483949834</v>
      </c>
      <c r="BQ94">
        <f>(Parameters!$B$125+Temperatures!$G94-Temperatures!$G$2)*'Pattern scaling'!BQ94+Hosing!BU95</f>
        <v>25.52533870860707</v>
      </c>
      <c r="BR94">
        <f>(Parameters!$B$125+Temperatures!$G94-Temperatures!$G$2)*'Pattern scaling'!BR94+Hosing!BV95</f>
        <v>28.171970805692197</v>
      </c>
      <c r="BS94">
        <f>(Parameters!$B$125+Temperatures!$G94-Temperatures!$G$2)*'Pattern scaling'!BS94+Hosing!BW95</f>
        <v>28.085607771685481</v>
      </c>
      <c r="BT94">
        <f>(Parameters!$B$125+Temperatures!$G94-Temperatures!$G$2)*'Pattern scaling'!BT94+Hosing!BX95</f>
        <v>25.546625079280101</v>
      </c>
      <c r="BU94">
        <f>(Parameters!$B$125+Temperatures!$G94-Temperatures!$G$2)*'Pattern scaling'!BU94+Hosing!BY95</f>
        <v>16.777415923095546</v>
      </c>
      <c r="BV94">
        <f>(Parameters!$B$125+Temperatures!$G94-Temperatures!$G$2)*'Pattern scaling'!BV94+Hosing!BZ95</f>
        <v>27.198589263761743</v>
      </c>
      <c r="BW94">
        <f>(Parameters!$B$125+Temperatures!$G94-Temperatures!$G$2)*'Pattern scaling'!BW94+Hosing!CA95</f>
        <v>21.649527528012865</v>
      </c>
      <c r="BX94">
        <f>(Parameters!$B$125+Temperatures!$G94-Temperatures!$G$2)*'Pattern scaling'!BX94+Hosing!CB95</f>
        <v>27.287477317708174</v>
      </c>
      <c r="BY94">
        <f>(Parameters!$B$125+Temperatures!$G94-Temperatures!$G$2)*'Pattern scaling'!BY94+Hosing!CC95</f>
        <v>28.221330071641976</v>
      </c>
      <c r="BZ94">
        <f>(Parameters!$B$125+Temperatures!$G94-Temperatures!$G$2)*'Pattern scaling'!BZ94+Hosing!CD95</f>
        <v>24.17715133338449</v>
      </c>
      <c r="CA94">
        <f>(Parameters!$B$125+Temperatures!$G94-Temperatures!$G$2)*'Pattern scaling'!CA94+Hosing!CE95</f>
        <v>24.356634249603914</v>
      </c>
      <c r="CB94">
        <f>(Parameters!$B$125+Temperatures!$G94-Temperatures!$G$2)*'Pattern scaling'!CB94+Hosing!CF95</f>
        <v>12.97048188786588</v>
      </c>
      <c r="CC94">
        <f>(Parameters!$B$125+Temperatures!$G94-Temperatures!$G$2)*'Pattern scaling'!CC94+Hosing!CG95</f>
        <v>26.487076936913937</v>
      </c>
      <c r="CD94">
        <f>(Parameters!$B$125+Temperatures!$G94-Temperatures!$G$2)*'Pattern scaling'!CD94+Hosing!CH95</f>
        <v>12.204700892713083</v>
      </c>
      <c r="CE94">
        <f>(Parameters!$B$125+Temperatures!$G94-Temperatures!$G$2)*'Pattern scaling'!CE94+Hosing!CI95</f>
        <v>27.20854821010342</v>
      </c>
      <c r="CF94">
        <f>(Parameters!$B$125+Temperatures!$G94-Temperatures!$G$2)*'Pattern scaling'!CF94+Hosing!CJ95</f>
        <v>26.93865308385903</v>
      </c>
      <c r="CG94">
        <f>(Parameters!$B$125+Temperatures!$G94-Temperatures!$G$2)*'Pattern scaling'!CG94+Hosing!CK95</f>
        <v>10.357316141305603</v>
      </c>
      <c r="CH94">
        <f>(Parameters!$B$125+Temperatures!$G94-Temperatures!$G$2)*'Pattern scaling'!CH94+Hosing!CL95</f>
        <v>17.506394867969924</v>
      </c>
      <c r="CI94">
        <f>(Parameters!$B$125+Temperatures!$G94-Temperatures!$G$2)*'Pattern scaling'!CI94+Hosing!CM95</f>
        <v>24.735985206566433</v>
      </c>
      <c r="CJ94">
        <f>(Parameters!$B$125+Temperatures!$G94-Temperatures!$G$2)*'Pattern scaling'!CJ94+Hosing!CN95</f>
        <v>4.5515972703759937</v>
      </c>
      <c r="CK94">
        <f>(Parameters!$B$125+Temperatures!$G94-Temperatures!$G$2)*'Pattern scaling'!CK94+Hosing!CO95</f>
        <v>21.791640925410224</v>
      </c>
      <c r="CL94">
        <f>(Parameters!$B$125+Temperatures!$G94-Temperatures!$G$2)*'Pattern scaling'!CL94+Hosing!CP95</f>
        <v>14.733240916421337</v>
      </c>
      <c r="CM94">
        <f>(Parameters!$B$125+Temperatures!$G94-Temperatures!$G$2)*'Pattern scaling'!CM94+Hosing!CQ95</f>
        <v>26.19158903758111</v>
      </c>
      <c r="CN94">
        <f>(Parameters!$B$125+Temperatures!$G94-Temperatures!$G$2)*'Pattern scaling'!CN94+Hosing!CR95</f>
        <v>20.534225602128242</v>
      </c>
      <c r="CO94">
        <f>(Parameters!$B$125+Temperatures!$G94-Temperatures!$G$2)*'Pattern scaling'!CO94+Hosing!CS95</f>
        <v>15.630499608505012</v>
      </c>
      <c r="CP94">
        <f>(Parameters!$B$125+Temperatures!$G94-Temperatures!$G$2)*'Pattern scaling'!CP94+Hosing!CT95</f>
        <v>9.1209197676035902</v>
      </c>
      <c r="CQ94">
        <f>(Parameters!$B$125+Temperatures!$G94-Temperatures!$G$2)*'Pattern scaling'!CQ94+Hosing!CU95</f>
        <v>22.586092655489587</v>
      </c>
      <c r="CR94">
        <f>(Parameters!$B$125+Temperatures!$G94-Temperatures!$G$2)*'Pattern scaling'!CR94+Hosing!CV95</f>
        <v>6.1266782142221574</v>
      </c>
      <c r="CS94">
        <f>(Parameters!$B$125+Temperatures!$G94-Temperatures!$G$2)*'Pattern scaling'!CS94+Hosing!CW95</f>
        <v>29.14400706984355</v>
      </c>
      <c r="CT94">
        <f>(Parameters!$B$125+Temperatures!$G94-Temperatures!$G$2)*'Pattern scaling'!CT94+Hosing!CX95</f>
        <v>26.468655660251958</v>
      </c>
      <c r="CU94">
        <f>(Parameters!$B$125+Temperatures!$G94-Temperatures!$G$2)*'Pattern scaling'!CU94+Hosing!CY95</f>
        <v>13.78735904873677</v>
      </c>
      <c r="CV94">
        <f>(Parameters!$B$125+Temperatures!$G94-Temperatures!$G$2)*'Pattern scaling'!CV94+Hosing!CZ95</f>
        <v>27.879106071191778</v>
      </c>
      <c r="CW94">
        <f>(Parameters!$B$125+Temperatures!$G94-Temperatures!$G$2)*'Pattern scaling'!CW94+Hosing!DA95</f>
        <v>25.797573670441402</v>
      </c>
      <c r="CX94">
        <f>(Parameters!$B$125+Temperatures!$G94-Temperatures!$G$2)*'Pattern scaling'!CX94+Hosing!DB95</f>
        <v>18.102263713138321</v>
      </c>
      <c r="CY94">
        <f>(Parameters!$B$125+Temperatures!$G94-Temperatures!$G$2)*'Pattern scaling'!CY94+Hosing!DC95</f>
        <v>26.263231544983316</v>
      </c>
      <c r="CZ94">
        <f>(Parameters!$B$125+Temperatures!$G94-Temperatures!$G$2)*'Pattern scaling'!CZ94+Hosing!DD95</f>
        <v>22.226236633619536</v>
      </c>
      <c r="DA94">
        <f>(Parameters!$B$125+Temperatures!$G94-Temperatures!$G$2)*'Pattern scaling'!DA94+Hosing!DE95</f>
        <v>7.0881270362540052</v>
      </c>
      <c r="DB94">
        <f>(Parameters!$B$125+Temperatures!$G94-Temperatures!$G$2)*'Pattern scaling'!DB94+Hosing!DF95</f>
        <v>27.139597290151428</v>
      </c>
      <c r="DC94">
        <f>(Parameters!$B$125+Temperatures!$G94-Temperatures!$G$2)*'Pattern scaling'!DC94+Hosing!DG95</f>
        <v>14.708650458013095</v>
      </c>
      <c r="DD94">
        <f>(Parameters!$B$125+Temperatures!$G94-Temperatures!$G$2)*'Pattern scaling'!DD94+Hosing!DH95</f>
        <v>8.6357935104488881</v>
      </c>
      <c r="DE94">
        <f>(Parameters!$B$125+Temperatures!$G94-Temperatures!$G$2)*'Pattern scaling'!DE94+Hosing!DI95</f>
        <v>10.74750590004032</v>
      </c>
      <c r="DF94">
        <f>(Parameters!$B$125+Temperatures!$G94-Temperatures!$G$2)*'Pattern scaling'!DF94+Hosing!DJ95</f>
        <v>8.180931928793834</v>
      </c>
      <c r="DG94">
        <f>(Parameters!$B$125+Temperatures!$G94-Temperatures!$G$2)*'Pattern scaling'!DG94+Hosing!DK95</f>
        <v>19.048422733631828</v>
      </c>
      <c r="DH94">
        <f>(Parameters!$B$125+Temperatures!$G94-Temperatures!$G$2)*'Pattern scaling'!DH94+Hosing!DL95</f>
        <v>11.967925876366062</v>
      </c>
      <c r="DI94">
        <f>(Parameters!$B$125+Temperatures!$G94-Temperatures!$G$2)*'Pattern scaling'!DI94+Hosing!DM95</f>
        <v>22.207401996338493</v>
      </c>
      <c r="DJ94">
        <f>(Parameters!$B$125+Temperatures!$G94-Temperatures!$G$2)*'Pattern scaling'!DJ94+Hosing!DN95</f>
        <v>21.292280432757</v>
      </c>
      <c r="DK94">
        <f>(Parameters!$B$125+Temperatures!$G94-Temperatures!$G$2)*'Pattern scaling'!DK94+Hosing!DO95</f>
        <v>12.149461624302328</v>
      </c>
      <c r="DL94">
        <f>(Parameters!$B$125+Temperatures!$G94-Temperatures!$G$2)*'Pattern scaling'!DL94+Hosing!DP95</f>
        <v>29.491259900621955</v>
      </c>
      <c r="DM94">
        <f>(Parameters!$B$125+Temperatures!$G94-Temperatures!$G$2)*'Pattern scaling'!DM94+Hosing!DQ95</f>
        <v>27.071913095789622</v>
      </c>
      <c r="DN94">
        <f>(Parameters!$B$125+Temperatures!$G94-Temperatures!$G$2)*'Pattern scaling'!DN94+Hosing!DR95</f>
        <v>11.441972411373172</v>
      </c>
      <c r="DO94">
        <f>(Parameters!$B$125+Temperatures!$G94-Temperatures!$G$2)*'Pattern scaling'!DO94+Hosing!DS95</f>
        <v>1.2831167906996372</v>
      </c>
      <c r="DP94">
        <f>(Parameters!$B$125+Temperatures!$G94-Temperatures!$G$2)*'Pattern scaling'!DP94+Hosing!DT95</f>
        <v>25.569163075619336</v>
      </c>
      <c r="DQ94">
        <f>(Parameters!$B$125+Temperatures!$G94-Temperatures!$G$2)*'Pattern scaling'!DQ94+Hosing!DU95</f>
        <v>29.651391800761591</v>
      </c>
      <c r="DR94">
        <f>(Parameters!$B$125+Temperatures!$G94-Temperatures!$G$2)*'Pattern scaling'!DR94+Hosing!DV95</f>
        <v>27.008375013902501</v>
      </c>
      <c r="DS94">
        <f>(Parameters!$B$125+Temperatures!$G94-Temperatures!$G$2)*'Pattern scaling'!DS94+Hosing!DW95</f>
        <v>22.822107656009589</v>
      </c>
      <c r="DT94">
        <f>(Parameters!$B$125+Temperatures!$G94-Temperatures!$G$2)*'Pattern scaling'!DT94+Hosing!DX95</f>
        <v>24.111079765537241</v>
      </c>
      <c r="DU94">
        <f>(Parameters!$B$125+Temperatures!$G94-Temperatures!$G$2)*'Pattern scaling'!DU94+Hosing!DY95</f>
        <v>27.836973485231439</v>
      </c>
      <c r="DV94">
        <f>(Parameters!$B$125+Temperatures!$G94-Temperatures!$G$2)*'Pattern scaling'!DV94+Hosing!DZ95</f>
        <v>23.738000129070805</v>
      </c>
      <c r="DW94">
        <f>(Parameters!$B$125+Temperatures!$G94-Temperatures!$G$2)*'Pattern scaling'!DW94+Hosing!EA95</f>
        <v>22.08843156617176</v>
      </c>
      <c r="DX94">
        <f>(Parameters!$B$125+Temperatures!$G94-Temperatures!$G$2)*'Pattern scaling'!DX94+Hosing!EB95</f>
        <v>30.277433095951487</v>
      </c>
      <c r="DY94">
        <f>(Parameters!$B$125+Temperatures!$G94-Temperatures!$G$2)*'Pattern scaling'!DY94+Hosing!EC95</f>
        <v>28.218714786251333</v>
      </c>
      <c r="DZ94">
        <f>(Parameters!$B$125+Temperatures!$G94-Temperatures!$G$2)*'Pattern scaling'!DZ94+Hosing!ED95</f>
        <v>26.439320833227299</v>
      </c>
      <c r="EA94">
        <f>(Parameters!$B$125+Temperatures!$G94-Temperatures!$G$2)*'Pattern scaling'!EA94+Hosing!EE95</f>
        <v>11.091029773060093</v>
      </c>
      <c r="EB94">
        <f>(Parameters!$B$125+Temperatures!$G94-Temperatures!$G$2)*'Pattern scaling'!EB94+Hosing!EF95</f>
        <v>5.5386544898123882</v>
      </c>
      <c r="EC94">
        <f>(Parameters!$B$125+Temperatures!$G94-Temperatures!$G$2)*'Pattern scaling'!EC94+Hosing!EG95</f>
        <v>21.494113543263904</v>
      </c>
      <c r="ED94">
        <f>(Parameters!$B$125+Temperatures!$G94-Temperatures!$G$2)*'Pattern scaling'!ED94+Hosing!EH95</f>
        <v>27.542811225720559</v>
      </c>
      <c r="EE94">
        <f>(Parameters!$B$125+Temperatures!$G94-Temperatures!$G$2)*'Pattern scaling'!EE94+Hosing!EI95</f>
        <v>13.273472018135546</v>
      </c>
      <c r="EF94">
        <f>(Parameters!$B$125+Temperatures!$G94-Temperatures!$G$2)*'Pattern scaling'!EF94+Hosing!EJ95</f>
        <v>26.96408142759039</v>
      </c>
      <c r="EG94">
        <f>(Parameters!$B$125+Temperatures!$G94-Temperatures!$G$2)*'Pattern scaling'!EG94+Hosing!EK95</f>
        <v>25.232547250272845</v>
      </c>
      <c r="EH94">
        <f>(Parameters!$B$125+Temperatures!$G94-Temperatures!$G$2)*'Pattern scaling'!EH94+Hosing!EL95</f>
        <v>26.662278167233623</v>
      </c>
      <c r="EI94">
        <f>(Parameters!$B$125+Temperatures!$G94-Temperatures!$G$2)*'Pattern scaling'!EI94+Hosing!EM95</f>
        <v>19.629576834802908</v>
      </c>
      <c r="EJ94">
        <f>(Parameters!$B$125+Temperatures!$G94-Temperatures!$G$2)*'Pattern scaling'!EJ94+Hosing!EN95</f>
        <v>26.767587849307525</v>
      </c>
      <c r="EK94">
        <f>(Parameters!$B$125+Temperatures!$G94-Temperatures!$G$2)*'Pattern scaling'!EK94+Hosing!EO95</f>
        <v>28.217270058442232</v>
      </c>
      <c r="EL94">
        <f>(Parameters!$B$125+Temperatures!$G94-Temperatures!$G$2)*'Pattern scaling'!EL94+Hosing!EP95</f>
        <v>24.747063573931641</v>
      </c>
      <c r="EM94">
        <f>(Parameters!$B$125+Temperatures!$G94-Temperatures!$G$2)*'Pattern scaling'!EM94+Hosing!EQ95</f>
        <v>10.031646156660308</v>
      </c>
      <c r="EN94">
        <f>(Parameters!$B$125+Temperatures!$G94-Temperatures!$G$2)*'Pattern scaling'!EN94+Hosing!ER95</f>
        <v>25.74271449752559</v>
      </c>
      <c r="EO94">
        <f>(Parameters!$B$125+Temperatures!$G94-Temperatures!$G$2)*'Pattern scaling'!EO94+Hosing!ES95</f>
        <v>10.284644458690114</v>
      </c>
      <c r="EP94">
        <f>(Parameters!$B$125+Temperatures!$G94-Temperatures!$G$2)*'Pattern scaling'!EP94+Hosing!ET95</f>
        <v>16.31003273671201</v>
      </c>
      <c r="EQ94">
        <f>(Parameters!$B$125+Temperatures!$G94-Temperatures!$G$2)*'Pattern scaling'!EQ94+Hosing!EU95</f>
        <v>24.824885670267932</v>
      </c>
      <c r="ER94">
        <f>(Parameters!$B$125+Temperatures!$G94-Temperatures!$G$2)*'Pattern scaling'!ER94+Hosing!EV95</f>
        <v>21.432191339283822</v>
      </c>
      <c r="ES94">
        <f>(Parameters!$B$125+Temperatures!$G94-Temperatures!$G$2)*'Pattern scaling'!ES94+Hosing!EW95</f>
        <v>29.164578066519873</v>
      </c>
      <c r="ET94">
        <f>(Parameters!$B$125+Temperatures!$G94-Temperatures!$G$2)*'Pattern scaling'!ET94+Hosing!EX95</f>
        <v>16.899244578369782</v>
      </c>
      <c r="EU94">
        <f>(Parameters!$B$125+Temperatures!$G94-Temperatures!$G$2)*'Pattern scaling'!EU94+Hosing!EY95</f>
        <v>11.618584449267836</v>
      </c>
      <c r="EV94">
        <f>(Parameters!$B$125+Temperatures!$G94-Temperatures!$G$2)*'Pattern scaling'!EV94+Hosing!EZ95</f>
        <v>6.561714989838471</v>
      </c>
      <c r="EW94">
        <f>(Parameters!$B$125+Temperatures!$G94-Temperatures!$G$2)*'Pattern scaling'!EW94+Hosing!FA95</f>
        <v>20.676197939194868</v>
      </c>
      <c r="EX94">
        <f>(Parameters!$B$125+Temperatures!$G94-Temperatures!$G$2)*'Pattern scaling'!EX94+Hosing!FB95</f>
        <v>27.27019048173976</v>
      </c>
      <c r="EY94">
        <f>(Parameters!$B$125+Temperatures!$G94-Temperatures!$G$2)*'Pattern scaling'!EY94+Hosing!FC95</f>
        <v>30.447042614703207</v>
      </c>
      <c r="EZ94">
        <f>(Parameters!$B$125+Temperatures!$G94-Temperatures!$G$2)*'Pattern scaling'!EZ94+Hosing!FD95</f>
        <v>27.996817721765332</v>
      </c>
      <c r="FA94">
        <f>(Parameters!$B$125+Temperatures!$G94-Temperatures!$G$2)*'Pattern scaling'!FA94+Hosing!FE95</f>
        <v>25.525522084458991</v>
      </c>
      <c r="FB94">
        <f>(Parameters!$B$125+Temperatures!$G94-Temperatures!$G$2)*'Pattern scaling'!FB94+Hosing!FF95</f>
        <v>26.849264386541755</v>
      </c>
      <c r="FC94">
        <f>(Parameters!$B$125+Temperatures!$G94-Temperatures!$G$2)*'Pattern scaling'!FC94+Hosing!FG95</f>
        <v>25.74468379925484</v>
      </c>
      <c r="FD94">
        <f>(Parameters!$B$125+Temperatures!$G94-Temperatures!$G$2)*'Pattern scaling'!FD94+Hosing!FH95</f>
        <v>12.678146701685806</v>
      </c>
      <c r="FE94">
        <f>(Parameters!$B$125+Temperatures!$G94-Temperatures!$G$2)*'Pattern scaling'!FE94+Hosing!FI95</f>
        <v>28.131014048777867</v>
      </c>
      <c r="FF94">
        <f>(Parameters!$B$125+Temperatures!$G94-Temperatures!$G$2)*'Pattern scaling'!FF94+Hosing!FJ95</f>
        <v>13.093235781728346</v>
      </c>
      <c r="FG94">
        <f>(Parameters!$B$125+Temperatures!$G94-Temperatures!$G$2)*'Pattern scaling'!FG94+Hosing!FK95</f>
        <v>29.287967863535897</v>
      </c>
      <c r="FH94">
        <f>(Parameters!$B$125+Temperatures!$G94-Temperatures!$G$2)*'Pattern scaling'!FH94+Hosing!FL95</f>
        <v>22.092618971943551</v>
      </c>
      <c r="FI94">
        <f>(Parameters!$B$125+Temperatures!$G94-Temperatures!$G$2)*'Pattern scaling'!FI94+Hosing!FM95</f>
        <v>28.23347910818201</v>
      </c>
      <c r="FJ94">
        <f>(Parameters!$B$125+Temperatures!$G94-Temperatures!$G$2)*'Pattern scaling'!FJ94+Hosing!FN95</f>
        <v>9.8537676242205148</v>
      </c>
      <c r="FK94">
        <f>(Parameters!$B$125+Temperatures!$G94-Temperatures!$G$2)*'Pattern scaling'!FK94+Hosing!FO95</f>
        <v>11.07871894037903</v>
      </c>
      <c r="FL94">
        <f>(Parameters!$B$125+Temperatures!$G94-Temperatures!$G$2)*'Pattern scaling'!FL94+Hosing!FP95</f>
        <v>7.4534121100812616</v>
      </c>
      <c r="FM94">
        <f>(Parameters!$B$125+Temperatures!$G94-Temperatures!$G$2)*'Pattern scaling'!FM94+Hosing!FQ95</f>
        <v>19.67445100258298</v>
      </c>
      <c r="FN94">
        <f>(Parameters!$B$125+Temperatures!$G94-Temperatures!$G$2)*'Pattern scaling'!FN94+Hosing!FR95</f>
        <v>29.717843398677303</v>
      </c>
      <c r="FO94">
        <f>(Parameters!$B$125+Temperatures!$G94-Temperatures!$G$2)*'Pattern scaling'!FO94+Hosing!FS95</f>
        <v>28.175993979087409</v>
      </c>
      <c r="FP94">
        <f>(Parameters!$B$125+Temperatures!$G94-Temperatures!$G$2)*'Pattern scaling'!FP94+Hosing!FT95</f>
        <v>28.597491327246207</v>
      </c>
      <c r="FQ94">
        <f>(Parameters!$B$125+Temperatures!$G94-Temperatures!$G$2)*'Pattern scaling'!FQ94+Hosing!FU95</f>
        <v>13.392737910478738</v>
      </c>
      <c r="FR94">
        <f>(Parameters!$B$125+Temperatures!$G94-Temperatures!$G$2)*'Pattern scaling'!FR94+Hosing!FV95</f>
        <v>17.450445660053393</v>
      </c>
      <c r="FS94">
        <f>(Parameters!$B$125+Temperatures!$G94-Temperatures!$G$2)*'Pattern scaling'!FS94+Hosing!FW95</f>
        <v>25.255733231887849</v>
      </c>
      <c r="FT94">
        <f>(Parameters!$B$125+Temperatures!$G94-Temperatures!$G$2)*'Pattern scaling'!FT94+Hosing!FX95</f>
        <v>22.715874686534558</v>
      </c>
      <c r="FU94">
        <f>(Parameters!$B$125+Temperatures!$G94-Temperatures!$G$2)*'Pattern scaling'!FU94+Hosing!FY95</f>
        <v>27.670931234069823</v>
      </c>
      <c r="FV94">
        <f>(Parameters!$B$125+Temperatures!$G94-Temperatures!$G$2)*'Pattern scaling'!FV94+Hosing!FZ95</f>
        <v>19.847222057963098</v>
      </c>
      <c r="FW94">
        <f>(Parameters!$B$125+Temperatures!$G94-Temperatures!$G$2)*'Pattern scaling'!FW94+Hosing!GA95</f>
        <v>14.848230320574169</v>
      </c>
      <c r="FX94">
        <f>(Parameters!$B$125+Temperatures!$G94-Temperatures!$G$2)*'Pattern scaling'!FX94+Hosing!GB95</f>
        <v>25.664510468903831</v>
      </c>
      <c r="FY94">
        <f>(Parameters!$B$125+Temperatures!$G94-Temperatures!$G$2)*'Pattern scaling'!FY94+Hosing!GC95</f>
        <v>21.212610880462581</v>
      </c>
      <c r="FZ94">
        <f>(Parameters!$B$125+Temperatures!$G94-Temperatures!$G$2)*'Pattern scaling'!FZ94+Hosing!GD95</f>
        <v>24.458668672253594</v>
      </c>
      <c r="GA94">
        <f>(Parameters!$B$125+Temperatures!$G94-Temperatures!$G$2)*'Pattern scaling'!GA94+Hosing!GE95</f>
        <v>24.34144707902129</v>
      </c>
      <c r="GB94">
        <f>(Parameters!$B$125+Temperatures!$G94-Temperatures!$G$2)*'Pattern scaling'!GB94+Hosing!GF95</f>
        <v>10.583882794890874</v>
      </c>
      <c r="GC94">
        <f>(Parameters!$B$125+Temperatures!$G94-Temperatures!$G$2)*'Pattern scaling'!GC94+Hosing!GG95</f>
        <v>18.637706423016034</v>
      </c>
      <c r="GD94">
        <f>(Parameters!$B$125+Temperatures!$G94-Temperatures!$G$2)*'Pattern scaling'!GD94+Hosing!GH95</f>
        <v>15.851158674462885</v>
      </c>
      <c r="GE94">
        <f>(Parameters!$B$125+Temperatures!$G94-Temperatures!$G$2)*'Pattern scaling'!GE94+Hosing!GI95</f>
        <v>15.421184191320222</v>
      </c>
      <c r="GF94">
        <f>(Parameters!$B$125+Temperatures!$G94-Temperatures!$G$2)*'Pattern scaling'!GF94+Hosing!GJ95</f>
        <v>26.34857572998456</v>
      </c>
      <c r="GG94">
        <f>(Parameters!$B$125+Temperatures!$G94-Temperatures!$G$2)*'Pattern scaling'!GG94+Hosing!GK95</f>
        <v>26.973380508661421</v>
      </c>
      <c r="GH94">
        <f>(Parameters!$B$125+Temperatures!$G94-Temperatures!$G$2)*'Pattern scaling'!GH94+Hosing!GL95</f>
        <v>24.048581198444424</v>
      </c>
      <c r="GI94">
        <f>(Parameters!$B$125+Temperatures!$G94-Temperatures!$G$2)*'Pattern scaling'!GI94+Hosing!GM95</f>
        <v>26.427786317344054</v>
      </c>
      <c r="GJ94">
        <f>(Parameters!$B$125+Temperatures!$G94-Temperatures!$G$2)*'Pattern scaling'!GJ94+Hosing!GN95</f>
        <v>22.170408405448232</v>
      </c>
      <c r="GK94">
        <f>(Parameters!$B$125+Temperatures!$G94-Temperatures!$G$2)*'Pattern scaling'!GK94+Hosing!GO95</f>
        <v>20.026938006445569</v>
      </c>
      <c r="GL94">
        <f>(Parameters!$B$125+Temperatures!$G94-Temperatures!$G$2)*'Pattern scaling'!GL94+Hosing!GP95</f>
        <v>24.000917613453474</v>
      </c>
      <c r="GM94">
        <f>(Parameters!$B$125+Temperatures!$G94-Temperatures!$G$2)*'Pattern scaling'!GM94+Hosing!GQ95</f>
        <v>22.867761483753235</v>
      </c>
    </row>
    <row r="95" spans="1:195">
      <c r="A95" s="15">
        <v>2103</v>
      </c>
      <c r="B95">
        <f>(Parameters!$B$125+Temperatures!$G95-Temperatures!$G$2)*'Pattern scaling'!B95+Hosing!F96</f>
        <v>14.795977598441677</v>
      </c>
      <c r="C95">
        <f>(Parameters!$B$125+Temperatures!$G95-Temperatures!$G$2)*'Pattern scaling'!C95+Hosing!G96</f>
        <v>23.821018007448853</v>
      </c>
      <c r="D95">
        <f>(Parameters!$B$125+Temperatures!$G95-Temperatures!$G$2)*'Pattern scaling'!D95+Hosing!H96</f>
        <v>14.103692739329489</v>
      </c>
      <c r="E95">
        <f>(Parameters!$B$125+Temperatures!$G95-Temperatures!$G$2)*'Pattern scaling'!E95+Hosing!I96</f>
        <v>6.1444703332495987</v>
      </c>
      <c r="F95">
        <f>(Parameters!$B$125+Temperatures!$G95-Temperatures!$G$2)*'Pattern scaling'!F95+Hosing!J96</f>
        <v>28.623598562410749</v>
      </c>
      <c r="G95">
        <f>(Parameters!$B$125+Temperatures!$G95-Temperatures!$G$2)*'Pattern scaling'!G95+Hosing!K96</f>
        <v>18.943952520104531</v>
      </c>
      <c r="H95">
        <f>(Parameters!$B$125+Temperatures!$G95-Temperatures!$G$2)*'Pattern scaling'!H95+Hosing!L96</f>
        <v>10.488237248800587</v>
      </c>
      <c r="I95">
        <f>(Parameters!$B$125+Temperatures!$G95-Temperatures!$G$2)*'Pattern scaling'!I95+Hosing!M96</f>
        <v>27.550253747498406</v>
      </c>
      <c r="J95">
        <f>(Parameters!$B$125+Temperatures!$G95-Temperatures!$G$2)*'Pattern scaling'!J95+Hosing!N96</f>
        <v>18.432100305833952</v>
      </c>
      <c r="K95">
        <f>(Parameters!$B$125+Temperatures!$G95-Temperatures!$G$2)*'Pattern scaling'!K95+Hosing!O96</f>
        <v>9.7066673221374344</v>
      </c>
      <c r="L95">
        <f>(Parameters!$B$125+Temperatures!$G95-Temperatures!$G$2)*'Pattern scaling'!L95+Hosing!P96</f>
        <v>15.493206795560578</v>
      </c>
      <c r="M95">
        <f>(Parameters!$B$125+Temperatures!$G95-Temperatures!$G$2)*'Pattern scaling'!M95+Hosing!Q96</f>
        <v>22.545570171347734</v>
      </c>
      <c r="N95">
        <f>(Parameters!$B$125+Temperatures!$G95-Temperatures!$G$2)*'Pattern scaling'!N95+Hosing!R96</f>
        <v>11.386204859215706</v>
      </c>
      <c r="O95">
        <f>(Parameters!$B$125+Temperatures!$G95-Temperatures!$G$2)*'Pattern scaling'!O95+Hosing!S96</f>
        <v>28.718549637106648</v>
      </c>
      <c r="P95">
        <f>(Parameters!$B$125+Temperatures!$G95-Temperatures!$G$2)*'Pattern scaling'!P95+Hosing!T96</f>
        <v>29.645098563708839</v>
      </c>
      <c r="Q95">
        <f>(Parameters!$B$125+Temperatures!$G95-Temperatures!$G$2)*'Pattern scaling'!Q95+Hosing!U96</f>
        <v>26.887962680589585</v>
      </c>
      <c r="R95">
        <f>(Parameters!$B$125+Temperatures!$G95-Temperatures!$G$2)*'Pattern scaling'!R95+Hosing!V96</f>
        <v>12.749774644864004</v>
      </c>
      <c r="S95">
        <f>(Parameters!$B$125+Temperatures!$G95-Temperatures!$G$2)*'Pattern scaling'!S95+Hosing!W96</f>
        <v>29.210792251174595</v>
      </c>
      <c r="T95">
        <f>(Parameters!$B$125+Temperatures!$G95-Temperatures!$G$2)*'Pattern scaling'!T95+Hosing!X96</f>
        <v>26.211522863369698</v>
      </c>
      <c r="U95">
        <f>(Parameters!$B$125+Temperatures!$G95-Temperatures!$G$2)*'Pattern scaling'!U95+Hosing!Y96</f>
        <v>11.423318335255317</v>
      </c>
      <c r="V95">
        <f>(Parameters!$B$125+Temperatures!$G95-Temperatures!$G$2)*'Pattern scaling'!V95+Hosing!Z96</f>
        <v>8.7223886978126988</v>
      </c>
      <c r="W95">
        <f>(Parameters!$B$125+Temperatures!$G95-Temperatures!$G$2)*'Pattern scaling'!W95+Hosing!AA96</f>
        <v>26.736221749388548</v>
      </c>
      <c r="X95">
        <f>(Parameters!$B$125+Temperatures!$G95-Temperatures!$G$2)*'Pattern scaling'!X95+Hosing!AB96</f>
        <v>24.209751459694537</v>
      </c>
      <c r="Y95">
        <f>(Parameters!$B$125+Temperatures!$G95-Temperatures!$G$2)*'Pattern scaling'!Y95+Hosing!AC96</f>
        <v>18.319518237806179</v>
      </c>
      <c r="Z95">
        <f>(Parameters!$B$125+Temperatures!$G95-Temperatures!$G$2)*'Pattern scaling'!Z95+Hosing!AD96</f>
        <v>24.826041123107661</v>
      </c>
      <c r="AA95">
        <f>(Parameters!$B$125+Temperatures!$G95-Temperatures!$G$2)*'Pattern scaling'!AA95+Hosing!AE96</f>
        <v>27.547350904361807</v>
      </c>
      <c r="AB95">
        <f>(Parameters!$B$125+Temperatures!$G95-Temperatures!$G$2)*'Pattern scaling'!AB95+Hosing!AF96</f>
        <v>28.3570216366974</v>
      </c>
      <c r="AC95">
        <f>(Parameters!$B$125+Temperatures!$G95-Temperatures!$G$2)*'Pattern scaling'!AC95+Hosing!AG96</f>
        <v>14.535936189894519</v>
      </c>
      <c r="AD95">
        <f>(Parameters!$B$125+Temperatures!$G95-Temperatures!$G$2)*'Pattern scaling'!AD95+Hosing!AH96</f>
        <v>24.077086205133618</v>
      </c>
      <c r="AE95">
        <f>(Parameters!$B$125+Temperatures!$G95-Temperatures!$G$2)*'Pattern scaling'!AE95+Hosing!AI96</f>
        <v>27.1229790260616</v>
      </c>
      <c r="AF95">
        <f>(Parameters!$B$125+Temperatures!$G95-Temperatures!$G$2)*'Pattern scaling'!AF95+Hosing!AJ96</f>
        <v>8.2681912110358855</v>
      </c>
      <c r="AG95">
        <f>(Parameters!$B$125+Temperatures!$G95-Temperatures!$G$2)*'Pattern scaling'!AG95+Hosing!AK96</f>
        <v>9.5629949765743429</v>
      </c>
      <c r="AH95">
        <f>(Parameters!$B$125+Temperatures!$G95-Temperatures!$G$2)*'Pattern scaling'!AH95+Hosing!AL96</f>
        <v>13.951518435039723</v>
      </c>
      <c r="AI95">
        <f>(Parameters!$B$125+Temperatures!$G95-Temperatures!$G$2)*'Pattern scaling'!AI95+Hosing!AM96</f>
        <v>16.596610695234276</v>
      </c>
      <c r="AJ95">
        <f>(Parameters!$B$125+Temperatures!$G95-Temperatures!$G$2)*'Pattern scaling'!AJ95+Hosing!AN96</f>
        <v>27.545000961414367</v>
      </c>
      <c r="AK95">
        <f>(Parameters!$B$125+Temperatures!$G95-Temperatures!$G$2)*'Pattern scaling'!AK95+Hosing!AO96</f>
        <v>26.547828350596209</v>
      </c>
      <c r="AL95">
        <f>(Parameters!$B$125+Temperatures!$G95-Temperatures!$G$2)*'Pattern scaling'!AL95+Hosing!AP96</f>
        <v>25.821649190510609</v>
      </c>
      <c r="AM95">
        <f>(Parameters!$B$125+Temperatures!$G95-Temperatures!$G$2)*'Pattern scaling'!AM95+Hosing!AQ96</f>
        <v>26.331036862263588</v>
      </c>
      <c r="AN95">
        <f>(Parameters!$B$125+Temperatures!$G95-Temperatures!$G$2)*'Pattern scaling'!AN95+Hosing!AR96</f>
        <v>22.100833739453964</v>
      </c>
      <c r="AO95">
        <f>(Parameters!$B$125+Temperatures!$G95-Temperatures!$G$2)*'Pattern scaling'!AO95+Hosing!AS96</f>
        <v>25.64995774231669</v>
      </c>
      <c r="AP95">
        <f>(Parameters!$B$125+Temperatures!$G95-Temperatures!$G$2)*'Pattern scaling'!AP95+Hosing!AT96</f>
        <v>22.337526677789594</v>
      </c>
      <c r="AQ95">
        <f>(Parameters!$B$125+Temperatures!$G95-Temperatures!$G$2)*'Pattern scaling'!AQ95+Hosing!AU96</f>
        <v>23.958455432844161</v>
      </c>
      <c r="AR95">
        <f>(Parameters!$B$125+Temperatures!$G95-Temperatures!$G$2)*'Pattern scaling'!AR95+Hosing!AV96</f>
        <v>26.872686893862095</v>
      </c>
      <c r="AS95">
        <f>(Parameters!$B$125+Temperatures!$G95-Temperatures!$G$2)*'Pattern scaling'!AS95+Hosing!AW96</f>
        <v>19.946158723012768</v>
      </c>
      <c r="AT95">
        <f>(Parameters!$B$125+Temperatures!$G95-Temperatures!$G$2)*'Pattern scaling'!AT95+Hosing!AX96</f>
        <v>9.9304094706135597</v>
      </c>
      <c r="AU95">
        <f>(Parameters!$B$125+Temperatures!$G95-Temperatures!$G$2)*'Pattern scaling'!AU95+Hosing!AY96</f>
        <v>10.708001589728022</v>
      </c>
      <c r="AV95">
        <f>(Parameters!$B$125+Temperatures!$G95-Temperatures!$G$2)*'Pattern scaling'!AV95+Hosing!AZ96</f>
        <v>30.461278988331109</v>
      </c>
      <c r="AW95">
        <f>(Parameters!$B$125+Temperatures!$G95-Temperatures!$G$2)*'Pattern scaling'!AW95+Hosing!BA96</f>
        <v>24.228126777721283</v>
      </c>
      <c r="AX95">
        <f>(Parameters!$B$125+Temperatures!$G95-Temperatures!$G$2)*'Pattern scaling'!AX95+Hosing!BB96</f>
        <v>9.6005285493313401</v>
      </c>
      <c r="AY95">
        <f>(Parameters!$B$125+Temperatures!$G95-Temperatures!$G$2)*'Pattern scaling'!AY95+Hosing!BC96</f>
        <v>26.24793007356109</v>
      </c>
      <c r="AZ95">
        <f>(Parameters!$B$125+Temperatures!$G95-Temperatures!$G$2)*'Pattern scaling'!AZ95+Hosing!BD96</f>
        <v>18.554283572851364</v>
      </c>
      <c r="BA95">
        <f>(Parameters!$B$125+Temperatures!$G95-Temperatures!$G$2)*'Pattern scaling'!BA95+Hosing!BE96</f>
        <v>22.142849844657402</v>
      </c>
      <c r="BB95">
        <f>(Parameters!$B$125+Temperatures!$G95-Temperatures!$G$2)*'Pattern scaling'!BB95+Hosing!BF96</f>
        <v>23.573184929475776</v>
      </c>
      <c r="BC95">
        <f>(Parameters!$B$125+Temperatures!$G95-Temperatures!$G$2)*'Pattern scaling'!BC95+Hosing!BG96</f>
        <v>24.258308082985678</v>
      </c>
      <c r="BD95">
        <f>(Parameters!$B$125+Temperatures!$G95-Temperatures!$G$2)*'Pattern scaling'!BD95+Hosing!BH96</f>
        <v>24.000903343180852</v>
      </c>
      <c r="BE95">
        <f>(Parameters!$B$125+Temperatures!$G95-Temperatures!$G$2)*'Pattern scaling'!BE95+Hosing!BI96</f>
        <v>15.887325338148255</v>
      </c>
      <c r="BF95">
        <f>(Parameters!$B$125+Temperatures!$G95-Temperatures!$G$2)*'Pattern scaling'!BF95+Hosing!BJ96</f>
        <v>7.5093600221931354</v>
      </c>
      <c r="BG95">
        <f>(Parameters!$B$125+Temperatures!$G95-Temperatures!$G$2)*'Pattern scaling'!BG95+Hosing!BK96</f>
        <v>21.203912810558304</v>
      </c>
      <c r="BH95">
        <f>(Parameters!$B$125+Temperatures!$G95-Temperatures!$G$2)*'Pattern scaling'!BH95+Hosing!BL96</f>
        <v>5.987253217203568</v>
      </c>
      <c r="BI95">
        <f>(Parameters!$B$125+Temperatures!$G95-Temperatures!$G$2)*'Pattern scaling'!BI95+Hosing!BM96</f>
        <v>24.538664168248122</v>
      </c>
      <c r="BJ95">
        <f>(Parameters!$B$125+Temperatures!$G95-Temperatures!$G$2)*'Pattern scaling'!BJ95+Hosing!BN96</f>
        <v>12.624451309861589</v>
      </c>
      <c r="BK95">
        <f>(Parameters!$B$125+Temperatures!$G95-Temperatures!$G$2)*'Pattern scaling'!BK95+Hosing!BO96</f>
        <v>28.045227297026962</v>
      </c>
      <c r="BL95">
        <f>(Parameters!$B$125+Temperatures!$G95-Temperatures!$G$2)*'Pattern scaling'!BL95+Hosing!BP96</f>
        <v>26.820060227454221</v>
      </c>
      <c r="BM95">
        <f>(Parameters!$B$125+Temperatures!$G95-Temperatures!$G$2)*'Pattern scaling'!BM95+Hosing!BQ96</f>
        <v>10.476884532034489</v>
      </c>
      <c r="BN95">
        <f>(Parameters!$B$125+Temperatures!$G95-Temperatures!$G$2)*'Pattern scaling'!BN95+Hosing!BR96</f>
        <v>11.612113699631008</v>
      </c>
      <c r="BO95">
        <f>(Parameters!$B$125+Temperatures!$G95-Temperatures!$G$2)*'Pattern scaling'!BO95+Hosing!BS96</f>
        <v>28.245779543096116</v>
      </c>
      <c r="BP95">
        <f>(Parameters!$B$125+Temperatures!$G95-Temperatures!$G$2)*'Pattern scaling'!BP95+Hosing!BT96</f>
        <v>26.533333584711205</v>
      </c>
      <c r="BQ95">
        <f>(Parameters!$B$125+Temperatures!$G95-Temperatures!$G$2)*'Pattern scaling'!BQ95+Hosing!BU96</f>
        <v>25.530657153491841</v>
      </c>
      <c r="BR95">
        <f>(Parameters!$B$125+Temperatures!$G95-Temperatures!$G$2)*'Pattern scaling'!BR95+Hosing!BV96</f>
        <v>28.178140240995965</v>
      </c>
      <c r="BS95">
        <f>(Parameters!$B$125+Temperatures!$G95-Temperatures!$G$2)*'Pattern scaling'!BS95+Hosing!BW96</f>
        <v>28.091836849748429</v>
      </c>
      <c r="BT95">
        <f>(Parameters!$B$125+Temperatures!$G95-Temperatures!$G$2)*'Pattern scaling'!BT95+Hosing!BX96</f>
        <v>25.552348728724652</v>
      </c>
      <c r="BU95">
        <f>(Parameters!$B$125+Temperatures!$G95-Temperatures!$G$2)*'Pattern scaling'!BU95+Hosing!BY96</f>
        <v>16.782344588549407</v>
      </c>
      <c r="BV95">
        <f>(Parameters!$B$125+Temperatures!$G95-Temperatures!$G$2)*'Pattern scaling'!BV95+Hosing!BZ96</f>
        <v>27.204201543347111</v>
      </c>
      <c r="BW95">
        <f>(Parameters!$B$125+Temperatures!$G95-Temperatures!$G$2)*'Pattern scaling'!BW95+Hosing!CA96</f>
        <v>21.654944981389743</v>
      </c>
      <c r="BX95">
        <f>(Parameters!$B$125+Temperatures!$G95-Temperatures!$G$2)*'Pattern scaling'!BX95+Hosing!CB96</f>
        <v>27.293423705751685</v>
      </c>
      <c r="BY95">
        <f>(Parameters!$B$125+Temperatures!$G95-Temperatures!$G$2)*'Pattern scaling'!BY95+Hosing!CC96</f>
        <v>28.227499044197099</v>
      </c>
      <c r="BZ95">
        <f>(Parameters!$B$125+Temperatures!$G95-Temperatures!$G$2)*'Pattern scaling'!BZ95+Hosing!CD96</f>
        <v>24.18264646362363</v>
      </c>
      <c r="CA95">
        <f>(Parameters!$B$125+Temperatures!$G95-Temperatures!$G$2)*'Pattern scaling'!CA95+Hosing!CE96</f>
        <v>24.362347346449095</v>
      </c>
      <c r="CB95">
        <f>(Parameters!$B$125+Temperatures!$G95-Temperatures!$G$2)*'Pattern scaling'!CB95+Hosing!CF96</f>
        <v>12.975000942794363</v>
      </c>
      <c r="CC95">
        <f>(Parameters!$B$125+Temperatures!$G95-Temperatures!$G$2)*'Pattern scaling'!CC95+Hosing!CG96</f>
        <v>26.492689628927341</v>
      </c>
      <c r="CD95">
        <f>(Parameters!$B$125+Temperatures!$G95-Temperatures!$G$2)*'Pattern scaling'!CD95+Hosing!CH96</f>
        <v>12.209171338650481</v>
      </c>
      <c r="CE95">
        <f>(Parameters!$B$125+Temperatures!$G95-Temperatures!$G$2)*'Pattern scaling'!CE95+Hosing!CI96</f>
        <v>27.214249318732321</v>
      </c>
      <c r="CF95">
        <f>(Parameters!$B$125+Temperatures!$G95-Temperatures!$G$2)*'Pattern scaling'!CF95+Hosing!CJ96</f>
        <v>26.944890438510047</v>
      </c>
      <c r="CG95">
        <f>(Parameters!$B$125+Temperatures!$G95-Temperatures!$G$2)*'Pattern scaling'!CG95+Hosing!CK96</f>
        <v>10.360304614247795</v>
      </c>
      <c r="CH95">
        <f>(Parameters!$B$125+Temperatures!$G95-Temperatures!$G$2)*'Pattern scaling'!CH95+Hosing!CL96</f>
        <v>17.511890345648787</v>
      </c>
      <c r="CI95">
        <f>(Parameters!$B$125+Temperatures!$G95-Temperatures!$G$2)*'Pattern scaling'!CI95+Hosing!CM96</f>
        <v>24.742617395088207</v>
      </c>
      <c r="CJ95">
        <f>(Parameters!$B$125+Temperatures!$G95-Temperatures!$G$2)*'Pattern scaling'!CJ95+Hosing!CN96</f>
        <v>4.5542254942525977</v>
      </c>
      <c r="CK95">
        <f>(Parameters!$B$125+Temperatures!$G95-Temperatures!$G$2)*'Pattern scaling'!CK95+Hosing!CO96</f>
        <v>21.797264539484171</v>
      </c>
      <c r="CL95">
        <f>(Parameters!$B$125+Temperatures!$G95-Temperatures!$G$2)*'Pattern scaling'!CL95+Hosing!CP96</f>
        <v>14.737890114353267</v>
      </c>
      <c r="CM95">
        <f>(Parameters!$B$125+Temperatures!$G95-Temperatures!$G$2)*'Pattern scaling'!CM95+Hosing!CQ96</f>
        <v>26.197051338660053</v>
      </c>
      <c r="CN95">
        <f>(Parameters!$B$125+Temperatures!$G95-Temperatures!$G$2)*'Pattern scaling'!CN95+Hosing!CR96</f>
        <v>20.539917013307623</v>
      </c>
      <c r="CO95">
        <f>(Parameters!$B$125+Temperatures!$G95-Temperatures!$G$2)*'Pattern scaling'!CO95+Hosing!CS96</f>
        <v>15.635115850259471</v>
      </c>
      <c r="CP95">
        <f>(Parameters!$B$125+Temperatures!$G95-Temperatures!$G$2)*'Pattern scaling'!CP95+Hosing!CT96</f>
        <v>9.125469276392689</v>
      </c>
      <c r="CQ95">
        <f>(Parameters!$B$125+Temperatures!$G95-Temperatures!$G$2)*'Pattern scaling'!CQ95+Hosing!CU96</f>
        <v>22.591412763586682</v>
      </c>
      <c r="CR95">
        <f>(Parameters!$B$125+Temperatures!$G95-Temperatures!$G$2)*'Pattern scaling'!CR95+Hosing!CV96</f>
        <v>6.1307263336387567</v>
      </c>
      <c r="CS95">
        <f>(Parameters!$B$125+Temperatures!$G95-Temperatures!$G$2)*'Pattern scaling'!CS95+Hosing!CW96</f>
        <v>29.150241237140747</v>
      </c>
      <c r="CT95">
        <f>(Parameters!$B$125+Temperatures!$G95-Temperatures!$G$2)*'Pattern scaling'!CT95+Hosing!CX96</f>
        <v>26.474115675364914</v>
      </c>
      <c r="CU95">
        <f>(Parameters!$B$125+Temperatures!$G95-Temperatures!$G$2)*'Pattern scaling'!CU95+Hosing!CY96</f>
        <v>13.79187306657475</v>
      </c>
      <c r="CV95">
        <f>(Parameters!$B$125+Temperatures!$G95-Temperatures!$G$2)*'Pattern scaling'!CV95+Hosing!CZ96</f>
        <v>27.886093076680755</v>
      </c>
      <c r="CW95">
        <f>(Parameters!$B$125+Temperatures!$G95-Temperatures!$G$2)*'Pattern scaling'!CW95+Hosing!DA96</f>
        <v>25.803420819155182</v>
      </c>
      <c r="CX95">
        <f>(Parameters!$B$125+Temperatures!$G95-Temperatures!$G$2)*'Pattern scaling'!CX95+Hosing!DB96</f>
        <v>18.107360245572085</v>
      </c>
      <c r="CY95">
        <f>(Parameters!$B$125+Temperatures!$G95-Temperatures!$G$2)*'Pattern scaling'!CY95+Hosing!DC96</f>
        <v>26.269033212042537</v>
      </c>
      <c r="CZ95">
        <f>(Parameters!$B$125+Temperatures!$G95-Temperatures!$G$2)*'Pattern scaling'!CZ95+Hosing!DD96</f>
        <v>22.231822786489381</v>
      </c>
      <c r="DA95">
        <f>(Parameters!$B$125+Temperatures!$G95-Temperatures!$G$2)*'Pattern scaling'!DA95+Hosing!DE96</f>
        <v>7.0917610975146026</v>
      </c>
      <c r="DB95">
        <f>(Parameters!$B$125+Temperatures!$G95-Temperatures!$G$2)*'Pattern scaling'!DB95+Hosing!DF96</f>
        <v>27.145279270750468</v>
      </c>
      <c r="DC95">
        <f>(Parameters!$B$125+Temperatures!$G95-Temperatures!$G$2)*'Pattern scaling'!DC95+Hosing!DG96</f>
        <v>14.713327928515167</v>
      </c>
      <c r="DD95">
        <f>(Parameters!$B$125+Temperatures!$G95-Temperatures!$G$2)*'Pattern scaling'!DD95+Hosing!DH96</f>
        <v>8.6398171060423987</v>
      </c>
      <c r="DE95">
        <f>(Parameters!$B$125+Temperatures!$G95-Temperatures!$G$2)*'Pattern scaling'!DE95+Hosing!DI96</f>
        <v>10.75135581143604</v>
      </c>
      <c r="DF95">
        <f>(Parameters!$B$125+Temperatures!$G95-Temperatures!$G$2)*'Pattern scaling'!DF95+Hosing!DJ96</f>
        <v>8.1849828044246244</v>
      </c>
      <c r="DG95">
        <f>(Parameters!$B$125+Temperatures!$G95-Temperatures!$G$2)*'Pattern scaling'!DG95+Hosing!DK96</f>
        <v>19.053786963144358</v>
      </c>
      <c r="DH95">
        <f>(Parameters!$B$125+Temperatures!$G95-Temperatures!$G$2)*'Pattern scaling'!DH95+Hosing!DL96</f>
        <v>11.972482547084642</v>
      </c>
      <c r="DI95">
        <f>(Parameters!$B$125+Temperatures!$G95-Temperatures!$G$2)*'Pattern scaling'!DI95+Hosing!DM96</f>
        <v>22.212568777448695</v>
      </c>
      <c r="DJ95">
        <f>(Parameters!$B$125+Temperatures!$G95-Temperatures!$G$2)*'Pattern scaling'!DJ95+Hosing!DN96</f>
        <v>21.297764468752117</v>
      </c>
      <c r="DK95">
        <f>(Parameters!$B$125+Temperatures!$G95-Temperatures!$G$2)*'Pattern scaling'!DK95+Hosing!DO96</f>
        <v>12.153996255941831</v>
      </c>
      <c r="DL95">
        <f>(Parameters!$B$125+Temperatures!$G95-Temperatures!$G$2)*'Pattern scaling'!DL95+Hosing!DP96</f>
        <v>29.49818504795104</v>
      </c>
      <c r="DM95">
        <f>(Parameters!$B$125+Temperatures!$G95-Temperatures!$G$2)*'Pattern scaling'!DM95+Hosing!DQ96</f>
        <v>27.07792175544061</v>
      </c>
      <c r="DN95">
        <f>(Parameters!$B$125+Temperatures!$G95-Temperatures!$G$2)*'Pattern scaling'!DN95+Hosing!DR96</f>
        <v>11.446270908625364</v>
      </c>
      <c r="DO95">
        <f>(Parameters!$B$125+Temperatures!$G95-Temperatures!$G$2)*'Pattern scaling'!DO95+Hosing!DS96</f>
        <v>1.2863557546087119</v>
      </c>
      <c r="DP95">
        <f>(Parameters!$B$125+Temperatures!$G95-Temperatures!$G$2)*'Pattern scaling'!DP95+Hosing!DT96</f>
        <v>25.575030019789121</v>
      </c>
      <c r="DQ95">
        <f>(Parameters!$B$125+Temperatures!$G95-Temperatures!$G$2)*'Pattern scaling'!DQ95+Hosing!DU96</f>
        <v>29.658171048392621</v>
      </c>
      <c r="DR95">
        <f>(Parameters!$B$125+Temperatures!$G95-Temperatures!$G$2)*'Pattern scaling'!DR95+Hosing!DV96</f>
        <v>27.013911483873439</v>
      </c>
      <c r="DS95">
        <f>(Parameters!$B$125+Temperatures!$G95-Temperatures!$G$2)*'Pattern scaling'!DS95+Hosing!DW96</f>
        <v>22.82691295317461</v>
      </c>
      <c r="DT95">
        <f>(Parameters!$B$125+Temperatures!$G95-Temperatures!$G$2)*'Pattern scaling'!DT95+Hosing!DX96</f>
        <v>24.116974444653852</v>
      </c>
      <c r="DU95">
        <f>(Parameters!$B$125+Temperatures!$G95-Temperatures!$G$2)*'Pattern scaling'!DU95+Hosing!DY96</f>
        <v>27.842876797743756</v>
      </c>
      <c r="DV95">
        <f>(Parameters!$B$125+Temperatures!$G95-Temperatures!$G$2)*'Pattern scaling'!DV95+Hosing!DZ96</f>
        <v>23.744281403970046</v>
      </c>
      <c r="DW95">
        <f>(Parameters!$B$125+Temperatures!$G95-Temperatures!$G$2)*'Pattern scaling'!DW95+Hosing!EA96</f>
        <v>22.093199492914199</v>
      </c>
      <c r="DX95">
        <f>(Parameters!$B$125+Temperatures!$G95-Temperatures!$G$2)*'Pattern scaling'!DX95+Hosing!EB96</f>
        <v>30.284365709815983</v>
      </c>
      <c r="DY95">
        <f>(Parameters!$B$125+Temperatures!$G95-Temperatures!$G$2)*'Pattern scaling'!DY95+Hosing!EC96</f>
        <v>28.225034278234801</v>
      </c>
      <c r="DZ95">
        <f>(Parameters!$B$125+Temperatures!$G95-Temperatures!$G$2)*'Pattern scaling'!DZ95+Hosing!ED96</f>
        <v>26.445234302803694</v>
      </c>
      <c r="EA95">
        <f>(Parameters!$B$125+Temperatures!$G95-Temperatures!$G$2)*'Pattern scaling'!EA95+Hosing!EE96</f>
        <v>11.094701659254737</v>
      </c>
      <c r="EB95">
        <f>(Parameters!$B$125+Temperatures!$G95-Temperatures!$G$2)*'Pattern scaling'!EB95+Hosing!EF96</f>
        <v>5.5420065909225116</v>
      </c>
      <c r="EC95">
        <f>(Parameters!$B$125+Temperatures!$G95-Temperatures!$G$2)*'Pattern scaling'!EC95+Hosing!EG96</f>
        <v>21.499866248353165</v>
      </c>
      <c r="ED95">
        <f>(Parameters!$B$125+Temperatures!$G95-Temperatures!$G$2)*'Pattern scaling'!ED95+Hosing!EH96</f>
        <v>27.548666830119622</v>
      </c>
      <c r="EE95">
        <f>(Parameters!$B$125+Temperatures!$G95-Temperatures!$G$2)*'Pattern scaling'!EE95+Hosing!EI96</f>
        <v>13.277005365570993</v>
      </c>
      <c r="EF95">
        <f>(Parameters!$B$125+Temperatures!$G95-Temperatures!$G$2)*'Pattern scaling'!EF95+Hosing!EJ96</f>
        <v>26.970430072355391</v>
      </c>
      <c r="EG95">
        <f>(Parameters!$B$125+Temperatures!$G95-Temperatures!$G$2)*'Pattern scaling'!EG95+Hosing!EK96</f>
        <v>25.239119763129693</v>
      </c>
      <c r="EH95">
        <f>(Parameters!$B$125+Temperatures!$G95-Temperatures!$G$2)*'Pattern scaling'!EH95+Hosing!EL96</f>
        <v>26.668038050548706</v>
      </c>
      <c r="EI95">
        <f>(Parameters!$B$125+Temperatures!$G95-Temperatures!$G$2)*'Pattern scaling'!EI95+Hosing!EM96</f>
        <v>19.634784991911815</v>
      </c>
      <c r="EJ95">
        <f>(Parameters!$B$125+Temperatures!$G95-Temperatures!$G$2)*'Pattern scaling'!EJ95+Hosing!EN96</f>
        <v>26.773230220798133</v>
      </c>
      <c r="EK95">
        <f>(Parameters!$B$125+Temperatures!$G95-Temperatures!$G$2)*'Pattern scaling'!EK95+Hosing!EO96</f>
        <v>28.22298548627715</v>
      </c>
      <c r="EL95">
        <f>(Parameters!$B$125+Temperatures!$G95-Temperatures!$G$2)*'Pattern scaling'!EL95+Hosing!EP96</f>
        <v>24.7524379249625</v>
      </c>
      <c r="EM95">
        <f>(Parameters!$B$125+Temperatures!$G95-Temperatures!$G$2)*'Pattern scaling'!EM95+Hosing!EQ96</f>
        <v>10.035708908488248</v>
      </c>
      <c r="EN95">
        <f>(Parameters!$B$125+Temperatures!$G95-Temperatures!$G$2)*'Pattern scaling'!EN95+Hosing!ER96</f>
        <v>25.748062374478828</v>
      </c>
      <c r="EO95">
        <f>(Parameters!$B$125+Temperatures!$G95-Temperatures!$G$2)*'Pattern scaling'!EO95+Hosing!ES96</f>
        <v>10.288916616634637</v>
      </c>
      <c r="EP95">
        <f>(Parameters!$B$125+Temperatures!$G95-Temperatures!$G$2)*'Pattern scaling'!EP95+Hosing!ET96</f>
        <v>16.314487540798137</v>
      </c>
      <c r="EQ95">
        <f>(Parameters!$B$125+Temperatures!$G95-Temperatures!$G$2)*'Pattern scaling'!EQ95+Hosing!EU96</f>
        <v>24.831118390424916</v>
      </c>
      <c r="ER95">
        <f>(Parameters!$B$125+Temperatures!$G95-Temperatures!$G$2)*'Pattern scaling'!ER95+Hosing!EV96</f>
        <v>21.437794682612392</v>
      </c>
      <c r="ES95">
        <f>(Parameters!$B$125+Temperatures!$G95-Temperatures!$G$2)*'Pattern scaling'!ES95+Hosing!EW96</f>
        <v>29.171490877198508</v>
      </c>
      <c r="ET95">
        <f>(Parameters!$B$125+Temperatures!$G95-Temperatures!$G$2)*'Pattern scaling'!ET95+Hosing!EX96</f>
        <v>16.903216617093271</v>
      </c>
      <c r="EU95">
        <f>(Parameters!$B$125+Temperatures!$G95-Temperatures!$G$2)*'Pattern scaling'!EU95+Hosing!EY96</f>
        <v>11.623056850367655</v>
      </c>
      <c r="EV95">
        <f>(Parameters!$B$125+Temperatures!$G95-Temperatures!$G$2)*'Pattern scaling'!EV95+Hosing!EZ96</f>
        <v>6.565939365396841</v>
      </c>
      <c r="EW95">
        <f>(Parameters!$B$125+Temperatures!$G95-Temperatures!$G$2)*'Pattern scaling'!EW95+Hosing!FA96</f>
        <v>20.681504862839809</v>
      </c>
      <c r="EX95">
        <f>(Parameters!$B$125+Temperatures!$G95-Temperatures!$G$2)*'Pattern scaling'!EX95+Hosing!FB96</f>
        <v>27.277026567795982</v>
      </c>
      <c r="EY95">
        <f>(Parameters!$B$125+Temperatures!$G95-Temperatures!$G$2)*'Pattern scaling'!EY95+Hosing!FC96</f>
        <v>30.453989218920491</v>
      </c>
      <c r="EZ95">
        <f>(Parameters!$B$125+Temperatures!$G95-Temperatures!$G$2)*'Pattern scaling'!EZ95+Hosing!FD96</f>
        <v>28.002980965652952</v>
      </c>
      <c r="FA95">
        <f>(Parameters!$B$125+Temperatures!$G95-Temperatures!$G$2)*'Pattern scaling'!FA95+Hosing!FE96</f>
        <v>25.530767704744161</v>
      </c>
      <c r="FB95">
        <f>(Parameters!$B$125+Temperatures!$G95-Temperatures!$G$2)*'Pattern scaling'!FB95+Hosing!FF96</f>
        <v>26.855238607221899</v>
      </c>
      <c r="FC95">
        <f>(Parameters!$B$125+Temperatures!$G95-Temperatures!$G$2)*'Pattern scaling'!FC95+Hosing!FG96</f>
        <v>25.750554675400856</v>
      </c>
      <c r="FD95">
        <f>(Parameters!$B$125+Temperatures!$G95-Temperatures!$G$2)*'Pattern scaling'!FD95+Hosing!FH96</f>
        <v>12.682589694036214</v>
      </c>
      <c r="FE95">
        <f>(Parameters!$B$125+Temperatures!$G95-Temperatures!$G$2)*'Pattern scaling'!FE95+Hosing!FI96</f>
        <v>28.137070769737086</v>
      </c>
      <c r="FF95">
        <f>(Parameters!$B$125+Temperatures!$G95-Temperatures!$G$2)*'Pattern scaling'!FF95+Hosing!FJ96</f>
        <v>13.097919068058808</v>
      </c>
      <c r="FG95">
        <f>(Parameters!$B$125+Temperatures!$G95-Temperatures!$G$2)*'Pattern scaling'!FG95+Hosing!FK96</f>
        <v>29.294538376065958</v>
      </c>
      <c r="FH95">
        <f>(Parameters!$B$125+Temperatures!$G95-Temperatures!$G$2)*'Pattern scaling'!FH95+Hosing!FL96</f>
        <v>22.09758657990081</v>
      </c>
      <c r="FI95">
        <f>(Parameters!$B$125+Temperatures!$G95-Temperatures!$G$2)*'Pattern scaling'!FI95+Hosing!FM96</f>
        <v>28.239544595294966</v>
      </c>
      <c r="FJ95">
        <f>(Parameters!$B$125+Temperatures!$G95-Temperatures!$G$2)*'Pattern scaling'!FJ95+Hosing!FN96</f>
        <v>9.8578708956555179</v>
      </c>
      <c r="FK95">
        <f>(Parameters!$B$125+Temperatures!$G95-Temperatures!$G$2)*'Pattern scaling'!FK95+Hosing!FO96</f>
        <v>11.082990646710737</v>
      </c>
      <c r="FL95">
        <f>(Parameters!$B$125+Temperatures!$G95-Temperatures!$G$2)*'Pattern scaling'!FL95+Hosing!FP96</f>
        <v>7.4571592140239087</v>
      </c>
      <c r="FM95">
        <f>(Parameters!$B$125+Temperatures!$G95-Temperatures!$G$2)*'Pattern scaling'!FM95+Hosing!FQ96</f>
        <v>19.680034168580061</v>
      </c>
      <c r="FN95">
        <f>(Parameters!$B$125+Temperatures!$G95-Temperatures!$G$2)*'Pattern scaling'!FN95+Hosing!FR96</f>
        <v>29.724562267681858</v>
      </c>
      <c r="FO95">
        <f>(Parameters!$B$125+Temperatures!$G95-Temperatures!$G$2)*'Pattern scaling'!FO95+Hosing!FS96</f>
        <v>28.182274485886516</v>
      </c>
      <c r="FP95">
        <f>(Parameters!$B$125+Temperatures!$G95-Temperatures!$G$2)*'Pattern scaling'!FP95+Hosing!FT96</f>
        <v>28.603691690333015</v>
      </c>
      <c r="FQ95">
        <f>(Parameters!$B$125+Temperatures!$G95-Temperatures!$G$2)*'Pattern scaling'!FQ95+Hosing!FU96</f>
        <v>13.397992270478113</v>
      </c>
      <c r="FR95">
        <f>(Parameters!$B$125+Temperatures!$G95-Temperatures!$G$2)*'Pattern scaling'!FR95+Hosing!FV96</f>
        <v>17.455867987706519</v>
      </c>
      <c r="FS95">
        <f>(Parameters!$B$125+Temperatures!$G95-Temperatures!$G$2)*'Pattern scaling'!FS95+Hosing!FW96</f>
        <v>25.26100692608307</v>
      </c>
      <c r="FT95">
        <f>(Parameters!$B$125+Temperatures!$G95-Temperatures!$G$2)*'Pattern scaling'!FT95+Hosing!FX96</f>
        <v>22.720615327814347</v>
      </c>
      <c r="FU95">
        <f>(Parameters!$B$125+Temperatures!$G95-Temperatures!$G$2)*'Pattern scaling'!FU95+Hosing!FY96</f>
        <v>27.676662596065629</v>
      </c>
      <c r="FV95">
        <f>(Parameters!$B$125+Temperatures!$G95-Temperatures!$G$2)*'Pattern scaling'!FV95+Hosing!FZ96</f>
        <v>19.852467788332287</v>
      </c>
      <c r="FW95">
        <f>(Parameters!$B$125+Temperatures!$G95-Temperatures!$G$2)*'Pattern scaling'!FW95+Hosing!GA96</f>
        <v>14.853099558948227</v>
      </c>
      <c r="FX95">
        <f>(Parameters!$B$125+Temperatures!$G95-Temperatures!$G$2)*'Pattern scaling'!FX95+Hosing!GB96</f>
        <v>25.669707274539761</v>
      </c>
      <c r="FY95">
        <f>(Parameters!$B$125+Temperatures!$G95-Temperatures!$G$2)*'Pattern scaling'!FY95+Hosing!GC96</f>
        <v>21.216300560633748</v>
      </c>
      <c r="FZ95">
        <f>(Parameters!$B$125+Temperatures!$G95-Temperatures!$G$2)*'Pattern scaling'!FZ95+Hosing!GD96</f>
        <v>24.464338099869661</v>
      </c>
      <c r="GA95">
        <f>(Parameters!$B$125+Temperatures!$G95-Temperatures!$G$2)*'Pattern scaling'!GA95+Hosing!GE96</f>
        <v>24.347159446982413</v>
      </c>
      <c r="GB95">
        <f>(Parameters!$B$125+Temperatures!$G95-Temperatures!$G$2)*'Pattern scaling'!GB95+Hosing!GF96</f>
        <v>10.588251824118409</v>
      </c>
      <c r="GC95">
        <f>(Parameters!$B$125+Temperatures!$G95-Temperatures!$G$2)*'Pattern scaling'!GC95+Hosing!GG96</f>
        <v>18.642135555805087</v>
      </c>
      <c r="GD95">
        <f>(Parameters!$B$125+Temperatures!$G95-Temperatures!$G$2)*'Pattern scaling'!GD95+Hosing!GH96</f>
        <v>15.856104669703534</v>
      </c>
      <c r="GE95">
        <f>(Parameters!$B$125+Temperatures!$G95-Temperatures!$G$2)*'Pattern scaling'!GE95+Hosing!GI96</f>
        <v>15.426469905980072</v>
      </c>
      <c r="GF95">
        <f>(Parameters!$B$125+Temperatures!$G95-Temperatures!$G$2)*'Pattern scaling'!GF95+Hosing!GJ96</f>
        <v>26.354567429049066</v>
      </c>
      <c r="GG95">
        <f>(Parameters!$B$125+Temperatures!$G95-Temperatures!$G$2)*'Pattern scaling'!GG95+Hosing!GK96</f>
        <v>26.979268186333769</v>
      </c>
      <c r="GH95">
        <f>(Parameters!$B$125+Temperatures!$G95-Temperatures!$G$2)*'Pattern scaling'!GH95+Hosing!GL96</f>
        <v>24.053607070056529</v>
      </c>
      <c r="GI95">
        <f>(Parameters!$B$125+Temperatures!$G95-Temperatures!$G$2)*'Pattern scaling'!GI95+Hosing!GM96</f>
        <v>26.433088092045072</v>
      </c>
      <c r="GJ95">
        <f>(Parameters!$B$125+Temperatures!$G95-Temperatures!$G$2)*'Pattern scaling'!GJ95+Hosing!GN96</f>
        <v>22.17603738802687</v>
      </c>
      <c r="GK95">
        <f>(Parameters!$B$125+Temperatures!$G95-Temperatures!$G$2)*'Pattern scaling'!GK95+Hosing!GO96</f>
        <v>20.032206719926307</v>
      </c>
      <c r="GL95">
        <f>(Parameters!$B$125+Temperatures!$G95-Temperatures!$G$2)*'Pattern scaling'!GL95+Hosing!GP96</f>
        <v>24.006961413225383</v>
      </c>
      <c r="GM95">
        <f>(Parameters!$B$125+Temperatures!$G95-Temperatures!$G$2)*'Pattern scaling'!GM95+Hosing!GQ96</f>
        <v>22.873669193681813</v>
      </c>
    </row>
    <row r="96" spans="1:195">
      <c r="A96" s="15">
        <v>2104</v>
      </c>
      <c r="B96">
        <f>(Parameters!$B$125+Temperatures!$G96-Temperatures!$G$2)*'Pattern scaling'!B96+Hosing!F97</f>
        <v>14.801348884839854</v>
      </c>
      <c r="C96">
        <f>(Parameters!$B$125+Temperatures!$G96-Temperatures!$G$2)*'Pattern scaling'!C96+Hosing!G97</f>
        <v>23.826772848756043</v>
      </c>
      <c r="D96">
        <f>(Parameters!$B$125+Temperatures!$G96-Temperatures!$G$2)*'Pattern scaling'!D96+Hosing!H97</f>
        <v>14.108334807315705</v>
      </c>
      <c r="E96">
        <f>(Parameters!$B$125+Temperatures!$G96-Temperatures!$G$2)*'Pattern scaling'!E96+Hosing!I97</f>
        <v>6.147862005136294</v>
      </c>
      <c r="F96">
        <f>(Parameters!$B$125+Temperatures!$G96-Temperatures!$G$2)*'Pattern scaling'!F96+Hosing!J97</f>
        <v>28.630310889658084</v>
      </c>
      <c r="G96">
        <f>(Parameters!$B$125+Temperatures!$G96-Temperatures!$G$2)*'Pattern scaling'!G96+Hosing!K97</f>
        <v>18.948524372687196</v>
      </c>
      <c r="H96">
        <f>(Parameters!$B$125+Temperatures!$G96-Temperatures!$G$2)*'Pattern scaling'!H96+Hosing!L97</f>
        <v>10.492706052686179</v>
      </c>
      <c r="I96">
        <f>(Parameters!$B$125+Temperatures!$G96-Temperatures!$G$2)*'Pattern scaling'!I96+Hosing!M97</f>
        <v>27.555797715554078</v>
      </c>
      <c r="J96">
        <f>(Parameters!$B$125+Temperatures!$G96-Temperatures!$G$2)*'Pattern scaling'!J96+Hosing!N97</f>
        <v>18.436611800026565</v>
      </c>
      <c r="K96">
        <f>(Parameters!$B$125+Temperatures!$G96-Temperatures!$G$2)*'Pattern scaling'!K96+Hosing!O97</f>
        <v>9.7106566844932196</v>
      </c>
      <c r="L96">
        <f>(Parameters!$B$125+Temperatures!$G96-Temperatures!$G$2)*'Pattern scaling'!L96+Hosing!P97</f>
        <v>15.498090233072601</v>
      </c>
      <c r="M96">
        <f>(Parameters!$B$125+Temperatures!$G96-Temperatures!$G$2)*'Pattern scaling'!M96+Hosing!Q97</f>
        <v>22.551115101489714</v>
      </c>
      <c r="N96">
        <f>(Parameters!$B$125+Temperatures!$G96-Temperatures!$G$2)*'Pattern scaling'!N96+Hosing!R97</f>
        <v>11.389961018353034</v>
      </c>
      <c r="O96">
        <f>(Parameters!$B$125+Temperatures!$G96-Temperatures!$G$2)*'Pattern scaling'!O96+Hosing!S97</f>
        <v>28.724828981921537</v>
      </c>
      <c r="P96">
        <f>(Parameters!$B$125+Temperatures!$G96-Temperatures!$G$2)*'Pattern scaling'!P96+Hosing!T97</f>
        <v>29.651850872650051</v>
      </c>
      <c r="Q96">
        <f>(Parameters!$B$125+Temperatures!$G96-Temperatures!$G$2)*'Pattern scaling'!Q96+Hosing!U97</f>
        <v>26.894024137353131</v>
      </c>
      <c r="R96">
        <f>(Parameters!$B$125+Temperatures!$G96-Temperatures!$G$2)*'Pattern scaling'!R96+Hosing!V97</f>
        <v>12.754292897219301</v>
      </c>
      <c r="S96">
        <f>(Parameters!$B$125+Temperatures!$G96-Temperatures!$G$2)*'Pattern scaling'!S96+Hosing!W97</f>
        <v>29.217651382479495</v>
      </c>
      <c r="T96">
        <f>(Parameters!$B$125+Temperatures!$G96-Temperatures!$G$2)*'Pattern scaling'!T96+Hosing!X97</f>
        <v>26.216919199185682</v>
      </c>
      <c r="U96">
        <f>(Parameters!$B$125+Temperatures!$G96-Temperatures!$G$2)*'Pattern scaling'!U96+Hosing!Y97</f>
        <v>11.427557574952283</v>
      </c>
      <c r="V96">
        <f>(Parameters!$B$125+Temperatures!$G96-Temperatures!$G$2)*'Pattern scaling'!V96+Hosing!Z97</f>
        <v>8.7265130101957631</v>
      </c>
      <c r="W96">
        <f>(Parameters!$B$125+Temperatures!$G96-Temperatures!$G$2)*'Pattern scaling'!W96+Hosing!AA97</f>
        <v>26.742096538695073</v>
      </c>
      <c r="X96">
        <f>(Parameters!$B$125+Temperatures!$G96-Temperatures!$G$2)*'Pattern scaling'!X96+Hosing!AB97</f>
        <v>24.214934149968677</v>
      </c>
      <c r="Y96">
        <f>(Parameters!$B$125+Temperatures!$G96-Temperatures!$G$2)*'Pattern scaling'!Y96+Hosing!AC97</f>
        <v>18.32490390870877</v>
      </c>
      <c r="Z96">
        <f>(Parameters!$B$125+Temperatures!$G96-Temperatures!$G$2)*'Pattern scaling'!Z96+Hosing!AD97</f>
        <v>24.831800760322928</v>
      </c>
      <c r="AA96">
        <f>(Parameters!$B$125+Temperatures!$G96-Temperatures!$G$2)*'Pattern scaling'!AA96+Hosing!AE97</f>
        <v>27.552936757582422</v>
      </c>
      <c r="AB96">
        <f>(Parameters!$B$125+Temperatures!$G96-Temperatures!$G$2)*'Pattern scaling'!AB96+Hosing!AF97</f>
        <v>28.362915898546451</v>
      </c>
      <c r="AC96">
        <f>(Parameters!$B$125+Temperatures!$G96-Temperatures!$G$2)*'Pattern scaling'!AC96+Hosing!AG97</f>
        <v>14.540534916195197</v>
      </c>
      <c r="AD96">
        <f>(Parameters!$B$125+Temperatures!$G96-Temperatures!$G$2)*'Pattern scaling'!AD96+Hosing!AH97</f>
        <v>24.083395276366751</v>
      </c>
      <c r="AE96">
        <f>(Parameters!$B$125+Temperatures!$G96-Temperatures!$G$2)*'Pattern scaling'!AE96+Hosing!AI97</f>
        <v>27.129218204650755</v>
      </c>
      <c r="AF96">
        <f>(Parameters!$B$125+Temperatures!$G96-Temperatures!$G$2)*'Pattern scaling'!AF96+Hosing!AJ97</f>
        <v>8.2724599528838905</v>
      </c>
      <c r="AG96">
        <f>(Parameters!$B$125+Temperatures!$G96-Temperatures!$G$2)*'Pattern scaling'!AG96+Hosing!AK97</f>
        <v>9.5668859477640265</v>
      </c>
      <c r="AH96">
        <f>(Parameters!$B$125+Temperatures!$G96-Temperatures!$G$2)*'Pattern scaling'!AH96+Hosing!AL97</f>
        <v>13.955457392827858</v>
      </c>
      <c r="AI96">
        <f>(Parameters!$B$125+Temperatures!$G96-Temperatures!$G$2)*'Pattern scaling'!AI96+Hosing!AM97</f>
        <v>16.60158621518833</v>
      </c>
      <c r="AJ96">
        <f>(Parameters!$B$125+Temperatures!$G96-Temperatures!$G$2)*'Pattern scaling'!AJ96+Hosing!AN97</f>
        <v>27.551043326646795</v>
      </c>
      <c r="AK96">
        <f>(Parameters!$B$125+Temperatures!$G96-Temperatures!$G$2)*'Pattern scaling'!AK96+Hosing!AO97</f>
        <v>26.553846553956316</v>
      </c>
      <c r="AL96">
        <f>(Parameters!$B$125+Temperatures!$G96-Temperatures!$G$2)*'Pattern scaling'!AL96+Hosing!AP97</f>
        <v>25.827720284893662</v>
      </c>
      <c r="AM96">
        <f>(Parameters!$B$125+Temperatures!$G96-Temperatures!$G$2)*'Pattern scaling'!AM96+Hosing!AQ97</f>
        <v>26.337026615685495</v>
      </c>
      <c r="AN96">
        <f>(Parameters!$B$125+Temperatures!$G96-Temperatures!$G$2)*'Pattern scaling'!AN96+Hosing!AR97</f>
        <v>22.106238064597758</v>
      </c>
      <c r="AO96">
        <f>(Parameters!$B$125+Temperatures!$G96-Temperatures!$G$2)*'Pattern scaling'!AO96+Hosing!AS97</f>
        <v>25.655229458695917</v>
      </c>
      <c r="AP96">
        <f>(Parameters!$B$125+Temperatures!$G96-Temperatures!$G$2)*'Pattern scaling'!AP96+Hosing!AT97</f>
        <v>22.342462231334576</v>
      </c>
      <c r="AQ96">
        <f>(Parameters!$B$125+Temperatures!$G96-Temperatures!$G$2)*'Pattern scaling'!AQ96+Hosing!AU97</f>
        <v>23.963861010075782</v>
      </c>
      <c r="AR96">
        <f>(Parameters!$B$125+Temperatures!$G96-Temperatures!$G$2)*'Pattern scaling'!AR96+Hosing!AV97</f>
        <v>26.878257612557274</v>
      </c>
      <c r="AS96">
        <f>(Parameters!$B$125+Temperatures!$G96-Temperatures!$G$2)*'Pattern scaling'!AS96+Hosing!AW97</f>
        <v>19.951182943012643</v>
      </c>
      <c r="AT96">
        <f>(Parameters!$B$125+Temperatures!$G96-Temperatures!$G$2)*'Pattern scaling'!AT96+Hosing!AX97</f>
        <v>9.934375700857208</v>
      </c>
      <c r="AU96">
        <f>(Parameters!$B$125+Temperatures!$G96-Temperatures!$G$2)*'Pattern scaling'!AU96+Hosing!AY97</f>
        <v>10.711866627085943</v>
      </c>
      <c r="AV96">
        <f>(Parameters!$B$125+Temperatures!$G96-Temperatures!$G$2)*'Pattern scaling'!AV96+Hosing!AZ97</f>
        <v>30.467866764138378</v>
      </c>
      <c r="AW96">
        <f>(Parameters!$B$125+Temperatures!$G96-Temperatures!$G$2)*'Pattern scaling'!AW96+Hosing!BA97</f>
        <v>24.233192535434991</v>
      </c>
      <c r="AX96">
        <f>(Parameters!$B$125+Temperatures!$G96-Temperatures!$G$2)*'Pattern scaling'!AX96+Hosing!BB97</f>
        <v>9.6040856288084946</v>
      </c>
      <c r="AY96">
        <f>(Parameters!$B$125+Temperatures!$G96-Temperatures!$G$2)*'Pattern scaling'!AY96+Hosing!BC97</f>
        <v>26.253457079440647</v>
      </c>
      <c r="AZ96">
        <f>(Parameters!$B$125+Temperatures!$G96-Temperatures!$G$2)*'Pattern scaling'!AZ96+Hosing!BD97</f>
        <v>18.559547330185499</v>
      </c>
      <c r="BA96">
        <f>(Parameters!$B$125+Temperatures!$G96-Temperatures!$G$2)*'Pattern scaling'!BA96+Hosing!BE97</f>
        <v>22.148053487356901</v>
      </c>
      <c r="BB96">
        <f>(Parameters!$B$125+Temperatures!$G96-Temperatures!$G$2)*'Pattern scaling'!BB96+Hosing!BF97</f>
        <v>23.579069753482376</v>
      </c>
      <c r="BC96">
        <f>(Parameters!$B$125+Temperatures!$G96-Temperatures!$G$2)*'Pattern scaling'!BC96+Hosing!BG97</f>
        <v>24.264229393182923</v>
      </c>
      <c r="BD96">
        <f>(Parameters!$B$125+Temperatures!$G96-Temperatures!$G$2)*'Pattern scaling'!BD96+Hosing!BH97</f>
        <v>24.00662961828974</v>
      </c>
      <c r="BE96">
        <f>(Parameters!$B$125+Temperatures!$G96-Temperatures!$G$2)*'Pattern scaling'!BE96+Hosing!BI97</f>
        <v>15.891978321713843</v>
      </c>
      <c r="BF96">
        <f>(Parameters!$B$125+Temperatures!$G96-Temperatures!$G$2)*'Pattern scaling'!BF96+Hosing!BJ97</f>
        <v>7.5134451335385064</v>
      </c>
      <c r="BG96">
        <f>(Parameters!$B$125+Temperatures!$G96-Temperatures!$G$2)*'Pattern scaling'!BG96+Hosing!BK97</f>
        <v>21.209179119079273</v>
      </c>
      <c r="BH96">
        <f>(Parameters!$B$125+Temperatures!$G96-Temperatures!$G$2)*'Pattern scaling'!BH96+Hosing!BL97</f>
        <v>5.9914061981125837</v>
      </c>
      <c r="BI96">
        <f>(Parameters!$B$125+Temperatures!$G96-Temperatures!$G$2)*'Pattern scaling'!BI96+Hosing!BM97</f>
        <v>24.543649740403705</v>
      </c>
      <c r="BJ96">
        <f>(Parameters!$B$125+Temperatures!$G96-Temperatures!$G$2)*'Pattern scaling'!BJ96+Hosing!BN97</f>
        <v>12.628531607424692</v>
      </c>
      <c r="BK96">
        <f>(Parameters!$B$125+Temperatures!$G96-Temperatures!$G$2)*'Pattern scaling'!BK96+Hosing!BO97</f>
        <v>28.050796292655502</v>
      </c>
      <c r="BL96">
        <f>(Parameters!$B$125+Temperatures!$G96-Temperatures!$G$2)*'Pattern scaling'!BL96+Hosing!BP97</f>
        <v>26.825889756008365</v>
      </c>
      <c r="BM96">
        <f>(Parameters!$B$125+Temperatures!$G96-Temperatures!$G$2)*'Pattern scaling'!BM96+Hosing!BQ97</f>
        <v>10.480213773589108</v>
      </c>
      <c r="BN96">
        <f>(Parameters!$B$125+Temperatures!$G96-Temperatures!$G$2)*'Pattern scaling'!BN96+Hosing!BR97</f>
        <v>11.616590834363425</v>
      </c>
      <c r="BO96">
        <f>(Parameters!$B$125+Temperatures!$G96-Temperatures!$G$2)*'Pattern scaling'!BO96+Hosing!BS97</f>
        <v>28.251937542619551</v>
      </c>
      <c r="BP96">
        <f>(Parameters!$B$125+Temperatures!$G96-Temperatures!$G$2)*'Pattern scaling'!BP96+Hosing!BT97</f>
        <v>26.539375951913573</v>
      </c>
      <c r="BQ96">
        <f>(Parameters!$B$125+Temperatures!$G96-Temperatures!$G$2)*'Pattern scaling'!BQ96+Hosing!BU97</f>
        <v>25.535916229856845</v>
      </c>
      <c r="BR96">
        <f>(Parameters!$B$125+Temperatures!$G96-Temperatures!$G$2)*'Pattern scaling'!BR96+Hosing!BV97</f>
        <v>28.184240037309149</v>
      </c>
      <c r="BS96">
        <f>(Parameters!$B$125+Temperatures!$G96-Temperatures!$G$2)*'Pattern scaling'!BS96+Hosing!BW97</f>
        <v>28.097995423190458</v>
      </c>
      <c r="BT96">
        <f>(Parameters!$B$125+Temperatures!$G96-Temperatures!$G$2)*'Pattern scaling'!BT96+Hosing!BX97</f>
        <v>25.558007454795248</v>
      </c>
      <c r="BU96">
        <f>(Parameters!$B$125+Temperatures!$G96-Temperatures!$G$2)*'Pattern scaling'!BU96+Hosing!BY97</f>
        <v>16.78721454786778</v>
      </c>
      <c r="BV96">
        <f>(Parameters!$B$125+Temperatures!$G96-Temperatures!$G$2)*'Pattern scaling'!BV96+Hosing!BZ97</f>
        <v>27.209751315479139</v>
      </c>
      <c r="BW96">
        <f>(Parameters!$B$125+Temperatures!$G96-Temperatures!$G$2)*'Pattern scaling'!BW96+Hosing!CA97</f>
        <v>21.660299627361976</v>
      </c>
      <c r="BX96">
        <f>(Parameters!$B$125+Temperatures!$G96-Temperatures!$G$2)*'Pattern scaling'!BX96+Hosing!CB97</f>
        <v>27.299303044389145</v>
      </c>
      <c r="BY96">
        <f>(Parameters!$B$125+Temperatures!$G96-Temperatures!$G$2)*'Pattern scaling'!BY96+Hosing!CC97</f>
        <v>28.233598410592478</v>
      </c>
      <c r="BZ96">
        <f>(Parameters!$B$125+Temperatures!$G96-Temperatures!$G$2)*'Pattern scaling'!BZ96+Hosing!CD97</f>
        <v>24.188079075119514</v>
      </c>
      <c r="CA96">
        <f>(Parameters!$B$125+Temperatures!$G96-Temperatures!$G$2)*'Pattern scaling'!CA96+Hosing!CE97</f>
        <v>24.367995026623131</v>
      </c>
      <c r="CB96">
        <f>(Parameters!$B$125+Temperatures!$G96-Temperatures!$G$2)*'Pattern scaling'!CB96+Hosing!CF97</f>
        <v>12.979464876514658</v>
      </c>
      <c r="CC96">
        <f>(Parameters!$B$125+Temperatures!$G96-Temperatures!$G$2)*'Pattern scaling'!CC96+Hosing!CG97</f>
        <v>26.498239426198641</v>
      </c>
      <c r="CD96">
        <f>(Parameters!$B$125+Temperatures!$G96-Temperatures!$G$2)*'Pattern scaling'!CD96+Hosing!CH97</f>
        <v>12.213586920388016</v>
      </c>
      <c r="CE96">
        <f>(Parameters!$B$125+Temperatures!$G96-Temperatures!$G$2)*'Pattern scaling'!CE96+Hosing!CI97</f>
        <v>27.219886705010055</v>
      </c>
      <c r="CF96">
        <f>(Parameters!$B$125+Temperatures!$G96-Temperatures!$G$2)*'Pattern scaling'!CF96+Hosing!CJ97</f>
        <v>26.95105655967016</v>
      </c>
      <c r="CG96">
        <f>(Parameters!$B$125+Temperatures!$G96-Temperatures!$G$2)*'Pattern scaling'!CG96+Hosing!CK97</f>
        <v>10.363257589911903</v>
      </c>
      <c r="CH96">
        <f>(Parameters!$B$125+Temperatures!$G96-Temperatures!$G$2)*'Pattern scaling'!CH96+Hosing!CL97</f>
        <v>17.517319721917492</v>
      </c>
      <c r="CI96">
        <f>(Parameters!$B$125+Temperatures!$G96-Temperatures!$G$2)*'Pattern scaling'!CI96+Hosing!CM97</f>
        <v>24.749171744897275</v>
      </c>
      <c r="CJ96">
        <f>(Parameters!$B$125+Temperatures!$G96-Temperatures!$G$2)*'Pattern scaling'!CJ96+Hosing!CN97</f>
        <v>4.5568200556445326</v>
      </c>
      <c r="CK96">
        <f>(Parameters!$B$125+Temperatures!$G96-Temperatures!$G$2)*'Pattern scaling'!CK96+Hosing!CO97</f>
        <v>21.802822590359334</v>
      </c>
      <c r="CL96">
        <f>(Parameters!$B$125+Temperatures!$G96-Temperatures!$G$2)*'Pattern scaling'!CL96+Hosing!CP97</f>
        <v>14.742483348774984</v>
      </c>
      <c r="CM96">
        <f>(Parameters!$B$125+Temperatures!$G96-Temperatures!$G$2)*'Pattern scaling'!CM96+Hosing!CQ97</f>
        <v>26.20245265242189</v>
      </c>
      <c r="CN96">
        <f>(Parameters!$B$125+Temperatures!$G96-Temperatures!$G$2)*'Pattern scaling'!CN96+Hosing!CR97</f>
        <v>20.545541255542258</v>
      </c>
      <c r="CO96">
        <f>(Parameters!$B$125+Temperatures!$G96-Temperatures!$G$2)*'Pattern scaling'!CO96+Hosing!CS97</f>
        <v>15.639677062470053</v>
      </c>
      <c r="CP96">
        <f>(Parameters!$B$125+Temperatures!$G96-Temperatures!$G$2)*'Pattern scaling'!CP96+Hosing!CT97</f>
        <v>9.1299611808984853</v>
      </c>
      <c r="CQ96">
        <f>(Parameters!$B$125+Temperatures!$G96-Temperatures!$G$2)*'Pattern scaling'!CQ96+Hosing!CU97</f>
        <v>22.596671903837002</v>
      </c>
      <c r="CR96">
        <f>(Parameters!$B$125+Temperatures!$G96-Temperatures!$G$2)*'Pattern scaling'!CR96+Hosing!CV97</f>
        <v>6.1347221303517312</v>
      </c>
      <c r="CS96">
        <f>(Parameters!$B$125+Temperatures!$G96-Temperatures!$G$2)*'Pattern scaling'!CS96+Hosing!CW97</f>
        <v>29.156405397584361</v>
      </c>
      <c r="CT96">
        <f>(Parameters!$B$125+Temperatures!$G96-Temperatures!$G$2)*'Pattern scaling'!CT96+Hosing!CX97</f>
        <v>26.479514883169038</v>
      </c>
      <c r="CU96">
        <f>(Parameters!$B$125+Temperatures!$G96-Temperatures!$G$2)*'Pattern scaling'!CU96+Hosing!CY97</f>
        <v>13.796332470534976</v>
      </c>
      <c r="CV96">
        <f>(Parameters!$B$125+Temperatures!$G96-Temperatures!$G$2)*'Pattern scaling'!CV96+Hosing!CZ97</f>
        <v>27.892999055186046</v>
      </c>
      <c r="CW96">
        <f>(Parameters!$B$125+Temperatures!$G96-Temperatures!$G$2)*'Pattern scaling'!CW96+Hosing!DA97</f>
        <v>25.80920148259036</v>
      </c>
      <c r="CX96">
        <f>(Parameters!$B$125+Temperatures!$G96-Temperatures!$G$2)*'Pattern scaling'!CX96+Hosing!DB97</f>
        <v>18.11239647648037</v>
      </c>
      <c r="CY96">
        <f>(Parameters!$B$125+Temperatures!$G96-Temperatures!$G$2)*'Pattern scaling'!CY96+Hosing!DC97</f>
        <v>26.27476926835994</v>
      </c>
      <c r="CZ96">
        <f>(Parameters!$B$125+Temperatures!$G96-Temperatures!$G$2)*'Pattern scaling'!CZ96+Hosing!DD97</f>
        <v>22.237344123860417</v>
      </c>
      <c r="DA96">
        <f>(Parameters!$B$125+Temperatures!$G96-Temperatures!$G$2)*'Pattern scaling'!DA96+Hosing!DE97</f>
        <v>7.0953490396421062</v>
      </c>
      <c r="DB96">
        <f>(Parameters!$B$125+Temperatures!$G96-Temperatures!$G$2)*'Pattern scaling'!DB96+Hosing!DF97</f>
        <v>27.150897754776782</v>
      </c>
      <c r="DC96">
        <f>(Parameters!$B$125+Temperatures!$G96-Temperatures!$G$2)*'Pattern scaling'!DC96+Hosing!DG97</f>
        <v>14.717949033939171</v>
      </c>
      <c r="DD96">
        <f>(Parameters!$B$125+Temperatures!$G96-Temperatures!$G$2)*'Pattern scaling'!DD96+Hosing!DH97</f>
        <v>8.6437900615913481</v>
      </c>
      <c r="DE96">
        <f>(Parameters!$B$125+Temperatures!$G96-Temperatures!$G$2)*'Pattern scaling'!DE96+Hosing!DI97</f>
        <v>10.755158601304503</v>
      </c>
      <c r="DF96">
        <f>(Parameters!$B$125+Temperatures!$G96-Temperatures!$G$2)*'Pattern scaling'!DF96+Hosing!DJ97</f>
        <v>8.188982421299265</v>
      </c>
      <c r="DG96">
        <f>(Parameters!$B$125+Temperatures!$G96-Temperatures!$G$2)*'Pattern scaling'!DG96+Hosing!DK97</f>
        <v>19.059087721269563</v>
      </c>
      <c r="DH96">
        <f>(Parameters!$B$125+Temperatures!$G96-Temperatures!$G$2)*'Pattern scaling'!DH96+Hosing!DL97</f>
        <v>11.976983042143118</v>
      </c>
      <c r="DI96">
        <f>(Parameters!$B$125+Temperatures!$G96-Temperatures!$G$2)*'Pattern scaling'!DI96+Hosing!DM97</f>
        <v>22.217676493843257</v>
      </c>
      <c r="DJ96">
        <f>(Parameters!$B$125+Temperatures!$G96-Temperatures!$G$2)*'Pattern scaling'!DJ96+Hosing!DN97</f>
        <v>21.303184591089781</v>
      </c>
      <c r="DK96">
        <f>(Parameters!$B$125+Temperatures!$G96-Temperatures!$G$2)*'Pattern scaling'!DK96+Hosing!DO97</f>
        <v>12.158475112038385</v>
      </c>
      <c r="DL96">
        <f>(Parameters!$B$125+Temperatures!$G96-Temperatures!$G$2)*'Pattern scaling'!DL96+Hosing!DP97</f>
        <v>29.505030882725254</v>
      </c>
      <c r="DM96">
        <f>(Parameters!$B$125+Temperatures!$G96-Temperatures!$G$2)*'Pattern scaling'!DM96+Hosing!DQ97</f>
        <v>27.083862394645166</v>
      </c>
      <c r="DN96">
        <f>(Parameters!$B$125+Temperatures!$G96-Temperatures!$G$2)*'Pattern scaling'!DN96+Hosing!DR97</f>
        <v>11.450516494633378</v>
      </c>
      <c r="DO96">
        <f>(Parameters!$B$125+Temperatures!$G96-Temperatures!$G$2)*'Pattern scaling'!DO96+Hosing!DS97</f>
        <v>1.2895509132670415</v>
      </c>
      <c r="DP96">
        <f>(Parameters!$B$125+Temperatures!$G96-Temperatures!$G$2)*'Pattern scaling'!DP96+Hosing!DT97</f>
        <v>25.580830084242105</v>
      </c>
      <c r="DQ96">
        <f>(Parameters!$B$125+Temperatures!$G96-Temperatures!$G$2)*'Pattern scaling'!DQ96+Hosing!DU97</f>
        <v>29.664873073571918</v>
      </c>
      <c r="DR96">
        <f>(Parameters!$B$125+Temperatures!$G96-Temperatures!$G$2)*'Pattern scaling'!DR96+Hosing!DV97</f>
        <v>27.019386385760871</v>
      </c>
      <c r="DS96">
        <f>(Parameters!$B$125+Temperatures!$G96-Temperatures!$G$2)*'Pattern scaling'!DS96+Hosing!DW97</f>
        <v>22.831664481008218</v>
      </c>
      <c r="DT96">
        <f>(Parameters!$B$125+Temperatures!$G96-Temperatures!$G$2)*'Pattern scaling'!DT96+Hosing!DX97</f>
        <v>24.122801081009925</v>
      </c>
      <c r="DU96">
        <f>(Parameters!$B$125+Temperatures!$G96-Temperatures!$G$2)*'Pattern scaling'!DU96+Hosing!DY97</f>
        <v>27.848713947301128</v>
      </c>
      <c r="DV96">
        <f>(Parameters!$B$125+Temperatures!$G96-Temperatures!$G$2)*'Pattern scaling'!DV96+Hosing!DZ97</f>
        <v>23.750489125362026</v>
      </c>
      <c r="DW96">
        <f>(Parameters!$B$125+Temperatures!$G96-Temperatures!$G$2)*'Pattern scaling'!DW96+Hosing!EA97</f>
        <v>22.097913770169633</v>
      </c>
      <c r="DX96">
        <f>(Parameters!$B$125+Temperatures!$G96-Temperatures!$G$2)*'Pattern scaling'!DX96+Hosing!EB97</f>
        <v>30.291219330226248</v>
      </c>
      <c r="DY96">
        <f>(Parameters!$B$125+Temperatures!$G96-Temperatures!$G$2)*'Pattern scaling'!DY96+Hosing!EC97</f>
        <v>28.231282094979267</v>
      </c>
      <c r="DZ96">
        <f>(Parameters!$B$125+Temperatures!$G96-Temperatures!$G$2)*'Pattern scaling'!DZ96+Hosing!ED97</f>
        <v>26.451080720260048</v>
      </c>
      <c r="EA96">
        <f>(Parameters!$B$125+Temperatures!$G96-Temperatures!$G$2)*'Pattern scaling'!EA96+Hosing!EE97</f>
        <v>11.098329053694625</v>
      </c>
      <c r="EB96">
        <f>(Parameters!$B$125+Temperatures!$G96-Temperatures!$G$2)*'Pattern scaling'!EB96+Hosing!EF97</f>
        <v>5.545315615102087</v>
      </c>
      <c r="EC96">
        <f>(Parameters!$B$125+Temperatures!$G96-Temperatures!$G$2)*'Pattern scaling'!EC96+Hosing!EG97</f>
        <v>21.505551457347625</v>
      </c>
      <c r="ED96">
        <f>(Parameters!$B$125+Temperatures!$G96-Temperatures!$G$2)*'Pattern scaling'!ED96+Hosing!EH97</f>
        <v>27.554456769151862</v>
      </c>
      <c r="EE96">
        <f>(Parameters!$B$125+Temperatures!$G96-Temperatures!$G$2)*'Pattern scaling'!EE96+Hosing!EI97</f>
        <v>13.280497294914477</v>
      </c>
      <c r="EF96">
        <f>(Parameters!$B$125+Temperatures!$G96-Temperatures!$G$2)*'Pattern scaling'!EF96+Hosing!EJ97</f>
        <v>26.97670596848236</v>
      </c>
      <c r="EG96">
        <f>(Parameters!$B$125+Temperatures!$G96-Temperatures!$G$2)*'Pattern scaling'!EG96+Hosing!EK97</f>
        <v>25.245615523368524</v>
      </c>
      <c r="EH96">
        <f>(Parameters!$B$125+Temperatures!$G96-Temperatures!$G$2)*'Pattern scaling'!EH96+Hosing!EL97</f>
        <v>26.673733111133501</v>
      </c>
      <c r="EI96">
        <f>(Parameters!$B$125+Temperatures!$G96-Temperatures!$G$2)*'Pattern scaling'!EI96+Hosing!EM97</f>
        <v>19.639932133295794</v>
      </c>
      <c r="EJ96">
        <f>(Parameters!$B$125+Temperatures!$G96-Temperatures!$G$2)*'Pattern scaling'!EJ96+Hosing!EN97</f>
        <v>26.778809440294857</v>
      </c>
      <c r="EK96">
        <f>(Parameters!$B$125+Temperatures!$G96-Temperatures!$G$2)*'Pattern scaling'!EK96+Hosing!EO97</f>
        <v>28.228637536091902</v>
      </c>
      <c r="EL96">
        <f>(Parameters!$B$125+Temperatures!$G96-Temperatures!$G$2)*'Pattern scaling'!EL96+Hosing!EP97</f>
        <v>24.757751722062324</v>
      </c>
      <c r="EM96">
        <f>(Parameters!$B$125+Temperatures!$G96-Temperatures!$G$2)*'Pattern scaling'!EM96+Hosing!EQ97</f>
        <v>10.039721231057399</v>
      </c>
      <c r="EN96">
        <f>(Parameters!$B$125+Temperatures!$G96-Temperatures!$G$2)*'Pattern scaling'!EN96+Hosing!ER97</f>
        <v>25.753350595196316</v>
      </c>
      <c r="EO96">
        <f>(Parameters!$B$125+Temperatures!$G96-Temperatures!$G$2)*'Pattern scaling'!EO96+Hosing!ES97</f>
        <v>10.293135604417776</v>
      </c>
      <c r="EP96">
        <f>(Parameters!$B$125+Temperatures!$G96-Temperatures!$G$2)*'Pattern scaling'!EP96+Hosing!ET97</f>
        <v>16.318889897471202</v>
      </c>
      <c r="EQ96">
        <f>(Parameters!$B$125+Temperatures!$G96-Temperatures!$G$2)*'Pattern scaling'!EQ96+Hosing!EU97</f>
        <v>24.83727880702487</v>
      </c>
      <c r="ER96">
        <f>(Parameters!$B$125+Temperatures!$G96-Temperatures!$G$2)*'Pattern scaling'!ER96+Hosing!EV97</f>
        <v>21.4433325484076</v>
      </c>
      <c r="ES96">
        <f>(Parameters!$B$125+Temperatures!$G96-Temperatures!$G$2)*'Pattern scaling'!ES96+Hosing!EW97</f>
        <v>29.178324369572657</v>
      </c>
      <c r="ET96">
        <f>(Parameters!$B$125+Temperatures!$G96-Temperatures!$G$2)*'Pattern scaling'!ET96+Hosing!EX97</f>
        <v>16.907143156149896</v>
      </c>
      <c r="EU96">
        <f>(Parameters!$B$125+Temperatures!$G96-Temperatures!$G$2)*'Pattern scaling'!EU96+Hosing!EY97</f>
        <v>11.627474046043128</v>
      </c>
      <c r="EV96">
        <f>(Parameters!$B$125+Temperatures!$G96-Temperatures!$G$2)*'Pattern scaling'!EV96+Hosing!EZ97</f>
        <v>6.5701092303655075</v>
      </c>
      <c r="EW96">
        <f>(Parameters!$B$125+Temperatures!$G96-Temperatures!$G$2)*'Pattern scaling'!EW96+Hosing!FA97</f>
        <v>20.686749975370269</v>
      </c>
      <c r="EX96">
        <f>(Parameters!$B$125+Temperatures!$G96-Temperatures!$G$2)*'Pattern scaling'!EX96+Hosing!FB97</f>
        <v>27.283783373444933</v>
      </c>
      <c r="EY96">
        <f>(Parameters!$B$125+Temperatures!$G96-Temperatures!$G$2)*'Pattern scaling'!EY96+Hosing!FC97</f>
        <v>30.460856728469814</v>
      </c>
      <c r="EZ96">
        <f>(Parameters!$B$125+Temperatures!$G96-Temperatures!$G$2)*'Pattern scaling'!EZ96+Hosing!FD97</f>
        <v>28.00907456165687</v>
      </c>
      <c r="FA96">
        <f>(Parameters!$B$125+Temperatures!$G96-Temperatures!$G$2)*'Pattern scaling'!FA96+Hosing!FE97</f>
        <v>25.535954956995166</v>
      </c>
      <c r="FB96">
        <f>(Parameters!$B$125+Temperatures!$G96-Temperatures!$G$2)*'Pattern scaling'!FB96+Hosing!FF97</f>
        <v>26.861145161122973</v>
      </c>
      <c r="FC96">
        <f>(Parameters!$B$125+Temperatures!$G96-Temperatures!$G$2)*'Pattern scaling'!FC96+Hosing!FG97</f>
        <v>25.756358711958178</v>
      </c>
      <c r="FD96">
        <f>(Parameters!$B$125+Temperatures!$G96-Temperatures!$G$2)*'Pattern scaling'!FD96+Hosing!FH97</f>
        <v>12.686978453250134</v>
      </c>
      <c r="FE96">
        <f>(Parameters!$B$125+Temperatures!$G96-Temperatures!$G$2)*'Pattern scaling'!FE96+Hosing!FI97</f>
        <v>28.143059378088687</v>
      </c>
      <c r="FF96">
        <f>(Parameters!$B$125+Temperatures!$G96-Temperatures!$G$2)*'Pattern scaling'!FF96+Hosing!FJ97</f>
        <v>13.102545042983634</v>
      </c>
      <c r="FG96">
        <f>(Parameters!$B$125+Temperatures!$G96-Temperatures!$G$2)*'Pattern scaling'!FG96+Hosing!FK97</f>
        <v>29.301034338601831</v>
      </c>
      <c r="FH96">
        <f>(Parameters!$B$125+Temperatures!$G96-Temperatures!$G$2)*'Pattern scaling'!FH96+Hosing!FL97</f>
        <v>22.102497797607878</v>
      </c>
      <c r="FI96">
        <f>(Parameters!$B$125+Temperatures!$G96-Temperatures!$G$2)*'Pattern scaling'!FI96+Hosing!FM97</f>
        <v>28.245541904337824</v>
      </c>
      <c r="FJ96">
        <f>(Parameters!$B$125+Temperatures!$G96-Temperatures!$G$2)*'Pattern scaling'!FJ96+Hosing!FN97</f>
        <v>9.8619230858102167</v>
      </c>
      <c r="FK96">
        <f>(Parameters!$B$125+Temperatures!$G96-Temperatures!$G$2)*'Pattern scaling'!FK96+Hosing!FO97</f>
        <v>11.087209614990723</v>
      </c>
      <c r="FL96">
        <f>(Parameters!$B$125+Temperatures!$G96-Temperatures!$G$2)*'Pattern scaling'!FL96+Hosing!FP97</f>
        <v>7.460858841895285</v>
      </c>
      <c r="FM96">
        <f>(Parameters!$B$125+Temperatures!$G96-Temperatures!$G$2)*'Pattern scaling'!FM96+Hosing!FQ97</f>
        <v>19.685551191445629</v>
      </c>
      <c r="FN96">
        <f>(Parameters!$B$125+Temperatures!$G96-Temperatures!$G$2)*'Pattern scaling'!FN96+Hosing!FR97</f>
        <v>29.731204779293979</v>
      </c>
      <c r="FO96">
        <f>(Parameters!$B$125+Temperatures!$G96-Temperatures!$G$2)*'Pattern scaling'!FO96+Hosing!FS97</f>
        <v>28.188483830070282</v>
      </c>
      <c r="FP96">
        <f>(Parameters!$B$125+Temperatures!$G96-Temperatures!$G$2)*'Pattern scaling'!FP96+Hosing!FT97</f>
        <v>28.609822217806194</v>
      </c>
      <c r="FQ96">
        <f>(Parameters!$B$125+Temperatures!$G96-Temperatures!$G$2)*'Pattern scaling'!FQ96+Hosing!FU97</f>
        <v>13.403181634905897</v>
      </c>
      <c r="FR96">
        <f>(Parameters!$B$125+Temperatures!$G96-Temperatures!$G$2)*'Pattern scaling'!FR96+Hosing!FV97</f>
        <v>17.461225188798441</v>
      </c>
      <c r="FS96">
        <f>(Parameters!$B$125+Temperatures!$G96-Temperatures!$G$2)*'Pattern scaling'!FS96+Hosing!FW97</f>
        <v>25.266221721891846</v>
      </c>
      <c r="FT96">
        <f>(Parameters!$B$125+Temperatures!$G96-Temperatures!$G$2)*'Pattern scaling'!FT96+Hosing!FX97</f>
        <v>22.725303030958241</v>
      </c>
      <c r="FU96">
        <f>(Parameters!$B$125+Temperatures!$G96-Temperatures!$G$2)*'Pattern scaling'!FU96+Hosing!FY97</f>
        <v>27.682330068123036</v>
      </c>
      <c r="FV96">
        <f>(Parameters!$B$125+Temperatures!$G96-Temperatures!$G$2)*'Pattern scaling'!FV96+Hosing!FZ97</f>
        <v>19.857652103570004</v>
      </c>
      <c r="FW96">
        <f>(Parameters!$B$125+Temperatures!$G96-Temperatures!$G$2)*'Pattern scaling'!FW96+Hosing!GA97</f>
        <v>14.857909872804589</v>
      </c>
      <c r="FX96">
        <f>(Parameters!$B$125+Temperatures!$G96-Temperatures!$G$2)*'Pattern scaling'!FX96+Hosing!GB97</f>
        <v>25.674846457252617</v>
      </c>
      <c r="FY96">
        <f>(Parameters!$B$125+Temperatures!$G96-Temperatures!$G$2)*'Pattern scaling'!FY96+Hosing!GC97</f>
        <v>21.219950933376843</v>
      </c>
      <c r="FZ96">
        <f>(Parameters!$B$125+Temperatures!$G96-Temperatures!$G$2)*'Pattern scaling'!FZ96+Hosing!GD97</f>
        <v>24.469942765422893</v>
      </c>
      <c r="GA96">
        <f>(Parameters!$B$125+Temperatures!$G96-Temperatures!$G$2)*'Pattern scaling'!GA96+Hosing!GE97</f>
        <v>24.352806400139318</v>
      </c>
      <c r="GB96">
        <f>(Parameters!$B$125+Temperatures!$G96-Temperatures!$G$2)*'Pattern scaling'!GB96+Hosing!GF97</f>
        <v>10.592566512967437</v>
      </c>
      <c r="GC96">
        <f>(Parameters!$B$125+Temperatures!$G96-Temperatures!$G$2)*'Pattern scaling'!GC96+Hosing!GG97</f>
        <v>18.646513842285795</v>
      </c>
      <c r="GD96">
        <f>(Parameters!$B$125+Temperatures!$G96-Temperatures!$G$2)*'Pattern scaling'!GD96+Hosing!GH97</f>
        <v>15.860991223947643</v>
      </c>
      <c r="GE96">
        <f>(Parameters!$B$125+Temperatures!$G96-Temperatures!$G$2)*'Pattern scaling'!GE96+Hosing!GI97</f>
        <v>15.431691282318679</v>
      </c>
      <c r="GF96">
        <f>(Parameters!$B$125+Temperatures!$G96-Temperatures!$G$2)*'Pattern scaling'!GF96+Hosing!GJ97</f>
        <v>26.360490952688043</v>
      </c>
      <c r="GG96">
        <f>(Parameters!$B$125+Temperatures!$G96-Temperatures!$G$2)*'Pattern scaling'!GG96+Hosing!GK97</f>
        <v>26.98508945263357</v>
      </c>
      <c r="GH96">
        <f>(Parameters!$B$125+Temperatures!$G96-Temperatures!$G$2)*'Pattern scaling'!GH96+Hosing!GL97</f>
        <v>24.058576800144326</v>
      </c>
      <c r="GI96">
        <f>(Parameters!$B$125+Temperatures!$G96-Temperatures!$G$2)*'Pattern scaling'!GI96+Hosing!GM97</f>
        <v>26.438331211256013</v>
      </c>
      <c r="GJ96">
        <f>(Parameters!$B$125+Temperatures!$G96-Temperatures!$G$2)*'Pattern scaling'!GJ96+Hosing!GN97</f>
        <v>22.181600936813755</v>
      </c>
      <c r="GK96">
        <f>(Parameters!$B$125+Temperatures!$G96-Temperatures!$G$2)*'Pattern scaling'!GK96+Hosing!GO97</f>
        <v>20.03741379894948</v>
      </c>
      <c r="GL96">
        <f>(Parameters!$B$125+Temperatures!$G96-Temperatures!$G$2)*'Pattern scaling'!GL96+Hosing!GP97</f>
        <v>24.012935062689039</v>
      </c>
      <c r="GM96">
        <f>(Parameters!$B$125+Temperatures!$G96-Temperatures!$G$2)*'Pattern scaling'!GM96+Hosing!GQ97</f>
        <v>22.879508014986275</v>
      </c>
    </row>
    <row r="97" spans="1:195">
      <c r="A97" s="15">
        <v>2105</v>
      </c>
      <c r="B97">
        <f>(Parameters!$B$125+Temperatures!$G97-Temperatures!$G$2)*'Pattern scaling'!B97+Hosing!F98</f>
        <v>14.806638029776279</v>
      </c>
      <c r="C97">
        <f>(Parameters!$B$125+Temperatures!$G97-Temperatures!$G$2)*'Pattern scaling'!C97+Hosing!G98</f>
        <v>23.8324438214607</v>
      </c>
      <c r="D97">
        <f>(Parameters!$B$125+Temperatures!$G97-Temperatures!$G$2)*'Pattern scaling'!D97+Hosing!H98</f>
        <v>14.112906569259211</v>
      </c>
      <c r="E97">
        <f>(Parameters!$B$125+Temperatures!$G97-Temperatures!$G$2)*'Pattern scaling'!E97+Hosing!I98</f>
        <v>6.1512001481253833</v>
      </c>
      <c r="F97">
        <f>(Parameters!$B$125+Temperatures!$G97-Temperatures!$G$2)*'Pattern scaling'!F97+Hosing!J98</f>
        <v>28.636925830181838</v>
      </c>
      <c r="G97">
        <f>(Parameters!$B$125+Temperatures!$G97-Temperatures!$G$2)*'Pattern scaling'!G97+Hosing!K98</f>
        <v>18.953029607261481</v>
      </c>
      <c r="H97">
        <f>(Parameters!$B$125+Temperatures!$G97-Temperatures!$G$2)*'Pattern scaling'!H97+Hosing!L98</f>
        <v>10.49710557038701</v>
      </c>
      <c r="I97">
        <f>(Parameters!$B$125+Temperatures!$G97-Temperatures!$G$2)*'Pattern scaling'!I97+Hosing!M98</f>
        <v>27.561263278296202</v>
      </c>
      <c r="J97">
        <f>(Parameters!$B$125+Temperatures!$G97-Temperatures!$G$2)*'Pattern scaling'!J97+Hosing!N98</f>
        <v>18.441057419772427</v>
      </c>
      <c r="K97">
        <f>(Parameters!$B$125+Temperatures!$G97-Temperatures!$G$2)*'Pattern scaling'!K97+Hosing!O98</f>
        <v>9.7145843726121868</v>
      </c>
      <c r="L97">
        <f>(Parameters!$B$125+Temperatures!$G97-Temperatures!$G$2)*'Pattern scaling'!L97+Hosing!P98</f>
        <v>15.502900049687236</v>
      </c>
      <c r="M97">
        <f>(Parameters!$B$125+Temperatures!$G97-Temperatures!$G$2)*'Pattern scaling'!M97+Hosing!Q98</f>
        <v>22.556579011035904</v>
      </c>
      <c r="N97">
        <f>(Parameters!$B$125+Temperatures!$G97-Temperatures!$G$2)*'Pattern scaling'!N97+Hosing!R98</f>
        <v>11.393660275458799</v>
      </c>
      <c r="O97">
        <f>(Parameters!$B$125+Temperatures!$G97-Temperatures!$G$2)*'Pattern scaling'!O97+Hosing!S98</f>
        <v>28.731018230233101</v>
      </c>
      <c r="P97">
        <f>(Parameters!$B$125+Temperatures!$G97-Temperatures!$G$2)*'Pattern scaling'!P97+Hosing!T98</f>
        <v>29.658505656758884</v>
      </c>
      <c r="Q97">
        <f>(Parameters!$B$125+Temperatures!$G97-Temperatures!$G$2)*'Pattern scaling'!Q97+Hosing!U98</f>
        <v>26.899998190707493</v>
      </c>
      <c r="R97">
        <f>(Parameters!$B$125+Temperatures!$G97-Temperatures!$G$2)*'Pattern scaling'!R97+Hosing!V98</f>
        <v>12.758742210981076</v>
      </c>
      <c r="S97">
        <f>(Parameters!$B$125+Temperatures!$G97-Temperatures!$G$2)*'Pattern scaling'!S97+Hosing!W98</f>
        <v>29.224410976968702</v>
      </c>
      <c r="T97">
        <f>(Parameters!$B$125+Temperatures!$G97-Temperatures!$G$2)*'Pattern scaling'!T97+Hosing!X98</f>
        <v>26.22223890331777</v>
      </c>
      <c r="U97">
        <f>(Parameters!$B$125+Temperatures!$G97-Temperatures!$G$2)*'Pattern scaling'!U97+Hosing!Y98</f>
        <v>11.431731853178032</v>
      </c>
      <c r="V97">
        <f>(Parameters!$B$125+Temperatures!$G97-Temperatures!$G$2)*'Pattern scaling'!V97+Hosing!Z98</f>
        <v>8.7305728803412705</v>
      </c>
      <c r="W97">
        <f>(Parameters!$B$125+Temperatures!$G97-Temperatures!$G$2)*'Pattern scaling'!W97+Hosing!AA98</f>
        <v>26.747886967486551</v>
      </c>
      <c r="X97">
        <f>(Parameters!$B$125+Temperatures!$G97-Temperatures!$G$2)*'Pattern scaling'!X97+Hosing!AB98</f>
        <v>24.220042741799176</v>
      </c>
      <c r="Y97">
        <f>(Parameters!$B$125+Temperatures!$G97-Temperatures!$G$2)*'Pattern scaling'!Y97+Hosing!AC98</f>
        <v>18.330209027551078</v>
      </c>
      <c r="Z97">
        <f>(Parameters!$B$125+Temperatures!$G97-Temperatures!$G$2)*'Pattern scaling'!Z97+Hosing!AD98</f>
        <v>24.837476970692993</v>
      </c>
      <c r="AA97">
        <f>(Parameters!$B$125+Temperatures!$G97-Temperatures!$G$2)*'Pattern scaling'!AA97+Hosing!AE98</f>
        <v>27.55844350352254</v>
      </c>
      <c r="AB97">
        <f>(Parameters!$B$125+Temperatures!$G97-Temperatures!$G$2)*'Pattern scaling'!AB97+Hosing!AF98</f>
        <v>28.368726316000572</v>
      </c>
      <c r="AC97">
        <f>(Parameters!$B$125+Temperatures!$G97-Temperatures!$G$2)*'Pattern scaling'!AC97+Hosing!AG98</f>
        <v>14.545064285756931</v>
      </c>
      <c r="AD97">
        <f>(Parameters!$B$125+Temperatures!$G97-Temperatures!$G$2)*'Pattern scaling'!AD97+Hosing!AH98</f>
        <v>24.089611343418113</v>
      </c>
      <c r="AE97">
        <f>(Parameters!$B$125+Temperatures!$G97-Temperatures!$G$2)*'Pattern scaling'!AE97+Hosing!AI98</f>
        <v>27.135367129786594</v>
      </c>
      <c r="AF97">
        <f>(Parameters!$B$125+Temperatures!$G97-Temperatures!$G$2)*'Pattern scaling'!AF97+Hosing!AJ98</f>
        <v>8.2766616012646139</v>
      </c>
      <c r="AG97">
        <f>(Parameters!$B$125+Temperatures!$G97-Temperatures!$G$2)*'Pattern scaling'!AG97+Hosing!AK98</f>
        <v>9.5707168155280922</v>
      </c>
      <c r="AH97">
        <f>(Parameters!$B$125+Temperatures!$G97-Temperatures!$G$2)*'Pattern scaling'!AH97+Hosing!AL98</f>
        <v>13.959337723883657</v>
      </c>
      <c r="AI97">
        <f>(Parameters!$B$125+Temperatures!$G97-Temperatures!$G$2)*'Pattern scaling'!AI97+Hosing!AM98</f>
        <v>16.606487147375262</v>
      </c>
      <c r="AJ97">
        <f>(Parameters!$B$125+Temperatures!$G97-Temperatures!$G$2)*'Pattern scaling'!AJ97+Hosing!AN98</f>
        <v>27.55699894897819</v>
      </c>
      <c r="AK97">
        <f>(Parameters!$B$125+Temperatures!$G97-Temperatures!$G$2)*'Pattern scaling'!AK97+Hosing!AO98</f>
        <v>26.559777900598608</v>
      </c>
      <c r="AL97">
        <f>(Parameters!$B$125+Temperatures!$G97-Temperatures!$G$2)*'Pattern scaling'!AL97+Hosing!AP98</f>
        <v>25.833703260902311</v>
      </c>
      <c r="AM97">
        <f>(Parameters!$B$125+Temperatures!$G97-Temperatures!$G$2)*'Pattern scaling'!AM97+Hosing!AQ98</f>
        <v>26.342929875576132</v>
      </c>
      <c r="AN97">
        <f>(Parameters!$B$125+Temperatures!$G97-Temperatures!$G$2)*'Pattern scaling'!AN97+Hosing!AR98</f>
        <v>22.111563489554449</v>
      </c>
      <c r="AO97">
        <f>(Parameters!$B$125+Temperatures!$G97-Temperatures!$G$2)*'Pattern scaling'!AO97+Hosing!AS98</f>
        <v>25.660426335792923</v>
      </c>
      <c r="AP97">
        <f>(Parameters!$B$125+Temperatures!$G97-Temperatures!$G$2)*'Pattern scaling'!AP97+Hosing!AT98</f>
        <v>22.347326847040605</v>
      </c>
      <c r="AQ97">
        <f>(Parameters!$B$125+Temperatures!$G97-Temperatures!$G$2)*'Pattern scaling'!AQ97+Hosing!AU98</f>
        <v>23.969188630940963</v>
      </c>
      <c r="AR97">
        <f>(Parameters!$B$125+Temperatures!$G97-Temperatures!$G$2)*'Pattern scaling'!AR97+Hosing!AV98</f>
        <v>26.883749126683416</v>
      </c>
      <c r="AS97">
        <f>(Parameters!$B$125+Temperatures!$G97-Temperatures!$G$2)*'Pattern scaling'!AS97+Hosing!AW98</f>
        <v>19.95613350041338</v>
      </c>
      <c r="AT97">
        <f>(Parameters!$B$125+Temperatures!$G97-Temperatures!$G$2)*'Pattern scaling'!AT97+Hosing!AX98</f>
        <v>9.938280759910894</v>
      </c>
      <c r="AU97">
        <f>(Parameters!$B$125+Temperatures!$G97-Temperatures!$G$2)*'Pattern scaling'!AU97+Hosing!AY98</f>
        <v>10.715672589379819</v>
      </c>
      <c r="AV97">
        <f>(Parameters!$B$125+Temperatures!$G97-Temperatures!$G$2)*'Pattern scaling'!AV97+Hosing!AZ98</f>
        <v>30.474360190539851</v>
      </c>
      <c r="AW97">
        <f>(Parameters!$B$125+Temperatures!$G97-Temperatures!$G$2)*'Pattern scaling'!AW97+Hosing!BA98</f>
        <v>24.238186159749883</v>
      </c>
      <c r="AX97">
        <f>(Parameters!$B$125+Temperatures!$G97-Temperatures!$G$2)*'Pattern scaling'!AX97+Hosing!BB98</f>
        <v>9.6075882081337749</v>
      </c>
      <c r="AY97">
        <f>(Parameters!$B$125+Temperatures!$G97-Temperatures!$G$2)*'Pattern scaling'!AY97+Hosing!BC98</f>
        <v>26.258905287306142</v>
      </c>
      <c r="AZ97">
        <f>(Parameters!$B$125+Temperatures!$G97-Temperatures!$G$2)*'Pattern scaling'!AZ97+Hosing!BD98</f>
        <v>18.564732696185807</v>
      </c>
      <c r="BA97">
        <f>(Parameters!$B$125+Temperatures!$G97-Temperatures!$G$2)*'Pattern scaling'!BA97+Hosing!BE98</f>
        <v>22.153181607768779</v>
      </c>
      <c r="BB97">
        <f>(Parameters!$B$125+Temperatures!$G97-Temperatures!$G$2)*'Pattern scaling'!BB97+Hosing!BF98</f>
        <v>23.584868406430516</v>
      </c>
      <c r="BC97">
        <f>(Parameters!$B$125+Temperatures!$G97-Temperatures!$G$2)*'Pattern scaling'!BC97+Hosing!BG98</f>
        <v>24.270064277971329</v>
      </c>
      <c r="BD97">
        <f>(Parameters!$B$125+Temperatures!$G97-Temperatures!$G$2)*'Pattern scaling'!BD97+Hosing!BH98</f>
        <v>24.012272595941837</v>
      </c>
      <c r="BE97">
        <f>(Parameters!$B$125+Temperatures!$G97-Temperatures!$G$2)*'Pattern scaling'!BE97+Hosing!BI98</f>
        <v>15.896561743025256</v>
      </c>
      <c r="BF97">
        <f>(Parameters!$B$125+Temperatures!$G97-Temperatures!$G$2)*'Pattern scaling'!BF97+Hosing!BJ98</f>
        <v>7.5174658282291329</v>
      </c>
      <c r="BG97">
        <f>(Parameters!$B$125+Temperatures!$G97-Temperatures!$G$2)*'Pattern scaling'!BG97+Hosing!BK98</f>
        <v>21.214368369692611</v>
      </c>
      <c r="BH97">
        <f>(Parameters!$B$125+Temperatures!$G97-Temperatures!$G$2)*'Pattern scaling'!BH97+Hosing!BL98</f>
        <v>5.9954928368525096</v>
      </c>
      <c r="BI97">
        <f>(Parameters!$B$125+Temperatures!$G97-Temperatures!$G$2)*'Pattern scaling'!BI97+Hosing!BM98</f>
        <v>24.548564681408099</v>
      </c>
      <c r="BJ97">
        <f>(Parameters!$B$125+Temperatures!$G97-Temperatures!$G$2)*'Pattern scaling'!BJ97+Hosing!BN98</f>
        <v>12.632550225368949</v>
      </c>
      <c r="BK97">
        <f>(Parameters!$B$125+Temperatures!$G97-Temperatures!$G$2)*'Pattern scaling'!BK97+Hosing!BO98</f>
        <v>28.05628672149173</v>
      </c>
      <c r="BL97">
        <f>(Parameters!$B$125+Temperatures!$G97-Temperatures!$G$2)*'Pattern scaling'!BL97+Hosing!BP98</f>
        <v>26.831635724499559</v>
      </c>
      <c r="BM97">
        <f>(Parameters!$B$125+Temperatures!$G97-Temperatures!$G$2)*'Pattern scaling'!BM97+Hosing!BQ98</f>
        <v>10.483492780337475</v>
      </c>
      <c r="BN97">
        <f>(Parameters!$B$125+Temperatures!$G97-Temperatures!$G$2)*'Pattern scaling'!BN97+Hosing!BR98</f>
        <v>11.620999127279203</v>
      </c>
      <c r="BO97">
        <f>(Parameters!$B$125+Temperatures!$G97-Temperatures!$G$2)*'Pattern scaling'!BO97+Hosing!BS98</f>
        <v>28.258007229402619</v>
      </c>
      <c r="BP97">
        <f>(Parameters!$B$125+Temperatures!$G97-Temperatures!$G$2)*'Pattern scaling'!BP97+Hosing!BT98</f>
        <v>26.545331050770386</v>
      </c>
      <c r="BQ97">
        <f>(Parameters!$B$125+Temperatures!$G97-Temperatures!$G$2)*'Pattern scaling'!BQ97+Hosing!BU98</f>
        <v>25.541100616363721</v>
      </c>
      <c r="BR97">
        <f>(Parameters!$B$125+Temperatures!$G97-Temperatures!$G$2)*'Pattern scaling'!BR97+Hosing!BV98</f>
        <v>28.190252459104723</v>
      </c>
      <c r="BS97">
        <f>(Parameters!$B$125+Temperatures!$G97-Temperatures!$G$2)*'Pattern scaling'!BS97+Hosing!BW98</f>
        <v>28.10406559434383</v>
      </c>
      <c r="BT97">
        <f>(Parameters!$B$125+Temperatures!$G97-Temperatures!$G$2)*'Pattern scaling'!BT97+Hosing!BX98</f>
        <v>25.563584818800202</v>
      </c>
      <c r="BU97">
        <f>(Parameters!$B$125+Temperatures!$G97-Temperatures!$G$2)*'Pattern scaling'!BU97+Hosing!BY98</f>
        <v>16.792011781205442</v>
      </c>
      <c r="BV97">
        <f>(Parameters!$B$125+Temperatures!$G97-Temperatures!$G$2)*'Pattern scaling'!BV97+Hosing!BZ98</f>
        <v>27.215222405511195</v>
      </c>
      <c r="BW97">
        <f>(Parameters!$B$125+Temperatures!$G97-Temperatures!$G$2)*'Pattern scaling'!BW97+Hosing!CA98</f>
        <v>21.665575972374921</v>
      </c>
      <c r="BX97">
        <f>(Parameters!$B$125+Temperatures!$G97-Temperatures!$G$2)*'Pattern scaling'!BX97+Hosing!CB98</f>
        <v>27.305098235815613</v>
      </c>
      <c r="BY97">
        <f>(Parameters!$B$125+Temperatures!$G97-Temperatures!$G$2)*'Pattern scaling'!BY97+Hosing!CC98</f>
        <v>28.239610435294505</v>
      </c>
      <c r="BZ97">
        <f>(Parameters!$B$125+Temperatures!$G97-Temperatures!$G$2)*'Pattern scaling'!BZ97+Hosing!CD98</f>
        <v>24.193433394580175</v>
      </c>
      <c r="CA97">
        <f>(Parameters!$B$125+Temperatures!$G97-Temperatures!$G$2)*'Pattern scaling'!CA97+Hosing!CE98</f>
        <v>24.37356091142594</v>
      </c>
      <c r="CB97">
        <f>(Parameters!$B$125+Temperatures!$G97-Temperatures!$G$2)*'Pattern scaling'!CB97+Hosing!CF98</f>
        <v>12.983860897001527</v>
      </c>
      <c r="CC97">
        <f>(Parameters!$B$125+Temperatures!$G97-Temperatures!$G$2)*'Pattern scaling'!CC97+Hosing!CG98</f>
        <v>26.503710171424348</v>
      </c>
      <c r="CD97">
        <f>(Parameters!$B$125+Temperatures!$G97-Temperatures!$G$2)*'Pattern scaling'!CD97+Hosing!CH98</f>
        <v>12.217934999762974</v>
      </c>
      <c r="CE97">
        <f>(Parameters!$B$125+Temperatures!$G97-Temperatures!$G$2)*'Pattern scaling'!CE97+Hosing!CI98</f>
        <v>27.225443949206063</v>
      </c>
      <c r="CF97">
        <f>(Parameters!$B$125+Temperatures!$G97-Temperatures!$G$2)*'Pattern scaling'!CF97+Hosing!CJ98</f>
        <v>26.957133556649616</v>
      </c>
      <c r="CG97">
        <f>(Parameters!$B$125+Temperatures!$G97-Temperatures!$G$2)*'Pattern scaling'!CG97+Hosing!CK98</f>
        <v>10.366166562641613</v>
      </c>
      <c r="CH97">
        <f>(Parameters!$B$125+Temperatures!$G97-Temperatures!$G$2)*'Pattern scaling'!CH97+Hosing!CL98</f>
        <v>17.522667395783493</v>
      </c>
      <c r="CI97">
        <f>(Parameters!$B$125+Temperatures!$G97-Temperatures!$G$2)*'Pattern scaling'!CI97+Hosing!CM98</f>
        <v>24.755629334295534</v>
      </c>
      <c r="CJ97">
        <f>(Parameters!$B$125+Temperatures!$G97-Temperatures!$G$2)*'Pattern scaling'!CJ97+Hosing!CN98</f>
        <v>4.5593735925820598</v>
      </c>
      <c r="CK97">
        <f>(Parameters!$B$125+Temperatures!$G97-Temperatures!$G$2)*'Pattern scaling'!CK97+Hosing!CO98</f>
        <v>21.808299012582275</v>
      </c>
      <c r="CL97">
        <f>(Parameters!$B$125+Temperatures!$G97-Temperatures!$G$2)*'Pattern scaling'!CL97+Hosing!CP98</f>
        <v>14.747007423185449</v>
      </c>
      <c r="CM97">
        <f>(Parameters!$B$125+Temperatures!$G97-Temperatures!$G$2)*'Pattern scaling'!CM97+Hosing!CQ98</f>
        <v>26.207777243736192</v>
      </c>
      <c r="CN97">
        <f>(Parameters!$B$125+Temperatures!$G97-Temperatures!$G$2)*'Pattern scaling'!CN97+Hosing!CR98</f>
        <v>20.551082109178775</v>
      </c>
      <c r="CO97">
        <f>(Parameters!$B$125+Temperatures!$G97-Temperatures!$G$2)*'Pattern scaling'!CO97+Hosing!CS98</f>
        <v>15.644170116163394</v>
      </c>
      <c r="CP97">
        <f>(Parameters!$B$125+Temperatures!$G97-Temperatures!$G$2)*'Pattern scaling'!CP97+Hosing!CT98</f>
        <v>9.1343827051438584</v>
      </c>
      <c r="CQ97">
        <f>(Parameters!$B$125+Temperatures!$G97-Temperatures!$G$2)*'Pattern scaling'!CQ97+Hosing!CU98</f>
        <v>22.601854826658048</v>
      </c>
      <c r="CR97">
        <f>(Parameters!$B$125+Temperatures!$G97-Temperatures!$G$2)*'Pattern scaling'!CR97+Hosing!CV98</f>
        <v>6.1386542880515398</v>
      </c>
      <c r="CS97">
        <f>(Parameters!$B$125+Temperatures!$G97-Temperatures!$G$2)*'Pattern scaling'!CS97+Hosing!CW98</f>
        <v>29.162481611990607</v>
      </c>
      <c r="CT97">
        <f>(Parameters!$B$125+Temperatures!$G97-Temperatures!$G$2)*'Pattern scaling'!CT97+Hosing!CX98</f>
        <v>26.484837547638197</v>
      </c>
      <c r="CU97">
        <f>(Parameters!$B$125+Temperatures!$G97-Temperatures!$G$2)*'Pattern scaling'!CU97+Hosing!CY98</f>
        <v>13.800724461258696</v>
      </c>
      <c r="CV97">
        <f>(Parameters!$B$125+Temperatures!$G97-Temperatures!$G$2)*'Pattern scaling'!CV97+Hosing!CZ98</f>
        <v>27.899804025449246</v>
      </c>
      <c r="CW97">
        <f>(Parameters!$B$125+Temperatures!$G97-Temperatures!$G$2)*'Pattern scaling'!CW97+Hosing!DA98</f>
        <v>25.814898875156171</v>
      </c>
      <c r="CX97">
        <f>(Parameters!$B$125+Temperatures!$G97-Temperatures!$G$2)*'Pattern scaling'!CX97+Hosing!DB98</f>
        <v>18.117357888943289</v>
      </c>
      <c r="CY97">
        <f>(Parameters!$B$125+Temperatures!$G97-Temperatures!$G$2)*'Pattern scaling'!CY97+Hosing!DC98</f>
        <v>26.280423041604216</v>
      </c>
      <c r="CZ97">
        <f>(Parameters!$B$125+Temperatures!$G97-Temperatures!$G$2)*'Pattern scaling'!CZ97+Hosing!DD98</f>
        <v>22.242784672239939</v>
      </c>
      <c r="DA97">
        <f>(Parameters!$B$125+Temperatures!$G97-Temperatures!$G$2)*'Pattern scaling'!DA97+Hosing!DE98</f>
        <v>7.098880662557856</v>
      </c>
      <c r="DB97">
        <f>(Parameters!$B$125+Temperatures!$G97-Temperatures!$G$2)*'Pattern scaling'!DB97+Hosing!DF98</f>
        <v>27.156436377010181</v>
      </c>
      <c r="DC97">
        <f>(Parameters!$B$125+Temperatures!$G97-Temperatures!$G$2)*'Pattern scaling'!DC97+Hosing!DG98</f>
        <v>14.722500500499587</v>
      </c>
      <c r="DD97">
        <f>(Parameters!$B$125+Temperatures!$G97-Temperatures!$G$2)*'Pattern scaling'!DD97+Hosing!DH98</f>
        <v>8.6477010632089844</v>
      </c>
      <c r="DE97">
        <f>(Parameters!$B$125+Temperatures!$G97-Temperatures!$G$2)*'Pattern scaling'!DE97+Hosing!DI98</f>
        <v>10.758903379610205</v>
      </c>
      <c r="DF97">
        <f>(Parameters!$B$125+Temperatures!$G97-Temperatures!$G$2)*'Pattern scaling'!DF97+Hosing!DJ98</f>
        <v>8.1929194021573455</v>
      </c>
      <c r="DG97">
        <f>(Parameters!$B$125+Temperatures!$G97-Temperatures!$G$2)*'Pattern scaling'!DG97+Hosing!DK98</f>
        <v>19.064309728702717</v>
      </c>
      <c r="DH97">
        <f>(Parameters!$B$125+Temperatures!$G97-Temperatures!$G$2)*'Pattern scaling'!DH97+Hosing!DL98</f>
        <v>11.981414491880882</v>
      </c>
      <c r="DI97">
        <f>(Parameters!$B$125+Temperatures!$G97-Temperatures!$G$2)*'Pattern scaling'!DI97+Hosing!DM98</f>
        <v>22.222710328365931</v>
      </c>
      <c r="DJ97">
        <f>(Parameters!$B$125+Temperatures!$G97-Temperatures!$G$2)*'Pattern scaling'!DJ97+Hosing!DN98</f>
        <v>21.308525131982968</v>
      </c>
      <c r="DK97">
        <f>(Parameters!$B$125+Temperatures!$G97-Temperatures!$G$2)*'Pattern scaling'!DK97+Hosing!DO98</f>
        <v>12.162885378959212</v>
      </c>
      <c r="DL97">
        <f>(Parameters!$B$125+Temperatures!$G97-Temperatures!$G$2)*'Pattern scaling'!DL97+Hosing!DP98</f>
        <v>29.511777552304075</v>
      </c>
      <c r="DM97">
        <f>(Parameters!$B$125+Temperatures!$G97-Temperatures!$G$2)*'Pattern scaling'!DM97+Hosing!DQ98</f>
        <v>27.089717749567843</v>
      </c>
      <c r="DN97">
        <f>(Parameters!$B$125+Temperatures!$G97-Temperatures!$G$2)*'Pattern scaling'!DN97+Hosing!DR98</f>
        <v>11.454697024959202</v>
      </c>
      <c r="DO97">
        <f>(Parameters!$B$125+Temperatures!$G97-Temperatures!$G$2)*'Pattern scaling'!DO97+Hosing!DS98</f>
        <v>1.2926933063108859</v>
      </c>
      <c r="DP97">
        <f>(Parameters!$B$125+Temperatures!$G97-Temperatures!$G$2)*'Pattern scaling'!DP97+Hosing!DT98</f>
        <v>25.586546434760894</v>
      </c>
      <c r="DQ97">
        <f>(Parameters!$B$125+Temperatures!$G97-Temperatures!$G$2)*'Pattern scaling'!DQ97+Hosing!DU98</f>
        <v>29.671478421619902</v>
      </c>
      <c r="DR97">
        <f>(Parameters!$B$125+Temperatures!$G97-Temperatures!$G$2)*'Pattern scaling'!DR97+Hosing!DV98</f>
        <v>27.024783758800446</v>
      </c>
      <c r="DS97">
        <f>(Parameters!$B$125+Temperatures!$G97-Temperatures!$G$2)*'Pattern scaling'!DS97+Hosing!DW98</f>
        <v>22.836348402688998</v>
      </c>
      <c r="DT97">
        <f>(Parameters!$B$125+Temperatures!$G97-Temperatures!$G$2)*'Pattern scaling'!DT97+Hosing!DX98</f>
        <v>24.12854280181692</v>
      </c>
      <c r="DU97">
        <f>(Parameters!$B$125+Temperatures!$G97-Temperatures!$G$2)*'Pattern scaling'!DU97+Hosing!DY98</f>
        <v>27.854467940548947</v>
      </c>
      <c r="DV97">
        <f>(Parameters!$B$125+Temperatures!$G97-Temperatures!$G$2)*'Pattern scaling'!DV97+Hosing!DZ98</f>
        <v>23.756605364635995</v>
      </c>
      <c r="DW97">
        <f>(Parameters!$B$125+Temperatures!$G97-Temperatures!$G$2)*'Pattern scaling'!DW97+Hosing!EA98</f>
        <v>22.102560683170228</v>
      </c>
      <c r="DX97">
        <f>(Parameters!$B$125+Temperatures!$G97-Temperatures!$G$2)*'Pattern scaling'!DX97+Hosing!EB98</f>
        <v>30.297974063543958</v>
      </c>
      <c r="DY97">
        <f>(Parameters!$B$125+Temperatures!$G97-Temperatures!$G$2)*'Pattern scaling'!DY97+Hosing!EC98</f>
        <v>28.23744008616643</v>
      </c>
      <c r="DZ97">
        <f>(Parameters!$B$125+Temperatures!$G97-Temperatures!$G$2)*'Pattern scaling'!DZ97+Hosing!ED98</f>
        <v>26.456843100548159</v>
      </c>
      <c r="EA97">
        <f>(Parameters!$B$125+Temperatures!$G97-Temperatures!$G$2)*'Pattern scaling'!EA97+Hosing!EE98</f>
        <v>11.101901548084415</v>
      </c>
      <c r="EB97">
        <f>(Parameters!$B$125+Temperatures!$G97-Temperatures!$G$2)*'Pattern scaling'!EB97+Hosing!EF98</f>
        <v>5.5485721796379508</v>
      </c>
      <c r="EC97">
        <f>(Parameters!$B$125+Temperatures!$G97-Temperatures!$G$2)*'Pattern scaling'!EC97+Hosing!EG98</f>
        <v>21.511152756728499</v>
      </c>
      <c r="ED97">
        <f>(Parameters!$B$125+Temperatures!$G97-Temperatures!$G$2)*'Pattern scaling'!ED97+Hosing!EH98</f>
        <v>27.560164188593074</v>
      </c>
      <c r="EE97">
        <f>(Parameters!$B$125+Temperatures!$G97-Temperatures!$G$2)*'Pattern scaling'!EE97+Hosing!EI98</f>
        <v>13.28393772301912</v>
      </c>
      <c r="EF97">
        <f>(Parameters!$B$125+Temperatures!$G97-Temperatures!$G$2)*'Pattern scaling'!EF97+Hosing!EJ98</f>
        <v>26.982890917889968</v>
      </c>
      <c r="EG97">
        <f>(Parameters!$B$125+Temperatures!$G97-Temperatures!$G$2)*'Pattern scaling'!EG97+Hosing!EK98</f>
        <v>25.252015760868687</v>
      </c>
      <c r="EH97">
        <f>(Parameters!$B$125+Temperatures!$G97-Temperatures!$G$2)*'Pattern scaling'!EH97+Hosing!EL98</f>
        <v>26.67934678145425</v>
      </c>
      <c r="EI97">
        <f>(Parameters!$B$125+Temperatures!$G97-Temperatures!$G$2)*'Pattern scaling'!EI97+Hosing!EM98</f>
        <v>19.645003394713413</v>
      </c>
      <c r="EJ97">
        <f>(Parameters!$B$125+Temperatures!$G97-Temperatures!$G$2)*'Pattern scaling'!EJ97+Hosing!EN98</f>
        <v>26.784309261407813</v>
      </c>
      <c r="EK97">
        <f>(Parameters!$B$125+Temperatures!$G97-Temperatures!$G$2)*'Pattern scaling'!EK97+Hosing!EO98</f>
        <v>28.234209722491045</v>
      </c>
      <c r="EL97">
        <f>(Parameters!$B$125+Temperatures!$G97-Temperatures!$G$2)*'Pattern scaling'!EL97+Hosing!EP98</f>
        <v>24.762989510021427</v>
      </c>
      <c r="EM97">
        <f>(Parameters!$B$125+Temperatures!$G97-Temperatures!$G$2)*'Pattern scaling'!EM97+Hosing!EQ98</f>
        <v>10.043671666306997</v>
      </c>
      <c r="EN97">
        <f>(Parameters!$B$125+Temperatures!$G97-Temperatures!$G$2)*'Pattern scaling'!EN97+Hosing!ER98</f>
        <v>25.758563751574968</v>
      </c>
      <c r="EO97">
        <f>(Parameters!$B$125+Temperatures!$G97-Temperatures!$G$2)*'Pattern scaling'!EO97+Hosing!ES98</f>
        <v>10.297289380255169</v>
      </c>
      <c r="EP97">
        <f>(Parameters!$B$125+Temperatures!$G97-Temperatures!$G$2)*'Pattern scaling'!EP97+Hosing!ET98</f>
        <v>16.323227105053395</v>
      </c>
      <c r="EQ97">
        <f>(Parameters!$B$125+Temperatures!$G97-Temperatures!$G$2)*'Pattern scaling'!EQ97+Hosing!EU98</f>
        <v>24.843349097051437</v>
      </c>
      <c r="ER97">
        <f>(Parameters!$B$125+Temperatures!$G97-Temperatures!$G$2)*'Pattern scaling'!ER97+Hosing!EV98</f>
        <v>21.448788936420868</v>
      </c>
      <c r="ES97">
        <f>(Parameters!$B$125+Temperatures!$G97-Temperatures!$G$2)*'Pattern scaling'!ES97+Hosing!EW98</f>
        <v>29.185058733488113</v>
      </c>
      <c r="ET97">
        <f>(Parameters!$B$125+Temperatures!$G97-Temperatures!$G$2)*'Pattern scaling'!ET97+Hosing!EX98</f>
        <v>16.911012809127371</v>
      </c>
      <c r="EU97">
        <f>(Parameters!$B$125+Temperatures!$G97-Temperatures!$G$2)*'Pattern scaling'!EU97+Hosing!EY98</f>
        <v>11.631823407965811</v>
      </c>
      <c r="EV97">
        <f>(Parameters!$B$125+Temperatures!$G97-Temperatures!$G$2)*'Pattern scaling'!EV97+Hosing!EZ98</f>
        <v>6.5742127713492895</v>
      </c>
      <c r="EW97">
        <f>(Parameters!$B$125+Temperatures!$G97-Temperatures!$G$2)*'Pattern scaling'!EW97+Hosing!FA98</f>
        <v>20.691918113146926</v>
      </c>
      <c r="EX97">
        <f>(Parameters!$B$125+Temperatures!$G97-Temperatures!$G$2)*'Pattern scaling'!EX97+Hosing!FB98</f>
        <v>27.290441349198407</v>
      </c>
      <c r="EY97">
        <f>(Parameters!$B$125+Temperatures!$G97-Temperatures!$G$2)*'Pattern scaling'!EY97+Hosing!FC98</f>
        <v>30.467625206748281</v>
      </c>
      <c r="EZ97">
        <f>(Parameters!$B$125+Temperatures!$G97-Temperatures!$G$2)*'Pattern scaling'!EZ97+Hosing!FD98</f>
        <v>28.015080795863646</v>
      </c>
      <c r="FA97">
        <f>(Parameters!$B$125+Temperatures!$G97-Temperatures!$G$2)*'Pattern scaling'!FA97+Hosing!FE98</f>
        <v>25.54106872058367</v>
      </c>
      <c r="FB97">
        <f>(Parameters!$B$125+Temperatures!$G97-Temperatures!$G$2)*'Pattern scaling'!FB97+Hosing!FF98</f>
        <v>26.866966885110919</v>
      </c>
      <c r="FC97">
        <f>(Parameters!$B$125+Temperatures!$G97-Temperatures!$G$2)*'Pattern scaling'!FC97+Hosing!FG98</f>
        <v>25.762079059313599</v>
      </c>
      <c r="FD97">
        <f>(Parameters!$B$125+Temperatures!$G97-Temperatures!$G$2)*'Pattern scaling'!FD97+Hosing!FH98</f>
        <v>12.691300404534157</v>
      </c>
      <c r="FE97">
        <f>(Parameters!$B$125+Temperatures!$G97-Temperatures!$G$2)*'Pattern scaling'!FE97+Hosing!FI98</f>
        <v>28.148962450025909</v>
      </c>
      <c r="FF97">
        <f>(Parameters!$B$125+Temperatures!$G97-Temperatures!$G$2)*'Pattern scaling'!FF97+Hosing!FJ98</f>
        <v>13.107100458644622</v>
      </c>
      <c r="FG97">
        <f>(Parameters!$B$125+Temperatures!$G97-Temperatures!$G$2)*'Pattern scaling'!FG97+Hosing!FK98</f>
        <v>29.307436881206165</v>
      </c>
      <c r="FH97">
        <f>(Parameters!$B$125+Temperatures!$G97-Temperatures!$G$2)*'Pattern scaling'!FH97+Hosing!FL98</f>
        <v>22.107338359838799</v>
      </c>
      <c r="FI97">
        <f>(Parameters!$B$125+Temperatures!$G97-Temperatures!$G$2)*'Pattern scaling'!FI97+Hosing!FM98</f>
        <v>28.251453584681787</v>
      </c>
      <c r="FJ97">
        <f>(Parameters!$B$125+Temperatures!$G97-Temperatures!$G$2)*'Pattern scaling'!FJ97+Hosing!FN98</f>
        <v>9.8659126295661075</v>
      </c>
      <c r="FK97">
        <f>(Parameters!$B$125+Temperatures!$G97-Temperatures!$G$2)*'Pattern scaling'!FK97+Hosing!FO98</f>
        <v>11.091363784055144</v>
      </c>
      <c r="FL97">
        <f>(Parameters!$B$125+Temperatures!$G97-Temperatures!$G$2)*'Pattern scaling'!FL97+Hosing!FP98</f>
        <v>7.4645004725678685</v>
      </c>
      <c r="FM97">
        <f>(Parameters!$B$125+Temperatures!$G97-Temperatures!$G$2)*'Pattern scaling'!FM97+Hosing!FQ98</f>
        <v>19.690986172195778</v>
      </c>
      <c r="FN97">
        <f>(Parameters!$B$125+Temperatures!$G97-Temperatures!$G$2)*'Pattern scaling'!FN97+Hosing!FR98</f>
        <v>29.737751643520117</v>
      </c>
      <c r="FO97">
        <f>(Parameters!$B$125+Temperatures!$G97-Temperatures!$G$2)*'Pattern scaling'!FO97+Hosing!FS98</f>
        <v>28.194603969878603</v>
      </c>
      <c r="FP97">
        <f>(Parameters!$B$125+Temperatures!$G97-Temperatures!$G$2)*'Pattern scaling'!FP97+Hosing!FT98</f>
        <v>28.615865077845545</v>
      </c>
      <c r="FQ97">
        <f>(Parameters!$B$125+Temperatures!$G97-Temperatures!$G$2)*'Pattern scaling'!FQ97+Hosing!FU98</f>
        <v>13.408291174166077</v>
      </c>
      <c r="FR97">
        <f>(Parameters!$B$125+Temperatures!$G97-Temperatures!$G$2)*'Pattern scaling'!FR97+Hosing!FV98</f>
        <v>17.466501865401487</v>
      </c>
      <c r="FS97">
        <f>(Parameters!$B$125+Temperatures!$G97-Temperatures!$G$2)*'Pattern scaling'!FS97+Hosing!FW98</f>
        <v>25.271362428317346</v>
      </c>
      <c r="FT97">
        <f>(Parameters!$B$125+Temperatures!$G97-Temperatures!$G$2)*'Pattern scaling'!FT97+Hosing!FX98</f>
        <v>22.729924140104611</v>
      </c>
      <c r="FU97">
        <f>(Parameters!$B$125+Temperatures!$G97-Temperatures!$G$2)*'Pattern scaling'!FU97+Hosing!FY98</f>
        <v>27.687917135119662</v>
      </c>
      <c r="FV97">
        <f>(Parameters!$B$125+Temperatures!$G97-Temperatures!$G$2)*'Pattern scaling'!FV97+Hosing!FZ98</f>
        <v>19.86276003022483</v>
      </c>
      <c r="FW97">
        <f>(Parameters!$B$125+Temperatures!$G97-Temperatures!$G$2)*'Pattern scaling'!FW97+Hosing!GA98</f>
        <v>14.862647456193397</v>
      </c>
      <c r="FX97">
        <f>(Parameters!$B$125+Temperatures!$G97-Temperatures!$G$2)*'Pattern scaling'!FX97+Hosing!GB98</f>
        <v>25.679913027344178</v>
      </c>
      <c r="FY97">
        <f>(Parameters!$B$125+Temperatures!$G97-Temperatures!$G$2)*'Pattern scaling'!FY97+Hosing!GC98</f>
        <v>21.223551278469849</v>
      </c>
      <c r="FZ97">
        <f>(Parameters!$B$125+Temperatures!$G97-Temperatures!$G$2)*'Pattern scaling'!FZ97+Hosing!GD98</f>
        <v>24.475466407921623</v>
      </c>
      <c r="GA97">
        <f>(Parameters!$B$125+Temperatures!$G97-Temperatures!$G$2)*'Pattern scaling'!GA97+Hosing!GE98</f>
        <v>24.358371562195273</v>
      </c>
      <c r="GB97">
        <f>(Parameters!$B$125+Temperatures!$G97-Temperatures!$G$2)*'Pattern scaling'!GB97+Hosing!GF98</f>
        <v>10.596814544890783</v>
      </c>
      <c r="GC97">
        <f>(Parameters!$B$125+Temperatures!$G97-Temperatures!$G$2)*'Pattern scaling'!GC97+Hosing!GG98</f>
        <v>18.650828591078252</v>
      </c>
      <c r="GD97">
        <f>(Parameters!$B$125+Temperatures!$G97-Temperatures!$G$2)*'Pattern scaling'!GD97+Hosing!GH98</f>
        <v>15.865804293644006</v>
      </c>
      <c r="GE97">
        <f>(Parameters!$B$125+Temperatures!$G97-Temperatures!$G$2)*'Pattern scaling'!GE97+Hosing!GI98</f>
        <v>15.436833351638132</v>
      </c>
      <c r="GF97">
        <f>(Parameters!$B$125+Temperatures!$G97-Temperatures!$G$2)*'Pattern scaling'!GF97+Hosing!GJ98</f>
        <v>26.366329102598776</v>
      </c>
      <c r="GG97">
        <f>(Parameters!$B$125+Temperatures!$G97-Temperatures!$G$2)*'Pattern scaling'!GG97+Hosing!GK98</f>
        <v>26.990827379727794</v>
      </c>
      <c r="GH97">
        <f>(Parameters!$B$125+Temperatures!$G97-Temperatures!$G$2)*'Pattern scaling'!GH97+Hosing!GL98</f>
        <v>24.063475912097605</v>
      </c>
      <c r="GI97">
        <f>(Parameters!$B$125+Temperatures!$G97-Temperatures!$G$2)*'Pattern scaling'!GI97+Hosing!GM98</f>
        <v>26.443500376144957</v>
      </c>
      <c r="GJ97">
        <f>(Parameters!$B$125+Temperatures!$G97-Temperatures!$G$2)*'Pattern scaling'!GJ97+Hosing!GN98</f>
        <v>22.187082961721508</v>
      </c>
      <c r="GK97">
        <f>(Parameters!$B$125+Temperatures!$G97-Temperatures!$G$2)*'Pattern scaling'!GK97+Hosing!GO98</f>
        <v>20.042544202051307</v>
      </c>
      <c r="GL97">
        <f>(Parameters!$B$125+Temperatures!$G97-Temperatures!$G$2)*'Pattern scaling'!GL97+Hosing!GP98</f>
        <v>24.018821280919703</v>
      </c>
      <c r="GM97">
        <f>(Parameters!$B$125+Temperatures!$G97-Temperatures!$G$2)*'Pattern scaling'!GM97+Hosing!GQ98</f>
        <v>22.885261071255574</v>
      </c>
    </row>
    <row r="98" spans="1:195">
      <c r="A98" s="15">
        <v>2106</v>
      </c>
      <c r="B98">
        <f>(Parameters!$B$125+Temperatures!$G98-Temperatures!$G$2)*'Pattern scaling'!B98+Hosing!F99</f>
        <v>14.811833208488984</v>
      </c>
      <c r="C98">
        <f>(Parameters!$B$125+Temperatures!$G98-Temperatures!$G$2)*'Pattern scaling'!C98+Hosing!G99</f>
        <v>23.838018024913502</v>
      </c>
      <c r="D98">
        <f>(Parameters!$B$125+Temperatures!$G98-Temperatures!$G$2)*'Pattern scaling'!D98+Hosing!H99</f>
        <v>14.117397767509877</v>
      </c>
      <c r="E98">
        <f>(Parameters!$B$125+Temperatures!$G98-Temperatures!$G$2)*'Pattern scaling'!E98+Hosing!I99</f>
        <v>6.1544773884492754</v>
      </c>
      <c r="F98">
        <f>(Parameters!$B$125+Temperatures!$G98-Temperatures!$G$2)*'Pattern scaling'!F98+Hosing!J99</f>
        <v>28.643428312550757</v>
      </c>
      <c r="G98">
        <f>(Parameters!$B$125+Temperatures!$G98-Temperatures!$G$2)*'Pattern scaling'!G98+Hosing!K99</f>
        <v>18.957457974516569</v>
      </c>
      <c r="H98">
        <f>(Parameters!$B$125+Temperatures!$G98-Temperatures!$G$2)*'Pattern scaling'!H98+Hosing!L99</f>
        <v>10.50142601686</v>
      </c>
      <c r="I98">
        <f>(Parameters!$B$125+Temperatures!$G98-Temperatures!$G$2)*'Pattern scaling'!I98+Hosing!M99</f>
        <v>27.566637874090613</v>
      </c>
      <c r="J98">
        <f>(Parameters!$B$125+Temperatures!$G98-Temperatures!$G$2)*'Pattern scaling'!J98+Hosing!N99</f>
        <v>18.445427058678266</v>
      </c>
      <c r="K98">
        <f>(Parameters!$B$125+Temperatures!$G98-Temperatures!$G$2)*'Pattern scaling'!K98+Hosing!O99</f>
        <v>9.7184416412681109</v>
      </c>
      <c r="L98">
        <f>(Parameters!$B$125+Temperatures!$G98-Temperatures!$G$2)*'Pattern scaling'!L98+Hosing!P99</f>
        <v>15.507625435333109</v>
      </c>
      <c r="M98">
        <f>(Parameters!$B$125+Temperatures!$G98-Temperatures!$G$2)*'Pattern scaling'!M98+Hosing!Q99</f>
        <v>22.561949481707053</v>
      </c>
      <c r="N98">
        <f>(Parameters!$B$125+Temperatures!$G98-Temperatures!$G$2)*'Pattern scaling'!N98+Hosing!R99</f>
        <v>11.397294331241618</v>
      </c>
      <c r="O98">
        <f>(Parameters!$B$125+Temperatures!$G98-Temperatures!$G$2)*'Pattern scaling'!O98+Hosing!S99</f>
        <v>28.737103226401672</v>
      </c>
      <c r="P98">
        <f>(Parameters!$B$125+Temperatures!$G98-Temperatures!$G$2)*'Pattern scaling'!P98+Hosing!T99</f>
        <v>29.665047730108373</v>
      </c>
      <c r="Q98">
        <f>(Parameters!$B$125+Temperatures!$G98-Temperatures!$G$2)*'Pattern scaling'!Q98+Hosing!U99</f>
        <v>26.905871200433534</v>
      </c>
      <c r="R98">
        <f>(Parameters!$B$125+Temperatures!$G98-Temperatures!$G$2)*'Pattern scaling'!R98+Hosing!V99</f>
        <v>12.763112630501723</v>
      </c>
      <c r="S98">
        <f>(Parameters!$B$125+Temperatures!$G98-Temperatures!$G$2)*'Pattern scaling'!S98+Hosing!W99</f>
        <v>29.231055634714515</v>
      </c>
      <c r="T98">
        <f>(Parameters!$B$125+Temperatures!$G98-Temperatures!$G$2)*'Pattern scaling'!T98+Hosing!X99</f>
        <v>26.227469766218828</v>
      </c>
      <c r="U98">
        <f>(Parameters!$B$125+Temperatures!$G98-Temperatures!$G$2)*'Pattern scaling'!U98+Hosing!Y99</f>
        <v>11.435831844732228</v>
      </c>
      <c r="V98">
        <f>(Parameters!$B$125+Temperatures!$G98-Temperatures!$G$2)*'Pattern scaling'!V98+Hosing!Z99</f>
        <v>8.7345593053286432</v>
      </c>
      <c r="W98">
        <f>(Parameters!$B$125+Temperatures!$G98-Temperatures!$G$2)*'Pattern scaling'!W98+Hosing!AA99</f>
        <v>26.75357979595767</v>
      </c>
      <c r="X98">
        <f>(Parameters!$B$125+Temperatures!$G98-Temperatures!$G$2)*'Pattern scaling'!X98+Hosing!AB99</f>
        <v>24.225065537032421</v>
      </c>
      <c r="Y98">
        <f>(Parameters!$B$125+Temperatures!$G98-Temperatures!$G$2)*'Pattern scaling'!Y98+Hosing!AC99</f>
        <v>18.335421636689336</v>
      </c>
      <c r="Z98">
        <f>(Parameters!$B$125+Temperatures!$G98-Temperatures!$G$2)*'Pattern scaling'!Z98+Hosing!AD99</f>
        <v>24.843056814196348</v>
      </c>
      <c r="AA98">
        <f>(Parameters!$B$125+Temperatures!$G98-Temperatures!$G$2)*'Pattern scaling'!AA98+Hosing!AE99</f>
        <v>27.5638584917751</v>
      </c>
      <c r="AB98">
        <f>(Parameters!$B$125+Temperatures!$G98-Temperatures!$G$2)*'Pattern scaling'!AB98+Hosing!AF99</f>
        <v>28.374439560857027</v>
      </c>
      <c r="AC98">
        <f>(Parameters!$B$125+Temperatures!$G98-Temperatures!$G$2)*'Pattern scaling'!AC98+Hosing!AG99</f>
        <v>14.549514120319241</v>
      </c>
      <c r="AD98">
        <f>(Parameters!$B$125+Temperatures!$G98-Temperatures!$G$2)*'Pattern scaling'!AD98+Hosing!AH99</f>
        <v>24.095720322428612</v>
      </c>
      <c r="AE98">
        <f>(Parameters!$B$125+Temperatures!$G98-Temperatures!$G$2)*'Pattern scaling'!AE98+Hosing!AI99</f>
        <v>27.141411777394513</v>
      </c>
      <c r="AF98">
        <f>(Parameters!$B$125+Temperatures!$G98-Temperatures!$G$2)*'Pattern scaling'!AF98+Hosing!AJ99</f>
        <v>8.2807868600530767</v>
      </c>
      <c r="AG98">
        <f>(Parameters!$B$125+Temperatures!$G98-Temperatures!$G$2)*'Pattern scaling'!AG98+Hosing!AK99</f>
        <v>9.5744790475461148</v>
      </c>
      <c r="AH98">
        <f>(Parameters!$B$125+Temperatures!$G98-Temperatures!$G$2)*'Pattern scaling'!AH98+Hosing!AL99</f>
        <v>13.963150666590316</v>
      </c>
      <c r="AI98">
        <f>(Parameters!$B$125+Temperatures!$G98-Temperatures!$G$2)*'Pattern scaling'!AI98+Hosing!AM99</f>
        <v>16.611302454319439</v>
      </c>
      <c r="AJ98">
        <f>(Parameters!$B$125+Temperatures!$G98-Temperatures!$G$2)*'Pattern scaling'!AJ98+Hosing!AN99</f>
        <v>27.562854209602868</v>
      </c>
      <c r="AK98">
        <f>(Parameters!$B$125+Temperatures!$G98-Temperatures!$G$2)*'Pattern scaling'!AK98+Hosing!AO99</f>
        <v>26.565608851945406</v>
      </c>
      <c r="AL98">
        <f>(Parameters!$B$125+Temperatures!$G98-Temperatures!$G$2)*'Pattern scaling'!AL98+Hosing!AP99</f>
        <v>25.839584488850196</v>
      </c>
      <c r="AM98">
        <f>(Parameters!$B$125+Temperatures!$G98-Temperatures!$G$2)*'Pattern scaling'!AM98+Hosing!AQ99</f>
        <v>26.348733170011108</v>
      </c>
      <c r="AN98">
        <f>(Parameters!$B$125+Temperatures!$G98-Temperatures!$G$2)*'Pattern scaling'!AN98+Hosing!AR99</f>
        <v>22.116797907251581</v>
      </c>
      <c r="AO98">
        <f>(Parameters!$B$125+Temperatures!$G98-Temperatures!$G$2)*'Pattern scaling'!AO98+Hosing!AS99</f>
        <v>25.66553644474892</v>
      </c>
      <c r="AP98">
        <f>(Parameters!$B$125+Temperatures!$G98-Temperatures!$G$2)*'Pattern scaling'!AP98+Hosing!AT99</f>
        <v>22.352109405433829</v>
      </c>
      <c r="AQ98">
        <f>(Parameters!$B$125+Temperatures!$G98-Temperatures!$G$2)*'Pattern scaling'!AQ98+Hosing!AU99</f>
        <v>23.974426131743435</v>
      </c>
      <c r="AR98">
        <f>(Parameters!$B$125+Temperatures!$G98-Temperatures!$G$2)*'Pattern scaling'!AR98+Hosing!AV99</f>
        <v>26.889148837540894</v>
      </c>
      <c r="AS98">
        <f>(Parameters!$B$125+Temperatures!$G98-Temperatures!$G$2)*'Pattern scaling'!AS98+Hosing!AW99</f>
        <v>19.960999157113719</v>
      </c>
      <c r="AT98">
        <f>(Parameters!$B$125+Temperatures!$G98-Temperatures!$G$2)*'Pattern scaling'!AT98+Hosing!AX99</f>
        <v>9.9421159451218308</v>
      </c>
      <c r="AU98">
        <f>(Parameters!$B$125+Temperatures!$G98-Temperatures!$G$2)*'Pattern scaling'!AU98+Hosing!AY99</f>
        <v>10.719410966041817</v>
      </c>
      <c r="AV98">
        <f>(Parameters!$B$125+Temperatures!$G98-Temperatures!$G$2)*'Pattern scaling'!AV98+Hosing!AZ99</f>
        <v>30.480744406945544</v>
      </c>
      <c r="AW98">
        <f>(Parameters!$B$125+Temperatures!$G98-Temperatures!$G$2)*'Pattern scaling'!AW98+Hosing!BA99</f>
        <v>24.243096200044945</v>
      </c>
      <c r="AX98">
        <f>(Parameters!$B$125+Temperatures!$G98-Temperatures!$G$2)*'Pattern scaling'!AX98+Hosing!BB99</f>
        <v>9.6110284622305393</v>
      </c>
      <c r="AY98">
        <f>(Parameters!$B$125+Temperatures!$G98-Temperatures!$G$2)*'Pattern scaling'!AY98+Hosing!BC99</f>
        <v>26.264262209342878</v>
      </c>
      <c r="AZ98">
        <f>(Parameters!$B$125+Temperatures!$G98-Temperatures!$G$2)*'Pattern scaling'!AZ98+Hosing!BD99</f>
        <v>18.569827965021535</v>
      </c>
      <c r="BA98">
        <f>(Parameters!$B$125+Temperatures!$G98-Temperatures!$G$2)*'Pattern scaling'!BA98+Hosing!BE99</f>
        <v>22.158222523337482</v>
      </c>
      <c r="BB98">
        <f>(Parameters!$B$125+Temperatures!$G98-Temperatures!$G$2)*'Pattern scaling'!BB98+Hosing!BF99</f>
        <v>23.590567719119235</v>
      </c>
      <c r="BC98">
        <f>(Parameters!$B$125+Temperatures!$G98-Temperatures!$G$2)*'Pattern scaling'!BC98+Hosing!BG99</f>
        <v>24.275799470842173</v>
      </c>
      <c r="BD98">
        <f>(Parameters!$B$125+Temperatures!$G98-Temperatures!$G$2)*'Pattern scaling'!BD98+Hosing!BH99</f>
        <v>24.017819430863508</v>
      </c>
      <c r="BE98">
        <f>(Parameters!$B$125+Temperatures!$G98-Temperatures!$G$2)*'Pattern scaling'!BE98+Hosing!BI99</f>
        <v>15.901065269457478</v>
      </c>
      <c r="BF98">
        <f>(Parameters!$B$125+Temperatures!$G98-Temperatures!$G$2)*'Pattern scaling'!BF98+Hosing!BJ99</f>
        <v>7.5214132217483094</v>
      </c>
      <c r="BG98">
        <f>(Parameters!$B$125+Temperatures!$G98-Temperatures!$G$2)*'Pattern scaling'!BG98+Hosing!BK99</f>
        <v>21.219468774178392</v>
      </c>
      <c r="BH98">
        <f>(Parameters!$B$125+Temperatures!$G98-Temperatures!$G$2)*'Pattern scaling'!BH98+Hosing!BL99</f>
        <v>5.9995041491450323</v>
      </c>
      <c r="BI98">
        <f>(Parameters!$B$125+Temperatures!$G98-Temperatures!$G$2)*'Pattern scaling'!BI98+Hosing!BM99</f>
        <v>24.553397701728137</v>
      </c>
      <c r="BJ98">
        <f>(Parameters!$B$125+Temperatures!$G98-Temperatures!$G$2)*'Pattern scaling'!BJ98+Hosing!BN99</f>
        <v>12.636498140786353</v>
      </c>
      <c r="BK98">
        <f>(Parameters!$B$125+Temperatures!$G98-Temperatures!$G$2)*'Pattern scaling'!BK98+Hosing!BO99</f>
        <v>28.061685954426828</v>
      </c>
      <c r="BL98">
        <f>(Parameters!$B$125+Temperatures!$G98-Temperatures!$G$2)*'Pattern scaling'!BL98+Hosing!BP99</f>
        <v>26.837284986705189</v>
      </c>
      <c r="BM98">
        <f>(Parameters!$B$125+Temperatures!$G98-Temperatures!$G$2)*'Pattern scaling'!BM98+Hosing!BQ99</f>
        <v>10.486714185089589</v>
      </c>
      <c r="BN98">
        <f>(Parameters!$B$125+Temperatures!$G98-Temperatures!$G$2)*'Pattern scaling'!BN98+Hosing!BR99</f>
        <v>11.625328743010966</v>
      </c>
      <c r="BO98">
        <f>(Parameters!$B$125+Temperatures!$G98-Temperatures!$G$2)*'Pattern scaling'!BO98+Hosing!BS99</f>
        <v>28.263974718968392</v>
      </c>
      <c r="BP98">
        <f>(Parameters!$B$125+Temperatures!$G98-Temperatures!$G$2)*'Pattern scaling'!BP98+Hosing!BT99</f>
        <v>26.551185291862705</v>
      </c>
      <c r="BQ98">
        <f>(Parameters!$B$125+Temperatures!$G98-Temperatures!$G$2)*'Pattern scaling'!BQ98+Hosing!BU99</f>
        <v>25.546198414434741</v>
      </c>
      <c r="BR98">
        <f>(Parameters!$B$125+Temperatures!$G98-Temperatures!$G$2)*'Pattern scaling'!BR98+Hosing!BV99</f>
        <v>28.196163747345949</v>
      </c>
      <c r="BS98">
        <f>(Parameters!$B$125+Temperatures!$G98-Temperatures!$G$2)*'Pattern scaling'!BS98+Hosing!BW99</f>
        <v>28.110033481986417</v>
      </c>
      <c r="BT98">
        <f>(Parameters!$B$125+Temperatures!$G98-Temperatures!$G$2)*'Pattern scaling'!BT98+Hosing!BX99</f>
        <v>25.569068073695163</v>
      </c>
      <c r="BU98">
        <f>(Parameters!$B$125+Temperatures!$G98-Temperatures!$G$2)*'Pattern scaling'!BU98+Hosing!BY99</f>
        <v>16.796725469632332</v>
      </c>
      <c r="BV98">
        <f>(Parameters!$B$125+Temperatures!$G98-Temperatures!$G$2)*'Pattern scaling'!BV98+Hosing!BZ99</f>
        <v>27.220602249549575</v>
      </c>
      <c r="BW98">
        <f>(Parameters!$B$125+Temperatures!$G98-Temperatures!$G$2)*'Pattern scaling'!BW98+Hosing!CA99</f>
        <v>21.670762027701887</v>
      </c>
      <c r="BX98">
        <f>(Parameters!$B$125+Temperatures!$G98-Temperatures!$G$2)*'Pattern scaling'!BX98+Hosing!CB99</f>
        <v>27.310796014386792</v>
      </c>
      <c r="BY98">
        <f>(Parameters!$B$125+Temperatures!$G98-Temperatures!$G$2)*'Pattern scaling'!BY98+Hosing!CC99</f>
        <v>28.245521358744515</v>
      </c>
      <c r="BZ98">
        <f>(Parameters!$B$125+Temperatures!$G98-Temperatures!$G$2)*'Pattern scaling'!BZ98+Hosing!CD99</f>
        <v>24.198697194444346</v>
      </c>
      <c r="CA98">
        <f>(Parameters!$B$125+Temperatures!$G98-Temperatures!$G$2)*'Pattern scaling'!CA98+Hosing!CE99</f>
        <v>24.379032311818385</v>
      </c>
      <c r="CB98">
        <f>(Parameters!$B$125+Temperatures!$G98-Temperatures!$G$2)*'Pattern scaling'!CB98+Hosing!CF99</f>
        <v>12.988179157298307</v>
      </c>
      <c r="CC98">
        <f>(Parameters!$B$125+Temperatures!$G98-Temperatures!$G$2)*'Pattern scaling'!CC98+Hosing!CG99</f>
        <v>26.509089321328254</v>
      </c>
      <c r="CD98">
        <f>(Parameters!$B$125+Temperatures!$G98-Temperatures!$G$2)*'Pattern scaling'!CD98+Hosing!CH99</f>
        <v>12.222205854643809</v>
      </c>
      <c r="CE98">
        <f>(Parameters!$B$125+Temperatures!$G98-Temperatures!$G$2)*'Pattern scaling'!CE98+Hosing!CI99</f>
        <v>27.230908301265803</v>
      </c>
      <c r="CF98">
        <f>(Parameters!$B$125+Temperatures!$G98-Temperatures!$G$2)*'Pattern scaling'!CF98+Hosing!CJ99</f>
        <v>26.963107565535243</v>
      </c>
      <c r="CG98">
        <f>(Parameters!$B$125+Temperatures!$G98-Temperatures!$G$2)*'Pattern scaling'!CG98+Hosing!CK99</f>
        <v>10.369024966862661</v>
      </c>
      <c r="CH98">
        <f>(Parameters!$B$125+Temperatures!$G98-Temperatures!$G$2)*'Pattern scaling'!CH98+Hosing!CL99</f>
        <v>17.527921340347518</v>
      </c>
      <c r="CI98">
        <f>(Parameters!$B$125+Temperatures!$G98-Temperatures!$G$2)*'Pattern scaling'!CI98+Hosing!CM99</f>
        <v>24.761975539742934</v>
      </c>
      <c r="CJ98">
        <f>(Parameters!$B$125+Temperatures!$G98-Temperatures!$G$2)*'Pattern scaling'!CJ98+Hosing!CN99</f>
        <v>4.5618804685265246</v>
      </c>
      <c r="CK98">
        <f>(Parameters!$B$125+Temperatures!$G98-Temperatures!$G$2)*'Pattern scaling'!CK98+Hosing!CO99</f>
        <v>21.81368138177853</v>
      </c>
      <c r="CL98">
        <f>(Parameters!$B$125+Temperatures!$G98-Temperatures!$G$2)*'Pattern scaling'!CL98+Hosing!CP99</f>
        <v>14.751452165107761</v>
      </c>
      <c r="CM98">
        <f>(Parameters!$B$125+Temperatures!$G98-Temperatures!$G$2)*'Pattern scaling'!CM98+Hosing!CQ99</f>
        <v>26.213012892915792</v>
      </c>
      <c r="CN98">
        <f>(Parameters!$B$125+Temperatures!$G98-Temperatures!$G$2)*'Pattern scaling'!CN98+Hosing!CR99</f>
        <v>20.556527045949547</v>
      </c>
      <c r="CO98">
        <f>(Parameters!$B$125+Temperatures!$G98-Temperatures!$G$2)*'Pattern scaling'!CO98+Hosing!CS99</f>
        <v>15.648584880729905</v>
      </c>
      <c r="CP98">
        <f>(Parameters!$B$125+Temperatures!$G98-Temperatures!$G$2)*'Pattern scaling'!CP98+Hosing!CT99</f>
        <v>9.138724054670039</v>
      </c>
      <c r="CQ98">
        <f>(Parameters!$B$125+Temperatures!$G98-Temperatures!$G$2)*'Pattern scaling'!CQ98+Hosing!CU99</f>
        <v>22.606949718727417</v>
      </c>
      <c r="CR98">
        <f>(Parameters!$B$125+Temperatures!$G98-Temperatures!$G$2)*'Pattern scaling'!CR98+Hosing!CV99</f>
        <v>6.1425141517499293</v>
      </c>
      <c r="CS98">
        <f>(Parameters!$B$125+Temperatures!$G98-Temperatures!$G$2)*'Pattern scaling'!CS98+Hosing!CW99</f>
        <v>29.168455956536079</v>
      </c>
      <c r="CT98">
        <f>(Parameters!$B$125+Temperatures!$G98-Temperatures!$G$2)*'Pattern scaling'!CT98+Hosing!CX99</f>
        <v>26.490071445503641</v>
      </c>
      <c r="CU98">
        <f>(Parameters!$B$125+Temperatures!$G98-Temperatures!$G$2)*'Pattern scaling'!CU98+Hosing!CY99</f>
        <v>13.805039177667162</v>
      </c>
      <c r="CV98">
        <f>(Parameters!$B$125+Temperatures!$G98-Temperatures!$G$2)*'Pattern scaling'!CV98+Hosing!CZ99</f>
        <v>27.906492526643827</v>
      </c>
      <c r="CW98">
        <f>(Parameters!$B$125+Temperatures!$G98-Temperatures!$G$2)*'Pattern scaling'!CW98+Hosing!DA99</f>
        <v>25.820499983830249</v>
      </c>
      <c r="CX98">
        <f>(Parameters!$B$125+Temperatures!$G98-Temperatures!$G$2)*'Pattern scaling'!CX98+Hosing!DB99</f>
        <v>18.122233272799786</v>
      </c>
      <c r="CY98">
        <f>(Parameters!$B$125+Temperatures!$G98-Temperatures!$G$2)*'Pattern scaling'!CY98+Hosing!DC99</f>
        <v>26.285981599857756</v>
      </c>
      <c r="CZ98">
        <f>(Parameters!$B$125+Temperatures!$G98-Temperatures!$G$2)*'Pattern scaling'!CZ98+Hosing!DD99</f>
        <v>22.24813207251454</v>
      </c>
      <c r="DA98">
        <f>(Parameters!$B$125+Temperatures!$G98-Temperatures!$G$2)*'Pattern scaling'!DA98+Hosing!DE99</f>
        <v>7.1023481485963105</v>
      </c>
      <c r="DB98">
        <f>(Parameters!$B$125+Temperatures!$G98-Temperatures!$G$2)*'Pattern scaling'!DB98+Hosing!DF99</f>
        <v>27.1618824295</v>
      </c>
      <c r="DC98">
        <f>(Parameters!$B$125+Temperatures!$G98-Temperatures!$G$2)*'Pattern scaling'!DC98+Hosing!DG99</f>
        <v>14.72697209730619</v>
      </c>
      <c r="DD98">
        <f>(Parameters!$B$125+Temperatures!$G98-Temperatures!$G$2)*'Pattern scaling'!DD98+Hosing!DH99</f>
        <v>8.6515414314693899</v>
      </c>
      <c r="DE98">
        <f>(Parameters!$B$125+Temperatures!$G98-Temperatures!$G$2)*'Pattern scaling'!DE98+Hosing!DI99</f>
        <v>10.762581766580661</v>
      </c>
      <c r="DF98">
        <f>(Parameters!$B$125+Temperatures!$G98-Temperatures!$G$2)*'Pattern scaling'!DF98+Hosing!DJ99</f>
        <v>8.1967850242261395</v>
      </c>
      <c r="DG98">
        <f>(Parameters!$B$125+Temperatures!$G98-Temperatures!$G$2)*'Pattern scaling'!DG98+Hosing!DK99</f>
        <v>19.069441186606223</v>
      </c>
      <c r="DH98">
        <f>(Parameters!$B$125+Temperatures!$G98-Temperatures!$G$2)*'Pattern scaling'!DH98+Hosing!DL99</f>
        <v>11.985767000903392</v>
      </c>
      <c r="DI98">
        <f>(Parameters!$B$125+Temperatures!$G98-Temperatures!$G$2)*'Pattern scaling'!DI98+Hosing!DM99</f>
        <v>22.227658799938439</v>
      </c>
      <c r="DJ98">
        <f>(Parameters!$B$125+Temperatures!$G98-Temperatures!$G$2)*'Pattern scaling'!DJ98+Hosing!DN99</f>
        <v>21.313773974177035</v>
      </c>
      <c r="DK98">
        <f>(Parameters!$B$125+Temperatures!$G98-Temperatures!$G$2)*'Pattern scaling'!DK98+Hosing!DO99</f>
        <v>12.167217201942387</v>
      </c>
      <c r="DL98">
        <f>(Parameters!$B$125+Temperatures!$G98-Temperatures!$G$2)*'Pattern scaling'!DL98+Hosing!DP99</f>
        <v>29.518409676618383</v>
      </c>
      <c r="DM98">
        <f>(Parameters!$B$125+Temperatures!$G98-Temperatures!$G$2)*'Pattern scaling'!DM98+Hosing!DQ99</f>
        <v>27.095474430779099</v>
      </c>
      <c r="DN98">
        <f>(Parameters!$B$125+Temperatures!$G98-Temperatures!$G$2)*'Pattern scaling'!DN98+Hosing!DR99</f>
        <v>11.458803160272311</v>
      </c>
      <c r="DO98">
        <f>(Parameters!$B$125+Temperatures!$G98-Temperatures!$G$2)*'Pattern scaling'!DO98+Hosing!DS99</f>
        <v>1.2957761180032368</v>
      </c>
      <c r="DP98">
        <f>(Parameters!$B$125+Temperatures!$G98-Temperatures!$G$2)*'Pattern scaling'!DP98+Hosing!DT99</f>
        <v>25.592166023800061</v>
      </c>
      <c r="DQ98">
        <f>(Parameters!$B$125+Temperatures!$G98-Temperatures!$G$2)*'Pattern scaling'!DQ98+Hosing!DU99</f>
        <v>29.677972012904256</v>
      </c>
      <c r="DR98">
        <f>(Parameters!$B$125+Temperatures!$G98-Temperatures!$G$2)*'Pattern scaling'!DR98+Hosing!DV99</f>
        <v>27.030091203460156</v>
      </c>
      <c r="DS98">
        <f>(Parameters!$B$125+Temperatures!$G98-Temperatures!$G$2)*'Pattern scaling'!DS98+Hosing!DW99</f>
        <v>22.840953974926585</v>
      </c>
      <c r="DT98">
        <f>(Parameters!$B$125+Temperatures!$G98-Temperatures!$G$2)*'Pattern scaling'!DT98+Hosing!DX99</f>
        <v>24.13418654551786</v>
      </c>
      <c r="DU98">
        <f>(Parameters!$B$125+Temperatures!$G98-Temperatures!$G$2)*'Pattern scaling'!DU98+Hosing!DY99</f>
        <v>27.86012558538221</v>
      </c>
      <c r="DV98">
        <f>(Parameters!$B$125+Temperatures!$G98-Temperatures!$G$2)*'Pattern scaling'!DV98+Hosing!DZ99</f>
        <v>23.762616262609999</v>
      </c>
      <c r="DW98">
        <f>(Parameters!$B$125+Temperatures!$G98-Temperatures!$G$2)*'Pattern scaling'!DW98+Hosing!EA99</f>
        <v>22.107129588966668</v>
      </c>
      <c r="DX98">
        <f>(Parameters!$B$125+Temperatures!$G98-Temperatures!$G$2)*'Pattern scaling'!DX98+Hosing!EB99</f>
        <v>30.304614490343052</v>
      </c>
      <c r="DY98">
        <f>(Parameters!$B$125+Temperatures!$G98-Temperatures!$G$2)*'Pattern scaling'!DY98+Hosing!EC99</f>
        <v>28.2434941773794</v>
      </c>
      <c r="DZ98">
        <f>(Parameters!$B$125+Temperatures!$G98-Temperatures!$G$2)*'Pattern scaling'!DZ98+Hosing!ED99</f>
        <v>26.462508272505922</v>
      </c>
      <c r="EA98">
        <f>(Parameters!$B$125+Temperatures!$G98-Temperatures!$G$2)*'Pattern scaling'!EA98+Hosing!EE99</f>
        <v>11.105411124769185</v>
      </c>
      <c r="EB98">
        <f>(Parameters!$B$125+Temperatures!$G98-Temperatures!$G$2)*'Pattern scaling'!EB98+Hosing!EF99</f>
        <v>5.5517691035981604</v>
      </c>
      <c r="EC98">
        <f>(Parameters!$B$125+Temperatures!$G98-Temperatures!$G$2)*'Pattern scaling'!EC98+Hosing!EG99</f>
        <v>21.516657461001895</v>
      </c>
      <c r="ED98">
        <f>(Parameters!$B$125+Temperatures!$G98-Temperatures!$G$2)*'Pattern scaling'!ED98+Hosing!EH99</f>
        <v>27.565776005040355</v>
      </c>
      <c r="EE98">
        <f>(Parameters!$B$125+Temperatures!$G98-Temperatures!$G$2)*'Pattern scaling'!EE98+Hosing!EI99</f>
        <v>13.287318856212053</v>
      </c>
      <c r="EF98">
        <f>(Parameters!$B$125+Temperatures!$G98-Temperatures!$G$2)*'Pattern scaling'!EF98+Hosing!EJ99</f>
        <v>26.988970823041075</v>
      </c>
      <c r="EG98">
        <f>(Parameters!$B$125+Temperatures!$G98-Temperatures!$G$2)*'Pattern scaling'!EG98+Hosing!EK99</f>
        <v>25.258305961960545</v>
      </c>
      <c r="EH98">
        <f>(Parameters!$B$125+Temperatures!$G98-Temperatures!$G$2)*'Pattern scaling'!EH98+Hosing!EL99</f>
        <v>26.684866204971815</v>
      </c>
      <c r="EI98">
        <f>(Parameters!$B$125+Temperatures!$G98-Temperatures!$G$2)*'Pattern scaling'!EI98+Hosing!EM99</f>
        <v>19.649987286338</v>
      </c>
      <c r="EJ98">
        <f>(Parameters!$B$125+Temperatures!$G98-Temperatures!$G$2)*'Pattern scaling'!EJ98+Hosing!EN99</f>
        <v>26.789717070292784</v>
      </c>
      <c r="EK98">
        <f>(Parameters!$B$125+Temperatures!$G98-Temperatures!$G$2)*'Pattern scaling'!EK98+Hosing!EO99</f>
        <v>28.239689235006313</v>
      </c>
      <c r="EL98">
        <f>(Parameters!$B$125+Temperatures!$G98-Temperatures!$G$2)*'Pattern scaling'!EL98+Hosing!EP99</f>
        <v>24.768139296783652</v>
      </c>
      <c r="EM98">
        <f>(Parameters!$B$125+Temperatures!$G98-Temperatures!$G$2)*'Pattern scaling'!EM98+Hosing!EQ99</f>
        <v>10.047551410742591</v>
      </c>
      <c r="EN98">
        <f>(Parameters!$B$125+Temperatures!$G98-Temperatures!$G$2)*'Pattern scaling'!EN98+Hosing!ER99</f>
        <v>25.763689876892762</v>
      </c>
      <c r="EO98">
        <f>(Parameters!$B$125+Temperatures!$G98-Temperatures!$G$2)*'Pattern scaling'!EO98+Hosing!ES99</f>
        <v>10.301368694866493</v>
      </c>
      <c r="EP98">
        <f>(Parameters!$B$125+Temperatures!$G98-Temperatures!$G$2)*'Pattern scaling'!EP98+Hosing!ET99</f>
        <v>16.327489350201944</v>
      </c>
      <c r="EQ98">
        <f>(Parameters!$B$125+Temperatures!$G98-Temperatures!$G$2)*'Pattern scaling'!EQ98+Hosing!EU99</f>
        <v>24.849315470102614</v>
      </c>
      <c r="ER98">
        <f>(Parameters!$B$125+Temperatures!$G98-Temperatures!$G$2)*'Pattern scaling'!ER98+Hosing!EV99</f>
        <v>21.454151475542663</v>
      </c>
      <c r="ES98">
        <f>(Parameters!$B$125+Temperatures!$G98-Temperatures!$G$2)*'Pattern scaling'!ES98+Hosing!EW99</f>
        <v>29.191678624550629</v>
      </c>
      <c r="ET98">
        <f>(Parameters!$B$125+Temperatures!$G98-Temperatures!$G$2)*'Pattern scaling'!ET98+Hosing!EX99</f>
        <v>16.914816755001951</v>
      </c>
      <c r="EU98">
        <f>(Parameters!$B$125+Temperatures!$G98-Temperatures!$G$2)*'Pattern scaling'!EU98+Hosing!EY99</f>
        <v>11.636095227608063</v>
      </c>
      <c r="EV98">
        <f>(Parameters!$B$125+Temperatures!$G98-Temperatures!$G$2)*'Pattern scaling'!EV98+Hosing!EZ99</f>
        <v>6.5782409514392262</v>
      </c>
      <c r="EW98">
        <f>(Parameters!$B$125+Temperatures!$G98-Temperatures!$G$2)*'Pattern scaling'!EW98+Hosing!FA99</f>
        <v>20.696997548093055</v>
      </c>
      <c r="EX98">
        <f>(Parameters!$B$125+Temperatures!$G98-Temperatures!$G$2)*'Pattern scaling'!EX98+Hosing!FB99</f>
        <v>27.29698536838707</v>
      </c>
      <c r="EY98">
        <f>(Parameters!$B$125+Temperatures!$G98-Temperatures!$G$2)*'Pattern scaling'!EY98+Hosing!FC99</f>
        <v>30.474279199936841</v>
      </c>
      <c r="EZ98">
        <f>(Parameters!$B$125+Temperatures!$G98-Temperatures!$G$2)*'Pattern scaling'!EZ98+Hosing!FD99</f>
        <v>28.0209859274789</v>
      </c>
      <c r="FA98">
        <f>(Parameters!$B$125+Temperatures!$G98-Temperatures!$G$2)*'Pattern scaling'!FA98+Hosing!FE99</f>
        <v>25.546097249299919</v>
      </c>
      <c r="FB98">
        <f>(Parameters!$B$125+Temperatures!$G98-Temperatures!$G$2)*'Pattern scaling'!FB98+Hosing!FF99</f>
        <v>26.87269046853579</v>
      </c>
      <c r="FC98">
        <f>(Parameters!$B$125+Temperatures!$G98-Temperatures!$G$2)*'Pattern scaling'!FC98+Hosing!FG99</f>
        <v>25.767702656395745</v>
      </c>
      <c r="FD98">
        <f>(Parameters!$B$125+Temperatures!$G98-Temperatures!$G$2)*'Pattern scaling'!FD98+Hosing!FH99</f>
        <v>12.695545868905615</v>
      </c>
      <c r="FE98">
        <f>(Parameters!$B$125+Temperatures!$G98-Temperatures!$G$2)*'Pattern scaling'!FE98+Hosing!FI99</f>
        <v>28.154766463584735</v>
      </c>
      <c r="FF98">
        <f>(Parameters!$B$125+Temperatures!$G98-Temperatures!$G$2)*'Pattern scaling'!FF98+Hosing!FJ99</f>
        <v>13.111575120751954</v>
      </c>
      <c r="FG98">
        <f>(Parameters!$B$125+Temperatures!$G98-Temperatures!$G$2)*'Pattern scaling'!FG98+Hosing!FK99</f>
        <v>29.313731371962248</v>
      </c>
      <c r="FH98">
        <f>(Parameters!$B$125+Temperatures!$G98-Temperatures!$G$2)*'Pattern scaling'!FH98+Hosing!FL99</f>
        <v>22.112097205717685</v>
      </c>
      <c r="FI98">
        <f>(Parameters!$B$125+Temperatures!$G98-Temperatures!$G$2)*'Pattern scaling'!FI98+Hosing!FM99</f>
        <v>28.257266092927704</v>
      </c>
      <c r="FJ98">
        <f>(Parameters!$B$125+Temperatures!$G98-Temperatures!$G$2)*'Pattern scaling'!FJ98+Hosing!FN99</f>
        <v>9.8698306440182382</v>
      </c>
      <c r="FK98">
        <f>(Parameters!$B$125+Temperatures!$G98-Temperatures!$G$2)*'Pattern scaling'!FK98+Hosing!FO99</f>
        <v>11.095443881595632</v>
      </c>
      <c r="FL98">
        <f>(Parameters!$B$125+Temperatures!$G98-Temperatures!$G$2)*'Pattern scaling'!FL98+Hosing!FP99</f>
        <v>7.4680760408249816</v>
      </c>
      <c r="FM98">
        <f>(Parameters!$B$125+Temperatures!$G98-Temperatures!$G$2)*'Pattern scaling'!FM98+Hosing!FQ99</f>
        <v>19.696326835004598</v>
      </c>
      <c r="FN98">
        <f>(Parameters!$B$125+Temperatures!$G98-Temperatures!$G$2)*'Pattern scaling'!FN98+Hosing!FR99</f>
        <v>29.74418790505413</v>
      </c>
      <c r="FO98">
        <f>(Parameters!$B$125+Temperatures!$G98-Temperatures!$G$2)*'Pattern scaling'!FO98+Hosing!FS99</f>
        <v>28.20062091375442</v>
      </c>
      <c r="FP98">
        <f>(Parameters!$B$125+Temperatures!$G98-Temperatures!$G$2)*'Pattern scaling'!FP98+Hosing!FT99</f>
        <v>28.621806433856626</v>
      </c>
      <c r="FQ98">
        <f>(Parameters!$B$125+Temperatures!$G98-Temperatures!$G$2)*'Pattern scaling'!FQ98+Hosing!FU99</f>
        <v>13.413309490049075</v>
      </c>
      <c r="FR98">
        <f>(Parameters!$B$125+Temperatures!$G98-Temperatures!$G$2)*'Pattern scaling'!FR98+Hosing!FV99</f>
        <v>17.471686145359879</v>
      </c>
      <c r="FS98">
        <f>(Parameters!$B$125+Temperatures!$G98-Temperatures!$G$2)*'Pattern scaling'!FS98+Hosing!FW99</f>
        <v>25.276417248554647</v>
      </c>
      <c r="FT98">
        <f>(Parameters!$B$125+Temperatures!$G98-Temperatures!$G$2)*'Pattern scaling'!FT98+Hosing!FX99</f>
        <v>22.73446805045209</v>
      </c>
      <c r="FU98">
        <f>(Parameters!$B$125+Temperatures!$G98-Temperatures!$G$2)*'Pattern scaling'!FU98+Hosing!FY99</f>
        <v>27.693410969741507</v>
      </c>
      <c r="FV98">
        <f>(Parameters!$B$125+Temperatures!$G98-Temperatures!$G$2)*'Pattern scaling'!FV98+Hosing!FZ99</f>
        <v>19.867779993283555</v>
      </c>
      <c r="FW98">
        <f>(Parameters!$B$125+Temperatures!$G98-Temperatures!$G$2)*'Pattern scaling'!FW98+Hosing!GA99</f>
        <v>14.867301672767752</v>
      </c>
      <c r="FX98">
        <f>(Parameters!$B$125+Temperatures!$G98-Temperatures!$G$2)*'Pattern scaling'!FX98+Hosing!GB99</f>
        <v>25.684895336545303</v>
      </c>
      <c r="FY98">
        <f>(Parameters!$B$125+Temperatures!$G98-Temperatures!$G$2)*'Pattern scaling'!FY98+Hosing!GC99</f>
        <v>21.227093235458142</v>
      </c>
      <c r="FZ98">
        <f>(Parameters!$B$125+Temperatures!$G98-Temperatures!$G$2)*'Pattern scaling'!FZ98+Hosing!GD99</f>
        <v>24.480896426616994</v>
      </c>
      <c r="GA98">
        <f>(Parameters!$B$125+Temperatures!$G98-Temperatures!$G$2)*'Pattern scaling'!GA98+Hosing!GE99</f>
        <v>24.363842246094709</v>
      </c>
      <c r="GB98">
        <f>(Parameters!$B$125+Temperatures!$G98-Temperatures!$G$2)*'Pattern scaling'!GB98+Hosing!GF99</f>
        <v>10.60098645888692</v>
      </c>
      <c r="GC98">
        <f>(Parameters!$B$125+Temperatures!$G98-Temperatures!$G$2)*'Pattern scaling'!GC98+Hosing!GG99</f>
        <v>18.655069972280604</v>
      </c>
      <c r="GD98">
        <f>(Parameters!$B$125+Temperatures!$G98-Temperatures!$G$2)*'Pattern scaling'!GD98+Hosing!GH99</f>
        <v>15.870533051566365</v>
      </c>
      <c r="GE98">
        <f>(Parameters!$B$125+Temperatures!$G98-Temperatures!$G$2)*'Pattern scaling'!GE98+Hosing!GI99</f>
        <v>15.441884588885946</v>
      </c>
      <c r="GF98">
        <f>(Parameters!$B$125+Temperatures!$G98-Temperatures!$G$2)*'Pattern scaling'!GF98+Hosing!GJ99</f>
        <v>26.372068546676367</v>
      </c>
      <c r="GG98">
        <f>(Parameters!$B$125+Temperatures!$G98-Temperatures!$G$2)*'Pattern scaling'!GG98+Hosing!GK99</f>
        <v>26.996468834296483</v>
      </c>
      <c r="GH98">
        <f>(Parameters!$B$125+Temperatures!$G98-Temperatures!$G$2)*'Pattern scaling'!GH98+Hosing!GL99</f>
        <v>24.068293164083197</v>
      </c>
      <c r="GI98">
        <f>(Parameters!$B$125+Temperatures!$G98-Temperatures!$G$2)*'Pattern scaling'!GI98+Hosing!GM99</f>
        <v>26.448583695769067</v>
      </c>
      <c r="GJ98">
        <f>(Parameters!$B$125+Temperatures!$G98-Temperatures!$G$2)*'Pattern scaling'!GJ98+Hosing!GN99</f>
        <v>22.192471015708044</v>
      </c>
      <c r="GK98">
        <f>(Parameters!$B$125+Temperatures!$G98-Temperatures!$G$2)*'Pattern scaling'!GK98+Hosing!GO99</f>
        <v>20.047586300704598</v>
      </c>
      <c r="GL98">
        <f>(Parameters!$B$125+Temperatures!$G98-Temperatures!$G$2)*'Pattern scaling'!GL98+Hosing!GP99</f>
        <v>24.024606697675711</v>
      </c>
      <c r="GM98">
        <f>(Parameters!$B$125+Temperatures!$G98-Temperatures!$G$2)*'Pattern scaling'!GM98+Hosing!GQ99</f>
        <v>22.89091531120345</v>
      </c>
    </row>
    <row r="99" spans="1:195">
      <c r="A99" s="15">
        <v>2107</v>
      </c>
      <c r="B99">
        <f>(Parameters!$B$125+Temperatures!$G99-Temperatures!$G$2)*'Pattern scaling'!B99+Hosing!F100</f>
        <v>14.816925394231124</v>
      </c>
      <c r="C99">
        <f>(Parameters!$B$125+Temperatures!$G99-Temperatures!$G$2)*'Pattern scaling'!C99+Hosing!G100</f>
        <v>23.843485533346005</v>
      </c>
      <c r="D99">
        <f>(Parameters!$B$125+Temperatures!$G99-Temperatures!$G$2)*'Pattern scaling'!D99+Hosing!H100</f>
        <v>14.121800558778432</v>
      </c>
      <c r="E99">
        <f>(Parameters!$B$125+Temperatures!$G99-Temperatures!$G$2)*'Pattern scaling'!E99+Hosing!I100</f>
        <v>6.1576881283390241</v>
      </c>
      <c r="F99">
        <f>(Parameters!$B$125+Temperatures!$G99-Temperatures!$G$2)*'Pattern scaling'!F99+Hosing!J100</f>
        <v>28.649806732757124</v>
      </c>
      <c r="G99">
        <f>(Parameters!$B$125+Temperatures!$G99-Temperatures!$G$2)*'Pattern scaling'!G99+Hosing!K100</f>
        <v>18.961801588437179</v>
      </c>
      <c r="H99">
        <f>(Parameters!$B$125+Temperatures!$G99-Temperatures!$G$2)*'Pattern scaling'!H99+Hosing!L100</f>
        <v>10.505659940198763</v>
      </c>
      <c r="I99">
        <f>(Parameters!$B$125+Temperatures!$G99-Temperatures!$G$2)*'Pattern scaling'!I99+Hosing!M100</f>
        <v>27.571911793929818</v>
      </c>
      <c r="J99">
        <f>(Parameters!$B$125+Temperatures!$G99-Temperatures!$G$2)*'Pattern scaling'!J99+Hosing!N100</f>
        <v>18.449712943199142</v>
      </c>
      <c r="K99">
        <f>(Parameters!$B$125+Temperatures!$G99-Temperatures!$G$2)*'Pattern scaling'!K99+Hosing!O100</f>
        <v>9.7222218270685961</v>
      </c>
      <c r="L99">
        <f>(Parameters!$B$125+Temperatures!$G99-Temperatures!$G$2)*'Pattern scaling'!L99+Hosing!P100</f>
        <v>15.512258117948409</v>
      </c>
      <c r="M99">
        <f>(Parameters!$B$125+Temperatures!$G99-Temperatures!$G$2)*'Pattern scaling'!M99+Hosing!Q100</f>
        <v>22.567216962764533</v>
      </c>
      <c r="N99">
        <f>(Parameters!$B$125+Temperatures!$G99-Temperatures!$G$2)*'Pattern scaling'!N99+Hosing!R100</f>
        <v>11.400856840080206</v>
      </c>
      <c r="O99">
        <f>(Parameters!$B$125+Temperatures!$G99-Temperatures!$G$2)*'Pattern scaling'!O99+Hosing!S100</f>
        <v>28.743073052955214</v>
      </c>
      <c r="P99">
        <f>(Parameters!$B$125+Temperatures!$G99-Temperatures!$G$2)*'Pattern scaling'!P99+Hosing!T100</f>
        <v>29.671465392399174</v>
      </c>
      <c r="Q99">
        <f>(Parameters!$B$125+Temperatures!$G99-Temperatures!$G$2)*'Pattern scaling'!Q99+Hosing!U100</f>
        <v>26.911632654518776</v>
      </c>
      <c r="R99">
        <f>(Parameters!$B$125+Temperatures!$G99-Temperatures!$G$2)*'Pattern scaling'!R99+Hosing!V100</f>
        <v>12.76739655291167</v>
      </c>
      <c r="S99">
        <f>(Parameters!$B$125+Temperatures!$G99-Temperatures!$G$2)*'Pattern scaling'!S99+Hosing!W100</f>
        <v>29.237573499159907</v>
      </c>
      <c r="T99">
        <f>(Parameters!$B$125+Temperatures!$G99-Temperatures!$G$2)*'Pattern scaling'!T99+Hosing!X100</f>
        <v>26.232602356746444</v>
      </c>
      <c r="U99">
        <f>(Parameters!$B$125+Temperatures!$G99-Temperatures!$G$2)*'Pattern scaling'!U99+Hosing!Y100</f>
        <v>11.43985043345481</v>
      </c>
      <c r="V99">
        <f>(Parameters!$B$125+Temperatures!$G99-Temperatures!$G$2)*'Pattern scaling'!V99+Hosing!Z100</f>
        <v>8.7384654382724936</v>
      </c>
      <c r="W99">
        <f>(Parameters!$B$125+Temperatures!$G99-Temperatures!$G$2)*'Pattern scaling'!W99+Hosing!AA100</f>
        <v>26.759164814227553</v>
      </c>
      <c r="X99">
        <f>(Parameters!$B$125+Temperatures!$G99-Temperatures!$G$2)*'Pattern scaling'!X99+Hosing!AB100</f>
        <v>24.229993508694893</v>
      </c>
      <c r="Y99">
        <f>(Parameters!$B$125+Temperatures!$G99-Temperatures!$G$2)*'Pattern scaling'!Y99+Hosing!AC100</f>
        <v>18.340532573960214</v>
      </c>
      <c r="Z99">
        <f>(Parameters!$B$125+Temperatures!$G99-Temperatures!$G$2)*'Pattern scaling'!Z99+Hosing!AD100</f>
        <v>24.848530325335904</v>
      </c>
      <c r="AA99">
        <f>(Parameters!$B$125+Temperatures!$G99-Temperatures!$G$2)*'Pattern scaling'!AA99+Hosing!AE100</f>
        <v>27.569171946719006</v>
      </c>
      <c r="AB99">
        <f>(Parameters!$B$125+Temperatures!$G99-Temperatures!$G$2)*'Pattern scaling'!AB99+Hosing!AF100</f>
        <v>28.380045340470325</v>
      </c>
      <c r="AC99">
        <f>(Parameters!$B$125+Temperatures!$G99-Temperatures!$G$2)*'Pattern scaling'!AC99+Hosing!AG100</f>
        <v>14.553876631817122</v>
      </c>
      <c r="AD99">
        <f>(Parameters!$B$125+Temperatures!$G99-Temperatures!$G$2)*'Pattern scaling'!AD99+Hosing!AH100</f>
        <v>24.101711396787309</v>
      </c>
      <c r="AE99">
        <f>(Parameters!$B$125+Temperatures!$G99-Temperatures!$G$2)*'Pattern scaling'!AE99+Hosing!AI100</f>
        <v>27.147341344918242</v>
      </c>
      <c r="AF99">
        <f>(Parameters!$B$125+Temperatures!$G99-Temperatures!$G$2)*'Pattern scaling'!AF99+Hosing!AJ100</f>
        <v>8.284828666848302</v>
      </c>
      <c r="AG99">
        <f>(Parameters!$B$125+Temperatures!$G99-Temperatures!$G$2)*'Pattern scaling'!AG99+Hosing!AK100</f>
        <v>9.578166141710895</v>
      </c>
      <c r="AH99">
        <f>(Parameters!$B$125+Temperatures!$G99-Temperatures!$G$2)*'Pattern scaling'!AH99+Hosing!AL100</f>
        <v>13.966889502290305</v>
      </c>
      <c r="AI99">
        <f>(Parameters!$B$125+Temperatures!$G99-Temperatures!$G$2)*'Pattern scaling'!AI99+Hosing!AM100</f>
        <v>16.616023682076598</v>
      </c>
      <c r="AJ99">
        <f>(Parameters!$B$125+Temperatures!$G99-Temperatures!$G$2)*'Pattern scaling'!AJ99+Hosing!AN100</f>
        <v>27.568598605934071</v>
      </c>
      <c r="AK99">
        <f>(Parameters!$B$125+Temperatures!$G99-Temperatures!$G$2)*'Pattern scaling'!AK99+Hosing!AO100</f>
        <v>26.571328975730168</v>
      </c>
      <c r="AL99">
        <f>(Parameters!$B$125+Temperatures!$G99-Temperatures!$G$2)*'Pattern scaling'!AL99+Hosing!AP100</f>
        <v>25.845353475423703</v>
      </c>
      <c r="AM99">
        <f>(Parameters!$B$125+Temperatures!$G99-Temperatures!$G$2)*'Pattern scaling'!AM99+Hosing!AQ100</f>
        <v>26.354426118955459</v>
      </c>
      <c r="AN99">
        <f>(Parameters!$B$125+Temperatures!$G99-Temperatures!$G$2)*'Pattern scaling'!AN99+Hosing!AR100</f>
        <v>22.121932005078513</v>
      </c>
      <c r="AO99">
        <f>(Parameters!$B$125+Temperatures!$G99-Temperatures!$G$2)*'Pattern scaling'!AO99+Hosing!AS100</f>
        <v>25.670550570821263</v>
      </c>
      <c r="AP99">
        <f>(Parameters!$B$125+Temperatures!$G99-Temperatures!$G$2)*'Pattern scaling'!AP99+Hosing!AT100</f>
        <v>22.356801332911221</v>
      </c>
      <c r="AQ99">
        <f>(Parameters!$B$125+Temperatures!$G99-Temperatures!$G$2)*'Pattern scaling'!AQ99+Hosing!AU100</f>
        <v>23.979564138564051</v>
      </c>
      <c r="AR99">
        <f>(Parameters!$B$125+Temperatures!$G99-Temperatures!$G$2)*'Pattern scaling'!AR99+Hosing!AV100</f>
        <v>26.894447015154086</v>
      </c>
      <c r="AS99">
        <f>(Parameters!$B$125+Temperatures!$G99-Temperatures!$G$2)*'Pattern scaling'!AS99+Hosing!AW100</f>
        <v>19.965771274657627</v>
      </c>
      <c r="AT99">
        <f>(Parameters!$B$125+Temperatures!$G99-Temperatures!$G$2)*'Pattern scaling'!AT99+Hosing!AX100</f>
        <v>9.9458746227936565</v>
      </c>
      <c r="AU99">
        <f>(Parameters!$B$125+Temperatures!$G99-Temperatures!$G$2)*'Pattern scaling'!AU99+Hosing!AY100</f>
        <v>10.72307525970653</v>
      </c>
      <c r="AV99">
        <f>(Parameters!$B$125+Temperatures!$G99-Temperatures!$G$2)*'Pattern scaling'!AV99+Hosing!AZ100</f>
        <v>30.487007949030566</v>
      </c>
      <c r="AW99">
        <f>(Parameters!$B$125+Temperatures!$G99-Temperatures!$G$2)*'Pattern scaling'!AW99+Hosing!BA100</f>
        <v>24.247913814986649</v>
      </c>
      <c r="AX99">
        <f>(Parameters!$B$125+Temperatures!$G99-Temperatures!$G$2)*'Pattern scaling'!AX99+Hosing!BB100</f>
        <v>9.6144004195488257</v>
      </c>
      <c r="AY99">
        <f>(Parameters!$B$125+Temperatures!$G99-Temperatures!$G$2)*'Pattern scaling'!AY99+Hosing!BC100</f>
        <v>26.269518205140905</v>
      </c>
      <c r="AZ99">
        <f>(Parameters!$B$125+Temperatures!$G99-Temperatures!$G$2)*'Pattern scaling'!AZ99+Hosing!BD100</f>
        <v>18.574824161192677</v>
      </c>
      <c r="BA99">
        <f>(Parameters!$B$125+Temperatures!$G99-Temperatures!$G$2)*'Pattern scaling'!BA99+Hosing!BE100</f>
        <v>22.163167239717485</v>
      </c>
      <c r="BB99">
        <f>(Parameters!$B$125+Temperatures!$G99-Temperatures!$G$2)*'Pattern scaling'!BB99+Hosing!BF100</f>
        <v>23.596157566683143</v>
      </c>
      <c r="BC99">
        <f>(Parameters!$B$125+Temperatures!$G99-Temperatures!$G$2)*'Pattern scaling'!BC99+Hosing!BG100</f>
        <v>24.281424766945982</v>
      </c>
      <c r="BD99">
        <f>(Parameters!$B$125+Temperatures!$G99-Temperatures!$G$2)*'Pattern scaling'!BD99+Hosing!BH100</f>
        <v>24.023260237037029</v>
      </c>
      <c r="BE99">
        <f>(Parameters!$B$125+Temperatures!$G99-Temperatures!$G$2)*'Pattern scaling'!BE99+Hosing!BI100</f>
        <v>15.90548098338515</v>
      </c>
      <c r="BF99">
        <f>(Parameters!$B$125+Temperatures!$G99-Temperatures!$G$2)*'Pattern scaling'!BF99+Hosing!BJ100</f>
        <v>7.5252805683745718</v>
      </c>
      <c r="BG99">
        <f>(Parameters!$B$125+Temperatures!$G99-Temperatures!$G$2)*'Pattern scaling'!BG99+Hosing!BK100</f>
        <v>21.224471268370113</v>
      </c>
      <c r="BH99">
        <f>(Parameters!$B$125+Temperatures!$G99-Temperatures!$G$2)*'Pattern scaling'!BH99+Hosing!BL100</f>
        <v>6.0034333297810143</v>
      </c>
      <c r="BI99">
        <f>(Parameters!$B$125+Temperatures!$G99-Temperatures!$G$2)*'Pattern scaling'!BI99+Hosing!BM100</f>
        <v>24.558140077818194</v>
      </c>
      <c r="BJ99">
        <f>(Parameters!$B$125+Temperatures!$G99-Temperatures!$G$2)*'Pattern scaling'!BJ99+Hosing!BN100</f>
        <v>12.640368452295425</v>
      </c>
      <c r="BK99">
        <f>(Parameters!$B$125+Temperatures!$G99-Temperatures!$G$2)*'Pattern scaling'!BK99+Hosing!BO100</f>
        <v>28.066984226789732</v>
      </c>
      <c r="BL99">
        <f>(Parameters!$B$125+Temperatures!$G99-Temperatures!$G$2)*'Pattern scaling'!BL99+Hosing!BP100</f>
        <v>26.842827402149627</v>
      </c>
      <c r="BM99">
        <f>(Parameters!$B$125+Temperatures!$G99-Temperatures!$G$2)*'Pattern scaling'!BM99+Hosing!BQ100</f>
        <v>10.489872351167675</v>
      </c>
      <c r="BN99">
        <f>(Parameters!$B$125+Temperatures!$G99-Temperatures!$G$2)*'Pattern scaling'!BN99+Hosing!BR100</f>
        <v>11.629572180498901</v>
      </c>
      <c r="BO99">
        <f>(Parameters!$B$125+Temperatures!$G99-Temperatures!$G$2)*'Pattern scaling'!BO99+Hosing!BS100</f>
        <v>28.269829302194946</v>
      </c>
      <c r="BP99">
        <f>(Parameters!$B$125+Temperatures!$G99-Temperatures!$G$2)*'Pattern scaling'!BP99+Hosing!BT100</f>
        <v>26.556928204903482</v>
      </c>
      <c r="BQ99">
        <f>(Parameters!$B$125+Temperatures!$G99-Temperatures!$G$2)*'Pattern scaling'!BQ99+Hosing!BU100</f>
        <v>25.551200433267045</v>
      </c>
      <c r="BR99">
        <f>(Parameters!$B$125+Temperatures!$G99-Temperatures!$G$2)*'Pattern scaling'!BR99+Hosing!BV100</f>
        <v>28.201963287765047</v>
      </c>
      <c r="BS99">
        <f>(Parameters!$B$125+Temperatures!$G99-Temperatures!$G$2)*'Pattern scaling'!BS99+Hosing!BW100</f>
        <v>28.115888380997713</v>
      </c>
      <c r="BT99">
        <f>(Parameters!$B$125+Temperatures!$G99-Temperatures!$G$2)*'Pattern scaling'!BT99+Hosing!BX100</f>
        <v>25.574447391502829</v>
      </c>
      <c r="BU99">
        <f>(Parameters!$B$125+Temperatures!$G99-Temperatures!$G$2)*'Pattern scaling'!BU99+Hosing!BY100</f>
        <v>16.801347321389425</v>
      </c>
      <c r="BV99">
        <f>(Parameters!$B$125+Temperatures!$G99-Temperatures!$G$2)*'Pattern scaling'!BV99+Hosing!BZ100</f>
        <v>27.225881140392772</v>
      </c>
      <c r="BW99">
        <f>(Parameters!$B$125+Temperatures!$G99-Temperatures!$G$2)*'Pattern scaling'!BW99+Hosing!CA100</f>
        <v>21.675848574088615</v>
      </c>
      <c r="BX99">
        <f>(Parameters!$B$125+Temperatures!$G99-Temperatures!$G$2)*'Pattern scaling'!BX99+Hosing!CB100</f>
        <v>27.316386145184911</v>
      </c>
      <c r="BY99">
        <f>(Parameters!$B$125+Temperatures!$G99-Temperatures!$G$2)*'Pattern scaling'!BY99+Hosing!CC100</f>
        <v>28.251320565783374</v>
      </c>
      <c r="BZ99">
        <f>(Parameters!$B$125+Temperatures!$G99-Temperatures!$G$2)*'Pattern scaling'!BZ99+Hosing!CD100</f>
        <v>24.203861050579633</v>
      </c>
      <c r="CA99">
        <f>(Parameters!$B$125+Temperatures!$G99-Temperatures!$G$2)*'Pattern scaling'!CA99+Hosing!CE100</f>
        <v>24.384399455411948</v>
      </c>
      <c r="CB99">
        <f>(Parameters!$B$125+Temperatures!$G99-Temperatures!$G$2)*'Pattern scaling'!CB99+Hosing!CF100</f>
        <v>12.992412133851701</v>
      </c>
      <c r="CC99">
        <f>(Parameters!$B$125+Temperatures!$G99-Temperatures!$G$2)*'Pattern scaling'!CC99+Hosing!CG100</f>
        <v>26.514367191387599</v>
      </c>
      <c r="CD99">
        <f>(Parameters!$B$125+Temperatures!$G99-Temperatures!$G$2)*'Pattern scaling'!CD99+Hosing!CH100</f>
        <v>12.22639206293573</v>
      </c>
      <c r="CE99">
        <f>(Parameters!$B$125+Temperatures!$G99-Temperatures!$G$2)*'Pattern scaling'!CE99+Hosing!CI100</f>
        <v>27.236269914132695</v>
      </c>
      <c r="CF99">
        <f>(Parameters!$B$125+Temperatures!$G99-Temperatures!$G$2)*'Pattern scaling'!CF99+Hosing!CJ100</f>
        <v>26.968967905808402</v>
      </c>
      <c r="CG99">
        <f>(Parameters!$B$125+Temperatures!$G99-Temperatures!$G$2)*'Pattern scaling'!CG99+Hosing!CK100</f>
        <v>10.371827768860479</v>
      </c>
      <c r="CH99">
        <f>(Parameters!$B$125+Temperatures!$G99-Temperatures!$G$2)*'Pattern scaling'!CH99+Hosing!CL100</f>
        <v>17.533072349628895</v>
      </c>
      <c r="CI99">
        <f>(Parameters!$B$125+Temperatures!$G99-Temperatures!$G$2)*'Pattern scaling'!CI99+Hosing!CM100</f>
        <v>24.768199132747441</v>
      </c>
      <c r="CJ99">
        <f>(Parameters!$B$125+Temperatures!$G99-Temperatures!$G$2)*'Pattern scaling'!CJ99+Hosing!CN100</f>
        <v>4.5643364059635649</v>
      </c>
      <c r="CK99">
        <f>(Parameters!$B$125+Temperatures!$G99-Temperatures!$G$2)*'Pattern scaling'!CK99+Hosing!CO100</f>
        <v>21.81896015020704</v>
      </c>
      <c r="CL99">
        <f>(Parameters!$B$125+Temperatures!$G99-Temperatures!$G$2)*'Pattern scaling'!CL99+Hosing!CP100</f>
        <v>14.755809788774819</v>
      </c>
      <c r="CM99">
        <f>(Parameters!$B$125+Temperatures!$G99-Temperatures!$G$2)*'Pattern scaling'!CM99+Hosing!CQ100</f>
        <v>26.21815016135249</v>
      </c>
      <c r="CN99">
        <f>(Parameters!$B$125+Temperatures!$G99-Temperatures!$G$2)*'Pattern scaling'!CN99+Hosing!CR100</f>
        <v>20.561866452844701</v>
      </c>
      <c r="CO99">
        <f>(Parameters!$B$125+Temperatures!$G99-Temperatures!$G$2)*'Pattern scaling'!CO99+Hosing!CS100</f>
        <v>15.652913592752341</v>
      </c>
      <c r="CP99">
        <f>(Parameters!$B$125+Temperatures!$G99-Temperatures!$G$2)*'Pattern scaling'!CP99+Hosing!CT100</f>
        <v>9.1429777842942102</v>
      </c>
      <c r="CQ99">
        <f>(Parameters!$B$125+Temperatures!$G99-Temperatures!$G$2)*'Pattern scaling'!CQ99+Hosing!CU100</f>
        <v>22.611947482991475</v>
      </c>
      <c r="CR99">
        <f>(Parameters!$B$125+Temperatures!$G99-Temperatures!$G$2)*'Pattern scaling'!CR99+Hosing!CV100</f>
        <v>6.146295161988057</v>
      </c>
      <c r="CS99">
        <f>(Parameters!$B$125+Temperatures!$G99-Temperatures!$G$2)*'Pattern scaling'!CS99+Hosing!CW100</f>
        <v>29.174317683407239</v>
      </c>
      <c r="CT99">
        <f>(Parameters!$B$125+Temperatures!$G99-Temperatures!$G$2)*'Pattern scaling'!CT99+Hosing!CX100</f>
        <v>26.495207132664362</v>
      </c>
      <c r="CU99">
        <f>(Parameters!$B$125+Temperatures!$G99-Temperatures!$G$2)*'Pattern scaling'!CU99+Hosing!CY100</f>
        <v>13.809269077338179</v>
      </c>
      <c r="CV99">
        <f>(Parameters!$B$125+Temperatures!$G99-Temperatures!$G$2)*'Pattern scaling'!CV99+Hosing!CZ100</f>
        <v>27.913052669902008</v>
      </c>
      <c r="CW99">
        <f>(Parameters!$B$125+Temperatures!$G99-Temperatures!$G$2)*'Pattern scaling'!CW99+Hosing!DA100</f>
        <v>25.825994778421119</v>
      </c>
      <c r="CX99">
        <f>(Parameters!$B$125+Temperatures!$G99-Temperatures!$G$2)*'Pattern scaling'!CX99+Hosing!DB100</f>
        <v>18.127014029178664</v>
      </c>
      <c r="CY99">
        <f>(Parameters!$B$125+Temperatures!$G99-Temperatures!$G$2)*'Pattern scaling'!CY99+Hosing!DC100</f>
        <v>26.2914349691032</v>
      </c>
      <c r="CZ99">
        <f>(Parameters!$B$125+Temperatures!$G99-Temperatures!$G$2)*'Pattern scaling'!CZ99+Hosing!DD100</f>
        <v>22.253376821537472</v>
      </c>
      <c r="DA99">
        <f>(Parameters!$B$125+Temperatures!$G99-Temperatures!$G$2)*'Pattern scaling'!DA99+Hosing!DE100</f>
        <v>7.1057455571613932</v>
      </c>
      <c r="DB99">
        <f>(Parameters!$B$125+Temperatures!$G99-Temperatures!$G$2)*'Pattern scaling'!DB99+Hosing!DF100</f>
        <v>27.167226097495611</v>
      </c>
      <c r="DC99">
        <f>(Parameters!$B$125+Temperatures!$G99-Temperatures!$G$2)*'Pattern scaling'!DC99+Hosing!DG100</f>
        <v>14.731355994988821</v>
      </c>
      <c r="DD99">
        <f>(Parameters!$B$125+Temperatures!$G99-Temperatures!$G$2)*'Pattern scaling'!DD99+Hosing!DH100</f>
        <v>8.6553045631744876</v>
      </c>
      <c r="DE99">
        <f>(Parameters!$B$125+Temperatures!$G99-Temperatures!$G$2)*'Pattern scaling'!DE99+Hosing!DI100</f>
        <v>10.76618736260145</v>
      </c>
      <c r="DF99">
        <f>(Parameters!$B$125+Temperatures!$G99-Temperatures!$G$2)*'Pattern scaling'!DF99+Hosing!DJ100</f>
        <v>8.2005726563697703</v>
      </c>
      <c r="DG99">
        <f>(Parameters!$B$125+Temperatures!$G99-Temperatures!$G$2)*'Pattern scaling'!DG99+Hosing!DK100</f>
        <v>19.074473044603337</v>
      </c>
      <c r="DH99">
        <f>(Parameters!$B$125+Temperatures!$G99-Temperatures!$G$2)*'Pattern scaling'!DH99+Hosing!DL100</f>
        <v>11.990033019440515</v>
      </c>
      <c r="DI99">
        <f>(Parameters!$B$125+Temperatures!$G99-Temperatures!$G$2)*'Pattern scaling'!DI99+Hosing!DM100</f>
        <v>22.232513064761282</v>
      </c>
      <c r="DJ99">
        <f>(Parameters!$B$125+Temperatures!$G99-Temperatures!$G$2)*'Pattern scaling'!DJ99+Hosing!DN100</f>
        <v>21.318921805544989</v>
      </c>
      <c r="DK99">
        <f>(Parameters!$B$125+Temperatures!$G99-Temperatures!$G$2)*'Pattern scaling'!DK99+Hosing!DO100</f>
        <v>12.171463059884186</v>
      </c>
      <c r="DL99">
        <f>(Parameters!$B$125+Temperatures!$G99-Temperatures!$G$2)*'Pattern scaling'!DL99+Hosing!DP100</f>
        <v>29.524915411110658</v>
      </c>
      <c r="DM99">
        <f>(Parameters!$B$125+Temperatures!$G99-Temperatures!$G$2)*'Pattern scaling'!DM99+Hosing!DQ100</f>
        <v>27.101122112614952</v>
      </c>
      <c r="DN99">
        <f>(Parameters!$B$125+Temperatures!$G99-Temperatures!$G$2)*'Pattern scaling'!DN99+Hosing!DR100</f>
        <v>11.462827773572625</v>
      </c>
      <c r="DO99">
        <f>(Parameters!$B$125+Temperatures!$G99-Temperatures!$G$2)*'Pattern scaling'!DO99+Hosing!DS100</f>
        <v>1.2987942186630665</v>
      </c>
      <c r="DP99">
        <f>(Parameters!$B$125+Temperatures!$G99-Temperatures!$G$2)*'Pattern scaling'!DP99+Hosing!DT100</f>
        <v>25.597678797562672</v>
      </c>
      <c r="DQ99">
        <f>(Parameters!$B$125+Temperatures!$G99-Temperatures!$G$2)*'Pattern scaling'!DQ99+Hosing!DU100</f>
        <v>29.684342226790104</v>
      </c>
      <c r="DR99">
        <f>(Parameters!$B$125+Temperatures!$G99-Temperatures!$G$2)*'Pattern scaling'!DR99+Hosing!DV100</f>
        <v>27.035299137852803</v>
      </c>
      <c r="DS99">
        <f>(Parameters!$B$125+Temperatures!$G99-Temperatures!$G$2)*'Pattern scaling'!DS99+Hosing!DW100</f>
        <v>22.845472901570911</v>
      </c>
      <c r="DT99">
        <f>(Parameters!$B$125+Temperatures!$G99-Temperatures!$G$2)*'Pattern scaling'!DT99+Hosing!DX100</f>
        <v>24.139722262553597</v>
      </c>
      <c r="DU99">
        <f>(Parameters!$B$125+Temperatures!$G99-Temperatures!$G$2)*'Pattern scaling'!DU99+Hosing!DY100</f>
        <v>27.865676696529217</v>
      </c>
      <c r="DV99">
        <f>(Parameters!$B$125+Temperatures!$G99-Temperatures!$G$2)*'Pattern scaling'!DV99+Hosing!DZ100</f>
        <v>23.768511174709346</v>
      </c>
      <c r="DW99">
        <f>(Parameters!$B$125+Temperatures!$G99-Temperatures!$G$2)*'Pattern scaling'!DW99+Hosing!EA100</f>
        <v>22.111612274161807</v>
      </c>
      <c r="DX99">
        <f>(Parameters!$B$125+Temperatures!$G99-Temperatures!$G$2)*'Pattern scaling'!DX99+Hosing!EB100</f>
        <v>30.311128728563641</v>
      </c>
      <c r="DY99">
        <f>(Parameters!$B$125+Temperatures!$G99-Temperatures!$G$2)*'Pattern scaling'!DY99+Hosing!EC100</f>
        <v>28.249433517115826</v>
      </c>
      <c r="DZ99">
        <f>(Parameters!$B$125+Temperatures!$G99-Temperatures!$G$2)*'Pattern scaling'!DZ99+Hosing!ED100</f>
        <v>26.468066080728747</v>
      </c>
      <c r="EA99">
        <f>(Parameters!$B$125+Temperatures!$G99-Temperatures!$G$2)*'Pattern scaling'!EA99+Hosing!EE100</f>
        <v>11.108851652506003</v>
      </c>
      <c r="EB99">
        <f>(Parameters!$B$125+Temperatures!$G99-Temperatures!$G$2)*'Pattern scaling'!EB99+Hosing!EF100</f>
        <v>5.5549009400753002</v>
      </c>
      <c r="EC99">
        <f>(Parameters!$B$125+Temperatures!$G99-Temperatures!$G$2)*'Pattern scaling'!EC99+Hosing!EG100</f>
        <v>21.522055829410824</v>
      </c>
      <c r="ED99">
        <f>(Parameters!$B$125+Temperatures!$G99-Temperatures!$G$2)*'Pattern scaling'!ED99+Hosing!EH100</f>
        <v>27.571282117803669</v>
      </c>
      <c r="EE99">
        <f>(Parameters!$B$125+Temperatures!$G99-Temperatures!$G$2)*'Pattern scaling'!EE99+Hosing!EI100</f>
        <v>13.29063470931033</v>
      </c>
      <c r="EF99">
        <f>(Parameters!$B$125+Temperatures!$G99-Temperatures!$G$2)*'Pattern scaling'!EF99+Hosing!EJ100</f>
        <v>26.994934827774024</v>
      </c>
      <c r="EG99">
        <f>(Parameters!$B$125+Temperatures!$G99-Temperatures!$G$2)*'Pattern scaling'!EG99+Hosing!EK100</f>
        <v>25.264474975608305</v>
      </c>
      <c r="EH99">
        <f>(Parameters!$B$125+Temperatures!$G99-Temperatures!$G$2)*'Pattern scaling'!EH99+Hosing!EL100</f>
        <v>26.69028146021828</v>
      </c>
      <c r="EI99">
        <f>(Parameters!$B$125+Temperatures!$G99-Temperatures!$G$2)*'Pattern scaling'!EI99+Hosing!EM100</f>
        <v>19.654874983891279</v>
      </c>
      <c r="EJ99">
        <f>(Parameters!$B$125+Temperatures!$G99-Temperatures!$G$2)*'Pattern scaling'!EJ99+Hosing!EN100</f>
        <v>26.795023126611447</v>
      </c>
      <c r="EK99">
        <f>(Parameters!$B$125+Temperatures!$G99-Temperatures!$G$2)*'Pattern scaling'!EK99+Hosing!EO100</f>
        <v>28.245066171018738</v>
      </c>
      <c r="EL99">
        <f>(Parameters!$B$125+Temperatures!$G99-Temperatures!$G$2)*'Pattern scaling'!EL99+Hosing!EP100</f>
        <v>24.773191829246702</v>
      </c>
      <c r="EM99">
        <f>(Parameters!$B$125+Temperatures!$G99-Temperatures!$G$2)*'Pattern scaling'!EM99+Hosing!EQ100</f>
        <v>10.051353753898962</v>
      </c>
      <c r="EN99">
        <f>(Parameters!$B$125+Temperatures!$G99-Temperatures!$G$2)*'Pattern scaling'!EN99+Hosing!ER100</f>
        <v>25.76871972698973</v>
      </c>
      <c r="EO99">
        <f>(Parameters!$B$125+Temperatures!$G99-Temperatures!$G$2)*'Pattern scaling'!EO99+Hosing!ES100</f>
        <v>10.305366500566665</v>
      </c>
      <c r="EP99">
        <f>(Parameters!$B$125+Temperatures!$G99-Temperatures!$G$2)*'Pattern scaling'!EP99+Hosing!ET100</f>
        <v>16.331669100800266</v>
      </c>
      <c r="EQ99">
        <f>(Parameters!$B$125+Temperatures!$G99-Temperatures!$G$2)*'Pattern scaling'!EQ99+Hosing!EU100</f>
        <v>24.855167322238234</v>
      </c>
      <c r="ER99">
        <f>(Parameters!$B$125+Temperatures!$G99-Temperatures!$G$2)*'Pattern scaling'!ER99+Hosing!EV100</f>
        <v>21.459410661656644</v>
      </c>
      <c r="ES99">
        <f>(Parameters!$B$125+Temperatures!$G99-Temperatures!$G$2)*'Pattern scaling'!ES99+Hosing!EW100</f>
        <v>29.19817222829063</v>
      </c>
      <c r="ET99">
        <f>(Parameters!$B$125+Temperatures!$G99-Temperatures!$G$2)*'Pattern scaling'!ET99+Hosing!EX100</f>
        <v>16.918548200645528</v>
      </c>
      <c r="EU99">
        <f>(Parameters!$B$125+Temperatures!$G99-Temperatures!$G$2)*'Pattern scaling'!EU99+Hosing!EY100</f>
        <v>11.640282099019549</v>
      </c>
      <c r="EV99">
        <f>(Parameters!$B$125+Temperatures!$G99-Temperatures!$G$2)*'Pattern scaling'!EV99+Hosing!EZ100</f>
        <v>6.5821869200590157</v>
      </c>
      <c r="EW99">
        <f>(Parameters!$B$125+Temperatures!$G99-Temperatures!$G$2)*'Pattern scaling'!EW99+Hosing!FA100</f>
        <v>20.701979266479512</v>
      </c>
      <c r="EX99">
        <f>(Parameters!$B$125+Temperatures!$G99-Temperatures!$G$2)*'Pattern scaling'!EX99+Hosing!FB100</f>
        <v>27.30340379916338</v>
      </c>
      <c r="EY99">
        <f>(Parameters!$B$125+Temperatures!$G99-Temperatures!$G$2)*'Pattern scaling'!EY99+Hosing!FC100</f>
        <v>30.480806798439634</v>
      </c>
      <c r="EZ99">
        <f>(Parameters!$B$125+Temperatures!$G99-Temperatures!$G$2)*'Pattern scaling'!EZ99+Hosing!FD100</f>
        <v>28.026779357702353</v>
      </c>
      <c r="FA99">
        <f>(Parameters!$B$125+Temperatures!$G99-Temperatures!$G$2)*'Pattern scaling'!FA99+Hosing!FE100</f>
        <v>25.551031466724559</v>
      </c>
      <c r="FB99">
        <f>(Parameters!$B$125+Temperatures!$G99-Temperatures!$G$2)*'Pattern scaling'!FB99+Hosing!FF100</f>
        <v>26.878305647128201</v>
      </c>
      <c r="FC99">
        <f>(Parameters!$B$125+Temperatures!$G99-Temperatures!$G$2)*'Pattern scaling'!FC99+Hosing!FG100</f>
        <v>25.773219437477149</v>
      </c>
      <c r="FD99">
        <f>(Parameters!$B$125+Temperatures!$G99-Temperatures!$G$2)*'Pattern scaling'!FD99+Hosing!FH100</f>
        <v>12.699707451870848</v>
      </c>
      <c r="FE99">
        <f>(Parameters!$B$125+Temperatures!$G99-Temperatures!$G$2)*'Pattern scaling'!FE99+Hosing!FI100</f>
        <v>28.160460982886619</v>
      </c>
      <c r="FF99">
        <f>(Parameters!$B$125+Temperatures!$G99-Temperatures!$G$2)*'Pattern scaling'!FF99+Hosing!FJ100</f>
        <v>13.11596124376082</v>
      </c>
      <c r="FG99">
        <f>(Parameters!$B$125+Temperatures!$G99-Temperatures!$G$2)*'Pattern scaling'!FG99+Hosing!FK100</f>
        <v>29.319906530021324</v>
      </c>
      <c r="FH99">
        <f>(Parameters!$B$125+Temperatures!$G99-Temperatures!$G$2)*'Pattern scaling'!FH99+Hosing!FL100</f>
        <v>22.116765808060105</v>
      </c>
      <c r="FI99">
        <f>(Parameters!$B$125+Temperatures!$G99-Temperatures!$G$2)*'Pattern scaling'!FI99+Hosing!FM100</f>
        <v>28.262968976068279</v>
      </c>
      <c r="FJ99">
        <f>(Parameters!$B$125+Temperatures!$G99-Temperatures!$G$2)*'Pattern scaling'!FJ99+Hosing!FN100</f>
        <v>9.8736703608867291</v>
      </c>
      <c r="FK99">
        <f>(Parameters!$B$125+Temperatures!$G99-Temperatures!$G$2)*'Pattern scaling'!FK99+Hosing!FO100</f>
        <v>11.099442834603133</v>
      </c>
      <c r="FL99">
        <f>(Parameters!$B$125+Temperatures!$G99-Temperatures!$G$2)*'Pattern scaling'!FL99+Hosing!FP100</f>
        <v>7.4715794165326441</v>
      </c>
      <c r="FM99">
        <f>(Parameters!$B$125+Temperatures!$G99-Temperatures!$G$2)*'Pattern scaling'!FM99+Hosing!FQ100</f>
        <v>19.70156376507601</v>
      </c>
      <c r="FN99">
        <f>(Parameters!$B$125+Temperatures!$G99-Temperatures!$G$2)*'Pattern scaling'!FN99+Hosing!FR100</f>
        <v>29.75050203592253</v>
      </c>
      <c r="FO99">
        <f>(Parameters!$B$125+Temperatures!$G99-Temperatures!$G$2)*'Pattern scaling'!FO99+Hosing!FS100</f>
        <v>28.20652387283209</v>
      </c>
      <c r="FP99">
        <f>(Parameters!$B$125+Temperatures!$G99-Temperatures!$G$2)*'Pattern scaling'!FP99+Hosing!FT100</f>
        <v>28.627635609041246</v>
      </c>
      <c r="FQ99">
        <f>(Parameters!$B$125+Temperatures!$G99-Temperatures!$G$2)*'Pattern scaling'!FQ99+Hosing!FU100</f>
        <v>13.418227890174949</v>
      </c>
      <c r="FR99">
        <f>(Parameters!$B$125+Temperatures!$G99-Temperatures!$G$2)*'Pattern scaling'!FR99+Hosing!FV100</f>
        <v>17.476768939427906</v>
      </c>
      <c r="FS99">
        <f>(Parameters!$B$125+Temperatures!$G99-Temperatures!$G$2)*'Pattern scaling'!FS99+Hosing!FW100</f>
        <v>25.281377070932088</v>
      </c>
      <c r="FT99">
        <f>(Parameters!$B$125+Temperatures!$G99-Temperatures!$G$2)*'Pattern scaling'!FT99+Hosing!FX100</f>
        <v>22.738926570891877</v>
      </c>
      <c r="FU99">
        <f>(Parameters!$B$125+Temperatures!$G99-Temperatures!$G$2)*'Pattern scaling'!FU99+Hosing!FY100</f>
        <v>27.698801662252414</v>
      </c>
      <c r="FV99">
        <f>(Parameters!$B$125+Temperatures!$G99-Temperatures!$G$2)*'Pattern scaling'!FV99+Hosing!FZ100</f>
        <v>19.872703102314166</v>
      </c>
      <c r="FW99">
        <f>(Parameters!$B$125+Temperatures!$G99-Temperatures!$G$2)*'Pattern scaling'!FW99+Hosing!GA100</f>
        <v>14.87186438736134</v>
      </c>
      <c r="FX99">
        <f>(Parameters!$B$125+Temperatures!$G99-Temperatures!$G$2)*'Pattern scaling'!FX99+Hosing!GB100</f>
        <v>25.689784380555743</v>
      </c>
      <c r="FY99">
        <f>(Parameters!$B$125+Temperatures!$G99-Temperatures!$G$2)*'Pattern scaling'!FY99+Hosing!GC100</f>
        <v>21.230570313317784</v>
      </c>
      <c r="FZ99">
        <f>(Parameters!$B$125+Temperatures!$G99-Temperatures!$G$2)*'Pattern scaling'!FZ99+Hosing!GD100</f>
        <v>24.486223114368951</v>
      </c>
      <c r="GA99">
        <f>(Parameters!$B$125+Temperatures!$G99-Temperatures!$G$2)*'Pattern scaling'!GA99+Hosing!GE100</f>
        <v>24.369208681091909</v>
      </c>
      <c r="GB99">
        <f>(Parameters!$B$125+Temperatures!$G99-Temperatures!$G$2)*'Pattern scaling'!GB99+Hosing!GF100</f>
        <v>10.605075045299458</v>
      </c>
      <c r="GC99">
        <f>(Parameters!$B$125+Temperatures!$G99-Temperatures!$G$2)*'Pattern scaling'!GC99+Hosing!GG100</f>
        <v>18.659230417787917</v>
      </c>
      <c r="GD99">
        <f>(Parameters!$B$125+Temperatures!$G99-Temperatures!$G$2)*'Pattern scaling'!GD99+Hosing!GH100</f>
        <v>15.875169209101758</v>
      </c>
      <c r="GE99">
        <f>(Parameters!$B$125+Temperatures!$G99-Temperatures!$G$2)*'Pattern scaling'!GE99+Hosing!GI100</f>
        <v>15.44683618593011</v>
      </c>
      <c r="GF99">
        <f>(Parameters!$B$125+Temperatures!$G99-Temperatures!$G$2)*'Pattern scaling'!GF99+Hosing!GJ100</f>
        <v>26.377699009612016</v>
      </c>
      <c r="GG99">
        <f>(Parameters!$B$125+Temperatures!$G99-Temperatures!$G$2)*'Pattern scaling'!GG99+Hosing!GK100</f>
        <v>27.002003683938899</v>
      </c>
      <c r="GH99">
        <f>(Parameters!$B$125+Temperatures!$G99-Temperatures!$G$2)*'Pattern scaling'!GH99+Hosing!GL100</f>
        <v>24.073019873273569</v>
      </c>
      <c r="GI99">
        <f>(Parameters!$B$125+Temperatures!$G99-Temperatures!$G$2)*'Pattern scaling'!GI99+Hosing!GM100</f>
        <v>26.453571975923921</v>
      </c>
      <c r="GJ99">
        <f>(Parameters!$B$125+Temperatures!$G99-Temperatures!$G$2)*'Pattern scaling'!GJ99+Hosing!GN100</f>
        <v>22.197755530181983</v>
      </c>
      <c r="GK99">
        <f>(Parameters!$B$125+Temperatures!$G99-Temperatures!$G$2)*'Pattern scaling'!GK99+Hosing!GO100</f>
        <v>20.05253116248463</v>
      </c>
      <c r="GL99">
        <f>(Parameters!$B$125+Temperatures!$G99-Temperatures!$G$2)*'Pattern scaling'!GL99+Hosing!GP100</f>
        <v>24.03028103277768</v>
      </c>
      <c r="GM99">
        <f>(Parameters!$B$125+Temperatures!$G99-Temperatures!$G$2)*'Pattern scaling'!GM99+Hosing!GQ100</f>
        <v>22.896460705564138</v>
      </c>
    </row>
    <row r="100" spans="1:195">
      <c r="A100" s="15">
        <v>2108</v>
      </c>
      <c r="B100">
        <f>(Parameters!$B$125+Temperatures!$G100-Temperatures!$G$2)*'Pattern scaling'!B100+Hosing!F101</f>
        <v>14.821907628659062</v>
      </c>
      <c r="C100">
        <f>(Parameters!$B$125+Temperatures!$G100-Temperatures!$G$2)*'Pattern scaling'!C100+Hosing!G101</f>
        <v>23.848838623749604</v>
      </c>
      <c r="D100">
        <f>(Parameters!$B$125+Temperatures!$G100-Temperatures!$G$2)*'Pattern scaling'!D100+Hosing!H101</f>
        <v>14.126108885162898</v>
      </c>
      <c r="E100">
        <f>(Parameters!$B$125+Temperatures!$G100-Temperatures!$G$2)*'Pattern scaling'!E100+Hosing!I101</f>
        <v>6.1608280814647971</v>
      </c>
      <c r="F100">
        <f>(Parameters!$B$125+Temperatures!$G100-Temperatures!$G$2)*'Pattern scaling'!F100+Hosing!J101</f>
        <v>28.656052054641002</v>
      </c>
      <c r="G100">
        <f>(Parameters!$B$125+Temperatures!$G100-Temperatures!$G$2)*'Pattern scaling'!G100+Hosing!K101</f>
        <v>18.966054312926598</v>
      </c>
      <c r="H100">
        <f>(Parameters!$B$125+Temperatures!$G100-Temperatures!$G$2)*'Pattern scaling'!H100+Hosing!L101</f>
        <v>10.509801612418224</v>
      </c>
      <c r="I100">
        <f>(Parameters!$B$125+Temperatures!$G100-Temperatures!$G$2)*'Pattern scaling'!I100+Hosing!M101</f>
        <v>27.577077443143857</v>
      </c>
      <c r="J100">
        <f>(Parameters!$B$125+Temperatures!$G100-Temperatures!$G$2)*'Pattern scaling'!J100+Hosing!N101</f>
        <v>18.453909027044279</v>
      </c>
      <c r="K100">
        <f>(Parameters!$B$125+Temperatures!$G100-Temperatures!$G$2)*'Pattern scaling'!K100+Hosing!O101</f>
        <v>9.725919805013838</v>
      </c>
      <c r="L100">
        <f>(Parameters!$B$125+Temperatures!$G100-Temperatures!$G$2)*'Pattern scaling'!L100+Hosing!P101</f>
        <v>15.51679170259294</v>
      </c>
      <c r="M100">
        <f>(Parameters!$B$125+Temperatures!$G100-Temperatures!$G$2)*'Pattern scaling'!M100+Hosing!Q101</f>
        <v>22.572374026563477</v>
      </c>
      <c r="N100">
        <f>(Parameters!$B$125+Temperatures!$G100-Temperatures!$G$2)*'Pattern scaling'!N100+Hosing!R101</f>
        <v>11.404342901054248</v>
      </c>
      <c r="O100">
        <f>(Parameters!$B$125+Temperatures!$G100-Temperatures!$G$2)*'Pattern scaling'!O100+Hosing!S101</f>
        <v>28.748919191377887</v>
      </c>
      <c r="P100">
        <f>(Parameters!$B$125+Temperatures!$G100-Temperatures!$G$2)*'Pattern scaling'!P100+Hosing!T101</f>
        <v>29.67774952504983</v>
      </c>
      <c r="Q100">
        <f>(Parameters!$B$125+Temperatures!$G100-Temperatures!$G$2)*'Pattern scaling'!Q100+Hosing!U101</f>
        <v>26.917274358061956</v>
      </c>
      <c r="R100">
        <f>(Parameters!$B$125+Temperatures!$G100-Temperatures!$G$2)*'Pattern scaling'!R100+Hosing!V101</f>
        <v>12.771588114745283</v>
      </c>
      <c r="S100">
        <f>(Parameters!$B$125+Temperatures!$G100-Temperatures!$G$2)*'Pattern scaling'!S100+Hosing!W101</f>
        <v>29.243955337821578</v>
      </c>
      <c r="T100">
        <f>(Parameters!$B$125+Temperatures!$G100-Temperatures!$G$2)*'Pattern scaling'!T100+Hosing!X101</f>
        <v>26.237629302805647</v>
      </c>
      <c r="U100">
        <f>(Parameters!$B$125+Temperatures!$G100-Temperatures!$G$2)*'Pattern scaling'!U100+Hosing!Y101</f>
        <v>11.443782136080262</v>
      </c>
      <c r="V100">
        <f>(Parameters!$B$125+Temperatures!$G100-Temperatures!$G$2)*'Pattern scaling'!V100+Hosing!Z101</f>
        <v>8.7422860249181991</v>
      </c>
      <c r="W100">
        <f>(Parameters!$B$125+Temperatures!$G100-Temperatures!$G$2)*'Pattern scaling'!W100+Hosing!AA101</f>
        <v>26.764634057036631</v>
      </c>
      <c r="X100">
        <f>(Parameters!$B$125+Temperatures!$G100-Temperatures!$G$2)*'Pattern scaling'!X100+Hosing!AB101</f>
        <v>24.234819608955569</v>
      </c>
      <c r="Y100">
        <f>(Parameters!$B$125+Temperatures!$G100-Temperatures!$G$2)*'Pattern scaling'!Y100+Hosing!AC101</f>
        <v>18.34553474530837</v>
      </c>
      <c r="Z100">
        <f>(Parameters!$B$125+Temperatures!$G100-Temperatures!$G$2)*'Pattern scaling'!Z100+Hosing!AD101</f>
        <v>24.853889741560252</v>
      </c>
      <c r="AA100">
        <f>(Parameters!$B$125+Temperatures!$G100-Temperatures!$G$2)*'Pattern scaling'!AA100+Hosing!AE101</f>
        <v>27.574376223398151</v>
      </c>
      <c r="AB100">
        <f>(Parameters!$B$125+Temperatures!$G100-Temperatures!$G$2)*'Pattern scaling'!AB100+Hosing!AF101</f>
        <v>28.385535611690397</v>
      </c>
      <c r="AC100">
        <f>(Parameters!$B$125+Temperatures!$G100-Temperatures!$G$2)*'Pattern scaling'!AC100+Hosing!AG101</f>
        <v>14.558145799958806</v>
      </c>
      <c r="AD100">
        <f>(Parameters!$B$125+Temperatures!$G100-Temperatures!$G$2)*'Pattern scaling'!AD100+Hosing!AH101</f>
        <v>24.107576168196793</v>
      </c>
      <c r="AE100">
        <f>(Parameters!$B$125+Temperatures!$G100-Temperatures!$G$2)*'Pattern scaling'!AE100+Hosing!AI101</f>
        <v>27.15314741577707</v>
      </c>
      <c r="AF100">
        <f>(Parameters!$B$125+Temperatures!$G100-Temperatures!$G$2)*'Pattern scaling'!AF100+Hosing!AJ101</f>
        <v>8.2887816089246424</v>
      </c>
      <c r="AG100">
        <f>(Parameters!$B$125+Temperatures!$G100-Temperatures!$G$2)*'Pattern scaling'!AG100+Hosing!AK101</f>
        <v>9.5817730962055538</v>
      </c>
      <c r="AH100">
        <f>(Parameters!$B$125+Temperatures!$G100-Temperatures!$G$2)*'Pattern scaling'!AH100+Hosing!AL101</f>
        <v>13.970549023967308</v>
      </c>
      <c r="AI100">
        <f>(Parameters!$B$125+Temperatures!$G100-Temperatures!$G$2)*'Pattern scaling'!AI100+Hosing!AM101</f>
        <v>16.62064428786061</v>
      </c>
      <c r="AJ100">
        <f>(Parameters!$B$125+Temperatures!$G100-Temperatures!$G$2)*'Pattern scaling'!AJ100+Hosing!AN101</f>
        <v>27.574223943955982</v>
      </c>
      <c r="AK100">
        <f>(Parameters!$B$125+Temperatures!$G100-Temperatures!$G$2)*'Pattern scaling'!AK100+Hosing!AO101</f>
        <v>26.576930140511397</v>
      </c>
      <c r="AL100">
        <f>(Parameters!$B$125+Temperatures!$G100-Temperatures!$G$2)*'Pattern scaling'!AL100+Hosing!AP101</f>
        <v>25.851002049961927</v>
      </c>
      <c r="AM100">
        <f>(Parameters!$B$125+Temperatures!$G100-Temperatures!$G$2)*'Pattern scaling'!AM100+Hosing!AQ101</f>
        <v>26.360000632475415</v>
      </c>
      <c r="AN100">
        <f>(Parameters!$B$125+Temperatures!$G100-Temperatures!$G$2)*'Pattern scaling'!AN100+Hosing!AR101</f>
        <v>22.126958539469609</v>
      </c>
      <c r="AO100">
        <f>(Parameters!$B$125+Temperatures!$G100-Temperatures!$G$2)*'Pattern scaling'!AO100+Hosing!AS101</f>
        <v>25.675461510691207</v>
      </c>
      <c r="AP100">
        <f>(Parameters!$B$125+Temperatures!$G100-Temperatures!$G$2)*'Pattern scaling'!AP100+Hosing!AT101</f>
        <v>22.361395941838818</v>
      </c>
      <c r="AQ100">
        <f>(Parameters!$B$125+Temperatures!$G100-Temperatures!$G$2)*'Pattern scaling'!AQ100+Hosing!AU101</f>
        <v>23.984595343905664</v>
      </c>
      <c r="AR100">
        <f>(Parameters!$B$125+Temperatures!$G100-Temperatures!$G$2)*'Pattern scaling'!AR100+Hosing!AV101</f>
        <v>26.899636055444294</v>
      </c>
      <c r="AS100">
        <f>(Parameters!$B$125+Temperatures!$G100-Temperatures!$G$2)*'Pattern scaling'!AS100+Hosing!AW101</f>
        <v>19.97044313911611</v>
      </c>
      <c r="AT100">
        <f>(Parameters!$B$125+Temperatures!$G100-Temperatures!$G$2)*'Pattern scaling'!AT100+Hosing!AX101</f>
        <v>9.9495516882333455</v>
      </c>
      <c r="AU100">
        <f>(Parameters!$B$125+Temperatures!$G100-Temperatures!$G$2)*'Pattern scaling'!AU100+Hosing!AY101</f>
        <v>10.72666046127496</v>
      </c>
      <c r="AV100">
        <f>(Parameters!$B$125+Temperatures!$G100-Temperatures!$G$2)*'Pattern scaling'!AV100+Hosing!AZ101</f>
        <v>30.493141868702761</v>
      </c>
      <c r="AW100">
        <f>(Parameters!$B$125+Temperatures!$G100-Temperatures!$G$2)*'Pattern scaling'!AW100+Hosing!BA101</f>
        <v>24.252632096784723</v>
      </c>
      <c r="AX100">
        <f>(Parameters!$B$125+Temperatures!$G100-Temperatures!$G$2)*'Pattern scaling'!AX100+Hosing!BB101</f>
        <v>9.6176994786490528</v>
      </c>
      <c r="AY100">
        <f>(Parameters!$B$125+Temperatures!$G100-Temperatures!$G$2)*'Pattern scaling'!AY100+Hosing!BC101</f>
        <v>26.274665744198664</v>
      </c>
      <c r="AZ100">
        <f>(Parameters!$B$125+Temperatures!$G100-Temperatures!$G$2)*'Pattern scaling'!AZ100+Hosing!BD101</f>
        <v>18.579714329404535</v>
      </c>
      <c r="BA100">
        <f>(Parameters!$B$125+Temperatures!$G100-Temperatures!$G$2)*'Pattern scaling'!BA100+Hosing!BE101</f>
        <v>22.168008753332288</v>
      </c>
      <c r="BB100">
        <f>(Parameters!$B$125+Temperatures!$G100-Temperatures!$G$2)*'Pattern scaling'!BB100+Hosing!BF101</f>
        <v>23.601630078085762</v>
      </c>
      <c r="BC100">
        <f>(Parameters!$B$125+Temperatures!$G100-Temperatures!$G$2)*'Pattern scaling'!BC100+Hosing!BG101</f>
        <v>24.286932228333448</v>
      </c>
      <c r="BD100">
        <f>(Parameters!$B$125+Temperatures!$G100-Temperatures!$G$2)*'Pattern scaling'!BD100+Hosing!BH101</f>
        <v>24.028587319771056</v>
      </c>
      <c r="BE100">
        <f>(Parameters!$B$125+Temperatures!$G100-Temperatures!$G$2)*'Pattern scaling'!BE100+Hosing!BI101</f>
        <v>15.909802753836965</v>
      </c>
      <c r="BF100">
        <f>(Parameters!$B$125+Temperatures!$G100-Temperatures!$G$2)*'Pattern scaling'!BF100+Hosing!BJ101</f>
        <v>7.5290627017720828</v>
      </c>
      <c r="BG100">
        <f>(Parameters!$B$125+Temperatures!$G100-Temperatures!$G$2)*'Pattern scaling'!BG100+Hosing!BK101</f>
        <v>21.229368804863473</v>
      </c>
      <c r="BH100">
        <f>(Parameters!$B$125+Temperatures!$G100-Temperatures!$G$2)*'Pattern scaling'!BH100+Hosing!BL101</f>
        <v>6.0072751819346539</v>
      </c>
      <c r="BI100">
        <f>(Parameters!$B$125+Temperatures!$G100-Temperatures!$G$2)*'Pattern scaling'!BI100+Hosing!BM101</f>
        <v>24.562784987907669</v>
      </c>
      <c r="BJ100">
        <f>(Parameters!$B$125+Temperatures!$G100-Temperatures!$G$2)*'Pattern scaling'!BJ100+Hosing!BN101</f>
        <v>12.644155827458201</v>
      </c>
      <c r="BK100">
        <f>(Parameters!$B$125+Temperatures!$G100-Temperatures!$G$2)*'Pattern scaling'!BK100+Hosing!BO101</f>
        <v>28.072173897171222</v>
      </c>
      <c r="BL100">
        <f>(Parameters!$B$125+Temperatures!$G100-Temperatures!$G$2)*'Pattern scaling'!BL100+Hosing!BP101</f>
        <v>26.848255057200117</v>
      </c>
      <c r="BM100">
        <f>(Parameters!$B$125+Temperatures!$G100-Temperatures!$G$2)*'Pattern scaling'!BM100+Hosing!BQ101</f>
        <v>10.492962921748637</v>
      </c>
      <c r="BN100">
        <f>(Parameters!$B$125+Temperatures!$G100-Temperatures!$G$2)*'Pattern scaling'!BN100+Hosing!BR101</f>
        <v>11.633723663968892</v>
      </c>
      <c r="BO100">
        <f>(Parameters!$B$125+Temperatures!$G100-Temperatures!$G$2)*'Pattern scaling'!BO100+Hosing!BS101</f>
        <v>28.275562622420235</v>
      </c>
      <c r="BP100">
        <f>(Parameters!$B$125+Temperatures!$G100-Temperatures!$G$2)*'Pattern scaling'!BP100+Hosing!BT101</f>
        <v>26.562551629871631</v>
      </c>
      <c r="BQ100">
        <f>(Parameters!$B$125+Temperatures!$G100-Temperatures!$G$2)*'Pattern scaling'!BQ100+Hosing!BU101</f>
        <v>25.55609948875566</v>
      </c>
      <c r="BR100">
        <f>(Parameters!$B$125+Temperatures!$G100-Temperatures!$G$2)*'Pattern scaling'!BR100+Hosing!BV101</f>
        <v>28.207642795985663</v>
      </c>
      <c r="BS100">
        <f>(Parameters!$B$125+Temperatures!$G100-Temperatures!$G$2)*'Pattern scaling'!BS100+Hosing!BW101</f>
        <v>28.12162193919854</v>
      </c>
      <c r="BT100">
        <f>(Parameters!$B$125+Temperatures!$G100-Temperatures!$G$2)*'Pattern scaling'!BT100+Hosing!BX101</f>
        <v>25.579715106650326</v>
      </c>
      <c r="BU100">
        <f>(Parameters!$B$125+Temperatures!$G100-Temperatures!$G$2)*'Pattern scaling'!BU100+Hosing!BY101</f>
        <v>16.805870914427985</v>
      </c>
      <c r="BV100">
        <f>(Parameters!$B$125+Temperatures!$G100-Temperatures!$G$2)*'Pattern scaling'!BV100+Hosing!BZ101</f>
        <v>27.231051488018178</v>
      </c>
      <c r="BW100">
        <f>(Parameters!$B$125+Temperatures!$G100-Temperatures!$G$2)*'Pattern scaling'!BW100+Hosing!CA101</f>
        <v>21.680828442712677</v>
      </c>
      <c r="BX100">
        <f>(Parameters!$B$125+Temperatures!$G100-Temperatures!$G$2)*'Pattern scaling'!BX100+Hosing!CB101</f>
        <v>27.321860638753233</v>
      </c>
      <c r="BY100">
        <f>(Parameters!$B$125+Temperatures!$G100-Temperatures!$G$2)*'Pattern scaling'!BY100+Hosing!CC101</f>
        <v>28.256999770893177</v>
      </c>
      <c r="BZ100">
        <f>(Parameters!$B$125+Temperatures!$G100-Temperatures!$G$2)*'Pattern scaling'!BZ100+Hosing!CD101</f>
        <v>24.208917615435421</v>
      </c>
      <c r="CA100">
        <f>(Parameters!$B$125+Temperatures!$G100-Temperatures!$G$2)*'Pattern scaling'!CA100+Hosing!CE101</f>
        <v>24.389654729910863</v>
      </c>
      <c r="CB100">
        <f>(Parameters!$B$125+Temperatures!$G100-Temperatures!$G$2)*'Pattern scaling'!CB100+Hosing!CF101</f>
        <v>12.996554020967272</v>
      </c>
      <c r="CC100">
        <f>(Parameters!$B$125+Temperatures!$G100-Temperatures!$G$2)*'Pattern scaling'!CC100+Hosing!CG101</f>
        <v>26.519536215459894</v>
      </c>
      <c r="CD100">
        <f>(Parameters!$B$125+Temperatures!$G100-Temperatures!$G$2)*'Pattern scaling'!CD100+Hosing!CH101</f>
        <v>12.230487902842643</v>
      </c>
      <c r="CE100">
        <f>(Parameters!$B$125+Temperatures!$G100-Temperatures!$G$2)*'Pattern scaling'!CE100+Hosing!CI101</f>
        <v>27.241521092055372</v>
      </c>
      <c r="CF100">
        <f>(Parameters!$B$125+Temperatures!$G100-Temperatures!$G$2)*'Pattern scaling'!CF100+Hosing!CJ101</f>
        <v>26.974706254753883</v>
      </c>
      <c r="CG100">
        <f>(Parameters!$B$125+Temperatures!$G100-Temperatures!$G$2)*'Pattern scaling'!CG100+Hosing!CK101</f>
        <v>10.374571068340192</v>
      </c>
      <c r="CH100">
        <f>(Parameters!$B$125+Temperatures!$G100-Temperatures!$G$2)*'Pattern scaling'!CH100+Hosing!CL101</f>
        <v>17.538113304139401</v>
      </c>
      <c r="CI100">
        <f>(Parameters!$B$125+Temperatures!$G100-Temperatures!$G$2)*'Pattern scaling'!CI100+Hosing!CM101</f>
        <v>24.774291397600674</v>
      </c>
      <c r="CJ100">
        <f>(Parameters!$B$125+Temperatures!$G100-Temperatures!$G$2)*'Pattern scaling'!CJ100+Hosing!CN101</f>
        <v>4.5667381308484014</v>
      </c>
      <c r="CK100">
        <f>(Parameters!$B$125+Temperatures!$G100-Temperatures!$G$2)*'Pattern scaling'!CK100+Hosing!CO101</f>
        <v>21.824127899586792</v>
      </c>
      <c r="CL100">
        <f>(Parameters!$B$125+Temperatures!$G100-Temperatures!$G$2)*'Pattern scaling'!CL100+Hosing!CP101</f>
        <v>14.760074273714391</v>
      </c>
      <c r="CM100">
        <f>(Parameters!$B$125+Temperatures!$G100-Temperatures!$G$2)*'Pattern scaling'!CM100+Hosing!CQ101</f>
        <v>26.223181671449655</v>
      </c>
      <c r="CN100">
        <f>(Parameters!$B$125+Temperatures!$G100-Temperatures!$G$2)*'Pattern scaling'!CN100+Hosing!CR101</f>
        <v>20.567092874214744</v>
      </c>
      <c r="CO100">
        <f>(Parameters!$B$125+Temperatures!$G100-Temperatures!$G$2)*'Pattern scaling'!CO100+Hosing!CS101</f>
        <v>15.657150240126743</v>
      </c>
      <c r="CP100">
        <f>(Parameters!$B$125+Temperatures!$G100-Temperatures!$G$2)*'Pattern scaling'!CP100+Hosing!CT101</f>
        <v>9.1471381840393544</v>
      </c>
      <c r="CQ100">
        <f>(Parameters!$B$125+Temperatures!$G100-Temperatures!$G$2)*'Pattern scaling'!CQ100+Hosing!CU101</f>
        <v>22.616841034041716</v>
      </c>
      <c r="CR100">
        <f>(Parameters!$B$125+Temperatures!$G100-Temperatures!$G$2)*'Pattern scaling'!CR100+Hosing!CV101</f>
        <v>6.1499923061957054</v>
      </c>
      <c r="CS100">
        <f>(Parameters!$B$125+Temperatures!$G100-Temperatures!$G$2)*'Pattern scaling'!CS100+Hosing!CW101</f>
        <v>29.180058398136634</v>
      </c>
      <c r="CT100">
        <f>(Parameters!$B$125+Temperatures!$G100-Temperatures!$G$2)*'Pattern scaling'!CT100+Hosing!CX101</f>
        <v>26.500237224746243</v>
      </c>
      <c r="CU100">
        <f>(Parameters!$B$125+Temperatures!$G100-Temperatures!$G$2)*'Pattern scaling'!CU100+Hosing!CY101</f>
        <v>13.81340833257519</v>
      </c>
      <c r="CV100">
        <f>(Parameters!$B$125+Temperatures!$G100-Temperatures!$G$2)*'Pattern scaling'!CV100+Hosing!CZ101</f>
        <v>27.919475210904462</v>
      </c>
      <c r="CW100">
        <f>(Parameters!$B$125+Temperatures!$G100-Temperatures!$G$2)*'Pattern scaling'!CW100+Hosing!DA101</f>
        <v>25.831375438240077</v>
      </c>
      <c r="CX100">
        <f>(Parameters!$B$125+Temperatures!$G100-Temperatures!$G$2)*'Pattern scaling'!CX100+Hosing!DB101</f>
        <v>18.131693491495806</v>
      </c>
      <c r="CY100">
        <f>(Parameters!$B$125+Temperatures!$G100-Temperatures!$G$2)*'Pattern scaling'!CY100+Hosing!DC101</f>
        <v>26.296775366662889</v>
      </c>
      <c r="CZ100">
        <f>(Parameters!$B$125+Temperatures!$G100-Temperatures!$G$2)*'Pattern scaling'!CZ100+Hosing!DD101</f>
        <v>22.258511530587107</v>
      </c>
      <c r="DA100">
        <f>(Parameters!$B$125+Temperatures!$G100-Temperatures!$G$2)*'Pattern scaling'!DA100+Hosing!DE101</f>
        <v>7.1090683339959391</v>
      </c>
      <c r="DB100">
        <f>(Parameters!$B$125+Temperatures!$G100-Temperatures!$G$2)*'Pattern scaling'!DB100+Hosing!DF101</f>
        <v>27.172459710300899</v>
      </c>
      <c r="DC100">
        <f>(Parameters!$B$125+Temperatures!$G100-Temperatures!$G$2)*'Pattern scaling'!DC100+Hosing!DG101</f>
        <v>14.7356461403746</v>
      </c>
      <c r="DD100">
        <f>(Parameters!$B$125+Temperatures!$G100-Temperatures!$G$2)*'Pattern scaling'!DD100+Hosing!DH101</f>
        <v>8.6589853889117361</v>
      </c>
      <c r="DE100">
        <f>(Parameters!$B$125+Temperatures!$G100-Temperatures!$G$2)*'Pattern scaling'!DE100+Hosing!DI101</f>
        <v>10.769715231994212</v>
      </c>
      <c r="DF100">
        <f>(Parameters!$B$125+Temperatures!$G100-Temperatures!$G$2)*'Pattern scaling'!DF100+Hosing!DJ101</f>
        <v>8.2042772123894636</v>
      </c>
      <c r="DG100">
        <f>(Parameters!$B$125+Temperatures!$G100-Temperatures!$G$2)*'Pattern scaling'!DG100+Hosing!DK101</f>
        <v>19.079398286105278</v>
      </c>
      <c r="DH100">
        <f>(Parameters!$B$125+Temperatures!$G100-Temperatures!$G$2)*'Pattern scaling'!DH100+Hosing!DL101</f>
        <v>11.994206731507777</v>
      </c>
      <c r="DI100">
        <f>(Parameters!$B$125+Temperatures!$G100-Temperatures!$G$2)*'Pattern scaling'!DI100+Hosing!DM101</f>
        <v>22.237266232304865</v>
      </c>
      <c r="DJ100">
        <f>(Parameters!$B$125+Temperatures!$G100-Temperatures!$G$2)*'Pattern scaling'!DJ100+Hosing!DN101</f>
        <v>21.323961390505872</v>
      </c>
      <c r="DK100">
        <f>(Parameters!$B$125+Temperatures!$G100-Temperatures!$G$2)*'Pattern scaling'!DK100+Hosing!DO101</f>
        <v>12.175617156729894</v>
      </c>
      <c r="DL100">
        <f>(Parameters!$B$125+Temperatures!$G100-Temperatures!$G$2)*'Pattern scaling'!DL100+Hosing!DP101</f>
        <v>29.531285529634165</v>
      </c>
      <c r="DM100">
        <f>(Parameters!$B$125+Temperatures!$G100-Temperatures!$G$2)*'Pattern scaling'!DM100+Hosing!DQ101</f>
        <v>27.106652739122119</v>
      </c>
      <c r="DN100">
        <f>(Parameters!$B$125+Temperatures!$G100-Temperatures!$G$2)*'Pattern scaling'!DN100+Hosing!DR101</f>
        <v>11.466765373189327</v>
      </c>
      <c r="DO100">
        <f>(Parameters!$B$125+Temperatures!$G100-Temperatures!$G$2)*'Pattern scaling'!DO100+Hosing!DS101</f>
        <v>1.301743721603396</v>
      </c>
      <c r="DP100">
        <f>(Parameters!$B$125+Temperatures!$G100-Temperatures!$G$2)*'Pattern scaling'!DP100+Hosing!DT101</f>
        <v>25.603076919697596</v>
      </c>
      <c r="DQ100">
        <f>(Parameters!$B$125+Temperatures!$G100-Temperatures!$G$2)*'Pattern scaling'!DQ100+Hosing!DU101</f>
        <v>29.690580004743072</v>
      </c>
      <c r="DR100">
        <f>(Parameters!$B$125+Temperatures!$G100-Temperatures!$G$2)*'Pattern scaling'!DR100+Hosing!DV101</f>
        <v>27.040400068411962</v>
      </c>
      <c r="DS100">
        <f>(Parameters!$B$125+Temperatures!$G100-Temperatures!$G$2)*'Pattern scaling'!DS100+Hosing!DW101</f>
        <v>22.849898699906888</v>
      </c>
      <c r="DT100">
        <f>(Parameters!$B$125+Temperatures!$G100-Temperatures!$G$2)*'Pattern scaling'!DT100+Hosing!DX101</f>
        <v>24.145142133607571</v>
      </c>
      <c r="DU100">
        <f>(Parameters!$B$125+Temperatures!$G100-Temperatures!$G$2)*'Pattern scaling'!DU100+Hosing!DY101</f>
        <v>27.87111331681816</v>
      </c>
      <c r="DV100">
        <f>(Parameters!$B$125+Temperatures!$G100-Temperatures!$G$2)*'Pattern scaling'!DV100+Hosing!DZ101</f>
        <v>23.774281835734328</v>
      </c>
      <c r="DW100">
        <f>(Parameters!$B$125+Temperatures!$G100-Temperatures!$G$2)*'Pattern scaling'!DW100+Hosing!EA101</f>
        <v>22.116002325505754</v>
      </c>
      <c r="DX100">
        <f>(Parameters!$B$125+Temperatures!$G100-Temperatures!$G$2)*'Pattern scaling'!DX100+Hosing!EB101</f>
        <v>30.317507516274038</v>
      </c>
      <c r="DY100">
        <f>(Parameters!$B$125+Temperatures!$G100-Temperatures!$G$2)*'Pattern scaling'!DY100+Hosing!EC101</f>
        <v>28.255249641369588</v>
      </c>
      <c r="DZ100">
        <f>(Parameters!$B$125+Temperatures!$G100-Temperatures!$G$2)*'Pattern scaling'!DZ100+Hosing!ED101</f>
        <v>26.473508603864229</v>
      </c>
      <c r="EA100">
        <f>(Parameters!$B$125+Temperatures!$G100-Temperatures!$G$2)*'Pattern scaling'!EA100+Hosing!EE101</f>
        <v>11.112218395061682</v>
      </c>
      <c r="EB100">
        <f>(Parameters!$B$125+Temperatures!$G100-Temperatures!$G$2)*'Pattern scaling'!EB100+Hosing!EF101</f>
        <v>5.5579635224023267</v>
      </c>
      <c r="EC100">
        <f>(Parameters!$B$125+Temperatures!$G100-Temperatures!$G$2)*'Pattern scaling'!EC100+Hosing!EG101</f>
        <v>21.527340300709756</v>
      </c>
      <c r="ED100">
        <f>(Parameters!$B$125+Temperatures!$G100-Temperatures!$G$2)*'Pattern scaling'!ED100+Hosing!EH101</f>
        <v>27.576674636387711</v>
      </c>
      <c r="EE100">
        <f>(Parameters!$B$125+Temperatures!$G100-Temperatures!$G$2)*'Pattern scaling'!EE100+Hosing!EI101</f>
        <v>13.293880635695528</v>
      </c>
      <c r="EF100">
        <f>(Parameters!$B$125+Temperatures!$G100-Temperatures!$G$2)*'Pattern scaling'!EF100+Hosing!EJ101</f>
        <v>27.000774476466955</v>
      </c>
      <c r="EG100">
        <f>(Parameters!$B$125+Temperatures!$G100-Temperatures!$G$2)*'Pattern scaling'!EG100+Hosing!EK101</f>
        <v>25.270514139896047</v>
      </c>
      <c r="EH100">
        <f>(Parameters!$B$125+Temperatures!$G100-Temperatures!$G$2)*'Pattern scaling'!EH100+Hosing!EL101</f>
        <v>26.695584800421209</v>
      </c>
      <c r="EI100">
        <f>(Parameters!$B$125+Temperatures!$G100-Temperatures!$G$2)*'Pattern scaling'!EI100+Hosing!EM101</f>
        <v>19.659659636045728</v>
      </c>
      <c r="EJ100">
        <f>(Parameters!$B$125+Temperatures!$G100-Temperatures!$G$2)*'Pattern scaling'!EJ100+Hosing!EN101</f>
        <v>26.80021981940174</v>
      </c>
      <c r="EK100">
        <f>(Parameters!$B$125+Temperatures!$G100-Temperatures!$G$2)*'Pattern scaling'!EK100+Hosing!EO101</f>
        <v>28.250332783239593</v>
      </c>
      <c r="EL100">
        <f>(Parameters!$B$125+Temperatures!$G100-Temperatures!$G$2)*'Pattern scaling'!EL100+Hosing!EP101</f>
        <v>24.778139883634054</v>
      </c>
      <c r="EM100">
        <f>(Parameters!$B$125+Temperatures!$G100-Temperatures!$G$2)*'Pattern scaling'!EM100+Hosing!EQ101</f>
        <v>10.055073532100007</v>
      </c>
      <c r="EN100">
        <f>(Parameters!$B$125+Temperatures!$G100-Temperatures!$G$2)*'Pattern scaling'!EN100+Hosing!ER101</f>
        <v>25.773646075397249</v>
      </c>
      <c r="EO100">
        <f>(Parameters!$B$125+Temperatures!$G100-Temperatures!$G$2)*'Pattern scaling'!EO100+Hosing!ES101</f>
        <v>10.309277376572778</v>
      </c>
      <c r="EP100">
        <f>(Parameters!$B$125+Temperatures!$G100-Temperatures!$G$2)*'Pattern scaling'!EP100+Hosing!ET101</f>
        <v>16.335760513001574</v>
      </c>
      <c r="EQ100">
        <f>(Parameters!$B$125+Temperatures!$G100-Temperatures!$G$2)*'Pattern scaling'!EQ100+Hosing!EU101</f>
        <v>24.860896408638421</v>
      </c>
      <c r="ER100">
        <f>(Parameters!$B$125+Temperatures!$G100-Temperatures!$G$2)*'Pattern scaling'!ER100+Hosing!EV101</f>
        <v>21.464559112842441</v>
      </c>
      <c r="ES100">
        <f>(Parameters!$B$125+Temperatures!$G100-Temperatures!$G$2)*'Pattern scaling'!ES100+Hosing!EW101</f>
        <v>29.204530344386633</v>
      </c>
      <c r="ET100">
        <f>(Parameters!$B$125+Temperatures!$G100-Temperatures!$G$2)*'Pattern scaling'!ET100+Hosing!EX101</f>
        <v>16.922201854788479</v>
      </c>
      <c r="EU100">
        <f>(Parameters!$B$125+Temperatures!$G100-Temperatures!$G$2)*'Pattern scaling'!EU100+Hosing!EY101</f>
        <v>11.644378318159145</v>
      </c>
      <c r="EV100">
        <f>(Parameters!$B$125+Temperatures!$G100-Temperatures!$G$2)*'Pattern scaling'!EV100+Hosing!EZ101</f>
        <v>6.5860454406262585</v>
      </c>
      <c r="EW100">
        <f>(Parameters!$B$125+Temperatures!$G100-Temperatures!$G$2)*'Pattern scaling'!EW100+Hosing!FA101</f>
        <v>20.70685626395419</v>
      </c>
      <c r="EX100">
        <f>(Parameters!$B$125+Temperatures!$G100-Temperatures!$G$2)*'Pattern scaling'!EX100+Hosing!FB101</f>
        <v>27.309687597115857</v>
      </c>
      <c r="EY100">
        <f>(Parameters!$B$125+Temperatures!$G100-Temperatures!$G$2)*'Pattern scaling'!EY100+Hosing!FC101</f>
        <v>30.487198717917519</v>
      </c>
      <c r="EZ100">
        <f>(Parameters!$B$125+Temperatures!$G100-Temperatures!$G$2)*'Pattern scaling'!EZ100+Hosing!FD101</f>
        <v>28.032452815502236</v>
      </c>
      <c r="FA100">
        <f>(Parameters!$B$125+Temperatures!$G100-Temperatures!$G$2)*'Pattern scaling'!FA100+Hosing!FE101</f>
        <v>25.555864275146185</v>
      </c>
      <c r="FB100">
        <f>(Parameters!$B$125+Temperatures!$G100-Temperatures!$G$2)*'Pattern scaling'!FB100+Hosing!FF101</f>
        <v>26.883804413419359</v>
      </c>
      <c r="FC100">
        <f>(Parameters!$B$125+Temperatures!$G100-Temperatures!$G$2)*'Pattern scaling'!FC100+Hosing!FG101</f>
        <v>25.778621555530126</v>
      </c>
      <c r="FD100">
        <f>(Parameters!$B$125+Temperatures!$G100-Temperatures!$G$2)*'Pattern scaling'!FD100+Hosing!FH101</f>
        <v>12.703779447989383</v>
      </c>
      <c r="FE100">
        <f>(Parameters!$B$125+Temperatures!$G100-Temperatures!$G$2)*'Pattern scaling'!FE100+Hosing!FI101</f>
        <v>28.166037858683428</v>
      </c>
      <c r="FF100">
        <f>(Parameters!$B$125+Temperatures!$G100-Temperatures!$G$2)*'Pattern scaling'!FF100+Hosing!FJ101</f>
        <v>13.120252822926622</v>
      </c>
      <c r="FG100">
        <f>(Parameters!$B$125+Temperatures!$G100-Temperatures!$G$2)*'Pattern scaling'!FG100+Hosing!FK101</f>
        <v>29.325953556941812</v>
      </c>
      <c r="FH100">
        <f>(Parameters!$B$125+Temperatures!$G100-Temperatures!$G$2)*'Pattern scaling'!FH100+Hosing!FL101</f>
        <v>22.121337516568897</v>
      </c>
      <c r="FI100">
        <f>(Parameters!$B$125+Temperatures!$G100-Temperatures!$G$2)*'Pattern scaling'!FI100+Hosing!FM101</f>
        <v>28.268554070945697</v>
      </c>
      <c r="FJ100">
        <f>(Parameters!$B$125+Temperatures!$G100-Temperatures!$G$2)*'Pattern scaling'!FJ100+Hosing!FN101</f>
        <v>9.8774265745149687</v>
      </c>
      <c r="FK100">
        <f>(Parameters!$B$125+Temperatures!$G100-Temperatures!$G$2)*'Pattern scaling'!FK100+Hosing!FO101</f>
        <v>11.10335519563335</v>
      </c>
      <c r="FL100">
        <f>(Parameters!$B$125+Temperatures!$G100-Temperatures!$G$2)*'Pattern scaling'!FL100+Hosing!FP101</f>
        <v>7.47500589880761</v>
      </c>
      <c r="FM100">
        <f>(Parameters!$B$125+Temperatures!$G100-Temperatures!$G$2)*'Pattern scaling'!FM100+Hosing!FQ101</f>
        <v>19.706689664631167</v>
      </c>
      <c r="FN100">
        <f>(Parameters!$B$125+Temperatures!$G100-Temperatures!$G$2)*'Pattern scaling'!FN100+Hosing!FR101</f>
        <v>29.756685046948775</v>
      </c>
      <c r="FO100">
        <f>(Parameters!$B$125+Temperatures!$G100-Temperatures!$G$2)*'Pattern scaling'!FO100+Hosing!FS101</f>
        <v>28.21230443082111</v>
      </c>
      <c r="FP100">
        <f>(Parameters!$B$125+Temperatures!$G100-Temperatures!$G$2)*'Pattern scaling'!FP100+Hosing!FT101</f>
        <v>28.633344267755859</v>
      </c>
      <c r="FQ100">
        <f>(Parameters!$B$125+Temperatures!$G100-Temperatures!$G$2)*'Pattern scaling'!FQ100+Hosing!FU101</f>
        <v>13.423039682013435</v>
      </c>
      <c r="FR100">
        <f>(Parameters!$B$125+Temperatures!$G100-Temperatures!$G$2)*'Pattern scaling'!FR100+Hosing!FV101</f>
        <v>17.481743216819545</v>
      </c>
      <c r="FS100">
        <f>(Parameters!$B$125+Temperatures!$G100-Temperatures!$G$2)*'Pattern scaling'!FS100+Hosing!FW101</f>
        <v>25.286234773671403</v>
      </c>
      <c r="FT100">
        <f>(Parameters!$B$125+Temperatures!$G100-Temperatures!$G$2)*'Pattern scaling'!FT100+Hosing!FX101</f>
        <v>22.743293299055782</v>
      </c>
      <c r="FU100">
        <f>(Parameters!$B$125+Temperatures!$G100-Temperatures!$G$2)*'Pattern scaling'!FU100+Hosing!FY101</f>
        <v>27.704081465171388</v>
      </c>
      <c r="FV100">
        <f>(Parameters!$B$125+Temperatures!$G100-Temperatures!$G$2)*'Pattern scaling'!FV100+Hosing!FZ101</f>
        <v>19.877522453957454</v>
      </c>
      <c r="FW100">
        <f>(Parameters!$B$125+Temperatures!$G100-Temperatures!$G$2)*'Pattern scaling'!FW100+Hosing!GA101</f>
        <v>14.876329314505281</v>
      </c>
      <c r="FX100">
        <f>(Parameters!$B$125+Temperatures!$G100-Temperatures!$G$2)*'Pattern scaling'!FX100+Hosing!GB101</f>
        <v>25.694573114817938</v>
      </c>
      <c r="FY100">
        <f>(Parameters!$B$125+Temperatures!$G100-Temperatures!$G$2)*'Pattern scaling'!FY100+Hosing!GC101</f>
        <v>21.233977408038665</v>
      </c>
      <c r="FZ100">
        <f>(Parameters!$B$125+Temperatures!$G100-Temperatures!$G$2)*'Pattern scaling'!FZ100+Hosing!GD101</f>
        <v>24.49143890719666</v>
      </c>
      <c r="GA100">
        <f>(Parameters!$B$125+Temperatures!$G100-Temperatures!$G$2)*'Pattern scaling'!GA100+Hosing!GE101</f>
        <v>24.374463256276037</v>
      </c>
      <c r="GB100">
        <f>(Parameters!$B$125+Temperatures!$G100-Temperatures!$G$2)*'Pattern scaling'!GB100+Hosing!GF101</f>
        <v>10.609074758167434</v>
      </c>
      <c r="GC100">
        <f>(Parameters!$B$125+Temperatures!$G100-Temperatures!$G$2)*'Pattern scaling'!GC100+Hosing!GG101</f>
        <v>18.663304034486853</v>
      </c>
      <c r="GD100">
        <f>(Parameters!$B$125+Temperatures!$G100-Temperatures!$G$2)*'Pattern scaling'!GD100+Hosing!GH101</f>
        <v>15.879706355365691</v>
      </c>
      <c r="GE100">
        <f>(Parameters!$B$125+Temperatures!$G100-Temperatures!$G$2)*'Pattern scaling'!GE100+Hosing!GI101</f>
        <v>15.451681343566234</v>
      </c>
      <c r="GF100">
        <f>(Parameters!$B$125+Temperatures!$G100-Temperatures!$G$2)*'Pattern scaling'!GF100+Hosing!GJ101</f>
        <v>26.383212480349076</v>
      </c>
      <c r="GG100">
        <f>(Parameters!$B$125+Temperatures!$G100-Temperatures!$G$2)*'Pattern scaling'!GG100+Hosing!GK101</f>
        <v>27.007424019610781</v>
      </c>
      <c r="GH100">
        <f>(Parameters!$B$125+Temperatures!$G100-Temperatures!$G$2)*'Pattern scaling'!GH100+Hosing!GL101</f>
        <v>24.077649253254897</v>
      </c>
      <c r="GI100">
        <f>(Parameters!$B$125+Temperatures!$G100-Temperatures!$G$2)*'Pattern scaling'!GI100+Hosing!GM101</f>
        <v>26.458458021373254</v>
      </c>
      <c r="GJ100">
        <f>(Parameters!$B$125+Temperatures!$G100-Temperatures!$G$2)*'Pattern scaling'!GJ100+Hosing!GN101</f>
        <v>22.202929067520223</v>
      </c>
      <c r="GK100">
        <f>(Parameters!$B$125+Temperatures!$G100-Temperatures!$G$2)*'Pattern scaling'!GK100+Hosing!GO101</f>
        <v>20.057371850609499</v>
      </c>
      <c r="GL100">
        <f>(Parameters!$B$125+Temperatures!$G100-Temperatures!$G$2)*'Pattern scaling'!GL100+Hosing!GP101</f>
        <v>24.035836293763875</v>
      </c>
      <c r="GM100">
        <f>(Parameters!$B$125+Temperatures!$G100-Temperatures!$G$2)*'Pattern scaling'!GM100+Hosing!GQ101</f>
        <v>22.901889462145061</v>
      </c>
    </row>
    <row r="101" spans="1:195">
      <c r="A101" s="15">
        <v>2109</v>
      </c>
      <c r="B101">
        <f>(Parameters!$B$125+Temperatures!$G101-Temperatures!$G$2)*'Pattern scaling'!B101+Hosing!F102</f>
        <v>14.826772932859269</v>
      </c>
      <c r="C101">
        <f>(Parameters!$B$125+Temperatures!$G101-Temperatures!$G$2)*'Pattern scaling'!C101+Hosing!G102</f>
        <v>23.85406953800042</v>
      </c>
      <c r="D101">
        <f>(Parameters!$B$125+Temperatures!$G101-Temperatures!$G$2)*'Pattern scaling'!D101+Hosing!H102</f>
        <v>14.130316668823689</v>
      </c>
      <c r="E101">
        <f>(Parameters!$B$125+Temperatures!$G101-Temperatures!$G$2)*'Pattern scaling'!E101+Hosing!I102</f>
        <v>6.163892953756644</v>
      </c>
      <c r="F101">
        <f>(Parameters!$B$125+Temperatures!$G101-Temperatures!$G$2)*'Pattern scaling'!F101+Hosing!J102</f>
        <v>28.662155199707481</v>
      </c>
      <c r="G101">
        <f>(Parameters!$B$125+Temperatures!$G101-Temperatures!$G$2)*'Pattern scaling'!G101+Hosing!K102</f>
        <v>18.97020998395897</v>
      </c>
      <c r="H101">
        <f>(Parameters!$B$125+Temperatures!$G101-Temperatures!$G$2)*'Pattern scaling'!H101+Hosing!L102</f>
        <v>10.513845291409066</v>
      </c>
      <c r="I101">
        <f>(Parameters!$B$125+Temperatures!$G101-Temperatures!$G$2)*'Pattern scaling'!I101+Hosing!M102</f>
        <v>27.582127185682044</v>
      </c>
      <c r="J101">
        <f>(Parameters!$B$125+Temperatures!$G101-Temperatures!$G$2)*'Pattern scaling'!J101+Hosing!N102</f>
        <v>18.458009236792044</v>
      </c>
      <c r="K101">
        <f>(Parameters!$B$125+Temperatures!$G101-Temperatures!$G$2)*'Pattern scaling'!K101+Hosing!O102</f>
        <v>9.7295304369311442</v>
      </c>
      <c r="L101">
        <f>(Parameters!$B$125+Temperatures!$G101-Temperatures!$G$2)*'Pattern scaling'!L101+Hosing!P102</f>
        <v>15.521219772275415</v>
      </c>
      <c r="M101">
        <f>(Parameters!$B$125+Temperatures!$G101-Temperatures!$G$2)*'Pattern scaling'!M101+Hosing!Q102</f>
        <v>22.577413212291763</v>
      </c>
      <c r="N101">
        <f>(Parameters!$B$125+Temperatures!$G101-Temperatures!$G$2)*'Pattern scaling'!N101+Hosing!R102</f>
        <v>11.407747597153271</v>
      </c>
      <c r="O101">
        <f>(Parameters!$B$125+Temperatures!$G101-Temperatures!$G$2)*'Pattern scaling'!O101+Hosing!S102</f>
        <v>28.754633080363924</v>
      </c>
      <c r="P101">
        <f>(Parameters!$B$125+Temperatures!$G101-Temperatures!$G$2)*'Pattern scaling'!P101+Hosing!T102</f>
        <v>29.683890965495216</v>
      </c>
      <c r="Q101">
        <f>(Parameters!$B$125+Temperatures!$G101-Temperatures!$G$2)*'Pattern scaling'!Q101+Hosing!U102</f>
        <v>26.922788076225427</v>
      </c>
      <c r="R101">
        <f>(Parameters!$B$125+Temperatures!$G101-Temperatures!$G$2)*'Pattern scaling'!R101+Hosing!V102</f>
        <v>12.775681434735594</v>
      </c>
      <c r="S101">
        <f>(Parameters!$B$125+Temperatures!$G101-Temperatures!$G$2)*'Pattern scaling'!S101+Hosing!W102</f>
        <v>29.250191875019066</v>
      </c>
      <c r="T101">
        <f>(Parameters!$B$125+Temperatures!$G101-Temperatures!$G$2)*'Pattern scaling'!T101+Hosing!X102</f>
        <v>26.242543193015649</v>
      </c>
      <c r="U101">
        <f>(Parameters!$B$125+Temperatures!$G101-Temperatures!$G$2)*'Pattern scaling'!U101+Hosing!Y102</f>
        <v>11.447621453525736</v>
      </c>
      <c r="V101">
        <f>(Parameters!$B$125+Temperatures!$G101-Temperatures!$G$2)*'Pattern scaling'!V101+Hosing!Z102</f>
        <v>8.7460157995467078</v>
      </c>
      <c r="W101">
        <f>(Parameters!$B$125+Temperatures!$G101-Temperatures!$G$2)*'Pattern scaling'!W101+Hosing!AA102</f>
        <v>26.769979519308993</v>
      </c>
      <c r="X101">
        <f>(Parameters!$B$125+Temperatures!$G101-Temperatures!$G$2)*'Pattern scaling'!X101+Hosing!AB102</f>
        <v>24.239536753834923</v>
      </c>
      <c r="Y101">
        <f>(Parameters!$B$125+Temperatures!$G101-Temperatures!$G$2)*'Pattern scaling'!Y101+Hosing!AC102</f>
        <v>18.350421030336271</v>
      </c>
      <c r="Z101">
        <f>(Parameters!$B$125+Temperatures!$G101-Temperatures!$G$2)*'Pattern scaling'!Z101+Hosing!AD102</f>
        <v>24.859127263556751</v>
      </c>
      <c r="AA101">
        <f>(Parameters!$B$125+Temperatures!$G101-Temperatures!$G$2)*'Pattern scaling'!AA101+Hosing!AE102</f>
        <v>27.579463635509399</v>
      </c>
      <c r="AB101">
        <f>(Parameters!$B$125+Temperatures!$G101-Temperatures!$G$2)*'Pattern scaling'!AB101+Hosing!AF102</f>
        <v>28.390902288904485</v>
      </c>
      <c r="AC101">
        <f>(Parameters!$B$125+Temperatures!$G101-Temperatures!$G$2)*'Pattern scaling'!AC101+Hosing!AG102</f>
        <v>14.562315583775653</v>
      </c>
      <c r="AD101">
        <f>(Parameters!$B$125+Temperatures!$G101-Temperatures!$G$2)*'Pattern scaling'!AD101+Hosing!AH102</f>
        <v>24.113306203207046</v>
      </c>
      <c r="AE101">
        <f>(Parameters!$B$125+Temperatures!$G101-Temperatures!$G$2)*'Pattern scaling'!AE101+Hosing!AI102</f>
        <v>27.158821533190995</v>
      </c>
      <c r="AF101">
        <f>(Parameters!$B$125+Temperatures!$G101-Temperatures!$G$2)*'Pattern scaling'!AF101+Hosing!AJ102</f>
        <v>8.2926402629371658</v>
      </c>
      <c r="AG101">
        <f>(Parameters!$B$125+Temperatures!$G101-Temperatures!$G$2)*'Pattern scaling'!AG101+Hosing!AK102</f>
        <v>9.5852948962081204</v>
      </c>
      <c r="AH101">
        <f>(Parameters!$B$125+Temperatures!$G101-Temperatures!$G$2)*'Pattern scaling'!AH101+Hosing!AL102</f>
        <v>13.974124004431374</v>
      </c>
      <c r="AI101">
        <f>(Parameters!$B$125+Temperatures!$G101-Temperatures!$G$2)*'Pattern scaling'!AI101+Hosing!AM102</f>
        <v>16.625157705087158</v>
      </c>
      <c r="AJ101">
        <f>(Parameters!$B$125+Temperatures!$G101-Temperatures!$G$2)*'Pattern scaling'!AJ101+Hosing!AN102</f>
        <v>27.579721988625</v>
      </c>
      <c r="AK101">
        <f>(Parameters!$B$125+Temperatures!$G101-Temperatures!$G$2)*'Pattern scaling'!AK101+Hosing!AO102</f>
        <v>26.582404175439496</v>
      </c>
      <c r="AL101">
        <f>(Parameters!$B$125+Temperatures!$G101-Temperatures!$G$2)*'Pattern scaling'!AL101+Hosing!AP102</f>
        <v>25.856522003624086</v>
      </c>
      <c r="AM101">
        <f>(Parameters!$B$125+Temperatures!$G101-Temperatures!$G$2)*'Pattern scaling'!AM101+Hosing!AQ102</f>
        <v>26.365448581565225</v>
      </c>
      <c r="AN101">
        <f>(Parameters!$B$125+Temperatures!$G101-Temperatures!$G$2)*'Pattern scaling'!AN101+Hosing!AR102</f>
        <v>22.13187023432468</v>
      </c>
      <c r="AO101">
        <f>(Parameters!$B$125+Temperatures!$G101-Temperatures!$G$2)*'Pattern scaling'!AO101+Hosing!AS102</f>
        <v>25.680262022589623</v>
      </c>
      <c r="AP101">
        <f>(Parameters!$B$125+Temperatures!$G101-Temperatures!$G$2)*'Pattern scaling'!AP101+Hosing!AT102</f>
        <v>22.365886511335852</v>
      </c>
      <c r="AQ101">
        <f>(Parameters!$B$125+Temperatures!$G101-Temperatures!$G$2)*'Pattern scaling'!AQ101+Hosing!AU102</f>
        <v>23.989512404689023</v>
      </c>
      <c r="AR101">
        <f>(Parameters!$B$125+Temperatures!$G101-Temperatures!$G$2)*'Pattern scaling'!AR101+Hosing!AV102</f>
        <v>26.904708314082491</v>
      </c>
      <c r="AS101">
        <f>(Parameters!$B$125+Temperatures!$G101-Temperatures!$G$2)*'Pattern scaling'!AS101+Hosing!AW102</f>
        <v>19.975008007298907</v>
      </c>
      <c r="AT101">
        <f>(Parameters!$B$125+Temperatures!$G101-Temperatures!$G$2)*'Pattern scaling'!AT101+Hosing!AX102</f>
        <v>9.9531420231918393</v>
      </c>
      <c r="AU101">
        <f>(Parameters!$B$125+Temperatures!$G101-Temperatures!$G$2)*'Pattern scaling'!AU101+Hosing!AY102</f>
        <v>10.730161546746116</v>
      </c>
      <c r="AV101">
        <f>(Parameters!$B$125+Temperatures!$G101-Temperatures!$G$2)*'Pattern scaling'!AV101+Hosing!AZ102</f>
        <v>30.499137172433269</v>
      </c>
      <c r="AW101">
        <f>(Parameters!$B$125+Temperatures!$G101-Temperatures!$G$2)*'Pattern scaling'!AW101+Hosing!BA102</f>
        <v>24.257244101389496</v>
      </c>
      <c r="AX101">
        <f>(Parameters!$B$125+Temperatures!$G101-Temperatures!$G$2)*'Pattern scaling'!AX101+Hosing!BB102</f>
        <v>9.6209210247942902</v>
      </c>
      <c r="AY101">
        <f>(Parameters!$B$125+Temperatures!$G101-Temperatures!$G$2)*'Pattern scaling'!AY101+Hosing!BC102</f>
        <v>26.279697256759292</v>
      </c>
      <c r="AZ101">
        <f>(Parameters!$B$125+Temperatures!$G101-Temperatures!$G$2)*'Pattern scaling'!AZ101+Hosing!BD102</f>
        <v>18.584491487550743</v>
      </c>
      <c r="BA101">
        <f>(Parameters!$B$125+Temperatures!$G101-Temperatures!$G$2)*'Pattern scaling'!BA101+Hosing!BE102</f>
        <v>22.172740027863227</v>
      </c>
      <c r="BB101">
        <f>(Parameters!$B$125+Temperatures!$G101-Temperatures!$G$2)*'Pattern scaling'!BB101+Hosing!BF102</f>
        <v>23.606977347671844</v>
      </c>
      <c r="BC101">
        <f>(Parameters!$B$125+Temperatures!$G101-Temperatures!$G$2)*'Pattern scaling'!BC101+Hosing!BG102</f>
        <v>24.2923138813374</v>
      </c>
      <c r="BD101">
        <f>(Parameters!$B$125+Temperatures!$G101-Temperatures!$G$2)*'Pattern scaling'!BD101+Hosing!BH102</f>
        <v>24.033792948944029</v>
      </c>
      <c r="BE101">
        <f>(Parameters!$B$125+Temperatures!$G101-Temperatures!$G$2)*'Pattern scaling'!BE101+Hosing!BI102</f>
        <v>15.914024426984565</v>
      </c>
      <c r="BF101">
        <f>(Parameters!$B$125+Temperatures!$G101-Temperatures!$G$2)*'Pattern scaling'!BF101+Hosing!BJ102</f>
        <v>7.5327544461041072</v>
      </c>
      <c r="BG101">
        <f>(Parameters!$B$125+Temperatures!$G101-Temperatures!$G$2)*'Pattern scaling'!BG101+Hosing!BK102</f>
        <v>21.234154305096137</v>
      </c>
      <c r="BH101">
        <f>(Parameters!$B$125+Temperatures!$G101-Temperatures!$G$2)*'Pattern scaling'!BH101+Hosing!BL102</f>
        <v>6.0110245018239707</v>
      </c>
      <c r="BI101">
        <f>(Parameters!$B$125+Temperatures!$G101-Temperatures!$G$2)*'Pattern scaling'!BI101+Hosing!BM102</f>
        <v>24.567325573401554</v>
      </c>
      <c r="BJ101">
        <f>(Parameters!$B$125+Temperatures!$G101-Temperatures!$G$2)*'Pattern scaling'!BJ101+Hosing!BN102</f>
        <v>12.647854915938483</v>
      </c>
      <c r="BK101">
        <f>(Parameters!$B$125+Temperatures!$G101-Temperatures!$G$2)*'Pattern scaling'!BK101+Hosing!BO102</f>
        <v>28.077247281986359</v>
      </c>
      <c r="BL101">
        <f>(Parameters!$B$125+Temperatures!$G101-Temperatures!$G$2)*'Pattern scaling'!BL101+Hosing!BP102</f>
        <v>26.853559998238698</v>
      </c>
      <c r="BM101">
        <f>(Parameters!$B$125+Temperatures!$G101-Temperatures!$G$2)*'Pattern scaling'!BM101+Hosing!BQ102</f>
        <v>10.495981525116505</v>
      </c>
      <c r="BN101">
        <f>(Parameters!$B$125+Temperatures!$G101-Temperatures!$G$2)*'Pattern scaling'!BN101+Hosing!BR102</f>
        <v>11.637777401684014</v>
      </c>
      <c r="BO101">
        <f>(Parameters!$B$125+Temperatures!$G101-Temperatures!$G$2)*'Pattern scaling'!BO101+Hosing!BS102</f>
        <v>28.281166280884278</v>
      </c>
      <c r="BP101">
        <f>(Parameters!$B$125+Temperatures!$G101-Temperatures!$G$2)*'Pattern scaling'!BP101+Hosing!BT102</f>
        <v>26.568047367378416</v>
      </c>
      <c r="BQ101">
        <f>(Parameters!$B$125+Temperatures!$G101-Temperatures!$G$2)*'Pattern scaling'!BQ101+Hosing!BU102</f>
        <v>25.560888358532285</v>
      </c>
      <c r="BR101">
        <f>(Parameters!$B$125+Temperatures!$G101-Temperatures!$G$2)*'Pattern scaling'!BR101+Hosing!BV102</f>
        <v>28.213193945604328</v>
      </c>
      <c r="BS101">
        <f>(Parameters!$B$125+Temperatures!$G101-Temperatures!$G$2)*'Pattern scaling'!BS101+Hosing!BW102</f>
        <v>28.127225762564819</v>
      </c>
      <c r="BT101">
        <f>(Parameters!$B$125+Temperatures!$G101-Temperatures!$G$2)*'Pattern scaling'!BT101+Hosing!BX102</f>
        <v>25.58486351554194</v>
      </c>
      <c r="BU101">
        <f>(Parameters!$B$125+Temperatures!$G101-Temperatures!$G$2)*'Pattern scaling'!BU101+Hosing!BY102</f>
        <v>16.810289802523364</v>
      </c>
      <c r="BV101">
        <f>(Parameters!$B$125+Temperatures!$G101-Temperatures!$G$2)*'Pattern scaling'!BV101+Hosing!BZ102</f>
        <v>27.236105661594351</v>
      </c>
      <c r="BW101">
        <f>(Parameters!$B$125+Temperatures!$G101-Temperatures!$G$2)*'Pattern scaling'!BW101+Hosing!CA102</f>
        <v>21.685694432914481</v>
      </c>
      <c r="BX101">
        <f>(Parameters!$B$125+Temperatures!$G101-Temperatures!$G$2)*'Pattern scaling'!BX101+Hosing!CB102</f>
        <v>27.327211464907446</v>
      </c>
      <c r="BY101">
        <f>(Parameters!$B$125+Temperatures!$G101-Temperatures!$G$2)*'Pattern scaling'!BY101+Hosing!CC102</f>
        <v>28.262550646447597</v>
      </c>
      <c r="BZ101">
        <f>(Parameters!$B$125+Temperatures!$G101-Temperatures!$G$2)*'Pattern scaling'!BZ101+Hosing!CD102</f>
        <v>24.213859505529751</v>
      </c>
      <c r="CA101">
        <f>(Parameters!$B$125+Temperatures!$G101-Temperatures!$G$2)*'Pattern scaling'!CA101+Hosing!CE102</f>
        <v>24.394790486941737</v>
      </c>
      <c r="CB101">
        <f>(Parameters!$B$125+Temperatures!$G101-Temperatures!$G$2)*'Pattern scaling'!CB101+Hosing!CF102</f>
        <v>13.000598994742129</v>
      </c>
      <c r="CC101">
        <f>(Parameters!$B$125+Temperatures!$G101-Temperatures!$G$2)*'Pattern scaling'!CC101+Hosing!CG102</f>
        <v>26.524588787761445</v>
      </c>
      <c r="CD101">
        <f>(Parameters!$B$125+Temperatures!$G101-Temperatures!$G$2)*'Pattern scaling'!CD101+Hosing!CH102</f>
        <v>12.234487635583349</v>
      </c>
      <c r="CE101">
        <f>(Parameters!$B$125+Temperatures!$G101-Temperatures!$G$2)*'Pattern scaling'!CE101+Hosing!CI102</f>
        <v>27.246654098517634</v>
      </c>
      <c r="CF101">
        <f>(Parameters!$B$125+Temperatures!$G101-Temperatures!$G$2)*'Pattern scaling'!CF101+Hosing!CJ102</f>
        <v>26.980314249698978</v>
      </c>
      <c r="CG101">
        <f>(Parameters!$B$125+Temperatures!$G101-Temperatures!$G$2)*'Pattern scaling'!CG101+Hosing!CK102</f>
        <v>10.377250950045418</v>
      </c>
      <c r="CH101">
        <f>(Parameters!$B$125+Temperatures!$G101-Temperatures!$G$2)*'Pattern scaling'!CH101+Hosing!CL102</f>
        <v>17.543037059404149</v>
      </c>
      <c r="CI101">
        <f>(Parameters!$B$125+Temperatures!$G101-Temperatures!$G$2)*'Pattern scaling'!CI101+Hosing!CM102</f>
        <v>24.780243582518928</v>
      </c>
      <c r="CJ101">
        <f>(Parameters!$B$125+Temperatures!$G101-Temperatures!$G$2)*'Pattern scaling'!CJ101+Hosing!CN102</f>
        <v>4.5690823634550828</v>
      </c>
      <c r="CK101">
        <f>(Parameters!$B$125+Temperatures!$G101-Temperatures!$G$2)*'Pattern scaling'!CK101+Hosing!CO102</f>
        <v>21.829177179706601</v>
      </c>
      <c r="CL101">
        <f>(Parameters!$B$125+Temperatures!$G101-Temperatures!$G$2)*'Pattern scaling'!CL101+Hosing!CP102</f>
        <v>14.764239578442147</v>
      </c>
      <c r="CM101">
        <f>(Parameters!$B$125+Temperatures!$G101-Temperatures!$G$2)*'Pattern scaling'!CM101+Hosing!CQ102</f>
        <v>26.228100006352022</v>
      </c>
      <c r="CN101">
        <f>(Parameters!$B$125+Temperatures!$G101-Temperatures!$G$2)*'Pattern scaling'!CN101+Hosing!CR102</f>
        <v>20.572198824589076</v>
      </c>
      <c r="CO101">
        <f>(Parameters!$B$125+Temperatures!$G101-Temperatures!$G$2)*'Pattern scaling'!CO101+Hosing!CS102</f>
        <v>15.66128878824256</v>
      </c>
      <c r="CP101">
        <f>(Parameters!$B$125+Temperatures!$G101-Temperatures!$G$2)*'Pattern scaling'!CP101+Hosing!CT102</f>
        <v>9.1511995320565198</v>
      </c>
      <c r="CQ101">
        <f>(Parameters!$B$125+Temperatures!$G101-Temperatures!$G$2)*'Pattern scaling'!CQ101+Hosing!CU102</f>
        <v>22.621623253029711</v>
      </c>
      <c r="CR101">
        <f>(Parameters!$B$125+Temperatures!$G101-Temperatures!$G$2)*'Pattern scaling'!CR101+Hosing!CV102</f>
        <v>6.1536005645024474</v>
      </c>
      <c r="CS101">
        <f>(Parameters!$B$125+Temperatures!$G101-Temperatures!$G$2)*'Pattern scaling'!CS101+Hosing!CW102</f>
        <v>29.18566966267888</v>
      </c>
      <c r="CT101">
        <f>(Parameters!$B$125+Temperatures!$G101-Temperatures!$G$2)*'Pattern scaling'!CT101+Hosing!CX102</f>
        <v>26.505154297660408</v>
      </c>
      <c r="CU101">
        <f>(Parameters!$B$125+Temperatures!$G101-Temperatures!$G$2)*'Pattern scaling'!CU101+Hosing!CY102</f>
        <v>13.817451096129517</v>
      </c>
      <c r="CV101">
        <f>(Parameters!$B$125+Temperatures!$G101-Temperatures!$G$2)*'Pattern scaling'!CV101+Hosing!CZ102</f>
        <v>27.925750864340934</v>
      </c>
      <c r="CW101">
        <f>(Parameters!$B$125+Temperatures!$G101-Temperatures!$G$2)*'Pattern scaling'!CW101+Hosing!DA102</f>
        <v>25.836634104247803</v>
      </c>
      <c r="CX101">
        <f>(Parameters!$B$125+Temperatures!$G101-Temperatures!$G$2)*'Pattern scaling'!CX101+Hosing!DB102</f>
        <v>18.136264966931662</v>
      </c>
      <c r="CY101">
        <f>(Parameters!$B$125+Temperatures!$G101-Temperatures!$G$2)*'Pattern scaling'!CY101+Hosing!DC102</f>
        <v>26.301994970713626</v>
      </c>
      <c r="CZ101">
        <f>(Parameters!$B$125+Temperatures!$G101-Temperatures!$G$2)*'Pattern scaling'!CZ101+Hosing!DD102</f>
        <v>22.263528778273145</v>
      </c>
      <c r="DA101">
        <f>(Parameters!$B$125+Temperatures!$G101-Temperatures!$G$2)*'Pattern scaling'!DA101+Hosing!DE102</f>
        <v>7.1123119156837165</v>
      </c>
      <c r="DB101">
        <f>(Parameters!$B$125+Temperatures!$G101-Temperatures!$G$2)*'Pattern scaling'!DB101+Hosing!DF102</f>
        <v>27.177575556555077</v>
      </c>
      <c r="DC101">
        <f>(Parameters!$B$125+Temperatures!$G101-Temperatures!$G$2)*'Pattern scaling'!DC101+Hosing!DG102</f>
        <v>14.739836459338127</v>
      </c>
      <c r="DD101">
        <f>(Parameters!$B$125+Temperatures!$G101-Temperatures!$G$2)*'Pattern scaling'!DD101+Hosing!DH102</f>
        <v>8.6625788278351017</v>
      </c>
      <c r="DE101">
        <f>(Parameters!$B$125+Temperatures!$G101-Temperatures!$G$2)*'Pattern scaling'!DE101+Hosing!DI102</f>
        <v>10.77316042406445</v>
      </c>
      <c r="DF101">
        <f>(Parameters!$B$125+Temperatures!$G101-Temperatures!$G$2)*'Pattern scaling'!DF101+Hosing!DJ102</f>
        <v>8.2078935954177812</v>
      </c>
      <c r="DG101">
        <f>(Parameters!$B$125+Temperatures!$G101-Temperatures!$G$2)*'Pattern scaling'!DG101+Hosing!DK102</f>
        <v>19.084209866917444</v>
      </c>
      <c r="DH101">
        <f>(Parameters!$B$125+Temperatures!$G101-Temperatures!$G$2)*'Pattern scaling'!DH101+Hosing!DL102</f>
        <v>11.99828230458267</v>
      </c>
      <c r="DI101">
        <f>(Parameters!$B$125+Temperatures!$G101-Temperatures!$G$2)*'Pattern scaling'!DI101+Hosing!DM102</f>
        <v>22.241911379116793</v>
      </c>
      <c r="DJ101">
        <f>(Parameters!$B$125+Temperatures!$G101-Temperatures!$G$2)*'Pattern scaling'!DJ101+Hosing!DN102</f>
        <v>21.328885462272954</v>
      </c>
      <c r="DK101">
        <f>(Parameters!$B$125+Temperatures!$G101-Temperatures!$G$2)*'Pattern scaling'!DK101+Hosing!DO102</f>
        <v>12.179673679573936</v>
      </c>
      <c r="DL101">
        <f>(Parameters!$B$125+Temperatures!$G101-Temperatures!$G$2)*'Pattern scaling'!DL101+Hosing!DP102</f>
        <v>29.537510762364217</v>
      </c>
      <c r="DM101">
        <f>(Parameters!$B$125+Temperatures!$G101-Temperatures!$G$2)*'Pattern scaling'!DM101+Hosing!DQ102</f>
        <v>27.112058214015715</v>
      </c>
      <c r="DN101">
        <f>(Parameters!$B$125+Temperatures!$G101-Temperatures!$G$2)*'Pattern scaling'!DN101+Hosing!DR102</f>
        <v>11.470610451600979</v>
      </c>
      <c r="DO101">
        <f>(Parameters!$B$125+Temperatures!$G101-Temperatures!$G$2)*'Pattern scaling'!DO101+Hosing!DS102</f>
        <v>1.3046207402336698</v>
      </c>
      <c r="DP101">
        <f>(Parameters!$B$125+Temperatures!$G101-Temperatures!$G$2)*'Pattern scaling'!DP101+Hosing!DT102</f>
        <v>25.608352515891276</v>
      </c>
      <c r="DQ101">
        <f>(Parameters!$B$125+Temperatures!$G101-Temperatures!$G$2)*'Pattern scaling'!DQ101+Hosing!DU102</f>
        <v>29.696676244188932</v>
      </c>
      <c r="DR101">
        <f>(Parameters!$B$125+Temperatures!$G101-Temperatures!$G$2)*'Pattern scaling'!DR101+Hosing!DV102</f>
        <v>27.045386461022915</v>
      </c>
      <c r="DS101">
        <f>(Parameters!$B$125+Temperatures!$G101-Temperatures!$G$2)*'Pattern scaling'!DS101+Hosing!DW102</f>
        <v>22.85422485304235</v>
      </c>
      <c r="DT101">
        <f>(Parameters!$B$125+Temperatures!$G101-Temperatures!$G$2)*'Pattern scaling'!DT101+Hosing!DX102</f>
        <v>24.150438303811896</v>
      </c>
      <c r="DU101">
        <f>(Parameters!$B$125+Temperatures!$G101-Temperatures!$G$2)*'Pattern scaling'!DU101+Hosing!DY102</f>
        <v>27.876427447418816</v>
      </c>
      <c r="DV101">
        <f>(Parameters!$B$125+Temperatures!$G101-Temperatures!$G$2)*'Pattern scaling'!DV101+Hosing!DZ102</f>
        <v>23.779919945808778</v>
      </c>
      <c r="DW101">
        <f>(Parameters!$B$125+Temperatures!$G101-Temperatures!$G$2)*'Pattern scaling'!DW101+Hosing!EA102</f>
        <v>22.120293296749839</v>
      </c>
      <c r="DX101">
        <f>(Parameters!$B$125+Temperatures!$G101-Temperatures!$G$2)*'Pattern scaling'!DX101+Hosing!EB102</f>
        <v>30.323741546579839</v>
      </c>
      <c r="DY101">
        <f>(Parameters!$B$125+Temperatures!$G101-Temperatures!$G$2)*'Pattern scaling'!DY101+Hosing!EC102</f>
        <v>28.260934044132743</v>
      </c>
      <c r="DZ101">
        <f>(Parameters!$B$125+Temperatures!$G101-Temperatures!$G$2)*'Pattern scaling'!DZ101+Hosing!ED102</f>
        <v>26.478827881201532</v>
      </c>
      <c r="EA101">
        <f>(Parameters!$B$125+Temperatures!$G101-Temperatures!$G$2)*'Pattern scaling'!EA101+Hosing!EE102</f>
        <v>11.115506600502277</v>
      </c>
      <c r="EB101">
        <f>(Parameters!$B$125+Temperatures!$G101-Temperatures!$G$2)*'Pattern scaling'!EB101+Hosing!EF102</f>
        <v>5.5609526771036375</v>
      </c>
      <c r="EC101">
        <f>(Parameters!$B$125+Temperatures!$G101-Temperatures!$G$2)*'Pattern scaling'!EC101+Hosing!EG102</f>
        <v>21.53250328229884</v>
      </c>
      <c r="ED101">
        <f>(Parameters!$B$125+Temperatures!$G101-Temperatures!$G$2)*'Pattern scaling'!ED101+Hosing!EH102</f>
        <v>27.581945629088946</v>
      </c>
      <c r="EE101">
        <f>(Parameters!$B$125+Temperatures!$G101-Temperatures!$G$2)*'Pattern scaling'!EE101+Hosing!EI102</f>
        <v>13.297051969373658</v>
      </c>
      <c r="EF101">
        <f>(Parameters!$B$125+Temperatures!$G101-Temperatures!$G$2)*'Pattern scaling'!EF101+Hosing!EJ102</f>
        <v>27.006481273574423</v>
      </c>
      <c r="EG101">
        <f>(Parameters!$B$125+Temperatures!$G101-Temperatures!$G$2)*'Pattern scaling'!EG101+Hosing!EK102</f>
        <v>25.276414755977317</v>
      </c>
      <c r="EH101">
        <f>(Parameters!$B$125+Temperatures!$G101-Temperatures!$G$2)*'Pattern scaling'!EH101+Hosing!EL102</f>
        <v>26.700768438979559</v>
      </c>
      <c r="EI101">
        <f>(Parameters!$B$125+Temperatures!$G101-Temperatures!$G$2)*'Pattern scaling'!EI101+Hosing!EM102</f>
        <v>19.664334362808461</v>
      </c>
      <c r="EJ101">
        <f>(Parameters!$B$125+Temperatures!$G101-Temperatures!$G$2)*'Pattern scaling'!EJ101+Hosing!EN102</f>
        <v>26.805299497620314</v>
      </c>
      <c r="EK101">
        <f>(Parameters!$B$125+Temperatures!$G101-Temperatures!$G$2)*'Pattern scaling'!EK101+Hosing!EO102</f>
        <v>28.255481281970081</v>
      </c>
      <c r="EL101">
        <f>(Parameters!$B$125+Temperatures!$G101-Temperatures!$G$2)*'Pattern scaling'!EL101+Hosing!EP102</f>
        <v>24.78297619922073</v>
      </c>
      <c r="EM101">
        <f>(Parameters!$B$125+Temperatures!$G101-Temperatures!$G$2)*'Pattern scaling'!EM101+Hosing!EQ102</f>
        <v>10.058705567972629</v>
      </c>
      <c r="EN101">
        <f>(Parameters!$B$125+Temperatures!$G101-Temperatures!$G$2)*'Pattern scaling'!EN101+Hosing!ER102</f>
        <v>25.778461657046702</v>
      </c>
      <c r="EO101">
        <f>(Parameters!$B$125+Temperatures!$G101-Temperatures!$G$2)*'Pattern scaling'!EO101+Hosing!ES102</f>
        <v>10.313095888132187</v>
      </c>
      <c r="EP101">
        <f>(Parameters!$B$125+Temperatures!$G101-Temperatures!$G$2)*'Pattern scaling'!EP101+Hosing!ET102</f>
        <v>16.339757719227883</v>
      </c>
      <c r="EQ101">
        <f>(Parameters!$B$125+Temperatures!$G101-Temperatures!$G$2)*'Pattern scaling'!EQ101+Hosing!EU102</f>
        <v>24.8664944479906</v>
      </c>
      <c r="ER101">
        <f>(Parameters!$B$125+Temperatures!$G101-Temperatures!$G$2)*'Pattern scaling'!ER101+Hosing!EV102</f>
        <v>21.469589415825446</v>
      </c>
      <c r="ES101">
        <f>(Parameters!$B$125+Temperatures!$G101-Temperatures!$G$2)*'Pattern scaling'!ES101+Hosing!EW102</f>
        <v>29.210743729366772</v>
      </c>
      <c r="ET101">
        <f>(Parameters!$B$125+Temperatures!$G101-Temperatures!$G$2)*'Pattern scaling'!ET101+Hosing!EX102</f>
        <v>16.925772401135148</v>
      </c>
      <c r="EU101">
        <f>(Parameters!$B$125+Temperatures!$G101-Temperatures!$G$2)*'Pattern scaling'!EU101+Hosing!EY102</f>
        <v>11.648378164963558</v>
      </c>
      <c r="EV101">
        <f>(Parameters!$B$125+Temperatures!$G101-Temperatures!$G$2)*'Pattern scaling'!EV101+Hosing!EZ102</f>
        <v>6.589811268664401</v>
      </c>
      <c r="EW101">
        <f>(Parameters!$B$125+Temperatures!$G101-Temperatures!$G$2)*'Pattern scaling'!EW101+Hosing!FA102</f>
        <v>20.711621505849589</v>
      </c>
      <c r="EX101">
        <f>(Parameters!$B$125+Temperatures!$G101-Temperatures!$G$2)*'Pattern scaling'!EX101+Hosing!FB102</f>
        <v>27.315827677738511</v>
      </c>
      <c r="EY101">
        <f>(Parameters!$B$125+Temperatures!$G101-Temperatures!$G$2)*'Pattern scaling'!EY101+Hosing!FC102</f>
        <v>30.493445628799872</v>
      </c>
      <c r="EZ101">
        <f>(Parameters!$B$125+Temperatures!$G101-Temperatures!$G$2)*'Pattern scaling'!EZ101+Hosing!FD102</f>
        <v>28.037997988102813</v>
      </c>
      <c r="FA101">
        <f>(Parameters!$B$125+Temperatures!$G101-Temperatures!$G$2)*'Pattern scaling'!FA101+Hosing!FE102</f>
        <v>25.560588538540266</v>
      </c>
      <c r="FB101">
        <f>(Parameters!$B$125+Temperatures!$G101-Temperatures!$G$2)*'Pattern scaling'!FB101+Hosing!FF102</f>
        <v>26.88917871995076</v>
      </c>
      <c r="FC101">
        <f>(Parameters!$B$125+Temperatures!$G101-Temperatures!$G$2)*'Pattern scaling'!FC101+Hosing!FG102</f>
        <v>25.783901125279275</v>
      </c>
      <c r="FD101">
        <f>(Parameters!$B$125+Temperatures!$G101-Temperatures!$G$2)*'Pattern scaling'!FD101+Hosing!FH102</f>
        <v>12.707756134040199</v>
      </c>
      <c r="FE101">
        <f>(Parameters!$B$125+Temperatures!$G101-Temperatures!$G$2)*'Pattern scaling'!FE101+Hosing!FI102</f>
        <v>28.171488899690516</v>
      </c>
      <c r="FF101">
        <f>(Parameters!$B$125+Temperatures!$G101-Temperatures!$G$2)*'Pattern scaling'!FF101+Hosing!FJ102</f>
        <v>13.124443835206536</v>
      </c>
      <c r="FG101">
        <f>(Parameters!$B$125+Temperatures!$G101-Temperatures!$G$2)*'Pattern scaling'!FG101+Hosing!FK102</f>
        <v>29.331863610696669</v>
      </c>
      <c r="FH101">
        <f>(Parameters!$B$125+Temperatures!$G101-Temperatures!$G$2)*'Pattern scaling'!FH101+Hosing!FL102</f>
        <v>22.125805648076998</v>
      </c>
      <c r="FI101">
        <f>(Parameters!$B$125+Temperatures!$G101-Temperatures!$G$2)*'Pattern scaling'!FI101+Hosing!FM102</f>
        <v>28.274013172203443</v>
      </c>
      <c r="FJ101">
        <f>(Parameters!$B$125+Temperatures!$G101-Temperatures!$G$2)*'Pattern scaling'!FJ101+Hosing!FN102</f>
        <v>9.8810940658687354</v>
      </c>
      <c r="FK101">
        <f>(Parameters!$B$125+Temperatures!$G101-Temperatures!$G$2)*'Pattern scaling'!FK101+Hosing!FO102</f>
        <v>11.107175501969129</v>
      </c>
      <c r="FL101">
        <f>(Parameters!$B$125+Temperatures!$G101-Temperatures!$G$2)*'Pattern scaling'!FL101+Hosing!FP102</f>
        <v>7.4783507770851037</v>
      </c>
      <c r="FM101">
        <f>(Parameters!$B$125+Temperatures!$G101-Temperatures!$G$2)*'Pattern scaling'!FM101+Hosing!FQ102</f>
        <v>19.711697207407113</v>
      </c>
      <c r="FN101">
        <f>(Parameters!$B$125+Temperatures!$G101-Temperatures!$G$2)*'Pattern scaling'!FN101+Hosing!FR102</f>
        <v>29.762727904766415</v>
      </c>
      <c r="FO101">
        <f>(Parameters!$B$125+Temperatures!$G101-Temperatures!$G$2)*'Pattern scaling'!FO101+Hosing!FS102</f>
        <v>28.217954129472741</v>
      </c>
      <c r="FP101">
        <f>(Parameters!$B$125+Temperatures!$G101-Temperatures!$G$2)*'Pattern scaling'!FP101+Hosing!FT102</f>
        <v>28.638924031652692</v>
      </c>
      <c r="FQ101">
        <f>(Parameters!$B$125+Temperatures!$G101-Temperatures!$G$2)*'Pattern scaling'!FQ101+Hosing!FU102</f>
        <v>13.42773815463285</v>
      </c>
      <c r="FR101">
        <f>(Parameters!$B$125+Temperatures!$G101-Temperatures!$G$2)*'Pattern scaling'!FR101+Hosing!FV102</f>
        <v>17.486601921804191</v>
      </c>
      <c r="FS101">
        <f>(Parameters!$B$125+Temperatures!$G101-Temperatures!$G$2)*'Pattern scaling'!FS101+Hosing!FW102</f>
        <v>25.290983197142921</v>
      </c>
      <c r="FT101">
        <f>(Parameters!$B$125+Temperatures!$G101-Temperatures!$G$2)*'Pattern scaling'!FT101+Hosing!FX102</f>
        <v>22.747561798528885</v>
      </c>
      <c r="FU101">
        <f>(Parameters!$B$125+Temperatures!$G101-Temperatures!$G$2)*'Pattern scaling'!FU101+Hosing!FY102</f>
        <v>27.709242589514588</v>
      </c>
      <c r="FV101">
        <f>(Parameters!$B$125+Temperatures!$G101-Temperatures!$G$2)*'Pattern scaling'!FV101+Hosing!FZ102</f>
        <v>19.882231115857302</v>
      </c>
      <c r="FW101">
        <f>(Parameters!$B$125+Temperatures!$G101-Temperatures!$G$2)*'Pattern scaling'!FW101+Hosing!GA102</f>
        <v>14.880690147679507</v>
      </c>
      <c r="FX101">
        <f>(Parameters!$B$125+Temperatures!$G101-Temperatures!$G$2)*'Pattern scaling'!FX101+Hosing!GB102</f>
        <v>25.699254456199952</v>
      </c>
      <c r="FY101">
        <f>(Parameters!$B$125+Temperatures!$G101-Temperatures!$G$2)*'Pattern scaling'!FY101+Hosing!GC102</f>
        <v>21.23730938331596</v>
      </c>
      <c r="FZ101">
        <f>(Parameters!$B$125+Temperatures!$G101-Temperatures!$G$2)*'Pattern scaling'!FZ101+Hosing!GD102</f>
        <v>24.496536204844549</v>
      </c>
      <c r="GA101">
        <f>(Parameters!$B$125+Temperatures!$G101-Temperatures!$G$2)*'Pattern scaling'!GA101+Hosing!GE102</f>
        <v>24.379598324683023</v>
      </c>
      <c r="GB101">
        <f>(Parameters!$B$125+Temperatures!$G101-Temperatures!$G$2)*'Pattern scaling'!GB101+Hosing!GF102</f>
        <v>10.612980037135056</v>
      </c>
      <c r="GC101">
        <f>(Parameters!$B$125+Temperatures!$G101-Temperatures!$G$2)*'Pattern scaling'!GC101+Hosing!GG102</f>
        <v>18.667284901696512</v>
      </c>
      <c r="GD101">
        <f>(Parameters!$B$125+Temperatures!$G101-Temperatures!$G$2)*'Pattern scaling'!GD101+Hosing!GH102</f>
        <v>15.884138056829203</v>
      </c>
      <c r="GE101">
        <f>(Parameters!$B$125+Temperatures!$G101-Temperatures!$G$2)*'Pattern scaling'!GE101+Hosing!GI102</f>
        <v>15.456413240881812</v>
      </c>
      <c r="GF101">
        <f>(Parameters!$B$125+Temperatures!$G101-Temperatures!$G$2)*'Pattern scaling'!GF101+Hosing!GJ102</f>
        <v>26.388600908674533</v>
      </c>
      <c r="GG101">
        <f>(Parameters!$B$125+Temperatures!$G101-Temperatures!$G$2)*'Pattern scaling'!GG101+Hosing!GK102</f>
        <v>27.012721892015676</v>
      </c>
      <c r="GH101">
        <f>(Parameters!$B$125+Temperatures!$G101-Temperatures!$G$2)*'Pattern scaling'!GH101+Hosing!GL102</f>
        <v>24.082174481574004</v>
      </c>
      <c r="GI101">
        <f>(Parameters!$B$125+Temperatures!$G101-Temperatures!$G$2)*'Pattern scaling'!GI101+Hosing!GM102</f>
        <v>26.463234597125496</v>
      </c>
      <c r="GJ101">
        <f>(Parameters!$B$125+Temperatures!$G101-Temperatures!$G$2)*'Pattern scaling'!GJ101+Hosing!GN102</f>
        <v>22.207984157551689</v>
      </c>
      <c r="GK101">
        <f>(Parameters!$B$125+Temperatures!$G101-Temperatures!$G$2)*'Pattern scaling'!GK101+Hosing!GO102</f>
        <v>20.062101399021145</v>
      </c>
      <c r="GL101">
        <f>(Parameters!$B$125+Temperatures!$G101-Temperatures!$G$2)*'Pattern scaling'!GL101+Hosing!GP102</f>
        <v>24.041264452903281</v>
      </c>
      <c r="GM101">
        <f>(Parameters!$B$125+Temperatures!$G101-Temperatures!$G$2)*'Pattern scaling'!GM101+Hosing!GQ102</f>
        <v>22.90719375525104</v>
      </c>
    </row>
    <row r="102" spans="1:195">
      <c r="A102" s="15">
        <v>2110</v>
      </c>
      <c r="B102">
        <f>(Parameters!$B$125+Temperatures!$G102-Temperatures!$G$2)*'Pattern scaling'!B102+Hosing!F103</f>
        <v>14.8315150147263</v>
      </c>
      <c r="C102">
        <f>(Parameters!$B$125+Temperatures!$G102-Temperatures!$G$2)*'Pattern scaling'!C102+Hosing!G103</f>
        <v>23.859171245266662</v>
      </c>
      <c r="D102">
        <f>(Parameters!$B$125+Temperatures!$G102-Temperatures!$G$2)*'Pattern scaling'!D102+Hosing!H103</f>
        <v>14.134418424072479</v>
      </c>
      <c r="E102">
        <f>(Parameters!$B$125+Temperatures!$G102-Temperatures!$G$2)*'Pattern scaling'!E102+Hosing!I103</f>
        <v>6.1668788882618708</v>
      </c>
      <c r="F102">
        <f>(Parameters!$B$125+Temperatures!$G102-Temperatures!$G$2)*'Pattern scaling'!F102+Hosing!J103</f>
        <v>28.668107936858458</v>
      </c>
      <c r="G102">
        <f>(Parameters!$B$125+Temperatures!$G102-Temperatures!$G$2)*'Pattern scaling'!G102+Hosing!K103</f>
        <v>18.974263015274257</v>
      </c>
      <c r="H102">
        <f>(Parameters!$B$125+Temperatures!$G102-Temperatures!$G$2)*'Pattern scaling'!H102+Hosing!L103</f>
        <v>10.517785808429613</v>
      </c>
      <c r="I102">
        <f>(Parameters!$B$125+Temperatures!$G102-Temperatures!$G$2)*'Pattern scaling'!I102+Hosing!M103</f>
        <v>27.587054081192129</v>
      </c>
      <c r="J102">
        <f>(Parameters!$B$125+Temperatures!$G102-Temperatures!$G$2)*'Pattern scaling'!J102+Hosing!N103</f>
        <v>18.462008069440024</v>
      </c>
      <c r="K102">
        <f>(Parameters!$B$125+Temperatures!$G102-Temperatures!$G$2)*'Pattern scaling'!K102+Hosing!O103</f>
        <v>9.733049096131781</v>
      </c>
      <c r="L102">
        <f>(Parameters!$B$125+Temperatures!$G102-Temperatures!$G$2)*'Pattern scaling'!L102+Hosing!P103</f>
        <v>15.525536532240503</v>
      </c>
      <c r="M102">
        <f>(Parameters!$B$125+Temperatures!$G102-Temperatures!$G$2)*'Pattern scaling'!M102+Hosing!Q103</f>
        <v>22.582327760337694</v>
      </c>
      <c r="N102">
        <f>(Parameters!$B$125+Temperatures!$G102-Temperatures!$G$2)*'Pattern scaling'!N102+Hosing!R103</f>
        <v>11.411066490537603</v>
      </c>
      <c r="O102">
        <f>(Parameters!$B$125+Temperatures!$G102-Temperatures!$G$2)*'Pattern scaling'!O102+Hosing!S103</f>
        <v>28.760206949257174</v>
      </c>
      <c r="P102">
        <f>(Parameters!$B$125+Temperatures!$G102-Temperatures!$G$2)*'Pattern scaling'!P102+Hosing!T103</f>
        <v>29.689881402700365</v>
      </c>
      <c r="Q102">
        <f>(Parameters!$B$125+Temperatures!$G102-Temperatures!$G$2)*'Pattern scaling'!Q102+Hosing!U103</f>
        <v>26.928166338282228</v>
      </c>
      <c r="R102">
        <f>(Parameters!$B$125+Temperatures!$G102-Temperatures!$G$2)*'Pattern scaling'!R102+Hosing!V103</f>
        <v>12.77967120902303</v>
      </c>
      <c r="S102">
        <f>(Parameters!$B$125+Temperatures!$G102-Temperatures!$G$2)*'Pattern scaling'!S102+Hosing!W103</f>
        <v>29.256274701043701</v>
      </c>
      <c r="T102">
        <f>(Parameters!$B$125+Temperatures!$G102-Temperatures!$G$2)*'Pattern scaling'!T102+Hosing!X103</f>
        <v>26.247337293818095</v>
      </c>
      <c r="U102">
        <f>(Parameters!$B$125+Temperatures!$G102-Temperatures!$G$2)*'Pattern scaling'!U102+Hosing!Y103</f>
        <v>11.451363429038651</v>
      </c>
      <c r="V102">
        <f>(Parameters!$B$125+Temperatures!$G102-Temperatures!$G$2)*'Pattern scaling'!V102+Hosing!Z103</f>
        <v>8.7496500266351767</v>
      </c>
      <c r="W102">
        <f>(Parameters!$B$125+Temperatures!$G102-Temperatures!$G$2)*'Pattern scaling'!W102+Hosing!AA103</f>
        <v>26.775193935821537</v>
      </c>
      <c r="X102">
        <f>(Parameters!$B$125+Temperatures!$G102-Temperatures!$G$2)*'Pattern scaling'!X102+Hosing!AB103</f>
        <v>24.244138511375915</v>
      </c>
      <c r="Y102">
        <f>(Parameters!$B$125+Temperatures!$G102-Temperatures!$G$2)*'Pattern scaling'!Y102+Hosing!AC103</f>
        <v>18.355184993551298</v>
      </c>
      <c r="Z102">
        <f>(Parameters!$B$125+Temperatures!$G102-Temperatures!$G$2)*'Pattern scaling'!Z102+Hosing!AD103</f>
        <v>24.864235818852656</v>
      </c>
      <c r="AA102">
        <f>(Parameters!$B$125+Temperatures!$G102-Temperatures!$G$2)*'Pattern scaling'!AA102+Hosing!AE103</f>
        <v>27.584427197930829</v>
      </c>
      <c r="AB102">
        <f>(Parameters!$B$125+Temperatures!$G102-Temperatures!$G$2)*'Pattern scaling'!AB102+Hosing!AF103</f>
        <v>28.396138027159068</v>
      </c>
      <c r="AC102">
        <f>(Parameters!$B$125+Temperatures!$G102-Temperatures!$G$2)*'Pattern scaling'!AC102+Hosing!AG103</f>
        <v>14.566380528315749</v>
      </c>
      <c r="AD102">
        <f>(Parameters!$B$125+Temperatures!$G102-Temperatures!$G$2)*'Pattern scaling'!AD102+Hosing!AH103</f>
        <v>24.118893867892563</v>
      </c>
      <c r="AE102">
        <f>(Parameters!$B$125+Temperatures!$G102-Temperatures!$G$2)*'Pattern scaling'!AE102+Hosing!AI103</f>
        <v>27.164356027488839</v>
      </c>
      <c r="AF102">
        <f>(Parameters!$B$125+Temperatures!$G102-Temperatures!$G$2)*'Pattern scaling'!AF102+Hosing!AJ103</f>
        <v>8.2963997551201274</v>
      </c>
      <c r="AG102">
        <f>(Parameters!$B$125+Temperatures!$G102-Temperatures!$G$2)*'Pattern scaling'!AG102+Hosing!AK103</f>
        <v>9.588727025662827</v>
      </c>
      <c r="AH102">
        <f>(Parameters!$B$125+Temperatures!$G102-Temperatures!$G$2)*'Pattern scaling'!AH102+Hosing!AL103</f>
        <v>13.977609716822423</v>
      </c>
      <c r="AI102">
        <f>(Parameters!$B$125+Temperatures!$G102-Temperatures!$G$2)*'Pattern scaling'!AI102+Hosing!AM103</f>
        <v>16.629558000269324</v>
      </c>
      <c r="AJ102">
        <f>(Parameters!$B$125+Temperatures!$G102-Temperatures!$G$2)*'Pattern scaling'!AJ102+Hosing!AN103</f>
        <v>27.585085265804743</v>
      </c>
      <c r="AK102">
        <f>(Parameters!$B$125+Temperatures!$G102-Temperatures!$G$2)*'Pattern scaling'!AK102+Hosing!AO103</f>
        <v>26.587743668482293</v>
      </c>
      <c r="AL102">
        <f>(Parameters!$B$125+Temperatures!$G102-Temperatures!$G$2)*'Pattern scaling'!AL102+Hosing!AP103</f>
        <v>25.861905894086398</v>
      </c>
      <c r="AM102">
        <f>(Parameters!$B$125+Temperatures!$G102-Temperatures!$G$2)*'Pattern scaling'!AM102+Hosing!AQ103</f>
        <v>26.37076259254745</v>
      </c>
      <c r="AN102">
        <f>(Parameters!$B$125+Temperatures!$G102-Temperatures!$G$2)*'Pattern scaling'!AN102+Hosing!AR103</f>
        <v>22.136660496826948</v>
      </c>
      <c r="AO102">
        <f>(Parameters!$B$125+Temperatures!$G102-Temperatures!$G$2)*'Pattern scaling'!AO102+Hosing!AS103</f>
        <v>25.684945526869658</v>
      </c>
      <c r="AP102">
        <f>(Parameters!$B$125+Temperatures!$G102-Temperatures!$G$2)*'Pattern scaling'!AP102+Hosing!AT103</f>
        <v>22.370266942223335</v>
      </c>
      <c r="AQ102">
        <f>(Parameters!$B$125+Temperatures!$G102-Temperatures!$G$2)*'Pattern scaling'!AQ102+Hosing!AU103</f>
        <v>23.994308659286631</v>
      </c>
      <c r="AR102">
        <f>(Parameters!$B$125+Temperatures!$G102-Temperatures!$G$2)*'Pattern scaling'!AR102+Hosing!AV103</f>
        <v>26.909656846665598</v>
      </c>
      <c r="AS102">
        <f>(Parameters!$B$125+Temperatures!$G102-Temperatures!$G$2)*'Pattern scaling'!AS102+Hosing!AW103</f>
        <v>19.979459771886248</v>
      </c>
      <c r="AT102">
        <f>(Parameters!$B$125+Temperatures!$G102-Temperatures!$G$2)*'Pattern scaling'!AT102+Hosing!AX103</f>
        <v>9.9566410176374216</v>
      </c>
      <c r="AU102">
        <f>(Parameters!$B$125+Temperatures!$G102-Temperatures!$G$2)*'Pattern scaling'!AU102+Hosing!AY103</f>
        <v>10.733573986262412</v>
      </c>
      <c r="AV102">
        <f>(Parameters!$B$125+Temperatures!$G102-Temperatures!$G$2)*'Pattern scaling'!AV102+Hosing!AZ103</f>
        <v>30.504985695821468</v>
      </c>
      <c r="AW102">
        <f>(Parameters!$B$125+Temperatures!$G102-Temperatures!$G$2)*'Pattern scaling'!AW102+Hosing!BA103</f>
        <v>24.261743521456232</v>
      </c>
      <c r="AX102">
        <f>(Parameters!$B$125+Temperatures!$G102-Temperatures!$G$2)*'Pattern scaling'!AX102+Hosing!BB103</f>
        <v>9.6240608982918854</v>
      </c>
      <c r="AY102">
        <f>(Parameters!$B$125+Temperatures!$G102-Temperatures!$G$2)*'Pattern scaling'!AY102+Hosing!BC103</f>
        <v>26.284605867944268</v>
      </c>
      <c r="AZ102">
        <f>(Parameters!$B$125+Temperatures!$G102-Temperatures!$G$2)*'Pattern scaling'!AZ102+Hosing!BD103</f>
        <v>18.589149322228231</v>
      </c>
      <c r="BA102">
        <f>(Parameters!$B$125+Temperatures!$G102-Temperatures!$G$2)*'Pattern scaling'!BA102+Hosing!BE103</f>
        <v>22.177354683975526</v>
      </c>
      <c r="BB102">
        <f>(Parameters!$B$125+Temperatures!$G102-Temperatures!$G$2)*'Pattern scaling'!BB102+Hosing!BF103</f>
        <v>23.612192214349527</v>
      </c>
      <c r="BC102">
        <f>(Parameters!$B$125+Temperatures!$G102-Temperatures!$G$2)*'Pattern scaling'!BC102+Hosing!BG103</f>
        <v>24.297562500891402</v>
      </c>
      <c r="BD102">
        <f>(Parameters!$B$125+Temperatures!$G102-Temperatures!$G$2)*'Pattern scaling'!BD102+Hosing!BH103</f>
        <v>24.038870117796055</v>
      </c>
      <c r="BE102">
        <f>(Parameters!$B$125+Temperatures!$G102-Temperatures!$G$2)*'Pattern scaling'!BE102+Hosing!BI103</f>
        <v>15.918140440662871</v>
      </c>
      <c r="BF102">
        <f>(Parameters!$B$125+Temperatures!$G102-Temperatures!$G$2)*'Pattern scaling'!BF102+Hosing!BJ103</f>
        <v>7.5363511519046771</v>
      </c>
      <c r="BG102">
        <f>(Parameters!$B$125+Temperatures!$G102-Temperatures!$G$2)*'Pattern scaling'!BG102+Hosing!BK103</f>
        <v>21.238821356696562</v>
      </c>
      <c r="BH102">
        <f>(Parameters!$B$125+Temperatures!$G102-Temperatures!$G$2)*'Pattern scaling'!BH102+Hosing!BL103</f>
        <v>6.0146766225518915</v>
      </c>
      <c r="BI102">
        <f>(Parameters!$B$125+Temperatures!$G102-Temperatures!$G$2)*'Pattern scaling'!BI102+Hosing!BM103</f>
        <v>24.571755601585878</v>
      </c>
      <c r="BJ102">
        <f>(Parameters!$B$125+Temperatures!$G102-Temperatures!$G$2)*'Pattern scaling'!BJ102+Hosing!BN103</f>
        <v>12.651460887646369</v>
      </c>
      <c r="BK102">
        <f>(Parameters!$B$125+Temperatures!$G102-Temperatures!$G$2)*'Pattern scaling'!BK102+Hosing!BO103</f>
        <v>28.082197396091189</v>
      </c>
      <c r="BL102">
        <f>(Parameters!$B$125+Temperatures!$G102-Temperatures!$G$2)*'Pattern scaling'!BL102+Hosing!BP103</f>
        <v>26.858735005488889</v>
      </c>
      <c r="BM102">
        <f>(Parameters!$B$125+Temperatures!$G102-Temperatures!$G$2)*'Pattern scaling'!BM102+Hosing!BQ103</f>
        <v>10.498924213851142</v>
      </c>
      <c r="BN102">
        <f>(Parameters!$B$125+Temperatures!$G102-Temperatures!$G$2)*'Pattern scaling'!BN102+Hosing!BR103</f>
        <v>11.641728175157589</v>
      </c>
      <c r="BO102">
        <f>(Parameters!$B$125+Temperatures!$G102-Temperatures!$G$2)*'Pattern scaling'!BO102+Hosing!BS103</f>
        <v>28.286632654109496</v>
      </c>
      <c r="BP102">
        <f>(Parameters!$B$125+Temperatures!$G102-Temperatures!$G$2)*'Pattern scaling'!BP102+Hosing!BT103</f>
        <v>26.573407980029355</v>
      </c>
      <c r="BQ102">
        <f>(Parameters!$B$125+Temperatures!$G102-Temperatures!$G$2)*'Pattern scaling'!BQ102+Hosing!BU103</f>
        <v>25.5655604808254</v>
      </c>
      <c r="BR102">
        <f>(Parameters!$B$125+Temperatures!$G102-Temperatures!$G$2)*'Pattern scaling'!BR102+Hosing!BV103</f>
        <v>28.218609177958133</v>
      </c>
      <c r="BS102">
        <f>(Parameters!$B$125+Temperatures!$G102-Temperatures!$G$2)*'Pattern scaling'!BS102+Hosing!BW103</f>
        <v>28.132692232595321</v>
      </c>
      <c r="BT102">
        <f>(Parameters!$B$125+Temperatures!$G102-Temperatures!$G$2)*'Pattern scaling'!BT102+Hosing!BX103</f>
        <v>25.589885627439891</v>
      </c>
      <c r="BU102">
        <f>(Parameters!$B$125+Temperatures!$G102-Temperatures!$G$2)*'Pattern scaling'!BU102+Hosing!BY103</f>
        <v>16.814598158538754</v>
      </c>
      <c r="BV102">
        <f>(Parameters!$B$125+Temperatures!$G102-Temperatures!$G$2)*'Pattern scaling'!BV102+Hosing!BZ103</f>
        <v>27.241036727119354</v>
      </c>
      <c r="BW102">
        <f>(Parameters!$B$125+Temperatures!$G102-Temperatures!$G$2)*'Pattern scaling'!BW102+Hosing!CA103</f>
        <v>21.690440021297526</v>
      </c>
      <c r="BX102">
        <f>(Parameters!$B$125+Temperatures!$G102-Temperatures!$G$2)*'Pattern scaling'!BX102+Hosing!CB103</f>
        <v>27.332431333312663</v>
      </c>
      <c r="BY102">
        <f>(Parameters!$B$125+Temperatures!$G102-Temperatures!$G$2)*'Pattern scaling'!BY102+Hosing!CC103</f>
        <v>28.26796563245162</v>
      </c>
      <c r="BZ102">
        <f>(Parameters!$B$125+Temperatures!$G102-Temperatures!$G$2)*'Pattern scaling'!BZ102+Hosing!CD103</f>
        <v>24.218680022128364</v>
      </c>
      <c r="CA102">
        <f>(Parameters!$B$125+Temperatures!$G102-Temperatures!$G$2)*'Pattern scaling'!CA102+Hosing!CE103</f>
        <v>24.399799790822314</v>
      </c>
      <c r="CB102">
        <f>(Parameters!$B$125+Temperatures!$G102-Temperatures!$G$2)*'Pattern scaling'!CB102+Hosing!CF103</f>
        <v>13.004541801332557</v>
      </c>
      <c r="CC102">
        <f>(Parameters!$B$125+Temperatures!$G102-Temperatures!$G$2)*'Pattern scaling'!CC102+Hosing!CG103</f>
        <v>26.529518000105661</v>
      </c>
      <c r="CD102">
        <f>(Parameters!$B$125+Temperatures!$G102-Temperatures!$G$2)*'Pattern scaling'!CD102+Hosing!CH103</f>
        <v>12.238386086932795</v>
      </c>
      <c r="CE102">
        <f>(Parameters!$B$125+Temperatures!$G102-Temperatures!$G$2)*'Pattern scaling'!CE102+Hosing!CI103</f>
        <v>27.251661905284184</v>
      </c>
      <c r="CF102">
        <f>(Parameters!$B$125+Temperatures!$G102-Temperatures!$G$2)*'Pattern scaling'!CF102+Hosing!CJ103</f>
        <v>26.985784305713306</v>
      </c>
      <c r="CG102">
        <f>(Parameters!$B$125+Temperatures!$G102-Temperatures!$G$2)*'Pattern scaling'!CG102+Hosing!CK103</f>
        <v>10.379863873915603</v>
      </c>
      <c r="CH102">
        <f>(Parameters!$B$125+Temperatures!$G102-Temperatures!$G$2)*'Pattern scaling'!CH102+Hosing!CL103</f>
        <v>17.547837162438515</v>
      </c>
      <c r="CI102">
        <f>(Parameters!$B$125+Temperatures!$G102-Temperatures!$G$2)*'Pattern scaling'!CI102+Hosing!CM103</f>
        <v>24.786047766616836</v>
      </c>
      <c r="CJ102">
        <f>(Parameters!$B$125+Temperatures!$G102-Temperatures!$G$2)*'Pattern scaling'!CJ102+Hosing!CN103</f>
        <v>4.5713661586006697</v>
      </c>
      <c r="CK102">
        <f>(Parameters!$B$125+Temperatures!$G102-Temperatures!$G$2)*'Pattern scaling'!CK102+Hosing!CO103</f>
        <v>21.83410124407607</v>
      </c>
      <c r="CL102">
        <f>(Parameters!$B$125+Temperatures!$G102-Temperatures!$G$2)*'Pattern scaling'!CL102+Hosing!CP103</f>
        <v>14.768300246555075</v>
      </c>
      <c r="CM102">
        <f>(Parameters!$B$125+Temperatures!$G102-Temperatures!$G$2)*'Pattern scaling'!CM102+Hosing!CQ103</f>
        <v>26.232898427693556</v>
      </c>
      <c r="CN102">
        <f>(Parameters!$B$125+Temperatures!$G102-Temperatures!$G$2)*'Pattern scaling'!CN102+Hosing!CR103</f>
        <v>20.577177532228081</v>
      </c>
      <c r="CO102">
        <f>(Parameters!$B$125+Temperatures!$G102-Temperatures!$G$2)*'Pattern scaling'!CO102+Hosing!CS103</f>
        <v>15.665323782417422</v>
      </c>
      <c r="CP102">
        <f>(Parameters!$B$125+Temperatures!$G102-Temperatures!$G$2)*'Pattern scaling'!CP102+Hosing!CT103</f>
        <v>9.1551566843504428</v>
      </c>
      <c r="CQ102">
        <f>(Parameters!$B$125+Temperatures!$G102-Temperatures!$G$2)*'Pattern scaling'!CQ102+Hosing!CU103</f>
        <v>22.626287684869556</v>
      </c>
      <c r="CR102">
        <f>(Parameters!$B$125+Temperatures!$G102-Temperatures!$G$2)*'Pattern scaling'!CR102+Hosing!CV103</f>
        <v>6.1571154332049147</v>
      </c>
      <c r="CS102">
        <f>(Parameters!$B$125+Temperatures!$G102-Temperatures!$G$2)*'Pattern scaling'!CS102+Hosing!CW103</f>
        <v>29.191143814105416</v>
      </c>
      <c r="CT102">
        <f>(Parameters!$B$125+Temperatures!$G102-Temperatures!$G$2)*'Pattern scaling'!CT102+Hosing!CX103</f>
        <v>26.509951605234061</v>
      </c>
      <c r="CU102">
        <f>(Parameters!$B$125+Temperatures!$G102-Temperatures!$G$2)*'Pattern scaling'!CU102+Hosing!CY103</f>
        <v>13.821392089341579</v>
      </c>
      <c r="CV102">
        <f>(Parameters!$B$125+Temperatures!$G102-Temperatures!$G$2)*'Pattern scaling'!CV102+Hosing!CZ103</f>
        <v>27.931871218424781</v>
      </c>
      <c r="CW102">
        <f>(Parameters!$B$125+Temperatures!$G102-Temperatures!$G$2)*'Pattern scaling'!CW102+Hosing!DA103</f>
        <v>25.841763645945733</v>
      </c>
      <c r="CX102">
        <f>(Parameters!$B$125+Temperatures!$G102-Temperatures!$G$2)*'Pattern scaling'!CX102+Hosing!DB103</f>
        <v>18.140722402083771</v>
      </c>
      <c r="CY102">
        <f>(Parameters!$B$125+Temperatures!$G102-Temperatures!$G$2)*'Pattern scaling'!CY102+Hosing!DC103</f>
        <v>26.30708668163706</v>
      </c>
      <c r="CZ102">
        <f>(Parameters!$B$125+Temperatures!$G102-Temperatures!$G$2)*'Pattern scaling'!CZ102+Hosing!DD103</f>
        <v>22.268421841656188</v>
      </c>
      <c r="DA102">
        <f>(Parameters!$B$125+Temperatures!$G102-Temperatures!$G$2)*'Pattern scaling'!DA102+Hosing!DE103</f>
        <v>7.1154722005853479</v>
      </c>
      <c r="DB102">
        <f>(Parameters!$B$125+Temperatures!$G102-Temperatures!$G$2)*'Pattern scaling'!DB102+Hosing!DF103</f>
        <v>27.18256663077943</v>
      </c>
      <c r="DC102">
        <f>(Parameters!$B$125+Temperatures!$G102-Temperatures!$G$2)*'Pattern scaling'!DC102+Hosing!DG103</f>
        <v>14.74392146650794</v>
      </c>
      <c r="DD102">
        <f>(Parameters!$B$125+Temperatures!$G102-Temperatures!$G$2)*'Pattern scaling'!DD102+Hosing!DH103</f>
        <v>8.6660803095820995</v>
      </c>
      <c r="DE102">
        <f>(Parameters!$B$125+Temperatures!$G102-Temperatures!$G$2)*'Pattern scaling'!DE102+Hosing!DI103</f>
        <v>10.776518474070924</v>
      </c>
      <c r="DF102">
        <f>(Parameters!$B$125+Temperatures!$G102-Temperatures!$G$2)*'Pattern scaling'!DF102+Hosing!DJ103</f>
        <v>8.2114172230474001</v>
      </c>
      <c r="DG102">
        <f>(Parameters!$B$125+Temperatures!$G102-Temperatures!$G$2)*'Pattern scaling'!DG102+Hosing!DK103</f>
        <v>19.088901415852614</v>
      </c>
      <c r="DH102">
        <f>(Parameters!$B$125+Temperatures!$G102-Temperatures!$G$2)*'Pattern scaling'!DH102+Hosing!DL103</f>
        <v>12.002254482061947</v>
      </c>
      <c r="DI102">
        <f>(Parameters!$B$125+Temperatures!$G102-Temperatures!$G$2)*'Pattern scaling'!DI102+Hosing!DM103</f>
        <v>22.246442226104008</v>
      </c>
      <c r="DJ102">
        <f>(Parameters!$B$125+Temperatures!$G102-Temperatures!$G$2)*'Pattern scaling'!DJ102+Hosing!DN103</f>
        <v>21.333687440272264</v>
      </c>
      <c r="DK102">
        <f>(Parameters!$B$125+Temperatures!$G102-Temperatures!$G$2)*'Pattern scaling'!DK102+Hosing!DO103</f>
        <v>12.183627388404096</v>
      </c>
      <c r="DL102">
        <f>(Parameters!$B$125+Temperatures!$G102-Temperatures!$G$2)*'Pattern scaling'!DL102+Hosing!DP103</f>
        <v>29.543582703399657</v>
      </c>
      <c r="DM102">
        <f>(Parameters!$B$125+Temperatures!$G102-Temperatures!$G$2)*'Pattern scaling'!DM102+Hosing!DQ103</f>
        <v>27.117331189111457</v>
      </c>
      <c r="DN102">
        <f>(Parameters!$B$125+Temperatures!$G102-Temperatures!$G$2)*'Pattern scaling'!DN102+Hosing!DR103</f>
        <v>11.474358044422024</v>
      </c>
      <c r="DO102">
        <f>(Parameters!$B$125+Temperatures!$G102-Temperatures!$G$2)*'Pattern scaling'!DO102+Hosing!DS103</f>
        <v>1.3074218045902746</v>
      </c>
      <c r="DP102">
        <f>(Parameters!$B$125+Temperatures!$G102-Temperatures!$G$2)*'Pattern scaling'!DP102+Hosing!DT103</f>
        <v>25.61349844315442</v>
      </c>
      <c r="DQ102">
        <f>(Parameters!$B$125+Temperatures!$G102-Temperatures!$G$2)*'Pattern scaling'!DQ102+Hosing!DU103</f>
        <v>29.702622687491136</v>
      </c>
      <c r="DR102">
        <f>(Parameters!$B$125+Temperatures!$G102-Temperatures!$G$2)*'Pattern scaling'!DR102+Hosing!DV103</f>
        <v>27.050251468809904</v>
      </c>
      <c r="DS102">
        <f>(Parameters!$B$125+Temperatures!$G102-Temperatures!$G$2)*'Pattern scaling'!DS102+Hosing!DW103</f>
        <v>22.858445441185953</v>
      </c>
      <c r="DT102">
        <f>(Parameters!$B$125+Temperatures!$G102-Temperatures!$G$2)*'Pattern scaling'!DT102+Hosing!DX103</f>
        <v>24.155603654665477</v>
      </c>
      <c r="DU102">
        <f>(Parameters!$B$125+Temperatures!$G102-Temperatures!$G$2)*'Pattern scaling'!DU102+Hosing!DY103</f>
        <v>27.881611823240739</v>
      </c>
      <c r="DV102">
        <f>(Parameters!$B$125+Temperatures!$G102-Temperatures!$G$2)*'Pattern scaling'!DV102+Hosing!DZ103</f>
        <v>23.785417991679363</v>
      </c>
      <c r="DW102">
        <f>(Parameters!$B$125+Temperatures!$G102-Temperatures!$G$2)*'Pattern scaling'!DW102+Hosing!EA103</f>
        <v>22.124479334661057</v>
      </c>
      <c r="DX102">
        <f>(Parameters!$B$125+Temperatures!$G102-Temperatures!$G$2)*'Pattern scaling'!DX102+Hosing!EB103</f>
        <v>30.329822376684213</v>
      </c>
      <c r="DY102">
        <f>(Parameters!$B$125+Temperatures!$G102-Temperatures!$G$2)*'Pattern scaling'!DY102+Hosing!EC103</f>
        <v>28.266479006452411</v>
      </c>
      <c r="DZ102">
        <f>(Parameters!$B$125+Temperatures!$G102-Temperatures!$G$2)*'Pattern scaling'!DZ102+Hosing!ED103</f>
        <v>26.48401668848344</v>
      </c>
      <c r="EA102">
        <f>(Parameters!$B$125+Temperatures!$G102-Temperatures!$G$2)*'Pattern scaling'!EA102+Hosing!EE103</f>
        <v>11.118711979532062</v>
      </c>
      <c r="EB102">
        <f>(Parameters!$B$125+Temperatures!$G102-Temperatures!$G$2)*'Pattern scaling'!EB102+Hosing!EF103</f>
        <v>5.5638646576556257</v>
      </c>
      <c r="EC102">
        <f>(Parameters!$B$125+Temperatures!$G102-Temperatures!$G$2)*'Pattern scaling'!EC102+Hosing!EG103</f>
        <v>21.537537902254044</v>
      </c>
      <c r="ED102">
        <f>(Parameters!$B$125+Temperatures!$G102-Temperatures!$G$2)*'Pattern scaling'!ED102+Hosing!EH103</f>
        <v>27.587087892083336</v>
      </c>
      <c r="EE102">
        <f>(Parameters!$B$125+Temperatures!$G102-Temperatures!$G$2)*'Pattern scaling'!EE102+Hosing!EI103</f>
        <v>13.300144486922379</v>
      </c>
      <c r="EF102">
        <f>(Parameters!$B$125+Temperatures!$G102-Temperatures!$G$2)*'Pattern scaling'!EF102+Hosing!EJ103</f>
        <v>27.01204751562727</v>
      </c>
      <c r="EG102">
        <f>(Parameters!$B$125+Temperatures!$G102-Temperatures!$G$2)*'Pattern scaling'!EG102+Hosing!EK103</f>
        <v>25.282168947705589</v>
      </c>
      <c r="EH102">
        <f>(Parameters!$B$125+Temperatures!$G102-Temperatures!$G$2)*'Pattern scaling'!EH102+Hosing!EL103</f>
        <v>26.705825305705215</v>
      </c>
      <c r="EI102">
        <f>(Parameters!$B$125+Temperatures!$G102-Temperatures!$G$2)*'Pattern scaling'!EI102+Hosing!EM103</f>
        <v>19.668892936472837</v>
      </c>
      <c r="EJ102">
        <f>(Parameters!$B$125+Temperatures!$G102-Temperatures!$G$2)*'Pattern scaling'!EJ102+Hosing!EN103</f>
        <v>26.81025521136878</v>
      </c>
      <c r="EK102">
        <f>(Parameters!$B$125+Temperatures!$G102-Temperatures!$G$2)*'Pattern scaling'!EK102+Hosing!EO103</f>
        <v>28.260504586627089</v>
      </c>
      <c r="EL102">
        <f>(Parameters!$B$125+Temperatures!$G102-Temperatures!$G$2)*'Pattern scaling'!EL102+Hosing!EP103</f>
        <v>24.787694183873374</v>
      </c>
      <c r="EM102">
        <f>(Parameters!$B$125+Temperatures!$G102-Temperatures!$G$2)*'Pattern scaling'!EM102+Hosing!EQ103</f>
        <v>10.062245198278012</v>
      </c>
      <c r="EN102">
        <f>(Parameters!$B$125+Temperatures!$G102-Temperatures!$G$2)*'Pattern scaling'!EN102+Hosing!ER103</f>
        <v>25.783159871045576</v>
      </c>
      <c r="EO102">
        <f>(Parameters!$B$125+Temperatures!$G102-Temperatures!$G$2)*'Pattern scaling'!EO102+Hosing!ES103</f>
        <v>10.316817141391642</v>
      </c>
      <c r="EP102">
        <f>(Parameters!$B$125+Temperatures!$G102-Temperatures!$G$2)*'Pattern scaling'!EP102+Hosing!ET103</f>
        <v>16.343655410317208</v>
      </c>
      <c r="EQ102">
        <f>(Parameters!$B$125+Temperatures!$G102-Temperatures!$G$2)*'Pattern scaling'!EQ102+Hosing!EU103</f>
        <v>24.87195393824889</v>
      </c>
      <c r="ER102">
        <f>(Parameters!$B$125+Temperatures!$G102-Temperatures!$G$2)*'Pattern scaling'!ER102+Hosing!EV103</f>
        <v>21.474494858797275</v>
      </c>
      <c r="ES102">
        <f>(Parameters!$B$125+Temperatures!$G102-Temperatures!$G$2)*'Pattern scaling'!ES102+Hosing!EW103</f>
        <v>29.216804002418947</v>
      </c>
      <c r="ET102">
        <f>(Parameters!$B$125+Temperatures!$G102-Temperatures!$G$2)*'Pattern scaling'!ET102+Hosing!EX103</f>
        <v>16.929255018924298</v>
      </c>
      <c r="EU102">
        <f>(Parameters!$B$125+Temperatures!$G102-Temperatures!$G$2)*'Pattern scaling'!EU102+Hosing!EY103</f>
        <v>11.65227648476642</v>
      </c>
      <c r="EV102">
        <f>(Parameters!$B$125+Temperatures!$G102-Temperatures!$G$2)*'Pattern scaling'!EV102+Hosing!EZ103</f>
        <v>6.5934796981690376</v>
      </c>
      <c r="EW102">
        <f>(Parameters!$B$125+Temperatures!$G102-Temperatures!$G$2)*'Pattern scaling'!EW102+Hosing!FA103</f>
        <v>20.716268621477202</v>
      </c>
      <c r="EX102">
        <f>(Parameters!$B$125+Temperatures!$G102-Temperatures!$G$2)*'Pattern scaling'!EX102+Hosing!FB103</f>
        <v>27.321815811187605</v>
      </c>
      <c r="EY102">
        <f>(Parameters!$B$125+Temperatures!$G102-Temperatures!$G$2)*'Pattern scaling'!EY102+Hosing!FC103</f>
        <v>30.499539067248495</v>
      </c>
      <c r="EZ102">
        <f>(Parameters!$B$125+Temperatures!$G102-Temperatures!$G$2)*'Pattern scaling'!EZ102+Hosing!FD103</f>
        <v>28.043407329845927</v>
      </c>
      <c r="FA102">
        <f>(Parameters!$B$125+Temperatures!$G102-Temperatures!$G$2)*'Pattern scaling'!FA102+Hosing!FE103</f>
        <v>25.565197772082492</v>
      </c>
      <c r="FB102">
        <f>(Parameters!$B$125+Temperatures!$G102-Temperatures!$G$2)*'Pattern scaling'!FB102+Hosing!FF103</f>
        <v>26.894421263144515</v>
      </c>
      <c r="FC102">
        <f>(Parameters!$B$125+Temperatures!$G102-Temperatures!$G$2)*'Pattern scaling'!FC102+Hosing!FG103</f>
        <v>25.789050993104549</v>
      </c>
      <c r="FD102">
        <f>(Parameters!$B$125+Temperatures!$G102-Temperatures!$G$2)*'Pattern scaling'!FD102+Hosing!FH103</f>
        <v>12.711632347340821</v>
      </c>
      <c r="FE102">
        <f>(Parameters!$B$125+Temperatures!$G102-Temperatures!$G$2)*'Pattern scaling'!FE102+Hosing!FI103</f>
        <v>28.176806667861651</v>
      </c>
      <c r="FF102">
        <f>(Parameters!$B$125+Temperatures!$G102-Temperatures!$G$2)*'Pattern scaling'!FF102+Hosing!FJ103</f>
        <v>13.128528848684029</v>
      </c>
      <c r="FG102">
        <f>(Parameters!$B$125+Temperatures!$G102-Temperatures!$G$2)*'Pattern scaling'!FG102+Hosing!FK103</f>
        <v>29.337628667628845</v>
      </c>
      <c r="FH102">
        <f>(Parameters!$B$125+Temperatures!$G102-Temperatures!$G$2)*'Pattern scaling'!FH102+Hosing!FL103</f>
        <v>22.130164138193141</v>
      </c>
      <c r="FI102">
        <f>(Parameters!$B$125+Temperatures!$G102-Temperatures!$G$2)*'Pattern scaling'!FI102+Hosing!FM103</f>
        <v>28.279338828751641</v>
      </c>
      <c r="FJ102">
        <f>(Parameters!$B$125+Temperatures!$G102-Temperatures!$G$2)*'Pattern scaling'!FJ102+Hosing!FN103</f>
        <v>9.8846681354548256</v>
      </c>
      <c r="FK102">
        <f>(Parameters!$B$125+Temperatures!$G102-Temperatures!$G$2)*'Pattern scaling'!FK102+Hosing!FO103</f>
        <v>11.110898830937154</v>
      </c>
      <c r="FL102">
        <f>(Parameters!$B$125+Temperatures!$G102-Temperatures!$G$2)*'Pattern scaling'!FL102+Hosing!FP103</f>
        <v>7.4816098167960456</v>
      </c>
      <c r="FM102">
        <f>(Parameters!$B$125+Temperatures!$G102-Temperatures!$G$2)*'Pattern scaling'!FM102+Hosing!FQ103</f>
        <v>19.716579767768522</v>
      </c>
      <c r="FN102">
        <f>(Parameters!$B$125+Temperatures!$G102-Temperatures!$G$2)*'Pattern scaling'!FN102+Hosing!FR103</f>
        <v>29.768622413089471</v>
      </c>
      <c r="FO102">
        <f>(Parameters!$B$125+Temperatures!$G102-Temperatures!$G$2)*'Pattern scaling'!FO102+Hosing!FS103</f>
        <v>28.223465292606047</v>
      </c>
      <c r="FP102">
        <f>(Parameters!$B$125+Temperatures!$G102-Temperatures!$G$2)*'Pattern scaling'!FP102+Hosing!FT103</f>
        <v>28.644367293687818</v>
      </c>
      <c r="FQ102">
        <f>(Parameters!$B$125+Temperatures!$G102-Temperatures!$G$2)*'Pattern scaling'!FQ102+Hosing!FU103</f>
        <v>13.432317261611249</v>
      </c>
      <c r="FR102">
        <f>(Parameters!$B$125+Temperatures!$G102-Temperatures!$G$2)*'Pattern scaling'!FR102+Hosing!FV103</f>
        <v>17.491338680759327</v>
      </c>
      <c r="FS102">
        <f>(Parameters!$B$125+Temperatures!$G102-Temperatures!$G$2)*'Pattern scaling'!FS102+Hosing!FW103</f>
        <v>25.295615836810381</v>
      </c>
      <c r="FT102">
        <f>(Parameters!$B$125+Temperatures!$G102-Temperatures!$G$2)*'Pattern scaling'!FT102+Hosing!FX103</f>
        <v>22.75172622176137</v>
      </c>
      <c r="FU102">
        <f>(Parameters!$B$125+Temperatures!$G102-Temperatures!$G$2)*'Pattern scaling'!FU102+Hosing!FY103</f>
        <v>27.714277958018322</v>
      </c>
      <c r="FV102">
        <f>(Parameters!$B$125+Temperatures!$G102-Temperatures!$G$2)*'Pattern scaling'!FV102+Hosing!FZ103</f>
        <v>19.886822812573286</v>
      </c>
      <c r="FW102">
        <f>(Parameters!$B$125+Temperatures!$G102-Temperatures!$G$2)*'Pattern scaling'!FW102+Hosing!GA103</f>
        <v>14.884941193721072</v>
      </c>
      <c r="FX102">
        <f>(Parameters!$B$125+Temperatures!$G102-Temperatures!$G$2)*'Pattern scaling'!FX102+Hosing!GB103</f>
        <v>25.703821966332121</v>
      </c>
      <c r="FY102">
        <f>(Parameters!$B$125+Temperatures!$G102-Temperatures!$G$2)*'Pattern scaling'!FY102+Hosing!GC103</f>
        <v>21.240561557616441</v>
      </c>
      <c r="FZ102">
        <f>(Parameters!$B$125+Temperatures!$G102-Temperatures!$G$2)*'Pattern scaling'!FZ102+Hosing!GD103</f>
        <v>24.501508114011234</v>
      </c>
      <c r="GA102">
        <f>(Parameters!$B$125+Temperatures!$G102-Temperatures!$G$2)*'Pattern scaling'!GA102+Hosing!GE103</f>
        <v>24.384606951961164</v>
      </c>
      <c r="GB102">
        <f>(Parameters!$B$125+Temperatures!$G102-Temperatures!$G$2)*'Pattern scaling'!GB102+Hosing!GF103</f>
        <v>10.616785874944524</v>
      </c>
      <c r="GC102">
        <f>(Parameters!$B$125+Temperatures!$G102-Temperatures!$G$2)*'Pattern scaling'!GC102+Hosing!GG103</f>
        <v>18.6711676515026</v>
      </c>
      <c r="GD102">
        <f>(Parameters!$B$125+Temperatures!$G102-Temperatures!$G$2)*'Pattern scaling'!GD102+Hosing!GH103</f>
        <v>15.888458502217203</v>
      </c>
      <c r="GE102">
        <f>(Parameters!$B$125+Temperatures!$G102-Temperatures!$G$2)*'Pattern scaling'!GE102+Hosing!GI103</f>
        <v>15.461025723483043</v>
      </c>
      <c r="GF102">
        <f>(Parameters!$B$125+Temperatures!$G102-Temperatures!$G$2)*'Pattern scaling'!GF102+Hosing!GJ103</f>
        <v>26.39385699101387</v>
      </c>
      <c r="GG102">
        <f>(Parameters!$B$125+Temperatures!$G102-Temperatures!$G$2)*'Pattern scaling'!GG102+Hosing!GK103</f>
        <v>27.017890084446702</v>
      </c>
      <c r="GH102">
        <f>(Parameters!$B$125+Temperatures!$G102-Temperatures!$G$2)*'Pattern scaling'!GH102+Hosing!GL103</f>
        <v>24.08658936010724</v>
      </c>
      <c r="GI102">
        <f>(Parameters!$B$125+Temperatures!$G102-Temperatures!$G$2)*'Pattern scaling'!GI102+Hosing!GM103</f>
        <v>26.467895125728862</v>
      </c>
      <c r="GJ102">
        <f>(Parameters!$B$125+Temperatures!$G102-Temperatures!$G$2)*'Pattern scaling'!GJ102+Hosing!GN103</f>
        <v>22.212914034138478</v>
      </c>
      <c r="GK102">
        <f>(Parameters!$B$125+Temperatures!$G102-Temperatures!$G$2)*'Pattern scaling'!GK102+Hosing!GO103</f>
        <v>20.066713501362234</v>
      </c>
      <c r="GL102">
        <f>(Parameters!$B$125+Temperatures!$G102-Temperatures!$G$2)*'Pattern scaling'!GL102+Hosing!GP103</f>
        <v>24.046558238182985</v>
      </c>
      <c r="GM102">
        <f>(Parameters!$B$125+Temperatures!$G102-Temperatures!$G$2)*'Pattern scaling'!GM102+Hosing!GQ103</f>
        <v>22.912366498483365</v>
      </c>
    </row>
    <row r="103" spans="1:195">
      <c r="A103" s="15">
        <v>2111</v>
      </c>
      <c r="B103">
        <f>(Parameters!$B$125+Temperatures!$G103-Temperatures!$G$2)*'Pattern scaling'!B103+Hosing!F104</f>
        <v>14.836130252888957</v>
      </c>
      <c r="C103">
        <f>(Parameters!$B$125+Temperatures!$G103-Temperatures!$G$2)*'Pattern scaling'!C103+Hosing!G104</f>
        <v>23.864139581899007</v>
      </c>
      <c r="D103">
        <f>(Parameters!$B$125+Temperatures!$G103-Temperatures!$G$2)*'Pattern scaling'!D103+Hosing!H104</f>
        <v>14.138410974317587</v>
      </c>
      <c r="E103">
        <f>(Parameters!$B$125+Temperatures!$G103-Temperatures!$G$2)*'Pattern scaling'!E103+Hosing!I104</f>
        <v>6.1697837121474874</v>
      </c>
      <c r="F103">
        <f>(Parameters!$B$125+Temperatures!$G103-Temperatures!$G$2)*'Pattern scaling'!F103+Hosing!J104</f>
        <v>28.673905379821942</v>
      </c>
      <c r="G103">
        <f>(Parameters!$B$125+Temperatures!$G103-Temperatures!$G$2)*'Pattern scaling'!G103+Hosing!K104</f>
        <v>18.978210098419289</v>
      </c>
      <c r="H103">
        <f>(Parameters!$B$125+Temperatures!$G103-Temperatures!$G$2)*'Pattern scaling'!H103+Hosing!L104</f>
        <v>10.52162021542498</v>
      </c>
      <c r="I103">
        <f>(Parameters!$B$125+Temperatures!$G103-Temperatures!$G$2)*'Pattern scaling'!I103+Hosing!M104</f>
        <v>27.591853954755297</v>
      </c>
      <c r="J103">
        <f>(Parameters!$B$125+Temperatures!$G103-Temperatures!$G$2)*'Pattern scaling'!J103+Hosing!N104</f>
        <v>18.465902269532286</v>
      </c>
      <c r="K103">
        <f>(Parameters!$B$125+Temperatures!$G103-Temperatures!$G$2)*'Pattern scaling'!K103+Hosing!O104</f>
        <v>9.7364731386118528</v>
      </c>
      <c r="L103">
        <f>(Parameters!$B$125+Temperatures!$G103-Temperatures!$G$2)*'Pattern scaling'!L103+Hosing!P104</f>
        <v>15.529738617365867</v>
      </c>
      <c r="M103">
        <f>(Parameters!$B$125+Temperatures!$G103-Temperatures!$G$2)*'Pattern scaling'!M103+Hosing!Q104</f>
        <v>22.587113673397301</v>
      </c>
      <c r="N103">
        <f>(Parameters!$B$125+Temperatures!$G103-Temperatures!$G$2)*'Pattern scaling'!N103+Hosing!R104</f>
        <v>11.414297011769326</v>
      </c>
      <c r="O103">
        <f>(Parameters!$B$125+Temperatures!$G103-Temperatures!$G$2)*'Pattern scaling'!O103+Hosing!S104</f>
        <v>28.765636157864996</v>
      </c>
      <c r="P103">
        <f>(Parameters!$B$125+Temperatures!$G103-Temperatures!$G$2)*'Pattern scaling'!P103+Hosing!T104</f>
        <v>29.695715890992226</v>
      </c>
      <c r="Q103">
        <f>(Parameters!$B$125+Temperatures!$G103-Temperatures!$G$2)*'Pattern scaling'!Q103+Hosing!U104</f>
        <v>26.933404694744095</v>
      </c>
      <c r="R103">
        <f>(Parameters!$B$125+Temperatures!$G103-Temperatures!$G$2)*'Pattern scaling'!R103+Hosing!V104</f>
        <v>12.783554380551516</v>
      </c>
      <c r="S103">
        <f>(Parameters!$B$125+Temperatures!$G103-Temperatures!$G$2)*'Pattern scaling'!S103+Hosing!W104</f>
        <v>29.262198824139016</v>
      </c>
      <c r="T103">
        <f>(Parameters!$B$125+Temperatures!$G103-Temperatures!$G$2)*'Pattern scaling'!T103+Hosing!X104</f>
        <v>26.252007563010856</v>
      </c>
      <c r="U103">
        <f>(Parameters!$B$125+Temperatures!$G103-Temperatures!$G$2)*'Pattern scaling'!U103+Hosing!Y104</f>
        <v>11.455005213536511</v>
      </c>
      <c r="V103">
        <f>(Parameters!$B$125+Temperatures!$G103-Temperatures!$G$2)*'Pattern scaling'!V103+Hosing!Z104</f>
        <v>8.7531860194700357</v>
      </c>
      <c r="W103">
        <f>(Parameters!$B$125+Temperatures!$G103-Temperatures!$G$2)*'Pattern scaling'!W103+Hosing!AA104</f>
        <v>26.780272970035131</v>
      </c>
      <c r="X103">
        <f>(Parameters!$B$125+Temperatures!$G103-Temperatures!$G$2)*'Pattern scaling'!X103+Hosing!AB104</f>
        <v>24.248621033730757</v>
      </c>
      <c r="Y103">
        <f>(Parameters!$B$125+Temperatures!$G103-Temperatures!$G$2)*'Pattern scaling'!Y103+Hosing!AC104</f>
        <v>18.359822879854988</v>
      </c>
      <c r="Z103">
        <f>(Parameters!$B$125+Temperatures!$G103-Temperatures!$G$2)*'Pattern scaling'!Z103+Hosing!AD104</f>
        <v>24.869211205256224</v>
      </c>
      <c r="AA103">
        <f>(Parameters!$B$125+Temperatures!$G103-Temperatures!$G$2)*'Pattern scaling'!AA103+Hosing!AE104</f>
        <v>27.589262711715129</v>
      </c>
      <c r="AB103">
        <f>(Parameters!$B$125+Temperatures!$G103-Temperatures!$G$2)*'Pattern scaling'!AB103+Hosing!AF104</f>
        <v>28.401238420994808</v>
      </c>
      <c r="AC103">
        <f>(Parameters!$B$125+Temperatures!$G103-Temperatures!$G$2)*'Pattern scaling'!AC103+Hosing!AG104</f>
        <v>14.570337466570336</v>
      </c>
      <c r="AD103">
        <f>(Parameters!$B$125+Temperatures!$G103-Temperatures!$G$2)*'Pattern scaling'!AD103+Hosing!AH104</f>
        <v>24.12433467017237</v>
      </c>
      <c r="AE103">
        <f>(Parameters!$B$125+Temperatures!$G103-Temperatures!$G$2)*'Pattern scaling'!AE103+Hosing!AI104</f>
        <v>27.169746338422517</v>
      </c>
      <c r="AF103">
        <f>(Parameters!$B$125+Temperatures!$G103-Temperatures!$G$2)*'Pattern scaling'!AF103+Hosing!AJ104</f>
        <v>8.3000573317176247</v>
      </c>
      <c r="AG103">
        <f>(Parameters!$B$125+Temperatures!$G103-Temperatures!$G$2)*'Pattern scaling'!AG103+Hosing!AK104</f>
        <v>9.5920669023679288</v>
      </c>
      <c r="AH103">
        <f>(Parameters!$B$125+Temperatures!$G103-Temperatures!$G$2)*'Pattern scaling'!AH103+Hosing!AL104</f>
        <v>13.981003395058039</v>
      </c>
      <c r="AI103">
        <f>(Parameters!$B$125+Temperatures!$G103-Temperatures!$G$2)*'Pattern scaling'!AI103+Hosing!AM104</f>
        <v>16.633841715950449</v>
      </c>
      <c r="AJ103">
        <f>(Parameters!$B$125+Temperatures!$G103-Temperatures!$G$2)*'Pattern scaling'!AJ103+Hosing!AN104</f>
        <v>27.59030931361551</v>
      </c>
      <c r="AK103">
        <f>(Parameters!$B$125+Temperatures!$G103-Temperatures!$G$2)*'Pattern scaling'!AK103+Hosing!AO104</f>
        <v>26.592944207180601</v>
      </c>
      <c r="AL103">
        <f>(Parameters!$B$125+Temperatures!$G103-Temperatures!$G$2)*'Pattern scaling'!AL103+Hosing!AP104</f>
        <v>25.867149304269219</v>
      </c>
      <c r="AM103">
        <f>(Parameters!$B$125+Temperatures!$G103-Temperatures!$G$2)*'Pattern scaling'!AM103+Hosing!AQ104</f>
        <v>26.375938277071999</v>
      </c>
      <c r="AN103">
        <f>(Parameters!$B$125+Temperatures!$G103-Temperatures!$G$2)*'Pattern scaling'!AN103+Hosing!AR104</f>
        <v>22.141325426513806</v>
      </c>
      <c r="AO103">
        <f>(Parameters!$B$125+Temperatures!$G103-Temperatures!$G$2)*'Pattern scaling'!AO103+Hosing!AS104</f>
        <v>25.68950807311974</v>
      </c>
      <c r="AP103">
        <f>(Parameters!$B$125+Temperatures!$G103-Temperatures!$G$2)*'Pattern scaling'!AP103+Hosing!AT104</f>
        <v>22.374533595691595</v>
      </c>
      <c r="AQ103">
        <f>(Parameters!$B$125+Temperatures!$G103-Temperatures!$G$2)*'Pattern scaling'!AQ103+Hosing!AU104</f>
        <v>23.998980140382269</v>
      </c>
      <c r="AR103">
        <f>(Parameters!$B$125+Temperatures!$G103-Temperatures!$G$2)*'Pattern scaling'!AR103+Hosing!AV104</f>
        <v>26.914477486984325</v>
      </c>
      <c r="AS103">
        <f>(Parameters!$B$125+Temperatures!$G103-Temperatures!$G$2)*'Pattern scaling'!AS103+Hosing!AW104</f>
        <v>19.983794828117777</v>
      </c>
      <c r="AT103">
        <f>(Parameters!$B$125+Temperatures!$G103-Temperatures!$G$2)*'Pattern scaling'!AT103+Hosing!AX104</f>
        <v>9.960046032928263</v>
      </c>
      <c r="AU103">
        <f>(Parameters!$B$125+Temperatures!$G103-Temperatures!$G$2)*'Pattern scaling'!AU103+Hosing!AY104</f>
        <v>10.736895171800912</v>
      </c>
      <c r="AV103">
        <f>(Parameters!$B$125+Temperatures!$G103-Temperatures!$G$2)*'Pattern scaling'!AV103+Hosing!AZ104</f>
        <v>30.510682558932441</v>
      </c>
      <c r="AW103">
        <f>(Parameters!$B$125+Temperatures!$G103-Temperatures!$G$2)*'Pattern scaling'!AW103+Hosing!BA104</f>
        <v>24.266126575852812</v>
      </c>
      <c r="AX103">
        <f>(Parameters!$B$125+Temperatures!$G103-Temperatures!$G$2)*'Pattern scaling'!AX103+Hosing!BB104</f>
        <v>9.6271167079731441</v>
      </c>
      <c r="AY103">
        <f>(Parameters!$B$125+Temperatures!$G103-Temperatures!$G$2)*'Pattern scaling'!AY103+Hosing!BC104</f>
        <v>26.289387458970754</v>
      </c>
      <c r="AZ103">
        <f>(Parameters!$B$125+Temperatures!$G103-Temperatures!$G$2)*'Pattern scaling'!AZ103+Hosing!BD104</f>
        <v>18.593684140220386</v>
      </c>
      <c r="BA103">
        <f>(Parameters!$B$125+Temperatures!$G103-Temperatures!$G$2)*'Pattern scaling'!BA103+Hosing!BE104</f>
        <v>22.181848935332493</v>
      </c>
      <c r="BB103">
        <f>(Parameters!$B$125+Temperatures!$G103-Temperatures!$G$2)*'Pattern scaling'!BB103+Hosing!BF104</f>
        <v>23.617270448403886</v>
      </c>
      <c r="BC103">
        <f>(Parameters!$B$125+Temperatures!$G103-Temperatures!$G$2)*'Pattern scaling'!BC103+Hosing!BG104</f>
        <v>24.302673811868569</v>
      </c>
      <c r="BD103">
        <f>(Parameters!$B$125+Temperatures!$G103-Temperatures!$G$2)*'Pattern scaling'!BD103+Hosing!BH104</f>
        <v>24.043814672732012</v>
      </c>
      <c r="BE103">
        <f>(Parameters!$B$125+Temperatures!$G103-Temperatures!$G$2)*'Pattern scaling'!BE103+Hosing!BI104</f>
        <v>15.922147548493101</v>
      </c>
      <c r="BF103">
        <f>(Parameters!$B$125+Temperatures!$G103-Temperatures!$G$2)*'Pattern scaling'!BF103+Hosing!BJ104</f>
        <v>7.5398501982300141</v>
      </c>
      <c r="BG103">
        <f>(Parameters!$B$125+Temperatures!$G103-Temperatures!$G$2)*'Pattern scaling'!BG103+Hosing!BK104</f>
        <v>21.243366170650219</v>
      </c>
      <c r="BH103">
        <f>(Parameters!$B$125+Temperatures!$G103-Temperatures!$G$2)*'Pattern scaling'!BH103+Hosing!BL104</f>
        <v>6.0182289382598224</v>
      </c>
      <c r="BI103">
        <f>(Parameters!$B$125+Temperatures!$G103-Temperatures!$G$2)*'Pattern scaling'!BI103+Hosing!BM104</f>
        <v>24.576071326471553</v>
      </c>
      <c r="BJ103">
        <f>(Parameters!$B$125+Temperatures!$G103-Temperatures!$G$2)*'Pattern scaling'!BJ103+Hosing!BN104</f>
        <v>12.654970942311797</v>
      </c>
      <c r="BK103">
        <f>(Parameters!$B$125+Temperatures!$G103-Temperatures!$G$2)*'Pattern scaling'!BK103+Hosing!BO104</f>
        <v>28.087020032526137</v>
      </c>
      <c r="BL103">
        <f>(Parameters!$B$125+Temperatures!$G103-Temperatures!$G$2)*'Pattern scaling'!BL103+Hosing!BP104</f>
        <v>26.863775765503529</v>
      </c>
      <c r="BM103">
        <f>(Parameters!$B$125+Temperatures!$G103-Temperatures!$G$2)*'Pattern scaling'!BM103+Hosing!BQ104</f>
        <v>10.501788696852309</v>
      </c>
      <c r="BN103">
        <f>(Parameters!$B$125+Temperatures!$G103-Temperatures!$G$2)*'Pattern scaling'!BN103+Hosing!BR104</f>
        <v>11.645572991524435</v>
      </c>
      <c r="BO103">
        <f>(Parameters!$B$125+Temperatures!$G103-Temperatures!$G$2)*'Pattern scaling'!BO103+Hosing!BS104</f>
        <v>28.291957188646276</v>
      </c>
      <c r="BP103">
        <f>(Parameters!$B$125+Temperatures!$G103-Temperatures!$G$2)*'Pattern scaling'!BP103+Hosing!BT104</f>
        <v>26.578629041959456</v>
      </c>
      <c r="BQ103">
        <f>(Parameters!$B$125+Temperatures!$G103-Temperatures!$G$2)*'Pattern scaling'!BQ103+Hosing!BU104</f>
        <v>25.570111916753053</v>
      </c>
      <c r="BR103">
        <f>(Parameters!$B$125+Temperatures!$G103-Temperatures!$G$2)*'Pattern scaling'!BR103+Hosing!BV104</f>
        <v>28.223883975538818</v>
      </c>
      <c r="BS103">
        <f>(Parameters!$B$125+Temperatures!$G103-Temperatures!$G$2)*'Pattern scaling'!BS103+Hosing!BW104</f>
        <v>28.138016800990208</v>
      </c>
      <c r="BT103">
        <f>(Parameters!$B$125+Temperatures!$G103-Temperatures!$G$2)*'Pattern scaling'!BT103+Hosing!BX104</f>
        <v>25.594777272434737</v>
      </c>
      <c r="BU103">
        <f>(Parameters!$B$125+Temperatures!$G103-Temperatures!$G$2)*'Pattern scaling'!BU103+Hosing!BY104</f>
        <v>16.81879257922326</v>
      </c>
      <c r="BV103">
        <f>(Parameters!$B$125+Temperatures!$G103-Temperatures!$G$2)*'Pattern scaling'!BV103+Hosing!BZ104</f>
        <v>27.245840518650002</v>
      </c>
      <c r="BW103">
        <f>(Parameters!$B$125+Temperatures!$G103-Temperatures!$G$2)*'Pattern scaling'!BW103+Hosing!CA104</f>
        <v>21.695061351895351</v>
      </c>
      <c r="BX103">
        <f>(Parameters!$B$125+Temperatures!$G103-Temperatures!$G$2)*'Pattern scaling'!BX103+Hosing!CB104</f>
        <v>27.337515884972021</v>
      </c>
      <c r="BY103">
        <f>(Parameters!$B$125+Temperatures!$G103-Temperatures!$G$2)*'Pattern scaling'!BY103+Hosing!CC104</f>
        <v>28.273240209887476</v>
      </c>
      <c r="BZ103">
        <f>(Parameters!$B$125+Temperatures!$G103-Temperatures!$G$2)*'Pattern scaling'!BZ103+Hosing!CD104</f>
        <v>24.223375174358136</v>
      </c>
      <c r="CA103">
        <f>(Parameters!$B$125+Temperatures!$G103-Temperatures!$G$2)*'Pattern scaling'!CA103+Hosing!CE104</f>
        <v>24.404678520371792</v>
      </c>
      <c r="CB103">
        <f>(Parameters!$B$125+Temperatures!$G103-Temperatures!$G$2)*'Pattern scaling'!CB103+Hosing!CF104</f>
        <v>13.008379406959602</v>
      </c>
      <c r="CC103">
        <f>(Parameters!$B$125+Temperatures!$G103-Temperatures!$G$2)*'Pattern scaling'!CC103+Hosing!CG104</f>
        <v>26.534319711865045</v>
      </c>
      <c r="CD103">
        <f>(Parameters!$B$125+Temperatures!$G103-Temperatures!$G$2)*'Pattern scaling'!CD103+Hosing!CH104</f>
        <v>12.24218027823358</v>
      </c>
      <c r="CE103">
        <f>(Parameters!$B$125+Temperatures!$G103-Temperatures!$G$2)*'Pattern scaling'!CE103+Hosing!CI104</f>
        <v>27.256540295575899</v>
      </c>
      <c r="CF103">
        <f>(Parameters!$B$125+Temperatures!$G103-Temperatures!$G$2)*'Pattern scaling'!CF103+Hosing!CJ104</f>
        <v>26.991111910980322</v>
      </c>
      <c r="CG103">
        <f>(Parameters!$B$125+Temperatures!$G103-Temperatures!$G$2)*'Pattern scaling'!CG103+Hosing!CK104</f>
        <v>10.382407769783644</v>
      </c>
      <c r="CH103">
        <f>(Parameters!$B$125+Temperatures!$G103-Temperatures!$G$2)*'Pattern scaling'!CH103+Hosing!CL104</f>
        <v>17.552509861715457</v>
      </c>
      <c r="CI103">
        <f>(Parameters!$B$125+Temperatures!$G103-Temperatures!$G$2)*'Pattern scaling'!CI103+Hosing!CM104</f>
        <v>24.791699292804726</v>
      </c>
      <c r="CJ103">
        <f>(Parameters!$B$125+Temperatures!$G103-Temperatures!$G$2)*'Pattern scaling'!CJ103+Hosing!CN104</f>
        <v>4.5735878593150217</v>
      </c>
      <c r="CK103">
        <f>(Parameters!$B$125+Temperatures!$G103-Temperatures!$G$2)*'Pattern scaling'!CK103+Hosing!CO104</f>
        <v>21.838896114471829</v>
      </c>
      <c r="CL103">
        <f>(Parameters!$B$125+Temperatures!$G103-Temperatures!$G$2)*'Pattern scaling'!CL103+Hosing!CP104</f>
        <v>14.772253107018864</v>
      </c>
      <c r="CM103">
        <f>(Parameters!$B$125+Temperatures!$G103-Temperatures!$G$2)*'Pattern scaling'!CM103+Hosing!CQ104</f>
        <v>26.237572890919321</v>
      </c>
      <c r="CN103">
        <f>(Parameters!$B$125+Temperatures!$G103-Temperatures!$G$2)*'Pattern scaling'!CN103+Hosing!CR104</f>
        <v>20.582025025534907</v>
      </c>
      <c r="CO103">
        <f>(Parameters!$B$125+Temperatures!$G103-Temperatures!$G$2)*'Pattern scaling'!CO103+Hosing!CS104</f>
        <v>15.669252038124714</v>
      </c>
      <c r="CP103">
        <f>(Parameters!$B$125+Temperatures!$G103-Temperatures!$G$2)*'Pattern scaling'!CP103+Hosing!CT104</f>
        <v>9.1590067280721819</v>
      </c>
      <c r="CQ103">
        <f>(Parameters!$B$125+Temperatures!$G103-Temperatures!$G$2)*'Pattern scaling'!CQ103+Hosing!CU104</f>
        <v>22.630830495281007</v>
      </c>
      <c r="CR103">
        <f>(Parameters!$B$125+Temperatures!$G103-Temperatures!$G$2)*'Pattern scaling'!CR103+Hosing!CV104</f>
        <v>6.1605343918973201</v>
      </c>
      <c r="CS103">
        <f>(Parameters!$B$125+Temperatures!$G103-Temperatures!$G$2)*'Pattern scaling'!CS103+Hosing!CW104</f>
        <v>29.196476263217793</v>
      </c>
      <c r="CT103">
        <f>(Parameters!$B$125+Temperatures!$G103-Temperatures!$G$2)*'Pattern scaling'!CT103+Hosing!CX104</f>
        <v>26.514625094261987</v>
      </c>
      <c r="CU103">
        <f>(Parameters!$B$125+Temperatures!$G103-Temperatures!$G$2)*'Pattern scaling'!CU103+Hosing!CY104</f>
        <v>13.825228251961162</v>
      </c>
      <c r="CV103">
        <f>(Parameters!$B$125+Temperatures!$G103-Temperatures!$G$2)*'Pattern scaling'!CV103+Hosing!CZ104</f>
        <v>27.937831301568817</v>
      </c>
      <c r="CW103">
        <f>(Parameters!$B$125+Temperatures!$G103-Temperatures!$G$2)*'Pattern scaling'!CW103+Hosing!DA104</f>
        <v>25.846759814232819</v>
      </c>
      <c r="CX103">
        <f>(Parameters!$B$125+Temperatures!$G103-Temperatures!$G$2)*'Pattern scaling'!CX103+Hosing!DB104</f>
        <v>18.145062250733883</v>
      </c>
      <c r="CY103">
        <f>(Parameters!$B$125+Temperatures!$G103-Temperatures!$G$2)*'Pattern scaling'!CY103+Hosing!DC104</f>
        <v>26.312046259456189</v>
      </c>
      <c r="CZ103">
        <f>(Parameters!$B$125+Temperatures!$G103-Temperatures!$G$2)*'Pattern scaling'!CZ103+Hosing!DD104</f>
        <v>22.273186748194625</v>
      </c>
      <c r="DA103">
        <f>(Parameters!$B$125+Temperatures!$G103-Temperatures!$G$2)*'Pattern scaling'!DA103+Hosing!DE104</f>
        <v>7.1185468690641764</v>
      </c>
      <c r="DB103">
        <f>(Parameters!$B$125+Temperatures!$G103-Temperatures!$G$2)*'Pattern scaling'!DB103+Hosing!DF104</f>
        <v>27.187428729540589</v>
      </c>
      <c r="DC103">
        <f>(Parameters!$B$125+Temperatures!$G103-Temperatures!$G$2)*'Pattern scaling'!DC103+Hosing!DG104</f>
        <v>14.747897975666479</v>
      </c>
      <c r="DD103">
        <f>(Parameters!$B$125+Temperatures!$G103-Temperatures!$G$2)*'Pattern scaling'!DD103+Hosing!DH104</f>
        <v>8.6694872375818761</v>
      </c>
      <c r="DE103">
        <f>(Parameters!$B$125+Temperatures!$G103-Temperatures!$G$2)*'Pattern scaling'!DE103+Hosing!DI104</f>
        <v>10.7797868083107</v>
      </c>
      <c r="DF103">
        <f>(Parameters!$B$125+Temperatures!$G103-Temperatures!$G$2)*'Pattern scaling'!DF103+Hosing!DJ104</f>
        <v>8.2148454995390576</v>
      </c>
      <c r="DG103">
        <f>(Parameters!$B$125+Temperatures!$G103-Temperatures!$G$2)*'Pattern scaling'!DG103+Hosing!DK104</f>
        <v>19.093469200593887</v>
      </c>
      <c r="DH103">
        <f>(Parameters!$B$125+Temperatures!$G103-Temperatures!$G$2)*'Pattern scaling'!DH103+Hosing!DL104</f>
        <v>12.006120244792243</v>
      </c>
      <c r="DI103">
        <f>(Parameters!$B$125+Temperatures!$G103-Temperatures!$G$2)*'Pattern scaling'!DI103+Hosing!DM104</f>
        <v>22.250855039715034</v>
      </c>
      <c r="DJ103">
        <f>(Parameters!$B$125+Temperatures!$G103-Temperatures!$G$2)*'Pattern scaling'!DJ103+Hosing!DN104</f>
        <v>21.338363443529406</v>
      </c>
      <c r="DK103">
        <f>(Parameters!$B$125+Temperatures!$G103-Temperatures!$G$2)*'Pattern scaling'!DK103+Hosing!DO104</f>
        <v>12.187475270072154</v>
      </c>
      <c r="DL103">
        <f>(Parameters!$B$125+Temperatures!$G103-Temperatures!$G$2)*'Pattern scaling'!DL103+Hosing!DP104</f>
        <v>29.549496358413403</v>
      </c>
      <c r="DM103">
        <f>(Parameters!$B$125+Temperatures!$G103-Temperatures!$G$2)*'Pattern scaling'!DM103+Hosing!DQ104</f>
        <v>27.122467277766606</v>
      </c>
      <c r="DN103">
        <f>(Parameters!$B$125+Temperatures!$G103-Temperatures!$G$2)*'Pattern scaling'!DN103+Hosing!DR104</f>
        <v>11.478005298096466</v>
      </c>
      <c r="DO103">
        <f>(Parameters!$B$125+Temperatures!$G103-Temperatures!$G$2)*'Pattern scaling'!DO103+Hosing!DS104</f>
        <v>1.3101450280110896</v>
      </c>
      <c r="DP103">
        <f>(Parameters!$B$125+Temperatures!$G103-Temperatures!$G$2)*'Pattern scaling'!DP103+Hosing!DT104</f>
        <v>25.618510449339045</v>
      </c>
      <c r="DQ103">
        <f>(Parameters!$B$125+Temperatures!$G103-Temperatures!$G$2)*'Pattern scaling'!DQ103+Hosing!DU104</f>
        <v>29.708414417481873</v>
      </c>
      <c r="DR103">
        <f>(Parameters!$B$125+Temperatures!$G103-Temperatures!$G$2)*'Pattern scaling'!DR103+Hosing!DV104</f>
        <v>27.054990975740122</v>
      </c>
      <c r="DS103">
        <f>(Parameters!$B$125+Temperatures!$G103-Temperatures!$G$2)*'Pattern scaling'!DS103+Hosing!DW104</f>
        <v>22.862556914130703</v>
      </c>
      <c r="DT103">
        <f>(Parameters!$B$125+Temperatures!$G103-Temperatures!$G$2)*'Pattern scaling'!DT103+Hosing!DX104</f>
        <v>24.160633970618616</v>
      </c>
      <c r="DU103">
        <f>(Parameters!$B$125+Temperatures!$G103-Temperatures!$G$2)*'Pattern scaling'!DU103+Hosing!DY104</f>
        <v>27.886662090033209</v>
      </c>
      <c r="DV103">
        <f>(Parameters!$B$125+Temperatures!$G103-Temperatures!$G$2)*'Pattern scaling'!DV103+Hosing!DZ104</f>
        <v>23.790771551505088</v>
      </c>
      <c r="DW103">
        <f>(Parameters!$B$125+Temperatures!$G103-Temperatures!$G$2)*'Pattern scaling'!DW103+Hosing!EA104</f>
        <v>22.128556936614608</v>
      </c>
      <c r="DX103">
        <f>(Parameters!$B$125+Temperatures!$G103-Temperatures!$G$2)*'Pattern scaling'!DX103+Hosing!EB104</f>
        <v>30.335744979786028</v>
      </c>
      <c r="DY103">
        <f>(Parameters!$B$125+Temperatures!$G103-Temperatures!$G$2)*'Pattern scaling'!DY103+Hosing!EC104</f>
        <v>28.271879923869999</v>
      </c>
      <c r="DZ103">
        <f>(Parameters!$B$125+Temperatures!$G103-Temperatures!$G$2)*'Pattern scaling'!DZ103+Hosing!ED104</f>
        <v>26.489070715876352</v>
      </c>
      <c r="EA103">
        <f>(Parameters!$B$125+Temperatures!$G103-Temperatures!$G$2)*'Pattern scaling'!EA103+Hosing!EE104</f>
        <v>11.121832047277611</v>
      </c>
      <c r="EB103">
        <f>(Parameters!$B$125+Temperatures!$G103-Temperatures!$G$2)*'Pattern scaling'!EB103+Hosing!EF104</f>
        <v>5.5666973602901706</v>
      </c>
      <c r="EC103">
        <f>(Parameters!$B$125+Temperatures!$G103-Temperatures!$G$2)*'Pattern scaling'!EC103+Hosing!EG104</f>
        <v>21.542440119678307</v>
      </c>
      <c r="ED103">
        <f>(Parameters!$B$125+Temperatures!$G103-Temperatures!$G$2)*'Pattern scaling'!ED103+Hosing!EH104</f>
        <v>27.592097108794167</v>
      </c>
      <c r="EE103">
        <f>(Parameters!$B$125+Temperatures!$G103-Temperatures!$G$2)*'Pattern scaling'!EE103+Hosing!EI104</f>
        <v>13.303155703824427</v>
      </c>
      <c r="EF103">
        <f>(Parameters!$B$125+Temperatures!$G103-Temperatures!$G$2)*'Pattern scaling'!EF103+Hosing!EJ104</f>
        <v>27.017468626653681</v>
      </c>
      <c r="EG103">
        <f>(Parameters!$B$125+Temperatures!$G103-Temperatures!$G$2)*'Pattern scaling'!EG103+Hosing!EK104</f>
        <v>25.287772074071444</v>
      </c>
      <c r="EH103">
        <f>(Parameters!$B$125+Temperatures!$G103-Temperatures!$G$2)*'Pattern scaling'!EH103+Hosing!EL104</f>
        <v>26.710751170035802</v>
      </c>
      <c r="EI103">
        <f>(Parameters!$B$125+Temperatures!$G103-Temperatures!$G$2)*'Pattern scaling'!EI103+Hosing!EM104</f>
        <v>19.673331692543293</v>
      </c>
      <c r="EJ103">
        <f>(Parameters!$B$125+Temperatures!$G103-Temperatures!$G$2)*'Pattern scaling'!EJ103+Hosing!EN104</f>
        <v>26.815082793080865</v>
      </c>
      <c r="EK103">
        <f>(Parameters!$B$125+Temperatures!$G103-Temperatures!$G$2)*'Pattern scaling'!EK103+Hosing!EO104</f>
        <v>28.265398436071703</v>
      </c>
      <c r="EL103">
        <f>(Parameters!$B$125+Temperatures!$G103-Temperatures!$G$2)*'Pattern scaling'!EL103+Hosing!EP104</f>
        <v>24.792289894888064</v>
      </c>
      <c r="EM103">
        <f>(Parameters!$B$125+Temperatures!$G103-Temperatures!$G$2)*'Pattern scaling'!EM103+Hosing!EQ104</f>
        <v>10.06568975406986</v>
      </c>
      <c r="EN103">
        <f>(Parameters!$B$125+Temperatures!$G103-Temperatures!$G$2)*'Pattern scaling'!EN103+Hosing!ER104</f>
        <v>25.787736753980862</v>
      </c>
      <c r="EO103">
        <f>(Parameters!$B$125+Temperatures!$G103-Temperatures!$G$2)*'Pattern scaling'!EO103+Hosing!ES104</f>
        <v>10.320438339321887</v>
      </c>
      <c r="EP103">
        <f>(Parameters!$B$125+Temperatures!$G103-Temperatures!$G$2)*'Pattern scaling'!EP103+Hosing!ET104</f>
        <v>16.347450469080425</v>
      </c>
      <c r="EQ103">
        <f>(Parameters!$B$125+Temperatures!$G103-Temperatures!$G$2)*'Pattern scaling'!EQ103+Hosing!EU104</f>
        <v>24.877270446134673</v>
      </c>
      <c r="ER103">
        <f>(Parameters!$B$125+Temperatures!$G103-Temperatures!$G$2)*'Pattern scaling'!ER103+Hosing!EV104</f>
        <v>21.479271487961352</v>
      </c>
      <c r="ES103">
        <f>(Parameters!$B$125+Temperatures!$G103-Temperatures!$G$2)*'Pattern scaling'!ES103+Hosing!EW104</f>
        <v>29.222706187957542</v>
      </c>
      <c r="ET103">
        <f>(Parameters!$B$125+Temperatures!$G103-Temperatures!$G$2)*'Pattern scaling'!ET103+Hosing!EX104</f>
        <v>16.932646844146603</v>
      </c>
      <c r="EU103">
        <f>(Parameters!$B$125+Temperatures!$G103-Temperatures!$G$2)*'Pattern scaling'!EU103+Hosing!EY104</f>
        <v>11.656070318846412</v>
      </c>
      <c r="EV103">
        <f>(Parameters!$B$125+Temperatures!$G103-Temperatures!$G$2)*'Pattern scaling'!EV103+Hosing!EZ104</f>
        <v>6.5970480929524369</v>
      </c>
      <c r="EW103">
        <f>(Parameters!$B$125+Temperatures!$G103-Temperatures!$G$2)*'Pattern scaling'!EW103+Hosing!FA104</f>
        <v>20.720793852632383</v>
      </c>
      <c r="EX103">
        <f>(Parameters!$B$125+Temperatures!$G103-Temperatures!$G$2)*'Pattern scaling'!EX103+Hosing!FB104</f>
        <v>27.327647133503849</v>
      </c>
      <c r="EY103">
        <f>(Parameters!$B$125+Temperatures!$G103-Temperatures!$G$2)*'Pattern scaling'!EY103+Hosing!FC104</f>
        <v>30.505473992421457</v>
      </c>
      <c r="EZ103">
        <f>(Parameters!$B$125+Temperatures!$G103-Temperatures!$G$2)*'Pattern scaling'!EZ103+Hosing!FD104</f>
        <v>28.048676333031327</v>
      </c>
      <c r="FA103">
        <f>(Parameters!$B$125+Temperatures!$G103-Temperatures!$G$2)*'Pattern scaling'!FA103+Hosing!FE104</f>
        <v>25.569688078267919</v>
      </c>
      <c r="FB103">
        <f>(Parameters!$B$125+Temperatures!$G103-Temperatures!$G$2)*'Pattern scaling'!FB103+Hosing!FF104</f>
        <v>26.89952768392348</v>
      </c>
      <c r="FC103">
        <f>(Parameters!$B$125+Temperatures!$G103-Temperatures!$G$2)*'Pattern scaling'!FC103+Hosing!FG104</f>
        <v>25.794066898320711</v>
      </c>
      <c r="FD103">
        <f>(Parameters!$B$125+Temperatures!$G103-Temperatures!$G$2)*'Pattern scaling'!FD103+Hosing!FH104</f>
        <v>12.715405107833512</v>
      </c>
      <c r="FE103">
        <f>(Parameters!$B$125+Temperatures!$G103-Temperatures!$G$2)*'Pattern scaling'!FE103+Hosing!FI104</f>
        <v>28.181986711210811</v>
      </c>
      <c r="FF103">
        <f>(Parameters!$B$125+Temperatures!$G103-Temperatures!$G$2)*'Pattern scaling'!FF103+Hosing!FJ104</f>
        <v>13.132504731845351</v>
      </c>
      <c r="FG103">
        <f>(Parameters!$B$125+Temperatures!$G103-Temperatures!$G$2)*'Pattern scaling'!FG103+Hosing!FK104</f>
        <v>29.343243942237518</v>
      </c>
      <c r="FH103">
        <f>(Parameters!$B$125+Temperatures!$G103-Temperatures!$G$2)*'Pattern scaling'!FH103+Hosing!FL104</f>
        <v>22.134409370670561</v>
      </c>
      <c r="FI103">
        <f>(Parameters!$B$125+Temperatures!$G103-Temperatures!$G$2)*'Pattern scaling'!FI103+Hosing!FM104</f>
        <v>28.2845265799433</v>
      </c>
      <c r="FJ103">
        <f>(Parameters!$B$125+Temperatures!$G103-Temperatures!$G$2)*'Pattern scaling'!FJ103+Hosing!FN104</f>
        <v>9.8881460976886455</v>
      </c>
      <c r="FK103">
        <f>(Parameters!$B$125+Temperatures!$G103-Temperatures!$G$2)*'Pattern scaling'!FK103+Hosing!FO104</f>
        <v>11.11452235724999</v>
      </c>
      <c r="FL103">
        <f>(Parameters!$B$125+Temperatures!$G103-Temperatures!$G$2)*'Pattern scaling'!FL103+Hosing!FP104</f>
        <v>7.4847806209485057</v>
      </c>
      <c r="FM103">
        <f>(Parameters!$B$125+Temperatures!$G103-Temperatures!$G$2)*'Pattern scaling'!FM103+Hosing!FQ104</f>
        <v>19.721333466504454</v>
      </c>
      <c r="FN103">
        <f>(Parameters!$B$125+Temperatures!$G103-Temperatures!$G$2)*'Pattern scaling'!FN103+Hosing!FR104</f>
        <v>29.774363686674864</v>
      </c>
      <c r="FO103">
        <f>(Parameters!$B$125+Temperatures!$G103-Temperatures!$G$2)*'Pattern scaling'!FO103+Hosing!FS104</f>
        <v>28.228833339450397</v>
      </c>
      <c r="FP103">
        <f>(Parameters!$B$125+Temperatures!$G103-Temperatures!$G$2)*'Pattern scaling'!FP103+Hosing!FT104</f>
        <v>28.64966950349762</v>
      </c>
      <c r="FQ103">
        <f>(Parameters!$B$125+Temperatures!$G103-Temperatures!$G$2)*'Pattern scaling'!FQ103+Hosing!FU104</f>
        <v>13.436773536159402</v>
      </c>
      <c r="FR103">
        <f>(Parameters!$B$125+Temperatures!$G103-Temperatures!$G$2)*'Pattern scaling'!FR103+Hosing!FV104</f>
        <v>17.495949785735519</v>
      </c>
      <c r="FS103">
        <f>(Parameters!$B$125+Temperatures!$G103-Temperatures!$G$2)*'Pattern scaling'!FS103+Hosing!FW104</f>
        <v>25.300128788903415</v>
      </c>
      <c r="FT103">
        <f>(Parameters!$B$125+Temperatures!$G103-Temperatures!$G$2)*'Pattern scaling'!FT103+Hosing!FX104</f>
        <v>22.755783059102619</v>
      </c>
      <c r="FU103">
        <f>(Parameters!$B$125+Temperatures!$G103-Temperatures!$G$2)*'Pattern scaling'!FU103+Hosing!FY104</f>
        <v>27.719183320107629</v>
      </c>
      <c r="FV103">
        <f>(Parameters!$B$125+Temperatures!$G103-Temperatures!$G$2)*'Pattern scaling'!FV103+Hosing!FZ104</f>
        <v>19.891293850442803</v>
      </c>
      <c r="FW103">
        <f>(Parameters!$B$125+Temperatures!$G103-Temperatures!$G$2)*'Pattern scaling'!FW103+Hosing!GA104</f>
        <v>14.889079152425428</v>
      </c>
      <c r="FX103">
        <f>(Parameters!$B$125+Temperatures!$G103-Temperatures!$G$2)*'Pattern scaling'!FX103+Hosing!GB104</f>
        <v>25.708271770458083</v>
      </c>
      <c r="FY103">
        <f>(Parameters!$B$125+Temperatures!$G103-Temperatures!$G$2)*'Pattern scaling'!FY103+Hosing!GC104</f>
        <v>21.243731072494114</v>
      </c>
      <c r="FZ103">
        <f>(Parameters!$B$125+Temperatures!$G103-Temperatures!$G$2)*'Pattern scaling'!FZ103+Hosing!GD104</f>
        <v>24.506350534667543</v>
      </c>
      <c r="GA103">
        <f>(Parameters!$B$125+Temperatures!$G103-Temperatures!$G$2)*'Pattern scaling'!GA103+Hosing!GE104</f>
        <v>24.389485017889214</v>
      </c>
      <c r="GB103">
        <f>(Parameters!$B$125+Temperatures!$G103-Temperatures!$G$2)*'Pattern scaling'!GB103+Hosing!GF104</f>
        <v>10.620489408772634</v>
      </c>
      <c r="GC103">
        <f>(Parameters!$B$125+Temperatures!$G103-Temperatures!$G$2)*'Pattern scaling'!GC103+Hosing!GG104</f>
        <v>18.674949097718471</v>
      </c>
      <c r="GD103">
        <f>(Parameters!$B$125+Temperatures!$G103-Temperatures!$G$2)*'Pattern scaling'!GD103+Hosing!GH104</f>
        <v>15.892664311692338</v>
      </c>
      <c r="GE103">
        <f>(Parameters!$B$125+Temperatures!$G103-Temperatures!$G$2)*'Pattern scaling'!GE103+Hosing!GI104</f>
        <v>15.465515233922494</v>
      </c>
      <c r="GF103">
        <f>(Parameters!$B$125+Temperatures!$G103-Temperatures!$G$2)*'Pattern scaling'!GF103+Hosing!GJ104</f>
        <v>26.398976376337096</v>
      </c>
      <c r="GG103">
        <f>(Parameters!$B$125+Temperatures!$G103-Temperatures!$G$2)*'Pattern scaling'!GG103+Hosing!GK104</f>
        <v>27.022924282549038</v>
      </c>
      <c r="GH103">
        <f>(Parameters!$B$125+Temperatures!$G103-Temperatures!$G$2)*'Pattern scaling'!GH103+Hosing!GL104</f>
        <v>24.09089016926109</v>
      </c>
      <c r="GI103">
        <f>(Parameters!$B$125+Temperatures!$G103-Temperatures!$G$2)*'Pattern scaling'!GI103+Hosing!GM104</f>
        <v>26.472435645368027</v>
      </c>
      <c r="GJ103">
        <f>(Parameters!$B$125+Temperatures!$G103-Temperatures!$G$2)*'Pattern scaling'!GJ103+Hosing!GN104</f>
        <v>22.217714702405168</v>
      </c>
      <c r="GK103">
        <f>(Parameters!$B$125+Temperatures!$G103-Temperatures!$G$2)*'Pattern scaling'!GK103+Hosing!GO104</f>
        <v>20.071204444456168</v>
      </c>
      <c r="GL103">
        <f>(Parameters!$B$125+Temperatures!$G103-Temperatures!$G$2)*'Pattern scaling'!GL103+Hosing!GP104</f>
        <v>24.051713353269264</v>
      </c>
      <c r="GM103">
        <f>(Parameters!$B$125+Temperatures!$G103-Temperatures!$G$2)*'Pattern scaling'!GM103+Hosing!GQ104</f>
        <v>22.917403513534325</v>
      </c>
    </row>
    <row r="104" spans="1:195">
      <c r="A104" s="15">
        <v>2112</v>
      </c>
      <c r="B104">
        <f>(Parameters!$B$125+Temperatures!$G104-Temperatures!$G$2)*'Pattern scaling'!B104+Hosing!F105</f>
        <v>14.840631330764809</v>
      </c>
      <c r="C104">
        <f>(Parameters!$B$125+Temperatures!$G104-Temperatures!$G$2)*'Pattern scaling'!C104+Hosing!G105</f>
        <v>23.868987951488066</v>
      </c>
      <c r="D104">
        <f>(Parameters!$B$125+Temperatures!$G104-Temperatures!$G$2)*'Pattern scaling'!D104+Hosing!H105</f>
        <v>14.142305250395324</v>
      </c>
      <c r="E104">
        <f>(Parameters!$B$125+Temperatures!$G104-Temperatures!$G$2)*'Pattern scaling'!E104+Hosing!I105</f>
        <v>6.1726155087614227</v>
      </c>
      <c r="F104">
        <f>(Parameters!$B$125+Temperatures!$G104-Temperatures!$G$2)*'Pattern scaling'!F104+Hosing!J105</f>
        <v>28.679563142726973</v>
      </c>
      <c r="G104">
        <f>(Parameters!$B$125+Temperatures!$G104-Temperatures!$G$2)*'Pattern scaling'!G104+Hosing!K105</f>
        <v>18.982061881229544</v>
      </c>
      <c r="H104">
        <f>(Parameters!$B$125+Temperatures!$G104-Temperatures!$G$2)*'Pattern scaling'!H104+Hosing!L105</f>
        <v>10.52535910716233</v>
      </c>
      <c r="I104">
        <f>(Parameters!$B$125+Temperatures!$G104-Temperatures!$G$2)*'Pattern scaling'!I104+Hosing!M105</f>
        <v>27.596539611667339</v>
      </c>
      <c r="J104">
        <f>(Parameters!$B$125+Temperatures!$G104-Temperatures!$G$2)*'Pattern scaling'!J104+Hosing!N105</f>
        <v>18.46970235042404</v>
      </c>
      <c r="K104">
        <f>(Parameters!$B$125+Temperatures!$G104-Temperatures!$G$2)*'Pattern scaling'!K104+Hosing!O105</f>
        <v>9.7398120144631886</v>
      </c>
      <c r="L104">
        <f>(Parameters!$B$125+Temperatures!$G104-Temperatures!$G$2)*'Pattern scaling'!L104+Hosing!P105</f>
        <v>15.533837511571203</v>
      </c>
      <c r="M104">
        <f>(Parameters!$B$125+Temperatures!$G104-Temperatures!$G$2)*'Pattern scaling'!M104+Hosing!Q105</f>
        <v>22.591783875623417</v>
      </c>
      <c r="N104">
        <f>(Parameters!$B$125+Temperatures!$G104-Temperatures!$G$2)*'Pattern scaling'!N104+Hosing!R105</f>
        <v>11.417448006207637</v>
      </c>
      <c r="O104">
        <f>(Parameters!$B$125+Temperatures!$G104-Temperatures!$G$2)*'Pattern scaling'!O104+Hosing!S105</f>
        <v>28.770935267918436</v>
      </c>
      <c r="P104">
        <f>(Parameters!$B$125+Temperatures!$G104-Temperatures!$G$2)*'Pattern scaling'!P104+Hosing!T105</f>
        <v>29.701410117690873</v>
      </c>
      <c r="Q104">
        <f>(Parameters!$B$125+Temperatures!$G104-Temperatures!$G$2)*'Pattern scaling'!Q104+Hosing!U105</f>
        <v>26.938517221481835</v>
      </c>
      <c r="R104">
        <f>(Parameters!$B$125+Temperatures!$G104-Temperatures!$G$2)*'Pattern scaling'!R104+Hosing!V105</f>
        <v>12.78734161136901</v>
      </c>
      <c r="S104">
        <f>(Parameters!$B$125+Temperatures!$G104-Temperatures!$G$2)*'Pattern scaling'!S104+Hosing!W105</f>
        <v>29.267980200831783</v>
      </c>
      <c r="T104">
        <f>(Parameters!$B$125+Temperatures!$G104-Temperatures!$G$2)*'Pattern scaling'!T104+Hosing!X105</f>
        <v>26.256566478981245</v>
      </c>
      <c r="U104">
        <f>(Parameters!$B$125+Temperatures!$G104-Temperatures!$G$2)*'Pattern scaling'!U104+Hosing!Y105</f>
        <v>11.458556823213318</v>
      </c>
      <c r="V104">
        <f>(Parameters!$B$125+Temperatures!$G104-Temperatures!$G$2)*'Pattern scaling'!V104+Hosing!Z105</f>
        <v>8.7566335783776363</v>
      </c>
      <c r="W104">
        <f>(Parameters!$B$125+Temperatures!$G104-Temperatures!$G$2)*'Pattern scaling'!W104+Hosing!AA105</f>
        <v>26.785230248596651</v>
      </c>
      <c r="X104">
        <f>(Parameters!$B$125+Temperatures!$G104-Temperatures!$G$2)*'Pattern scaling'!X104+Hosing!AB105</f>
        <v>24.252996327702267</v>
      </c>
      <c r="Y104">
        <f>(Parameters!$B$125+Temperatures!$G104-Temperatures!$G$2)*'Pattern scaling'!Y104+Hosing!AC105</f>
        <v>18.364347325515908</v>
      </c>
      <c r="Z104">
        <f>(Parameters!$B$125+Temperatures!$G104-Temperatures!$G$2)*'Pattern scaling'!Z104+Hosing!AD105</f>
        <v>24.874066814590567</v>
      </c>
      <c r="AA104">
        <f>(Parameters!$B$125+Temperatures!$G104-Temperatures!$G$2)*'Pattern scaling'!AA104+Hosing!AE105</f>
        <v>27.593983083817026</v>
      </c>
      <c r="AB104">
        <f>(Parameters!$B$125+Temperatures!$G104-Temperatures!$G$2)*'Pattern scaling'!AB104+Hosing!AF105</f>
        <v>28.406217106551775</v>
      </c>
      <c r="AC104">
        <f>(Parameters!$B$125+Temperatures!$G104-Temperatures!$G$2)*'Pattern scaling'!AC104+Hosing!AG105</f>
        <v>14.574197214187748</v>
      </c>
      <c r="AD104">
        <f>(Parameters!$B$125+Temperatures!$G104-Temperatures!$G$2)*'Pattern scaling'!AD104+Hosing!AH105</f>
        <v>24.129643351944861</v>
      </c>
      <c r="AE104">
        <f>(Parameters!$B$125+Temperatures!$G104-Temperatures!$G$2)*'Pattern scaling'!AE104+Hosing!AI105</f>
        <v>27.175006967450472</v>
      </c>
      <c r="AF104">
        <f>(Parameters!$B$125+Temperatures!$G104-Temperatures!$G$2)*'Pattern scaling'!AF104+Hosing!AJ105</f>
        <v>8.3036231539408281</v>
      </c>
      <c r="AG104">
        <f>(Parameters!$B$125+Temperatures!$G104-Temperatures!$G$2)*'Pattern scaling'!AG104+Hosing!AK105</f>
        <v>9.595323741115239</v>
      </c>
      <c r="AH104">
        <f>(Parameters!$B$125+Temperatures!$G104-Temperatures!$G$2)*'Pattern scaling'!AH104+Hosing!AL105</f>
        <v>13.9843142681427</v>
      </c>
      <c r="AI104">
        <f>(Parameters!$B$125+Temperatures!$G104-Temperatures!$G$2)*'Pattern scaling'!AI104+Hosing!AM105</f>
        <v>16.638020533703276</v>
      </c>
      <c r="AJ104">
        <f>(Parameters!$B$125+Temperatures!$G104-Temperatures!$G$2)*'Pattern scaling'!AJ104+Hosing!AN105</f>
        <v>27.59540814632436</v>
      </c>
      <c r="AK104">
        <f>(Parameters!$B$125+Temperatures!$G104-Temperatures!$G$2)*'Pattern scaling'!AK104+Hosing!AO105</f>
        <v>26.598019770414556</v>
      </c>
      <c r="AL104">
        <f>(Parameters!$B$125+Temperatures!$G104-Temperatures!$G$2)*'Pattern scaling'!AL104+Hosing!AP105</f>
        <v>25.872266358246009</v>
      </c>
      <c r="AM104">
        <f>(Parameters!$B$125+Temperatures!$G104-Temperatures!$G$2)*'Pattern scaling'!AM104+Hosing!AQ105</f>
        <v>26.380989550061997</v>
      </c>
      <c r="AN104">
        <f>(Parameters!$B$125+Temperatures!$G104-Temperatures!$G$2)*'Pattern scaling'!AN104+Hosing!AR105</f>
        <v>22.145877616859199</v>
      </c>
      <c r="AO104">
        <f>(Parameters!$B$125+Temperatures!$G104-Temperatures!$G$2)*'Pattern scaling'!AO104+Hosing!AS105</f>
        <v>25.693961850540944</v>
      </c>
      <c r="AP104">
        <f>(Parameters!$B$125+Temperatures!$G104-Temperatures!$G$2)*'Pattern scaling'!AP104+Hosing!AT105</f>
        <v>22.378697922710767</v>
      </c>
      <c r="AQ104">
        <f>(Parameters!$B$125+Temperatures!$G104-Temperatures!$G$2)*'Pattern scaling'!AQ104+Hosing!AU105</f>
        <v>24.003539401235972</v>
      </c>
      <c r="AR104">
        <f>(Parameters!$B$125+Temperatures!$G104-Temperatures!$G$2)*'Pattern scaling'!AR104+Hosing!AV105</f>
        <v>26.919183120993132</v>
      </c>
      <c r="AS104">
        <f>(Parameters!$B$125+Temperatures!$G104-Temperatures!$G$2)*'Pattern scaling'!AS104+Hosing!AW105</f>
        <v>19.988024897699709</v>
      </c>
      <c r="AT104">
        <f>(Parameters!$B$125+Temperatures!$G104-Temperatures!$G$2)*'Pattern scaling'!AT104+Hosing!AX105</f>
        <v>9.963366457840511</v>
      </c>
      <c r="AU104">
        <f>(Parameters!$B$125+Temperatures!$G104-Temperatures!$G$2)*'Pattern scaling'!AU104+Hosing!AY105</f>
        <v>10.74013422859254</v>
      </c>
      <c r="AV104">
        <f>(Parameters!$B$125+Temperatures!$G104-Temperatures!$G$2)*'Pattern scaling'!AV104+Hosing!AZ105</f>
        <v>30.516243031012547</v>
      </c>
      <c r="AW104">
        <f>(Parameters!$B$125+Temperatures!$G104-Temperatures!$G$2)*'Pattern scaling'!AW104+Hosing!BA105</f>
        <v>24.270404987337436</v>
      </c>
      <c r="AX104">
        <f>(Parameters!$B$125+Temperatures!$G104-Temperatures!$G$2)*'Pattern scaling'!AX104+Hosing!BB105</f>
        <v>9.6300968579106119</v>
      </c>
      <c r="AY104">
        <f>(Parameters!$B$125+Temperatures!$G104-Temperatures!$G$2)*'Pattern scaling'!AY104+Hosing!BC105</f>
        <v>26.294054824315111</v>
      </c>
      <c r="AZ104">
        <f>(Parameters!$B$125+Temperatures!$G104-Temperatures!$G$2)*'Pattern scaling'!AZ104+Hosing!BD105</f>
        <v>18.598108276631674</v>
      </c>
      <c r="BA104">
        <f>(Parameters!$B$125+Temperatures!$G104-Temperatures!$G$2)*'Pattern scaling'!BA104+Hosing!BE105</f>
        <v>22.186234887679952</v>
      </c>
      <c r="BB104">
        <f>(Parameters!$B$125+Temperatures!$G104-Temperatures!$G$2)*'Pattern scaling'!BB104+Hosing!BF105</f>
        <v>23.622225774465356</v>
      </c>
      <c r="BC104">
        <f>(Parameters!$B$125+Temperatures!$G104-Temperatures!$G$2)*'Pattern scaling'!BC104+Hosing!BG105</f>
        <v>24.307661611443947</v>
      </c>
      <c r="BD104">
        <f>(Parameters!$B$125+Temperatures!$G104-Temperatures!$G$2)*'Pattern scaling'!BD104+Hosing!BH105</f>
        <v>24.04863994386772</v>
      </c>
      <c r="BE104">
        <f>(Parameters!$B$125+Temperatures!$G104-Temperatures!$G$2)*'Pattern scaling'!BE104+Hosing!BI105</f>
        <v>15.926056666258869</v>
      </c>
      <c r="BF104">
        <f>(Parameters!$B$125+Temperatures!$G104-Temperatures!$G$2)*'Pattern scaling'!BF104+Hosing!BJ105</f>
        <v>7.5432613185682245</v>
      </c>
      <c r="BG104">
        <f>(Parameters!$B$125+Temperatures!$G104-Temperatures!$G$2)*'Pattern scaling'!BG104+Hosing!BK105</f>
        <v>21.247801026558371</v>
      </c>
      <c r="BH104">
        <f>(Parameters!$B$125+Temperatures!$G104-Temperatures!$G$2)*'Pattern scaling'!BH104+Hosing!BL105</f>
        <v>6.021691382490725</v>
      </c>
      <c r="BI104">
        <f>(Parameters!$B$125+Temperatures!$G104-Temperatures!$G$2)*'Pattern scaling'!BI104+Hosing!BM105</f>
        <v>24.580284269098659</v>
      </c>
      <c r="BJ104">
        <f>(Parameters!$B$125+Temperatures!$G104-Temperatures!$G$2)*'Pattern scaling'!BJ104+Hosing!BN105</f>
        <v>12.658394682653038</v>
      </c>
      <c r="BK104">
        <f>(Parameters!$B$125+Temperatures!$G104-Temperatures!$G$2)*'Pattern scaling'!BK104+Hosing!BO105</f>
        <v>28.091728045766295</v>
      </c>
      <c r="BL104">
        <f>(Parameters!$B$125+Temperatures!$G104-Temperatures!$G$2)*'Pattern scaling'!BL104+Hosing!BP105</f>
        <v>26.868695793198743</v>
      </c>
      <c r="BM104">
        <f>(Parameters!$B$125+Temperatures!$G104-Temperatures!$G$2)*'Pattern scaling'!BM104+Hosing!BQ105</f>
        <v>10.504582805173687</v>
      </c>
      <c r="BN104">
        <f>(Parameters!$B$125+Temperatures!$G104-Temperatures!$G$2)*'Pattern scaling'!BN104+Hosing!BR105</f>
        <v>11.649322439590863</v>
      </c>
      <c r="BO104">
        <f>(Parameters!$B$125+Temperatures!$G104-Temperatures!$G$2)*'Pattern scaling'!BO104+Hosing!BS105</f>
        <v>28.29715416291339</v>
      </c>
      <c r="BP104">
        <f>(Parameters!$B$125+Temperatures!$G104-Temperatures!$G$2)*'Pattern scaling'!BP104+Hosing!BT105</f>
        <v>26.5837245909951</v>
      </c>
      <c r="BQ104">
        <f>(Parameters!$B$125+Temperatures!$G104-Temperatures!$G$2)*'Pattern scaling'!BQ104+Hosing!BU105</f>
        <v>25.574554827635961</v>
      </c>
      <c r="BR104">
        <f>(Parameters!$B$125+Temperatures!$G104-Temperatures!$G$2)*'Pattern scaling'!BR104+Hosing!BV105</f>
        <v>28.22903247716966</v>
      </c>
      <c r="BS104">
        <f>(Parameters!$B$125+Temperatures!$G104-Temperatures!$G$2)*'Pattern scaling'!BS104+Hosing!BW105</f>
        <v>28.143213751144497</v>
      </c>
      <c r="BT104">
        <f>(Parameters!$B$125+Temperatures!$G104-Temperatures!$G$2)*'Pattern scaling'!BT104+Hosing!BX105</f>
        <v>25.599551580681776</v>
      </c>
      <c r="BU104">
        <f>(Parameters!$B$125+Temperatures!$G104-Temperatures!$G$2)*'Pattern scaling'!BU104+Hosing!BY105</f>
        <v>16.822884485790727</v>
      </c>
      <c r="BV104">
        <f>(Parameters!$B$125+Temperatures!$G104-Temperatures!$G$2)*'Pattern scaling'!BV104+Hosing!BZ105</f>
        <v>27.250529863616837</v>
      </c>
      <c r="BW104">
        <f>(Parameters!$B$125+Temperatures!$G104-Temperatures!$G$2)*'Pattern scaling'!BW104+Hosing!CA105</f>
        <v>21.699570908067983</v>
      </c>
      <c r="BX104">
        <f>(Parameters!$B$125+Temperatures!$G104-Temperatures!$G$2)*'Pattern scaling'!BX104+Hosing!CB105</f>
        <v>27.342478744593404</v>
      </c>
      <c r="BY104">
        <f>(Parameters!$B$125+Temperatures!$G104-Temperatures!$G$2)*'Pattern scaling'!BY104+Hosing!CC105</f>
        <v>28.278388515386478</v>
      </c>
      <c r="BZ104">
        <f>(Parameters!$B$125+Temperatures!$G104-Temperatures!$G$2)*'Pattern scaling'!BZ104+Hosing!CD105</f>
        <v>24.227957575830178</v>
      </c>
      <c r="CA104">
        <f>(Parameters!$B$125+Temperatures!$G104-Temperatures!$G$2)*'Pattern scaling'!CA104+Hosing!CE105</f>
        <v>24.409439806660622</v>
      </c>
      <c r="CB104">
        <f>(Parameters!$B$125+Temperatures!$G104-Temperatures!$G$2)*'Pattern scaling'!CB104+Hosing!CF105</f>
        <v>13.01212233667891</v>
      </c>
      <c r="CC104">
        <f>(Parameters!$B$125+Temperatures!$G104-Temperatures!$G$2)*'Pattern scaling'!CC104+Hosing!CG105</f>
        <v>26.539006767097167</v>
      </c>
      <c r="CD104">
        <f>(Parameters!$B$125+Temperatures!$G104-Temperatures!$G$2)*'Pattern scaling'!CD104+Hosing!CH105</f>
        <v>12.245880635095636</v>
      </c>
      <c r="CE104">
        <f>(Parameters!$B$125+Temperatures!$G104-Temperatures!$G$2)*'Pattern scaling'!CE104+Hosing!CI105</f>
        <v>27.261302309095118</v>
      </c>
      <c r="CF104">
        <f>(Parameters!$B$125+Temperatures!$G104-Temperatures!$G$2)*'Pattern scaling'!CF104+Hosing!CJ105</f>
        <v>26.996311393906065</v>
      </c>
      <c r="CG104">
        <f>(Parameters!$B$125+Temperatures!$G104-Temperatures!$G$2)*'Pattern scaling'!CG104+Hosing!CK105</f>
        <v>10.384889558794736</v>
      </c>
      <c r="CH104">
        <f>(Parameters!$B$125+Temperatures!$G104-Temperatures!$G$2)*'Pattern scaling'!CH104+Hosing!CL105</f>
        <v>17.557067918313635</v>
      </c>
      <c r="CI104">
        <f>(Parameters!$B$125+Temperatures!$G104-Temperatures!$G$2)*'Pattern scaling'!CI104+Hosing!CM105</f>
        <v>24.797213482402093</v>
      </c>
      <c r="CJ104">
        <f>(Parameters!$B$125+Temperatures!$G104-Temperatures!$G$2)*'Pattern scaling'!CJ104+Hosing!CN105</f>
        <v>4.5757536526014935</v>
      </c>
      <c r="CK104">
        <f>(Parameters!$B$125+Temperatures!$G104-Temperatures!$G$2)*'Pattern scaling'!CK104+Hosing!CO105</f>
        <v>21.843574764293436</v>
      </c>
      <c r="CL104">
        <f>(Parameters!$B$125+Temperatures!$G104-Temperatures!$G$2)*'Pattern scaling'!CL104+Hosing!CP105</f>
        <v>14.776108957459373</v>
      </c>
      <c r="CM104">
        <f>(Parameters!$B$125+Temperatures!$G104-Temperatures!$G$2)*'Pattern scaling'!CM104+Hosing!CQ105</f>
        <v>26.242135886827423</v>
      </c>
      <c r="CN104">
        <f>(Parameters!$B$125+Temperatures!$G104-Temperatures!$G$2)*'Pattern scaling'!CN104+Hosing!CR105</f>
        <v>20.586754467729158</v>
      </c>
      <c r="CO104">
        <f>(Parameters!$B$125+Temperatures!$G104-Temperatures!$G$2)*'Pattern scaling'!CO104+Hosing!CS105</f>
        <v>15.67308425443127</v>
      </c>
      <c r="CP104">
        <f>(Parameters!$B$125+Temperatures!$G104-Temperatures!$G$2)*'Pattern scaling'!CP104+Hosing!CT105</f>
        <v>9.1627603457480209</v>
      </c>
      <c r="CQ104">
        <f>(Parameters!$B$125+Temperatures!$G104-Temperatures!$G$2)*'Pattern scaling'!CQ104+Hosing!CU105</f>
        <v>22.635263914173855</v>
      </c>
      <c r="CR104">
        <f>(Parameters!$B$125+Temperatures!$G104-Temperatures!$G$2)*'Pattern scaling'!CR104+Hosing!CV105</f>
        <v>6.1638669895361176</v>
      </c>
      <c r="CS104">
        <f>(Parameters!$B$125+Temperatures!$G104-Temperatures!$G$2)*'Pattern scaling'!CS104+Hosing!CW105</f>
        <v>29.201681282319445</v>
      </c>
      <c r="CT104">
        <f>(Parameters!$B$125+Temperatures!$G104-Temperatures!$G$2)*'Pattern scaling'!CT104+Hosing!CX105</f>
        <v>26.519187243983481</v>
      </c>
      <c r="CU104">
        <f>(Parameters!$B$125+Temperatures!$G104-Temperatures!$G$2)*'Pattern scaling'!CU104+Hosing!CY105</f>
        <v>13.828970079037955</v>
      </c>
      <c r="CV104">
        <f>(Parameters!$B$125+Temperatures!$G104-Temperatures!$G$2)*'Pattern scaling'!CV104+Hosing!CZ105</f>
        <v>27.943647214769257</v>
      </c>
      <c r="CW104">
        <f>(Parameters!$B$125+Temperatures!$G104-Temperatures!$G$2)*'Pattern scaling'!CW104+Hosing!DA105</f>
        <v>25.851636029174479</v>
      </c>
      <c r="CX104">
        <f>(Parameters!$B$125+Temperatures!$G104-Temperatures!$G$2)*'Pattern scaling'!CX104+Hosing!DB105</f>
        <v>18.149296306532904</v>
      </c>
      <c r="CY104">
        <f>(Parameters!$B$125+Temperatures!$G104-Temperatures!$G$2)*'Pattern scaling'!CY104+Hosing!DC105</f>
        <v>26.316887005202261</v>
      </c>
      <c r="CZ104">
        <f>(Parameters!$B$125+Temperatures!$G104-Temperatures!$G$2)*'Pattern scaling'!CZ104+Hosing!DD105</f>
        <v>22.277836372122607</v>
      </c>
      <c r="DA104">
        <f>(Parameters!$B$125+Temperatures!$G104-Temperatures!$G$2)*'Pattern scaling'!DA104+Hosing!DE105</f>
        <v>7.1215444584606509</v>
      </c>
      <c r="DB104">
        <f>(Parameters!$B$125+Temperatures!$G104-Temperatures!$G$2)*'Pattern scaling'!DB104+Hosing!DF105</f>
        <v>27.192174848299821</v>
      </c>
      <c r="DC104">
        <f>(Parameters!$B$125+Temperatures!$G104-Temperatures!$G$2)*'Pattern scaling'!DC104+Hosing!DG105</f>
        <v>14.751776852611844</v>
      </c>
      <c r="DD104">
        <f>(Parameters!$B$125+Temperatures!$G104-Temperatures!$G$2)*'Pattern scaling'!DD104+Hosing!DH105</f>
        <v>8.6728090469713575</v>
      </c>
      <c r="DE104">
        <f>(Parameters!$B$125+Temperatures!$G104-Temperatures!$G$2)*'Pattern scaling'!DE104+Hosing!DI105</f>
        <v>10.782974400025676</v>
      </c>
      <c r="DF104">
        <f>(Parameters!$B$125+Temperatures!$G104-Temperatures!$G$2)*'Pattern scaling'!DF104+Hosing!DJ105</f>
        <v>8.2181879352858722</v>
      </c>
      <c r="DG104">
        <f>(Parameters!$B$125+Temperatures!$G104-Temperatures!$G$2)*'Pattern scaling'!DG104+Hosing!DK105</f>
        <v>19.097925634360262</v>
      </c>
      <c r="DH104">
        <f>(Parameters!$B$125+Temperatures!$G104-Temperatures!$G$2)*'Pattern scaling'!DH104+Hosing!DL105</f>
        <v>12.009890229849274</v>
      </c>
      <c r="DI104">
        <f>(Parameters!$B$125+Temperatures!$G104-Temperatures!$G$2)*'Pattern scaling'!DI104+Hosing!DM105</f>
        <v>22.255161691405753</v>
      </c>
      <c r="DJ104">
        <f>(Parameters!$B$125+Temperatures!$G104-Temperatures!$G$2)*'Pattern scaling'!DJ104+Hosing!DN105</f>
        <v>21.342926122531779</v>
      </c>
      <c r="DK104">
        <f>(Parameters!$B$125+Temperatures!$G104-Temperatures!$G$2)*'Pattern scaling'!DK104+Hosing!DO105</f>
        <v>12.19122790494295</v>
      </c>
      <c r="DL104">
        <f>(Parameters!$B$125+Temperatures!$G104-Temperatures!$G$2)*'Pattern scaling'!DL104+Hosing!DP105</f>
        <v>29.555267644990511</v>
      </c>
      <c r="DM104">
        <f>(Parameters!$B$125+Temperatures!$G104-Temperatures!$G$2)*'Pattern scaling'!DM104+Hosing!DQ105</f>
        <v>27.127480258389419</v>
      </c>
      <c r="DN104">
        <f>(Parameters!$B$125+Temperatures!$G104-Temperatures!$G$2)*'Pattern scaling'!DN104+Hosing!DR105</f>
        <v>11.481562243676706</v>
      </c>
      <c r="DO104">
        <f>(Parameters!$B$125+Temperatures!$G104-Temperatures!$G$2)*'Pattern scaling'!DO104+Hosing!DS105</f>
        <v>1.312798130317465</v>
      </c>
      <c r="DP104">
        <f>(Parameters!$B$125+Temperatures!$G104-Temperatures!$G$2)*'Pattern scaling'!DP104+Hosing!DT105</f>
        <v>25.623402006884813</v>
      </c>
      <c r="DQ104">
        <f>(Parameters!$B$125+Temperatures!$G104-Temperatures!$G$2)*'Pattern scaling'!DQ104+Hosing!DU105</f>
        <v>29.714066999214943</v>
      </c>
      <c r="DR104">
        <f>(Parameters!$B$125+Temperatures!$G104-Temperatures!$G$2)*'Pattern scaling'!DR104+Hosing!DV105</f>
        <v>27.059617632078826</v>
      </c>
      <c r="DS104">
        <f>(Parameters!$B$125+Temperatures!$G104-Temperatures!$G$2)*'Pattern scaling'!DS104+Hosing!DW105</f>
        <v>22.86657026510299</v>
      </c>
      <c r="DT104">
        <f>(Parameters!$B$125+Temperatures!$G104-Temperatures!$G$2)*'Pattern scaling'!DT104+Hosing!DX105</f>
        <v>24.165542822508161</v>
      </c>
      <c r="DU104">
        <f>(Parameters!$B$125+Temperatures!$G104-Temperatures!$G$2)*'Pattern scaling'!DU104+Hosing!DY105</f>
        <v>27.891591757382777</v>
      </c>
      <c r="DV104">
        <f>(Parameters!$B$125+Temperatures!$G104-Temperatures!$G$2)*'Pattern scaling'!DV104+Hosing!DZ105</f>
        <v>23.795995129111684</v>
      </c>
      <c r="DW104">
        <f>(Parameters!$B$125+Temperatures!$G104-Temperatures!$G$2)*'Pattern scaling'!DW104+Hosing!EA105</f>
        <v>22.132537022569586</v>
      </c>
      <c r="DX104">
        <f>(Parameters!$B$125+Temperatures!$G104-Temperatures!$G$2)*'Pattern scaling'!DX104+Hosing!EB105</f>
        <v>30.341525274049623</v>
      </c>
      <c r="DY104">
        <f>(Parameters!$B$125+Temperatures!$G104-Temperatures!$G$2)*'Pattern scaling'!DY104+Hosing!EC105</f>
        <v>28.277151293136537</v>
      </c>
      <c r="DZ104">
        <f>(Parameters!$B$125+Temperatures!$G104-Temperatures!$G$2)*'Pattern scaling'!DZ104+Hosing!ED105</f>
        <v>26.494003527987001</v>
      </c>
      <c r="EA104">
        <f>(Parameters!$B$125+Temperatures!$G104-Temperatures!$G$2)*'Pattern scaling'!EA104+Hosing!EE105</f>
        <v>11.124875343569842</v>
      </c>
      <c r="EB104">
        <f>(Parameters!$B$125+Temperatures!$G104-Temperatures!$G$2)*'Pattern scaling'!EB104+Hosing!EF105</f>
        <v>5.569458681922506</v>
      </c>
      <c r="EC104">
        <f>(Parameters!$B$125+Temperatures!$G104-Temperatures!$G$2)*'Pattern scaling'!EC104+Hosing!EG105</f>
        <v>21.547223223314077</v>
      </c>
      <c r="ED104">
        <f>(Parameters!$B$125+Temperatures!$G104-Temperatures!$G$2)*'Pattern scaling'!ED104+Hosing!EH105</f>
        <v>27.596986681150181</v>
      </c>
      <c r="EE104">
        <f>(Parameters!$B$125+Temperatures!$G104-Temperatures!$G$2)*'Pattern scaling'!EE104+Hosing!EI105</f>
        <v>13.306093780533422</v>
      </c>
      <c r="EF104">
        <f>(Parameters!$B$125+Temperatures!$G104-Temperatures!$G$2)*'Pattern scaling'!EF104+Hosing!EJ105</f>
        <v>27.022759200721286</v>
      </c>
      <c r="EG104">
        <f>(Parameters!$B$125+Temperatures!$G104-Temperatures!$G$2)*'Pattern scaling'!EG104+Hosing!EK105</f>
        <v>25.293239302726921</v>
      </c>
      <c r="EH104">
        <f>(Parameters!$B$125+Temperatures!$G104-Temperatures!$G$2)*'Pattern scaling'!EH104+Hosing!EL105</f>
        <v>26.715559224278522</v>
      </c>
      <c r="EI104">
        <f>(Parameters!$B$125+Temperatures!$G104-Temperatures!$G$2)*'Pattern scaling'!EI104+Hosing!EM105</f>
        <v>19.677662658118251</v>
      </c>
      <c r="EJ104">
        <f>(Parameters!$B$125+Temperatures!$G104-Temperatures!$G$2)*'Pattern scaling'!EJ104+Hosing!EN105</f>
        <v>26.819795151645145</v>
      </c>
      <c r="EK104">
        <f>(Parameters!$B$125+Temperatures!$G104-Temperatures!$G$2)*'Pattern scaling'!EK104+Hosing!EO105</f>
        <v>28.270175882085987</v>
      </c>
      <c r="EL104">
        <f>(Parameters!$B$125+Temperatures!$G104-Temperatures!$G$2)*'Pattern scaling'!EL104+Hosing!EP105</f>
        <v>24.79677564442839</v>
      </c>
      <c r="EM104">
        <f>(Parameters!$B$125+Temperatures!$G104-Temperatures!$G$2)*'Pattern scaling'!EM104+Hosing!EQ105</f>
        <v>10.069048733468344</v>
      </c>
      <c r="EN104">
        <f>(Parameters!$B$125+Temperatures!$G104-Temperatures!$G$2)*'Pattern scaling'!EN104+Hosing!ER105</f>
        <v>25.792204532800309</v>
      </c>
      <c r="EO104">
        <f>(Parameters!$B$125+Temperatures!$G104-Temperatures!$G$2)*'Pattern scaling'!EO104+Hosing!ES105</f>
        <v>10.323969475408601</v>
      </c>
      <c r="EP104">
        <f>(Parameters!$B$125+Temperatures!$G104-Temperatures!$G$2)*'Pattern scaling'!EP104+Hosing!ET105</f>
        <v>16.351153193466796</v>
      </c>
      <c r="EQ104">
        <f>(Parameters!$B$125+Temperatures!$G104-Temperatures!$G$2)*'Pattern scaling'!EQ104+Hosing!EU105</f>
        <v>24.882458335432467</v>
      </c>
      <c r="ER104">
        <f>(Parameters!$B$125+Temperatures!$G104-Temperatures!$G$2)*'Pattern scaling'!ER104+Hosing!EV105</f>
        <v>21.483932236128354</v>
      </c>
      <c r="ES104">
        <f>(Parameters!$B$125+Temperatures!$G104-Temperatures!$G$2)*'Pattern scaling'!ES104+Hosing!EW105</f>
        <v>29.228466181237824</v>
      </c>
      <c r="ET104">
        <f>(Parameters!$B$125+Temperatures!$G104-Temperatures!$G$2)*'Pattern scaling'!ET104+Hosing!EX105</f>
        <v>16.935957006961164</v>
      </c>
      <c r="EU104">
        <f>(Parameters!$B$125+Temperatures!$G104-Temperatures!$G$2)*'Pattern scaling'!EU104+Hosing!EY105</f>
        <v>11.659770110374486</v>
      </c>
      <c r="EV104">
        <f>(Parameters!$B$125+Temperatures!$G104-Temperatures!$G$2)*'Pattern scaling'!EV104+Hosing!EZ105</f>
        <v>6.6005264140359081</v>
      </c>
      <c r="EW104">
        <f>(Parameters!$B$125+Temperatures!$G104-Temperatures!$G$2)*'Pattern scaling'!EW104+Hosing!FA105</f>
        <v>20.725209439669261</v>
      </c>
      <c r="EX104">
        <f>(Parameters!$B$125+Temperatures!$G104-Temperatures!$G$2)*'Pattern scaling'!EX104+Hosing!FB105</f>
        <v>27.333337398049547</v>
      </c>
      <c r="EY104">
        <f>(Parameters!$B$125+Temperatures!$G104-Temperatures!$G$2)*'Pattern scaling'!EY104+Hosing!FC105</f>
        <v>30.511266352221501</v>
      </c>
      <c r="EZ104">
        <f>(Parameters!$B$125+Temperatures!$G104-Temperatures!$G$2)*'Pattern scaling'!EZ104+Hosing!FD105</f>
        <v>28.05381912552183</v>
      </c>
      <c r="FA104">
        <f>(Parameters!$B$125+Temperatures!$G104-Temperatures!$G$2)*'Pattern scaling'!FA104+Hosing!FE105</f>
        <v>25.574071444207231</v>
      </c>
      <c r="FB104">
        <f>(Parameters!$B$125+Temperatures!$G104-Temperatures!$G$2)*'Pattern scaling'!FB104+Hosing!FF105</f>
        <v>26.904511683207645</v>
      </c>
      <c r="FC104">
        <f>(Parameters!$B$125+Temperatures!$G104-Temperatures!$G$2)*'Pattern scaling'!FC104+Hosing!FG105</f>
        <v>25.798962318914928</v>
      </c>
      <c r="FD104">
        <f>(Parameters!$B$125+Temperatures!$G104-Temperatures!$G$2)*'Pattern scaling'!FD104+Hosing!FH105</f>
        <v>12.719084765048354</v>
      </c>
      <c r="FE104">
        <f>(Parameters!$B$125+Temperatures!$G104-Temperatures!$G$2)*'Pattern scaling'!FE104+Hosing!FI105</f>
        <v>28.187042899834072</v>
      </c>
      <c r="FF104">
        <f>(Parameters!$B$125+Temperatures!$G104-Temperatures!$G$2)*'Pattern scaling'!FF104+Hosing!FJ105</f>
        <v>13.136382399910847</v>
      </c>
      <c r="FG104">
        <f>(Parameters!$B$125+Temperatures!$G104-Temperatures!$G$2)*'Pattern scaling'!FG104+Hosing!FK105</f>
        <v>29.3487245082435</v>
      </c>
      <c r="FH104">
        <f>(Parameters!$B$125+Temperatures!$G104-Temperatures!$G$2)*'Pattern scaling'!FH104+Hosing!FL105</f>
        <v>22.138552743039966</v>
      </c>
      <c r="FI104">
        <f>(Parameters!$B$125+Temperatures!$G104-Temperatures!$G$2)*'Pattern scaling'!FI104+Hosing!FM105</f>
        <v>28.289590314591909</v>
      </c>
      <c r="FJ104">
        <f>(Parameters!$B$125+Temperatures!$G104-Temperatures!$G$2)*'Pattern scaling'!FJ104+Hosing!FN105</f>
        <v>9.8915375515287085</v>
      </c>
      <c r="FK104">
        <f>(Parameters!$B$125+Temperatures!$G104-Temperatures!$G$2)*'Pattern scaling'!FK104+Hosing!FO105</f>
        <v>11.118056055857672</v>
      </c>
      <c r="FL104">
        <f>(Parameters!$B$125+Temperatures!$G104-Temperatures!$G$2)*'Pattern scaling'!FL104+Hosing!FP105</f>
        <v>7.4878719892661785</v>
      </c>
      <c r="FM104">
        <f>(Parameters!$B$125+Temperatures!$G104-Temperatures!$G$2)*'Pattern scaling'!FM104+Hosing!FQ105</f>
        <v>19.72597122679737</v>
      </c>
      <c r="FN104">
        <f>(Parameters!$B$125+Temperatures!$G104-Temperatures!$G$2)*'Pattern scaling'!FN104+Hosing!FR105</f>
        <v>29.779967144682072</v>
      </c>
      <c r="FO104">
        <f>(Parameters!$B$125+Temperatures!$G104-Temperatures!$G$2)*'Pattern scaling'!FO104+Hosing!FS105</f>
        <v>28.23407267443822</v>
      </c>
      <c r="FP104">
        <f>(Parameters!$B$125+Temperatures!$G104-Temperatures!$G$2)*'Pattern scaling'!FP104+Hosing!FT105</f>
        <v>28.654844864534905</v>
      </c>
      <c r="FQ104">
        <f>(Parameters!$B$125+Temperatures!$G104-Temperatures!$G$2)*'Pattern scaling'!FQ104+Hosing!FU105</f>
        <v>13.441119252997169</v>
      </c>
      <c r="FR104">
        <f>(Parameters!$B$125+Temperatures!$G104-Temperatures!$G$2)*'Pattern scaling'!FR104+Hosing!FV105</f>
        <v>17.500447824056856</v>
      </c>
      <c r="FS104">
        <f>(Parameters!$B$125+Temperatures!$G104-Temperatures!$G$2)*'Pattern scaling'!FS104+Hosing!FW105</f>
        <v>25.304534113619685</v>
      </c>
      <c r="FT104">
        <f>(Parameters!$B$125+Temperatures!$G104-Temperatures!$G$2)*'Pattern scaling'!FT104+Hosing!FX105</f>
        <v>22.75974315144887</v>
      </c>
      <c r="FU104">
        <f>(Parameters!$B$125+Temperatures!$G104-Temperatures!$G$2)*'Pattern scaling'!FU104+Hosing!FY105</f>
        <v>27.723971777690771</v>
      </c>
      <c r="FV104">
        <f>(Parameters!$B$125+Temperatures!$G104-Temperatures!$G$2)*'Pattern scaling'!FV104+Hosing!FZ105</f>
        <v>19.895656341660157</v>
      </c>
      <c r="FW104">
        <f>(Parameters!$B$125+Temperatures!$G104-Temperatures!$G$2)*'Pattern scaling'!FW104+Hosing!GA105</f>
        <v>14.893115345256358</v>
      </c>
      <c r="FX104">
        <f>(Parameters!$B$125+Temperatures!$G104-Temperatures!$G$2)*'Pattern scaling'!FX104+Hosing!GB105</f>
        <v>25.712615735862233</v>
      </c>
      <c r="FY104">
        <f>(Parameters!$B$125+Temperatures!$G104-Temperatures!$G$2)*'Pattern scaling'!FY104+Hosing!GC105</f>
        <v>21.246826287853029</v>
      </c>
      <c r="FZ104">
        <f>(Parameters!$B$125+Temperatures!$G104-Temperatures!$G$2)*'Pattern scaling'!FZ104+Hosing!GD105</f>
        <v>24.511076491178489</v>
      </c>
      <c r="GA104">
        <f>(Parameters!$B$125+Temperatures!$G104-Temperatures!$G$2)*'Pattern scaling'!GA104+Hosing!GE105</f>
        <v>24.394245652127886</v>
      </c>
      <c r="GB104">
        <f>(Parameters!$B$125+Temperatures!$G104-Temperatures!$G$2)*'Pattern scaling'!GB104+Hosing!GF105</f>
        <v>10.624100857256044</v>
      </c>
      <c r="GC104">
        <f>(Parameters!$B$125+Temperatures!$G104-Temperatures!$G$2)*'Pattern scaling'!GC104+Hosing!GG105</f>
        <v>18.678639425717396</v>
      </c>
      <c r="GD104">
        <f>(Parameters!$B$125+Temperatures!$G104-Temperatures!$G$2)*'Pattern scaling'!GD104+Hosing!GH105</f>
        <v>15.89676696828454</v>
      </c>
      <c r="GE104">
        <f>(Parameters!$B$125+Temperatures!$G104-Temperatures!$G$2)*'Pattern scaling'!GE104+Hosing!GI105</f>
        <v>15.469894077335217</v>
      </c>
      <c r="GF104">
        <f>(Parameters!$B$125+Temperatures!$G104-Temperatures!$G$2)*'Pattern scaling'!GF104+Hosing!GJ105</f>
        <v>26.403972818380922</v>
      </c>
      <c r="GG104">
        <f>(Parameters!$B$125+Temperatures!$G104-Temperatures!$G$2)*'Pattern scaling'!GG104+Hosing!GK105</f>
        <v>27.027837977492119</v>
      </c>
      <c r="GH104">
        <f>(Parameters!$B$125+Temperatures!$G104-Temperatures!$G$2)*'Pattern scaling'!GH104+Hosing!GL105</f>
        <v>24.095088402944654</v>
      </c>
      <c r="GI104">
        <f>(Parameters!$B$125+Temperatures!$G104-Temperatures!$G$2)*'Pattern scaling'!GI104+Hosing!GM105</f>
        <v>26.476868257648849</v>
      </c>
      <c r="GJ104">
        <f>(Parameters!$B$125+Temperatures!$G104-Temperatures!$G$2)*'Pattern scaling'!GJ104+Hosing!GN105</f>
        <v>22.222399140267395</v>
      </c>
      <c r="GK104">
        <f>(Parameters!$B$125+Temperatures!$G104-Temperatures!$G$2)*'Pattern scaling'!GK104+Hosing!GO105</f>
        <v>20.075586391525363</v>
      </c>
      <c r="GL104">
        <f>(Parameters!$B$125+Temperatures!$G104-Temperatures!$G$2)*'Pattern scaling'!GL104+Hosing!GP105</f>
        <v>24.056743728136741</v>
      </c>
      <c r="GM104">
        <f>(Parameters!$B$125+Temperatures!$G104-Temperatures!$G$2)*'Pattern scaling'!GM104+Hosing!GQ105</f>
        <v>22.922318429742788</v>
      </c>
    </row>
    <row r="105" spans="1:195">
      <c r="A105" s="15">
        <v>2113</v>
      </c>
      <c r="B105">
        <f>(Parameters!$B$125+Temperatures!$G105-Temperatures!$G$2)*'Pattern scaling'!B105+Hosing!F106</f>
        <v>14.845027763695477</v>
      </c>
      <c r="C105">
        <f>(Parameters!$B$125+Temperatures!$G105-Temperatures!$G$2)*'Pattern scaling'!C105+Hosing!G106</f>
        <v>23.873726382424536</v>
      </c>
      <c r="D105">
        <f>(Parameters!$B$125+Temperatures!$G105-Temperatures!$G$2)*'Pattern scaling'!D105+Hosing!H106</f>
        <v>14.146109448327442</v>
      </c>
      <c r="E105">
        <f>(Parameters!$B$125+Temperatures!$G105-Temperatures!$G$2)*'Pattern scaling'!E105+Hosing!I106</f>
        <v>6.1753803533182907</v>
      </c>
      <c r="F105">
        <f>(Parameters!$B$125+Temperatures!$G105-Temperatures!$G$2)*'Pattern scaling'!F105+Hosing!J106</f>
        <v>28.685092904951571</v>
      </c>
      <c r="G105">
        <f>(Parameters!$B$125+Temperatures!$G105-Temperatures!$G$2)*'Pattern scaling'!G105+Hosing!K106</f>
        <v>18.985826330207658</v>
      </c>
      <c r="H105">
        <f>(Parameters!$B$125+Temperatures!$G105-Temperatures!$G$2)*'Pattern scaling'!H105+Hosing!L106</f>
        <v>10.529010438265088</v>
      </c>
      <c r="I105">
        <f>(Parameters!$B$125+Temperatures!$G105-Temperatures!$G$2)*'Pattern scaling'!I105+Hosing!M106</f>
        <v>27.601120616733628</v>
      </c>
      <c r="J105">
        <f>(Parameters!$B$125+Temperatures!$G105-Temperatures!$G$2)*'Pattern scaling'!J105+Hosing!N106</f>
        <v>18.473416178909591</v>
      </c>
      <c r="K105">
        <f>(Parameters!$B$125+Temperatures!$G105-Temperatures!$G$2)*'Pattern scaling'!K105+Hosing!O106</f>
        <v>9.7430728177090948</v>
      </c>
      <c r="L105">
        <f>(Parameters!$B$125+Temperatures!$G105-Temperatures!$G$2)*'Pattern scaling'!L105+Hosing!P106</f>
        <v>15.537841823334995</v>
      </c>
      <c r="M105">
        <f>(Parameters!$B$125+Temperatures!$G105-Temperatures!$G$2)*'Pattern scaling'!M105+Hosing!Q106</f>
        <v>22.596348038106662</v>
      </c>
      <c r="N105">
        <f>(Parameters!$B$125+Temperatures!$G105-Temperatures!$G$2)*'Pattern scaling'!N105+Hosing!R106</f>
        <v>11.420526106256903</v>
      </c>
      <c r="O105">
        <f>(Parameters!$B$125+Temperatures!$G105-Temperatures!$G$2)*'Pattern scaling'!O105+Hosing!S106</f>
        <v>28.776115164864908</v>
      </c>
      <c r="P105">
        <f>(Parameters!$B$125+Temperatures!$G105-Temperatures!$G$2)*'Pattern scaling'!P105+Hosing!T106</f>
        <v>29.70697581396837</v>
      </c>
      <c r="Q105">
        <f>(Parameters!$B$125+Temperatures!$G105-Temperatures!$G$2)*'Pattern scaling'!Q105+Hosing!U106</f>
        <v>26.943514443647025</v>
      </c>
      <c r="R105">
        <f>(Parameters!$B$125+Temperatures!$G105-Temperatures!$G$2)*'Pattern scaling'!R105+Hosing!V106</f>
        <v>12.791040899309325</v>
      </c>
      <c r="S105">
        <f>(Parameters!$B$125+Temperatures!$G105-Temperatures!$G$2)*'Pattern scaling'!S105+Hosing!W106</f>
        <v>29.273630766748472</v>
      </c>
      <c r="T105">
        <f>(Parameters!$B$125+Temperatures!$G105-Temperatures!$G$2)*'Pattern scaling'!T105+Hosing!X106</f>
        <v>26.261023364467661</v>
      </c>
      <c r="U105">
        <f>(Parameters!$B$125+Temperatures!$G105-Temperatures!$G$2)*'Pattern scaling'!U105+Hosing!Y106</f>
        <v>11.462025773277908</v>
      </c>
      <c r="V105">
        <f>(Parameters!$B$125+Temperatures!$G105-Temperatures!$G$2)*'Pattern scaling'!V105+Hosing!Z106</f>
        <v>8.7600000647691374</v>
      </c>
      <c r="W105">
        <f>(Parameters!$B$125+Temperatures!$G105-Temperatures!$G$2)*'Pattern scaling'!W105+Hosing!AA106</f>
        <v>26.790075958402333</v>
      </c>
      <c r="X105">
        <f>(Parameters!$B$125+Temperatures!$G105-Temperatures!$G$2)*'Pattern scaling'!X105+Hosing!AB106</f>
        <v>24.257273367068066</v>
      </c>
      <c r="Y105">
        <f>(Parameters!$B$125+Temperatures!$G105-Temperatures!$G$2)*'Pattern scaling'!Y105+Hosing!AC106</f>
        <v>18.368767798594611</v>
      </c>
      <c r="Z105">
        <f>(Parameters!$B$125+Temperatures!$G105-Temperatures!$G$2)*'Pattern scaling'!Z105+Hosing!AD106</f>
        <v>24.878812663027883</v>
      </c>
      <c r="AA105">
        <f>(Parameters!$B$125+Temperatures!$G105-Temperatures!$G$2)*'Pattern scaling'!AA105+Hosing!AE106</f>
        <v>27.598597955712673</v>
      </c>
      <c r="AB105">
        <f>(Parameters!$B$125+Temperatures!$G105-Temperatures!$G$2)*'Pattern scaling'!AB105+Hosing!AF106</f>
        <v>28.41108427249123</v>
      </c>
      <c r="AC105">
        <f>(Parameters!$B$125+Temperatures!$G105-Temperatures!$G$2)*'Pattern scaling'!AC105+Hosing!AG106</f>
        <v>14.577967878887893</v>
      </c>
      <c r="AD105">
        <f>(Parameters!$B$125+Temperatures!$G105-Temperatures!$G$2)*'Pattern scaling'!AD105+Hosing!AH106</f>
        <v>24.134830949968116</v>
      </c>
      <c r="AE105">
        <f>(Parameters!$B$125+Temperatures!$G105-Temperatures!$G$2)*'Pattern scaling'!AE105+Hosing!AI106</f>
        <v>27.180148759878364</v>
      </c>
      <c r="AF105">
        <f>(Parameters!$B$125+Temperatures!$G105-Temperatures!$G$2)*'Pattern scaling'!AF105+Hosing!AJ106</f>
        <v>8.307104856856105</v>
      </c>
      <c r="AG105">
        <f>(Parameters!$B$125+Temperatures!$G105-Temperatures!$G$2)*'Pattern scaling'!AG105+Hosing!AK106</f>
        <v>9.5985044589661506</v>
      </c>
      <c r="AH105">
        <f>(Parameters!$B$125+Temperatures!$G105-Temperatures!$G$2)*'Pattern scaling'!AH105+Hosing!AL106</f>
        <v>13.98754924925109</v>
      </c>
      <c r="AI105">
        <f>(Parameters!$B$125+Temperatures!$G105-Temperatures!$G$2)*'Pattern scaling'!AI105+Hosing!AM106</f>
        <v>16.642103207384693</v>
      </c>
      <c r="AJ105">
        <f>(Parameters!$B$125+Temperatures!$G105-Temperatures!$G$2)*'Pattern scaling'!AJ105+Hosing!AN106</f>
        <v>27.600392240440861</v>
      </c>
      <c r="AK105">
        <f>(Parameters!$B$125+Temperatures!$G105-Temperatures!$G$2)*'Pattern scaling'!AK105+Hosing!AO106</f>
        <v>26.602980811326908</v>
      </c>
      <c r="AL105">
        <f>(Parameters!$B$125+Temperatures!$G105-Temperatures!$G$2)*'Pattern scaling'!AL105+Hosing!AP106</f>
        <v>25.877267621066601</v>
      </c>
      <c r="AM105">
        <f>(Parameters!$B$125+Temperatures!$G105-Temperatures!$G$2)*'Pattern scaling'!AM105+Hosing!AQ106</f>
        <v>26.385926817151567</v>
      </c>
      <c r="AN105">
        <f>(Parameters!$B$125+Temperatures!$G105-Temperatures!$G$2)*'Pattern scaling'!AN105+Hosing!AR106</f>
        <v>22.15032649106843</v>
      </c>
      <c r="AO105">
        <f>(Parameters!$B$125+Temperatures!$G105-Temperatures!$G$2)*'Pattern scaling'!AO105+Hosing!AS106</f>
        <v>25.698315965664804</v>
      </c>
      <c r="AP105">
        <f>(Parameters!$B$125+Temperatures!$G105-Temperatures!$G$2)*'Pattern scaling'!AP105+Hosing!AT106</f>
        <v>22.382768484134925</v>
      </c>
      <c r="AQ105">
        <f>(Parameters!$B$125+Temperatures!$G105-Temperatures!$G$2)*'Pattern scaling'!AQ105+Hosing!AU106</f>
        <v>24.007995828545731</v>
      </c>
      <c r="AR105">
        <f>(Parameters!$B$125+Temperatures!$G105-Temperatures!$G$2)*'Pattern scaling'!AR105+Hosing!AV106</f>
        <v>26.923783376577074</v>
      </c>
      <c r="AS105">
        <f>(Parameters!$B$125+Temperatures!$G105-Temperatures!$G$2)*'Pattern scaling'!AS105+Hosing!AW106</f>
        <v>19.992158753606724</v>
      </c>
      <c r="AT105">
        <f>(Parameters!$B$125+Temperatures!$G105-Temperatures!$G$2)*'Pattern scaling'!AT105+Hosing!AX106</f>
        <v>9.9666093394146547</v>
      </c>
      <c r="AU105">
        <f>(Parameters!$B$125+Temperatures!$G105-Temperatures!$G$2)*'Pattern scaling'!AU105+Hosing!AY106</f>
        <v>10.743298002350267</v>
      </c>
      <c r="AV105">
        <f>(Parameters!$B$125+Temperatures!$G105-Temperatures!$G$2)*'Pattern scaling'!AV105+Hosing!AZ106</f>
        <v>30.521678525247751</v>
      </c>
      <c r="AW105">
        <f>(Parameters!$B$125+Temperatures!$G105-Temperatures!$G$2)*'Pattern scaling'!AW105+Hosing!BA106</f>
        <v>24.274587515428195</v>
      </c>
      <c r="AX105">
        <f>(Parameters!$B$125+Temperatures!$G105-Temperatures!$G$2)*'Pattern scaling'!AX105+Hosing!BB106</f>
        <v>9.6330076536763762</v>
      </c>
      <c r="AY105">
        <f>(Parameters!$B$125+Temperatures!$G105-Temperatures!$G$2)*'Pattern scaling'!AY105+Hosing!BC106</f>
        <v>26.298617524957738</v>
      </c>
      <c r="AZ105">
        <f>(Parameters!$B$125+Temperatures!$G105-Temperatures!$G$2)*'Pattern scaling'!AZ105+Hosing!BD106</f>
        <v>18.602430971633158</v>
      </c>
      <c r="BA105">
        <f>(Parameters!$B$125+Temperatures!$G105-Temperatures!$G$2)*'Pattern scaling'!BA105+Hosing!BE106</f>
        <v>22.190521596286985</v>
      </c>
      <c r="BB105">
        <f>(Parameters!$B$125+Temperatures!$G105-Temperatures!$G$2)*'Pattern scaling'!BB105+Hosing!BF106</f>
        <v>23.627068463845912</v>
      </c>
      <c r="BC105">
        <f>(Parameters!$B$125+Temperatures!$G105-Temperatures!$G$2)*'Pattern scaling'!BC105+Hosing!BG106</f>
        <v>24.312536223355497</v>
      </c>
      <c r="BD105">
        <f>(Parameters!$B$125+Temperatures!$G105-Temperatures!$G$2)*'Pattern scaling'!BD105+Hosing!BH106</f>
        <v>24.053355903587793</v>
      </c>
      <c r="BE105">
        <f>(Parameters!$B$125+Temperatures!$G105-Temperatures!$G$2)*'Pattern scaling'!BE105+Hosing!BI106</f>
        <v>15.929875972694957</v>
      </c>
      <c r="BF105">
        <f>(Parameters!$B$125+Temperatures!$G105-Temperatures!$G$2)*'Pattern scaling'!BF105+Hosing!BJ106</f>
        <v>7.5465918279644901</v>
      </c>
      <c r="BG105">
        <f>(Parameters!$B$125+Temperatures!$G105-Temperatures!$G$2)*'Pattern scaling'!BG105+Hosing!BK106</f>
        <v>21.252135113919365</v>
      </c>
      <c r="BH105">
        <f>(Parameters!$B$125+Temperatures!$G105-Temperatures!$G$2)*'Pattern scaling'!BH105+Hosing!BL106</f>
        <v>6.0250714262167948</v>
      </c>
      <c r="BI105">
        <f>(Parameters!$B$125+Temperatures!$G105-Temperatures!$G$2)*'Pattern scaling'!BI105+Hosing!BM106</f>
        <v>24.584403035835958</v>
      </c>
      <c r="BJ105">
        <f>(Parameters!$B$125+Temperatures!$G105-Temperatures!$G$2)*'Pattern scaling'!BJ105+Hosing!BN106</f>
        <v>12.661739308079133</v>
      </c>
      <c r="BK105">
        <f>(Parameters!$B$125+Temperatures!$G105-Temperatures!$G$2)*'Pattern scaling'!BK105+Hosing!BO106</f>
        <v>28.096331036055979</v>
      </c>
      <c r="BL105">
        <f>(Parameters!$B$125+Temperatures!$G105-Temperatures!$G$2)*'Pattern scaling'!BL105+Hosing!BP106</f>
        <v>26.873505190935482</v>
      </c>
      <c r="BM105">
        <f>(Parameters!$B$125+Temperatures!$G105-Temperatures!$G$2)*'Pattern scaling'!BM105+Hosing!BQ106</f>
        <v>10.507312409356718</v>
      </c>
      <c r="BN105">
        <f>(Parameters!$B$125+Temperatures!$G105-Temperatures!$G$2)*'Pattern scaling'!BN105+Hosing!BR106</f>
        <v>11.652984465745073</v>
      </c>
      <c r="BO105">
        <f>(Parameters!$B$125+Temperatures!$G105-Temperatures!$G$2)*'Pattern scaling'!BO105+Hosing!BS106</f>
        <v>28.302234250285423</v>
      </c>
      <c r="BP105">
        <f>(Parameters!$B$125+Temperatures!$G105-Temperatures!$G$2)*'Pattern scaling'!BP105+Hosing!BT106</f>
        <v>26.588705124778688</v>
      </c>
      <c r="BQ105">
        <f>(Parameters!$B$125+Temperatures!$G105-Temperatures!$G$2)*'Pattern scaling'!BQ105+Hosing!BU106</f>
        <v>25.578898299378064</v>
      </c>
      <c r="BR105">
        <f>(Parameters!$B$125+Temperatures!$G105-Temperatures!$G$2)*'Pattern scaling'!BR105+Hosing!BV106</f>
        <v>28.234065251181235</v>
      </c>
      <c r="BS105">
        <f>(Parameters!$B$125+Temperatures!$G105-Temperatures!$G$2)*'Pattern scaling'!BS105+Hosing!BW106</f>
        <v>28.148293760697701</v>
      </c>
      <c r="BT105">
        <f>(Parameters!$B$125+Temperatures!$G105-Temperatures!$G$2)*'Pattern scaling'!BT105+Hosing!BX106</f>
        <v>25.604218368612127</v>
      </c>
      <c r="BU105">
        <f>(Parameters!$B$125+Temperatures!$G105-Temperatures!$G$2)*'Pattern scaling'!BU105+Hosing!BY106</f>
        <v>16.826882435142956</v>
      </c>
      <c r="BV105">
        <f>(Parameters!$B$125+Temperatures!$G105-Temperatures!$G$2)*'Pattern scaling'!BV105+Hosing!BZ106</f>
        <v>27.255114344668666</v>
      </c>
      <c r="BW105">
        <f>(Parameters!$B$125+Temperatures!$G105-Temperatures!$G$2)*'Pattern scaling'!BW105+Hosing!CA106</f>
        <v>21.703978031467553</v>
      </c>
      <c r="BX105">
        <f>(Parameters!$B$125+Temperatures!$G105-Temperatures!$G$2)*'Pattern scaling'!BX105+Hosing!CB106</f>
        <v>27.347330095756543</v>
      </c>
      <c r="BY105">
        <f>(Parameters!$B$125+Temperatures!$G105-Temperatures!$G$2)*'Pattern scaling'!BY105+Hosing!CC106</f>
        <v>28.283421115461962</v>
      </c>
      <c r="BZ105">
        <f>(Parameters!$B$125+Temperatures!$G105-Temperatures!$G$2)*'Pattern scaling'!BZ105+Hosing!CD106</f>
        <v>24.232436658007206</v>
      </c>
      <c r="CA105">
        <f>(Parameters!$B$125+Temperatures!$G105-Temperatures!$G$2)*'Pattern scaling'!CA105+Hosing!CE106</f>
        <v>24.414093470770222</v>
      </c>
      <c r="CB105">
        <f>(Parameters!$B$125+Temperatures!$G105-Temperatures!$G$2)*'Pattern scaling'!CB105+Hosing!CF106</f>
        <v>13.015778484268697</v>
      </c>
      <c r="CC105">
        <f>(Parameters!$B$125+Temperatures!$G105-Temperatures!$G$2)*'Pattern scaling'!CC105+Hosing!CG106</f>
        <v>26.543588763357135</v>
      </c>
      <c r="CD105">
        <f>(Parameters!$B$125+Temperatures!$G105-Temperatures!$G$2)*'Pattern scaling'!CD105+Hosing!CH106</f>
        <v>12.249494978853646</v>
      </c>
      <c r="CE105">
        <f>(Parameters!$B$125+Temperatures!$G105-Temperatures!$G$2)*'Pattern scaling'!CE105+Hosing!CI106</f>
        <v>27.265957688531657</v>
      </c>
      <c r="CF105">
        <f>(Parameters!$B$125+Temperatures!$G105-Temperatures!$G$2)*'Pattern scaling'!CF105+Hosing!CJ106</f>
        <v>27.001393469889809</v>
      </c>
      <c r="CG105">
        <f>(Parameters!$B$125+Temperatures!$G105-Temperatures!$G$2)*'Pattern scaling'!CG105+Hosing!CK106</f>
        <v>10.387314425715166</v>
      </c>
      <c r="CH105">
        <f>(Parameters!$B$125+Temperatures!$G105-Temperatures!$G$2)*'Pattern scaling'!CH105+Hosing!CL106</f>
        <v>17.561520897100767</v>
      </c>
      <c r="CI105">
        <f>(Parameters!$B$125+Temperatures!$G105-Temperatures!$G$2)*'Pattern scaling'!CI105+Hosing!CM106</f>
        <v>24.802601806894387</v>
      </c>
      <c r="CJ105">
        <f>(Parameters!$B$125+Temperatures!$G105-Temperatures!$G$2)*'Pattern scaling'!CJ105+Hosing!CN106</f>
        <v>4.5778681889310553</v>
      </c>
      <c r="CK105">
        <f>(Parameters!$B$125+Temperatures!$G105-Temperatures!$G$2)*'Pattern scaling'!CK105+Hosing!CO106</f>
        <v>21.848146904258797</v>
      </c>
      <c r="CL105">
        <f>(Parameters!$B$125+Temperatures!$G105-Temperatures!$G$2)*'Pattern scaling'!CL105+Hosing!CP106</f>
        <v>14.779875891333656</v>
      </c>
      <c r="CM105">
        <f>(Parameters!$B$125+Temperatures!$G105-Temperatures!$G$2)*'Pattern scaling'!CM105+Hosing!CQ106</f>
        <v>26.246596747563444</v>
      </c>
      <c r="CN105">
        <f>(Parameters!$B$125+Temperatures!$G105-Temperatures!$G$2)*'Pattern scaling'!CN105+Hosing!CR106</f>
        <v>20.591375716856586</v>
      </c>
      <c r="CO105">
        <f>(Parameters!$B$125+Temperatures!$G105-Temperatures!$G$2)*'Pattern scaling'!CO105+Hosing!CS106</f>
        <v>15.676828447484789</v>
      </c>
      <c r="CP105">
        <f>(Parameters!$B$125+Temperatures!$G105-Temperatures!$G$2)*'Pattern scaling'!CP105+Hosing!CT106</f>
        <v>9.1664255627157747</v>
      </c>
      <c r="CQ105">
        <f>(Parameters!$B$125+Temperatures!$G105-Temperatures!$G$2)*'Pattern scaling'!CQ105+Hosing!CU106</f>
        <v>22.63959708895662</v>
      </c>
      <c r="CR105">
        <f>(Parameters!$B$125+Temperatures!$G105-Temperatures!$G$2)*'Pattern scaling'!CR105+Hosing!CV106</f>
        <v>6.1671204065988725</v>
      </c>
      <c r="CS105">
        <f>(Parameters!$B$125+Temperatures!$G105-Temperatures!$G$2)*'Pattern scaling'!CS105+Hosing!CW106</f>
        <v>29.206769537163417</v>
      </c>
      <c r="CT105">
        <f>(Parameters!$B$125+Temperatures!$G105-Temperatures!$G$2)*'Pattern scaling'!CT105+Hosing!CX106</f>
        <v>26.523647376905576</v>
      </c>
      <c r="CU105">
        <f>(Parameters!$B$125+Temperatures!$G105-Temperatures!$G$2)*'Pattern scaling'!CU105+Hosing!CY106</f>
        <v>13.832625439004181</v>
      </c>
      <c r="CV105">
        <f>(Parameters!$B$125+Temperatures!$G105-Temperatures!$G$2)*'Pattern scaling'!CV105+Hosing!CZ106</f>
        <v>27.949331007005608</v>
      </c>
      <c r="CW105">
        <f>(Parameters!$B$125+Temperatures!$G105-Temperatures!$G$2)*'Pattern scaling'!CW105+Hosing!DA106</f>
        <v>25.856402324987862</v>
      </c>
      <c r="CX105">
        <f>(Parameters!$B$125+Temperatures!$G105-Temperatures!$G$2)*'Pattern scaling'!CX105+Hosing!DB106</f>
        <v>18.153433402828405</v>
      </c>
      <c r="CY105">
        <f>(Parameters!$B$125+Temperatures!$G105-Temperatures!$G$2)*'Pattern scaling'!CY105+Hosing!DC106</f>
        <v>26.321618861779104</v>
      </c>
      <c r="CZ105">
        <f>(Parameters!$B$125+Temperatures!$G105-Temperatures!$G$2)*'Pattern scaling'!CZ105+Hosing!DD106</f>
        <v>22.282380347931131</v>
      </c>
      <c r="DA105">
        <f>(Parameters!$B$125+Temperatures!$G105-Temperatures!$G$2)*'Pattern scaling'!DA105+Hosing!DE106</f>
        <v>7.1244713831932334</v>
      </c>
      <c r="DB105">
        <f>(Parameters!$B$125+Temperatures!$G105-Temperatures!$G$2)*'Pattern scaling'!DB105+Hosing!DF106</f>
        <v>27.196814696614201</v>
      </c>
      <c r="DC105">
        <f>(Parameters!$B$125+Temperatures!$G105-Temperatures!$G$2)*'Pattern scaling'!DC105+Hosing!DG106</f>
        <v>14.755566242291611</v>
      </c>
      <c r="DD105">
        <f>(Parameters!$B$125+Temperatures!$G105-Temperatures!$G$2)*'Pattern scaling'!DD105+Hosing!DH106</f>
        <v>8.6760528240466908</v>
      </c>
      <c r="DE105">
        <f>(Parameters!$B$125+Temperatures!$G105-Temperatures!$G$2)*'Pattern scaling'!DE105+Hosing!DI106</f>
        <v>10.786087980169441</v>
      </c>
      <c r="DF105">
        <f>(Parameters!$B$125+Temperatures!$G105-Temperatures!$G$2)*'Pattern scaling'!DF105+Hosing!DJ106</f>
        <v>8.2214516748484101</v>
      </c>
      <c r="DG105">
        <f>(Parameters!$B$125+Temperatures!$G105-Temperatures!$G$2)*'Pattern scaling'!DG105+Hosing!DK106</f>
        <v>19.10228001456678</v>
      </c>
      <c r="DH105">
        <f>(Parameters!$B$125+Temperatures!$G105-Temperatures!$G$2)*'Pattern scaling'!DH105+Hosing!DL106</f>
        <v>12.013572418822005</v>
      </c>
      <c r="DI105">
        <f>(Parameters!$B$125+Temperatures!$G105-Temperatures!$G$2)*'Pattern scaling'!DI105+Hosing!DM106</f>
        <v>22.259371059534907</v>
      </c>
      <c r="DJ105">
        <f>(Parameters!$B$125+Temperatures!$G105-Temperatures!$G$2)*'Pattern scaling'!DJ105+Hosing!DN106</f>
        <v>21.347384946151109</v>
      </c>
      <c r="DK105">
        <f>(Parameters!$B$125+Temperatures!$G105-Temperatures!$G$2)*'Pattern scaling'!DK105+Hosing!DO106</f>
        <v>12.194893231235636</v>
      </c>
      <c r="DL105">
        <f>(Parameters!$B$125+Temperatures!$G105-Temperatures!$G$2)*'Pattern scaling'!DL105+Hosing!DP106</f>
        <v>29.560908468435034</v>
      </c>
      <c r="DM105">
        <f>(Parameters!$B$125+Temperatures!$G105-Temperatures!$G$2)*'Pattern scaling'!DM105+Hosing!DQ106</f>
        <v>27.132380431182447</v>
      </c>
      <c r="DN105">
        <f>(Parameters!$B$125+Temperatures!$G105-Temperatures!$G$2)*'Pattern scaling'!DN105+Hosing!DR106</f>
        <v>11.485036407499937</v>
      </c>
      <c r="DO105">
        <f>(Parameters!$B$125+Temperatures!$G105-Temperatures!$G$2)*'Pattern scaling'!DO105+Hosing!DS106</f>
        <v>1.3153869287554256</v>
      </c>
      <c r="DP105">
        <f>(Parameters!$B$125+Temperatures!$G105-Temperatures!$G$2)*'Pattern scaling'!DP105+Hosing!DT106</f>
        <v>25.628183190264419</v>
      </c>
      <c r="DQ105">
        <f>(Parameters!$B$125+Temperatures!$G105-Temperatures!$G$2)*'Pattern scaling'!DQ105+Hosing!DU106</f>
        <v>29.71959207161775</v>
      </c>
      <c r="DR105">
        <f>(Parameters!$B$125+Temperatures!$G105-Temperatures!$G$2)*'Pattern scaling'!DR105+Hosing!DV106</f>
        <v>27.064140887507563</v>
      </c>
      <c r="DS105">
        <f>(Parameters!$B$125+Temperatures!$G105-Temperatures!$G$2)*'Pattern scaling'!DS105+Hosing!DW106</f>
        <v>22.87049370814314</v>
      </c>
      <c r="DT105">
        <f>(Parameters!$B$125+Temperatures!$G105-Temperatures!$G$2)*'Pattern scaling'!DT105+Hosing!DX106</f>
        <v>24.17034036386049</v>
      </c>
      <c r="DU105">
        <f>(Parameters!$B$125+Temperatures!$G105-Temperatures!$G$2)*'Pattern scaling'!DU105+Hosing!DY106</f>
        <v>27.896410920227503</v>
      </c>
      <c r="DV105">
        <f>(Parameters!$B$125+Temperatures!$G105-Temperatures!$G$2)*'Pattern scaling'!DV105+Hosing!DZ106</f>
        <v>23.801099582833899</v>
      </c>
      <c r="DW105">
        <f>(Parameters!$B$125+Temperatures!$G105-Temperatures!$G$2)*'Pattern scaling'!DW105+Hosing!EA106</f>
        <v>22.136427753757065</v>
      </c>
      <c r="DX105">
        <f>(Parameters!$B$125+Temperatures!$G105-Temperatures!$G$2)*'Pattern scaling'!DX105+Hosing!EB106</f>
        <v>30.347175162599584</v>
      </c>
      <c r="DY105">
        <f>(Parameters!$B$125+Temperatures!$G105-Temperatures!$G$2)*'Pattern scaling'!DY105+Hosing!EC106</f>
        <v>28.282303952340285</v>
      </c>
      <c r="DZ105">
        <f>(Parameters!$B$125+Temperatures!$G105-Temperatures!$G$2)*'Pattern scaling'!DZ105+Hosing!ED106</f>
        <v>26.498825265895473</v>
      </c>
      <c r="EA105">
        <f>(Parameters!$B$125+Temperatures!$G105-Temperatures!$G$2)*'Pattern scaling'!EA105+Hosing!EE106</f>
        <v>11.127848271383964</v>
      </c>
      <c r="EB105">
        <f>(Parameters!$B$125+Temperatures!$G105-Temperatures!$G$2)*'Pattern scaling'!EB105+Hosing!EF106</f>
        <v>5.5721545591830566</v>
      </c>
      <c r="EC105">
        <f>(Parameters!$B$125+Temperatures!$G105-Temperatures!$G$2)*'Pattern scaling'!EC105+Hosing!EG106</f>
        <v>21.551897162669434</v>
      </c>
      <c r="ED105">
        <f>(Parameters!$B$125+Temperatures!$G105-Temperatures!$G$2)*'Pattern scaling'!ED105+Hosing!EH106</f>
        <v>27.60176662388367</v>
      </c>
      <c r="EE105">
        <f>(Parameters!$B$125+Temperatures!$G105-Temperatures!$G$2)*'Pattern scaling'!EE105+Hosing!EI106</f>
        <v>13.308964826673218</v>
      </c>
      <c r="EF105">
        <f>(Parameters!$B$125+Temperatures!$G105-Temperatures!$G$2)*'Pattern scaling'!EF105+Hosing!EJ106</f>
        <v>27.027930153480114</v>
      </c>
      <c r="EG105">
        <f>(Parameters!$B$125+Temperatures!$G105-Temperatures!$G$2)*'Pattern scaling'!EG105+Hosing!EK106</f>
        <v>25.298581987624363</v>
      </c>
      <c r="EH105">
        <f>(Parameters!$B$125+Temperatures!$G105-Temperatures!$G$2)*'Pattern scaling'!EH105+Hosing!EL106</f>
        <v>26.720259328020436</v>
      </c>
      <c r="EI105">
        <f>(Parameters!$B$125+Temperatures!$G105-Temperatures!$G$2)*'Pattern scaling'!EI105+Hosing!EM106</f>
        <v>19.681894837505226</v>
      </c>
      <c r="EJ105">
        <f>(Parameters!$B$125+Temperatures!$G105-Temperatures!$G$2)*'Pattern scaling'!EJ105+Hosing!EN106</f>
        <v>26.824401932572279</v>
      </c>
      <c r="EK105">
        <f>(Parameters!$B$125+Temperatures!$G105-Temperatures!$G$2)*'Pattern scaling'!EK105+Hosing!EO106</f>
        <v>28.274846673112116</v>
      </c>
      <c r="EL105">
        <f>(Parameters!$B$125+Temperatures!$G105-Temperatures!$G$2)*'Pattern scaling'!EL105+Hosing!EP106</f>
        <v>24.801160634738913</v>
      </c>
      <c r="EM105">
        <f>(Parameters!$B$125+Temperatures!$G105-Temperatures!$G$2)*'Pattern scaling'!EM105+Hosing!EQ106</f>
        <v>10.072329265619992</v>
      </c>
      <c r="EN105">
        <f>(Parameters!$B$125+Temperatures!$G105-Temperatures!$G$2)*'Pattern scaling'!EN105+Hosing!ER106</f>
        <v>25.796572342173782</v>
      </c>
      <c r="EO105">
        <f>(Parameters!$B$125+Temperatures!$G105-Temperatures!$G$2)*'Pattern scaling'!EO105+Hosing!ES106</f>
        <v>10.327418051511415</v>
      </c>
      <c r="EP105">
        <f>(Parameters!$B$125+Temperatures!$G105-Temperatures!$G$2)*'Pattern scaling'!EP105+Hosing!ET106</f>
        <v>16.354771294879892</v>
      </c>
      <c r="EQ105">
        <f>(Parameters!$B$125+Temperatures!$G105-Temperatures!$G$2)*'Pattern scaling'!EQ105+Hosing!EU106</f>
        <v>24.887528355254904</v>
      </c>
      <c r="ER105">
        <f>(Parameters!$B$125+Temperatures!$G105-Temperatures!$G$2)*'Pattern scaling'!ER105+Hosing!EV106</f>
        <v>21.488486784604351</v>
      </c>
      <c r="ES105">
        <f>(Parameters!$B$125+Temperatures!$G105-Temperatures!$G$2)*'Pattern scaling'!ES105+Hosing!EW106</f>
        <v>29.234095871812155</v>
      </c>
      <c r="ET105">
        <f>(Parameters!$B$125+Temperatures!$G105-Temperatures!$G$2)*'Pattern scaling'!ET105+Hosing!EX106</f>
        <v>16.939192336180316</v>
      </c>
      <c r="EU105">
        <f>(Parameters!$B$125+Temperatures!$G105-Temperatures!$G$2)*'Pattern scaling'!EU105+Hosing!EY106</f>
        <v>11.66338369587862</v>
      </c>
      <c r="EV105">
        <f>(Parameters!$B$125+Temperatures!$G105-Temperatures!$G$2)*'Pattern scaling'!EV105+Hosing!EZ106</f>
        <v>6.6039221511872981</v>
      </c>
      <c r="EW105">
        <f>(Parameters!$B$125+Temperatures!$G105-Temperatures!$G$2)*'Pattern scaling'!EW105+Hosing!FA106</f>
        <v>20.729524544228394</v>
      </c>
      <c r="EX105">
        <f>(Parameters!$B$125+Temperatures!$G105-Temperatures!$G$2)*'Pattern scaling'!EX105+Hosing!FB106</f>
        <v>27.338898393679944</v>
      </c>
      <c r="EY105">
        <f>(Parameters!$B$125+Temperatures!$G105-Temperatures!$G$2)*'Pattern scaling'!EY105+Hosing!FC106</f>
        <v>30.516928071634492</v>
      </c>
      <c r="EZ105">
        <f>(Parameters!$B$125+Temperatures!$G105-Temperatures!$G$2)*'Pattern scaling'!EZ105+Hosing!FD106</f>
        <v>28.058846267965613</v>
      </c>
      <c r="FA105">
        <f>(Parameters!$B$125+Temperatures!$G105-Temperatures!$G$2)*'Pattern scaling'!FA105+Hosing!FE106</f>
        <v>25.578356824431999</v>
      </c>
      <c r="FB105">
        <f>(Parameters!$B$125+Temperatures!$G105-Temperatures!$G$2)*'Pattern scaling'!FB105+Hosing!FF106</f>
        <v>26.909383503506625</v>
      </c>
      <c r="FC105">
        <f>(Parameters!$B$125+Temperatures!$G105-Temperatures!$G$2)*'Pattern scaling'!FC105+Hosing!FG106</f>
        <v>25.803747332959155</v>
      </c>
      <c r="FD105">
        <f>(Parameters!$B$125+Temperatures!$G105-Temperatures!$G$2)*'Pattern scaling'!FD105+Hosing!FH106</f>
        <v>12.722679081372629</v>
      </c>
      <c r="FE105">
        <f>(Parameters!$B$125+Temperatures!$G105-Temperatures!$G$2)*'Pattern scaling'!FE105+Hosing!FI106</f>
        <v>28.191985599551163</v>
      </c>
      <c r="FF105">
        <f>(Parameters!$B$125+Temperatures!$G105-Temperatures!$G$2)*'Pattern scaling'!FF105+Hosing!FJ106</f>
        <v>13.140170040473349</v>
      </c>
      <c r="FG105">
        <f>(Parameters!$B$125+Temperatures!$G105-Temperatures!$G$2)*'Pattern scaling'!FG105+Hosing!FK106</f>
        <v>29.354081635269516</v>
      </c>
      <c r="FH105">
        <f>(Parameters!$B$125+Temperatures!$G105-Temperatures!$G$2)*'Pattern scaling'!FH105+Hosing!FL106</f>
        <v>22.142602776655185</v>
      </c>
      <c r="FI105">
        <f>(Parameters!$B$125+Temperatures!$G105-Temperatures!$G$2)*'Pattern scaling'!FI105+Hosing!FM106</f>
        <v>28.294540412290985</v>
      </c>
      <c r="FJ105">
        <f>(Parameters!$B$125+Temperatures!$G105-Temperatures!$G$2)*'Pattern scaling'!FJ105+Hosing!FN106</f>
        <v>9.8948497027556801</v>
      </c>
      <c r="FK105">
        <f>(Parameters!$B$125+Temperatures!$G105-Temperatures!$G$2)*'Pattern scaling'!FK105+Hosing!FO106</f>
        <v>11.121507411999483</v>
      </c>
      <c r="FL105">
        <f>(Parameters!$B$125+Temperatures!$G105-Temperatures!$G$2)*'Pattern scaling'!FL105+Hosing!FP106</f>
        <v>7.4908905328150528</v>
      </c>
      <c r="FM105">
        <f>(Parameters!$B$125+Temperatures!$G105-Temperatures!$G$2)*'Pattern scaling'!FM105+Hosing!FQ106</f>
        <v>19.730502728542319</v>
      </c>
      <c r="FN105">
        <f>(Parameters!$B$125+Temperatures!$G105-Temperatures!$G$2)*'Pattern scaling'!FN105+Hosing!FR106</f>
        <v>29.78544431579844</v>
      </c>
      <c r="FO105">
        <f>(Parameters!$B$125+Temperatures!$G105-Temperatures!$G$2)*'Pattern scaling'!FO105+Hosing!FS106</f>
        <v>28.239194066182524</v>
      </c>
      <c r="FP105">
        <f>(Parameters!$B$125+Temperatures!$G105-Temperatures!$G$2)*'Pattern scaling'!FP105+Hosing!FT106</f>
        <v>28.659903992451259</v>
      </c>
      <c r="FQ105">
        <f>(Parameters!$B$125+Temperatures!$G105-Temperatures!$G$2)*'Pattern scaling'!FQ105+Hosing!FU106</f>
        <v>13.445363623919057</v>
      </c>
      <c r="FR105">
        <f>(Parameters!$B$125+Temperatures!$G105-Temperatures!$G$2)*'Pattern scaling'!FR105+Hosing!FV106</f>
        <v>17.504842229748927</v>
      </c>
      <c r="FS105">
        <f>(Parameters!$B$125+Temperatures!$G105-Temperatures!$G$2)*'Pattern scaling'!FS105+Hosing!FW106</f>
        <v>25.308840821503477</v>
      </c>
      <c r="FT105">
        <f>(Parameters!$B$125+Temperatures!$G105-Temperatures!$G$2)*'Pattern scaling'!FT105+Hosing!FX106</f>
        <v>22.76361459832183</v>
      </c>
      <c r="FU105">
        <f>(Parameters!$B$125+Temperatures!$G105-Temperatures!$G$2)*'Pattern scaling'!FU105+Hosing!FY106</f>
        <v>27.728653118828291</v>
      </c>
      <c r="FV105">
        <f>(Parameters!$B$125+Temperatures!$G105-Temperatures!$G$2)*'Pattern scaling'!FV105+Hosing!FZ106</f>
        <v>19.899919353979371</v>
      </c>
      <c r="FW105">
        <f>(Parameters!$B$125+Temperatures!$G105-Temperatures!$G$2)*'Pattern scaling'!FW105+Hosing!GA106</f>
        <v>14.897058260314342</v>
      </c>
      <c r="FX105">
        <f>(Parameters!$B$125+Temperatures!$G105-Temperatures!$G$2)*'Pattern scaling'!FX105+Hosing!GB106</f>
        <v>25.716862726252629</v>
      </c>
      <c r="FY105">
        <f>(Parameters!$B$125+Temperatures!$G105-Temperatures!$G$2)*'Pattern scaling'!FY105+Hosing!GC106</f>
        <v>21.249853437301777</v>
      </c>
      <c r="FZ105">
        <f>(Parameters!$B$125+Temperatures!$G105-Temperatures!$G$2)*'Pattern scaling'!FZ105+Hosing!GD106</f>
        <v>24.515695723819366</v>
      </c>
      <c r="GA105">
        <f>(Parameters!$B$125+Temperatures!$G105-Temperatures!$G$2)*'Pattern scaling'!GA105+Hosing!GE106</f>
        <v>24.398898674746061</v>
      </c>
      <c r="GB105">
        <f>(Parameters!$B$125+Temperatures!$G105-Temperatures!$G$2)*'Pattern scaling'!GB105+Hosing!GF106</f>
        <v>10.627627891044856</v>
      </c>
      <c r="GC105">
        <f>(Parameters!$B$125+Temperatures!$G105-Temperatures!$G$2)*'Pattern scaling'!GC105+Hosing!GG106</f>
        <v>18.682246254263099</v>
      </c>
      <c r="GD105">
        <f>(Parameters!$B$125+Temperatures!$G105-Temperatures!$G$2)*'Pattern scaling'!GD105+Hosing!GH106</f>
        <v>15.900775078593632</v>
      </c>
      <c r="GE105">
        <f>(Parameters!$B$125+Temperatures!$G105-Temperatures!$G$2)*'Pattern scaling'!GE105+Hosing!GI106</f>
        <v>15.474171481701323</v>
      </c>
      <c r="GF105">
        <f>(Parameters!$B$125+Temperatures!$G105-Temperatures!$G$2)*'Pattern scaling'!GF105+Hosing!GJ106</f>
        <v>26.40885660115028</v>
      </c>
      <c r="GG105">
        <f>(Parameters!$B$125+Temperatures!$G105-Temperatures!$G$2)*'Pattern scaling'!GG105+Hosing!GK106</f>
        <v>27.032641253199646</v>
      </c>
      <c r="GH105">
        <f>(Parameters!$B$125+Temperatures!$G105-Temperatures!$G$2)*'Pattern scaling'!GH105+Hosing!GL106</f>
        <v>24.099192648681402</v>
      </c>
      <c r="GI105">
        <f>(Parameters!$B$125+Temperatures!$G105-Temperatures!$G$2)*'Pattern scaling'!GI105+Hosing!GM106</f>
        <v>26.481202000441048</v>
      </c>
      <c r="GJ105">
        <f>(Parameters!$B$125+Temperatures!$G105-Temperatures!$G$2)*'Pattern scaling'!GJ105+Hosing!GN106</f>
        <v>22.22697706058818</v>
      </c>
      <c r="GK105">
        <f>(Parameters!$B$125+Temperatures!$G105-Temperatures!$G$2)*'Pattern scaling'!GK105+Hosing!GO106</f>
        <v>20.079868448206057</v>
      </c>
      <c r="GL105">
        <f>(Parameters!$B$125+Temperatures!$G105-Temperatures!$G$2)*'Pattern scaling'!GL105+Hosing!GP106</f>
        <v>24.061659787504141</v>
      </c>
      <c r="GM105">
        <f>(Parameters!$B$125+Temperatures!$G105-Temperatures!$G$2)*'Pattern scaling'!GM105+Hosing!GQ106</f>
        <v>22.927121448889149</v>
      </c>
    </row>
    <row r="106" spans="1:195">
      <c r="A106" s="15">
        <v>2114</v>
      </c>
      <c r="B106">
        <f>(Parameters!$B$125+Temperatures!$G106-Temperatures!$G$2)*'Pattern scaling'!B106+Hosing!F107</f>
        <v>14.849326839721927</v>
      </c>
      <c r="C106">
        <f>(Parameters!$B$125+Temperatures!$G106-Temperatures!$G$2)*'Pattern scaling'!C106+Hosing!G107</f>
        <v>23.878362530730861</v>
      </c>
      <c r="D106">
        <f>(Parameters!$B$125+Temperatures!$G106-Temperatures!$G$2)*'Pattern scaling'!D106+Hosing!H107</f>
        <v>14.149829841528261</v>
      </c>
      <c r="E106">
        <f>(Parameters!$B$125+Temperatures!$G106-Temperatures!$G$2)*'Pattern scaling'!E106+Hosing!I107</f>
        <v>6.1780829090034715</v>
      </c>
      <c r="F106">
        <f>(Parameters!$B$125+Temperatures!$G106-Temperatures!$G$2)*'Pattern scaling'!F106+Hosing!J107</f>
        <v>28.690503580265219</v>
      </c>
      <c r="G106">
        <f>(Parameters!$B$125+Temperatures!$G106-Temperatures!$G$2)*'Pattern scaling'!G106+Hosing!K107</f>
        <v>18.989509527196262</v>
      </c>
      <c r="H106">
        <f>(Parameters!$B$125+Temperatures!$G106-Temperatures!$G$2)*'Pattern scaling'!H106+Hosing!L107</f>
        <v>10.532580307090523</v>
      </c>
      <c r="I106">
        <f>(Parameters!$B$125+Temperatures!$G106-Temperatures!$G$2)*'Pattern scaling'!I106+Hosing!M107</f>
        <v>27.605604257395573</v>
      </c>
      <c r="J106">
        <f>(Parameters!$B$125+Temperatures!$G106-Temperatures!$G$2)*'Pattern scaling'!J106+Hosing!N107</f>
        <v>18.477049761545619</v>
      </c>
      <c r="K106">
        <f>(Parameters!$B$125+Temperatures!$G106-Temperatures!$G$2)*'Pattern scaling'!K106+Hosing!O107</f>
        <v>9.7462609858616638</v>
      </c>
      <c r="L106">
        <f>(Parameters!$B$125+Temperatures!$G106-Temperatures!$G$2)*'Pattern scaling'!L106+Hosing!P107</f>
        <v>15.54175813971138</v>
      </c>
      <c r="M106">
        <f>(Parameters!$B$125+Temperatures!$G106-Temperatures!$G$2)*'Pattern scaling'!M106+Hosing!Q107</f>
        <v>22.600813545389627</v>
      </c>
      <c r="N106">
        <f>(Parameters!$B$125+Temperatures!$G106-Temperatures!$G$2)*'Pattern scaling'!N106+Hosing!R107</f>
        <v>11.423536388585902</v>
      </c>
      <c r="O106">
        <f>(Parameters!$B$125+Temperatures!$G106-Temperatures!$G$2)*'Pattern scaling'!O106+Hosing!S107</f>
        <v>28.78118415034638</v>
      </c>
      <c r="P106">
        <f>(Parameters!$B$125+Temperatures!$G106-Temperatures!$G$2)*'Pattern scaling'!P106+Hosing!T107</f>
        <v>29.712421930408013</v>
      </c>
      <c r="Q106">
        <f>(Parameters!$B$125+Temperatures!$G106-Temperatures!$G$2)*'Pattern scaling'!Q106+Hosing!U107</f>
        <v>26.948404390778357</v>
      </c>
      <c r="R106">
        <f>(Parameters!$B$125+Temperatures!$G106-Temperatures!$G$2)*'Pattern scaling'!R106+Hosing!V107</f>
        <v>12.794658369164209</v>
      </c>
      <c r="S106">
        <f>(Parameters!$B$125+Temperatures!$G106-Temperatures!$G$2)*'Pattern scaling'!S106+Hosing!W107</f>
        <v>29.279159631352748</v>
      </c>
      <c r="T106">
        <f>(Parameters!$B$125+Temperatures!$G106-Temperatures!$G$2)*'Pattern scaling'!T106+Hosing!X107</f>
        <v>26.265385324427662</v>
      </c>
      <c r="U106">
        <f>(Parameters!$B$125+Temperatures!$G106-Temperatures!$G$2)*'Pattern scaling'!U106+Hosing!Y107</f>
        <v>11.465417820615912</v>
      </c>
      <c r="V106">
        <f>(Parameters!$B$125+Temperatures!$G106-Temperatures!$G$2)*'Pattern scaling'!V106+Hosing!Z107</f>
        <v>8.7632911252059511</v>
      </c>
      <c r="W106">
        <f>(Parameters!$B$125+Temperatures!$G106-Temperatures!$G$2)*'Pattern scaling'!W106+Hosing!AA107</f>
        <v>26.794817868776452</v>
      </c>
      <c r="X106">
        <f>(Parameters!$B$125+Temperatures!$G106-Temperatures!$G$2)*'Pattern scaling'!X106+Hosing!AB107</f>
        <v>24.261458993937438</v>
      </c>
      <c r="Y106">
        <f>(Parameters!$B$125+Temperatures!$G106-Temperatures!$G$2)*'Pattern scaling'!Y106+Hosing!AC107</f>
        <v>18.373091539998587</v>
      </c>
      <c r="Z106">
        <f>(Parameters!$B$125+Temperatures!$G106-Temperatures!$G$2)*'Pattern scaling'!Z106+Hosing!AD107</f>
        <v>24.883456394123517</v>
      </c>
      <c r="AA106">
        <f>(Parameters!$B$125+Temperatures!$G106-Temperatures!$G$2)*'Pattern scaling'!AA106+Hosing!AE107</f>
        <v>27.603114673938308</v>
      </c>
      <c r="AB106">
        <f>(Parameters!$B$125+Temperatures!$G106-Temperatures!$G$2)*'Pattern scaling'!AB106+Hosing!AF107</f>
        <v>28.415847684577312</v>
      </c>
      <c r="AC106">
        <f>(Parameters!$B$125+Temperatures!$G106-Temperatures!$G$2)*'Pattern scaling'!AC106+Hosing!AG107</f>
        <v>14.581655664723463</v>
      </c>
      <c r="AD106">
        <f>(Parameters!$B$125+Temperatures!$G106-Temperatures!$G$2)*'Pattern scaling'!AD106+Hosing!AH107</f>
        <v>24.139905896581279</v>
      </c>
      <c r="AE106">
        <f>(Parameters!$B$125+Temperatures!$G106-Temperatures!$G$2)*'Pattern scaling'!AE106+Hosing!AI107</f>
        <v>27.185179991256803</v>
      </c>
      <c r="AF106">
        <f>(Parameters!$B$125+Temperatures!$G106-Temperatures!$G$2)*'Pattern scaling'!AF106+Hosing!AJ107</f>
        <v>8.3105082992949129</v>
      </c>
      <c r="AG106">
        <f>(Parameters!$B$125+Temperatures!$G106-Temperatures!$G$2)*'Pattern scaling'!AG106+Hosing!AK107</f>
        <v>9.6016143574939594</v>
      </c>
      <c r="AH106">
        <f>(Parameters!$B$125+Temperatures!$G106-Temperatures!$G$2)*'Pattern scaling'!AH106+Hosing!AL107</f>
        <v>13.990713623638827</v>
      </c>
      <c r="AI106">
        <f>(Parameters!$B$125+Temperatures!$G106-Temperatures!$G$2)*'Pattern scaling'!AI106+Hosing!AM107</f>
        <v>16.646096432734446</v>
      </c>
      <c r="AJ106">
        <f>(Parameters!$B$125+Temperatures!$G106-Temperatures!$G$2)*'Pattern scaling'!AJ106+Hosing!AN107</f>
        <v>27.60526958602334</v>
      </c>
      <c r="AK106">
        <f>(Parameters!$B$125+Temperatures!$G106-Temperatures!$G$2)*'Pattern scaling'!AK106+Hosing!AO107</f>
        <v>26.607835304995586</v>
      </c>
      <c r="AL106">
        <f>(Parameters!$B$125+Temperatures!$G106-Temperatures!$G$2)*'Pattern scaling'!AL106+Hosing!AP107</f>
        <v>25.882161156254142</v>
      </c>
      <c r="AM106">
        <f>(Parameters!$B$125+Temperatures!$G106-Temperatures!$G$2)*'Pattern scaling'!AM106+Hosing!AQ107</f>
        <v>26.390758017464449</v>
      </c>
      <c r="AN106">
        <f>(Parameters!$B$125+Temperatures!$G106-Temperatures!$G$2)*'Pattern scaling'!AN106+Hosing!AR107</f>
        <v>22.154679244002399</v>
      </c>
      <c r="AO106">
        <f>(Parameters!$B$125+Temperatures!$G106-Temperatures!$G$2)*'Pattern scaling'!AO106+Hosing!AS107</f>
        <v>25.702577358534732</v>
      </c>
      <c r="AP106">
        <f>(Parameters!$B$125+Temperatures!$G106-Temperatures!$G$2)*'Pattern scaling'!AP106+Hosing!AT107</f>
        <v>22.38675180953912</v>
      </c>
      <c r="AQ106">
        <f>(Parameters!$B$125+Temperatures!$G106-Temperatures!$G$2)*'Pattern scaling'!AQ106+Hosing!AU107</f>
        <v>24.012356583398997</v>
      </c>
      <c r="AR106">
        <f>(Parameters!$B$125+Temperatures!$G106-Temperatures!$G$2)*'Pattern scaling'!AR106+Hosing!AV107</f>
        <v>26.928285591846542</v>
      </c>
      <c r="AS106">
        <f>(Parameters!$B$125+Temperatures!$G106-Temperatures!$G$2)*'Pattern scaling'!AS106+Hosing!AW107</f>
        <v>19.996203096143276</v>
      </c>
      <c r="AT106">
        <f>(Parameters!$B$125+Temperatures!$G106-Temperatures!$G$2)*'Pattern scaling'!AT106+Hosing!AX107</f>
        <v>9.9697800782764503</v>
      </c>
      <c r="AU106">
        <f>(Parameters!$B$125+Temperatures!$G106-Temperatures!$G$2)*'Pattern scaling'!AU106+Hosing!AY107</f>
        <v>10.746391736187094</v>
      </c>
      <c r="AV106">
        <f>(Parameters!$B$125+Temperatures!$G106-Temperatures!$G$2)*'Pattern scaling'!AV106+Hosing!AZ107</f>
        <v>30.52699774468903</v>
      </c>
      <c r="AW106">
        <f>(Parameters!$B$125+Temperatures!$G106-Temperatures!$G$2)*'Pattern scaling'!AW106+Hosing!BA107</f>
        <v>24.278680837060353</v>
      </c>
      <c r="AX106">
        <f>(Parameters!$B$125+Temperatures!$G106-Temperatures!$G$2)*'Pattern scaling'!AX106+Hosing!BB107</f>
        <v>9.6358539254881421</v>
      </c>
      <c r="AY106">
        <f>(Parameters!$B$125+Temperatures!$G106-Temperatures!$G$2)*'Pattern scaling'!AY106+Hosing!BC107</f>
        <v>26.303082849345863</v>
      </c>
      <c r="AZ106">
        <f>(Parameters!$B$125+Temperatures!$G106-Temperatures!$G$2)*'Pattern scaling'!AZ106+Hosing!BD107</f>
        <v>18.606659289797566</v>
      </c>
      <c r="BA106">
        <f>(Parameters!$B$125+Temperatures!$G106-Temperatures!$G$2)*'Pattern scaling'!BA106+Hosing!BE107</f>
        <v>22.194715972338454</v>
      </c>
      <c r="BB106">
        <f>(Parameters!$B$125+Temperatures!$G106-Temperatures!$G$2)*'Pattern scaling'!BB106+Hosing!BF107</f>
        <v>23.631806360526614</v>
      </c>
      <c r="BC106">
        <f>(Parameters!$B$125+Temperatures!$G106-Temperatures!$G$2)*'Pattern scaling'!BC106+Hosing!BG107</f>
        <v>24.317305529906285</v>
      </c>
      <c r="BD106">
        <f>(Parameters!$B$125+Temperatures!$G106-Temperatures!$G$2)*'Pattern scaling'!BD106+Hosing!BH107</f>
        <v>24.057970164207763</v>
      </c>
      <c r="BE106">
        <f>(Parameters!$B$125+Temperatures!$G106-Temperatures!$G$2)*'Pattern scaling'!BE106+Hosing!BI107</f>
        <v>15.933611722478913</v>
      </c>
      <c r="BF106">
        <f>(Parameters!$B$125+Temperatures!$G106-Temperatures!$G$2)*'Pattern scaling'!BF106+Hosing!BJ107</f>
        <v>7.5498473409309099</v>
      </c>
      <c r="BG106">
        <f>(Parameters!$B$125+Temperatures!$G106-Temperatures!$G$2)*'Pattern scaling'!BG106+Hosing!BK107</f>
        <v>21.256375450211667</v>
      </c>
      <c r="BH106">
        <f>(Parameters!$B$125+Temperatures!$G106-Temperatures!$G$2)*'Pattern scaling'!BH106+Hosing!BL107</f>
        <v>6.0283748087353368</v>
      </c>
      <c r="BI106">
        <f>(Parameters!$B$125+Temperatures!$G106-Temperatures!$G$2)*'Pattern scaling'!BI106+Hosing!BM107</f>
        <v>24.588434184652147</v>
      </c>
      <c r="BJ106">
        <f>(Parameters!$B$125+Temperatures!$G106-Temperatures!$G$2)*'Pattern scaling'!BJ106+Hosing!BN107</f>
        <v>12.665010328459626</v>
      </c>
      <c r="BK106">
        <f>(Parameters!$B$125+Temperatures!$G106-Temperatures!$G$2)*'Pattern scaling'!BK106+Hosing!BO107</f>
        <v>28.100836316644855</v>
      </c>
      <c r="BL106">
        <f>(Parameters!$B$125+Temperatures!$G106-Temperatures!$G$2)*'Pattern scaling'!BL106+Hosing!BP107</f>
        <v>26.878211662636744</v>
      </c>
      <c r="BM106">
        <f>(Parameters!$B$125+Temperatures!$G106-Temperatures!$G$2)*'Pattern scaling'!BM106+Hosing!BQ107</f>
        <v>10.509982001704198</v>
      </c>
      <c r="BN106">
        <f>(Parameters!$B$125+Temperatures!$G106-Temperatures!$G$2)*'Pattern scaling'!BN106+Hosing!BR107</f>
        <v>11.656565158586112</v>
      </c>
      <c r="BO106">
        <f>(Parameters!$B$125+Temperatures!$G106-Temperatures!$G$2)*'Pattern scaling'!BO106+Hosing!BS107</f>
        <v>28.307205590406529</v>
      </c>
      <c r="BP106">
        <f>(Parameters!$B$125+Temperatures!$G106-Temperatures!$G$2)*'Pattern scaling'!BP106+Hosing!BT107</f>
        <v>26.593578652725625</v>
      </c>
      <c r="BQ106">
        <f>(Parameters!$B$125+Temperatures!$G106-Temperatures!$G$2)*'Pattern scaling'!BQ106+Hosing!BU107</f>
        <v>25.583149256488397</v>
      </c>
      <c r="BR106">
        <f>(Parameters!$B$125+Temperatures!$G106-Temperatures!$G$2)*'Pattern scaling'!BR106+Hosing!BV107</f>
        <v>28.238990356471273</v>
      </c>
      <c r="BS106">
        <f>(Parameters!$B$125+Temperatures!$G106-Temperatures!$G$2)*'Pattern scaling'!BS106+Hosing!BW107</f>
        <v>28.15326497304801</v>
      </c>
      <c r="BT106">
        <f>(Parameters!$B$125+Temperatures!$G106-Temperatures!$G$2)*'Pattern scaling'!BT106+Hosing!BX107</f>
        <v>25.608785123646619</v>
      </c>
      <c r="BU106">
        <f>(Parameters!$B$125+Temperatures!$G106-Temperatures!$G$2)*'Pattern scaling'!BU106+Hosing!BY107</f>
        <v>16.830792970673272</v>
      </c>
      <c r="BV106">
        <f>(Parameters!$B$125+Temperatures!$G106-Temperatures!$G$2)*'Pattern scaling'!BV106+Hosing!BZ107</f>
        <v>27.259601264048403</v>
      </c>
      <c r="BW106">
        <f>(Parameters!$B$125+Temperatures!$G106-Temperatures!$G$2)*'Pattern scaling'!BW106+Hosing!CA107</f>
        <v>21.708289855459959</v>
      </c>
      <c r="BX106">
        <f>(Parameters!$B$125+Temperatures!$G106-Temperatures!$G$2)*'Pattern scaling'!BX106+Hosing!CB107</f>
        <v>27.352077703538356</v>
      </c>
      <c r="BY106">
        <f>(Parameters!$B$125+Temperatures!$G106-Temperatures!$G$2)*'Pattern scaling'!BY106+Hosing!CC107</f>
        <v>28.28834606746139</v>
      </c>
      <c r="BZ106">
        <f>(Parameters!$B$125+Temperatures!$G106-Temperatures!$G$2)*'Pattern scaling'!BZ106+Hosing!CD107</f>
        <v>24.236819615793834</v>
      </c>
      <c r="CA106">
        <f>(Parameters!$B$125+Temperatures!$G106-Temperatures!$G$2)*'Pattern scaling'!CA106+Hosing!CE107</f>
        <v>24.418647007317702</v>
      </c>
      <c r="CB106">
        <f>(Parameters!$B$125+Temperatures!$G106-Temperatures!$G$2)*'Pattern scaling'!CB106+Hosing!CF107</f>
        <v>13.019353893646979</v>
      </c>
      <c r="CC106">
        <f>(Parameters!$B$125+Temperatures!$G106-Temperatures!$G$2)*'Pattern scaling'!CC106+Hosing!CG107</f>
        <v>26.548073016535284</v>
      </c>
      <c r="CD106">
        <f>(Parameters!$B$125+Temperatures!$G106-Temperatures!$G$2)*'Pattern scaling'!CD106+Hosing!CH107</f>
        <v>12.253029299922186</v>
      </c>
      <c r="CE106">
        <f>(Parameters!$B$125+Temperatures!$G106-Temperatures!$G$2)*'Pattern scaling'!CE106+Hosing!CI107</f>
        <v>27.270513859432839</v>
      </c>
      <c r="CF106">
        <f>(Parameters!$B$125+Temperatures!$G106-Temperatures!$G$2)*'Pattern scaling'!CF106+Hosing!CJ107</f>
        <v>27.006366314910995</v>
      </c>
      <c r="CG106">
        <f>(Parameters!$B$125+Temperatures!$G106-Temperatures!$G$2)*'Pattern scaling'!CG106+Hosing!CK107</f>
        <v>10.389686334711925</v>
      </c>
      <c r="CH106">
        <f>(Parameters!$B$125+Temperatures!$G106-Temperatures!$G$2)*'Pattern scaling'!CH106+Hosing!CL107</f>
        <v>17.565876116040098</v>
      </c>
      <c r="CI106">
        <f>(Parameters!$B$125+Temperatures!$G106-Temperatures!$G$2)*'Pattern scaling'!CI106+Hosing!CM107</f>
        <v>24.807873031621163</v>
      </c>
      <c r="CJ106">
        <f>(Parameters!$B$125+Temperatures!$G106-Temperatures!$G$2)*'Pattern scaling'!CJ106+Hosing!CN107</f>
        <v>4.5799350383440061</v>
      </c>
      <c r="CK106">
        <f>(Parameters!$B$125+Temperatures!$G106-Temperatures!$G$2)*'Pattern scaling'!CK106+Hosing!CO107</f>
        <v>21.85261995172074</v>
      </c>
      <c r="CL106">
        <f>(Parameters!$B$125+Temperatures!$G106-Temperatures!$G$2)*'Pattern scaling'!CL106+Hosing!CP107</f>
        <v>14.783560101089723</v>
      </c>
      <c r="CM106">
        <f>(Parameters!$B$125+Temperatures!$G106-Temperatures!$G$2)*'Pattern scaling'!CM106+Hosing!CQ107</f>
        <v>26.250962585378474</v>
      </c>
      <c r="CN106">
        <f>(Parameters!$B$125+Temperatures!$G106-Temperatures!$G$2)*'Pattern scaling'!CN106+Hosing!CR107</f>
        <v>20.595896307624585</v>
      </c>
      <c r="CO106">
        <f>(Parameters!$B$125+Temperatures!$G106-Temperatures!$G$2)*'Pattern scaling'!CO106+Hosing!CS107</f>
        <v>15.680490747431428</v>
      </c>
      <c r="CP106">
        <f>(Parameters!$B$125+Temperatures!$G106-Temperatures!$G$2)*'Pattern scaling'!CP106+Hosing!CT107</f>
        <v>9.1700085359654722</v>
      </c>
      <c r="CQ106">
        <f>(Parameters!$B$125+Temperatures!$G106-Temperatures!$G$2)*'Pattern scaling'!CQ106+Hosing!CU107</f>
        <v>22.643837000459325</v>
      </c>
      <c r="CR106">
        <f>(Parameters!$B$125+Temperatures!$G106-Temperatures!$G$2)*'Pattern scaling'!CR106+Hosing!CV107</f>
        <v>6.1703001580788888</v>
      </c>
      <c r="CS106">
        <f>(Parameters!$B$125+Temperatures!$G106-Temperatures!$G$2)*'Pattern scaling'!CS106+Hosing!CW107</f>
        <v>29.211749158774666</v>
      </c>
      <c r="CT106">
        <f>(Parameters!$B$125+Temperatures!$G106-Temperatures!$G$2)*'Pattern scaling'!CT106+Hosing!CX107</f>
        <v>26.528012597010367</v>
      </c>
      <c r="CU106">
        <f>(Parameters!$B$125+Temperatures!$G106-Temperatures!$G$2)*'Pattern scaling'!CU106+Hosing!CY107</f>
        <v>13.83620035376528</v>
      </c>
      <c r="CV106">
        <f>(Parameters!$B$125+Temperatures!$G106-Temperatures!$G$2)*'Pattern scaling'!CV106+Hosing!CZ107</f>
        <v>27.954891879118033</v>
      </c>
      <c r="CW106">
        <f>(Parameters!$B$125+Temperatures!$G106-Temperatures!$G$2)*'Pattern scaling'!CW106+Hosing!DA107</f>
        <v>25.861066356167498</v>
      </c>
      <c r="CX106">
        <f>(Parameters!$B$125+Temperatures!$G106-Temperatures!$G$2)*'Pattern scaling'!CX106+Hosing!DB107</f>
        <v>18.15748029203306</v>
      </c>
      <c r="CY106">
        <f>(Parameters!$B$125+Temperatures!$G106-Temperatures!$G$2)*'Pattern scaling'!CY106+Hosing!DC107</f>
        <v>26.326249411897543</v>
      </c>
      <c r="CZ106">
        <f>(Parameters!$B$125+Temperatures!$G106-Temperatures!$G$2)*'Pattern scaling'!CZ106+Hosing!DD107</f>
        <v>22.286826032909893</v>
      </c>
      <c r="DA106">
        <f>(Parameters!$B$125+Temperatures!$G106-Temperatures!$G$2)*'Pattern scaling'!DA106+Hosing!DE107</f>
        <v>7.1273325649775892</v>
      </c>
      <c r="DB106">
        <f>(Parameters!$B$125+Temperatures!$G106-Temperatures!$G$2)*'Pattern scaling'!DB106+Hosing!DF107</f>
        <v>27.201355674706843</v>
      </c>
      <c r="DC106">
        <f>(Parameters!$B$125+Temperatures!$G106-Temperatures!$G$2)*'Pattern scaling'!DC106+Hosing!DG107</f>
        <v>14.759272376909294</v>
      </c>
      <c r="DD106">
        <f>(Parameters!$B$125+Temperatures!$G106-Temperatures!$G$2)*'Pattern scaling'!DD106+Hosing!DH107</f>
        <v>8.6792240036037391</v>
      </c>
      <c r="DE106">
        <f>(Parameters!$B$125+Temperatures!$G106-Temperatures!$G$2)*'Pattern scaling'!DE106+Hosing!DI107</f>
        <v>10.789132703284539</v>
      </c>
      <c r="DF106">
        <f>(Parameters!$B$125+Temperatures!$G106-Temperatures!$G$2)*'Pattern scaling'!DF106+Hosing!DJ107</f>
        <v>8.2246421993045224</v>
      </c>
      <c r="DG106">
        <f>(Parameters!$B$125+Temperatures!$G106-Temperatures!$G$2)*'Pattern scaling'!DG106+Hosing!DK107</f>
        <v>19.106539448384648</v>
      </c>
      <c r="DH106">
        <f>(Parameters!$B$125+Temperatures!$G106-Temperatures!$G$2)*'Pattern scaling'!DH106+Hosing!DL107</f>
        <v>12.017172926342807</v>
      </c>
      <c r="DI106">
        <f>(Parameters!$B$125+Temperatures!$G106-Temperatures!$G$2)*'Pattern scaling'!DI106+Hosing!DM107</f>
        <v>22.263489918740508</v>
      </c>
      <c r="DJ106">
        <f>(Parameters!$B$125+Temperatures!$G106-Temperatures!$G$2)*'Pattern scaling'!DJ106+Hosing!DN107</f>
        <v>21.35174714687885</v>
      </c>
      <c r="DK106">
        <f>(Parameters!$B$125+Temperatures!$G106-Temperatures!$G$2)*'Pattern scaling'!DK106+Hosing!DO107</f>
        <v>12.198477329608803</v>
      </c>
      <c r="DL106">
        <f>(Parameters!$B$125+Temperatures!$G106-Temperatures!$G$2)*'Pattern scaling'!DL106+Hosing!DP107</f>
        <v>29.566427913970376</v>
      </c>
      <c r="DM106">
        <f>(Parameters!$B$125+Temperatures!$G106-Temperatures!$G$2)*'Pattern scaling'!DM106+Hosing!DQ107</f>
        <v>27.137175651751697</v>
      </c>
      <c r="DN106">
        <f>(Parameters!$B$125+Temperatures!$G106-Temperatures!$G$2)*'Pattern scaling'!DN106+Hosing!DR107</f>
        <v>11.488433554958133</v>
      </c>
      <c r="DO106">
        <f>(Parameters!$B$125+Temperatures!$G106-Temperatures!$G$2)*'Pattern scaling'!DO106+Hosing!DS107</f>
        <v>1.3179159024558971</v>
      </c>
      <c r="DP106">
        <f>(Parameters!$B$125+Temperatures!$G106-Temperatures!$G$2)*'Pattern scaling'!DP106+Hosing!DT107</f>
        <v>25.632861685688496</v>
      </c>
      <c r="DQ106">
        <f>(Parameters!$B$125+Temperatures!$G106-Temperatures!$G$2)*'Pattern scaling'!DQ106+Hosing!DU107</f>
        <v>29.724998514145963</v>
      </c>
      <c r="DR106">
        <f>(Parameters!$B$125+Temperatures!$G106-Temperatures!$G$2)*'Pattern scaling'!DR106+Hosing!DV107</f>
        <v>27.068567942376223</v>
      </c>
      <c r="DS106">
        <f>(Parameters!$B$125+Temperatures!$G106-Temperatures!$G$2)*'Pattern scaling'!DS106+Hosing!DW107</f>
        <v>22.874333504070005</v>
      </c>
      <c r="DT106">
        <f>(Parameters!$B$125+Temperatures!$G106-Temperatures!$G$2)*'Pattern scaling'!DT106+Hosing!DX107</f>
        <v>24.175034346234902</v>
      </c>
      <c r="DU106">
        <f>(Parameters!$B$125+Temperatures!$G106-Temperatures!$G$2)*'Pattern scaling'!DU106+Hosing!DY107</f>
        <v>27.901127273664986</v>
      </c>
      <c r="DV106">
        <f>(Parameters!$B$125+Temperatures!$G106-Temperatures!$G$2)*'Pattern scaling'!DV106+Hosing!DZ107</f>
        <v>23.806093208519982</v>
      </c>
      <c r="DW106">
        <f>(Parameters!$B$125+Temperatures!$G106-Temperatures!$G$2)*'Pattern scaling'!DW106+Hosing!EA107</f>
        <v>22.14023535252603</v>
      </c>
      <c r="DX106">
        <f>(Parameters!$B$125+Temperatures!$G106-Temperatures!$G$2)*'Pattern scaling'!DX106+Hosing!EB107</f>
        <v>30.352703726593063</v>
      </c>
      <c r="DY106">
        <f>(Parameters!$B$125+Temperatures!$G106-Temperatures!$G$2)*'Pattern scaling'!DY106+Hosing!EC107</f>
        <v>28.287346168124262</v>
      </c>
      <c r="DZ106">
        <f>(Parameters!$B$125+Temperatures!$G106-Temperatures!$G$2)*'Pattern scaling'!DZ106+Hosing!ED107</f>
        <v>26.503543664501365</v>
      </c>
      <c r="EA106">
        <f>(Parameters!$B$125+Temperatures!$G106-Temperatures!$G$2)*'Pattern scaling'!EA106+Hosing!EE107</f>
        <v>11.130755731465076</v>
      </c>
      <c r="EB106">
        <f>(Parameters!$B$125+Temperatures!$G106-Temperatures!$G$2)*'Pattern scaling'!EB106+Hosing!EF107</f>
        <v>5.5747895502868019</v>
      </c>
      <c r="EC106">
        <f>(Parameters!$B$125+Temperatures!$G106-Temperatures!$G$2)*'Pattern scaling'!EC106+Hosing!EG107</f>
        <v>21.556469540022668</v>
      </c>
      <c r="ED106">
        <f>(Parameters!$B$125+Temperatures!$G106-Temperatures!$G$2)*'Pattern scaling'!ED106+Hosing!EH107</f>
        <v>27.606444571175135</v>
      </c>
      <c r="EE106">
        <f>(Parameters!$B$125+Temperatures!$G106-Temperatures!$G$2)*'Pattern scaling'!EE106+Hosing!EI107</f>
        <v>13.311773510294049</v>
      </c>
      <c r="EF106">
        <f>(Parameters!$B$125+Temperatures!$G106-Temperatures!$G$2)*'Pattern scaling'!EF106+Hosing!EJ107</f>
        <v>27.032989815154448</v>
      </c>
      <c r="EG106">
        <f>(Parameters!$B$125+Temperatures!$G106-Temperatures!$G$2)*'Pattern scaling'!EG106+Hosing!EK107</f>
        <v>25.303808802019677</v>
      </c>
      <c r="EH106">
        <f>(Parameters!$B$125+Temperatures!$G106-Temperatures!$G$2)*'Pattern scaling'!EH106+Hosing!EL107</f>
        <v>26.724858998553387</v>
      </c>
      <c r="EI106">
        <f>(Parameters!$B$125+Temperatures!$G106-Temperatures!$G$2)*'Pattern scaling'!EI106+Hosing!EM107</f>
        <v>19.686035110229611</v>
      </c>
      <c r="EJ106">
        <f>(Parameters!$B$125+Temperatures!$G106-Temperatures!$G$2)*'Pattern scaling'!EJ106+Hosing!EN107</f>
        <v>26.828910487857701</v>
      </c>
      <c r="EK106">
        <f>(Parameters!$B$125+Temperatures!$G106-Temperatures!$G$2)*'Pattern scaling'!EK106+Hosing!EO107</f>
        <v>28.27941823606821</v>
      </c>
      <c r="EL106">
        <f>(Parameters!$B$125+Temperatures!$G106-Temperatures!$G$2)*'Pattern scaling'!EL106+Hosing!EP107</f>
        <v>24.805451882348528</v>
      </c>
      <c r="EM106">
        <f>(Parameters!$B$125+Temperatures!$G106-Temperatures!$G$2)*'Pattern scaling'!EM106+Hosing!EQ107</f>
        <v>10.075536814105563</v>
      </c>
      <c r="EN106">
        <f>(Parameters!$B$125+Temperatures!$G106-Temperatures!$G$2)*'Pattern scaling'!EN106+Hosing!ER107</f>
        <v>25.800847143531559</v>
      </c>
      <c r="EO106">
        <f>(Parameters!$B$125+Temperatures!$G106-Temperatures!$G$2)*'Pattern scaling'!EO106+Hosing!ES107</f>
        <v>10.330789817672189</v>
      </c>
      <c r="EP106">
        <f>(Parameters!$B$125+Temperatures!$G106-Temperatures!$G$2)*'Pattern scaling'!EP106+Hosing!ET107</f>
        <v>16.358310666553685</v>
      </c>
      <c r="EQ106">
        <f>(Parameters!$B$125+Temperatures!$G106-Temperatures!$G$2)*'Pattern scaling'!EQ106+Hosing!EU107</f>
        <v>24.892488713979308</v>
      </c>
      <c r="ER106">
        <f>(Parameters!$B$125+Temperatures!$G106-Temperatures!$G$2)*'Pattern scaling'!ER106+Hosing!EV107</f>
        <v>21.492942529167312</v>
      </c>
      <c r="ES106">
        <f>(Parameters!$B$125+Temperatures!$G106-Temperatures!$G$2)*'Pattern scaling'!ES106+Hosing!EW107</f>
        <v>29.239604333756688</v>
      </c>
      <c r="ET106">
        <f>(Parameters!$B$125+Temperatures!$G106-Temperatures!$G$2)*'Pattern scaling'!ET106+Hosing!EX107</f>
        <v>16.942358043085633</v>
      </c>
      <c r="EU106">
        <f>(Parameters!$B$125+Temperatures!$G106-Temperatures!$G$2)*'Pattern scaling'!EU106+Hosing!EY107</f>
        <v>11.666917079261326</v>
      </c>
      <c r="EV106">
        <f>(Parameters!$B$125+Temperatures!$G106-Temperatures!$G$2)*'Pattern scaling'!EV106+Hosing!EZ107</f>
        <v>6.6072410564319606</v>
      </c>
      <c r="EW106">
        <f>(Parameters!$B$125+Temperatures!$G106-Temperatures!$G$2)*'Pattern scaling'!EW106+Hosing!FA107</f>
        <v>20.733746163905636</v>
      </c>
      <c r="EX106">
        <f>(Parameters!$B$125+Temperatures!$G106-Temperatures!$G$2)*'Pattern scaling'!EX106+Hosing!FB107</f>
        <v>27.344339122620482</v>
      </c>
      <c r="EY106">
        <f>(Parameters!$B$125+Temperatures!$G106-Temperatures!$G$2)*'Pattern scaling'!EY106+Hosing!FC107</f>
        <v>30.522468248149952</v>
      </c>
      <c r="EZ106">
        <f>(Parameters!$B$125+Temperatures!$G106-Temperatures!$G$2)*'Pattern scaling'!EZ106+Hosing!FD107</f>
        <v>28.063765813871743</v>
      </c>
      <c r="FA106">
        <f>(Parameters!$B$125+Temperatures!$G106-Temperatures!$G$2)*'Pattern scaling'!FA106+Hosing!FE107</f>
        <v>25.582551042209353</v>
      </c>
      <c r="FB106">
        <f>(Parameters!$B$125+Temperatures!$G106-Temperatures!$G$2)*'Pattern scaling'!FB106+Hosing!FF107</f>
        <v>26.914150956641603</v>
      </c>
      <c r="FC106">
        <f>(Parameters!$B$125+Temperatures!$G106-Temperatures!$G$2)*'Pattern scaling'!FC106+Hosing!FG107</f>
        <v>25.808429628904925</v>
      </c>
      <c r="FD106">
        <f>(Parameters!$B$125+Temperatures!$G106-Temperatures!$G$2)*'Pattern scaling'!FD106+Hosing!FH107</f>
        <v>12.726194000356175</v>
      </c>
      <c r="FE106">
        <f>(Parameters!$B$125+Temperatures!$G106-Temperatures!$G$2)*'Pattern scaling'!FE106+Hosing!FI107</f>
        <v>28.196822713320387</v>
      </c>
      <c r="FF106">
        <f>(Parameters!$B$125+Temperatures!$G106-Temperatures!$G$2)*'Pattern scaling'!FF106+Hosing!FJ107</f>
        <v>13.143873923504728</v>
      </c>
      <c r="FG106">
        <f>(Parameters!$B$125+Temperatures!$G106-Temperatures!$G$2)*'Pattern scaling'!FG106+Hosing!FK107</f>
        <v>29.35932391927204</v>
      </c>
      <c r="FH106">
        <f>(Parameters!$B$125+Temperatures!$G106-Temperatures!$G$2)*'Pattern scaling'!FH106+Hosing!FL107</f>
        <v>22.14656597137898</v>
      </c>
      <c r="FI106">
        <f>(Parameters!$B$125+Temperatures!$G106-Temperatures!$G$2)*'Pattern scaling'!FI106+Hosing!FM107</f>
        <v>28.299384786302479</v>
      </c>
      <c r="FJ106">
        <f>(Parameters!$B$125+Temperatures!$G106-Temperatures!$G$2)*'Pattern scaling'!FJ106+Hosing!FN107</f>
        <v>9.8980880745479727</v>
      </c>
      <c r="FK106">
        <f>(Parameters!$B$125+Temperatures!$G106-Temperatures!$G$2)*'Pattern scaling'!FK106+Hosing!FO107</f>
        <v>11.124882160498291</v>
      </c>
      <c r="FL106">
        <f>(Parameters!$B$125+Temperatures!$G106-Temperatures!$G$2)*'Pattern scaling'!FL106+Hosing!FP107</f>
        <v>7.4938413237471213</v>
      </c>
      <c r="FM106">
        <f>(Parameters!$B$125+Temperatures!$G106-Temperatures!$G$2)*'Pattern scaling'!FM106+Hosing!FQ107</f>
        <v>19.734935371765967</v>
      </c>
      <c r="FN106">
        <f>(Parameters!$B$125+Temperatures!$G106-Temperatures!$G$2)*'Pattern scaling'!FN106+Hosing!FR107</f>
        <v>29.790803994322079</v>
      </c>
      <c r="FO106">
        <f>(Parameters!$B$125+Temperatures!$G106-Temperatures!$G$2)*'Pattern scaling'!FO106+Hosing!FS107</f>
        <v>28.244205727915304</v>
      </c>
      <c r="FP106">
        <f>(Parameters!$B$125+Temperatures!$G106-Temperatures!$G$2)*'Pattern scaling'!FP106+Hosing!FT107</f>
        <v>28.66485498132031</v>
      </c>
      <c r="FQ106">
        <f>(Parameters!$B$125+Temperatures!$G106-Temperatures!$G$2)*'Pattern scaling'!FQ106+Hosing!FU107</f>
        <v>13.449513707282664</v>
      </c>
      <c r="FR106">
        <f>(Parameters!$B$125+Temperatures!$G106-Temperatures!$G$2)*'Pattern scaling'!FR106+Hosing!FV107</f>
        <v>17.509140220112133</v>
      </c>
      <c r="FS106">
        <f>(Parameters!$B$125+Temperatures!$G106-Temperatures!$G$2)*'Pattern scaling'!FS106+Hosing!FW107</f>
        <v>25.313055779806792</v>
      </c>
      <c r="FT106">
        <f>(Parameters!$B$125+Temperatures!$G106-Temperatures!$G$2)*'Pattern scaling'!FT106+Hosing!FX107</f>
        <v>22.767403572609769</v>
      </c>
      <c r="FU106">
        <f>(Parameters!$B$125+Temperatures!$G106-Temperatures!$G$2)*'Pattern scaling'!FU106+Hosing!FY107</f>
        <v>27.733234802628477</v>
      </c>
      <c r="FV106">
        <f>(Parameters!$B$125+Temperatures!$G106-Temperatures!$G$2)*'Pattern scaling'!FV106+Hosing!FZ107</f>
        <v>19.904089815159786</v>
      </c>
      <c r="FW106">
        <f>(Parameters!$B$125+Temperatures!$G106-Temperatures!$G$2)*'Pattern scaling'!FW106+Hosing!GA107</f>
        <v>14.900914393827922</v>
      </c>
      <c r="FX106">
        <f>(Parameters!$B$125+Temperatures!$G106-Temperatures!$G$2)*'Pattern scaling'!FX106+Hosing!GB107</f>
        <v>25.72101949448184</v>
      </c>
      <c r="FY106">
        <f>(Parameters!$B$125+Temperatures!$G106-Temperatures!$G$2)*'Pattern scaling'!FY106+Hosing!GC107</f>
        <v>21.252817260337316</v>
      </c>
      <c r="FZ106">
        <f>(Parameters!$B$125+Temperatures!$G106-Temperatures!$G$2)*'Pattern scaling'!FZ106+Hosing!GD107</f>
        <v>24.520215664624757</v>
      </c>
      <c r="GA106">
        <f>(Parameters!$B$125+Temperatures!$G106-Temperatures!$G$2)*'Pattern scaling'!GA106+Hosing!GE107</f>
        <v>24.403451579626623</v>
      </c>
      <c r="GB106">
        <f>(Parameters!$B$125+Temperatures!$G106-Temperatures!$G$2)*'Pattern scaling'!GB106+Hosing!GF107</f>
        <v>10.631076389349889</v>
      </c>
      <c r="GC106">
        <f>(Parameters!$B$125+Temperatures!$G106-Temperatures!$G$2)*'Pattern scaling'!GC106+Hosing!GG107</f>
        <v>18.685775398130936</v>
      </c>
      <c r="GD106">
        <f>(Parameters!$B$125+Temperatures!$G106-Temperatures!$G$2)*'Pattern scaling'!GD106+Hosing!GH107</f>
        <v>15.904695227124318</v>
      </c>
      <c r="GE106">
        <f>(Parameters!$B$125+Temperatures!$G106-Temperatures!$G$2)*'Pattern scaling'!GE106+Hosing!GI107</f>
        <v>15.478354511693839</v>
      </c>
      <c r="GF106">
        <f>(Parameters!$B$125+Temperatures!$G106-Temperatures!$G$2)*'Pattern scaling'!GF106+Hosing!GJ107</f>
        <v>26.41363556996447</v>
      </c>
      <c r="GG106">
        <f>(Parameters!$B$125+Temperatures!$G106-Temperatures!$G$2)*'Pattern scaling'!GG106+Hosing!GK107</f>
        <v>27.03734179890273</v>
      </c>
      <c r="GH106">
        <f>(Parameters!$B$125+Temperatures!$G106-Temperatures!$G$2)*'Pattern scaling'!GH106+Hosing!GL107</f>
        <v>24.103209451389493</v>
      </c>
      <c r="GI106">
        <f>(Parameters!$B$125+Temperatures!$G106-Temperatures!$G$2)*'Pattern scaling'!GI106+Hosing!GM107</f>
        <v>26.485443758496722</v>
      </c>
      <c r="GJ106">
        <f>(Parameters!$B$125+Temperatures!$G106-Temperatures!$G$2)*'Pattern scaling'!GJ106+Hosing!GN107</f>
        <v>22.231455881223589</v>
      </c>
      <c r="GK106">
        <f>(Parameters!$B$125+Temperatures!$G106-Temperatures!$G$2)*'Pattern scaling'!GK106+Hosing!GO107</f>
        <v>20.084057570905699</v>
      </c>
      <c r="GL106">
        <f>(Parameters!$B$125+Temperatures!$G106-Temperatures!$G$2)*'Pattern scaling'!GL106+Hosing!GP107</f>
        <v>24.066469492257948</v>
      </c>
      <c r="GM106">
        <f>(Parameters!$B$125+Temperatures!$G106-Temperatures!$G$2)*'Pattern scaling'!GM106+Hosing!GQ107</f>
        <v>22.931820363493799</v>
      </c>
    </row>
    <row r="107" spans="1:195">
      <c r="A107" s="15">
        <v>2115</v>
      </c>
      <c r="B107">
        <f>(Parameters!$B$125+Temperatures!$G107-Temperatures!$G$2)*'Pattern scaling'!B107+Hosing!F108</f>
        <v>14.853533402656169</v>
      </c>
      <c r="C107">
        <f>(Parameters!$B$125+Temperatures!$G107-Temperatures!$G$2)*'Pattern scaling'!C107+Hosing!G108</f>
        <v>23.882901437673073</v>
      </c>
      <c r="D107">
        <f>(Parameters!$B$125+Temperatures!$G107-Temperatures!$G$2)*'Pattern scaling'!D107+Hosing!H108</f>
        <v>14.153470591680016</v>
      </c>
      <c r="E107">
        <f>(Parameters!$B$125+Temperatures!$G107-Temperatures!$G$2)*'Pattern scaling'!E107+Hosing!I108</f>
        <v>6.1807262939962806</v>
      </c>
      <c r="F107">
        <f>(Parameters!$B$125+Temperatures!$G107-Temperatures!$G$2)*'Pattern scaling'!F107+Hosing!J108</f>
        <v>28.695801033062295</v>
      </c>
      <c r="G107">
        <f>(Parameters!$B$125+Temperatures!$G107-Temperatures!$G$2)*'Pattern scaling'!G107+Hosing!K108</f>
        <v>18.99311547679152</v>
      </c>
      <c r="H107">
        <f>(Parameters!$B$125+Temperatures!$G107-Temperatures!$G$2)*'Pattern scaling'!H107+Hosing!L108</f>
        <v>10.536072777528851</v>
      </c>
      <c r="I107">
        <f>(Parameters!$B$125+Temperatures!$G107-Temperatures!$G$2)*'Pattern scaling'!I107+Hosing!M108</f>
        <v>27.609995304466551</v>
      </c>
      <c r="J107">
        <f>(Parameters!$B$125+Temperatures!$G107-Temperatures!$G$2)*'Pattern scaling'!J107+Hosing!N108</f>
        <v>18.48060705493473</v>
      </c>
      <c r="K107">
        <f>(Parameters!$B$125+Temperatures!$G107-Temperatures!$G$2)*'Pattern scaling'!K107+Hosing!O108</f>
        <v>9.7493801404093983</v>
      </c>
      <c r="L107">
        <f>(Parameters!$B$125+Temperatures!$G107-Temperatures!$G$2)*'Pattern scaling'!L107+Hosing!P108</f>
        <v>15.545590826550848</v>
      </c>
      <c r="M107">
        <f>(Parameters!$B$125+Temperatures!$G107-Temperatures!$G$2)*'Pattern scaling'!M107+Hosing!Q108</f>
        <v>22.605185262428581</v>
      </c>
      <c r="N107">
        <f>(Parameters!$B$125+Temperatures!$G107-Temperatures!$G$2)*'Pattern scaling'!N107+Hosing!R108</f>
        <v>11.42648222112881</v>
      </c>
      <c r="O107">
        <f>(Parameters!$B$125+Temperatures!$G107-Temperatures!$G$2)*'Pattern scaling'!O107+Hosing!S108</f>
        <v>28.786147674308562</v>
      </c>
      <c r="P107">
        <f>(Parameters!$B$125+Temperatures!$G107-Temperatures!$G$2)*'Pattern scaling'!P107+Hosing!T108</f>
        <v>29.717754350482934</v>
      </c>
      <c r="Q107">
        <f>(Parameters!$B$125+Temperatures!$G107-Temperatures!$G$2)*'Pattern scaling'!Q107+Hosing!U108</f>
        <v>26.953192339249927</v>
      </c>
      <c r="R107">
        <f>(Parameters!$B$125+Temperatures!$G107-Temperatures!$G$2)*'Pattern scaling'!R107+Hosing!V108</f>
        <v>12.798198089826403</v>
      </c>
      <c r="S107">
        <f>(Parameters!$B$125+Temperatures!$G107-Temperatures!$G$2)*'Pattern scaling'!S107+Hosing!W108</f>
        <v>29.284572788021354</v>
      </c>
      <c r="T107">
        <f>(Parameters!$B$125+Temperatures!$G107-Temperatures!$G$2)*'Pattern scaling'!T107+Hosing!X108</f>
        <v>26.269657013902378</v>
      </c>
      <c r="U107">
        <f>(Parameters!$B$125+Temperatures!$G107-Temperatures!$G$2)*'Pattern scaling'!U107+Hosing!Y108</f>
        <v>11.468736792899142</v>
      </c>
      <c r="V107">
        <f>(Parameters!$B$125+Temperatures!$G107-Temperatures!$G$2)*'Pattern scaling'!V107+Hosing!Z108</f>
        <v>8.7665105281337059</v>
      </c>
      <c r="W107">
        <f>(Parameters!$B$125+Temperatures!$G107-Temperatures!$G$2)*'Pattern scaling'!W107+Hosing!AA108</f>
        <v>26.79946108100506</v>
      </c>
      <c r="X107">
        <f>(Parameters!$B$125+Temperatures!$G107-Temperatures!$G$2)*'Pattern scaling'!X107+Hosing!AB108</f>
        <v>24.265557697012213</v>
      </c>
      <c r="Y107">
        <f>(Parameters!$B$125+Temperatures!$G107-Temperatures!$G$2)*'Pattern scaling'!Y107+Hosing!AC108</f>
        <v>18.377323341614282</v>
      </c>
      <c r="Z107">
        <f>(Parameters!$B$125+Temperatures!$G107-Temperatures!$G$2)*'Pattern scaling'!Z107+Hosing!AD108</f>
        <v>24.888003034993208</v>
      </c>
      <c r="AA107">
        <f>(Parameters!$B$125+Temperatures!$G107-Temperatures!$G$2)*'Pattern scaling'!AA107+Hosing!AE108</f>
        <v>27.607538049282553</v>
      </c>
      <c r="AB107">
        <f>(Parameters!$B$125+Temperatures!$G107-Temperatures!$G$2)*'Pattern scaling'!AB107+Hosing!AF108</f>
        <v>28.420512432463731</v>
      </c>
      <c r="AC107">
        <f>(Parameters!$B$125+Temperatures!$G107-Temperatures!$G$2)*'Pattern scaling'!AC107+Hosing!AG108</f>
        <v>14.585264684015582</v>
      </c>
      <c r="AD107">
        <f>(Parameters!$B$125+Temperatures!$G107-Temperatures!$G$2)*'Pattern scaling'!AD107+Hosing!AH108</f>
        <v>24.144873756522578</v>
      </c>
      <c r="AE107">
        <f>(Parameters!$B$125+Temperatures!$G107-Temperatures!$G$2)*'Pattern scaling'!AE107+Hosing!AI108</f>
        <v>27.190106102970535</v>
      </c>
      <c r="AF107">
        <f>(Parameters!$B$125+Temperatures!$G107-Temperatures!$G$2)*'Pattern scaling'!AF107+Hosing!AJ108</f>
        <v>8.3138373958207374</v>
      </c>
      <c r="AG107">
        <f>(Parameters!$B$125+Temperatures!$G107-Temperatures!$G$2)*'Pattern scaling'!AG107+Hosing!AK108</f>
        <v>9.6046569670858393</v>
      </c>
      <c r="AH107">
        <f>(Parameters!$B$125+Temperatures!$G107-Temperatures!$G$2)*'Pattern scaling'!AH107+Hosing!AL108</f>
        <v>13.993810885681357</v>
      </c>
      <c r="AI107">
        <f>(Parameters!$B$125+Temperatures!$G107-Temperatures!$G$2)*'Pattern scaling'!AI107+Hosing!AM108</f>
        <v>16.65000464281383</v>
      </c>
      <c r="AJ107">
        <f>(Parameters!$B$125+Temperatures!$G107-Temperatures!$G$2)*'Pattern scaling'!AJ107+Hosing!AN108</f>
        <v>27.610045429010441</v>
      </c>
      <c r="AK107">
        <f>(Parameters!$B$125+Temperatures!$G107-Temperatures!$G$2)*'Pattern scaling'!AK107+Hosing!AO108</f>
        <v>26.61258849290536</v>
      </c>
      <c r="AL107">
        <f>(Parameters!$B$125+Temperatures!$G107-Temperatures!$G$2)*'Pattern scaling'!AL107+Hosing!AP108</f>
        <v>25.88695226923145</v>
      </c>
      <c r="AM107">
        <f>(Parameters!$B$125+Temperatures!$G107-Temperatures!$G$2)*'Pattern scaling'!AM107+Hosing!AQ108</f>
        <v>26.395488369407826</v>
      </c>
      <c r="AN107">
        <f>(Parameters!$B$125+Temperatures!$G107-Temperatures!$G$2)*'Pattern scaling'!AN107+Hosing!AR108</f>
        <v>22.158940614889762</v>
      </c>
      <c r="AO107">
        <f>(Parameters!$B$125+Temperatures!$G107-Temperatures!$G$2)*'Pattern scaling'!AO107+Hosing!AS108</f>
        <v>25.706750575876494</v>
      </c>
      <c r="AP107">
        <f>(Parameters!$B$125+Temperatures!$G107-Temperatures!$G$2)*'Pattern scaling'!AP107+Hosing!AT108</f>
        <v>22.390652186951986</v>
      </c>
      <c r="AQ107">
        <f>(Parameters!$B$125+Temperatures!$G107-Temperatures!$G$2)*'Pattern scaling'!AQ107+Hosing!AU108</f>
        <v>24.016626371614521</v>
      </c>
      <c r="AR107">
        <f>(Parameters!$B$125+Temperatures!$G107-Temperatures!$G$2)*'Pattern scaling'!AR107+Hosing!AV108</f>
        <v>26.932694575732761</v>
      </c>
      <c r="AS107">
        <f>(Parameters!$B$125+Temperatures!$G107-Temperatures!$G$2)*'Pattern scaling'!AS107+Hosing!AW108</f>
        <v>20.000162342392663</v>
      </c>
      <c r="AT107">
        <f>(Parameters!$B$125+Temperatures!$G107-Temperatures!$G$2)*'Pattern scaling'!AT107+Hosing!AX108</f>
        <v>9.9728822696991433</v>
      </c>
      <c r="AU107">
        <f>(Parameters!$B$125+Temperatures!$G107-Temperatures!$G$2)*'Pattern scaling'!AU107+Hosing!AY108</f>
        <v>10.74941891444352</v>
      </c>
      <c r="AV107">
        <f>(Parameters!$B$125+Temperatures!$G107-Temperatures!$G$2)*'Pattern scaling'!AV107+Hosing!AZ108</f>
        <v>30.532206400787715</v>
      </c>
      <c r="AW107">
        <f>(Parameters!$B$125+Temperatures!$G107-Temperatures!$G$2)*'Pattern scaling'!AW107+Hosing!BA108</f>
        <v>24.282689329143874</v>
      </c>
      <c r="AX107">
        <f>(Parameters!$B$125+Temperatures!$G107-Temperatures!$G$2)*'Pattern scaling'!AX107+Hosing!BB108</f>
        <v>9.6386388847983451</v>
      </c>
      <c r="AY107">
        <f>(Parameters!$B$125+Temperatures!$G107-Temperatures!$G$2)*'Pattern scaling'!AY107+Hosing!BC108</f>
        <v>26.307455576385383</v>
      </c>
      <c r="AZ107">
        <f>(Parameters!$B$125+Temperatures!$G107-Temperatures!$G$2)*'Pattern scaling'!AZ107+Hosing!BD108</f>
        <v>18.610797902441142</v>
      </c>
      <c r="BA107">
        <f>(Parameters!$B$125+Temperatures!$G107-Temperatures!$G$2)*'Pattern scaling'!BA107+Hosing!BE108</f>
        <v>22.198822563007891</v>
      </c>
      <c r="BB107">
        <f>(Parameters!$B$125+Temperatures!$G107-Temperatures!$G$2)*'Pattern scaling'!BB107+Hosing!BF108</f>
        <v>23.636444634277883</v>
      </c>
      <c r="BC107">
        <f>(Parameters!$B$125+Temperatures!$G107-Temperatures!$G$2)*'Pattern scaling'!BC107+Hosing!BG108</f>
        <v>24.321974722879801</v>
      </c>
      <c r="BD107">
        <f>(Parameters!$B$125+Temperatures!$G107-Temperatures!$G$2)*'Pattern scaling'!BD107+Hosing!BH108</f>
        <v>24.062487736416053</v>
      </c>
      <c r="BE107">
        <f>(Parameters!$B$125+Temperatures!$G107-Temperatures!$G$2)*'Pattern scaling'!BE107+Hosing!BI108</f>
        <v>15.937268054471687</v>
      </c>
      <c r="BF107">
        <f>(Parameters!$B$125+Temperatures!$G107-Temperatures!$G$2)*'Pattern scaling'!BF107+Hosing!BJ108</f>
        <v>7.5530316111461779</v>
      </c>
      <c r="BG107">
        <f>(Parameters!$B$125+Temperatures!$G107-Temperatures!$G$2)*'Pattern scaling'!BG107+Hosing!BK108</f>
        <v>21.260526659826493</v>
      </c>
      <c r="BH107">
        <f>(Parameters!$B$125+Temperatures!$G107-Temperatures!$G$2)*'Pattern scaling'!BH107+Hosing!BL108</f>
        <v>6.0316053767656124</v>
      </c>
      <c r="BI107">
        <f>(Parameters!$B$125+Temperatures!$G107-Temperatures!$G$2)*'Pattern scaling'!BI107+Hosing!BM108</f>
        <v>24.59238201024689</v>
      </c>
      <c r="BJ107">
        <f>(Parameters!$B$125+Temperatures!$G107-Temperatures!$G$2)*'Pattern scaling'!BJ107+Hosing!BN108</f>
        <v>12.668211397602581</v>
      </c>
      <c r="BK107">
        <f>(Parameters!$B$125+Temperatures!$G107-Temperatures!$G$2)*'Pattern scaling'!BK107+Hosing!BO108</f>
        <v>28.105248672980103</v>
      </c>
      <c r="BL107">
        <f>(Parameters!$B$125+Temperatures!$G107-Temperatures!$G$2)*'Pattern scaling'!BL107+Hosing!BP108</f>
        <v>26.882820264888359</v>
      </c>
      <c r="BM107">
        <f>(Parameters!$B$125+Temperatures!$G107-Temperatures!$G$2)*'Pattern scaling'!BM107+Hosing!BQ108</f>
        <v>10.512594560189404</v>
      </c>
      <c r="BN107">
        <f>(Parameters!$B$125+Temperatures!$G107-Temperatures!$G$2)*'Pattern scaling'!BN107+Hosing!BR108</f>
        <v>11.660068569009136</v>
      </c>
      <c r="BO107">
        <f>(Parameters!$B$125+Temperatures!$G107-Temperatures!$G$2)*'Pattern scaling'!BO107+Hosing!BS108</f>
        <v>28.312073526373631</v>
      </c>
      <c r="BP107">
        <f>(Parameters!$B$125+Temperatures!$G107-Temperatures!$G$2)*'Pattern scaling'!BP107+Hosing!BT108</f>
        <v>26.598350439621498</v>
      </c>
      <c r="BQ107">
        <f>(Parameters!$B$125+Temperatures!$G107-Temperatures!$G$2)*'Pattern scaling'!BQ107+Hosing!BU108</f>
        <v>25.587312235867671</v>
      </c>
      <c r="BR107">
        <f>(Parameters!$B$125+Temperatures!$G107-Temperatures!$G$2)*'Pattern scaling'!BR107+Hosing!BV108</f>
        <v>28.243813081922603</v>
      </c>
      <c r="BS107">
        <f>(Parameters!$B$125+Temperatures!$G107-Temperatures!$G$2)*'Pattern scaling'!BS107+Hosing!BW108</f>
        <v>28.158132734706978</v>
      </c>
      <c r="BT107">
        <f>(Parameters!$B$125+Temperatures!$G107-Temperatures!$G$2)*'Pattern scaling'!BT107+Hosing!BX108</f>
        <v>25.613256763192098</v>
      </c>
      <c r="BU107">
        <f>(Parameters!$B$125+Temperatures!$G107-Temperatures!$G$2)*'Pattern scaling'!BU107+Hosing!BY108</f>
        <v>16.834620421372247</v>
      </c>
      <c r="BV107">
        <f>(Parameters!$B$125+Temperatures!$G107-Temperatures!$G$2)*'Pattern scaling'!BV107+Hosing!BZ108</f>
        <v>27.263995404547508</v>
      </c>
      <c r="BW107">
        <f>(Parameters!$B$125+Temperatures!$G107-Temperatures!$G$2)*'Pattern scaling'!BW107+Hosing!CA108</f>
        <v>21.712511080230023</v>
      </c>
      <c r="BX107">
        <f>(Parameters!$B$125+Temperatures!$G107-Temperatures!$G$2)*'Pattern scaling'!BX107+Hosing!CB108</f>
        <v>27.356726663181487</v>
      </c>
      <c r="BY107">
        <f>(Parameters!$B$125+Temperatures!$G107-Temperatures!$G$2)*'Pattern scaling'!BY107+Hosing!CC108</f>
        <v>28.293168658938384</v>
      </c>
      <c r="BZ107">
        <f>(Parameters!$B$125+Temperatures!$G107-Temperatures!$G$2)*'Pattern scaling'!BZ107+Hosing!CD108</f>
        <v>24.241111176599276</v>
      </c>
      <c r="CA107">
        <f>(Parameters!$B$125+Temperatures!$G107-Temperatures!$G$2)*'Pattern scaling'!CA107+Hosing!CE108</f>
        <v>24.423105345348969</v>
      </c>
      <c r="CB107">
        <f>(Parameters!$B$125+Temperatures!$G107-Temperatures!$G$2)*'Pattern scaling'!CB107+Hosing!CF108</f>
        <v>13.0228525777394</v>
      </c>
      <c r="CC107">
        <f>(Parameters!$B$125+Temperatures!$G107-Temperatures!$G$2)*'Pattern scaling'!CC107+Hosing!CG108</f>
        <v>26.552464322700914</v>
      </c>
      <c r="CD107">
        <f>(Parameters!$B$125+Temperatures!$G107-Temperatures!$G$2)*'Pattern scaling'!CD107+Hosing!CH108</f>
        <v>12.256487579407798</v>
      </c>
      <c r="CE107">
        <f>(Parameters!$B$125+Temperatures!$G107-Temperatures!$G$2)*'Pattern scaling'!CE107+Hosing!CI108</f>
        <v>27.274975687908899</v>
      </c>
      <c r="CF107">
        <f>(Parameters!$B$125+Temperatures!$G107-Temperatures!$G$2)*'Pattern scaling'!CF107+Hosing!CJ108</f>
        <v>27.011235304039975</v>
      </c>
      <c r="CG107">
        <f>(Parameters!$B$125+Temperatures!$G107-Temperatures!$G$2)*'Pattern scaling'!CG107+Hosing!CK108</f>
        <v>10.392007907307072</v>
      </c>
      <c r="CH107">
        <f>(Parameters!$B$125+Temperatures!$G107-Temperatures!$G$2)*'Pattern scaling'!CH107+Hosing!CL108</f>
        <v>17.570138423718387</v>
      </c>
      <c r="CI107">
        <f>(Parameters!$B$125+Temperatures!$G107-Temperatures!$G$2)*'Pattern scaling'!CI107+Hosing!CM108</f>
        <v>24.813032942700811</v>
      </c>
      <c r="CJ107">
        <f>(Parameters!$B$125+Temperatures!$G107-Temperatures!$G$2)*'Pattern scaling'!CJ107+Hosing!CN108</f>
        <v>4.5819565889082208</v>
      </c>
      <c r="CK107">
        <f>(Parameters!$B$125+Temperatures!$G107-Temperatures!$G$2)*'Pattern scaling'!CK107+Hosing!CO108</f>
        <v>21.856998798080284</v>
      </c>
      <c r="CL107">
        <f>(Parameters!$B$125+Temperatures!$G107-Temperatures!$G$2)*'Pattern scaling'!CL107+Hosing!CP108</f>
        <v>14.787165690052385</v>
      </c>
      <c r="CM107">
        <f>(Parameters!$B$125+Temperatures!$G107-Temperatures!$G$2)*'Pattern scaling'!CM107+Hosing!CQ108</f>
        <v>26.255238060327731</v>
      </c>
      <c r="CN107">
        <f>(Parameters!$B$125+Temperatures!$G107-Temperatures!$G$2)*'Pattern scaling'!CN107+Hosing!CR108</f>
        <v>20.60032121794335</v>
      </c>
      <c r="CO107">
        <f>(Parameters!$B$125+Temperatures!$G107-Temperatures!$G$2)*'Pattern scaling'!CO107+Hosing!CS108</f>
        <v>15.684075210362019</v>
      </c>
      <c r="CP107">
        <f>(Parameters!$B$125+Temperatures!$G107-Temperatures!$G$2)*'Pattern scaling'!CP107+Hosing!CT108</f>
        <v>9.1735133767900408</v>
      </c>
      <c r="CQ107">
        <f>(Parameters!$B$125+Temperatures!$G107-Temperatures!$G$2)*'Pattern scaling'!CQ107+Hosing!CU108</f>
        <v>22.647988240395055</v>
      </c>
      <c r="CR107">
        <f>(Parameters!$B$125+Temperatures!$G107-Temperatures!$G$2)*'Pattern scaling'!CR107+Hosing!CV108</f>
        <v>6.1734099382089997</v>
      </c>
      <c r="CS107">
        <f>(Parameters!$B$125+Temperatures!$G107-Temperatures!$G$2)*'Pattern scaling'!CS107+Hosing!CW108</f>
        <v>29.216625479274072</v>
      </c>
      <c r="CT107">
        <f>(Parameters!$B$125+Temperatures!$G107-Temperatures!$G$2)*'Pattern scaling'!CT107+Hosing!CX108</f>
        <v>26.532287557184784</v>
      </c>
      <c r="CU107">
        <f>(Parameters!$B$125+Temperatures!$G107-Temperatures!$G$2)*'Pattern scaling'!CU107+Hosing!CY108</f>
        <v>13.839698816713048</v>
      </c>
      <c r="CV107">
        <f>(Parameters!$B$125+Temperatures!$G107-Temperatures!$G$2)*'Pattern scaling'!CV107+Hosing!CZ108</f>
        <v>27.960335893809948</v>
      </c>
      <c r="CW107">
        <f>(Parameters!$B$125+Temperatures!$G107-Temperatures!$G$2)*'Pattern scaling'!CW107+Hosing!DA108</f>
        <v>25.865633151663076</v>
      </c>
      <c r="CX107">
        <f>(Parameters!$B$125+Temperatures!$G107-Temperatures!$G$2)*'Pattern scaling'!CX107+Hosing!DB108</f>
        <v>18.161441436930527</v>
      </c>
      <c r="CY107">
        <f>(Parameters!$B$125+Temperatures!$G107-Temperatures!$G$2)*'Pattern scaling'!CY107+Hosing!DC108</f>
        <v>26.330783633318472</v>
      </c>
      <c r="CZ107">
        <f>(Parameters!$B$125+Temperatures!$G107-Temperatures!$G$2)*'Pattern scaling'!CZ107+Hosing!DD108</f>
        <v>22.291178275373053</v>
      </c>
      <c r="DA107">
        <f>(Parameters!$B$125+Temperatures!$G107-Temperatures!$G$2)*'Pattern scaling'!DA107+Hosing!DE108</f>
        <v>7.1301312914143091</v>
      </c>
      <c r="DB107">
        <f>(Parameters!$B$125+Temperatures!$G107-Temperatures!$G$2)*'Pattern scaling'!DB107+Hosing!DF108</f>
        <v>27.2058026319568</v>
      </c>
      <c r="DC107">
        <f>(Parameters!$B$125+Temperatures!$G107-Temperatures!$G$2)*'Pattern scaling'!DC107+Hosing!DG108</f>
        <v>14.762899386811384</v>
      </c>
      <c r="DD107">
        <f>(Parameters!$B$125+Temperatures!$G107-Temperatures!$G$2)*'Pattern scaling'!DD107+Hosing!DH108</f>
        <v>8.6823262113665169</v>
      </c>
      <c r="DE107">
        <f>(Parameters!$B$125+Temperatures!$G107-Temperatures!$G$2)*'Pattern scaling'!DE107+Hosing!DI108</f>
        <v>10.792111993575165</v>
      </c>
      <c r="DF107">
        <f>(Parameters!$B$125+Temperatures!$G107-Temperatures!$G$2)*'Pattern scaling'!DF107+Hosing!DJ108</f>
        <v>8.2277631682619337</v>
      </c>
      <c r="DG107">
        <f>(Parameters!$B$125+Temperatures!$G107-Temperatures!$G$2)*'Pattern scaling'!DG107+Hosing!DK108</f>
        <v>19.110708633091317</v>
      </c>
      <c r="DH107">
        <f>(Parameters!$B$125+Temperatures!$G107-Temperatures!$G$2)*'Pattern scaling'!DH107+Hosing!DL108</f>
        <v>12.020695818858954</v>
      </c>
      <c r="DI107">
        <f>(Parameters!$B$125+Temperatures!$G107-Temperatures!$G$2)*'Pattern scaling'!DI107+Hosing!DM108</f>
        <v>22.267522723469032</v>
      </c>
      <c r="DJ107">
        <f>(Parameters!$B$125+Temperatures!$G107-Temperatures!$G$2)*'Pattern scaling'!DJ107+Hosing!DN108</f>
        <v>21.356017493959484</v>
      </c>
      <c r="DK107">
        <f>(Parameters!$B$125+Temperatures!$G107-Temperatures!$G$2)*'Pattern scaling'!DK107+Hosing!DO108</f>
        <v>12.201984242504214</v>
      </c>
      <c r="DL107">
        <f>(Parameters!$B$125+Temperatures!$G107-Temperatures!$G$2)*'Pattern scaling'!DL107+Hosing!DP108</f>
        <v>29.571831956946728</v>
      </c>
      <c r="DM107">
        <f>(Parameters!$B$125+Temperatures!$G107-Temperatures!$G$2)*'Pattern scaling'!DM107+Hosing!DQ108</f>
        <v>27.141871077780319</v>
      </c>
      <c r="DN107">
        <f>(Parameters!$B$125+Temperatures!$G107-Temperatures!$G$2)*'Pattern scaling'!DN107+Hosing!DR108</f>
        <v>11.491757519344292</v>
      </c>
      <c r="DO107">
        <f>(Parameters!$B$125+Temperatures!$G107-Temperatures!$G$2)*'Pattern scaling'!DO107+Hosing!DS108</f>
        <v>1.3203880727951107</v>
      </c>
      <c r="DP107">
        <f>(Parameters!$B$125+Temperatures!$G107-Temperatures!$G$2)*'Pattern scaling'!DP107+Hosing!DT108</f>
        <v>25.637442544852423</v>
      </c>
      <c r="DQ107">
        <f>(Parameters!$B$125+Temperatures!$G107-Temperatures!$G$2)*'Pattern scaling'!DQ107+Hosing!DU108</f>
        <v>29.730292162103229</v>
      </c>
      <c r="DR107">
        <f>(Parameters!$B$125+Temperatures!$G107-Temperatures!$G$2)*'Pattern scaling'!DR107+Hosing!DV108</f>
        <v>27.072903511661377</v>
      </c>
      <c r="DS107">
        <f>(Parameters!$B$125+Temperatures!$G107-Temperatures!$G$2)*'Pattern scaling'!DS107+Hosing!DW108</f>
        <v>22.878093756399291</v>
      </c>
      <c r="DT107">
        <f>(Parameters!$B$125+Temperatures!$G107-Temperatures!$G$2)*'Pattern scaling'!DT107+Hosing!DX108</f>
        <v>24.179629873813006</v>
      </c>
      <c r="DU107">
        <f>(Parameters!$B$125+Temperatures!$G107-Temperatures!$G$2)*'Pattern scaling'!DU107+Hosing!DY108</f>
        <v>27.905745862491976</v>
      </c>
      <c r="DV107">
        <f>(Parameters!$B$125+Temperatures!$G107-Temperatures!$G$2)*'Pattern scaling'!DV107+Hosing!DZ108</f>
        <v>23.810981480509984</v>
      </c>
      <c r="DW107">
        <f>(Parameters!$B$125+Temperatures!$G107-Temperatures!$G$2)*'Pattern scaling'!DW107+Hosing!EA108</f>
        <v>22.143963900555718</v>
      </c>
      <c r="DX107">
        <f>(Parameters!$B$125+Temperatures!$G107-Temperatures!$G$2)*'Pattern scaling'!DX107+Hosing!EB108</f>
        <v>30.358116934156069</v>
      </c>
      <c r="DY107">
        <f>(Parameters!$B$125+Temperatures!$G107-Temperatures!$G$2)*'Pattern scaling'!DY107+Hosing!EC108</f>
        <v>28.29228336957754</v>
      </c>
      <c r="DZ107">
        <f>(Parameters!$B$125+Temperatures!$G107-Temperatures!$G$2)*'Pattern scaling'!DZ107+Hosing!ED108</f>
        <v>26.508163803469664</v>
      </c>
      <c r="EA107">
        <f>(Parameters!$B$125+Temperatures!$G107-Temperatures!$G$2)*'Pattern scaling'!EA107+Hosing!EE108</f>
        <v>11.133600974450454</v>
      </c>
      <c r="EB107">
        <f>(Parameters!$B$125+Temperatures!$G107-Temperatures!$G$2)*'Pattern scaling'!EB107+Hosing!EF108</f>
        <v>5.5773667058632226</v>
      </c>
      <c r="EC107">
        <f>(Parameters!$B$125+Temperatures!$G107-Temperatures!$G$2)*'Pattern scaling'!EC107+Hosing!EG108</f>
        <v>21.560945373510339</v>
      </c>
      <c r="ED107">
        <f>(Parameters!$B$125+Temperatures!$G107-Temperatures!$G$2)*'Pattern scaling'!ED107+Hosing!EH108</f>
        <v>27.611025528304943</v>
      </c>
      <c r="EE107">
        <f>(Parameters!$B$125+Temperatures!$G107-Temperatures!$G$2)*'Pattern scaling'!EE107+Hosing!EI108</f>
        <v>13.314522912268657</v>
      </c>
      <c r="EF107">
        <f>(Parameters!$B$125+Temperatures!$G107-Temperatures!$G$2)*'Pattern scaling'!EF107+Hosing!EJ108</f>
        <v>27.037943664966541</v>
      </c>
      <c r="EG107">
        <f>(Parameters!$B$125+Temperatures!$G107-Temperatures!$G$2)*'Pattern scaling'!EG107+Hosing!EK108</f>
        <v>25.308925466940227</v>
      </c>
      <c r="EH107">
        <f>(Parameters!$B$125+Temperatures!$G107-Temperatures!$G$2)*'Pattern scaling'!EH107+Hosing!EL108</f>
        <v>26.729363167132252</v>
      </c>
      <c r="EI107">
        <f>(Parameters!$B$125+Temperatures!$G107-Temperatures!$G$2)*'Pattern scaling'!EI107+Hosing!EM108</f>
        <v>19.69008801633251</v>
      </c>
      <c r="EJ107">
        <f>(Parameters!$B$125+Temperatures!$G107-Temperatures!$G$2)*'Pattern scaling'!EJ107+Hosing!EN108</f>
        <v>26.833325636387485</v>
      </c>
      <c r="EK107">
        <f>(Parameters!$B$125+Temperatures!$G107-Temperatures!$G$2)*'Pattern scaling'!EK107+Hosing!EO108</f>
        <v>28.283895432249999</v>
      </c>
      <c r="EL107">
        <f>(Parameters!$B$125+Temperatures!$G107-Temperatures!$G$2)*'Pattern scaling'!EL107+Hosing!EP108</f>
        <v>24.809653990809313</v>
      </c>
      <c r="EM107">
        <f>(Parameters!$B$125+Temperatures!$G107-Temperatures!$G$2)*'Pattern scaling'!EM107+Hosing!EQ108</f>
        <v>10.07867501616788</v>
      </c>
      <c r="EN107">
        <f>(Parameters!$B$125+Temperatures!$G107-Temperatures!$G$2)*'Pattern scaling'!EN107+Hosing!ER108</f>
        <v>25.805033497502379</v>
      </c>
      <c r="EO107">
        <f>(Parameters!$B$125+Temperatures!$G107-Temperatures!$G$2)*'Pattern scaling'!EO107+Hosing!ES108</f>
        <v>10.334088603391768</v>
      </c>
      <c r="EP107">
        <f>(Parameters!$B$125+Temperatures!$G107-Temperatures!$G$2)*'Pattern scaling'!EP107+Hosing!ET108</f>
        <v>16.361775200517048</v>
      </c>
      <c r="EQ107">
        <f>(Parameters!$B$125+Temperatures!$G107-Temperatures!$G$2)*'Pattern scaling'!EQ107+Hosing!EU108</f>
        <v>24.897344820613746</v>
      </c>
      <c r="ER107">
        <f>(Parameters!$B$125+Temperatures!$G107-Temperatures!$G$2)*'Pattern scaling'!ER107+Hosing!EV108</f>
        <v>21.497304348675758</v>
      </c>
      <c r="ES107">
        <f>(Parameters!$B$125+Temperatures!$G107-Temperatures!$G$2)*'Pattern scaling'!ES107+Hosing!EW108</f>
        <v>29.24499753674354</v>
      </c>
      <c r="ET107">
        <f>(Parameters!$B$125+Temperatures!$G107-Temperatures!$G$2)*'Pattern scaling'!ET107+Hosing!EX108</f>
        <v>16.945457555232693</v>
      </c>
      <c r="EU107">
        <f>(Parameters!$B$125+Temperatures!$G107-Temperatures!$G$2)*'Pattern scaling'!EU107+Hosing!EY108</f>
        <v>11.67037425408539</v>
      </c>
      <c r="EV107">
        <f>(Parameters!$B$125+Temperatures!$G107-Temperatures!$G$2)*'Pattern scaling'!EV107+Hosing!EZ108</f>
        <v>6.6104869818019152</v>
      </c>
      <c r="EW107">
        <f>(Parameters!$B$125+Temperatures!$G107-Temperatures!$G$2)*'Pattern scaling'!EW107+Hosing!FA108</f>
        <v>20.737878912621362</v>
      </c>
      <c r="EX107">
        <f>(Parameters!$B$125+Temperatures!$G107-Temperatures!$G$2)*'Pattern scaling'!EX107+Hosing!FB108</f>
        <v>27.349665516741968</v>
      </c>
      <c r="EY107">
        <f>(Parameters!$B$125+Temperatures!$G107-Temperatures!$G$2)*'Pattern scaling'!EY107+Hosing!FC108</f>
        <v>30.52789285997207</v>
      </c>
      <c r="EZ107">
        <f>(Parameters!$B$125+Temperatures!$G107-Temperatures!$G$2)*'Pattern scaling'!EZ107+Hosing!FD108</f>
        <v>28.068583049476299</v>
      </c>
      <c r="FA107">
        <f>(Parameters!$B$125+Temperatures!$G107-Temperatures!$G$2)*'Pattern scaling'!FA107+Hosing!FE108</f>
        <v>25.586658565981661</v>
      </c>
      <c r="FB107">
        <f>(Parameters!$B$125+Temperatures!$G107-Temperatures!$G$2)*'Pattern scaling'!FB107+Hosing!FF108</f>
        <v>26.918819171956759</v>
      </c>
      <c r="FC107">
        <f>(Parameters!$B$125+Temperatures!$G107-Temperatures!$G$2)*'Pattern scaling'!FC107+Hosing!FG108</f>
        <v>25.813014258963861</v>
      </c>
      <c r="FD107">
        <f>(Parameters!$B$125+Temperatures!$G107-Temperatures!$G$2)*'Pattern scaling'!FD107+Hosing!FH108</f>
        <v>12.729633468722001</v>
      </c>
      <c r="FE107">
        <f>(Parameters!$B$125+Temperatures!$G107-Temperatures!$G$2)*'Pattern scaling'!FE107+Hosing!FI108</f>
        <v>28.201559424815223</v>
      </c>
      <c r="FF107">
        <f>(Parameters!$B$125+Temperatures!$G107-Temperatures!$G$2)*'Pattern scaling'!FF107+Hosing!FJ108</f>
        <v>13.147498214084049</v>
      </c>
      <c r="FG107">
        <f>(Parameters!$B$125+Temperatures!$G107-Temperatures!$G$2)*'Pattern scaling'!FG107+Hosing!FK108</f>
        <v>29.364457005927971</v>
      </c>
      <c r="FH107">
        <f>(Parameters!$B$125+Temperatures!$G107-Temperatures!$G$2)*'Pattern scaling'!FH107+Hosing!FL108</f>
        <v>22.15044659651479</v>
      </c>
      <c r="FI107">
        <f>(Parameters!$B$125+Temperatures!$G107-Temperatures!$G$2)*'Pattern scaling'!FI107+Hosing!FM108</f>
        <v>28.30412862668372</v>
      </c>
      <c r="FJ107">
        <f>(Parameters!$B$125+Temperatures!$G107-Temperatures!$G$2)*'Pattern scaling'!FJ107+Hosing!FN108</f>
        <v>9.9012563454593234</v>
      </c>
      <c r="FK107">
        <f>(Parameters!$B$125+Temperatures!$G107-Temperatures!$G$2)*'Pattern scaling'!FK107+Hosing!FO108</f>
        <v>11.128184116044554</v>
      </c>
      <c r="FL107">
        <f>(Parameters!$B$125+Temperatures!$G107-Temperatures!$G$2)*'Pattern scaling'!FL107+Hosing!FP108</f>
        <v>7.4967277493052515</v>
      </c>
      <c r="FM107">
        <f>(Parameters!$B$125+Temperatures!$G107-Temperatures!$G$2)*'Pattern scaling'!FM107+Hosing!FQ108</f>
        <v>19.739274048204333</v>
      </c>
      <c r="FN107">
        <f>(Parameters!$B$125+Temperatures!$G107-Temperatures!$G$2)*'Pattern scaling'!FN107+Hosing!FR108</f>
        <v>29.796051957596926</v>
      </c>
      <c r="FO107">
        <f>(Parameters!$B$125+Temperatures!$G107-Temperatures!$G$2)*'Pattern scaling'!FO107+Hosing!FS108</f>
        <v>28.24911305285357</v>
      </c>
      <c r="FP107">
        <f>(Parameters!$B$125+Temperatures!$G107-Temperatures!$G$2)*'Pattern scaling'!FP107+Hosing!FT108</f>
        <v>28.669703141388005</v>
      </c>
      <c r="FQ107">
        <f>(Parameters!$B$125+Temperatures!$G107-Temperatures!$G$2)*'Pattern scaling'!FQ107+Hosing!FU108</f>
        <v>13.453574199549621</v>
      </c>
      <c r="FR107">
        <f>(Parameters!$B$125+Temperatures!$G107-Temperatures!$G$2)*'Pattern scaling'!FR107+Hosing!FV108</f>
        <v>17.513346575985896</v>
      </c>
      <c r="FS107">
        <f>(Parameters!$B$125+Temperatures!$G107-Temperatures!$G$2)*'Pattern scaling'!FS107+Hosing!FW108</f>
        <v>25.317183488249086</v>
      </c>
      <c r="FT107">
        <f>(Parameters!$B$125+Temperatures!$G107-Temperatures!$G$2)*'Pattern scaling'!FT107+Hosing!FX108</f>
        <v>22.771114118976516</v>
      </c>
      <c r="FU107">
        <f>(Parameters!$B$125+Temperatures!$G107-Temperatures!$G$2)*'Pattern scaling'!FU107+Hosing!FY108</f>
        <v>27.737721715262921</v>
      </c>
      <c r="FV107">
        <f>(Parameters!$B$125+Temperatures!$G107-Temperatures!$G$2)*'Pattern scaling'!FV107+Hosing!FZ108</f>
        <v>19.908172296618332</v>
      </c>
      <c r="FW107">
        <f>(Parameters!$B$125+Temperatures!$G107-Temperatures!$G$2)*'Pattern scaling'!FW107+Hosing!GA108</f>
        <v>14.904688053876432</v>
      </c>
      <c r="FX107">
        <f>(Parameters!$B$125+Temperatures!$G107-Temperatures!$G$2)*'Pattern scaling'!FX107+Hosing!GB108</f>
        <v>25.72509046058855</v>
      </c>
      <c r="FY107">
        <f>(Parameters!$B$125+Temperatures!$G107-Temperatures!$G$2)*'Pattern scaling'!FY107+Hosing!GC108</f>
        <v>21.255720840955316</v>
      </c>
      <c r="FZ107">
        <f>(Parameters!$B$125+Temperatures!$G107-Temperatures!$G$2)*'Pattern scaling'!FZ107+Hosing!GD108</f>
        <v>24.524641199743073</v>
      </c>
      <c r="GA107">
        <f>(Parameters!$B$125+Temperatures!$G107-Temperatures!$G$2)*'Pattern scaling'!GA107+Hosing!GE108</f>
        <v>24.407909295405485</v>
      </c>
      <c r="GB107">
        <f>(Parameters!$B$125+Temperatures!$G107-Temperatures!$G$2)*'Pattern scaling'!GB107+Hosing!GF108</f>
        <v>10.634450267309708</v>
      </c>
      <c r="GC107">
        <f>(Parameters!$B$125+Temperatures!$G107-Temperatures!$G$2)*'Pattern scaling'!GC107+Hosing!GG108</f>
        <v>18.68923068304942</v>
      </c>
      <c r="GD107">
        <f>(Parameters!$B$125+Temperatures!$G107-Temperatures!$G$2)*'Pattern scaling'!GD107+Hosing!GH108</f>
        <v>15.908531775937709</v>
      </c>
      <c r="GE107">
        <f>(Parameters!$B$125+Temperatures!$G107-Temperatures!$G$2)*'Pattern scaling'!GE107+Hosing!GI108</f>
        <v>15.482447856499334</v>
      </c>
      <c r="GF107">
        <f>(Parameters!$B$125+Temperatures!$G107-Temperatures!$G$2)*'Pattern scaling'!GF107+Hosing!GJ108</f>
        <v>26.418314879668063</v>
      </c>
      <c r="GG107">
        <f>(Parameters!$B$125+Temperatures!$G107-Temperatures!$G$2)*'Pattern scaling'!GG107+Hosing!GK108</f>
        <v>27.041944660346687</v>
      </c>
      <c r="GH107">
        <f>(Parameters!$B$125+Temperatures!$G107-Temperatures!$G$2)*'Pattern scaling'!GH107+Hosing!GL108</f>
        <v>24.107143099704878</v>
      </c>
      <c r="GI107">
        <f>(Parameters!$B$125+Temperatures!$G107-Temperatures!$G$2)*'Pattern scaling'!GI107+Hosing!GM108</f>
        <v>26.489598036697426</v>
      </c>
      <c r="GJ107">
        <f>(Parameters!$B$125+Temperatures!$G107-Temperatures!$G$2)*'Pattern scaling'!GJ107+Hosing!GN108</f>
        <v>22.23584049175907</v>
      </c>
      <c r="GK107">
        <f>(Parameters!$B$125+Temperatures!$G107-Temperatures!$G$2)*'Pattern scaling'!GK107+Hosing!GO108</f>
        <v>20.088158349389499</v>
      </c>
      <c r="GL107">
        <f>(Parameters!$B$125+Temperatures!$G107-Temperatures!$G$2)*'Pattern scaling'!GL107+Hosing!GP108</f>
        <v>24.071178088748759</v>
      </c>
      <c r="GM107">
        <f>(Parameters!$B$125+Temperatures!$G107-Temperatures!$G$2)*'Pattern scaling'!GM107+Hosing!GQ108</f>
        <v>22.936420312511903</v>
      </c>
    </row>
    <row r="108" spans="1:195">
      <c r="A108" s="15">
        <v>2116</v>
      </c>
      <c r="B108">
        <f>(Parameters!$B$125+Temperatures!$G108-Temperatures!$G$2)*'Pattern scaling'!B108+Hosing!F109</f>
        <v>14.857649934699451</v>
      </c>
      <c r="C108">
        <f>(Parameters!$B$125+Temperatures!$G108-Temperatures!$G$2)*'Pattern scaling'!C108+Hosing!G109</f>
        <v>23.887345610709726</v>
      </c>
      <c r="D108">
        <f>(Parameters!$B$125+Temperatures!$G108-Temperatures!$G$2)*'Pattern scaling'!D108+Hosing!H109</f>
        <v>14.157033818884207</v>
      </c>
      <c r="E108">
        <f>(Parameters!$B$125+Temperatures!$G108-Temperatures!$G$2)*'Pattern scaling'!E108+Hosing!I109</f>
        <v>6.1833121366768085</v>
      </c>
      <c r="F108">
        <f>(Parameters!$B$125+Temperatures!$G108-Temperatures!$G$2)*'Pattern scaling'!F108+Hosing!J109</f>
        <v>28.700988171982125</v>
      </c>
      <c r="G108">
        <f>(Parameters!$B$125+Temperatures!$G108-Temperatures!$G$2)*'Pattern scaling'!G108+Hosing!K109</f>
        <v>18.996646170633156</v>
      </c>
      <c r="H108">
        <f>(Parameters!$B$125+Temperatures!$G108-Temperatures!$G$2)*'Pattern scaling'!H108+Hosing!L109</f>
        <v>10.539489949470303</v>
      </c>
      <c r="I108">
        <f>(Parameters!$B$125+Temperatures!$G108-Temperatures!$G$2)*'Pattern scaling'!I108+Hosing!M109</f>
        <v>27.614296085743344</v>
      </c>
      <c r="J108">
        <f>(Parameters!$B$125+Temperatures!$G108-Temperatures!$G$2)*'Pattern scaling'!J108+Hosing!N109</f>
        <v>18.484090029415373</v>
      </c>
      <c r="K108">
        <f>(Parameters!$B$125+Temperatures!$G108-Temperatures!$G$2)*'Pattern scaling'!K108+Hosing!O109</f>
        <v>9.7524321493977055</v>
      </c>
      <c r="L108">
        <f>(Parameters!$B$125+Temperatures!$G108-Temperatures!$G$2)*'Pattern scaling'!L108+Hosing!P109</f>
        <v>15.549342101675876</v>
      </c>
      <c r="M108">
        <f>(Parameters!$B$125+Temperatures!$G108-Temperatures!$G$2)*'Pattern scaling'!M108+Hosing!Q109</f>
        <v>22.609465612975942</v>
      </c>
      <c r="N108">
        <f>(Parameters!$B$125+Temperatures!$G108-Temperatures!$G$2)*'Pattern scaling'!N108+Hosing!R109</f>
        <v>11.429365319873181</v>
      </c>
      <c r="O108">
        <f>(Parameters!$B$125+Temperatures!$G108-Temperatures!$G$2)*'Pattern scaling'!O108+Hosing!S109</f>
        <v>28.791008420737953</v>
      </c>
      <c r="P108">
        <f>(Parameters!$B$125+Temperatures!$G108-Temperatures!$G$2)*'Pattern scaling'!P108+Hosing!T109</f>
        <v>29.722975983925377</v>
      </c>
      <c r="Q108">
        <f>(Parameters!$B$125+Temperatures!$G108-Temperatures!$G$2)*'Pattern scaling'!Q108+Hosing!U109</f>
        <v>26.9578808958255</v>
      </c>
      <c r="R108">
        <f>(Parameters!$B$125+Temperatures!$G108-Temperatures!$G$2)*'Pattern scaling'!R108+Hosing!V109</f>
        <v>12.801662143498536</v>
      </c>
      <c r="S108">
        <f>(Parameters!$B$125+Temperatures!$G108-Temperatures!$G$2)*'Pattern scaling'!S108+Hosing!W109</f>
        <v>29.289873209748528</v>
      </c>
      <c r="T108">
        <f>(Parameters!$B$125+Temperatures!$G108-Temperatures!$G$2)*'Pattern scaling'!T108+Hosing!X109</f>
        <v>26.273840710242421</v>
      </c>
      <c r="U108">
        <f>(Parameters!$B$125+Temperatures!$G108-Temperatures!$G$2)*'Pattern scaling'!U108+Hosing!Y109</f>
        <v>11.471984654032802</v>
      </c>
      <c r="V108">
        <f>(Parameters!$B$125+Temperatures!$G108-Temperatures!$G$2)*'Pattern scaling'!V108+Hosing!Z109</f>
        <v>8.7696602298264672</v>
      </c>
      <c r="W108">
        <f>(Parameters!$B$125+Temperatures!$G108-Temperatures!$G$2)*'Pattern scaling'!W108+Hosing!AA109</f>
        <v>26.804008108674704</v>
      </c>
      <c r="X108">
        <f>(Parameters!$B$125+Temperatures!$G108-Temperatures!$G$2)*'Pattern scaling'!X108+Hosing!AB109</f>
        <v>24.269571681868992</v>
      </c>
      <c r="Y108">
        <f>(Parameters!$B$125+Temperatures!$G108-Temperatures!$G$2)*'Pattern scaling'!Y108+Hosing!AC109</f>
        <v>18.381465625837347</v>
      </c>
      <c r="Z108">
        <f>(Parameters!$B$125+Temperatures!$G108-Temperatures!$G$2)*'Pattern scaling'!Z108+Hosing!AD109</f>
        <v>24.892455076393777</v>
      </c>
      <c r="AA108">
        <f>(Parameters!$B$125+Temperatures!$G108-Temperatures!$G$2)*'Pattern scaling'!AA108+Hosing!AE109</f>
        <v>27.611870431154472</v>
      </c>
      <c r="AB108">
        <f>(Parameters!$B$125+Temperatures!$G108-Temperatures!$G$2)*'Pattern scaling'!AB108+Hosing!AF109</f>
        <v>28.425081008843392</v>
      </c>
      <c r="AC108">
        <f>(Parameters!$B$125+Temperatures!$G108-Temperatures!$G$2)*'Pattern scaling'!AC108+Hosing!AG109</f>
        <v>14.588797026314504</v>
      </c>
      <c r="AD108">
        <f>(Parameters!$B$125+Temperatures!$G108-Temperatures!$G$2)*'Pattern scaling'!AD108+Hosing!AH109</f>
        <v>24.149737317610036</v>
      </c>
      <c r="AE108">
        <f>(Parameters!$B$125+Temperatures!$G108-Temperatures!$G$2)*'Pattern scaling'!AE108+Hosing!AI109</f>
        <v>27.194929788768111</v>
      </c>
      <c r="AF108">
        <f>(Parameters!$B$125+Temperatures!$G108-Temperatures!$G$2)*'Pattern scaling'!AF108+Hosing!AJ109</f>
        <v>8.3170941857041747</v>
      </c>
      <c r="AG108">
        <f>(Parameters!$B$125+Temperatures!$G108-Temperatures!$G$2)*'Pattern scaling'!AG108+Hosing!AK109</f>
        <v>9.6076341078889644</v>
      </c>
      <c r="AH108">
        <f>(Parameters!$B$125+Temperatures!$G108-Temperatures!$G$2)*'Pattern scaling'!AH108+Hosing!AL109</f>
        <v>13.996842796515262</v>
      </c>
      <c r="AI108">
        <f>(Parameters!$B$125+Temperatures!$G108-Temperatures!$G$2)*'Pattern scaling'!AI108+Hosing!AM109</f>
        <v>16.653830081790513</v>
      </c>
      <c r="AJ108">
        <f>(Parameters!$B$125+Temperatures!$G108-Temperatures!$G$2)*'Pattern scaling'!AJ108+Hosing!AN109</f>
        <v>27.614722353807643</v>
      </c>
      <c r="AK108">
        <f>(Parameters!$B$125+Temperatures!$G108-Temperatures!$G$2)*'Pattern scaling'!AK108+Hosing!AO109</f>
        <v>26.617242966046703</v>
      </c>
      <c r="AL108">
        <f>(Parameters!$B$125+Temperatures!$G108-Temperatures!$G$2)*'Pattern scaling'!AL108+Hosing!AP109</f>
        <v>25.891643592061559</v>
      </c>
      <c r="AM108">
        <f>(Parameters!$B$125+Temperatures!$G108-Temperatures!$G$2)*'Pattern scaling'!AM108+Hosing!AQ109</f>
        <v>26.400120453465053</v>
      </c>
      <c r="AN108">
        <f>(Parameters!$B$125+Temperatures!$G108-Temperatures!$G$2)*'Pattern scaling'!AN108+Hosing!AR109</f>
        <v>22.163112963601201</v>
      </c>
      <c r="AO108">
        <f>(Parameters!$B$125+Temperatures!$G108-Temperatures!$G$2)*'Pattern scaling'!AO108+Hosing!AS109</f>
        <v>25.710837841614637</v>
      </c>
      <c r="AP108">
        <f>(Parameters!$B$125+Temperatures!$G108-Temperatures!$G$2)*'Pattern scaling'!AP108+Hosing!AT109</f>
        <v>22.394471730468268</v>
      </c>
      <c r="AQ108">
        <f>(Parameters!$B$125+Temperatures!$G108-Temperatures!$G$2)*'Pattern scaling'!AQ108+Hosing!AU109</f>
        <v>24.020807518274697</v>
      </c>
      <c r="AR108">
        <f>(Parameters!$B$125+Temperatures!$G108-Temperatures!$G$2)*'Pattern scaling'!AR108+Hosing!AV109</f>
        <v>26.937012682724252</v>
      </c>
      <c r="AS108">
        <f>(Parameters!$B$125+Temperatures!$G108-Temperatures!$G$2)*'Pattern scaling'!AS108+Hosing!AW109</f>
        <v>20.004038697696828</v>
      </c>
      <c r="AT108">
        <f>(Parameters!$B$125+Temperatures!$G108-Temperatures!$G$2)*'Pattern scaling'!AT108+Hosing!AX109</f>
        <v>9.975917765555101</v>
      </c>
      <c r="AU108">
        <f>(Parameters!$B$125+Temperatures!$G108-Temperatures!$G$2)*'Pattern scaling'!AU108+Hosing!AY109</f>
        <v>10.752381322079312</v>
      </c>
      <c r="AV108">
        <f>(Parameters!$B$125+Temperatures!$G108-Temperatures!$G$2)*'Pattern scaling'!AV108+Hosing!AZ109</f>
        <v>30.537307303028296</v>
      </c>
      <c r="AW108">
        <f>(Parameters!$B$125+Temperatures!$G108-Temperatures!$G$2)*'Pattern scaling'!AW108+Hosing!BA109</f>
        <v>24.28661513672353</v>
      </c>
      <c r="AX108">
        <f>(Parameters!$B$125+Temperatures!$G108-Temperatures!$G$2)*'Pattern scaling'!AX108+Hosing!BB109</f>
        <v>9.6413641791952323</v>
      </c>
      <c r="AY108">
        <f>(Parameters!$B$125+Temperatures!$G108-Temperatures!$G$2)*'Pattern scaling'!AY108+Hosing!BC109</f>
        <v>26.311738049984029</v>
      </c>
      <c r="AZ108">
        <f>(Parameters!$B$125+Temperatures!$G108-Temperatures!$G$2)*'Pattern scaling'!AZ108+Hosing!BD109</f>
        <v>18.614849164736697</v>
      </c>
      <c r="BA108">
        <f>(Parameters!$B$125+Temperatures!$G108-Temperatures!$G$2)*'Pattern scaling'!BA108+Hosing!BE109</f>
        <v>22.202843624079943</v>
      </c>
      <c r="BB108">
        <f>(Parameters!$B$125+Temperatures!$G108-Temperatures!$G$2)*'Pattern scaling'!BB108+Hosing!BF109</f>
        <v>23.640985864183289</v>
      </c>
      <c r="BC108">
        <f>(Parameters!$B$125+Temperatures!$G108-Temperatures!$G$2)*'Pattern scaling'!BC108+Hosing!BG109</f>
        <v>24.326546387069655</v>
      </c>
      <c r="BD108">
        <f>(Parameters!$B$125+Temperatures!$G108-Temperatures!$G$2)*'Pattern scaling'!BD108+Hosing!BH109</f>
        <v>24.06691110953798</v>
      </c>
      <c r="BE108">
        <f>(Parameters!$B$125+Temperatures!$G108-Temperatures!$G$2)*'Pattern scaling'!BE108+Hosing!BI109</f>
        <v>15.940847060371249</v>
      </c>
      <c r="BF108">
        <f>(Parameters!$B$125+Temperatures!$G108-Temperatures!$G$2)*'Pattern scaling'!BF108+Hosing!BJ109</f>
        <v>7.5561465978464746</v>
      </c>
      <c r="BG108">
        <f>(Parameters!$B$125+Temperatures!$G108-Temperatures!$G$2)*'Pattern scaling'!BG108+Hosing!BK109</f>
        <v>21.264591048710027</v>
      </c>
      <c r="BH108">
        <f>(Parameters!$B$125+Temperatures!$G108-Temperatures!$G$2)*'Pattern scaling'!BH108+Hosing!BL109</f>
        <v>6.0347651535070348</v>
      </c>
      <c r="BI108">
        <f>(Parameters!$B$125+Temperatures!$G108-Temperatures!$G$2)*'Pattern scaling'!BI108+Hosing!BM109</f>
        <v>24.596248610472866</v>
      </c>
      <c r="BJ108">
        <f>(Parameters!$B$125+Temperatures!$G108-Temperatures!$G$2)*'Pattern scaling'!BJ108+Hosing!BN109</f>
        <v>12.671344374700269</v>
      </c>
      <c r="BK108">
        <f>(Parameters!$B$125+Temperatures!$G108-Temperatures!$G$2)*'Pattern scaling'!BK108+Hosing!BO109</f>
        <v>28.109570436298139</v>
      </c>
      <c r="BL108">
        <f>(Parameters!$B$125+Temperatures!$G108-Temperatures!$G$2)*'Pattern scaling'!BL108+Hosing!BP109</f>
        <v>26.887333486383532</v>
      </c>
      <c r="BM108">
        <f>(Parameters!$B$125+Temperatures!$G108-Temperatures!$G$2)*'Pattern scaling'!BM108+Hosing!BQ109</f>
        <v>10.51515159842414</v>
      </c>
      <c r="BN108">
        <f>(Parameters!$B$125+Temperatures!$G108-Temperatures!$G$2)*'Pattern scaling'!BN108+Hosing!BR109</f>
        <v>11.66349677975491</v>
      </c>
      <c r="BO108">
        <f>(Parameters!$B$125+Temperatures!$G108-Temperatures!$G$2)*'Pattern scaling'!BO108+Hosing!BS109</f>
        <v>28.316840688738555</v>
      </c>
      <c r="BP108">
        <f>(Parameters!$B$125+Temperatures!$G108-Temperatures!$G$2)*'Pattern scaling'!BP108+Hosing!BT109</f>
        <v>26.603023089169589</v>
      </c>
      <c r="BQ108">
        <f>(Parameters!$B$125+Temperatures!$G108-Temperatures!$G$2)*'Pattern scaling'!BQ108+Hosing!BU109</f>
        <v>25.591389457210614</v>
      </c>
      <c r="BR108">
        <f>(Parameters!$B$125+Temperatures!$G108-Temperatures!$G$2)*'Pattern scaling'!BR108+Hosing!BV109</f>
        <v>28.248536029421953</v>
      </c>
      <c r="BS108">
        <f>(Parameters!$B$125+Temperatures!$G108-Temperatures!$G$2)*'Pattern scaling'!BS108+Hosing!BW109</f>
        <v>28.162899679458121</v>
      </c>
      <c r="BT108">
        <f>(Parameters!$B$125+Temperatures!$G108-Temperatures!$G$2)*'Pattern scaling'!BT108+Hosing!BX109</f>
        <v>25.617635712216007</v>
      </c>
      <c r="BU108">
        <f>(Parameters!$B$125+Temperatures!$G108-Temperatures!$G$2)*'Pattern scaling'!BU108+Hosing!BY109</f>
        <v>16.838366973536264</v>
      </c>
      <c r="BV108">
        <f>(Parameters!$B$125+Temperatures!$G108-Temperatures!$G$2)*'Pattern scaling'!BV108+Hosing!BZ109</f>
        <v>27.268299103550625</v>
      </c>
      <c r="BW108">
        <f>(Parameters!$B$125+Temperatures!$G108-Temperatures!$G$2)*'Pattern scaling'!BW108+Hosing!CA109</f>
        <v>21.716644048585202</v>
      </c>
      <c r="BX108">
        <f>(Parameters!$B$125+Temperatures!$G108-Temperatures!$G$2)*'Pattern scaling'!BX108+Hosing!CB109</f>
        <v>27.361279479985679</v>
      </c>
      <c r="BY108">
        <f>(Parameters!$B$125+Temperatures!$G108-Temperatures!$G$2)*'Pattern scaling'!BY108+Hosing!CC109</f>
        <v>28.29789149061693</v>
      </c>
      <c r="BZ108">
        <f>(Parameters!$B$125+Temperatures!$G108-Temperatures!$G$2)*'Pattern scaling'!BZ108+Hosing!CD109</f>
        <v>24.245313675143294</v>
      </c>
      <c r="CA108">
        <f>(Parameters!$B$125+Temperatures!$G108-Temperatures!$G$2)*'Pattern scaling'!CA108+Hosing!CE109</f>
        <v>24.427470926844876</v>
      </c>
      <c r="CB108">
        <f>(Parameters!$B$125+Temperatures!$G108-Temperatures!$G$2)*'Pattern scaling'!CB108+Hosing!CF109</f>
        <v>13.02627658649657</v>
      </c>
      <c r="CC108">
        <f>(Parameters!$B$125+Temperatures!$G108-Temperatures!$G$2)*'Pattern scaling'!CC108+Hosing!CG109</f>
        <v>26.556765032823126</v>
      </c>
      <c r="CD108">
        <f>(Parameters!$B$125+Temperatures!$G108-Temperatures!$G$2)*'Pattern scaling'!CD108+Hosing!CH109</f>
        <v>12.259871856983541</v>
      </c>
      <c r="CE108">
        <f>(Parameters!$B$125+Temperatures!$G108-Temperatures!$G$2)*'Pattern scaling'!CE108+Hosing!CI109</f>
        <v>27.279345556244913</v>
      </c>
      <c r="CF108">
        <f>(Parameters!$B$125+Temperatures!$G108-Temperatures!$G$2)*'Pattern scaling'!CF108+Hosing!CJ109</f>
        <v>27.016003096821972</v>
      </c>
      <c r="CG108">
        <f>(Parameters!$B$125+Temperatures!$G108-Temperatures!$G$2)*'Pattern scaling'!CG108+Hosing!CK109</f>
        <v>10.394280465684497</v>
      </c>
      <c r="CH108">
        <f>(Parameters!$B$125+Temperatures!$G108-Temperatures!$G$2)*'Pattern scaling'!CH108+Hosing!CL109</f>
        <v>17.574310280429856</v>
      </c>
      <c r="CI108">
        <f>(Parameters!$B$125+Temperatures!$G108-Temperatures!$G$2)*'Pattern scaling'!CI108+Hosing!CM109</f>
        <v>24.81808444149361</v>
      </c>
      <c r="CJ108">
        <f>(Parameters!$B$125+Temperatures!$G108-Temperatures!$G$2)*'Pattern scaling'!CJ108+Hosing!CN109</f>
        <v>4.5839340890901292</v>
      </c>
      <c r="CK108">
        <f>(Parameters!$B$125+Temperatures!$G108-Temperatures!$G$2)*'Pattern scaling'!CK108+Hosing!CO109</f>
        <v>21.861285888116001</v>
      </c>
      <c r="CL108">
        <f>(Parameters!$B$125+Temperatures!$G108-Temperatures!$G$2)*'Pattern scaling'!CL108+Hosing!CP109</f>
        <v>14.790694741093295</v>
      </c>
      <c r="CM108">
        <f>(Parameters!$B$125+Temperatures!$G108-Temperatures!$G$2)*'Pattern scaling'!CM108+Hosing!CQ109</f>
        <v>26.25942545259986</v>
      </c>
      <c r="CN108">
        <f>(Parameters!$B$125+Temperatures!$G108-Temperatures!$G$2)*'Pattern scaling'!CN108+Hosing!CR109</f>
        <v>20.604652950640904</v>
      </c>
      <c r="CO108">
        <f>(Parameters!$B$125+Temperatures!$G108-Temperatures!$G$2)*'Pattern scaling'!CO108+Hosing!CS109</f>
        <v>15.687583885553554</v>
      </c>
      <c r="CP108">
        <f>(Parameters!$B$125+Temperatures!$G108-Temperatures!$G$2)*'Pattern scaling'!CP108+Hosing!CT109</f>
        <v>9.1769422229625803</v>
      </c>
      <c r="CQ108">
        <f>(Parameters!$B$125+Temperatures!$G108-Temperatures!$G$2)*'Pattern scaling'!CQ108+Hosing!CU109</f>
        <v>22.652053084555234</v>
      </c>
      <c r="CR108">
        <f>(Parameters!$B$125+Temperatures!$G108-Temperatures!$G$2)*'Pattern scaling'!CR108+Hosing!CV109</f>
        <v>6.176451686554481</v>
      </c>
      <c r="CS108">
        <f>(Parameters!$B$125+Temperatures!$G108-Temperatures!$G$2)*'Pattern scaling'!CS108+Hosing!CW109</f>
        <v>29.22140111513237</v>
      </c>
      <c r="CT108">
        <f>(Parameters!$B$125+Temperatures!$G108-Temperatures!$G$2)*'Pattern scaling'!CT108+Hosing!CX109</f>
        <v>26.536474531248803</v>
      </c>
      <c r="CU108">
        <f>(Parameters!$B$125+Temperatures!$G108-Temperatures!$G$2)*'Pattern scaling'!CU108+Hosing!CY109</f>
        <v>13.843122859885577</v>
      </c>
      <c r="CV108">
        <f>(Parameters!$B$125+Temperatures!$G108-Temperatures!$G$2)*'Pattern scaling'!CV108+Hosing!CZ109</f>
        <v>27.965666073453917</v>
      </c>
      <c r="CW108">
        <f>(Parameters!$B$125+Temperatures!$G108-Temperatures!$G$2)*'Pattern scaling'!CW108+Hosing!DA109</f>
        <v>25.870105194410144</v>
      </c>
      <c r="CX108">
        <f>(Parameters!$B$125+Temperatures!$G108-Temperatures!$G$2)*'Pattern scaling'!CX108+Hosing!DB109</f>
        <v>18.165319084118035</v>
      </c>
      <c r="CY108">
        <f>(Parameters!$B$125+Temperatures!$G108-Temperatures!$G$2)*'Pattern scaling'!CY108+Hosing!DC109</f>
        <v>26.335223977138437</v>
      </c>
      <c r="CZ108">
        <f>(Parameters!$B$125+Temperatures!$G108-Temperatures!$G$2)*'Pattern scaling'!CZ108+Hosing!DD109</f>
        <v>22.295439492915101</v>
      </c>
      <c r="DA108">
        <f>(Parameters!$B$125+Temperatures!$G108-Temperatures!$G$2)*'Pattern scaling'!DA108+Hosing!DE109</f>
        <v>7.1328692738284296</v>
      </c>
      <c r="DB108">
        <f>(Parameters!$B$125+Temperatures!$G108-Temperatures!$G$2)*'Pattern scaling'!DB108+Hosing!DF109</f>
        <v>27.210157942236346</v>
      </c>
      <c r="DC108">
        <f>(Parameters!$B$125+Temperatures!$G108-Temperatures!$G$2)*'Pattern scaling'!DC108+Hosing!DG109</f>
        <v>14.766449369682318</v>
      </c>
      <c r="DD108">
        <f>(Parameters!$B$125+Temperatures!$G108-Temperatures!$G$2)*'Pattern scaling'!DD108+Hosing!DH109</f>
        <v>8.6853613272857331</v>
      </c>
      <c r="DE108">
        <f>(Parameters!$B$125+Temperatures!$G108-Temperatures!$G$2)*'Pattern scaling'!DE108+Hosing!DI109</f>
        <v>10.795027603137425</v>
      </c>
      <c r="DF108">
        <f>(Parameters!$B$125+Temperatures!$G108-Temperatures!$G$2)*'Pattern scaling'!DF108+Hosing!DJ109</f>
        <v>8.2308164840686704</v>
      </c>
      <c r="DG108">
        <f>(Parameters!$B$125+Temperatures!$G108-Temperatures!$G$2)*'Pattern scaling'!DG108+Hosing!DK109</f>
        <v>19.114789933375036</v>
      </c>
      <c r="DH108">
        <f>(Parameters!$B$125+Temperatures!$G108-Temperatures!$G$2)*'Pattern scaling'!DH108+Hosing!DL109</f>
        <v>12.024143184260227</v>
      </c>
      <c r="DI108">
        <f>(Parameters!$B$125+Temperatures!$G108-Temperatures!$G$2)*'Pattern scaling'!DI108+Hosing!DM109</f>
        <v>22.27147167880522</v>
      </c>
      <c r="DJ108">
        <f>(Parameters!$B$125+Temperatures!$G108-Temperatures!$G$2)*'Pattern scaling'!DJ108+Hosing!DN109</f>
        <v>21.360198370711917</v>
      </c>
      <c r="DK108">
        <f>(Parameters!$B$125+Temperatures!$G108-Temperatures!$G$2)*'Pattern scaling'!DK108+Hosing!DO109</f>
        <v>12.205416043212573</v>
      </c>
      <c r="DL108">
        <f>(Parameters!$B$125+Temperatures!$G108-Temperatures!$G$2)*'Pattern scaling'!DL108+Hosing!DP109</f>
        <v>29.577123558033257</v>
      </c>
      <c r="DM108">
        <f>(Parameters!$B$125+Temperatures!$G108-Temperatures!$G$2)*'Pattern scaling'!DM108+Hosing!DQ109</f>
        <v>27.146469250227959</v>
      </c>
      <c r="DN108">
        <f>(Parameters!$B$125+Temperatures!$G108-Temperatures!$G$2)*'Pattern scaling'!DN108+Hosing!DR109</f>
        <v>11.495010267392043</v>
      </c>
      <c r="DO108">
        <f>(Parameters!$B$125+Temperatures!$G108-Temperatures!$G$2)*'Pattern scaling'!DO108+Hosing!DS109</f>
        <v>1.3228050596791012</v>
      </c>
      <c r="DP108">
        <f>(Parameters!$B$125+Temperatures!$G108-Temperatures!$G$2)*'Pattern scaling'!DP108+Hosing!DT109</f>
        <v>25.641928265033204</v>
      </c>
      <c r="DQ108">
        <f>(Parameters!$B$125+Temperatures!$G108-Temperatures!$G$2)*'Pattern scaling'!DQ108+Hosing!DU109</f>
        <v>29.735475899093057</v>
      </c>
      <c r="DR108">
        <f>(Parameters!$B$125+Temperatures!$G108-Temperatures!$G$2)*'Pattern scaling'!DR108+Hosing!DV109</f>
        <v>27.077149897844048</v>
      </c>
      <c r="DS108">
        <f>(Parameters!$B$125+Temperatures!$G108-Temperatures!$G$2)*'Pattern scaling'!DS108+Hosing!DW109</f>
        <v>22.881776475179155</v>
      </c>
      <c r="DT108">
        <f>(Parameters!$B$125+Temperatures!$G108-Temperatures!$G$2)*'Pattern scaling'!DT108+Hosing!DX109</f>
        <v>24.184129485358753</v>
      </c>
      <c r="DU108">
        <f>(Parameters!$B$125+Temperatures!$G108-Temperatures!$G$2)*'Pattern scaling'!DU108+Hosing!DY109</f>
        <v>27.910269159814497</v>
      </c>
      <c r="DV108">
        <f>(Parameters!$B$125+Temperatures!$G108-Temperatures!$G$2)*'Pattern scaling'!DV108+Hosing!DZ109</f>
        <v>23.815767140808532</v>
      </c>
      <c r="DW108">
        <f>(Parameters!$B$125+Temperatures!$G108-Temperatures!$G$2)*'Pattern scaling'!DW108+Hosing!EA109</f>
        <v>22.147615402717648</v>
      </c>
      <c r="DX108">
        <f>(Parameters!$B$125+Temperatures!$G108-Temperatures!$G$2)*'Pattern scaling'!DX108+Hosing!EB109</f>
        <v>30.36341773496898</v>
      </c>
      <c r="DY108">
        <f>(Parameters!$B$125+Temperatures!$G108-Temperatures!$G$2)*'Pattern scaling'!DY108+Hosing!EC109</f>
        <v>28.297118233873572</v>
      </c>
      <c r="DZ108">
        <f>(Parameters!$B$125+Temperatures!$G108-Temperatures!$G$2)*'Pattern scaling'!DZ108+Hosing!ED109</f>
        <v>26.512688187335232</v>
      </c>
      <c r="EA108">
        <f>(Parameters!$B$125+Temperatures!$G108-Temperatures!$G$2)*'Pattern scaling'!EA108+Hosing!EE109</f>
        <v>11.136385655616927</v>
      </c>
      <c r="EB108">
        <f>(Parameters!$B$125+Temperatures!$G108-Temperatures!$G$2)*'Pattern scaling'!EB108+Hosing!EF109</f>
        <v>5.5798876232479051</v>
      </c>
      <c r="EC108">
        <f>(Parameters!$B$125+Temperatures!$G108-Temperatures!$G$2)*'Pattern scaling'!EC108+Hosing!EG109</f>
        <v>21.565327179027744</v>
      </c>
      <c r="ED108">
        <f>(Parameters!$B$125+Temperatures!$G108-Temperatures!$G$2)*'Pattern scaling'!ED108+Hosing!EH109</f>
        <v>27.615511949693261</v>
      </c>
      <c r="EE108">
        <f>(Parameters!$B$125+Temperatures!$G108-Temperatures!$G$2)*'Pattern scaling'!EE108+Hosing!EI109</f>
        <v>13.317214576528716</v>
      </c>
      <c r="EF108">
        <f>(Parameters!$B$125+Temperatures!$G108-Temperatures!$G$2)*'Pattern scaling'!EF108+Hosing!EJ109</f>
        <v>27.042794418472003</v>
      </c>
      <c r="EG108">
        <f>(Parameters!$B$125+Temperatures!$G108-Temperatures!$G$2)*'Pattern scaling'!EG108+Hosing!EK109</f>
        <v>25.313934844121793</v>
      </c>
      <c r="EH108">
        <f>(Parameters!$B$125+Temperatures!$G108-Temperatures!$G$2)*'Pattern scaling'!EH108+Hosing!EL109</f>
        <v>26.733774256143725</v>
      </c>
      <c r="EI108">
        <f>(Parameters!$B$125+Temperatures!$G108-Temperatures!$G$2)*'Pattern scaling'!EI108+Hosing!EM109</f>
        <v>19.694055830358629</v>
      </c>
      <c r="EJ108">
        <f>(Parameters!$B$125+Temperatures!$G108-Temperatures!$G$2)*'Pattern scaling'!EJ108+Hosing!EN109</f>
        <v>26.837649738922291</v>
      </c>
      <c r="EK108">
        <f>(Parameters!$B$125+Temperatures!$G108-Temperatures!$G$2)*'Pattern scaling'!EK108+Hosing!EO109</f>
        <v>28.288280632248519</v>
      </c>
      <c r="EL108">
        <f>(Parameters!$B$125+Temperatures!$G108-Temperatures!$G$2)*'Pattern scaling'!EL108+Hosing!EP109</f>
        <v>24.813769222822863</v>
      </c>
      <c r="EM108">
        <f>(Parameters!$B$125+Temperatures!$G108-Temperatures!$G$2)*'Pattern scaling'!EM108+Hosing!EQ109</f>
        <v>10.081745745392993</v>
      </c>
      <c r="EN108">
        <f>(Parameters!$B$125+Temperatures!$G108-Temperatures!$G$2)*'Pattern scaling'!EN108+Hosing!ER109</f>
        <v>25.809133634633763</v>
      </c>
      <c r="EO108">
        <f>(Parameters!$B$125+Temperatures!$G108-Temperatures!$G$2)*'Pattern scaling'!EO108+Hosing!ES109</f>
        <v>10.337316383790199</v>
      </c>
      <c r="EP108">
        <f>(Parameters!$B$125+Temperatures!$G108-Temperatures!$G$2)*'Pattern scaling'!EP108+Hosing!ET109</f>
        <v>16.365166851330788</v>
      </c>
      <c r="EQ108">
        <f>(Parameters!$B$125+Temperatures!$G108-Temperatures!$G$2)*'Pattern scaling'!EQ108+Hosing!EU109</f>
        <v>24.902099372086067</v>
      </c>
      <c r="ER108">
        <f>(Parameters!$B$125+Temperatures!$G108-Temperatures!$G$2)*'Pattern scaling'!ER108+Hosing!EV109</f>
        <v>21.50157468437629</v>
      </c>
      <c r="ES108">
        <f>(Parameters!$B$125+Temperatures!$G108-Temperatures!$G$2)*'Pattern scaling'!ES108+Hosing!EW109</f>
        <v>29.250278441321086</v>
      </c>
      <c r="ET108">
        <f>(Parameters!$B$125+Temperatures!$G108-Temperatures!$G$2)*'Pattern scaling'!ET108+Hosing!EX109</f>
        <v>16.948492571065191</v>
      </c>
      <c r="EU108">
        <f>(Parameters!$B$125+Temperatures!$G108-Temperatures!$G$2)*'Pattern scaling'!EU108+Hosing!EY109</f>
        <v>11.6737572720342</v>
      </c>
      <c r="EV108">
        <f>(Parameters!$B$125+Temperatures!$G108-Temperatures!$G$2)*'Pattern scaling'!EV108+Hosing!EZ109</f>
        <v>6.6136619481482475</v>
      </c>
      <c r="EW108">
        <f>(Parameters!$B$125+Temperatures!$G108-Temperatures!$G$2)*'Pattern scaling'!EW108+Hosing!FA109</f>
        <v>20.741925095377418</v>
      </c>
      <c r="EX108">
        <f>(Parameters!$B$125+Temperatures!$G108-Temperatures!$G$2)*'Pattern scaling'!EX108+Hosing!FB109</f>
        <v>27.354880533260101</v>
      </c>
      <c r="EY108">
        <f>(Parameters!$B$125+Temperatures!$G108-Temperatures!$G$2)*'Pattern scaling'!EY108+Hosing!FC109</f>
        <v>30.533204860694067</v>
      </c>
      <c r="EZ108">
        <f>(Parameters!$B$125+Temperatures!$G108-Temperatures!$G$2)*'Pattern scaling'!EZ108+Hosing!FD109</f>
        <v>28.073300576815921</v>
      </c>
      <c r="FA108">
        <f>(Parameters!$B$125+Temperatures!$G108-Temperatures!$G$2)*'Pattern scaling'!FA108+Hosing!FE109</f>
        <v>25.590681578476062</v>
      </c>
      <c r="FB108">
        <f>(Parameters!$B$125+Temperatures!$G108-Temperatures!$G$2)*'Pattern scaling'!FB108+Hosing!FF109</f>
        <v>26.923390677116686</v>
      </c>
      <c r="FC108">
        <f>(Parameters!$B$125+Temperatures!$G108-Temperatures!$G$2)*'Pattern scaling'!FC108+Hosing!FG109</f>
        <v>25.817503719109261</v>
      </c>
      <c r="FD108">
        <f>(Parameters!$B$125+Temperatures!$G108-Temperatures!$G$2)*'Pattern scaling'!FD108+Hosing!FH109</f>
        <v>12.73299950330842</v>
      </c>
      <c r="FE108">
        <f>(Parameters!$B$125+Temperatures!$G108-Temperatures!$G$2)*'Pattern scaling'!FE108+Hosing!FI109</f>
        <v>28.206198279481001</v>
      </c>
      <c r="FF108">
        <f>(Parameters!$B$125+Temperatures!$G108-Temperatures!$G$2)*'Pattern scaling'!FF108+Hosing!FJ109</f>
        <v>13.151045043214602</v>
      </c>
      <c r="FG108">
        <f>(Parameters!$B$125+Temperatures!$G108-Temperatures!$G$2)*'Pattern scaling'!FG108+Hosing!FK109</f>
        <v>29.369483679723228</v>
      </c>
      <c r="FH108">
        <f>(Parameters!$B$125+Temperatures!$G108-Temperatures!$G$2)*'Pattern scaling'!FH108+Hosing!FL109</f>
        <v>22.154246758209176</v>
      </c>
      <c r="FI108">
        <f>(Parameters!$B$125+Temperatures!$G108-Temperatures!$G$2)*'Pattern scaling'!FI108+Hosing!FM109</f>
        <v>28.308774481403397</v>
      </c>
      <c r="FJ108">
        <f>(Parameters!$B$125+Temperatures!$G108-Temperatures!$G$2)*'Pattern scaling'!FJ108+Hosing!FN109</f>
        <v>9.9043564129864325</v>
      </c>
      <c r="FK108">
        <f>(Parameters!$B$125+Temperatures!$G108-Temperatures!$G$2)*'Pattern scaling'!FK108+Hosing!FO109</f>
        <v>11.13141523860193</v>
      </c>
      <c r="FL108">
        <f>(Parameters!$B$125+Temperatures!$G108-Temperatures!$G$2)*'Pattern scaling'!FL108+Hosing!FP109</f>
        <v>7.499551571325747</v>
      </c>
      <c r="FM108">
        <f>(Parameters!$B$125+Temperatures!$G108-Temperatures!$G$2)*'Pattern scaling'!FM108+Hosing!FQ109</f>
        <v>19.743521221904768</v>
      </c>
      <c r="FN108">
        <f>(Parameters!$B$125+Temperatures!$G108-Temperatures!$G$2)*'Pattern scaling'!FN108+Hosing!FR109</f>
        <v>29.801191057330477</v>
      </c>
      <c r="FO108">
        <f>(Parameters!$B$125+Temperatures!$G108-Temperatures!$G$2)*'Pattern scaling'!FO108+Hosing!FS109</f>
        <v>28.253918699185835</v>
      </c>
      <c r="FP108">
        <f>(Parameters!$B$125+Temperatures!$G108-Temperatures!$G$2)*'Pattern scaling'!FP108+Hosing!FT109</f>
        <v>28.674451082240314</v>
      </c>
      <c r="FQ108">
        <f>(Parameters!$B$125+Temperatures!$G108-Temperatures!$G$2)*'Pattern scaling'!FQ108+Hosing!FU109</f>
        <v>13.457547515957451</v>
      </c>
      <c r="FR108">
        <f>(Parameters!$B$125+Temperatures!$G108-Temperatures!$G$2)*'Pattern scaling'!FR108+Hosing!FV109</f>
        <v>17.517463721586871</v>
      </c>
      <c r="FS108">
        <f>(Parameters!$B$125+Temperatures!$G108-Temperatures!$G$2)*'Pattern scaling'!FS108+Hosing!FW109</f>
        <v>25.321226148878718</v>
      </c>
      <c r="FT108">
        <f>(Parameters!$B$125+Temperatures!$G108-Temperatures!$G$2)*'Pattern scaling'!FT108+Hosing!FX109</f>
        <v>22.774748216649321</v>
      </c>
      <c r="FU108">
        <f>(Parameters!$B$125+Temperatures!$G108-Temperatures!$G$2)*'Pattern scaling'!FU108+Hosing!FY109</f>
        <v>27.742116245680677</v>
      </c>
      <c r="FV108">
        <f>(Parameters!$B$125+Temperatures!$G108-Temperatures!$G$2)*'Pattern scaling'!FV108+Hosing!FZ109</f>
        <v>19.91216908787975</v>
      </c>
      <c r="FW108">
        <f>(Parameters!$B$125+Temperatures!$G108-Temperatures!$G$2)*'Pattern scaling'!FW108+Hosing!GA109</f>
        <v>14.908381432857587</v>
      </c>
      <c r="FX108">
        <f>(Parameters!$B$125+Temperatures!$G108-Temperatures!$G$2)*'Pattern scaling'!FX108+Hosing!GB109</f>
        <v>25.729077779909922</v>
      </c>
      <c r="FY108">
        <f>(Parameters!$B$125+Temperatures!$G108-Temperatures!$G$2)*'Pattern scaling'!FY108+Hosing!GC109</f>
        <v>21.258565653197088</v>
      </c>
      <c r="FZ108">
        <f>(Parameters!$B$125+Temperatures!$G108-Temperatures!$G$2)*'Pattern scaling'!FZ108+Hosing!GD109</f>
        <v>24.528974747071533</v>
      </c>
      <c r="GA108">
        <f>(Parameters!$B$125+Temperatures!$G108-Temperatures!$G$2)*'Pattern scaling'!GA108+Hosing!GE109</f>
        <v>24.412274263979018</v>
      </c>
      <c r="GB108">
        <f>(Parameters!$B$125+Temperatures!$G108-Temperatures!$G$2)*'Pattern scaling'!GB108+Hosing!GF109</f>
        <v>10.637751543588944</v>
      </c>
      <c r="GC108">
        <f>(Parameters!$B$125+Temperatures!$G108-Temperatures!$G$2)*'Pattern scaling'!GC108+Hosing!GG109</f>
        <v>18.692614006793146</v>
      </c>
      <c r="GD108">
        <f>(Parameters!$B$125+Temperatures!$G108-Temperatures!$G$2)*'Pattern scaling'!GD108+Hosing!GH109</f>
        <v>15.91228693753837</v>
      </c>
      <c r="GE108">
        <f>(Parameters!$B$125+Temperatures!$G108-Temperatures!$G$2)*'Pattern scaling'!GE108+Hosing!GI109</f>
        <v>15.48645390913916</v>
      </c>
      <c r="GF108">
        <f>(Parameters!$B$125+Temperatures!$G108-Temperatures!$G$2)*'Pattern scaling'!GF108+Hosing!GJ109</f>
        <v>26.422897076209331</v>
      </c>
      <c r="GG108">
        <f>(Parameters!$B$125+Temperatures!$G108-Temperatures!$G$2)*'Pattern scaling'!GG108+Hosing!GK109</f>
        <v>27.046452318935625</v>
      </c>
      <c r="GH108">
        <f>(Parameters!$B$125+Temperatures!$G108-Temperatures!$G$2)*'Pattern scaling'!GH108+Hosing!GL109</f>
        <v>24.110995692578932</v>
      </c>
      <c r="GI108">
        <f>(Parameters!$B$125+Temperatures!$G108-Temperatures!$G$2)*'Pattern scaling'!GI108+Hosing!GM109</f>
        <v>26.493667029312096</v>
      </c>
      <c r="GJ108">
        <f>(Parameters!$B$125+Temperatures!$G108-Temperatures!$G$2)*'Pattern scaling'!GJ108+Hosing!GN109</f>
        <v>22.240133332578012</v>
      </c>
      <c r="GK108">
        <f>(Parameters!$B$125+Temperatures!$G108-Temperatures!$G$2)*'Pattern scaling'!GK108+Hosing!GO109</f>
        <v>20.092173081469578</v>
      </c>
      <c r="GL108">
        <f>(Parameters!$B$125+Temperatures!$G108-Temperatures!$G$2)*'Pattern scaling'!GL108+Hosing!GP109</f>
        <v>24.075788193501705</v>
      </c>
      <c r="GM108">
        <f>(Parameters!$B$125+Temperatures!$G108-Temperatures!$G$2)*'Pattern scaling'!GM108+Hosing!GQ109</f>
        <v>22.940923864693701</v>
      </c>
    </row>
    <row r="109" spans="1:195">
      <c r="A109" s="15">
        <v>2117</v>
      </c>
      <c r="B109">
        <f>(Parameters!$B$125+Temperatures!$G109-Temperatures!$G$2)*'Pattern scaling'!B109+Hosing!F110</f>
        <v>14.861677414668334</v>
      </c>
      <c r="C109">
        <f>(Parameters!$B$125+Temperatures!$G109-Temperatures!$G$2)*'Pattern scaling'!C109+Hosing!G110</f>
        <v>23.891695943313923</v>
      </c>
      <c r="D109">
        <f>(Parameters!$B$125+Temperatures!$G109-Temperatures!$G$2)*'Pattern scaling'!D109+Hosing!H110</f>
        <v>14.160520343424324</v>
      </c>
      <c r="E109">
        <f>(Parameters!$B$125+Temperatures!$G109-Temperatures!$G$2)*'Pattern scaling'!E109+Hosing!I110</f>
        <v>6.1858411174234975</v>
      </c>
      <c r="F109">
        <f>(Parameters!$B$125+Temperatures!$G109-Temperatures!$G$2)*'Pattern scaling'!F109+Hosing!J110</f>
        <v>28.706066022803029</v>
      </c>
      <c r="G109">
        <f>(Parameters!$B$125+Temperatures!$G109-Temperatures!$G$2)*'Pattern scaling'!G109+Hosing!K110</f>
        <v>19.000102318144879</v>
      </c>
      <c r="H109">
        <f>(Parameters!$B$125+Temperatures!$G109-Temperatures!$G$2)*'Pattern scaling'!H109+Hosing!L110</f>
        <v>10.542832672761037</v>
      </c>
      <c r="I109">
        <f>(Parameters!$B$125+Temperatures!$G109-Temperatures!$G$2)*'Pattern scaling'!I109+Hosing!M110</f>
        <v>27.618507372303188</v>
      </c>
      <c r="J109">
        <f>(Parameters!$B$125+Temperatures!$G109-Temperatures!$G$2)*'Pattern scaling'!J109+Hosing!N110</f>
        <v>18.487499390144666</v>
      </c>
      <c r="K109">
        <f>(Parameters!$B$125+Temperatures!$G109-Temperatures!$G$2)*'Pattern scaling'!K109+Hosing!O110</f>
        <v>9.7554177648005318</v>
      </c>
      <c r="L109">
        <f>(Parameters!$B$125+Temperatures!$G109-Temperatures!$G$2)*'Pattern scaling'!L109+Hosing!P110</f>
        <v>15.553012815238114</v>
      </c>
      <c r="M109">
        <f>(Parameters!$B$125+Temperatures!$G109-Temperatures!$G$2)*'Pattern scaling'!M109+Hosing!Q110</f>
        <v>22.613655465835368</v>
      </c>
      <c r="N109">
        <f>(Parameters!$B$125+Temperatures!$G109-Temperatures!$G$2)*'Pattern scaling'!N109+Hosing!R110</f>
        <v>11.432186349061027</v>
      </c>
      <c r="O109">
        <f>(Parameters!$B$125+Temperatures!$G109-Temperatures!$G$2)*'Pattern scaling'!O109+Hosing!S110</f>
        <v>28.795767311424115</v>
      </c>
      <c r="P109">
        <f>(Parameters!$B$125+Temperatures!$G109-Temperatures!$G$2)*'Pattern scaling'!P109+Hosing!T110</f>
        <v>29.728087846044687</v>
      </c>
      <c r="Q109">
        <f>(Parameters!$B$125+Temperatures!$G109-Temperatures!$G$2)*'Pattern scaling'!Q109+Hosing!U110</f>
        <v>26.962470966558499</v>
      </c>
      <c r="R109">
        <f>(Parameters!$B$125+Temperatures!$G109-Temperatures!$G$2)*'Pattern scaling'!R109+Hosing!V110</f>
        <v>12.805051347633013</v>
      </c>
      <c r="S109">
        <f>(Parameters!$B$125+Temperatures!$G109-Temperatures!$G$2)*'Pattern scaling'!S109+Hosing!W110</f>
        <v>29.295061945503623</v>
      </c>
      <c r="T109">
        <f>(Parameters!$B$125+Temperatures!$G109-Temperatures!$G$2)*'Pattern scaling'!T109+Hosing!X110</f>
        <v>26.277937175779815</v>
      </c>
      <c r="U109">
        <f>(Parameters!$B$125+Temperatures!$G109-Temperatures!$G$2)*'Pattern scaling'!U109+Hosing!Y110</f>
        <v>11.475162181492783</v>
      </c>
      <c r="V109">
        <f>(Parameters!$B$125+Temperatures!$G109-Temperatures!$G$2)*'Pattern scaling'!V109+Hosing!Z110</f>
        <v>8.7727410332677653</v>
      </c>
      <c r="W109">
        <f>(Parameters!$B$125+Temperatures!$G109-Temperatures!$G$2)*'Pattern scaling'!W109+Hosing!AA110</f>
        <v>26.808459816760813</v>
      </c>
      <c r="X109">
        <f>(Parameters!$B$125+Temperatures!$G109-Temperatures!$G$2)*'Pattern scaling'!X109+Hosing!AB110</f>
        <v>24.273501699439407</v>
      </c>
      <c r="Y109">
        <f>(Parameters!$B$125+Temperatures!$G109-Temperatures!$G$2)*'Pattern scaling'!Y109+Hosing!AC110</f>
        <v>18.385519306233228</v>
      </c>
      <c r="Z109">
        <f>(Parameters!$B$125+Temperatures!$G109-Temperatures!$G$2)*'Pattern scaling'!Z109+Hosing!AD110</f>
        <v>24.896813393350154</v>
      </c>
      <c r="AA109">
        <f>(Parameters!$B$125+Temperatures!$G109-Temperatures!$G$2)*'Pattern scaling'!AA109+Hosing!AE110</f>
        <v>27.616112600568407</v>
      </c>
      <c r="AB109">
        <f>(Parameters!$B$125+Temperatures!$G109-Temperatures!$G$2)*'Pattern scaling'!AB109+Hosing!AF110</f>
        <v>28.429554251709369</v>
      </c>
      <c r="AC109">
        <f>(Parameters!$B$125+Temperatures!$G109-Temperatures!$G$2)*'Pattern scaling'!AC109+Hosing!AG110</f>
        <v>14.592253493258767</v>
      </c>
      <c r="AD109">
        <f>(Parameters!$B$125+Temperatures!$G109-Temperatures!$G$2)*'Pattern scaling'!AD109+Hosing!AH110</f>
        <v>24.154497599068911</v>
      </c>
      <c r="AE109">
        <f>(Parameters!$B$125+Temperatures!$G109-Temperatures!$G$2)*'Pattern scaling'!AE109+Hosing!AI110</f>
        <v>27.199651992048363</v>
      </c>
      <c r="AF109">
        <f>(Parameters!$B$125+Temperatures!$G109-Temperatures!$G$2)*'Pattern scaling'!AF109+Hosing!AJ110</f>
        <v>8.3202795148476376</v>
      </c>
      <c r="AG109">
        <f>(Parameters!$B$125+Temperatures!$G109-Temperatures!$G$2)*'Pattern scaling'!AG109+Hosing!AK110</f>
        <v>9.6105465114661435</v>
      </c>
      <c r="AH109">
        <f>(Parameters!$B$125+Temperatures!$G109-Temperatures!$G$2)*'Pattern scaling'!AH109+Hosing!AL110</f>
        <v>13.999810013527545</v>
      </c>
      <c r="AI109">
        <f>(Parameters!$B$125+Temperatures!$G109-Temperatures!$G$2)*'Pattern scaling'!AI109+Hosing!AM110</f>
        <v>16.657573600041939</v>
      </c>
      <c r="AJ109">
        <f>(Parameters!$B$125+Temperatures!$G109-Temperatures!$G$2)*'Pattern scaling'!AJ109+Hosing!AN110</f>
        <v>27.619301249164554</v>
      </c>
      <c r="AK109">
        <f>(Parameters!$B$125+Temperatures!$G109-Temperatures!$G$2)*'Pattern scaling'!AK109+Hosing!AO110</f>
        <v>26.621799626896102</v>
      </c>
      <c r="AL109">
        <f>(Parameters!$B$125+Temperatures!$G109-Temperatures!$G$2)*'Pattern scaling'!AL109+Hosing!AP110</f>
        <v>25.896236053844916</v>
      </c>
      <c r="AM109">
        <f>(Parameters!$B$125+Temperatures!$G109-Temperatures!$G$2)*'Pattern scaling'!AM109+Hosing!AQ110</f>
        <v>26.404655169624846</v>
      </c>
      <c r="AN109">
        <f>(Parameters!$B$125+Temperatures!$G109-Temperatures!$G$2)*'Pattern scaling'!AN109+Hosing!AR110</f>
        <v>22.167197134436385</v>
      </c>
      <c r="AO109">
        <f>(Parameters!$B$125+Temperatures!$G109-Temperatures!$G$2)*'Pattern scaling'!AO109+Hosing!AS110</f>
        <v>25.714839899624117</v>
      </c>
      <c r="AP109">
        <f>(Parameters!$B$125+Temperatures!$G109-Temperatures!$G$2)*'Pattern scaling'!AP109+Hosing!AT110</f>
        <v>22.39821116919498</v>
      </c>
      <c r="AQ109">
        <f>(Parameters!$B$125+Temperatures!$G109-Temperatures!$G$2)*'Pattern scaling'!AQ109+Hosing!AU110</f>
        <v>24.024900831785018</v>
      </c>
      <c r="AR109">
        <f>(Parameters!$B$125+Temperatures!$G109-Temperatures!$G$2)*'Pattern scaling'!AR109+Hosing!AV110</f>
        <v>26.941240703408734</v>
      </c>
      <c r="AS109">
        <f>(Parameters!$B$125+Temperatures!$G109-Temperatures!$G$2)*'Pattern scaling'!AS109+Hosing!AW110</f>
        <v>20.007832958666647</v>
      </c>
      <c r="AT109">
        <f>(Parameters!$B$125+Temperatures!$G109-Temperatures!$G$2)*'Pattern scaling'!AT109+Hosing!AX110</f>
        <v>9.9788873080026192</v>
      </c>
      <c r="AU109">
        <f>(Parameters!$B$125+Temperatures!$G109-Temperatures!$G$2)*'Pattern scaling'!AU109+Hosing!AY110</f>
        <v>10.755279662232976</v>
      </c>
      <c r="AV109">
        <f>(Parameters!$B$125+Temperatures!$G109-Temperatures!$G$2)*'Pattern scaling'!AV109+Hosing!AZ110</f>
        <v>30.542301412006815</v>
      </c>
      <c r="AW109">
        <f>(Parameters!$B$125+Temperatures!$G109-Temperatures!$G$2)*'Pattern scaling'!AW109+Hosing!BA110</f>
        <v>24.290458982789005</v>
      </c>
      <c r="AX109">
        <f>(Parameters!$B$125+Temperatures!$G109-Temperatures!$G$2)*'Pattern scaling'!AX109+Hosing!BB110</f>
        <v>9.6440304607465812</v>
      </c>
      <c r="AY109">
        <f>(Parameters!$B$125+Temperatures!$G109-Temperatures!$G$2)*'Pattern scaling'!AY109+Hosing!BC110</f>
        <v>26.315931062589129</v>
      </c>
      <c r="AZ109">
        <f>(Parameters!$B$125+Temperatures!$G109-Temperatures!$G$2)*'Pattern scaling'!AZ109+Hosing!BD110</f>
        <v>18.618813956917098</v>
      </c>
      <c r="BA109">
        <f>(Parameters!$B$125+Temperatures!$G109-Temperatures!$G$2)*'Pattern scaling'!BA109+Hosing!BE110</f>
        <v>22.206779951695488</v>
      </c>
      <c r="BB109">
        <f>(Parameters!$B$125+Temperatures!$G109-Temperatures!$G$2)*'Pattern scaling'!BB109+Hosing!BF110</f>
        <v>23.645430979206576</v>
      </c>
      <c r="BC109">
        <f>(Parameters!$B$125+Temperatures!$G109-Temperatures!$G$2)*'Pattern scaling'!BC109+Hosing!BG110</f>
        <v>24.331021446699207</v>
      </c>
      <c r="BD109">
        <f>(Parameters!$B$125+Temperatures!$G109-Temperatures!$G$2)*'Pattern scaling'!BD109+Hosing!BH110</f>
        <v>24.071241166803517</v>
      </c>
      <c r="BE109">
        <f>(Parameters!$B$125+Temperatures!$G109-Temperatures!$G$2)*'Pattern scaling'!BE109+Hosing!BI110</f>
        <v>15.944349528287935</v>
      </c>
      <c r="BF109">
        <f>(Parameters!$B$125+Temperatures!$G109-Temperatures!$G$2)*'Pattern scaling'!BF109+Hosing!BJ110</f>
        <v>7.5591931183997447</v>
      </c>
      <c r="BG109">
        <f>(Parameters!$B$125+Temperatures!$G109-Temperatures!$G$2)*'Pattern scaling'!BG109+Hosing!BK110</f>
        <v>21.268569446077816</v>
      </c>
      <c r="BH109">
        <f>(Parameters!$B$125+Temperatures!$G109-Temperatures!$G$2)*'Pattern scaling'!BH109+Hosing!BL110</f>
        <v>6.037855001990871</v>
      </c>
      <c r="BI109">
        <f>(Parameters!$B$125+Temperatures!$G109-Temperatures!$G$2)*'Pattern scaling'!BI109+Hosing!BM110</f>
        <v>24.600034683354504</v>
      </c>
      <c r="BJ109">
        <f>(Parameters!$B$125+Temperatures!$G109-Temperatures!$G$2)*'Pattern scaling'!BJ109+Hosing!BN110</f>
        <v>12.674409976334669</v>
      </c>
      <c r="BK109">
        <f>(Parameters!$B$125+Temperatures!$G109-Temperatures!$G$2)*'Pattern scaling'!BK109+Hosing!BO110</f>
        <v>28.113802373937194</v>
      </c>
      <c r="BL109">
        <f>(Parameters!$B$125+Temperatures!$G109-Temperatures!$G$2)*'Pattern scaling'!BL109+Hosing!BP110</f>
        <v>26.89175217978752</v>
      </c>
      <c r="BM109">
        <f>(Parameters!$B$125+Temperatures!$G109-Temperatures!$G$2)*'Pattern scaling'!BM109+Hosing!BQ110</f>
        <v>10.517653697657197</v>
      </c>
      <c r="BN109">
        <f>(Parameters!$B$125+Temperatures!$G109-Temperatures!$G$2)*'Pattern scaling'!BN109+Hosing!BR110</f>
        <v>11.666850620739845</v>
      </c>
      <c r="BO109">
        <f>(Parameters!$B$125+Temperatures!$G109-Temperatures!$G$2)*'Pattern scaling'!BO109+Hosing!BS110</f>
        <v>28.32150797987628</v>
      </c>
      <c r="BP109">
        <f>(Parameters!$B$125+Temperatures!$G109-Temperatures!$G$2)*'Pattern scaling'!BP109+Hosing!BT110</f>
        <v>26.607597509828903</v>
      </c>
      <c r="BQ109">
        <f>(Parameters!$B$125+Temperatures!$G109-Temperatures!$G$2)*'Pattern scaling'!BQ109+Hosing!BU110</f>
        <v>25.595381663734635</v>
      </c>
      <c r="BR109">
        <f>(Parameters!$B$125+Temperatures!$G109-Temperatures!$G$2)*'Pattern scaling'!BR109+Hosing!BV110</f>
        <v>28.253160088932109</v>
      </c>
      <c r="BS109">
        <f>(Parameters!$B$125+Temperatures!$G109-Temperatures!$G$2)*'Pattern scaling'!BS109+Hosing!BW110</f>
        <v>28.167566712810885</v>
      </c>
      <c r="BT109">
        <f>(Parameters!$B$125+Temperatures!$G109-Temperatures!$G$2)*'Pattern scaling'!BT109+Hosing!BX110</f>
        <v>25.621922807789037</v>
      </c>
      <c r="BU109">
        <f>(Parameters!$B$125+Temperatures!$G109-Temperatures!$G$2)*'Pattern scaling'!BU109+Hosing!BY110</f>
        <v>16.842033449022999</v>
      </c>
      <c r="BV109">
        <f>(Parameters!$B$125+Temperatures!$G109-Temperatures!$G$2)*'Pattern scaling'!BV109+Hosing!BZ110</f>
        <v>27.272513140245806</v>
      </c>
      <c r="BW109">
        <f>(Parameters!$B$125+Temperatures!$G109-Temperatures!$G$2)*'Pattern scaling'!BW109+Hosing!CA110</f>
        <v>21.720689601792667</v>
      </c>
      <c r="BX109">
        <f>(Parameters!$B$125+Temperatures!$G109-Temperatures!$G$2)*'Pattern scaling'!BX109+Hosing!CB110</f>
        <v>27.365737009144318</v>
      </c>
      <c r="BY109">
        <f>(Parameters!$B$125+Temperatures!$G109-Temperatures!$G$2)*'Pattern scaling'!BY109+Hosing!CC110</f>
        <v>28.302515451396804</v>
      </c>
      <c r="BZ109">
        <f>(Parameters!$B$125+Temperatures!$G109-Temperatures!$G$2)*'Pattern scaling'!BZ109+Hosing!CD110</f>
        <v>24.249427921841058</v>
      </c>
      <c r="CA109">
        <f>(Parameters!$B$125+Temperatures!$G109-Temperatures!$G$2)*'Pattern scaling'!CA109+Hosing!CE110</f>
        <v>24.431744609453613</v>
      </c>
      <c r="CB109">
        <f>(Parameters!$B$125+Temperatures!$G109-Temperatures!$G$2)*'Pattern scaling'!CB109+Hosing!CF110</f>
        <v>13.029626720169542</v>
      </c>
      <c r="CC109">
        <f>(Parameters!$B$125+Temperatures!$G109-Temperatures!$G$2)*'Pattern scaling'!CC109+Hosing!CG110</f>
        <v>26.560975939957341</v>
      </c>
      <c r="CD109">
        <f>(Parameters!$B$125+Temperatures!$G109-Temperatures!$G$2)*'Pattern scaling'!CD109+Hosing!CH110</f>
        <v>12.263182936414038</v>
      </c>
      <c r="CE109">
        <f>(Parameters!$B$125+Temperatures!$G109-Temperatures!$G$2)*'Pattern scaling'!CE109+Hosing!CI110</f>
        <v>27.283624264101046</v>
      </c>
      <c r="CF109">
        <f>(Parameters!$B$125+Temperatures!$G109-Temperatures!$G$2)*'Pattern scaling'!CF109+Hosing!CJ110</f>
        <v>27.020670622891295</v>
      </c>
      <c r="CG109">
        <f>(Parameters!$B$125+Temperatures!$G109-Temperatures!$G$2)*'Pattern scaling'!CG109+Hosing!CK110</f>
        <v>10.396504504604435</v>
      </c>
      <c r="CH109">
        <f>(Parameters!$B$125+Temperatures!$G109-Temperatures!$G$2)*'Pattern scaling'!CH109+Hosing!CL110</f>
        <v>17.578392625783813</v>
      </c>
      <c r="CI109">
        <f>(Parameters!$B$125+Temperatures!$G109-Temperatures!$G$2)*'Pattern scaling'!CI109+Hosing!CM110</f>
        <v>24.823028592119492</v>
      </c>
      <c r="CJ109">
        <f>(Parameters!$B$125+Temperatures!$G109-Temperatures!$G$2)*'Pattern scaling'!CJ109+Hosing!CN110</f>
        <v>4.5858680622133443</v>
      </c>
      <c r="CK109">
        <f>(Parameters!$B$125+Temperatures!$G109-Temperatures!$G$2)*'Pattern scaling'!CK109+Hosing!CO110</f>
        <v>21.865482108304914</v>
      </c>
      <c r="CL109">
        <f>(Parameters!$B$125+Temperatures!$G109-Temperatures!$G$2)*'Pattern scaling'!CL109+Hosing!CP110</f>
        <v>14.794148050621081</v>
      </c>
      <c r="CM109">
        <f>(Parameters!$B$125+Temperatures!$G109-Temperatures!$G$2)*'Pattern scaling'!CM109+Hosing!CQ110</f>
        <v>26.263525525983081</v>
      </c>
      <c r="CN109">
        <f>(Parameters!$B$125+Temperatures!$G109-Temperatures!$G$2)*'Pattern scaling'!CN109+Hosing!CR110</f>
        <v>20.608892432303758</v>
      </c>
      <c r="CO109">
        <f>(Parameters!$B$125+Temperatures!$G109-Temperatures!$G$2)*'Pattern scaling'!CO109+Hosing!CS110</f>
        <v>15.691017544381303</v>
      </c>
      <c r="CP109">
        <f>(Parameters!$B$125+Temperatures!$G109-Temperatures!$G$2)*'Pattern scaling'!CP109+Hosing!CT110</f>
        <v>9.1802959563275657</v>
      </c>
      <c r="CQ109">
        <f>(Parameters!$B$125+Temperatures!$G109-Temperatures!$G$2)*'Pattern scaling'!CQ109+Hosing!CU110</f>
        <v>22.656032333433647</v>
      </c>
      <c r="CR109">
        <f>(Parameters!$B$125+Temperatures!$G109-Temperatures!$G$2)*'Pattern scaling'!CR109+Hosing!CV110</f>
        <v>6.179426226272339</v>
      </c>
      <c r="CS109">
        <f>(Parameters!$B$125+Temperatures!$G109-Temperatures!$G$2)*'Pattern scaling'!CS109+Hosing!CW110</f>
        <v>29.226076952557484</v>
      </c>
      <c r="CT109">
        <f>(Parameters!$B$125+Temperatures!$G109-Temperatures!$G$2)*'Pattern scaling'!CT109+Hosing!CX110</f>
        <v>26.540574277096205</v>
      </c>
      <c r="CU109">
        <f>(Parameters!$B$125+Temperatures!$G109-Temperatures!$G$2)*'Pattern scaling'!CU109+Hosing!CY110</f>
        <v>13.846473266551357</v>
      </c>
      <c r="CV109">
        <f>(Parameters!$B$125+Temperatures!$G109-Temperatures!$G$2)*'Pattern scaling'!CV109+Hosing!CZ110</f>
        <v>27.970883503877687</v>
      </c>
      <c r="CW109">
        <f>(Parameters!$B$125+Temperatures!$G109-Temperatures!$G$2)*'Pattern scaling'!CW109+Hosing!DA110</f>
        <v>25.874483345352665</v>
      </c>
      <c r="CX109">
        <f>(Parameters!$B$125+Temperatures!$G109-Temperatures!$G$2)*'Pattern scaling'!CX109+Hosing!DB110</f>
        <v>18.169114068862608</v>
      </c>
      <c r="CY109">
        <f>(Parameters!$B$125+Temperatures!$G109-Temperatures!$G$2)*'Pattern scaling'!CY109+Hosing!DC110</f>
        <v>26.339571284707855</v>
      </c>
      <c r="CZ109">
        <f>(Parameters!$B$125+Temperatures!$G109-Temperatures!$G$2)*'Pattern scaling'!CZ109+Hosing!DD110</f>
        <v>22.29961055488657</v>
      </c>
      <c r="DA109">
        <f>(Parameters!$B$125+Temperatures!$G109-Temperatures!$G$2)*'Pattern scaling'!DA109+Hosing!DE110</f>
        <v>7.1355472204430326</v>
      </c>
      <c r="DB109">
        <f>(Parameters!$B$125+Temperatures!$G109-Temperatures!$G$2)*'Pattern scaling'!DB109+Hosing!DF110</f>
        <v>27.214422402090314</v>
      </c>
      <c r="DC109">
        <f>(Parameters!$B$125+Temperatures!$G109-Temperatures!$G$2)*'Pattern scaling'!DC109+Hosing!DG110</f>
        <v>14.769923128983899</v>
      </c>
      <c r="DD109">
        <f>(Parameters!$B$125+Temperatures!$G109-Temperatures!$G$2)*'Pattern scaling'!DD109+Hosing!DH110</f>
        <v>8.6883301202490308</v>
      </c>
      <c r="DE109">
        <f>(Parameters!$B$125+Temperatures!$G109-Temperatures!$G$2)*'Pattern scaling'!DE109+Hosing!DI110</f>
        <v>10.797880219581252</v>
      </c>
      <c r="DF109">
        <f>(Parameters!$B$125+Temperatures!$G109-Temperatures!$G$2)*'Pattern scaling'!DF109+Hosing!DJ110</f>
        <v>8.2338029307626002</v>
      </c>
      <c r="DG109">
        <f>(Parameters!$B$125+Temperatures!$G109-Temperatures!$G$2)*'Pattern scaling'!DG109+Hosing!DK110</f>
        <v>19.118784228465877</v>
      </c>
      <c r="DH109">
        <f>(Parameters!$B$125+Temperatures!$G109-Temperatures!$G$2)*'Pattern scaling'!DH109+Hosing!DL110</f>
        <v>12.027515850953082</v>
      </c>
      <c r="DI109">
        <f>(Parameters!$B$125+Temperatures!$G109-Temperatures!$G$2)*'Pattern scaling'!DI109+Hosing!DM110</f>
        <v>22.275337556903036</v>
      </c>
      <c r="DJ109">
        <f>(Parameters!$B$125+Temperatures!$G109-Temperatures!$G$2)*'Pattern scaling'!DJ109+Hosing!DN110</f>
        <v>21.364290640807425</v>
      </c>
      <c r="DK109">
        <f>(Parameters!$B$125+Temperatures!$G109-Temperatures!$G$2)*'Pattern scaling'!DK109+Hosing!DO110</f>
        <v>12.208773551499585</v>
      </c>
      <c r="DL109">
        <f>(Parameters!$B$125+Temperatures!$G109-Temperatures!$G$2)*'Pattern scaling'!DL109+Hosing!DP110</f>
        <v>29.582303757463819</v>
      </c>
      <c r="DM109">
        <f>(Parameters!$B$125+Temperatures!$G109-Temperatures!$G$2)*'Pattern scaling'!DM109+Hosing!DQ110</f>
        <v>27.15097104294691</v>
      </c>
      <c r="DN109">
        <f>(Parameters!$B$125+Temperatures!$G109-Temperatures!$G$2)*'Pattern scaling'!DN109+Hosing!DR110</f>
        <v>11.498192577627202</v>
      </c>
      <c r="DO109">
        <f>(Parameters!$B$125+Temperatures!$G109-Temperatures!$G$2)*'Pattern scaling'!DO109+Hosing!DS110</f>
        <v>1.325167591773637</v>
      </c>
      <c r="DP109">
        <f>(Parameters!$B$125+Temperatures!$G109-Temperatures!$G$2)*'Pattern scaling'!DP109+Hosing!DT110</f>
        <v>25.646319716200868</v>
      </c>
      <c r="DQ109">
        <f>(Parameters!$B$125+Temperatures!$G109-Temperatures!$G$2)*'Pattern scaling'!DQ109+Hosing!DU110</f>
        <v>29.740550728308371</v>
      </c>
      <c r="DR109">
        <f>(Parameters!$B$125+Temperatures!$G109-Temperatures!$G$2)*'Pattern scaling'!DR109+Hosing!DV110</f>
        <v>27.081307866157854</v>
      </c>
      <c r="DS109">
        <f>(Parameters!$B$125+Temperatures!$G109-Temperatures!$G$2)*'Pattern scaling'!DS109+Hosing!DW110</f>
        <v>22.885382336571563</v>
      </c>
      <c r="DT109">
        <f>(Parameters!$B$125+Temperatures!$G109-Temperatures!$G$2)*'Pattern scaling'!DT109+Hosing!DX110</f>
        <v>24.188534085515712</v>
      </c>
      <c r="DU109">
        <f>(Parameters!$B$125+Temperatures!$G109-Temperatures!$G$2)*'Pattern scaling'!DU109+Hosing!DY110</f>
        <v>27.914698000169434</v>
      </c>
      <c r="DV109">
        <f>(Parameters!$B$125+Temperatures!$G109-Temperatures!$G$2)*'Pattern scaling'!DV109+Hosing!DZ110</f>
        <v>23.820451191216417</v>
      </c>
      <c r="DW109">
        <f>(Parameters!$B$125+Temperatures!$G109-Temperatures!$G$2)*'Pattern scaling'!DW109+Hosing!EA110</f>
        <v>22.15119054068046</v>
      </c>
      <c r="DX109">
        <f>(Parameters!$B$125+Temperatures!$G109-Temperatures!$G$2)*'Pattern scaling'!DX109+Hosing!EB110</f>
        <v>30.368607155786162</v>
      </c>
      <c r="DY109">
        <f>(Parameters!$B$125+Temperatures!$G109-Temperatures!$G$2)*'Pattern scaling'!DY109+Hosing!EC110</f>
        <v>28.301851684979066</v>
      </c>
      <c r="DZ109">
        <f>(Parameters!$B$125+Temperatures!$G109-Temperatures!$G$2)*'Pattern scaling'!DZ109+Hosing!ED110</f>
        <v>26.517117680049591</v>
      </c>
      <c r="EA109">
        <f>(Parameters!$B$125+Temperatures!$G109-Temperatures!$G$2)*'Pattern scaling'!EA109+Hosing!EE110</f>
        <v>11.139110414510357</v>
      </c>
      <c r="EB109">
        <f>(Parameters!$B$125+Temperatures!$G109-Temperatures!$G$2)*'Pattern scaling'!EB109+Hosing!EF110</f>
        <v>5.5823529750599867</v>
      </c>
      <c r="EC109">
        <f>(Parameters!$B$125+Temperatures!$G109-Temperatures!$G$2)*'Pattern scaling'!EC109+Hosing!EG110</f>
        <v>21.569615878841841</v>
      </c>
      <c r="ED109">
        <f>(Parameters!$B$125+Temperatures!$G109-Temperatures!$G$2)*'Pattern scaling'!ED109+Hosing!EH110</f>
        <v>27.619904664471878</v>
      </c>
      <c r="EE109">
        <f>(Parameters!$B$125+Temperatures!$G109-Temperatures!$G$2)*'Pattern scaling'!EE109+Hosing!EI110</f>
        <v>13.319849068149505</v>
      </c>
      <c r="EF109">
        <f>(Parameters!$B$125+Temperatures!$G109-Temperatures!$G$2)*'Pattern scaling'!EF109+Hosing!EJ110</f>
        <v>27.047543030703093</v>
      </c>
      <c r="EG109">
        <f>(Parameters!$B$125+Temperatures!$G109-Temperatures!$G$2)*'Pattern scaling'!EG109+Hosing!EK110</f>
        <v>25.318837974190544</v>
      </c>
      <c r="EH109">
        <f>(Parameters!$B$125+Temperatures!$G109-Temperatures!$G$2)*'Pattern scaling'!EH109+Hosing!EL110</f>
        <v>26.73809308949421</v>
      </c>
      <c r="EI109">
        <f>(Parameters!$B$125+Temperatures!$G109-Temperatures!$G$2)*'Pattern scaling'!EI109+Hosing!EM110</f>
        <v>19.69793938398163</v>
      </c>
      <c r="EJ109">
        <f>(Parameters!$B$125+Temperatures!$G109-Temperatures!$G$2)*'Pattern scaling'!EJ109+Hosing!EN110</f>
        <v>26.841883589992729</v>
      </c>
      <c r="EK109">
        <f>(Parameters!$B$125+Temperatures!$G109-Temperatures!$G$2)*'Pattern scaling'!EK109+Hosing!EO110</f>
        <v>28.292574619531177</v>
      </c>
      <c r="EL109">
        <f>(Parameters!$B$125+Temperatures!$G109-Temperatures!$G$2)*'Pattern scaling'!EL109+Hosing!EP110</f>
        <v>24.817798349675993</v>
      </c>
      <c r="EM109">
        <f>(Parameters!$B$125+Temperatures!$G109-Temperatures!$G$2)*'Pattern scaling'!EM109+Hosing!EQ110</f>
        <v>10.084749752760805</v>
      </c>
      <c r="EN109">
        <f>(Parameters!$B$125+Temperatures!$G109-Temperatures!$G$2)*'Pattern scaling'!EN109+Hosing!ER110</f>
        <v>25.813148300782739</v>
      </c>
      <c r="EO109">
        <f>(Parameters!$B$125+Temperatures!$G109-Temperatures!$G$2)*'Pattern scaling'!EO109+Hosing!ES110</f>
        <v>10.340473953666043</v>
      </c>
      <c r="EP109">
        <f>(Parameters!$B$125+Temperatures!$G109-Temperatures!$G$2)*'Pattern scaling'!EP109+Hosing!ET110</f>
        <v>16.368486339661469</v>
      </c>
      <c r="EQ109">
        <f>(Parameters!$B$125+Temperatures!$G109-Temperatures!$G$2)*'Pattern scaling'!EQ109+Hosing!EU110</f>
        <v>24.906753337864657</v>
      </c>
      <c r="ER109">
        <f>(Parameters!$B$125+Temperatures!$G109-Temperatures!$G$2)*'Pattern scaling'!ER109+Hosing!EV110</f>
        <v>21.505754424987405</v>
      </c>
      <c r="ES109">
        <f>(Parameters!$B$125+Temperatures!$G109-Temperatures!$G$2)*'Pattern scaling'!ES109+Hosing!EW110</f>
        <v>29.255448091176188</v>
      </c>
      <c r="ET109">
        <f>(Parameters!$B$125+Temperatures!$G109-Temperatures!$G$2)*'Pattern scaling'!ET109+Hosing!EX110</f>
        <v>16.95146368753667</v>
      </c>
      <c r="EU109">
        <f>(Parameters!$B$125+Temperatures!$G109-Temperatures!$G$2)*'Pattern scaling'!EU109+Hosing!EY110</f>
        <v>11.677066948671573</v>
      </c>
      <c r="EV109">
        <f>(Parameters!$B$125+Temperatures!$G109-Temperatures!$G$2)*'Pattern scaling'!EV109+Hosing!EZ110</f>
        <v>6.616766811211356</v>
      </c>
      <c r="EW109">
        <f>(Parameters!$B$125+Temperatures!$G109-Temperatures!$G$2)*'Pattern scaling'!EW109+Hosing!FA110</f>
        <v>20.745885546566658</v>
      </c>
      <c r="EX109">
        <f>(Parameters!$B$125+Temperatures!$G109-Temperatures!$G$2)*'Pattern scaling'!EX109+Hosing!FB110</f>
        <v>27.35998523467892</v>
      </c>
      <c r="EY109">
        <f>(Parameters!$B$125+Temperatures!$G109-Temperatures!$G$2)*'Pattern scaling'!EY109+Hosing!FC110</f>
        <v>30.538405277042155</v>
      </c>
      <c r="EZ109">
        <f>(Parameters!$B$125+Temperatures!$G109-Temperatures!$G$2)*'Pattern scaling'!EZ109+Hosing!FD110</f>
        <v>28.07791928780318</v>
      </c>
      <c r="FA109">
        <f>(Parameters!$B$125+Temperatures!$G109-Temperatures!$G$2)*'Pattern scaling'!FA109+Hosing!FE110</f>
        <v>25.594620805964752</v>
      </c>
      <c r="FB109">
        <f>(Parameters!$B$125+Temperatures!$G109-Temperatures!$G$2)*'Pattern scaling'!FB109+Hosing!FF110</f>
        <v>26.927866342271308</v>
      </c>
      <c r="FC109">
        <f>(Parameters!$B$125+Temperatures!$G109-Temperatures!$G$2)*'Pattern scaling'!FC109+Hosing!FG110</f>
        <v>25.821898876828655</v>
      </c>
      <c r="FD109">
        <f>(Parameters!$B$125+Temperatures!$G109-Temperatures!$G$2)*'Pattern scaling'!FD109+Hosing!FH110</f>
        <v>12.736292892329743</v>
      </c>
      <c r="FE109">
        <f>(Parameters!$B$125+Temperatures!$G109-Temperatures!$G$2)*'Pattern scaling'!FE109+Hosing!FI110</f>
        <v>28.210740141851794</v>
      </c>
      <c r="FF109">
        <f>(Parameters!$B$125+Temperatures!$G109-Temperatures!$G$2)*'Pattern scaling'!FF109+Hosing!FJ110</f>
        <v>13.154515246977706</v>
      </c>
      <c r="FG109">
        <f>(Parameters!$B$125+Temperatures!$G109-Temperatures!$G$2)*'Pattern scaling'!FG109+Hosing!FK110</f>
        <v>29.374404902325473</v>
      </c>
      <c r="FH109">
        <f>(Parameters!$B$125+Temperatures!$G109-Temperatures!$G$2)*'Pattern scaling'!FH109+Hosing!FL110</f>
        <v>22.157967184502855</v>
      </c>
      <c r="FI109">
        <f>(Parameters!$B$125+Temperatures!$G109-Temperatures!$G$2)*'Pattern scaling'!FI109+Hosing!FM110</f>
        <v>28.313323215051682</v>
      </c>
      <c r="FJ109">
        <f>(Parameters!$B$125+Temperatures!$G109-Temperatures!$G$2)*'Pattern scaling'!FJ109+Hosing!FN110</f>
        <v>9.907389040978396</v>
      </c>
      <c r="FK109">
        <f>(Parameters!$B$125+Temperatures!$G109-Temperatures!$G$2)*'Pattern scaling'!FK109+Hosing!FO110</f>
        <v>11.134576307494507</v>
      </c>
      <c r="FL109">
        <f>(Parameters!$B$125+Temperatures!$G109-Temperatures!$G$2)*'Pattern scaling'!FL109+Hosing!FP110</f>
        <v>7.502313517259382</v>
      </c>
      <c r="FM109">
        <f>(Parameters!$B$125+Temperatures!$G109-Temperatures!$G$2)*'Pattern scaling'!FM109+Hosing!FQ110</f>
        <v>19.747677810913071</v>
      </c>
      <c r="FN109">
        <f>(Parameters!$B$125+Temperatures!$G109-Temperatures!$G$2)*'Pattern scaling'!FN109+Hosing!FR110</f>
        <v>29.806222281383214</v>
      </c>
      <c r="FO109">
        <f>(Parameters!$B$125+Temperatures!$G109-Temperatures!$G$2)*'Pattern scaling'!FO109+Hosing!FS110</f>
        <v>28.2586235826363</v>
      </c>
      <c r="FP109">
        <f>(Parameters!$B$125+Temperatures!$G109-Temperatures!$G$2)*'Pattern scaling'!FP109+Hosing!FT110</f>
        <v>28.67909969279895</v>
      </c>
      <c r="FQ109">
        <f>(Parameters!$B$125+Temperatures!$G109-Temperatures!$G$2)*'Pattern scaling'!FQ109+Hosing!FU110</f>
        <v>13.461434619643065</v>
      </c>
      <c r="FR109">
        <f>(Parameters!$B$125+Temperatures!$G109-Temperatures!$G$2)*'Pattern scaling'!FR109+Hosing!FV110</f>
        <v>17.521492580589907</v>
      </c>
      <c r="FS109">
        <f>(Parameters!$B$125+Temperatures!$G109-Temperatures!$G$2)*'Pattern scaling'!FS109+Hosing!FW110</f>
        <v>25.325184499720695</v>
      </c>
      <c r="FT109">
        <f>(Parameters!$B$125+Temperatures!$G109-Temperatures!$G$2)*'Pattern scaling'!FT109+Hosing!FX110</f>
        <v>22.778306528804993</v>
      </c>
      <c r="FU109">
        <f>(Parameters!$B$125+Temperatures!$G109-Temperatures!$G$2)*'Pattern scaling'!FU109+Hosing!FY110</f>
        <v>27.746419191630455</v>
      </c>
      <c r="FV109">
        <f>(Parameters!$B$125+Temperatures!$G109-Temperatures!$G$2)*'Pattern scaling'!FV109+Hosing!FZ110</f>
        <v>19.916081025146045</v>
      </c>
      <c r="FW109">
        <f>(Parameters!$B$125+Temperatures!$G109-Temperatures!$G$2)*'Pattern scaling'!FW109+Hosing!GA110</f>
        <v>14.911995376143775</v>
      </c>
      <c r="FX109">
        <f>(Parameters!$B$125+Temperatures!$G109-Temperatures!$G$2)*'Pattern scaling'!FX109+Hosing!GB110</f>
        <v>25.732982164671956</v>
      </c>
      <c r="FY109">
        <f>(Parameters!$B$125+Temperatures!$G109-Temperatures!$G$2)*'Pattern scaling'!FY109+Hosing!GC110</f>
        <v>21.261352144843574</v>
      </c>
      <c r="FZ109">
        <f>(Parameters!$B$125+Temperatures!$G109-Temperatures!$G$2)*'Pattern scaling'!FZ109+Hosing!GD110</f>
        <v>24.533217152124418</v>
      </c>
      <c r="GA109">
        <f>(Parameters!$B$125+Temperatures!$G109-Temperatures!$G$2)*'Pattern scaling'!GA109+Hosing!GE110</f>
        <v>24.416547343119799</v>
      </c>
      <c r="GB109">
        <f>(Parameters!$B$125+Temperatures!$G109-Temperatures!$G$2)*'Pattern scaling'!GB109+Hosing!GF110</f>
        <v>10.640981029730137</v>
      </c>
      <c r="GC109">
        <f>(Parameters!$B$125+Temperatures!$G109-Temperatures!$G$2)*'Pattern scaling'!GC109+Hosing!GG110</f>
        <v>18.695926039004185</v>
      </c>
      <c r="GD109">
        <f>(Parameters!$B$125+Temperatures!$G109-Temperatures!$G$2)*'Pattern scaling'!GD109+Hosing!GH110</f>
        <v>15.915961555743323</v>
      </c>
      <c r="GE109">
        <f>(Parameters!$B$125+Temperatures!$G109-Temperatures!$G$2)*'Pattern scaling'!GE109+Hosing!GI110</f>
        <v>15.490373600783624</v>
      </c>
      <c r="GF109">
        <f>(Parameters!$B$125+Temperatures!$G109-Temperatures!$G$2)*'Pattern scaling'!GF109+Hosing!GJ110</f>
        <v>26.427383043495198</v>
      </c>
      <c r="GG109">
        <f>(Parameters!$B$125+Temperatures!$G109-Temperatures!$G$2)*'Pattern scaling'!GG109+Hosing!GK110</f>
        <v>27.050865622284149</v>
      </c>
      <c r="GH109">
        <f>(Parameters!$B$125+Temperatures!$G109-Temperatures!$G$2)*'Pattern scaling'!GH109+Hosing!GL110</f>
        <v>24.114767933748709</v>
      </c>
      <c r="GI109">
        <f>(Parameters!$B$125+Temperatures!$G109-Temperatures!$G$2)*'Pattern scaling'!GI109+Hosing!GM110</f>
        <v>26.497651458213056</v>
      </c>
      <c r="GJ109">
        <f>(Parameters!$B$125+Temperatures!$G109-Temperatures!$G$2)*'Pattern scaling'!GJ109+Hosing!GN110</f>
        <v>22.24433528407523</v>
      </c>
      <c r="GK109">
        <f>(Parameters!$B$125+Temperatures!$G109-Temperatures!$G$2)*'Pattern scaling'!GK109+Hosing!GO110</f>
        <v>20.096102605216224</v>
      </c>
      <c r="GL109">
        <f>(Parameters!$B$125+Temperatures!$G109-Temperatures!$G$2)*'Pattern scaling'!GL109+Hosing!GP110</f>
        <v>24.080300747983451</v>
      </c>
      <c r="GM109">
        <f>(Parameters!$B$125+Temperatures!$G109-Temperatures!$G$2)*'Pattern scaling'!GM109+Hosing!GQ110</f>
        <v>22.945331951778776</v>
      </c>
    </row>
    <row r="110" spans="1:195">
      <c r="A110" s="15">
        <v>2118</v>
      </c>
      <c r="B110">
        <f>(Parameters!$B$125+Temperatures!$G110-Temperatures!$G$2)*'Pattern scaling'!B110+Hosing!F111</f>
        <v>14.865615975992892</v>
      </c>
      <c r="C110">
        <f>(Parameters!$B$125+Temperatures!$G110-Temperatures!$G$2)*'Pattern scaling'!C110+Hosing!G111</f>
        <v>23.895952421711321</v>
      </c>
      <c r="D110">
        <f>(Parameters!$B$125+Temperatures!$G110-Temperatures!$G$2)*'Pattern scaling'!D110+Hosing!H111</f>
        <v>14.163930254722311</v>
      </c>
      <c r="E110">
        <f>(Parameters!$B$125+Temperatures!$G110-Temperatures!$G$2)*'Pattern scaling'!E110+Hosing!I111</f>
        <v>6.1883133833990795</v>
      </c>
      <c r="F110">
        <f>(Parameters!$B$125+Temperatures!$G110-Temperatures!$G$2)*'Pattern scaling'!F110+Hosing!J111</f>
        <v>28.711034552951471</v>
      </c>
      <c r="G110">
        <f>(Parameters!$B$125+Temperatures!$G110-Temperatures!$G$2)*'Pattern scaling'!G110+Hosing!K111</f>
        <v>19.003483907996756</v>
      </c>
      <c r="H110">
        <f>(Parameters!$B$125+Temperatures!$G110-Temperatures!$G$2)*'Pattern scaling'!H110+Hosing!L111</f>
        <v>10.546101094243774</v>
      </c>
      <c r="I110">
        <f>(Parameters!$B$125+Temperatures!$G110-Temperatures!$G$2)*'Pattern scaling'!I110+Hosing!M111</f>
        <v>27.62262906035749</v>
      </c>
      <c r="J110">
        <f>(Parameters!$B$125+Temperatures!$G110-Temperatures!$G$2)*'Pattern scaling'!J110+Hosing!N111</f>
        <v>18.490835131090641</v>
      </c>
      <c r="K110">
        <f>(Parameters!$B$125+Temperatures!$G110-Temperatures!$G$2)*'Pattern scaling'!K110+Hosing!O111</f>
        <v>9.7583371109466359</v>
      </c>
      <c r="L110">
        <f>(Parameters!$B$125+Temperatures!$G110-Temperatures!$G$2)*'Pattern scaling'!L110+Hosing!P111</f>
        <v>15.556603048402737</v>
      </c>
      <c r="M110">
        <f>(Parameters!$B$125+Temperatures!$G110-Temperatures!$G$2)*'Pattern scaling'!M110+Hosing!Q111</f>
        <v>22.617754815731637</v>
      </c>
      <c r="N110">
        <f>(Parameters!$B$125+Temperatures!$G110-Temperatures!$G$2)*'Pattern scaling'!N110+Hosing!R111</f>
        <v>11.434945381557901</v>
      </c>
      <c r="O110">
        <f>(Parameters!$B$125+Temperatures!$G110-Temperatures!$G$2)*'Pattern scaling'!O110+Hosing!S111</f>
        <v>28.800424277710533</v>
      </c>
      <c r="P110">
        <f>(Parameters!$B$125+Temperatures!$G110-Temperatures!$G$2)*'Pattern scaling'!P110+Hosing!T111</f>
        <v>29.733089887334867</v>
      </c>
      <c r="Q110">
        <f>(Parameters!$B$125+Temperatures!$G110-Temperatures!$G$2)*'Pattern scaling'!Q110+Hosing!U111</f>
        <v>26.966962501580241</v>
      </c>
      <c r="R110">
        <f>(Parameters!$B$125+Temperatures!$G110-Temperatures!$G$2)*'Pattern scaling'!R110+Hosing!V111</f>
        <v>12.80836580849782</v>
      </c>
      <c r="S110">
        <f>(Parameters!$B$125+Temperatures!$G110-Temperatures!$G$2)*'Pattern scaling'!S110+Hosing!W111</f>
        <v>29.3001389627644</v>
      </c>
      <c r="T110">
        <f>(Parameters!$B$125+Temperatures!$G110-Temperatures!$G$2)*'Pattern scaling'!T110+Hosing!X111</f>
        <v>26.281946321391246</v>
      </c>
      <c r="U110">
        <f>(Parameters!$B$125+Temperatures!$G110-Temperatures!$G$2)*'Pattern scaling'!U110+Hosing!Y111</f>
        <v>11.478269485588914</v>
      </c>
      <c r="V110">
        <f>(Parameters!$B$125+Temperatures!$G110-Temperatures!$G$2)*'Pattern scaling'!V110+Hosing!Z111</f>
        <v>8.7757530928102732</v>
      </c>
      <c r="W110">
        <f>(Parameters!$B$125+Temperatures!$G110-Temperatures!$G$2)*'Pattern scaling'!W110+Hosing!AA111</f>
        <v>26.812816143628357</v>
      </c>
      <c r="X110">
        <f>(Parameters!$B$125+Temperatures!$G110-Temperatures!$G$2)*'Pattern scaling'!X110+Hosing!AB111</f>
        <v>24.277347683090237</v>
      </c>
      <c r="Y110">
        <f>(Parameters!$B$125+Temperatures!$G110-Temperatures!$G$2)*'Pattern scaling'!Y110+Hosing!AC111</f>
        <v>18.389484448064024</v>
      </c>
      <c r="Z110">
        <f>(Parameters!$B$125+Temperatures!$G110-Temperatures!$G$2)*'Pattern scaling'!Z110+Hosing!AD111</f>
        <v>24.901077952699133</v>
      </c>
      <c r="AA110">
        <f>(Parameters!$B$125+Temperatures!$G110-Temperatures!$G$2)*'Pattern scaling'!AA110+Hosing!AE111</f>
        <v>27.620264457102728</v>
      </c>
      <c r="AB110">
        <f>(Parameters!$B$125+Temperatures!$G110-Temperatures!$G$2)*'Pattern scaling'!AB110+Hosing!AF111</f>
        <v>28.433932069085838</v>
      </c>
      <c r="AC110">
        <f>(Parameters!$B$125+Temperatures!$G110-Temperatures!$G$2)*'Pattern scaling'!AC110+Hosing!AG111</f>
        <v>14.595634162343528</v>
      </c>
      <c r="AD110">
        <f>(Parameters!$B$125+Temperatures!$G110-Temperatures!$G$2)*'Pattern scaling'!AD110+Hosing!AH111</f>
        <v>24.159154625884913</v>
      </c>
      <c r="AE110">
        <f>(Parameters!$B$125+Temperatures!$G110-Temperatures!$G$2)*'Pattern scaling'!AE110+Hosing!AI111</f>
        <v>27.204272672364102</v>
      </c>
      <c r="AF110">
        <f>(Parameters!$B$125+Temperatures!$G110-Temperatures!$G$2)*'Pattern scaling'!AF110+Hosing!AJ111</f>
        <v>8.3233935579506237</v>
      </c>
      <c r="AG110">
        <f>(Parameters!$B$125+Temperatures!$G110-Temperatures!$G$2)*'Pattern scaling'!AG110+Hosing!AK111</f>
        <v>9.613394297196912</v>
      </c>
      <c r="AH110">
        <f>(Parameters!$B$125+Temperatures!$G110-Temperatures!$G$2)*'Pattern scaling'!AH110+Hosing!AL111</f>
        <v>14.002712573571714</v>
      </c>
      <c r="AI110">
        <f>(Parameters!$B$125+Temperatures!$G110-Temperatures!$G$2)*'Pattern scaling'!AI110+Hosing!AM111</f>
        <v>16.661235264306963</v>
      </c>
      <c r="AJ110">
        <f>(Parameters!$B$125+Temperatures!$G110-Temperatures!$G$2)*'Pattern scaling'!AJ110+Hosing!AN111</f>
        <v>27.623782050780534</v>
      </c>
      <c r="AK110">
        <f>(Parameters!$B$125+Temperatures!$G110-Temperatures!$G$2)*'Pattern scaling'!AK110+Hosing!AO111</f>
        <v>26.626258428856996</v>
      </c>
      <c r="AL110">
        <f>(Parameters!$B$125+Temperatures!$G110-Temperatures!$G$2)*'Pattern scaling'!AL110+Hosing!AP111</f>
        <v>25.900729626447788</v>
      </c>
      <c r="AM110">
        <f>(Parameters!$B$125+Temperatures!$G110-Temperatures!$G$2)*'Pattern scaling'!AM110+Hosing!AQ111</f>
        <v>26.409092473306529</v>
      </c>
      <c r="AN110">
        <f>(Parameters!$B$125+Temperatures!$G110-Temperatures!$G$2)*'Pattern scaling'!AN110+Hosing!AR111</f>
        <v>22.171193119756659</v>
      </c>
      <c r="AO110">
        <f>(Parameters!$B$125+Temperatures!$G110-Temperatures!$G$2)*'Pattern scaling'!AO110+Hosing!AS111</f>
        <v>25.718756661979331</v>
      </c>
      <c r="AP110">
        <f>(Parameters!$B$125+Temperatures!$G110-Temperatures!$G$2)*'Pattern scaling'!AP110+Hosing!AT111</f>
        <v>22.401870453794405</v>
      </c>
      <c r="AQ110">
        <f>(Parameters!$B$125+Temperatures!$G110-Temperatures!$G$2)*'Pattern scaling'!AQ110+Hosing!AU111</f>
        <v>24.028906268068134</v>
      </c>
      <c r="AR110">
        <f>(Parameters!$B$125+Temperatures!$G110-Temperatures!$G$2)*'Pattern scaling'!AR110+Hosing!AV111</f>
        <v>26.945378549438622</v>
      </c>
      <c r="AS110">
        <f>(Parameters!$B$125+Temperatures!$G110-Temperatures!$G$2)*'Pattern scaling'!AS110+Hosing!AW111</f>
        <v>20.011545130006976</v>
      </c>
      <c r="AT110">
        <f>(Parameters!$B$125+Temperatures!$G110-Temperatures!$G$2)*'Pattern scaling'!AT110+Hosing!AX111</f>
        <v>9.9817910151417113</v>
      </c>
      <c r="AU110">
        <f>(Parameters!$B$125+Temperatures!$G110-Temperatures!$G$2)*'Pattern scaling'!AU110+Hosing!AY111</f>
        <v>10.758114029713498</v>
      </c>
      <c r="AV110">
        <f>(Parameters!$B$125+Temperatures!$G110-Temperatures!$G$2)*'Pattern scaling'!AV110+Hosing!AZ111</f>
        <v>30.547188649161956</v>
      </c>
      <c r="AW110">
        <f>(Parameters!$B$125+Temperatures!$G110-Temperatures!$G$2)*'Pattern scaling'!AW110+Hosing!BA111</f>
        <v>24.294220791105367</v>
      </c>
      <c r="AX110">
        <f>(Parameters!$B$125+Temperatures!$G110-Temperatures!$G$2)*'Pattern scaling'!AX110+Hosing!BB111</f>
        <v>9.6466378217086959</v>
      </c>
      <c r="AY110">
        <f>(Parameters!$B$125+Temperatures!$G110-Temperatures!$G$2)*'Pattern scaling'!AY110+Hosing!BC111</f>
        <v>26.32003453468716</v>
      </c>
      <c r="AZ110">
        <f>(Parameters!$B$125+Temperatures!$G110-Temperatures!$G$2)*'Pattern scaling'!AZ110+Hosing!BD111</f>
        <v>18.622692329992915</v>
      </c>
      <c r="BA110">
        <f>(Parameters!$B$125+Temperatures!$G110-Temperatures!$G$2)*'Pattern scaling'!BA110+Hosing!BE111</f>
        <v>22.210631521531013</v>
      </c>
      <c r="BB110">
        <f>(Parameters!$B$125+Temperatures!$G110-Temperatures!$G$2)*'Pattern scaling'!BB110+Hosing!BF111</f>
        <v>23.64977998071959</v>
      </c>
      <c r="BC110">
        <f>(Parameters!$B$125+Temperatures!$G110-Temperatures!$G$2)*'Pattern scaling'!BC110+Hosing!BG111</f>
        <v>24.335399892547837</v>
      </c>
      <c r="BD110">
        <f>(Parameters!$B$125+Temperatures!$G110-Temperatures!$G$2)*'Pattern scaling'!BD110+Hosing!BH111</f>
        <v>24.07547788864278</v>
      </c>
      <c r="BE110">
        <f>(Parameters!$B$125+Temperatures!$G110-Temperatures!$G$2)*'Pattern scaling'!BE110+Hosing!BI111</f>
        <v>15.947775513423919</v>
      </c>
      <c r="BF110">
        <f>(Parameters!$B$125+Temperatures!$G110-Temperatures!$G$2)*'Pattern scaling'!BF110+Hosing!BJ111</f>
        <v>7.5621713479200094</v>
      </c>
      <c r="BG110">
        <f>(Parameters!$B$125+Temperatures!$G110-Temperatures!$G$2)*'Pattern scaling'!BG110+Hosing!BK111</f>
        <v>21.27246185102635</v>
      </c>
      <c r="BH110">
        <f>(Parameters!$B$125+Temperatures!$G110-Temperatures!$G$2)*'Pattern scaling'!BH110+Hosing!BL111</f>
        <v>6.0408751326327543</v>
      </c>
      <c r="BI110">
        <f>(Parameters!$B$125+Temperatures!$G110-Temperatures!$G$2)*'Pattern scaling'!BI110+Hosing!BM111</f>
        <v>24.603740140212416</v>
      </c>
      <c r="BJ110">
        <f>(Parameters!$B$125+Temperatures!$G110-Temperatures!$G$2)*'Pattern scaling'!BJ110+Hosing!BN111</f>
        <v>12.677408276630464</v>
      </c>
      <c r="BK110">
        <f>(Parameters!$B$125+Temperatures!$G110-Temperatures!$G$2)*'Pattern scaling'!BK110+Hosing!BO111</f>
        <v>28.11794437435077</v>
      </c>
      <c r="BL110">
        <f>(Parameters!$B$125+Temperatures!$G110-Temperatures!$G$2)*'Pattern scaling'!BL110+Hosing!BP111</f>
        <v>26.896076278239661</v>
      </c>
      <c r="BM110">
        <f>(Parameters!$B$125+Temperatures!$G110-Temperatures!$G$2)*'Pattern scaling'!BM110+Hosing!BQ111</f>
        <v>10.520100914903471</v>
      </c>
      <c r="BN110">
        <f>(Parameters!$B$125+Temperatures!$G110-Temperatures!$G$2)*'Pattern scaling'!BN110+Hosing!BR111</f>
        <v>11.670130217359414</v>
      </c>
      <c r="BO110">
        <f>(Parameters!$B$125+Temperatures!$G110-Temperatures!$G$2)*'Pattern scaling'!BO110+Hosing!BS111</f>
        <v>28.32607533084024</v>
      </c>
      <c r="BP110">
        <f>(Parameters!$B$125+Temperatures!$G110-Temperatures!$G$2)*'Pattern scaling'!BP110+Hosing!BT111</f>
        <v>26.612073657197492</v>
      </c>
      <c r="BQ110">
        <f>(Parameters!$B$125+Temperatures!$G110-Temperatures!$G$2)*'Pattern scaling'!BQ110+Hosing!BU111</f>
        <v>25.599288768861793</v>
      </c>
      <c r="BR110">
        <f>(Parameters!$B$125+Temperatures!$G110-Temperatures!$G$2)*'Pattern scaling'!BR110+Hosing!BV111</f>
        <v>28.257685188237527</v>
      </c>
      <c r="BS110">
        <f>(Parameters!$B$125+Temperatures!$G110-Temperatures!$G$2)*'Pattern scaling'!BS110+Hosing!BW111</f>
        <v>28.172133768891946</v>
      </c>
      <c r="BT110">
        <f>(Parameters!$B$125+Temperatures!$G110-Temperatures!$G$2)*'Pattern scaling'!BT110+Hosing!BX111</f>
        <v>25.626117994487956</v>
      </c>
      <c r="BU110">
        <f>(Parameters!$B$125+Temperatures!$G110-Temperatures!$G$2)*'Pattern scaling'!BU110+Hosing!BY111</f>
        <v>16.845619902576423</v>
      </c>
      <c r="BV110">
        <f>(Parameters!$B$125+Temperatures!$G110-Temperatures!$G$2)*'Pattern scaling'!BV110+Hosing!BZ111</f>
        <v>27.276637418109633</v>
      </c>
      <c r="BW110">
        <f>(Parameters!$B$125+Temperatures!$G110-Temperatures!$G$2)*'Pattern scaling'!BW110+Hosing!CA111</f>
        <v>21.724647737058199</v>
      </c>
      <c r="BX110">
        <f>(Parameters!$B$125+Temperatures!$G110-Temperatures!$G$2)*'Pattern scaling'!BX110+Hosing!CB111</f>
        <v>27.370099178422247</v>
      </c>
      <c r="BY110">
        <f>(Parameters!$B$125+Temperatures!$G110-Temperatures!$G$2)*'Pattern scaling'!BY110+Hosing!CC111</f>
        <v>28.307040468057654</v>
      </c>
      <c r="BZ110">
        <f>(Parameters!$B$125+Temperatures!$G110-Temperatures!$G$2)*'Pattern scaling'!BZ110+Hosing!CD111</f>
        <v>24.2534538703419</v>
      </c>
      <c r="CA110">
        <f>(Parameters!$B$125+Temperatures!$G110-Temperatures!$G$2)*'Pattern scaling'!CA110+Hosing!CE111</f>
        <v>24.435926360285254</v>
      </c>
      <c r="CB110">
        <f>(Parameters!$B$125+Temperatures!$G110-Temperatures!$G$2)*'Pattern scaling'!CB110+Hosing!CF111</f>
        <v>13.03290307630393</v>
      </c>
      <c r="CC110">
        <f>(Parameters!$B$125+Temperatures!$G110-Temperatures!$G$2)*'Pattern scaling'!CC110+Hosing!CG111</f>
        <v>26.56509696157687</v>
      </c>
      <c r="CD110">
        <f>(Parameters!$B$125+Temperatures!$G110-Temperatures!$G$2)*'Pattern scaling'!CD110+Hosing!CH111</f>
        <v>12.266420926487134</v>
      </c>
      <c r="CE110">
        <f>(Parameters!$B$125+Temperatures!$G110-Temperatures!$G$2)*'Pattern scaling'!CE110+Hosing!CI111</f>
        <v>27.287811721679734</v>
      </c>
      <c r="CF110">
        <f>(Parameters!$B$125+Temperatures!$G110-Temperatures!$G$2)*'Pattern scaling'!CF110+Hosing!CJ111</f>
        <v>27.025237839530401</v>
      </c>
      <c r="CG110">
        <f>(Parameters!$B$125+Temperatures!$G110-Temperatures!$G$2)*'Pattern scaling'!CG110+Hosing!CK111</f>
        <v>10.398680053641296</v>
      </c>
      <c r="CH110">
        <f>(Parameters!$B$125+Temperatures!$G110-Temperatures!$G$2)*'Pattern scaling'!CH110+Hosing!CL111</f>
        <v>17.582385544381335</v>
      </c>
      <c r="CI110">
        <f>(Parameters!$B$125+Temperatures!$G110-Temperatures!$G$2)*'Pattern scaling'!CI110+Hosing!CM111</f>
        <v>24.827865425856331</v>
      </c>
      <c r="CJ110">
        <f>(Parameters!$B$125+Temperatures!$G110-Temperatures!$G$2)*'Pattern scaling'!CJ110+Hosing!CN111</f>
        <v>4.5877586237294858</v>
      </c>
      <c r="CK110">
        <f>(Parameters!$B$125+Temperatures!$G110-Temperatures!$G$2)*'Pattern scaling'!CK110+Hosing!CO111</f>
        <v>21.869587469127083</v>
      </c>
      <c r="CL110">
        <f>(Parameters!$B$125+Temperatures!$G110-Temperatures!$G$2)*'Pattern scaling'!CL110+Hosing!CP111</f>
        <v>14.797525691724678</v>
      </c>
      <c r="CM110">
        <f>(Parameters!$B$125+Temperatures!$G110-Temperatures!$G$2)*'Pattern scaling'!CM110+Hosing!CQ111</f>
        <v>26.267538192032088</v>
      </c>
      <c r="CN110">
        <f>(Parameters!$B$125+Temperatures!$G110-Temperatures!$G$2)*'Pattern scaling'!CN110+Hosing!CR111</f>
        <v>20.613039703373406</v>
      </c>
      <c r="CO110">
        <f>(Parameters!$B$125+Temperatures!$G110-Temperatures!$G$2)*'Pattern scaling'!CO110+Hosing!CS111</f>
        <v>15.694376239756155</v>
      </c>
      <c r="CP110">
        <f>(Parameters!$B$125+Temperatures!$G110-Temperatures!$G$2)*'Pattern scaling'!CP110+Hosing!CT111</f>
        <v>9.1835747523575346</v>
      </c>
      <c r="CQ110">
        <f>(Parameters!$B$125+Temperatures!$G110-Temperatures!$G$2)*'Pattern scaling'!CQ110+Hosing!CU111</f>
        <v>22.659925958269543</v>
      </c>
      <c r="CR110">
        <f>(Parameters!$B$125+Temperatures!$G110-Temperatures!$G$2)*'Pattern scaling'!CR110+Hosing!CV111</f>
        <v>6.1823337525351301</v>
      </c>
      <c r="CS110">
        <f>(Parameters!$B$125+Temperatures!$G110-Temperatures!$G$2)*'Pattern scaling'!CS110+Hosing!CW111</f>
        <v>29.230652905299788</v>
      </c>
      <c r="CT110">
        <f>(Parameters!$B$125+Temperatures!$G110-Temperatures!$G$2)*'Pattern scaling'!CT110+Hosing!CX111</f>
        <v>26.544586700665665</v>
      </c>
      <c r="CU110">
        <f>(Parameters!$B$125+Temperatures!$G110-Temperatures!$G$2)*'Pattern scaling'!CU110+Hosing!CY111</f>
        <v>13.849750117830945</v>
      </c>
      <c r="CV110">
        <f>(Parameters!$B$125+Temperatures!$G110-Temperatures!$G$2)*'Pattern scaling'!CV110+Hosing!CZ111</f>
        <v>27.97598818231657</v>
      </c>
      <c r="CW110">
        <f>(Parameters!$B$125+Temperatures!$G110-Temperatures!$G$2)*'Pattern scaling'!CW110+Hosing!DA111</f>
        <v>25.878767553764874</v>
      </c>
      <c r="CX110">
        <f>(Parameters!$B$125+Temperatures!$G110-Temperatures!$G$2)*'Pattern scaling'!CX110+Hosing!DB111</f>
        <v>18.172826432985648</v>
      </c>
      <c r="CY110">
        <f>(Parameters!$B$125+Temperatures!$G110-Temperatures!$G$2)*'Pattern scaling'!CY110+Hosing!DC111</f>
        <v>26.343825492617825</v>
      </c>
      <c r="CZ110">
        <f>(Parameters!$B$125+Temperatures!$G110-Temperatures!$G$2)*'Pattern scaling'!CZ110+Hosing!DD111</f>
        <v>22.30369146031898</v>
      </c>
      <c r="DA110">
        <f>(Parameters!$B$125+Temperatures!$G110-Temperatures!$G$2)*'Pattern scaling'!DA110+Hosing!DE111</f>
        <v>7.1381652752983271</v>
      </c>
      <c r="DB110">
        <f>(Parameters!$B$125+Temperatures!$G110-Temperatures!$G$2)*'Pattern scaling'!DB110+Hosing!DF111</f>
        <v>27.218595921584019</v>
      </c>
      <c r="DC110">
        <f>(Parameters!$B$125+Temperatures!$G110-Temperatures!$G$2)*'Pattern scaling'!DC110+Hosing!DG111</f>
        <v>14.773320740490618</v>
      </c>
      <c r="DD110">
        <f>(Parameters!$B$125+Temperatures!$G110-Temperatures!$G$2)*'Pattern scaling'!DD110+Hosing!DH111</f>
        <v>8.6912327342725835</v>
      </c>
      <c r="DE110">
        <f>(Parameters!$B$125+Temperatures!$G110-Temperatures!$G$2)*'Pattern scaling'!DE110+Hosing!DI111</f>
        <v>10.800669931943947</v>
      </c>
      <c r="DF110">
        <f>(Parameters!$B$125+Temperatures!$G110-Temperatures!$G$2)*'Pattern scaling'!DF110+Hosing!DJ111</f>
        <v>8.2367226634129</v>
      </c>
      <c r="DG110">
        <f>(Parameters!$B$125+Temperatures!$G110-Temperatures!$G$2)*'Pattern scaling'!DG110+Hosing!DK111</f>
        <v>19.122691562473552</v>
      </c>
      <c r="DH110">
        <f>(Parameters!$B$125+Temperatures!$G110-Temperatures!$G$2)*'Pattern scaling'!DH110+Hosing!DL111</f>
        <v>12.030813939090867</v>
      </c>
      <c r="DI110">
        <f>(Parameters!$B$125+Temperatures!$G110-Temperatures!$G$2)*'Pattern scaling'!DI110+Hosing!DM111</f>
        <v>22.27912032448733</v>
      </c>
      <c r="DJ110">
        <f>(Parameters!$B$125+Temperatures!$G110-Temperatures!$G$2)*'Pattern scaling'!DJ110+Hosing!DN111</f>
        <v>21.368294313651294</v>
      </c>
      <c r="DK110">
        <f>(Parameters!$B$125+Temperatures!$G110-Temperatures!$G$2)*'Pattern scaling'!DK110+Hosing!DO111</f>
        <v>12.212056882238441</v>
      </c>
      <c r="DL110">
        <f>(Parameters!$B$125+Temperatures!$G110-Temperatures!$G$2)*'Pattern scaling'!DL110+Hosing!DP111</f>
        <v>29.587372516012724</v>
      </c>
      <c r="DM110">
        <f>(Parameters!$B$125+Temperatures!$G110-Temperatures!$G$2)*'Pattern scaling'!DM110+Hosing!DQ111</f>
        <v>27.155376392784866</v>
      </c>
      <c r="DN110">
        <f>(Parameters!$B$125+Temperatures!$G110-Temperatures!$G$2)*'Pattern scaling'!DN110+Hosing!DR111</f>
        <v>11.50130456040964</v>
      </c>
      <c r="DO110">
        <f>(Parameters!$B$125+Temperatures!$G110-Temperatures!$G$2)*'Pattern scaling'!DO110+Hosing!DS111</f>
        <v>1.3274758962669413</v>
      </c>
      <c r="DP110">
        <f>(Parameters!$B$125+Temperatures!$G110-Temperatures!$G$2)*'Pattern scaling'!DP110+Hosing!DT111</f>
        <v>25.650616853654967</v>
      </c>
      <c r="DQ110">
        <f>(Parameters!$B$125+Temperatures!$G110-Temperatures!$G$2)*'Pattern scaling'!DQ110+Hosing!DU111</f>
        <v>29.745516596012497</v>
      </c>
      <c r="DR110">
        <f>(Parameters!$B$125+Temperatures!$G110-Temperatures!$G$2)*'Pattern scaling'!DR110+Hosing!DV111</f>
        <v>27.085377317905749</v>
      </c>
      <c r="DS110">
        <f>(Parameters!$B$125+Temperatures!$G110-Temperatures!$G$2)*'Pattern scaling'!DS110+Hosing!DW111</f>
        <v>22.888911267070863</v>
      </c>
      <c r="DT110">
        <f>(Parameters!$B$125+Temperatures!$G110-Temperatures!$G$2)*'Pattern scaling'!DT110+Hosing!DX111</f>
        <v>24.192843660361788</v>
      </c>
      <c r="DU110">
        <f>(Parameters!$B$125+Temperatures!$G110-Temperatures!$G$2)*'Pattern scaling'!DU110+Hosing!DY111</f>
        <v>27.919032297180525</v>
      </c>
      <c r="DV110">
        <f>(Parameters!$B$125+Temperatures!$G110-Temperatures!$G$2)*'Pattern scaling'!DV110+Hosing!DZ111</f>
        <v>23.825033655256373</v>
      </c>
      <c r="DW110">
        <f>(Parameters!$B$125+Temperatures!$G110-Temperatures!$G$2)*'Pattern scaling'!DW110+Hosing!EA111</f>
        <v>22.154689252426323</v>
      </c>
      <c r="DX110">
        <f>(Parameters!$B$125+Temperatures!$G110-Temperatures!$G$2)*'Pattern scaling'!DX110+Hosing!EB111</f>
        <v>30.373685142533738</v>
      </c>
      <c r="DY110">
        <f>(Parameters!$B$125+Temperatures!$G110-Temperatures!$G$2)*'Pattern scaling'!DY110+Hosing!EC111</f>
        <v>28.306483661453058</v>
      </c>
      <c r="DZ110">
        <f>(Parameters!$B$125+Temperatures!$G110-Temperatures!$G$2)*'Pattern scaling'!DZ110+Hosing!ED111</f>
        <v>26.52145222345915</v>
      </c>
      <c r="EA110">
        <f>(Parameters!$B$125+Temperatures!$G110-Temperatures!$G$2)*'Pattern scaling'!EA110+Hosing!EE111</f>
        <v>11.14177531955457</v>
      </c>
      <c r="EB110">
        <f>(Parameters!$B$125+Temperatures!$G110-Temperatures!$G$2)*'Pattern scaling'!EB110+Hosing!EF111</f>
        <v>5.5847629137810557</v>
      </c>
      <c r="EC110">
        <f>(Parameters!$B$125+Temperatures!$G110-Temperatures!$G$2)*'Pattern scaling'!EC110+Hosing!EG111</f>
        <v>21.573811499330585</v>
      </c>
      <c r="ED110">
        <f>(Parameters!$B$125+Temperatures!$G110-Temperatures!$G$2)*'Pattern scaling'!ED110+Hosing!EH111</f>
        <v>27.624203588320672</v>
      </c>
      <c r="EE110">
        <f>(Parameters!$B$125+Temperatures!$G110-Temperatures!$G$2)*'Pattern scaling'!EE110+Hosing!EI111</f>
        <v>13.32242640192622</v>
      </c>
      <c r="EF110">
        <f>(Parameters!$B$125+Temperatures!$G110-Temperatures!$G$2)*'Pattern scaling'!EF110+Hosing!EJ111</f>
        <v>27.05218946711463</v>
      </c>
      <c r="EG110">
        <f>(Parameters!$B$125+Temperatures!$G110-Temperatures!$G$2)*'Pattern scaling'!EG110+Hosing!EK111</f>
        <v>25.323634874028745</v>
      </c>
      <c r="EH110">
        <f>(Parameters!$B$125+Temperatures!$G110-Temperatures!$G$2)*'Pattern scaling'!EH110+Hosing!EL111</f>
        <v>26.742319592687185</v>
      </c>
      <c r="EI110">
        <f>(Parameters!$B$125+Temperatures!$G110-Temperatures!$G$2)*'Pattern scaling'!EI110+Hosing!EM111</f>
        <v>19.70173869774435</v>
      </c>
      <c r="EJ110">
        <f>(Parameters!$B$125+Temperatures!$G110-Temperatures!$G$2)*'Pattern scaling'!EJ110+Hosing!EN111</f>
        <v>26.84602710387918</v>
      </c>
      <c r="EK110">
        <f>(Parameters!$B$125+Temperatures!$G110-Temperatures!$G$2)*'Pattern scaling'!EK110+Hosing!EO111</f>
        <v>28.296777285618287</v>
      </c>
      <c r="EL110">
        <f>(Parameters!$B$125+Temperatures!$G110-Temperatures!$G$2)*'Pattern scaling'!EL110+Hosing!EP111</f>
        <v>24.821741304421778</v>
      </c>
      <c r="EM110">
        <f>(Parameters!$B$125+Temperatures!$G110-Temperatures!$G$2)*'Pattern scaling'!EM110+Hosing!EQ111</f>
        <v>10.08768715794252</v>
      </c>
      <c r="EN110">
        <f>(Parameters!$B$125+Temperatures!$G110-Temperatures!$G$2)*'Pattern scaling'!EN110+Hosing!ER111</f>
        <v>25.817077407398301</v>
      </c>
      <c r="EO110">
        <f>(Parameters!$B$125+Temperatures!$G110-Temperatures!$G$2)*'Pattern scaling'!EO110+Hosing!ES111</f>
        <v>10.343561444041361</v>
      </c>
      <c r="EP110">
        <f>(Parameters!$B$125+Temperatures!$G110-Temperatures!$G$2)*'Pattern scaling'!EP110+Hosing!ET111</f>
        <v>16.371733692504215</v>
      </c>
      <c r="EQ110">
        <f>(Parameters!$B$125+Temperatures!$G110-Temperatures!$G$2)*'Pattern scaling'!EQ110+Hosing!EU111</f>
        <v>24.911306716357057</v>
      </c>
      <c r="ER110">
        <f>(Parameters!$B$125+Temperatures!$G110-Temperatures!$G$2)*'Pattern scaling'!ER110+Hosing!EV111</f>
        <v>21.509843586464509</v>
      </c>
      <c r="ES110">
        <f>(Parameters!$B$125+Temperatures!$G110-Temperatures!$G$2)*'Pattern scaling'!ES110+Hosing!EW111</f>
        <v>29.260506452533598</v>
      </c>
      <c r="ET110">
        <f>(Parameters!$B$125+Temperatures!$G110-Temperatures!$G$2)*'Pattern scaling'!ET110+Hosing!EX111</f>
        <v>16.954370882462193</v>
      </c>
      <c r="EU110">
        <f>(Parameters!$B$125+Temperatures!$G110-Temperatures!$G$2)*'Pattern scaling'!EU110+Hosing!EY111</f>
        <v>11.680303404441199</v>
      </c>
      <c r="EV110">
        <f>(Parameters!$B$125+Temperatures!$G110-Temperatures!$G$2)*'Pattern scaling'!EV110+Hosing!EZ111</f>
        <v>6.6198017713588895</v>
      </c>
      <c r="EW110">
        <f>(Parameters!$B$125+Temperatures!$G110-Temperatures!$G$2)*'Pattern scaling'!EW110+Hosing!FA111</f>
        <v>20.749760273885883</v>
      </c>
      <c r="EX110">
        <f>(Parameters!$B$125+Temperatures!$G110-Temperatures!$G$2)*'Pattern scaling'!EX110+Hosing!FB111</f>
        <v>27.364979618425483</v>
      </c>
      <c r="EY110">
        <f>(Parameters!$B$125+Temperatures!$G110-Temperatures!$G$2)*'Pattern scaling'!EY110+Hosing!FC111</f>
        <v>30.543494052703686</v>
      </c>
      <c r="EZ110">
        <f>(Parameters!$B$125+Temperatures!$G110-Temperatures!$G$2)*'Pattern scaling'!EZ110+Hosing!FD111</f>
        <v>28.082439113177774</v>
      </c>
      <c r="FA110">
        <f>(Parameters!$B$125+Temperatures!$G110-Temperatures!$G$2)*'Pattern scaling'!FA110+Hosing!FE111</f>
        <v>25.5984761561919</v>
      </c>
      <c r="FB110">
        <f>(Parameters!$B$125+Temperatures!$G110-Temperatures!$G$2)*'Pattern scaling'!FB110+Hosing!FF111</f>
        <v>26.932246105954768</v>
      </c>
      <c r="FC110">
        <f>(Parameters!$B$125+Temperatures!$G110-Temperatures!$G$2)*'Pattern scaling'!FC110+Hosing!FG111</f>
        <v>25.82619968428309</v>
      </c>
      <c r="FD110">
        <f>(Parameters!$B$125+Temperatures!$G110-Temperatures!$G$2)*'Pattern scaling'!FD110+Hosing!FH111</f>
        <v>12.73951373314255</v>
      </c>
      <c r="FE110">
        <f>(Parameters!$B$125+Temperatures!$G110-Temperatures!$G$2)*'Pattern scaling'!FE110+Hosing!FI111</f>
        <v>28.215184931733493</v>
      </c>
      <c r="FF110">
        <f>(Parameters!$B$125+Temperatures!$G110-Temperatures!$G$2)*'Pattern scaling'!FF110+Hosing!FJ111</f>
        <v>13.157908933306201</v>
      </c>
      <c r="FG110">
        <f>(Parameters!$B$125+Temperatures!$G110-Temperatures!$G$2)*'Pattern scaling'!FG110+Hosing!FK111</f>
        <v>29.379220610866746</v>
      </c>
      <c r="FH110">
        <f>(Parameters!$B$125+Temperatures!$G110-Temperatures!$G$2)*'Pattern scaling'!FH110+Hosing!FL111</f>
        <v>22.161607828854422</v>
      </c>
      <c r="FI110">
        <f>(Parameters!$B$125+Temperatures!$G110-Temperatures!$G$2)*'Pattern scaling'!FI110+Hosing!FM111</f>
        <v>28.317774746106444</v>
      </c>
      <c r="FJ110">
        <f>(Parameters!$B$125+Temperatures!$G110-Temperatures!$G$2)*'Pattern scaling'!FJ110+Hosing!FN111</f>
        <v>9.9103543557547589</v>
      </c>
      <c r="FK110">
        <f>(Parameters!$B$125+Temperatures!$G110-Temperatures!$G$2)*'Pattern scaling'!FK110+Hosing!FO111</f>
        <v>11.137667438124131</v>
      </c>
      <c r="FL110">
        <f>(Parameters!$B$125+Temperatures!$G110-Temperatures!$G$2)*'Pattern scaling'!FL110+Hosing!FP111</f>
        <v>7.505013732785029</v>
      </c>
      <c r="FM110">
        <f>(Parameters!$B$125+Temperatures!$G110-Temperatures!$G$2)*'Pattern scaling'!FM110+Hosing!FQ111</f>
        <v>19.751743864111059</v>
      </c>
      <c r="FN110">
        <f>(Parameters!$B$125+Temperatures!$G110-Temperatures!$G$2)*'Pattern scaling'!FN110+Hosing!FR111</f>
        <v>29.811145570009685</v>
      </c>
      <c r="FO110">
        <f>(Parameters!$B$125+Temperatures!$G110-Temperatures!$G$2)*'Pattern scaling'!FO110+Hosing!FS111</f>
        <v>28.263227639564843</v>
      </c>
      <c r="FP110">
        <f>(Parameters!$B$125+Temperatures!$G110-Temperatures!$G$2)*'Pattern scaling'!FP110+Hosing!FT111</f>
        <v>28.683648894906636</v>
      </c>
      <c r="FQ110">
        <f>(Parameters!$B$125+Temperatures!$G110-Temperatures!$G$2)*'Pattern scaling'!FQ110+Hosing!FU111</f>
        <v>13.465235657157624</v>
      </c>
      <c r="FR110">
        <f>(Parameters!$B$125+Temperatures!$G110-Temperatures!$G$2)*'Pattern scaling'!FR110+Hosing!FV111</f>
        <v>17.525433232994516</v>
      </c>
      <c r="FS110">
        <f>(Parameters!$B$125+Temperatures!$G110-Temperatures!$G$2)*'Pattern scaling'!FS110+Hosing!FW111</f>
        <v>25.329058456001693</v>
      </c>
      <c r="FT110">
        <f>(Parameters!$B$125+Temperatures!$G110-Temperatures!$G$2)*'Pattern scaling'!FT110+Hosing!FX111</f>
        <v>22.781788978985066</v>
      </c>
      <c r="FU110">
        <f>(Parameters!$B$125+Temperatures!$G110-Temperatures!$G$2)*'Pattern scaling'!FU110+Hosing!FY111</f>
        <v>27.75063045659693</v>
      </c>
      <c r="FV110">
        <f>(Parameters!$B$125+Temperatures!$G110-Temperatures!$G$2)*'Pattern scaling'!FV110+Hosing!FZ111</f>
        <v>19.919908127616029</v>
      </c>
      <c r="FW110">
        <f>(Parameters!$B$125+Temperatures!$G110-Temperatures!$G$2)*'Pattern scaling'!FW110+Hosing!GA111</f>
        <v>14.915529971712047</v>
      </c>
      <c r="FX110">
        <f>(Parameters!$B$125+Temperatures!$G110-Temperatures!$G$2)*'Pattern scaling'!FX110+Hosing!GB111</f>
        <v>25.736803516087441</v>
      </c>
      <c r="FY110">
        <f>(Parameters!$B$125+Temperatures!$G110-Temperatures!$G$2)*'Pattern scaling'!FY110+Hosing!GC111</f>
        <v>21.264080187052237</v>
      </c>
      <c r="FZ110">
        <f>(Parameters!$B$125+Temperatures!$G110-Temperatures!$G$2)*'Pattern scaling'!FZ110+Hosing!GD111</f>
        <v>24.537368376606601</v>
      </c>
      <c r="GA110">
        <f>(Parameters!$B$125+Temperatures!$G110-Temperatures!$G$2)*'Pattern scaling'!GA110+Hosing!GE111</f>
        <v>24.420728500179184</v>
      </c>
      <c r="GB110">
        <f>(Parameters!$B$125+Temperatures!$G110-Temperatures!$G$2)*'Pattern scaling'!GB110+Hosing!GF111</f>
        <v>10.644138858430255</v>
      </c>
      <c r="GC110">
        <f>(Parameters!$B$125+Temperatures!$G110-Temperatures!$G$2)*'Pattern scaling'!GC110+Hosing!GG111</f>
        <v>18.699166758992966</v>
      </c>
      <c r="GD110">
        <f>(Parameters!$B$125+Temperatures!$G110-Temperatures!$G$2)*'Pattern scaling'!GD110+Hosing!GH111</f>
        <v>15.919555704826177</v>
      </c>
      <c r="GE110">
        <f>(Parameters!$B$125+Temperatures!$G110-Temperatures!$G$2)*'Pattern scaling'!GE110+Hosing!GI111</f>
        <v>15.494207040615342</v>
      </c>
      <c r="GF110">
        <f>(Parameters!$B$125+Temperatures!$G110-Temperatures!$G$2)*'Pattern scaling'!GF110+Hosing!GJ111</f>
        <v>26.431772731248522</v>
      </c>
      <c r="GG110">
        <f>(Parameters!$B$125+Temperatures!$G110-Temperatures!$G$2)*'Pattern scaling'!GG110+Hosing!GK111</f>
        <v>27.05518449974722</v>
      </c>
      <c r="GH110">
        <f>(Parameters!$B$125+Temperatures!$G110-Temperatures!$G$2)*'Pattern scaling'!GH110+Hosing!GL111</f>
        <v>24.118459742823553</v>
      </c>
      <c r="GI110">
        <f>(Parameters!$B$125+Temperatures!$G110-Temperatures!$G$2)*'Pattern scaling'!GI110+Hosing!GM111</f>
        <v>26.501551217811446</v>
      </c>
      <c r="GJ110">
        <f>(Parameters!$B$125+Temperatures!$G110-Temperatures!$G$2)*'Pattern scaling'!GJ110+Hosing!GN111</f>
        <v>22.248446349715163</v>
      </c>
      <c r="GK110">
        <f>(Parameters!$B$125+Temperatures!$G110-Temperatures!$G$2)*'Pattern scaling'!GK110+Hosing!GO111</f>
        <v>20.099946938091801</v>
      </c>
      <c r="GL110">
        <f>(Parameters!$B$125+Temperatures!$G110-Temperatures!$G$2)*'Pattern scaling'!GL110+Hosing!GP111</f>
        <v>24.084715752053089</v>
      </c>
      <c r="GM110">
        <f>(Parameters!$B$125+Temperatures!$G110-Temperatures!$G$2)*'Pattern scaling'!GM110+Hosing!GQ111</f>
        <v>22.94964458526254</v>
      </c>
    </row>
    <row r="111" spans="1:195">
      <c r="A111" s="15">
        <v>2119</v>
      </c>
      <c r="B111">
        <f>(Parameters!$B$125+Temperatures!$G111-Temperatures!$G$2)*'Pattern scaling'!B111+Hosing!F112</f>
        <v>14.869465183429371</v>
      </c>
      <c r="C111">
        <f>(Parameters!$B$125+Temperatures!$G111-Temperatures!$G$2)*'Pattern scaling'!C111+Hosing!G112</f>
        <v>23.900114421688851</v>
      </c>
      <c r="D111">
        <f>(Parameters!$B$125+Temperatures!$G111-Temperatures!$G$2)*'Pattern scaling'!D111+Hosing!H112</f>
        <v>14.16726315053967</v>
      </c>
      <c r="E111">
        <f>(Parameters!$B$125+Temperatures!$G111-Temperatures!$G$2)*'Pattern scaling'!E111+Hosing!I112</f>
        <v>6.1907287231443746</v>
      </c>
      <c r="F111">
        <f>(Parameters!$B$125+Temperatures!$G111-Temperatures!$G$2)*'Pattern scaling'!F111+Hosing!J112</f>
        <v>28.715893017729069</v>
      </c>
      <c r="G111">
        <f>(Parameters!$B$125+Temperatures!$G111-Temperatures!$G$2)*'Pattern scaling'!G111+Hosing!K112</f>
        <v>19.006790443901568</v>
      </c>
      <c r="H111">
        <f>(Parameters!$B$125+Temperatures!$G111-Temperatures!$G$2)*'Pattern scaling'!H111+Hosing!L112</f>
        <v>10.54929488790035</v>
      </c>
      <c r="I111">
        <f>(Parameters!$B$125+Temperatures!$G111-Temperatures!$G$2)*'Pattern scaling'!I111+Hosing!M112</f>
        <v>27.626660457379007</v>
      </c>
      <c r="J111">
        <f>(Parameters!$B$125+Temperatures!$G111-Temperatures!$G$2)*'Pattern scaling'!J111+Hosing!N112</f>
        <v>18.494096767704537</v>
      </c>
      <c r="K111">
        <f>(Parameters!$B$125+Temperatures!$G111-Temperatures!$G$2)*'Pattern scaling'!K111+Hosing!O112</f>
        <v>9.7611898899855003</v>
      </c>
      <c r="L111">
        <f>(Parameters!$B$125+Temperatures!$G111-Temperatures!$G$2)*'Pattern scaling'!L111+Hosing!P112</f>
        <v>15.560112365014769</v>
      </c>
      <c r="M111">
        <f>(Parameters!$B$125+Temperatures!$G111-Temperatures!$G$2)*'Pattern scaling'!M111+Hosing!Q112</f>
        <v>22.621763069275932</v>
      </c>
      <c r="N111">
        <f>(Parameters!$B$125+Temperatures!$G111-Temperatures!$G$2)*'Pattern scaling'!N111+Hosing!R112</f>
        <v>11.437642092402895</v>
      </c>
      <c r="O111">
        <f>(Parameters!$B$125+Temperatures!$G111-Temperatures!$G$2)*'Pattern scaling'!O111+Hosing!S112</f>
        <v>28.804978584470046</v>
      </c>
      <c r="P111">
        <f>(Parameters!$B$125+Temperatures!$G111-Temperatures!$G$2)*'Pattern scaling'!P111+Hosing!T112</f>
        <v>29.73798134179977</v>
      </c>
      <c r="Q111">
        <f>(Parameters!$B$125+Temperatures!$G111-Temperatures!$G$2)*'Pattern scaling'!Q111+Hosing!U112</f>
        <v>26.971354807798445</v>
      </c>
      <c r="R111">
        <f>(Parameters!$B$125+Temperatures!$G111-Temperatures!$G$2)*'Pattern scaling'!R111+Hosing!V112</f>
        <v>12.811605153956265</v>
      </c>
      <c r="S111">
        <f>(Parameters!$B$125+Temperatures!$G111-Temperatures!$G$2)*'Pattern scaling'!S111+Hosing!W112</f>
        <v>29.305103501314662</v>
      </c>
      <c r="T111">
        <f>(Parameters!$B$125+Temperatures!$G111-Temperatures!$G$2)*'Pattern scaling'!T111+Hosing!X112</f>
        <v>26.285867484980308</v>
      </c>
      <c r="U111">
        <f>(Parameters!$B$125+Temperatures!$G111-Temperatures!$G$2)*'Pattern scaling'!U111+Hosing!Y112</f>
        <v>11.48130622784721</v>
      </c>
      <c r="V111">
        <f>(Parameters!$B$125+Temperatures!$G111-Temperatures!$G$2)*'Pattern scaling'!V111+Hosing!Z112</f>
        <v>8.7786961265366887</v>
      </c>
      <c r="W111">
        <f>(Parameters!$B$125+Temperatures!$G111-Temperatures!$G$2)*'Pattern scaling'!W111+Hosing!AA112</f>
        <v>26.817076404129125</v>
      </c>
      <c r="X111">
        <f>(Parameters!$B$125+Temperatures!$G111-Temperatures!$G$2)*'Pattern scaling'!X111+Hosing!AB112</f>
        <v>24.281109016039657</v>
      </c>
      <c r="Y111">
        <f>(Parameters!$B$125+Temperatures!$G111-Temperatures!$G$2)*'Pattern scaling'!Y111+Hosing!AC112</f>
        <v>18.393360545889305</v>
      </c>
      <c r="Z111">
        <f>(Parameters!$B$125+Temperatures!$G111-Temperatures!$G$2)*'Pattern scaling'!Z111+Hosing!AD112</f>
        <v>24.905248110187053</v>
      </c>
      <c r="AA111">
        <f>(Parameters!$B$125+Temperatures!$G111-Temperatures!$G$2)*'Pattern scaling'!AA111+Hosing!AE112</f>
        <v>27.624325307179831</v>
      </c>
      <c r="AB111">
        <f>(Parameters!$B$125+Temperatures!$G111-Temperatures!$G$2)*'Pattern scaling'!AB111+Hosing!AF112</f>
        <v>28.43821374319463</v>
      </c>
      <c r="AC111">
        <f>(Parameters!$B$125+Temperatures!$G111-Temperatures!$G$2)*'Pattern scaling'!AC111+Hosing!AG112</f>
        <v>14.598938623912131</v>
      </c>
      <c r="AD111">
        <f>(Parameters!$B$125+Temperatures!$G111-Temperatures!$G$2)*'Pattern scaling'!AD111+Hosing!AH112</f>
        <v>24.163707754111535</v>
      </c>
      <c r="AE111">
        <f>(Parameters!$B$125+Temperatures!$G111-Temperatures!$G$2)*'Pattern scaling'!AE111+Hosing!AI112</f>
        <v>27.208791127265552</v>
      </c>
      <c r="AF111">
        <f>(Parameters!$B$125+Temperatures!$G111-Temperatures!$G$2)*'Pattern scaling'!AF111+Hosing!AJ112</f>
        <v>8.3264360382751637</v>
      </c>
      <c r="AG111">
        <f>(Parameters!$B$125+Temperatures!$G111-Temperatures!$G$2)*'Pattern scaling'!AG111+Hosing!AK112</f>
        <v>9.6161771726799987</v>
      </c>
      <c r="AH111">
        <f>(Parameters!$B$125+Temperatures!$G111-Temperatures!$G$2)*'Pattern scaling'!AH111+Hosing!AL112</f>
        <v>14.005550096022073</v>
      </c>
      <c r="AI111">
        <f>(Parameters!$B$125+Temperatures!$G111-Temperatures!$G$2)*'Pattern scaling'!AI111+Hosing!AM112</f>
        <v>16.66481461413191</v>
      </c>
      <c r="AJ111">
        <f>(Parameters!$B$125+Temperatures!$G111-Temperatures!$G$2)*'Pattern scaling'!AJ111+Hosing!AN112</f>
        <v>27.62816405304957</v>
      </c>
      <c r="AK111">
        <f>(Parameters!$B$125+Temperatures!$G111-Temperatures!$G$2)*'Pattern scaling'!AK111+Hosing!AO112</f>
        <v>26.630618686720663</v>
      </c>
      <c r="AL111">
        <f>(Parameters!$B$125+Temperatures!$G111-Temperatures!$G$2)*'Pattern scaling'!AL111+Hosing!AP112</f>
        <v>25.905123637651148</v>
      </c>
      <c r="AM111">
        <f>(Parameters!$B$125+Temperatures!$G111-Temperatures!$G$2)*'Pattern scaling'!AM111+Hosing!AQ112</f>
        <v>26.413431684349455</v>
      </c>
      <c r="AN111">
        <f>(Parameters!$B$125+Temperatures!$G111-Temperatures!$G$2)*'Pattern scaling'!AN111+Hosing!AR112</f>
        <v>22.175100338704379</v>
      </c>
      <c r="AO111">
        <f>(Parameters!$B$125+Temperatures!$G111-Temperatures!$G$2)*'Pattern scaling'!AO111+Hosing!AS112</f>
        <v>25.722587481007093</v>
      </c>
      <c r="AP111">
        <f>(Parameters!$B$125+Temperatures!$G111-Temperatures!$G$2)*'Pattern scaling'!AP111+Hosing!AT112</f>
        <v>22.405449011118261</v>
      </c>
      <c r="AQ111">
        <f>(Parameters!$B$125+Temperatures!$G111-Temperatures!$G$2)*'Pattern scaling'!AQ111+Hosing!AU112</f>
        <v>24.032823209425974</v>
      </c>
      <c r="AR111">
        <f>(Parameters!$B$125+Temperatures!$G111-Temperatures!$G$2)*'Pattern scaling'!AR111+Hosing!AV112</f>
        <v>26.949425541004551</v>
      </c>
      <c r="AS111">
        <f>(Parameters!$B$125+Temperatures!$G111-Temperatures!$G$2)*'Pattern scaling'!AS111+Hosing!AW112</f>
        <v>20.015174683607341</v>
      </c>
      <c r="AT111">
        <f>(Parameters!$B$125+Temperatures!$G111-Temperatures!$G$2)*'Pattern scaling'!AT111+Hosing!AX112</f>
        <v>9.9846285853004346</v>
      </c>
      <c r="AU111">
        <f>(Parameters!$B$125+Temperatures!$G111-Temperatures!$G$2)*'Pattern scaling'!AU111+Hosing!AY112</f>
        <v>10.760884110118168</v>
      </c>
      <c r="AV111">
        <f>(Parameters!$B$125+Temperatures!$G111-Temperatures!$G$2)*'Pattern scaling'!AV111+Hosing!AZ112</f>
        <v>30.551968236677592</v>
      </c>
      <c r="AW111">
        <f>(Parameters!$B$125+Temperatures!$G111-Temperatures!$G$2)*'Pattern scaling'!AW111+Hosing!BA112</f>
        <v>24.297899947619602</v>
      </c>
      <c r="AX111">
        <f>(Parameters!$B$125+Temperatures!$G111-Temperatures!$G$2)*'Pattern scaling'!AX111+Hosing!BB112</f>
        <v>9.6491859777682052</v>
      </c>
      <c r="AY111">
        <f>(Parameters!$B$125+Temperatures!$G111-Temperatures!$G$2)*'Pattern scaling'!AY111+Hosing!BC112</f>
        <v>26.324047800004056</v>
      </c>
      <c r="AZ111">
        <f>(Parameters!$B$125+Temperatures!$G111-Temperatures!$G$2)*'Pattern scaling'!AZ111+Hosing!BD112</f>
        <v>18.626483777096702</v>
      </c>
      <c r="BA111">
        <f>(Parameters!$B$125+Temperatures!$G111-Temperatures!$G$2)*'Pattern scaling'!BA111+Hosing!BE112</f>
        <v>22.214397757204516</v>
      </c>
      <c r="BB111">
        <f>(Parameters!$B$125+Temperatures!$G111-Temperatures!$G$2)*'Pattern scaling'!BB111+Hosing!BF112</f>
        <v>23.654032245981796</v>
      </c>
      <c r="BC111">
        <f>(Parameters!$B$125+Temperatures!$G111-Temperatures!$G$2)*'Pattern scaling'!BC111+Hosing!BG112</f>
        <v>24.339681087334736</v>
      </c>
      <c r="BD111">
        <f>(Parameters!$B$125+Temperatures!$G111-Temperatures!$G$2)*'Pattern scaling'!BD111+Hosing!BH112</f>
        <v>24.079620648033995</v>
      </c>
      <c r="BE111">
        <f>(Parameters!$B$125+Temperatures!$G111-Temperatures!$G$2)*'Pattern scaling'!BE111+Hosing!BI112</f>
        <v>15.951124577910701</v>
      </c>
      <c r="BF111">
        <f>(Parameters!$B$125+Temperatures!$G111-Temperatures!$G$2)*'Pattern scaling'!BF111+Hosing!BJ112</f>
        <v>7.5650810295620641</v>
      </c>
      <c r="BG111">
        <f>(Parameters!$B$125+Temperatures!$G111-Temperatures!$G$2)*'Pattern scaling'!BG111+Hosing!BK112</f>
        <v>21.276267704120382</v>
      </c>
      <c r="BH111">
        <f>(Parameters!$B$125+Temperatures!$G111-Temperatures!$G$2)*'Pattern scaling'!BH111+Hosing!BL112</f>
        <v>6.0438253169516516</v>
      </c>
      <c r="BI111">
        <f>(Parameters!$B$125+Temperatures!$G111-Temperatures!$G$2)*'Pattern scaling'!BI111+Hosing!BM112</f>
        <v>24.607364362961487</v>
      </c>
      <c r="BJ111">
        <f>(Parameters!$B$125+Temperatures!$G111-Temperatures!$G$2)*'Pattern scaling'!BJ111+Hosing!BN112</f>
        <v>12.680338917518251</v>
      </c>
      <c r="BK111">
        <f>(Parameters!$B$125+Temperatures!$G111-Temperatures!$G$2)*'Pattern scaling'!BK111+Hosing!BO112</f>
        <v>28.121995734542118</v>
      </c>
      <c r="BL111">
        <f>(Parameters!$B$125+Temperatures!$G111-Temperatures!$G$2)*'Pattern scaling'!BL111+Hosing!BP112</f>
        <v>26.90030509612772</v>
      </c>
      <c r="BM111">
        <f>(Parameters!$B$125+Temperatures!$G111-Temperatures!$G$2)*'Pattern scaling'!BM111+Hosing!BQ112</f>
        <v>10.522492954511696</v>
      </c>
      <c r="BN111">
        <f>(Parameters!$B$125+Temperatures!$G111-Temperatures!$G$2)*'Pattern scaling'!BN111+Hosing!BR112</f>
        <v>11.673335221106361</v>
      </c>
      <c r="BO111">
        <f>(Parameters!$B$125+Temperatures!$G111-Temperatures!$G$2)*'Pattern scaling'!BO111+Hosing!BS112</f>
        <v>28.330542019080458</v>
      </c>
      <c r="BP111">
        <f>(Parameters!$B$125+Temperatures!$G111-Temperatures!$G$2)*'Pattern scaling'!BP111+Hosing!BT112</f>
        <v>26.616450845714684</v>
      </c>
      <c r="BQ111">
        <f>(Parameters!$B$125+Temperatures!$G111-Temperatures!$G$2)*'Pattern scaling'!BQ111+Hosing!BU112</f>
        <v>25.6031101276171</v>
      </c>
      <c r="BR111">
        <f>(Parameters!$B$125+Temperatures!$G111-Temperatures!$G$2)*'Pattern scaling'!BR111+Hosing!BV112</f>
        <v>28.262110607667974</v>
      </c>
      <c r="BS111">
        <f>(Parameters!$B$125+Temperatures!$G111-Temperatures!$G$2)*'Pattern scaling'!BS111+Hosing!BW112</f>
        <v>28.176600128186411</v>
      </c>
      <c r="BT111">
        <f>(Parameters!$B$125+Temperatures!$G111-Temperatures!$G$2)*'Pattern scaling'!BT111+Hosing!BX112</f>
        <v>25.630220616337027</v>
      </c>
      <c r="BU111">
        <f>(Parameters!$B$125+Temperatures!$G111-Temperatures!$G$2)*'Pattern scaling'!BU111+Hosing!BY112</f>
        <v>16.849125872854824</v>
      </c>
      <c r="BV111">
        <f>(Parameters!$B$125+Temperatures!$G111-Temperatures!$G$2)*'Pattern scaling'!BV111+Hosing!BZ112</f>
        <v>27.280671251318086</v>
      </c>
      <c r="BW111">
        <f>(Parameters!$B$125+Temperatures!$G111-Temperatures!$G$2)*'Pattern scaling'!BW111+Hosing!CA112</f>
        <v>21.728517883673128</v>
      </c>
      <c r="BX111">
        <f>(Parameters!$B$125+Temperatures!$G111-Temperatures!$G$2)*'Pattern scaling'!BX111+Hosing!CB112</f>
        <v>27.374365291510411</v>
      </c>
      <c r="BY111">
        <f>(Parameters!$B$125+Temperatures!$G111-Temperatures!$G$2)*'Pattern scaling'!BY111+Hosing!CC112</f>
        <v>28.311465819962599</v>
      </c>
      <c r="BZ111">
        <f>(Parameters!$B$125+Temperatures!$G111-Temperatures!$G$2)*'Pattern scaling'!BZ111+Hosing!CD112</f>
        <v>24.257390897790522</v>
      </c>
      <c r="CA111">
        <f>(Parameters!$B$125+Temperatures!$G111-Temperatures!$G$2)*'Pattern scaling'!CA111+Hosing!CE112</f>
        <v>24.440015547235191</v>
      </c>
      <c r="CB111">
        <f>(Parameters!$B$125+Temperatures!$G111-Temperatures!$G$2)*'Pattern scaling'!CB111+Hosing!CF112</f>
        <v>13.036105279737107</v>
      </c>
      <c r="CC111">
        <f>(Parameters!$B$125+Temperatures!$G111-Temperatures!$G$2)*'Pattern scaling'!CC111+Hosing!CG112</f>
        <v>26.569127425955092</v>
      </c>
      <c r="CD111">
        <f>(Parameters!$B$125+Temperatures!$G111-Temperatures!$G$2)*'Pattern scaling'!CD111+Hosing!CH112</f>
        <v>12.269585468493457</v>
      </c>
      <c r="CE111">
        <f>(Parameters!$B$125+Temperatures!$G111-Temperatures!$G$2)*'Pattern scaling'!CE111+Hosing!CI112</f>
        <v>27.291907240640448</v>
      </c>
      <c r="CF111">
        <f>(Parameters!$B$125+Temperatures!$G111-Temperatures!$G$2)*'Pattern scaling'!CF111+Hosing!CJ112</f>
        <v>27.02970404975061</v>
      </c>
      <c r="CG111">
        <f>(Parameters!$B$125+Temperatures!$G111-Temperatures!$G$2)*'Pattern scaling'!CG111+Hosing!CK112</f>
        <v>10.400806829406172</v>
      </c>
      <c r="CH111">
        <f>(Parameters!$B$125+Temperatures!$G111-Temperatures!$G$2)*'Pattern scaling'!CH111+Hosing!CL112</f>
        <v>17.586288545628477</v>
      </c>
      <c r="CI111">
        <f>(Parameters!$B$125+Temperatures!$G111-Temperatures!$G$2)*'Pattern scaling'!CI111+Hosing!CM112</f>
        <v>24.832594279082926</v>
      </c>
      <c r="CJ111">
        <f>(Parameters!$B$125+Temperatures!$G111-Temperatures!$G$2)*'Pattern scaling'!CJ111+Hosing!CN112</f>
        <v>4.5896056147727746</v>
      </c>
      <c r="CK111">
        <f>(Parameters!$B$125+Temperatures!$G111-Temperatures!$G$2)*'Pattern scaling'!CK111+Hosing!CO112</f>
        <v>21.873601391673741</v>
      </c>
      <c r="CL111">
        <f>(Parameters!$B$125+Temperatures!$G111-Temperatures!$G$2)*'Pattern scaling'!CL111+Hosing!CP112</f>
        <v>14.800827250891132</v>
      </c>
      <c r="CM111">
        <f>(Parameters!$B$125+Temperatures!$G111-Temperatures!$G$2)*'Pattern scaling'!CM111+Hosing!CQ112</f>
        <v>26.271462788805557</v>
      </c>
      <c r="CN111">
        <f>(Parameters!$B$125+Temperatures!$G111-Temperatures!$G$2)*'Pattern scaling'!CN111+Hosing!CR112</f>
        <v>20.617094208103641</v>
      </c>
      <c r="CO111">
        <f>(Parameters!$B$125+Temperatures!$G111-Temperatures!$G$2)*'Pattern scaling'!CO111+Hosing!CS112</f>
        <v>15.697659541234335</v>
      </c>
      <c r="CP111">
        <f>(Parameters!$B$125+Temperatures!$G111-Temperatures!$G$2)*'Pattern scaling'!CP111+Hosing!CT112</f>
        <v>9.1867783114254706</v>
      </c>
      <c r="CQ111">
        <f>(Parameters!$B$125+Temperatures!$G111-Temperatures!$G$2)*'Pattern scaling'!CQ111+Hosing!CU112</f>
        <v>22.663733372325058</v>
      </c>
      <c r="CR111">
        <f>(Parameters!$B$125+Temperatures!$G111-Temperatures!$G$2)*'Pattern scaling'!CR111+Hosing!CV112</f>
        <v>6.1851740381766094</v>
      </c>
      <c r="CS111">
        <f>(Parameters!$B$125+Temperatures!$G111-Temperatures!$G$2)*'Pattern scaling'!CS111+Hosing!CW112</f>
        <v>29.235128232725163</v>
      </c>
      <c r="CT111">
        <f>(Parameters!$B$125+Temperatures!$G111-Temperatures!$G$2)*'Pattern scaling'!CT111+Hosing!CX112</f>
        <v>26.548511134581755</v>
      </c>
      <c r="CU111">
        <f>(Parameters!$B$125+Temperatures!$G111-Temperatures!$G$2)*'Pattern scaling'!CU111+Hosing!CY112</f>
        <v>13.852953022495853</v>
      </c>
      <c r="CV111">
        <f>(Parameters!$B$125+Temperatures!$G111-Temperatures!$G$2)*'Pattern scaling'!CV111+Hosing!CZ112</f>
        <v>27.98097937356312</v>
      </c>
      <c r="CW111">
        <f>(Parameters!$B$125+Temperatures!$G111-Temperatures!$G$2)*'Pattern scaling'!CW111+Hosing!DA112</f>
        <v>25.88295715547093</v>
      </c>
      <c r="CX111">
        <f>(Parameters!$B$125+Temperatures!$G111-Temperatures!$G$2)*'Pattern scaling'!CX111+Hosing!DB112</f>
        <v>18.176455684493327</v>
      </c>
      <c r="CY111">
        <f>(Parameters!$B$125+Temperatures!$G111-Temperatures!$G$2)*'Pattern scaling'!CY111+Hosing!DC112</f>
        <v>26.347985928646661</v>
      </c>
      <c r="CZ111">
        <f>(Parameters!$B$125+Temperatures!$G111-Temperatures!$G$2)*'Pattern scaling'!CZ111+Hosing!DD112</f>
        <v>22.307681622664216</v>
      </c>
      <c r="DA111">
        <f>(Parameters!$B$125+Temperatures!$G111-Temperatures!$G$2)*'Pattern scaling'!DA111+Hosing!DE112</f>
        <v>7.1407232029738656</v>
      </c>
      <c r="DB111">
        <f>(Parameters!$B$125+Temperatures!$G111-Temperatures!$G$2)*'Pattern scaling'!DB111+Hosing!DF112</f>
        <v>27.22267781424349</v>
      </c>
      <c r="DC111">
        <f>(Parameters!$B$125+Temperatures!$G111-Temperatures!$G$2)*'Pattern scaling'!DC111+Hosing!DG112</f>
        <v>14.776641790438999</v>
      </c>
      <c r="DD111">
        <f>(Parameters!$B$125+Temperatures!$G111-Temperatures!$G$2)*'Pattern scaling'!DD111+Hosing!DH112</f>
        <v>8.6940688930786418</v>
      </c>
      <c r="DE111">
        <f>(Parameters!$B$125+Temperatures!$G111-Temperatures!$G$2)*'Pattern scaling'!DE111+Hosing!DI112</f>
        <v>10.803396426610242</v>
      </c>
      <c r="DF111">
        <f>(Parameters!$B$125+Temperatures!$G111-Temperatures!$G$2)*'Pattern scaling'!DF111+Hosing!DJ112</f>
        <v>8.2395754140488027</v>
      </c>
      <c r="DG111">
        <f>(Parameters!$B$125+Temperatures!$G111-Temperatures!$G$2)*'Pattern scaling'!DG111+Hosing!DK112</f>
        <v>19.126511417654655</v>
      </c>
      <c r="DH111">
        <f>(Parameters!$B$125+Temperatures!$G111-Temperatures!$G$2)*'Pattern scaling'!DH111+Hosing!DL112</f>
        <v>12.034037092408017</v>
      </c>
      <c r="DI111">
        <f>(Parameters!$B$125+Temperatures!$G111-Temperatures!$G$2)*'Pattern scaling'!DI111+Hosing!DM112</f>
        <v>22.28281940633196</v>
      </c>
      <c r="DJ111">
        <f>(Parameters!$B$125+Temperatures!$G111-Temperatures!$G$2)*'Pattern scaling'!DJ111+Hosing!DN112</f>
        <v>21.372208823880221</v>
      </c>
      <c r="DK111">
        <f>(Parameters!$B$125+Temperatures!$G111-Temperatures!$G$2)*'Pattern scaling'!DK111+Hosing!DO112</f>
        <v>12.21526567613938</v>
      </c>
      <c r="DL111">
        <f>(Parameters!$B$125+Temperatures!$G111-Temperatures!$G$2)*'Pattern scaling'!DL111+Hosing!DP112</f>
        <v>29.592329068120993</v>
      </c>
      <c r="DM111">
        <f>(Parameters!$B$125+Temperatures!$G111-Temperatures!$G$2)*'Pattern scaling'!DM111+Hosing!DQ112</f>
        <v>27.159684606081335</v>
      </c>
      <c r="DN111">
        <f>(Parameters!$B$125+Temperatures!$G111-Temperatures!$G$2)*'Pattern scaling'!DN111+Hosing!DR112</f>
        <v>11.504345876642716</v>
      </c>
      <c r="DO111">
        <f>(Parameters!$B$125+Temperatures!$G111-Temperatures!$G$2)*'Pattern scaling'!DO111+Hosing!DS112</f>
        <v>1.3297298631574288</v>
      </c>
      <c r="DP111">
        <f>(Parameters!$B$125+Temperatures!$G111-Temperatures!$G$2)*'Pattern scaling'!DP111+Hosing!DT112</f>
        <v>25.654819017231905</v>
      </c>
      <c r="DQ111">
        <f>(Parameters!$B$125+Temperatures!$G111-Temperatures!$G$2)*'Pattern scaling'!DQ111+Hosing!DU112</f>
        <v>29.750372737280305</v>
      </c>
      <c r="DR111">
        <f>(Parameters!$B$125+Temperatures!$G111-Temperatures!$G$2)*'Pattern scaling'!DR111+Hosing!DV112</f>
        <v>27.089357573014528</v>
      </c>
      <c r="DS111">
        <f>(Parameters!$B$125+Temperatures!$G111-Temperatures!$G$2)*'Pattern scaling'!DS111+Hosing!DW112</f>
        <v>22.892362688699528</v>
      </c>
      <c r="DT111">
        <f>(Parameters!$B$125+Temperatures!$G111-Temperatures!$G$2)*'Pattern scaling'!DT111+Hosing!DX112</f>
        <v>24.197057577920752</v>
      </c>
      <c r="DU111">
        <f>(Parameters!$B$125+Temperatures!$G111-Temperatures!$G$2)*'Pattern scaling'!DU111+Hosing!DY112</f>
        <v>27.923271344767652</v>
      </c>
      <c r="DV111">
        <f>(Parameters!$B$125+Temperatures!$G111-Temperatures!$G$2)*'Pattern scaling'!DV111+Hosing!DZ112</f>
        <v>23.829513898256913</v>
      </c>
      <c r="DW111">
        <f>(Parameters!$B$125+Temperatures!$G111-Temperatures!$G$2)*'Pattern scaling'!DW111+Hosing!EA112</f>
        <v>22.158110975500939</v>
      </c>
      <c r="DX111">
        <f>(Parameters!$B$125+Temperatures!$G111-Temperatures!$G$2)*'Pattern scaling'!DX111+Hosing!EB112</f>
        <v>30.378650913869251</v>
      </c>
      <c r="DY111">
        <f>(Parameters!$B$125+Temperatures!$G111-Temperatures!$G$2)*'Pattern scaling'!DY111+Hosing!EC112</f>
        <v>28.311013438780929</v>
      </c>
      <c r="DZ111">
        <f>(Parameters!$B$125+Temperatures!$G111-Temperatures!$G$2)*'Pattern scaling'!DZ111+Hosing!ED112</f>
        <v>26.525691138931823</v>
      </c>
      <c r="EA111">
        <f>(Parameters!$B$125+Temperatures!$G111-Temperatures!$G$2)*'Pattern scaling'!EA111+Hosing!EE112</f>
        <v>11.144380054970451</v>
      </c>
      <c r="EB111">
        <f>(Parameters!$B$125+Temperatures!$G111-Temperatures!$G$2)*'Pattern scaling'!EB111+Hosing!EF112</f>
        <v>5.5871172420753474</v>
      </c>
      <c r="EC111">
        <f>(Parameters!$B$125+Temperatures!$G111-Temperatures!$G$2)*'Pattern scaling'!EC111+Hosing!EG112</f>
        <v>21.57791346411453</v>
      </c>
      <c r="ED111">
        <f>(Parameters!$B$125+Temperatures!$G111-Temperatures!$G$2)*'Pattern scaling'!ED111+Hosing!EH112</f>
        <v>27.628408022237796</v>
      </c>
      <c r="EE111">
        <f>(Parameters!$B$125+Temperatures!$G111-Temperatures!$G$2)*'Pattern scaling'!EE111+Hosing!EI112</f>
        <v>13.324946222422234</v>
      </c>
      <c r="EF111">
        <f>(Parameters!$B$125+Temperatures!$G111-Temperatures!$G$2)*'Pattern scaling'!EF111+Hosing!EJ112</f>
        <v>27.056733027308276</v>
      </c>
      <c r="EG111">
        <f>(Parameters!$B$125+Temperatures!$G111-Temperatures!$G$2)*'Pattern scaling'!EG111+Hosing!EK112</f>
        <v>25.328324871727101</v>
      </c>
      <c r="EH111">
        <f>(Parameters!$B$125+Temperatures!$G111-Temperatures!$G$2)*'Pattern scaling'!EH111+Hosing!EL112</f>
        <v>26.746453086679342</v>
      </c>
      <c r="EI111">
        <f>(Parameters!$B$125+Temperatures!$G111-Temperatures!$G$2)*'Pattern scaling'!EI111+Hosing!EM112</f>
        <v>19.705453246454606</v>
      </c>
      <c r="EJ111">
        <f>(Parameters!$B$125+Temperatures!$G111-Temperatures!$G$2)*'Pattern scaling'!EJ111+Hosing!EN112</f>
        <v>26.850079602518086</v>
      </c>
      <c r="EK111">
        <f>(Parameters!$B$125+Temperatures!$G111-Temperatures!$G$2)*'Pattern scaling'!EK111+Hosing!EO112</f>
        <v>28.300887921794132</v>
      </c>
      <c r="EL111">
        <f>(Parameters!$B$125+Temperatures!$G111-Temperatures!$G$2)*'Pattern scaling'!EL111+Hosing!EP112</f>
        <v>24.825597456057633</v>
      </c>
      <c r="EM111">
        <f>(Parameters!$B$125+Temperatures!$G111-Temperatures!$G$2)*'Pattern scaling'!EM111+Hosing!EQ112</f>
        <v>10.090557655960609</v>
      </c>
      <c r="EN111">
        <f>(Parameters!$B$125+Temperatures!$G111-Temperatures!$G$2)*'Pattern scaling'!EN111+Hosing!ER112</f>
        <v>25.820920304426838</v>
      </c>
      <c r="EO111">
        <f>(Parameters!$B$125+Temperatures!$G111-Temperatures!$G$2)*'Pattern scaling'!EO111+Hosing!ES112</f>
        <v>10.346578539455123</v>
      </c>
      <c r="EP111">
        <f>(Parameters!$B$125+Temperatures!$G111-Temperatures!$G$2)*'Pattern scaling'!EP111+Hosing!ET112</f>
        <v>16.374908470155841</v>
      </c>
      <c r="EQ111">
        <f>(Parameters!$B$125+Temperatures!$G111-Temperatures!$G$2)*'Pattern scaling'!EQ111+Hosing!EU112</f>
        <v>24.915758852608199</v>
      </c>
      <c r="ER111">
        <f>(Parameters!$B$125+Temperatures!$G111-Temperatures!$G$2)*'Pattern scaling'!ER111+Hosing!EV112</f>
        <v>21.513841597555356</v>
      </c>
      <c r="ES111">
        <f>(Parameters!$B$125+Temperatures!$G111-Temperatures!$G$2)*'Pattern scaling'!ES111+Hosing!EW112</f>
        <v>29.265452766633985</v>
      </c>
      <c r="ET111">
        <f>(Parameters!$B$125+Temperatures!$G111-Temperatures!$G$2)*'Pattern scaling'!ET111+Hosing!EX112</f>
        <v>16.957213717058959</v>
      </c>
      <c r="EU111">
        <f>(Parameters!$B$125+Temperatures!$G111-Temperatures!$G$2)*'Pattern scaling'!EU111+Hosing!EY112</f>
        <v>11.68346629220442</v>
      </c>
      <c r="EV111">
        <f>(Parameters!$B$125+Temperatures!$G111-Temperatures!$G$2)*'Pattern scaling'!EV111+Hosing!EZ112</f>
        <v>6.6227665881970124</v>
      </c>
      <c r="EW111">
        <f>(Parameters!$B$125+Temperatures!$G111-Temperatures!$G$2)*'Pattern scaling'!EW111+Hosing!FA112</f>
        <v>20.753548728811587</v>
      </c>
      <c r="EX111">
        <f>(Parameters!$B$125+Temperatures!$G111-Temperatures!$G$2)*'Pattern scaling'!EX111+Hosing!FB112</f>
        <v>27.369862965306201</v>
      </c>
      <c r="EY111">
        <f>(Parameters!$B$125+Temperatures!$G111-Temperatures!$G$2)*'Pattern scaling'!EY111+Hosing!FC112</f>
        <v>30.548470402607879</v>
      </c>
      <c r="EZ111">
        <f>(Parameters!$B$125+Temperatures!$G111-Temperatures!$G$2)*'Pattern scaling'!EZ111+Hosing!FD112</f>
        <v>28.086859336904109</v>
      </c>
      <c r="FA111">
        <f>(Parameters!$B$125+Temperatures!$G111-Temperatures!$G$2)*'Pattern scaling'!FA111+Hosing!FE112</f>
        <v>25.602246986080104</v>
      </c>
      <c r="FB111">
        <f>(Parameters!$B$125+Temperatures!$G111-Temperatures!$G$2)*'Pattern scaling'!FB111+Hosing!FF112</f>
        <v>26.936529279820451</v>
      </c>
      <c r="FC111">
        <f>(Parameters!$B$125+Temperatures!$G111-Temperatures!$G$2)*'Pattern scaling'!FC111+Hosing!FG112</f>
        <v>25.830405477726011</v>
      </c>
      <c r="FD111">
        <f>(Parameters!$B$125+Temperatures!$G111-Temperatures!$G$2)*'Pattern scaling'!FD111+Hosing!FH112</f>
        <v>12.74266165836652</v>
      </c>
      <c r="FE111">
        <f>(Parameters!$B$125+Temperatures!$G111-Temperatures!$G$2)*'Pattern scaling'!FE111+Hosing!FI112</f>
        <v>28.21953193321059</v>
      </c>
      <c r="FF111">
        <f>(Parameters!$B$125+Temperatures!$G111-Temperatures!$G$2)*'Pattern scaling'!FF111+Hosing!FJ112</f>
        <v>13.161225720315876</v>
      </c>
      <c r="FG111">
        <f>(Parameters!$B$125+Temperatures!$G111-Temperatures!$G$2)*'Pattern scaling'!FG111+Hosing!FK112</f>
        <v>29.383930053077464</v>
      </c>
      <c r="FH111">
        <f>(Parameters!$B$125+Temperatures!$G111-Temperatures!$G$2)*'Pattern scaling'!FH111+Hosing!FL112</f>
        <v>22.165168123513499</v>
      </c>
      <c r="FI111">
        <f>(Parameters!$B$125+Temperatures!$G111-Temperatures!$G$2)*'Pattern scaling'!FI111+Hosing!FM112</f>
        <v>28.322128356391612</v>
      </c>
      <c r="FJ111">
        <f>(Parameters!$B$125+Temperatures!$G111-Temperatures!$G$2)*'Pattern scaling'!FJ111+Hosing!FN112</f>
        <v>9.9132520548071987</v>
      </c>
      <c r="FK111">
        <f>(Parameters!$B$125+Temperatures!$G111-Temperatures!$G$2)*'Pattern scaling'!FK111+Hosing!FO112</f>
        <v>11.140688299296333</v>
      </c>
      <c r="FL111">
        <f>(Parameters!$B$125+Temperatures!$G111-Temperatures!$G$2)*'Pattern scaling'!FL111+Hosing!FP112</f>
        <v>7.5076519722880235</v>
      </c>
      <c r="FM111">
        <f>(Parameters!$B$125+Temperatures!$G111-Temperatures!$G$2)*'Pattern scaling'!FM111+Hosing!FQ112</f>
        <v>19.755718845626433</v>
      </c>
      <c r="FN111">
        <f>(Parameters!$B$125+Temperatures!$G111-Temperatures!$G$2)*'Pattern scaling'!FN111+Hosing!FR112</f>
        <v>29.815960158543447</v>
      </c>
      <c r="FO111">
        <f>(Parameters!$B$125+Temperatures!$G111-Temperatures!$G$2)*'Pattern scaling'!FO111+Hosing!FS112</f>
        <v>28.267730147321718</v>
      </c>
      <c r="FP111">
        <f>(Parameters!$B$125+Temperatures!$G111-Temperatures!$G$2)*'Pattern scaling'!FP111+Hosing!FT112</f>
        <v>28.688097959648303</v>
      </c>
      <c r="FQ111">
        <f>(Parameters!$B$125+Temperatures!$G111-Temperatures!$G$2)*'Pattern scaling'!FQ111+Hosing!FU112</f>
        <v>13.468950225769277</v>
      </c>
      <c r="FR111">
        <f>(Parameters!$B$125+Temperatures!$G111-Temperatures!$G$2)*'Pattern scaling'!FR111+Hosing!FV112</f>
        <v>17.529285191225863</v>
      </c>
      <c r="FS111">
        <f>(Parameters!$B$125+Temperatures!$G111-Temperatures!$G$2)*'Pattern scaling'!FS111+Hosing!FW112</f>
        <v>25.332847379260858</v>
      </c>
      <c r="FT111">
        <f>(Parameters!$B$125+Temperatures!$G111-Temperatures!$G$2)*'Pattern scaling'!FT111+Hosing!FX112</f>
        <v>22.785194993006399</v>
      </c>
      <c r="FU111">
        <f>(Parameters!$B$125+Temperatures!$G111-Temperatures!$G$2)*'Pattern scaling'!FU111+Hosing!FY112</f>
        <v>27.754749342281425</v>
      </c>
      <c r="FV111">
        <f>(Parameters!$B$125+Temperatures!$G111-Temperatures!$G$2)*'Pattern scaling'!FV111+Hosing!FZ112</f>
        <v>19.923649864801032</v>
      </c>
      <c r="FW111">
        <f>(Parameters!$B$125+Temperatures!$G111-Temperatures!$G$2)*'Pattern scaling'!FW111+Hosing!GA112</f>
        <v>14.918984798024812</v>
      </c>
      <c r="FX111">
        <f>(Parameters!$B$125+Temperatures!$G111-Temperatures!$G$2)*'Pattern scaling'!FX111+Hosing!GB112</f>
        <v>25.740541189597455</v>
      </c>
      <c r="FY111">
        <f>(Parameters!$B$125+Temperatures!$G111-Temperatures!$G$2)*'Pattern scaling'!FY111+Hosing!GC112</f>
        <v>21.266749262884638</v>
      </c>
      <c r="FZ111">
        <f>(Parameters!$B$125+Temperatures!$G111-Temperatures!$G$2)*'Pattern scaling'!FZ111+Hosing!GD112</f>
        <v>24.54142778753037</v>
      </c>
      <c r="GA111">
        <f>(Parameters!$B$125+Temperatures!$G111-Temperatures!$G$2)*'Pattern scaling'!GA111+Hosing!GE112</f>
        <v>24.424817103372725</v>
      </c>
      <c r="GB111">
        <f>(Parameters!$B$125+Temperatures!$G111-Temperatures!$G$2)*'Pattern scaling'!GB111+Hosing!GF112</f>
        <v>10.647224705765836</v>
      </c>
      <c r="GC111">
        <f>(Parameters!$B$125+Temperatures!$G111-Temperatures!$G$2)*'Pattern scaling'!GC111+Hosing!GG112</f>
        <v>18.70233568157245</v>
      </c>
      <c r="GD111">
        <f>(Parameters!$B$125+Temperatures!$G111-Temperatures!$G$2)*'Pattern scaling'!GD111+Hosing!GH112</f>
        <v>15.923068941358986</v>
      </c>
      <c r="GE111">
        <f>(Parameters!$B$125+Temperatures!$G111-Temperatures!$G$2)*'Pattern scaling'!GE111+Hosing!GI112</f>
        <v>15.497953784863039</v>
      </c>
      <c r="GF111">
        <f>(Parameters!$B$125+Temperatures!$G111-Temperatures!$G$2)*'Pattern scaling'!GF111+Hosing!GJ112</f>
        <v>26.436065460594236</v>
      </c>
      <c r="GG111">
        <f>(Parameters!$B$125+Temperatures!$G111-Temperatures!$G$2)*'Pattern scaling'!GG111+Hosing!GK112</f>
        <v>27.059408262776554</v>
      </c>
      <c r="GH111">
        <f>(Parameters!$B$125+Temperatures!$G111-Temperatures!$G$2)*'Pattern scaling'!GH111+Hosing!GL112</f>
        <v>24.122070511748412</v>
      </c>
      <c r="GI111">
        <f>(Parameters!$B$125+Temperatures!$G111-Temperatures!$G$2)*'Pattern scaling'!GI111+Hosing!GM112</f>
        <v>26.505365645673383</v>
      </c>
      <c r="GJ111">
        <f>(Parameters!$B$125+Temperatures!$G111-Temperatures!$G$2)*'Pattern scaling'!GJ111+Hosing!GN112</f>
        <v>22.252465942938525</v>
      </c>
      <c r="GK111">
        <f>(Parameters!$B$125+Temperatures!$G111-Temperatures!$G$2)*'Pattern scaling'!GK111+Hosing!GO112</f>
        <v>20.10370554544415</v>
      </c>
      <c r="GL111">
        <f>(Parameters!$B$125+Temperatures!$G111-Temperatures!$G$2)*'Pattern scaling'!GL111+Hosing!GP112</f>
        <v>24.089032572025666</v>
      </c>
      <c r="GM111">
        <f>(Parameters!$B$125+Temperatures!$G111-Temperatures!$G$2)*'Pattern scaling'!GM111+Hosing!GQ112</f>
        <v>22.953861157481594</v>
      </c>
    </row>
    <row r="112" spans="1:195">
      <c r="A112" s="15">
        <v>2120</v>
      </c>
      <c r="B112">
        <f>(Parameters!$B$125+Temperatures!$G112-Temperatures!$G$2)*'Pattern scaling'!B112+Hosing!F113</f>
        <v>14.873222697290974</v>
      </c>
      <c r="C112">
        <f>(Parameters!$B$125+Temperatures!$G112-Temperatures!$G$2)*'Pattern scaling'!C112+Hosing!G113</f>
        <v>23.904179261664726</v>
      </c>
      <c r="D112">
        <f>(Parameters!$B$125+Temperatures!$G112-Temperatures!$G$2)*'Pattern scaling'!D112+Hosing!H113</f>
        <v>14.170516979949133</v>
      </c>
      <c r="E112">
        <f>(Parameters!$B$125+Temperatures!$G112-Temperatures!$G$2)*'Pattern scaling'!E112+Hosing!I113</f>
        <v>6.1930857294455031</v>
      </c>
      <c r="F112">
        <f>(Parameters!$B$125+Temperatures!$G112-Temperatures!$G$2)*'Pattern scaling'!F112+Hosing!J113</f>
        <v>28.720638270981976</v>
      </c>
      <c r="G112">
        <f>(Parameters!$B$125+Temperatures!$G112-Temperatures!$G$2)*'Pattern scaling'!G112+Hosing!K113</f>
        <v>19.010019795082677</v>
      </c>
      <c r="H112">
        <f>(Parameters!$B$125+Temperatures!$G112-Temperatures!$G$2)*'Pattern scaling'!H112+Hosing!L113</f>
        <v>10.552412147124738</v>
      </c>
      <c r="I112">
        <f>(Parameters!$B$125+Temperatures!$G112-Temperatures!$G$2)*'Pattern scaling'!I112+Hosing!M113</f>
        <v>27.630598879080271</v>
      </c>
      <c r="J112">
        <f>(Parameters!$B$125+Temperatures!$G112-Temperatures!$G$2)*'Pattern scaling'!J112+Hosing!N113</f>
        <v>18.497282203083188</v>
      </c>
      <c r="K112">
        <f>(Parameters!$B$125+Temperatures!$G112-Temperatures!$G$2)*'Pattern scaling'!K112+Hosing!O113</f>
        <v>9.7639743923239237</v>
      </c>
      <c r="L112">
        <f>(Parameters!$B$125+Temperatures!$G112-Temperatures!$G$2)*'Pattern scaling'!L112+Hosing!P113</f>
        <v>15.563538593110724</v>
      </c>
      <c r="M112">
        <f>(Parameters!$B$125+Temperatures!$G112-Temperatures!$G$2)*'Pattern scaling'!M112+Hosing!Q113</f>
        <v>22.625677651618346</v>
      </c>
      <c r="N112">
        <f>(Parameters!$B$125+Temperatures!$G112-Temperatures!$G$2)*'Pattern scaling'!N112+Hosing!R113</f>
        <v>11.44027482264301</v>
      </c>
      <c r="O112">
        <f>(Parameters!$B$125+Temperatures!$G112-Temperatures!$G$2)*'Pattern scaling'!O112+Hosing!S113</f>
        <v>28.809427245902043</v>
      </c>
      <c r="P112">
        <f>(Parameters!$B$125+Temperatures!$G112-Temperatures!$G$2)*'Pattern scaling'!P112+Hosing!T113</f>
        <v>29.742759025875309</v>
      </c>
      <c r="Q112">
        <f>(Parameters!$B$125+Temperatures!$G112-Temperatures!$G$2)*'Pattern scaling'!Q112+Hosing!U113</f>
        <v>26.97564502131624</v>
      </c>
      <c r="R112">
        <f>(Parameters!$B$125+Temperatures!$G112-Temperatures!$G$2)*'Pattern scaling'!R112+Hosing!V113</f>
        <v>12.814767409235186</v>
      </c>
      <c r="S112">
        <f>(Parameters!$B$125+Temperatures!$G112-Temperatures!$G$2)*'Pattern scaling'!S112+Hosing!W113</f>
        <v>29.309952347043453</v>
      </c>
      <c r="T112">
        <f>(Parameters!$B$125+Temperatures!$G112-Temperatures!$G$2)*'Pattern scaling'!T112+Hosing!X113</f>
        <v>26.289698067015429</v>
      </c>
      <c r="U112">
        <f>(Parameters!$B$125+Temperatures!$G112-Temperatures!$G$2)*'Pattern scaling'!U112+Hosing!Y113</f>
        <v>11.484270567269371</v>
      </c>
      <c r="V112">
        <f>(Parameters!$B$125+Temperatures!$G112-Temperatures!$G$2)*'Pattern scaling'!V112+Hosing!Z113</f>
        <v>8.7815683958205959</v>
      </c>
      <c r="W112">
        <f>(Parameters!$B$125+Temperatures!$G112-Temperatures!$G$2)*'Pattern scaling'!W112+Hosing!AA113</f>
        <v>26.821237807724916</v>
      </c>
      <c r="X112">
        <f>(Parameters!$B$125+Temperatures!$G112-Temperatures!$G$2)*'Pattern scaling'!X112+Hosing!AB113</f>
        <v>24.284783222823854</v>
      </c>
      <c r="Y112">
        <f>(Parameters!$B$125+Temperatures!$G112-Temperatures!$G$2)*'Pattern scaling'!Y112+Hosing!AC113</f>
        <v>18.397145177322354</v>
      </c>
      <c r="Z112">
        <f>(Parameters!$B$125+Temperatures!$G112-Temperatures!$G$2)*'Pattern scaling'!Z112+Hosing!AD113</f>
        <v>24.909321160383566</v>
      </c>
      <c r="AA112">
        <f>(Parameters!$B$125+Temperatures!$G112-Temperatures!$G$2)*'Pattern scaling'!AA112+Hosing!AE113</f>
        <v>27.628292450862428</v>
      </c>
      <c r="AB112">
        <f>(Parameters!$B$125+Temperatures!$G112-Temperatures!$G$2)*'Pattern scaling'!AB112+Hosing!AF113</f>
        <v>28.442396440633331</v>
      </c>
      <c r="AC112">
        <f>(Parameters!$B$125+Temperatures!$G112-Temperatures!$G$2)*'Pattern scaling'!AC112+Hosing!AG113</f>
        <v>14.602164833814189</v>
      </c>
      <c r="AD112">
        <f>(Parameters!$B$125+Temperatures!$G112-Temperatures!$G$2)*'Pattern scaling'!AD112+Hosing!AH113</f>
        <v>24.168154088625855</v>
      </c>
      <c r="AE112">
        <f>(Parameters!$B$125+Temperatures!$G112-Temperatures!$G$2)*'Pattern scaling'!AE112+Hosing!AI113</f>
        <v>27.213204421026195</v>
      </c>
      <c r="AF112">
        <f>(Parameters!$B$125+Temperatures!$G112-Temperatures!$G$2)*'Pattern scaling'!AF112+Hosing!AJ113</f>
        <v>8.3294051729758269</v>
      </c>
      <c r="AG112">
        <f>(Parameters!$B$125+Temperatures!$G112-Temperatures!$G$2)*'Pattern scaling'!AG112+Hosing!AK113</f>
        <v>9.6188934683863874</v>
      </c>
      <c r="AH112">
        <f>(Parameters!$B$125+Temperatures!$G112-Temperatures!$G$2)*'Pattern scaling'!AH112+Hosing!AL113</f>
        <v>14.008320797066643</v>
      </c>
      <c r="AI112">
        <f>(Parameters!$B$125+Temperatures!$G112-Temperatures!$G$2)*'Pattern scaling'!AI112+Hosing!AM113</f>
        <v>16.668309418800181</v>
      </c>
      <c r="AJ112">
        <f>(Parameters!$B$125+Temperatures!$G112-Temperatures!$G$2)*'Pattern scaling'!AJ112+Hosing!AN113</f>
        <v>27.632444384822257</v>
      </c>
      <c r="AK112">
        <f>(Parameters!$B$125+Temperatures!$G112-Temperatures!$G$2)*'Pattern scaling'!AK112+Hosing!AO113</f>
        <v>26.634877560279307</v>
      </c>
      <c r="AL112">
        <f>(Parameters!$B$125+Temperatures!$G112-Temperatures!$G$2)*'Pattern scaling'!AL112+Hosing!AP113</f>
        <v>25.9094152433365</v>
      </c>
      <c r="AM112">
        <f>(Parameters!$B$125+Temperatures!$G112-Temperatures!$G$2)*'Pattern scaling'!AM112+Hosing!AQ113</f>
        <v>26.417669977975244</v>
      </c>
      <c r="AN112">
        <f>(Parameters!$B$125+Temperatures!$G112-Temperatures!$G$2)*'Pattern scaling'!AN112+Hosing!AR113</f>
        <v>22.178916278935727</v>
      </c>
      <c r="AO112">
        <f>(Parameters!$B$125+Temperatures!$G112-Temperatures!$G$2)*'Pattern scaling'!AO112+Hosing!AS113</f>
        <v>25.726329816247937</v>
      </c>
      <c r="AP112">
        <f>(Parameters!$B$125+Temperatures!$G112-Temperatures!$G$2)*'Pattern scaling'!AP112+Hosing!AT113</f>
        <v>22.408944499492819</v>
      </c>
      <c r="AQ112">
        <f>(Parameters!$B$125+Temperatures!$G112-Temperatures!$G$2)*'Pattern scaling'!AQ112+Hosing!AU113</f>
        <v>24.036649102290344</v>
      </c>
      <c r="AR112">
        <f>(Parameters!$B$125+Temperatures!$G112-Temperatures!$G$2)*'Pattern scaling'!AR112+Hosing!AV113</f>
        <v>26.953378998648613</v>
      </c>
      <c r="AS112">
        <f>(Parameters!$B$125+Temperatures!$G112-Temperatures!$G$2)*'Pattern scaling'!AS112+Hosing!AW113</f>
        <v>20.01871929699475</v>
      </c>
      <c r="AT112">
        <f>(Parameters!$B$125+Temperatures!$G112-Temperatures!$G$2)*'Pattern scaling'!AT112+Hosing!AX113</f>
        <v>9.9873983126550527</v>
      </c>
      <c r="AU112">
        <f>(Parameters!$B$125+Temperatures!$G112-Temperatures!$G$2)*'Pattern scaling'!AU112+Hosing!AY113</f>
        <v>10.763588218526754</v>
      </c>
      <c r="AV112">
        <f>(Parameters!$B$125+Temperatures!$G112-Temperatures!$G$2)*'Pattern scaling'!AV112+Hosing!AZ113</f>
        <v>30.556637034809068</v>
      </c>
      <c r="AW112">
        <f>(Parameters!$B$125+Temperatures!$G112-Temperatures!$G$2)*'Pattern scaling'!AW112+Hosing!BA113</f>
        <v>24.301494020332832</v>
      </c>
      <c r="AX112">
        <f>(Parameters!$B$125+Temperatures!$G112-Temperatures!$G$2)*'Pattern scaling'!AX112+Hosing!BB113</f>
        <v>9.6516733838344475</v>
      </c>
      <c r="AY112">
        <f>(Parameters!$B$125+Temperatures!$G112-Temperatures!$G$2)*'Pattern scaling'!AY112+Hosing!BC113</f>
        <v>26.327968209187702</v>
      </c>
      <c r="AZ112">
        <f>(Parameters!$B$125+Temperatures!$G112-Temperatures!$G$2)*'Pattern scaling'!AZ112+Hosing!BD113</f>
        <v>18.630185916427916</v>
      </c>
      <c r="BA112">
        <f>(Parameters!$B$125+Temperatures!$G112-Temperatures!$G$2)*'Pattern scaling'!BA112+Hosing!BE113</f>
        <v>22.218076220737789</v>
      </c>
      <c r="BB112">
        <f>(Parameters!$B$125+Temperatures!$G112-Temperatures!$G$2)*'Pattern scaling'!BB112+Hosing!BF113</f>
        <v>23.658185050084722</v>
      </c>
      <c r="BC112">
        <f>(Parameters!$B$125+Temperatures!$G112-Temperatures!$G$2)*'Pattern scaling'!BC112+Hosing!BG113</f>
        <v>24.343862277432379</v>
      </c>
      <c r="BD112">
        <f>(Parameters!$B$125+Temperatures!$G112-Temperatures!$G$2)*'Pattern scaling'!BD112+Hosing!BH113</f>
        <v>24.083666770165667</v>
      </c>
      <c r="BE112">
        <f>(Parameters!$B$125+Temperatures!$G112-Temperatures!$G$2)*'Pattern scaling'!BE112+Hosing!BI113</f>
        <v>15.954394627594574</v>
      </c>
      <c r="BF112">
        <f>(Parameters!$B$125+Temperatures!$G112-Temperatures!$G$2)*'Pattern scaling'!BF112+Hosing!BJ113</f>
        <v>7.567920466018851</v>
      </c>
      <c r="BG112">
        <f>(Parameters!$B$125+Temperatures!$G112-Temperatures!$G$2)*'Pattern scaling'!BG112+Hosing!BK113</f>
        <v>21.279984564471675</v>
      </c>
      <c r="BH112">
        <f>(Parameters!$B$125+Temperatures!$G112-Temperatures!$G$2)*'Pattern scaling'!BH112+Hosing!BL113</f>
        <v>6.0467038655724847</v>
      </c>
      <c r="BI112">
        <f>(Parameters!$B$125+Temperatures!$G112-Temperatures!$G$2)*'Pattern scaling'!BI112+Hosing!BM113</f>
        <v>24.610904942872089</v>
      </c>
      <c r="BJ112">
        <f>(Parameters!$B$125+Temperatures!$G112-Temperatures!$G$2)*'Pattern scaling'!BJ112+Hosing!BN113</f>
        <v>12.683200091276158</v>
      </c>
      <c r="BK112">
        <f>(Parameters!$B$125+Temperatures!$G112-Temperatures!$G$2)*'Pattern scaling'!BK112+Hosing!BO113</f>
        <v>28.125953749975213</v>
      </c>
      <c r="BL112">
        <f>(Parameters!$B$125+Temperatures!$G112-Temperatures!$G$2)*'Pattern scaling'!BL112+Hosing!BP113</f>
        <v>26.904435858054036</v>
      </c>
      <c r="BM112">
        <f>(Parameters!$B$125+Temperatures!$G112-Temperatures!$G$2)*'Pattern scaling'!BM112+Hosing!BQ113</f>
        <v>10.524828337639702</v>
      </c>
      <c r="BN112">
        <f>(Parameters!$B$125+Temperatures!$G112-Temperatures!$G$2)*'Pattern scaling'!BN112+Hosing!BR113</f>
        <v>11.676463697592402</v>
      </c>
      <c r="BO112">
        <f>(Parameters!$B$125+Temperatures!$G112-Temperatures!$G$2)*'Pattern scaling'!BO112+Hosing!BS113</f>
        <v>28.334905114692031</v>
      </c>
      <c r="BP112">
        <f>(Parameters!$B$125+Temperatures!$G112-Temperatures!$G$2)*'Pattern scaling'!BP112+Hosing!BT113</f>
        <v>26.620726226425447</v>
      </c>
      <c r="BQ112">
        <f>(Parameters!$B$125+Temperatures!$G112-Temperatures!$G$2)*'Pattern scaling'!BQ112+Hosing!BU113</f>
        <v>25.606843206900418</v>
      </c>
      <c r="BR112">
        <f>(Parameters!$B$125+Temperatures!$G112-Temperatures!$G$2)*'Pattern scaling'!BR112+Hosing!BV113</f>
        <v>28.266433440637826</v>
      </c>
      <c r="BS112">
        <f>(Parameters!$B$125+Temperatures!$G112-Temperatures!$G$2)*'Pattern scaling'!BS112+Hosing!BW113</f>
        <v>28.180962863951436</v>
      </c>
      <c r="BT112">
        <f>(Parameters!$B$125+Temperatures!$G112-Temperatures!$G$2)*'Pattern scaling'!BT112+Hosing!BX113</f>
        <v>25.634227989828862</v>
      </c>
      <c r="BU112">
        <f>(Parameters!$B$125+Temperatures!$G112-Temperatures!$G$2)*'Pattern scaling'!BU112+Hosing!BY113</f>
        <v>16.85254916466857</v>
      </c>
      <c r="BV112">
        <f>(Parameters!$B$125+Temperatures!$G112-Temperatures!$G$2)*'Pattern scaling'!BV112+Hosing!BZ113</f>
        <v>27.284611960998358</v>
      </c>
      <c r="BW112">
        <f>(Parameters!$B$125+Temperatures!$G112-Temperatures!$G$2)*'Pattern scaling'!BW112+Hosing!CA113</f>
        <v>21.732297557713537</v>
      </c>
      <c r="BX112">
        <f>(Parameters!$B$125+Temperatures!$G112-Temperatures!$G$2)*'Pattern scaling'!BX112+Hosing!CB113</f>
        <v>27.378532543939347</v>
      </c>
      <c r="BY112">
        <f>(Parameters!$B$125+Temperatures!$G112-Temperatures!$G$2)*'Pattern scaling'!BY112+Hosing!CC113</f>
        <v>28.315788599604424</v>
      </c>
      <c r="BZ112">
        <f>(Parameters!$B$125+Temperatures!$G112-Temperatures!$G$2)*'Pattern scaling'!BZ112+Hosing!CD113</f>
        <v>24.261236435558075</v>
      </c>
      <c r="CA112">
        <f>(Parameters!$B$125+Temperatures!$G112-Temperatures!$G$2)*'Pattern scaling'!CA112+Hosing!CE113</f>
        <v>24.444009517047576</v>
      </c>
      <c r="CB112">
        <f>(Parameters!$B$125+Temperatures!$G112-Temperatures!$G$2)*'Pattern scaling'!CB112+Hosing!CF113</f>
        <v>13.039231371132656</v>
      </c>
      <c r="CC112">
        <f>(Parameters!$B$125+Temperatures!$G112-Temperatures!$G$2)*'Pattern scaling'!CC112+Hosing!CG113</f>
        <v>26.573064669819736</v>
      </c>
      <c r="CD112">
        <f>(Parameters!$B$125+Temperatures!$G112-Temperatures!$G$2)*'Pattern scaling'!CD112+Hosing!CH113</f>
        <v>12.272674638037815</v>
      </c>
      <c r="CE112">
        <f>(Parameters!$B$125+Temperatures!$G112-Temperatures!$G$2)*'Pattern scaling'!CE112+Hosing!CI113</f>
        <v>27.295908109020875</v>
      </c>
      <c r="CF112">
        <f>(Parameters!$B$125+Temperatures!$G112-Temperatures!$G$2)*'Pattern scaling'!CF112+Hosing!CJ113</f>
        <v>27.03406634914051</v>
      </c>
      <c r="CG112">
        <f>(Parameters!$B$125+Temperatures!$G112-Temperatures!$G$2)*'Pattern scaling'!CG112+Hosing!CK113</f>
        <v>10.402883496773335</v>
      </c>
      <c r="CH112">
        <f>(Parameters!$B$125+Temperatures!$G112-Temperatures!$G$2)*'Pattern scaling'!CH112+Hosing!CL113</f>
        <v>17.590099208460821</v>
      </c>
      <c r="CI112">
        <f>(Parameters!$B$125+Temperatures!$G112-Temperatures!$G$2)*'Pattern scaling'!CI112+Hosing!CM113</f>
        <v>24.837212150057173</v>
      </c>
      <c r="CJ112">
        <f>(Parameters!$B$125+Temperatures!$G112-Temperatures!$G$2)*'Pattern scaling'!CJ112+Hosing!CN113</f>
        <v>4.5914079620595265</v>
      </c>
      <c r="CK112">
        <f>(Parameters!$B$125+Temperatures!$G112-Temperatures!$G$2)*'Pattern scaling'!CK112+Hosing!CO113</f>
        <v>21.877521312589828</v>
      </c>
      <c r="CL112">
        <f>(Parameters!$B$125+Temperatures!$G112-Temperatures!$G$2)*'Pattern scaling'!CL112+Hosing!CP113</f>
        <v>14.804050681599682</v>
      </c>
      <c r="CM112">
        <f>(Parameters!$B$125+Temperatures!$G112-Temperatures!$G$2)*'Pattern scaling'!CM112+Hosing!CQ113</f>
        <v>26.275296715221895</v>
      </c>
      <c r="CN112">
        <f>(Parameters!$B$125+Temperatures!$G112-Temperatures!$G$2)*'Pattern scaling'!CN112+Hosing!CR113</f>
        <v>20.621053385892381</v>
      </c>
      <c r="CO112">
        <f>(Parameters!$B$125+Temperatures!$G112-Temperatures!$G$2)*'Pattern scaling'!CO112+Hosing!CS113</f>
        <v>15.700865394624071</v>
      </c>
      <c r="CP112">
        <f>(Parameters!$B$125+Temperatures!$G112-Temperatures!$G$2)*'Pattern scaling'!CP112+Hosing!CT113</f>
        <v>9.1899047481569607</v>
      </c>
      <c r="CQ112">
        <f>(Parameters!$B$125+Temperatures!$G112-Temperatures!$G$2)*'Pattern scaling'!CQ112+Hosing!CU113</f>
        <v>22.66745210696061</v>
      </c>
      <c r="CR112">
        <f>(Parameters!$B$125+Temperatures!$G112-Temperatures!$G$2)*'Pattern scaling'!CR112+Hosing!CV113</f>
        <v>6.1879454496427728</v>
      </c>
      <c r="CS112">
        <f>(Parameters!$B$125+Temperatures!$G112-Temperatures!$G$2)*'Pattern scaling'!CS112+Hosing!CW113</f>
        <v>29.239499982774269</v>
      </c>
      <c r="CT112">
        <f>(Parameters!$B$125+Temperatures!$G112-Temperatures!$G$2)*'Pattern scaling'!CT112+Hosing!CX113</f>
        <v>26.552344972474383</v>
      </c>
      <c r="CU112">
        <f>(Parameters!$B$125+Temperatures!$G112-Temperatures!$G$2)*'Pattern scaling'!CU112+Hosing!CY113</f>
        <v>13.856080004987563</v>
      </c>
      <c r="CV112">
        <f>(Parameters!$B$125+Temperatures!$G112-Temperatures!$G$2)*'Pattern scaling'!CV112+Hosing!CZ113</f>
        <v>27.985853874994092</v>
      </c>
      <c r="CW112">
        <f>(Parameters!$B$125+Temperatures!$G112-Temperatures!$G$2)*'Pattern scaling'!CW112+Hosing!DA113</f>
        <v>25.887049415709477</v>
      </c>
      <c r="CX112">
        <f>(Parameters!$B$125+Temperatures!$G112-Temperatures!$G$2)*'Pattern scaling'!CX112+Hosing!DB113</f>
        <v>18.179999536748348</v>
      </c>
      <c r="CY112">
        <f>(Parameters!$B$125+Temperatures!$G112-Temperatures!$G$2)*'Pattern scaling'!CY112+Hosing!DC113</f>
        <v>26.35204986455253</v>
      </c>
      <c r="CZ112">
        <f>(Parameters!$B$125+Temperatures!$G112-Temperatures!$G$2)*'Pattern scaling'!CZ112+Hosing!DD113</f>
        <v>22.311578482806713</v>
      </c>
      <c r="DA112">
        <f>(Parameters!$B$125+Temperatures!$G112-Temperatures!$G$2)*'Pattern scaling'!DA112+Hosing!DE113</f>
        <v>7.1432195018408642</v>
      </c>
      <c r="DB112">
        <f>(Parameters!$B$125+Temperatures!$G112-Temperatures!$G$2)*'Pattern scaling'!DB112+Hosing!DF113</f>
        <v>27.226665376710866</v>
      </c>
      <c r="DC112">
        <f>(Parameters!$B$125+Temperatures!$G112-Temperatures!$G$2)*'Pattern scaling'!DC112+Hosing!DG113</f>
        <v>14.779884222391152</v>
      </c>
      <c r="DD112">
        <f>(Parameters!$B$125+Temperatures!$G112-Temperatures!$G$2)*'Pattern scaling'!DD112+Hosing!DH113</f>
        <v>8.6968369166349131</v>
      </c>
      <c r="DE112">
        <f>(Parameters!$B$125+Temperatures!$G112-Temperatures!$G$2)*'Pattern scaling'!DE112+Hosing!DI113</f>
        <v>10.806058041061332</v>
      </c>
      <c r="DF112">
        <f>(Parameters!$B$125+Temperatures!$G112-Temperatures!$G$2)*'Pattern scaling'!DF112+Hosing!DJ113</f>
        <v>8.2423595026145087</v>
      </c>
      <c r="DG112">
        <f>(Parameters!$B$125+Temperatures!$G112-Temperatures!$G$2)*'Pattern scaling'!DG112+Hosing!DK113</f>
        <v>19.130241387368862</v>
      </c>
      <c r="DH112">
        <f>(Parameters!$B$125+Temperatures!$G112-Temperatures!$G$2)*'Pattern scaling'!DH112+Hosing!DL113</f>
        <v>12.037183359846264</v>
      </c>
      <c r="DI112">
        <f>(Parameters!$B$125+Temperatures!$G112-Temperatures!$G$2)*'Pattern scaling'!DI112+Hosing!DM113</f>
        <v>22.286432398916581</v>
      </c>
      <c r="DJ112">
        <f>(Parameters!$B$125+Temperatures!$G112-Temperatures!$G$2)*'Pattern scaling'!DJ112+Hosing!DN113</f>
        <v>21.376031670842622</v>
      </c>
      <c r="DK112">
        <f>(Parameters!$B$125+Temperatures!$G112-Temperatures!$G$2)*'Pattern scaling'!DK112+Hosing!DO113</f>
        <v>12.218397986279889</v>
      </c>
      <c r="DL112">
        <f>(Parameters!$B$125+Temperatures!$G112-Temperatures!$G$2)*'Pattern scaling'!DL112+Hosing!DP113</f>
        <v>29.597170198360818</v>
      </c>
      <c r="DM112">
        <f>(Parameters!$B$125+Temperatures!$G112-Temperatures!$G$2)*'Pattern scaling'!DM112+Hosing!DQ113</f>
        <v>27.163892860097459</v>
      </c>
      <c r="DN112">
        <f>(Parameters!$B$125+Temperatures!$G112-Temperatures!$G$2)*'Pattern scaling'!DN112+Hosing!DR113</f>
        <v>11.507314682443724</v>
      </c>
      <c r="DO112">
        <f>(Parameters!$B$125+Temperatures!$G112-Temperatures!$G$2)*'Pattern scaling'!DO112+Hosing!DS113</f>
        <v>1.3319282655374192</v>
      </c>
      <c r="DP112">
        <f>(Parameters!$B$125+Temperatures!$G112-Temperatures!$G$2)*'Pattern scaling'!DP112+Hosing!DT113</f>
        <v>25.658923469902582</v>
      </c>
      <c r="DQ112">
        <f>(Parameters!$B$125+Temperatures!$G112-Temperatures!$G$2)*'Pattern scaling'!DQ112+Hosing!DU113</f>
        <v>29.755115987125198</v>
      </c>
      <c r="DR112">
        <f>(Parameters!$B$125+Temperatures!$G112-Temperatures!$G$2)*'Pattern scaling'!DR112+Hosing!DV113</f>
        <v>27.093245984874276</v>
      </c>
      <c r="DS112">
        <f>(Parameters!$B$125+Temperatures!$G112-Temperatures!$G$2)*'Pattern scaling'!DS112+Hosing!DW113</f>
        <v>22.895734318085648</v>
      </c>
      <c r="DT112">
        <f>(Parameters!$B$125+Temperatures!$G112-Temperatures!$G$2)*'Pattern scaling'!DT112+Hosing!DX113</f>
        <v>24.201173123183381</v>
      </c>
      <c r="DU112">
        <f>(Parameters!$B$125+Temperatures!$G112-Temperatures!$G$2)*'Pattern scaling'!DU112+Hosing!DY113</f>
        <v>27.927412342234351</v>
      </c>
      <c r="DV112">
        <f>(Parameters!$B$125+Temperatures!$G112-Temperatures!$G$2)*'Pattern scaling'!DV112+Hosing!DZ113</f>
        <v>23.833889070418664</v>
      </c>
      <c r="DW112">
        <f>(Parameters!$B$125+Temperatures!$G112-Temperatures!$G$2)*'Pattern scaling'!DW112+Hosing!EA113</f>
        <v>22.161453456604288</v>
      </c>
      <c r="DX112">
        <f>(Parameters!$B$125+Temperatures!$G112-Temperatures!$G$2)*'Pattern scaling'!DX112+Hosing!EB113</f>
        <v>30.383501234195919</v>
      </c>
      <c r="DY112">
        <f>(Parameters!$B$125+Temperatures!$G112-Temperatures!$G$2)*'Pattern scaling'!DY112+Hosing!EC113</f>
        <v>28.315438053817353</v>
      </c>
      <c r="DZ112">
        <f>(Parameters!$B$125+Temperatures!$G112-Temperatures!$G$2)*'Pattern scaling'!DZ112+Hosing!ED113</f>
        <v>26.529831652957338</v>
      </c>
      <c r="EA112">
        <f>(Parameters!$B$125+Temperatures!$G112-Temperatures!$G$2)*'Pattern scaling'!EA112+Hosing!EE113</f>
        <v>11.146923016507312</v>
      </c>
      <c r="EB112">
        <f>(Parameters!$B$125+Temperatures!$G112-Temperatures!$G$2)*'Pattern scaling'!EB112+Hosing!EF113</f>
        <v>5.5894145969523876</v>
      </c>
      <c r="EC112">
        <f>(Parameters!$B$125+Temperatures!$G112-Temperatures!$G$2)*'Pattern scaling'!EC112+Hosing!EG113</f>
        <v>21.581919168659027</v>
      </c>
      <c r="ED112">
        <f>(Parameters!$B$125+Temperatures!$G112-Temperatures!$G$2)*'Pattern scaling'!ED112+Hosing!EH113</f>
        <v>27.632515189692871</v>
      </c>
      <c r="EE112">
        <f>(Parameters!$B$125+Temperatures!$G112-Temperatures!$G$2)*'Pattern scaling'!EE112+Hosing!EI113</f>
        <v>13.327406928329653</v>
      </c>
      <c r="EF112">
        <f>(Parameters!$B$125+Temperatures!$G112-Temperatures!$G$2)*'Pattern scaling'!EF112+Hosing!EJ113</f>
        <v>27.061170765129475</v>
      </c>
      <c r="EG112">
        <f>(Parameters!$B$125+Temperatures!$G112-Temperatures!$G$2)*'Pattern scaling'!EG112+Hosing!EK113</f>
        <v>25.332904976630957</v>
      </c>
      <c r="EH112">
        <f>(Parameters!$B$125+Temperatures!$G112-Temperatures!$G$2)*'Pattern scaling'!EH112+Hosing!EL113</f>
        <v>26.750490849854863</v>
      </c>
      <c r="EI112">
        <f>(Parameters!$B$125+Temperatures!$G112-Temperatures!$G$2)*'Pattern scaling'!EI112+Hosing!EM113</f>
        <v>19.70908066835587</v>
      </c>
      <c r="EJ112">
        <f>(Parameters!$B$125+Temperatures!$G112-Temperatures!$G$2)*'Pattern scaling'!EJ112+Hosing!EN113</f>
        <v>26.854038405444406</v>
      </c>
      <c r="EK112">
        <f>(Parameters!$B$125+Temperatures!$G112-Temperatures!$G$2)*'Pattern scaling'!EK112+Hosing!EO113</f>
        <v>28.304903788464475</v>
      </c>
      <c r="EL112">
        <f>(Parameters!$B$125+Temperatures!$G112-Temperatures!$G$2)*'Pattern scaling'!EL112+Hosing!EP113</f>
        <v>24.82936426802803</v>
      </c>
      <c r="EM112">
        <f>(Parameters!$B$125+Temperatures!$G112-Temperatures!$G$2)*'Pattern scaling'!EM112+Hosing!EQ113</f>
        <v>10.093359521389294</v>
      </c>
      <c r="EN112">
        <f>(Parameters!$B$125+Temperatures!$G112-Temperatures!$G$2)*'Pattern scaling'!EN112+Hosing!ER113</f>
        <v>25.82467444306484</v>
      </c>
      <c r="EO112">
        <f>(Parameters!$B$125+Temperatures!$G112-Temperatures!$G$2)*'Pattern scaling'!EO112+Hosing!ES113</f>
        <v>10.349523431394484</v>
      </c>
      <c r="EP112">
        <f>(Parameters!$B$125+Temperatures!$G112-Temperatures!$G$2)*'Pattern scaling'!EP112+Hosing!ET113</f>
        <v>16.378008663115502</v>
      </c>
      <c r="EQ112">
        <f>(Parameters!$B$125+Temperatures!$G112-Temperatures!$G$2)*'Pattern scaling'!EQ112+Hosing!EU113</f>
        <v>24.920106890721147</v>
      </c>
      <c r="ER112">
        <f>(Parameters!$B$125+Temperatures!$G112-Temperatures!$G$2)*'Pattern scaling'!ER112+Hosing!EV113</f>
        <v>21.517745910363921</v>
      </c>
      <c r="ES112">
        <f>(Parameters!$B$125+Temperatures!$G112-Temperatures!$G$2)*'Pattern scaling'!ES112+Hosing!EW113</f>
        <v>29.270283829847269</v>
      </c>
      <c r="ET112">
        <f>(Parameters!$B$125+Temperatures!$G112-Temperatures!$G$2)*'Pattern scaling'!ET112+Hosing!EX113</f>
        <v>16.95999034741623</v>
      </c>
      <c r="EU112">
        <f>(Parameters!$B$125+Temperatures!$G112-Temperatures!$G$2)*'Pattern scaling'!EU112+Hosing!EY113</f>
        <v>11.686553699819417</v>
      </c>
      <c r="EV112">
        <f>(Parameters!$B$125+Temperatures!$G112-Temperatures!$G$2)*'Pattern scaling'!EV112+Hosing!EZ113</f>
        <v>6.6256595533205944</v>
      </c>
      <c r="EW112">
        <f>(Parameters!$B$125+Temperatures!$G112-Temperatures!$G$2)*'Pattern scaling'!EW112+Hosing!FA113</f>
        <v>20.757248489868541</v>
      </c>
      <c r="EX112">
        <f>(Parameters!$B$125+Temperatures!$G112-Temperatures!$G$2)*'Pattern scaling'!EX112+Hosing!FB113</f>
        <v>27.374632142023472</v>
      </c>
      <c r="EY112">
        <f>(Parameters!$B$125+Temperatures!$G112-Temperatures!$G$2)*'Pattern scaling'!EY112+Hosing!FC113</f>
        <v>30.553331082225935</v>
      </c>
      <c r="EZ112">
        <f>(Parameters!$B$125+Temperatures!$G112-Temperatures!$G$2)*'Pattern scaling'!EZ112+Hosing!FD113</f>
        <v>28.091177058565496</v>
      </c>
      <c r="FA112">
        <f>(Parameters!$B$125+Temperatures!$G112-Temperatures!$G$2)*'Pattern scaling'!FA112+Hosing!FE113</f>
        <v>25.605930789472126</v>
      </c>
      <c r="FB112">
        <f>(Parameters!$B$125+Temperatures!$G112-Temperatures!$G$2)*'Pattern scaling'!FB112+Hosing!FF113</f>
        <v>26.940713058802302</v>
      </c>
      <c r="FC112">
        <f>(Parameters!$B$125+Temperatures!$G112-Temperatures!$G$2)*'Pattern scaling'!FC112+Hosing!FG113</f>
        <v>25.834513514787293</v>
      </c>
      <c r="FD112">
        <f>(Parameters!$B$125+Temperatures!$G112-Temperatures!$G$2)*'Pattern scaling'!FD112+Hosing!FH113</f>
        <v>12.745734743282728</v>
      </c>
      <c r="FE112">
        <f>(Parameters!$B$125+Temperatures!$G112-Temperatures!$G$2)*'Pattern scaling'!FE112+Hosing!FI113</f>
        <v>28.223778282311436</v>
      </c>
      <c r="FF112">
        <f>(Parameters!$B$125+Temperatures!$G112-Temperatures!$G$2)*'Pattern scaling'!FF112+Hosing!FJ113</f>
        <v>13.164463585182693</v>
      </c>
      <c r="FG112">
        <f>(Parameters!$B$125+Temperatures!$G112-Temperatures!$G$2)*'Pattern scaling'!FG112+Hosing!FK113</f>
        <v>29.38853014925467</v>
      </c>
      <c r="FH112">
        <f>(Parameters!$B$125+Temperatures!$G112-Temperatures!$G$2)*'Pattern scaling'!FH112+Hosing!FL113</f>
        <v>22.168645741200219</v>
      </c>
      <c r="FI112">
        <f>(Parameters!$B$125+Temperatures!$G112-Temperatures!$G$2)*'Pattern scaling'!FI112+Hosing!FM113</f>
        <v>28.326381176423222</v>
      </c>
      <c r="FJ112">
        <f>(Parameters!$B$125+Temperatures!$G112-Temperatures!$G$2)*'Pattern scaling'!FJ112+Hosing!FN113</f>
        <v>9.9160804016549449</v>
      </c>
      <c r="FK112">
        <f>(Parameters!$B$125+Temperatures!$G112-Temperatures!$G$2)*'Pattern scaling'!FK112+Hosing!FO113</f>
        <v>11.143637065084281</v>
      </c>
      <c r="FL112">
        <f>(Parameters!$B$125+Temperatures!$G112-Temperatures!$G$2)*'Pattern scaling'!FL112+Hosing!FP113</f>
        <v>7.5102266842233698</v>
      </c>
      <c r="FM112">
        <f>(Parameters!$B$125+Temperatures!$G112-Temperatures!$G$2)*'Pattern scaling'!FM112+Hosing!FQ113</f>
        <v>19.759600253946306</v>
      </c>
      <c r="FN112">
        <f>(Parameters!$B$125+Temperatures!$G112-Temperatures!$G$2)*'Pattern scaling'!FN112+Hosing!FR113</f>
        <v>29.820662902868261</v>
      </c>
      <c r="FO112">
        <f>(Parameters!$B$125+Temperatures!$G112-Temperatures!$G$2)*'Pattern scaling'!FO112+Hosing!FS113</f>
        <v>28.272128158132965</v>
      </c>
      <c r="FP112">
        <f>(Parameters!$B$125+Temperatures!$G112-Temperatures!$G$2)*'Pattern scaling'!FP112+Hosing!FT113</f>
        <v>28.692443959573094</v>
      </c>
      <c r="FQ112">
        <f>(Parameters!$B$125+Temperatures!$G112-Temperatures!$G$2)*'Pattern scaling'!FQ112+Hosing!FU113</f>
        <v>13.472576084711134</v>
      </c>
      <c r="FR112">
        <f>(Parameters!$B$125+Temperatures!$G112-Temperatures!$G$2)*'Pattern scaling'!FR112+Hosing!FV113</f>
        <v>17.533046062525631</v>
      </c>
      <c r="FS112">
        <f>(Parameters!$B$125+Temperatures!$G112-Temperatures!$G$2)*'Pattern scaling'!FS112+Hosing!FW113</f>
        <v>25.336548758926124</v>
      </c>
      <c r="FT112">
        <f>(Parameters!$B$125+Temperatures!$G112-Temperatures!$G$2)*'Pattern scaling'!FT112+Hosing!FX113</f>
        <v>22.788522313773459</v>
      </c>
      <c r="FU112">
        <f>(Parameters!$B$125+Temperatures!$G112-Temperatures!$G$2)*'Pattern scaling'!FU112+Hosing!FY113</f>
        <v>27.758773115289788</v>
      </c>
      <c r="FV112">
        <f>(Parameters!$B$125+Temperatures!$G112-Temperatures!$G$2)*'Pattern scaling'!FV112+Hosing!FZ113</f>
        <v>19.927303856222714</v>
      </c>
      <c r="FW112">
        <f>(Parameters!$B$125+Temperatures!$G112-Temperatures!$G$2)*'Pattern scaling'!FW112+Hosing!GA113</f>
        <v>14.922357724594839</v>
      </c>
      <c r="FX112">
        <f>(Parameters!$B$125+Temperatures!$G112-Temperatures!$G$2)*'Pattern scaling'!FX112+Hosing!GB113</f>
        <v>25.744192694030168</v>
      </c>
      <c r="FY112">
        <f>(Parameters!$B$125+Temperatures!$G112-Temperatures!$G$2)*'Pattern scaling'!FY112+Hosing!GC113</f>
        <v>21.269357537410379</v>
      </c>
      <c r="FZ112">
        <f>(Parameters!$B$125+Temperatures!$G112-Temperatures!$G$2)*'Pattern scaling'!FZ112+Hosing!GD113</f>
        <v>24.545392745539527</v>
      </c>
      <c r="GA112">
        <f>(Parameters!$B$125+Temperatures!$G112-Temperatures!$G$2)*'Pattern scaling'!GA112+Hosing!GE113</f>
        <v>24.428810500050535</v>
      </c>
      <c r="GB112">
        <f>(Parameters!$B$125+Temperatures!$G112-Temperatures!$G$2)*'Pattern scaling'!GB112+Hosing!GF113</f>
        <v>10.650236720753957</v>
      </c>
      <c r="GC112">
        <f>(Parameters!$B$125+Temperatures!$G112-Temperatures!$G$2)*'Pattern scaling'!GC112+Hosing!GG113</f>
        <v>18.705430755205285</v>
      </c>
      <c r="GD112">
        <f>(Parameters!$B$125+Temperatures!$G112-Temperatures!$G$2)*'Pattern scaling'!GD112+Hosing!GH113</f>
        <v>15.926499084247334</v>
      </c>
      <c r="GE112">
        <f>(Parameters!$B$125+Temperatures!$G112-Temperatures!$G$2)*'Pattern scaling'!GE112+Hosing!GI113</f>
        <v>15.501611536247264</v>
      </c>
      <c r="GF112">
        <f>(Parameters!$B$125+Temperatures!$G112-Temperatures!$G$2)*'Pattern scaling'!GF112+Hosing!GJ113</f>
        <v>26.440258431084278</v>
      </c>
      <c r="GG112">
        <f>(Parameters!$B$125+Temperatures!$G112-Temperatures!$G$2)*'Pattern scaling'!GG112+Hosing!GK113</f>
        <v>27.063534135581257</v>
      </c>
      <c r="GH112">
        <f>(Parameters!$B$125+Temperatures!$G112-Temperatures!$G$2)*'Pattern scaling'!GH112+Hosing!GL113</f>
        <v>24.125597848378646</v>
      </c>
      <c r="GI112">
        <f>(Parameters!$B$125+Temperatures!$G112-Temperatures!$G$2)*'Pattern scaling'!GI112+Hosing!GM113</f>
        <v>26.50909219488662</v>
      </c>
      <c r="GJ112">
        <f>(Parameters!$B$125+Temperatures!$G112-Temperatures!$G$2)*'Pattern scaling'!GJ112+Hosing!GN113</f>
        <v>22.25639149001772</v>
      </c>
      <c r="GK112">
        <f>(Parameters!$B$125+Temperatures!$G112-Temperatures!$G$2)*'Pattern scaling'!GK112+Hosing!GO113</f>
        <v>20.107376034311617</v>
      </c>
      <c r="GL112">
        <f>(Parameters!$B$125+Temperatures!$G112-Temperatures!$G$2)*'Pattern scaling'!GL112+Hosing!GP113</f>
        <v>24.093248440152532</v>
      </c>
      <c r="GM112">
        <f>(Parameters!$B$125+Temperatures!$G112-Temperatures!$G$2)*'Pattern scaling'!GM112+Hosing!GQ113</f>
        <v>22.957978976132484</v>
      </c>
    </row>
    <row r="113" spans="1:195">
      <c r="A113" s="15">
        <v>2121</v>
      </c>
      <c r="B113">
        <f>(Parameters!$B$125+Temperatures!$G113-Temperatures!$G$2)*'Pattern scaling'!B113+Hosing!F114</f>
        <v>14.876885456541691</v>
      </c>
      <c r="C113">
        <f>(Parameters!$B$125+Temperatures!$G113-Temperatures!$G$2)*'Pattern scaling'!C113+Hosing!G114</f>
        <v>23.90814347863218</v>
      </c>
      <c r="D113">
        <f>(Parameters!$B$125+Temperatures!$G113-Temperatures!$G$2)*'Pattern scaling'!D113+Hosing!H114</f>
        <v>14.17368906719121</v>
      </c>
      <c r="E113">
        <f>(Parameters!$B$125+Temperatures!$G113-Temperatures!$G$2)*'Pattern scaling'!E113+Hosing!I114</f>
        <v>6.1953825430342073</v>
      </c>
      <c r="F113">
        <f>(Parameters!$B$125+Temperatures!$G113-Temperatures!$G$2)*'Pattern scaling'!F113+Hosing!J114</f>
        <v>28.725266254216354</v>
      </c>
      <c r="G113">
        <f>(Parameters!$B$125+Temperatures!$G113-Temperatures!$G$2)*'Pattern scaling'!G113+Hosing!K114</f>
        <v>19.013169209950224</v>
      </c>
      <c r="H113">
        <f>(Parameters!$B$125+Temperatures!$G113-Temperatures!$G$2)*'Pattern scaling'!H113+Hosing!L114</f>
        <v>10.555450367120851</v>
      </c>
      <c r="I113">
        <f>(Parameters!$B$125+Temperatures!$G113-Temperatures!$G$2)*'Pattern scaling'!I113+Hosing!M114</f>
        <v>27.634440883435577</v>
      </c>
      <c r="J113">
        <f>(Parameters!$B$125+Temperatures!$G113-Temperatures!$G$2)*'Pattern scaling'!J113+Hosing!N114</f>
        <v>18.500388727987652</v>
      </c>
      <c r="K113">
        <f>(Parameters!$B$125+Temperatures!$G113-Temperatures!$G$2)*'Pattern scaling'!K113+Hosing!O114</f>
        <v>9.7666883739868346</v>
      </c>
      <c r="L113">
        <f>(Parameters!$B$125+Temperatures!$G113-Temperatures!$G$2)*'Pattern scaling'!L113+Hosing!P114</f>
        <v>15.566878902700719</v>
      </c>
      <c r="M113">
        <f>(Parameters!$B$125+Temperatures!$G113-Temperatures!$G$2)*'Pattern scaling'!M113+Hosing!Q114</f>
        <v>22.629495235423931</v>
      </c>
      <c r="N113">
        <f>(Parameters!$B$125+Temperatures!$G113-Temperatures!$G$2)*'Pattern scaling'!N113+Hosing!R114</f>
        <v>11.442841407766075</v>
      </c>
      <c r="O113">
        <f>(Parameters!$B$125+Temperatures!$G113-Temperatures!$G$2)*'Pattern scaling'!O113+Hosing!S114</f>
        <v>28.81376642063017</v>
      </c>
      <c r="P113">
        <f>(Parameters!$B$125+Temperatures!$G113-Temperatures!$G$2)*'Pattern scaling'!P113+Hosing!T114</f>
        <v>29.747418837308313</v>
      </c>
      <c r="Q113">
        <f>(Parameters!$B$125+Temperatures!$G113-Temperatures!$G$2)*'Pattern scaling'!Q113+Hosing!U114</f>
        <v>26.97982945324534</v>
      </c>
      <c r="R113">
        <f>(Parameters!$B$125+Temperatures!$G113-Temperatures!$G$2)*'Pattern scaling'!R113+Hosing!V114</f>
        <v>12.81784999244603</v>
      </c>
      <c r="S113">
        <f>(Parameters!$B$125+Temperatures!$G113-Temperatures!$G$2)*'Pattern scaling'!S113+Hosing!W114</f>
        <v>29.314681353587957</v>
      </c>
      <c r="T113">
        <f>(Parameters!$B$125+Temperatures!$G113-Temperatures!$G$2)*'Pattern scaling'!T113+Hosing!X114</f>
        <v>26.293434731055246</v>
      </c>
      <c r="U113">
        <f>(Parameters!$B$125+Temperatures!$G113-Temperatures!$G$2)*'Pattern scaling'!U113+Hosing!Y114</f>
        <v>11.487160093812035</v>
      </c>
      <c r="V113">
        <f>(Parameters!$B$125+Temperatures!$G113-Temperatures!$G$2)*'Pattern scaling'!V113+Hosing!Z114</f>
        <v>8.7843676109878821</v>
      </c>
      <c r="W113">
        <f>(Parameters!$B$125+Temperatures!$G113-Temperatures!$G$2)*'Pattern scaling'!W113+Hosing!AA114</f>
        <v>26.825296763565444</v>
      </c>
      <c r="X113">
        <f>(Parameters!$B$125+Temperatures!$G113-Temperatures!$G$2)*'Pattern scaling'!X113+Hosing!AB114</f>
        <v>24.288367121280391</v>
      </c>
      <c r="Y113">
        <f>(Parameters!$B$125+Temperatures!$G113-Temperatures!$G$2)*'Pattern scaling'!Y113+Hosing!AC114</f>
        <v>18.400835192950556</v>
      </c>
      <c r="Z113">
        <f>(Parameters!$B$125+Temperatures!$G113-Temperatures!$G$2)*'Pattern scaling'!Z113+Hosing!AD114</f>
        <v>24.913293614723141</v>
      </c>
      <c r="AA113">
        <f>(Parameters!$B$125+Temperatures!$G113-Temperatures!$G$2)*'Pattern scaling'!AA113+Hosing!AE114</f>
        <v>27.632162424977054</v>
      </c>
      <c r="AB113">
        <f>(Parameters!$B$125+Temperatures!$G113-Temperatures!$G$2)*'Pattern scaling'!AB113+Hosing!AF114</f>
        <v>28.446476523387759</v>
      </c>
      <c r="AC113">
        <f>(Parameters!$B$125+Temperatures!$G113-Temperatures!$G$2)*'Pattern scaling'!AC113+Hosing!AG114</f>
        <v>14.605310128294819</v>
      </c>
      <c r="AD113">
        <f>(Parameters!$B$125+Temperatures!$G113-Temperatures!$G$2)*'Pattern scaling'!AD113+Hosing!AH114</f>
        <v>24.172489879814169</v>
      </c>
      <c r="AE113">
        <f>(Parameters!$B$125+Temperatures!$G113-Temperatures!$G$2)*'Pattern scaling'!AE113+Hosing!AI114</f>
        <v>27.217508769334163</v>
      </c>
      <c r="AF113">
        <f>(Parameters!$B$125+Temperatures!$G113-Temperatures!$G$2)*'Pattern scaling'!AF113+Hosing!AJ114</f>
        <v>8.3322986096788689</v>
      </c>
      <c r="AG113">
        <f>(Parameters!$B$125+Temperatures!$G113-Temperatures!$G$2)*'Pattern scaling'!AG113+Hosing!AK114</f>
        <v>9.6215409934819522</v>
      </c>
      <c r="AH113">
        <f>(Parameters!$B$125+Temperatures!$G113-Temperatures!$G$2)*'Pattern scaling'!AH113+Hosing!AL114</f>
        <v>14.01102236056869</v>
      </c>
      <c r="AI113">
        <f>(Parameters!$B$125+Temperatures!$G113-Temperatures!$G$2)*'Pattern scaling'!AI113+Hosing!AM114</f>
        <v>16.671716776288957</v>
      </c>
      <c r="AJ113">
        <f>(Parameters!$B$125+Temperatures!$G113-Temperatures!$G$2)*'Pattern scaling'!AJ113+Hosing!AN114</f>
        <v>27.636619351758924</v>
      </c>
      <c r="AK113">
        <f>(Parameters!$B$125+Temperatures!$G113-Temperatures!$G$2)*'Pattern scaling'!AK113+Hosing!AO114</f>
        <v>26.63903139038009</v>
      </c>
      <c r="AL113">
        <f>(Parameters!$B$125+Temperatures!$G113-Temperatures!$G$2)*'Pattern scaling'!AL113+Hosing!AP114</f>
        <v>25.913600774274386</v>
      </c>
      <c r="AM113">
        <f>(Parameters!$B$125+Temperatures!$G113-Temperatures!$G$2)*'Pattern scaling'!AM113+Hosing!AQ114</f>
        <v>26.421803714429998</v>
      </c>
      <c r="AN113">
        <f>(Parameters!$B$125+Temperatures!$G113-Temperatures!$G$2)*'Pattern scaling'!AN113+Hosing!AR114</f>
        <v>22.182637694566434</v>
      </c>
      <c r="AO113">
        <f>(Parameters!$B$125+Temperatures!$G113-Temperatures!$G$2)*'Pattern scaling'!AO113+Hosing!AS114</f>
        <v>25.729980407303312</v>
      </c>
      <c r="AP113">
        <f>(Parameters!$B$125+Temperatures!$G113-Temperatures!$G$2)*'Pattern scaling'!AP113+Hosing!AT114</f>
        <v>22.412353905016218</v>
      </c>
      <c r="AQ113">
        <f>(Parameters!$B$125+Temperatures!$G113-Temperatures!$G$2)*'Pattern scaling'!AQ113+Hosing!AU114</f>
        <v>24.040380657391399</v>
      </c>
      <c r="AR113">
        <f>(Parameters!$B$125+Temperatures!$G113-Temperatures!$G$2)*'Pattern scaling'!AR113+Hosing!AV114</f>
        <v>26.957235482389635</v>
      </c>
      <c r="AS113">
        <f>(Parameters!$B$125+Temperatures!$G113-Temperatures!$G$2)*'Pattern scaling'!AS113+Hosing!AW114</f>
        <v>20.022175966393444</v>
      </c>
      <c r="AT113">
        <f>(Parameters!$B$125+Temperatures!$G113-Temperatures!$G$2)*'Pattern scaling'!AT113+Hosing!AX114</f>
        <v>9.9900979597975379</v>
      </c>
      <c r="AU113">
        <f>(Parameters!$B$125+Temperatures!$G113-Temperatures!$G$2)*'Pattern scaling'!AU113+Hosing!AY114</f>
        <v>10.766224150889203</v>
      </c>
      <c r="AV113">
        <f>(Parameters!$B$125+Temperatures!$G113-Temperatures!$G$2)*'Pattern scaling'!AV113+Hosing!AZ114</f>
        <v>30.561191005854543</v>
      </c>
      <c r="AW113">
        <f>(Parameters!$B$125+Temperatures!$G113-Temperatures!$G$2)*'Pattern scaling'!AW113+Hosing!BA114</f>
        <v>24.304999885885284</v>
      </c>
      <c r="AX113">
        <f>(Parameters!$B$125+Temperatures!$G113-Temperatures!$G$2)*'Pattern scaling'!AX113+Hosing!BB114</f>
        <v>9.654098017323415</v>
      </c>
      <c r="AY113">
        <f>(Parameters!$B$125+Temperatures!$G113-Temperatures!$G$2)*'Pattern scaling'!AY113+Hosing!BC114</f>
        <v>26.331792358775363</v>
      </c>
      <c r="AZ113">
        <f>(Parameters!$B$125+Temperatures!$G113-Temperatures!$G$2)*'Pattern scaling'!AZ113+Hosing!BD114</f>
        <v>18.633795654919439</v>
      </c>
      <c r="BA113">
        <f>(Parameters!$B$125+Temperatures!$G113-Temperatures!$G$2)*'Pattern scaling'!BA113+Hosing!BE114</f>
        <v>22.221663766923925</v>
      </c>
      <c r="BB113">
        <f>(Parameters!$B$125+Temperatures!$G113-Temperatures!$G$2)*'Pattern scaling'!BB113+Hosing!BF114</f>
        <v>23.662234869889883</v>
      </c>
      <c r="BC113">
        <f>(Parameters!$B$125+Temperatures!$G113-Temperatures!$G$2)*'Pattern scaling'!BC113+Hosing!BG114</f>
        <v>24.347939905454801</v>
      </c>
      <c r="BD113">
        <f>(Parameters!$B$125+Temperatures!$G113-Temperatures!$G$2)*'Pattern scaling'!BD113+Hosing!BH114</f>
        <v>24.087612802359715</v>
      </c>
      <c r="BE113">
        <f>(Parameters!$B$125+Temperatures!$G113-Temperatures!$G$2)*'Pattern scaling'!BE113+Hosing!BI114</f>
        <v>15.957582940138774</v>
      </c>
      <c r="BF113">
        <f>(Parameters!$B$125+Temperatures!$G113-Temperatures!$G$2)*'Pattern scaling'!BF113+Hosing!BJ114</f>
        <v>7.5706874153880284</v>
      </c>
      <c r="BG113">
        <f>(Parameters!$B$125+Temperatures!$G113-Temperatures!$G$2)*'Pattern scaling'!BG113+Hosing!BK114</f>
        <v>21.28360927674224</v>
      </c>
      <c r="BH113">
        <f>(Parameters!$B$125+Temperatures!$G113-Temperatures!$G$2)*'Pattern scaling'!BH113+Hosing!BL114</f>
        <v>6.0495085372472843</v>
      </c>
      <c r="BI113">
        <f>(Parameters!$B$125+Temperatures!$G113-Temperatures!$G$2)*'Pattern scaling'!BI113+Hosing!BM114</f>
        <v>24.614358790051174</v>
      </c>
      <c r="BJ113">
        <f>(Parameters!$B$125+Temperatures!$G113-Temperatures!$G$2)*'Pattern scaling'!BJ113+Hosing!BN114</f>
        <v>12.685989440721002</v>
      </c>
      <c r="BK113">
        <f>(Parameters!$B$125+Temperatures!$G113-Temperatures!$G$2)*'Pattern scaling'!BK113+Hosing!BO114</f>
        <v>28.129814954556686</v>
      </c>
      <c r="BL113">
        <f>(Parameters!$B$125+Temperatures!$G113-Temperatures!$G$2)*'Pattern scaling'!BL113+Hosing!BP114</f>
        <v>26.908464994163122</v>
      </c>
      <c r="BM113">
        <f>(Parameters!$B$125+Temperatures!$G113-Temperatures!$G$2)*'Pattern scaling'!BM113+Hosing!BQ114</f>
        <v>10.527105136933359</v>
      </c>
      <c r="BN113">
        <f>(Parameters!$B$125+Temperatures!$G113-Temperatures!$G$2)*'Pattern scaling'!BN113+Hosing!BR114</f>
        <v>11.679513111936974</v>
      </c>
      <c r="BO113">
        <f>(Parameters!$B$125+Temperatures!$G113-Temperatures!$G$2)*'Pattern scaling'!BO113+Hosing!BS114</f>
        <v>28.339160848639558</v>
      </c>
      <c r="BP113">
        <f>(Parameters!$B$125+Temperatures!$G113-Temperatures!$G$2)*'Pattern scaling'!BP113+Hosing!BT114</f>
        <v>26.624896128271704</v>
      </c>
      <c r="BQ113">
        <f>(Parameters!$B$125+Temperatures!$G113-Temperatures!$G$2)*'Pattern scaling'!BQ113+Hosing!BU114</f>
        <v>25.610484755460877</v>
      </c>
      <c r="BR113">
        <f>(Parameters!$B$125+Temperatures!$G113-Temperatures!$G$2)*'Pattern scaling'!BR113+Hosing!BV114</f>
        <v>28.27064994914786</v>
      </c>
      <c r="BS113">
        <f>(Parameters!$B$125+Temperatures!$G113-Temperatures!$G$2)*'Pattern scaling'!BS113+Hosing!BW114</f>
        <v>28.185218210403772</v>
      </c>
      <c r="BT113">
        <f>(Parameters!$B$125+Temperatures!$G113-Temperatures!$G$2)*'Pattern scaling'!BT113+Hosing!BX114</f>
        <v>25.638136660793464</v>
      </c>
      <c r="BU113">
        <f>(Parameters!$B$125+Temperatures!$G113-Temperatures!$G$2)*'Pattern scaling'!BU113+Hosing!BY114</f>
        <v>16.855886925186102</v>
      </c>
      <c r="BV113">
        <f>(Parameters!$B$125+Temperatures!$G113-Temperatures!$G$2)*'Pattern scaling'!BV113+Hosing!BZ114</f>
        <v>27.288456110149074</v>
      </c>
      <c r="BW113">
        <f>(Parameters!$B$125+Temperatures!$G113-Temperatures!$G$2)*'Pattern scaling'!BW113+Hosing!CA114</f>
        <v>21.735983548719041</v>
      </c>
      <c r="BX113">
        <f>(Parameters!$B$125+Temperatures!$G113-Temperatures!$G$2)*'Pattern scaling'!BX113+Hosing!CB114</f>
        <v>27.382597329731087</v>
      </c>
      <c r="BY113">
        <f>(Parameters!$B$125+Temperatures!$G113-Temperatures!$G$2)*'Pattern scaling'!BY113+Hosing!CC114</f>
        <v>28.320005068065711</v>
      </c>
      <c r="BZ113">
        <f>(Parameters!$B$125+Temperatures!$G113-Temperatures!$G$2)*'Pattern scaling'!BZ113+Hosing!CD114</f>
        <v>24.264987175522489</v>
      </c>
      <c r="CA113">
        <f>(Parameters!$B$125+Temperatures!$G113-Temperatures!$G$2)*'Pattern scaling'!CA113+Hosing!CE114</f>
        <v>24.447904848533852</v>
      </c>
      <c r="CB113">
        <f>(Parameters!$B$125+Temperatures!$G113-Temperatures!$G$2)*'Pattern scaling'!CB113+Hosing!CF114</f>
        <v>13.042278790930679</v>
      </c>
      <c r="CC113">
        <f>(Parameters!$B$125+Temperatures!$G113-Temperatures!$G$2)*'Pattern scaling'!CC113+Hosing!CG114</f>
        <v>26.576905272531459</v>
      </c>
      <c r="CD113">
        <f>(Parameters!$B$125+Temperatures!$G113-Temperatures!$G$2)*'Pattern scaling'!CD113+Hosing!CH114</f>
        <v>12.275685917675112</v>
      </c>
      <c r="CE113">
        <f>(Parameters!$B$125+Temperatures!$G113-Temperatures!$G$2)*'Pattern scaling'!CE113+Hosing!CI114</f>
        <v>27.299810845212413</v>
      </c>
      <c r="CF113">
        <f>(Parameters!$B$125+Temperatures!$G113-Temperatures!$G$2)*'Pattern scaling'!CF113+Hosing!CJ114</f>
        <v>27.038320994489883</v>
      </c>
      <c r="CG113">
        <f>(Parameters!$B$125+Temperatures!$G113-Temperatures!$G$2)*'Pattern scaling'!CG113+Hosing!CK114</f>
        <v>10.404908321647783</v>
      </c>
      <c r="CH113">
        <f>(Parameters!$B$125+Temperatures!$G113-Temperatures!$G$2)*'Pattern scaling'!CH113+Hosing!CL114</f>
        <v>17.593814379916054</v>
      </c>
      <c r="CI113">
        <f>(Parameters!$B$125+Temperatures!$G113-Temperatures!$G$2)*'Pattern scaling'!CI113+Hosing!CM114</f>
        <v>24.841715149616867</v>
      </c>
      <c r="CJ113">
        <f>(Parameters!$B$125+Temperatures!$G113-Temperatures!$G$2)*'Pattern scaling'!CJ113+Hosing!CN114</f>
        <v>4.5931642466505895</v>
      </c>
      <c r="CK113">
        <f>(Parameters!$B$125+Temperatures!$G113-Temperatures!$G$2)*'Pattern scaling'!CK113+Hosing!CO114</f>
        <v>21.881343915116375</v>
      </c>
      <c r="CL113">
        <f>(Parameters!$B$125+Temperatures!$G113-Temperatures!$G$2)*'Pattern scaling'!CL113+Hosing!CP114</f>
        <v>14.807193318229258</v>
      </c>
      <c r="CM113">
        <f>(Parameters!$B$125+Temperatures!$G113-Temperatures!$G$2)*'Pattern scaling'!CM113+Hosing!CQ114</f>
        <v>26.279036632651501</v>
      </c>
      <c r="CN113">
        <f>(Parameters!$B$125+Temperatures!$G113-Temperatures!$G$2)*'Pattern scaling'!CN113+Hosing!CR114</f>
        <v>20.624913915391854</v>
      </c>
      <c r="CO113">
        <f>(Parameters!$B$125+Temperatures!$G113-Temperatures!$G$2)*'Pattern scaling'!CO113+Hosing!CS114</f>
        <v>15.703991129874526</v>
      </c>
      <c r="CP113">
        <f>(Parameters!$B$125+Temperatures!$G113-Temperatures!$G$2)*'Pattern scaling'!CP113+Hosing!CT114</f>
        <v>9.1929515774184249</v>
      </c>
      <c r="CQ113">
        <f>(Parameters!$B$125+Temperatures!$G113-Temperatures!$G$2)*'Pattern scaling'!CQ113+Hosing!CU114</f>
        <v>22.671078978536894</v>
      </c>
      <c r="CR113">
        <f>(Parameters!$B$125+Temperatures!$G113-Temperatures!$G$2)*'Pattern scaling'!CR113+Hosing!CV114</f>
        <v>6.1906458219964948</v>
      </c>
      <c r="CS113">
        <f>(Parameters!$B$125+Temperatures!$G113-Temperatures!$G$2)*'Pattern scaling'!CS113+Hosing!CW114</f>
        <v>29.243764362475908</v>
      </c>
      <c r="CT113">
        <f>(Parameters!$B$125+Temperatures!$G113-Temperatures!$G$2)*'Pattern scaling'!CT113+Hosing!CX114</f>
        <v>26.556084870404234</v>
      </c>
      <c r="CU113">
        <f>(Parameters!$B$125+Temperatures!$G113-Temperatures!$G$2)*'Pattern scaling'!CU113+Hosing!CY114</f>
        <v>13.859128489240922</v>
      </c>
      <c r="CV113">
        <f>(Parameters!$B$125+Temperatures!$G113-Temperatures!$G$2)*'Pattern scaling'!CV113+Hosing!CZ114</f>
        <v>27.990607547005574</v>
      </c>
      <c r="CW113">
        <f>(Parameters!$B$125+Temperatures!$G113-Temperatures!$G$2)*'Pattern scaling'!CW113+Hosing!DA114</f>
        <v>25.891040812771873</v>
      </c>
      <c r="CX113">
        <f>(Parameters!$B$125+Temperatures!$G113-Temperatures!$G$2)*'Pattern scaling'!CX113+Hosing!DB114</f>
        <v>18.183455022209724</v>
      </c>
      <c r="CY113">
        <f>(Parameters!$B$125+Temperatures!$G113-Temperatures!$G$2)*'Pattern scaling'!CY113+Hosing!DC114</f>
        <v>26.356013790504374</v>
      </c>
      <c r="CZ113">
        <f>(Parameters!$B$125+Temperatures!$G113-Temperatures!$G$2)*'Pattern scaling'!CZ113+Hosing!DD114</f>
        <v>22.31537873258171</v>
      </c>
      <c r="DA113">
        <f>(Parameters!$B$125+Temperatures!$G113-Temperatures!$G$2)*'Pattern scaling'!DA113+Hosing!DE114</f>
        <v>7.1456521914205027</v>
      </c>
      <c r="DB113">
        <f>(Parameters!$B$125+Temperatures!$G113-Temperatures!$G$2)*'Pattern scaling'!DB113+Hosing!DF114</f>
        <v>27.230555138538694</v>
      </c>
      <c r="DC113">
        <f>(Parameters!$B$125+Temperatures!$G113-Temperatures!$G$2)*'Pattern scaling'!DC113+Hosing!DG114</f>
        <v>14.78304535717481</v>
      </c>
      <c r="DD113">
        <f>(Parameters!$B$125+Temperatures!$G113-Temperatures!$G$2)*'Pattern scaling'!DD113+Hosing!DH114</f>
        <v>8.6995345938288171</v>
      </c>
      <c r="DE113">
        <f>(Parameters!$B$125+Temperatures!$G113-Temperatures!$G$2)*'Pattern scaling'!DE113+Hosing!DI114</f>
        <v>10.808652601777347</v>
      </c>
      <c r="DF113">
        <f>(Parameters!$B$125+Temperatures!$G113-Temperatures!$G$2)*'Pattern scaling'!DF113+Hosing!DJ114</f>
        <v>8.2450727149612355</v>
      </c>
      <c r="DG113">
        <f>(Parameters!$B$125+Temperatures!$G113-Temperatures!$G$2)*'Pattern scaling'!DG113+Hosing!DK114</f>
        <v>19.133878348312809</v>
      </c>
      <c r="DH113">
        <f>(Parameters!$B$125+Temperatures!$G113-Temperatures!$G$2)*'Pattern scaling'!DH113+Hosing!DL114</f>
        <v>12.040250186399655</v>
      </c>
      <c r="DI113">
        <f>(Parameters!$B$125+Temperatures!$G113-Temperatures!$G$2)*'Pattern scaling'!DI113+Hosing!DM114</f>
        <v>22.289956204015787</v>
      </c>
      <c r="DJ113">
        <f>(Parameters!$B$125+Temperatures!$G113-Temperatures!$G$2)*'Pattern scaling'!DJ113+Hosing!DN114</f>
        <v>21.379759619134923</v>
      </c>
      <c r="DK113">
        <f>(Parameters!$B$125+Temperatures!$G113-Temperatures!$G$2)*'Pattern scaling'!DK113+Hosing!DO114</f>
        <v>12.221451264436636</v>
      </c>
      <c r="DL113">
        <f>(Parameters!$B$125+Temperatures!$G113-Temperatures!$G$2)*'Pattern scaling'!DL113+Hosing!DP114</f>
        <v>29.601891760489906</v>
      </c>
      <c r="DM113">
        <f>(Parameters!$B$125+Temperatures!$G113-Temperatures!$G$2)*'Pattern scaling'!DM113+Hosing!DQ114</f>
        <v>27.167997522766509</v>
      </c>
      <c r="DN113">
        <f>(Parameters!$B$125+Temperatures!$G113-Temperatures!$G$2)*'Pattern scaling'!DN113+Hosing!DR114</f>
        <v>11.510208564026689</v>
      </c>
      <c r="DO113">
        <f>(Parameters!$B$125+Temperatures!$G113-Temperatures!$G$2)*'Pattern scaling'!DO113+Hosing!DS114</f>
        <v>1.3340694554762043</v>
      </c>
      <c r="DP113">
        <f>(Parameters!$B$125+Temperatures!$G113-Temperatures!$G$2)*'Pattern scaling'!DP113+Hosing!DT114</f>
        <v>25.662926685388083</v>
      </c>
      <c r="DQ113">
        <f>(Parameters!$B$125+Temperatures!$G113-Temperatures!$G$2)*'Pattern scaling'!DQ113+Hosing!DU114</f>
        <v>29.759742268461558</v>
      </c>
      <c r="DR113">
        <f>(Parameters!$B$125+Temperatures!$G113-Temperatures!$G$2)*'Pattern scaling'!DR113+Hosing!DV114</f>
        <v>27.097039158784234</v>
      </c>
      <c r="DS113">
        <f>(Parameters!$B$125+Temperatures!$G113-Temperatures!$G$2)*'Pattern scaling'!DS113+Hosing!DW114</f>
        <v>22.899023223272401</v>
      </c>
      <c r="DT113">
        <f>(Parameters!$B$125+Temperatures!$G113-Temperatures!$G$2)*'Pattern scaling'!DT113+Hosing!DX114</f>
        <v>24.205186789968032</v>
      </c>
      <c r="DU113">
        <f>(Parameters!$B$125+Temperatures!$G113-Temperatures!$G$2)*'Pattern scaling'!DU113+Hosing!DY114</f>
        <v>27.931451692326</v>
      </c>
      <c r="DV113">
        <f>(Parameters!$B$125+Temperatures!$G113-Temperatures!$G$2)*'Pattern scaling'!DV113+Hosing!DZ114</f>
        <v>23.838155481120143</v>
      </c>
      <c r="DW113">
        <f>(Parameters!$B$125+Temperatures!$G113-Temperatures!$G$2)*'Pattern scaling'!DW113+Hosing!EA114</f>
        <v>22.164713799532414</v>
      </c>
      <c r="DX113">
        <f>(Parameters!$B$125+Temperatures!$G113-Temperatures!$G$2)*'Pattern scaling'!DX113+Hosing!EB114</f>
        <v>30.388231935234881</v>
      </c>
      <c r="DY113">
        <f>(Parameters!$B$125+Temperatures!$G113-Temperatures!$G$2)*'Pattern scaling'!DY113+Hosing!EC114</f>
        <v>28.319753692512521</v>
      </c>
      <c r="DZ113">
        <f>(Parameters!$B$125+Temperatures!$G113-Temperatures!$G$2)*'Pattern scaling'!DZ113+Hosing!ED114</f>
        <v>26.533870195752346</v>
      </c>
      <c r="EA113">
        <f>(Parameters!$B$125+Temperatures!$G113-Temperatures!$G$2)*'Pattern scaling'!EA113+Hosing!EE114</f>
        <v>11.149402111580105</v>
      </c>
      <c r="EB113">
        <f>(Parameters!$B$125+Temperatures!$G113-Temperatures!$G$2)*'Pattern scaling'!EB113+Hosing!EF114</f>
        <v>5.5916531748695624</v>
      </c>
      <c r="EC113">
        <f>(Parameters!$B$125+Temperatures!$G113-Temperatures!$G$2)*'Pattern scaling'!EC113+Hosing!EG114</f>
        <v>21.585825238644713</v>
      </c>
      <c r="ED113">
        <f>(Parameters!$B$125+Temperatures!$G113-Temperatures!$G$2)*'Pattern scaling'!ED113+Hosing!EH114</f>
        <v>27.636521524114041</v>
      </c>
      <c r="EE113">
        <f>(Parameters!$B$125+Temperatures!$G113-Temperatures!$G$2)*'Pattern scaling'!EE113+Hosing!EI114</f>
        <v>13.329806445451934</v>
      </c>
      <c r="EF113">
        <f>(Parameters!$B$125+Temperatures!$G113-Temperatures!$G$2)*'Pattern scaling'!EF113+Hosing!EJ114</f>
        <v>27.065498881179931</v>
      </c>
      <c r="EG113">
        <f>(Parameters!$B$125+Temperatures!$G113-Temperatures!$G$2)*'Pattern scaling'!EG113+Hosing!EK114</f>
        <v>25.337371317826801</v>
      </c>
      <c r="EH113">
        <f>(Parameters!$B$125+Temperatures!$G113-Temperatures!$G$2)*'Pattern scaling'!EH113+Hosing!EL114</f>
        <v>26.754429383964027</v>
      </c>
      <c r="EI113">
        <f>(Parameters!$B$125+Temperatures!$G113-Temperatures!$G$2)*'Pattern scaling'!EI113+Hosing!EM114</f>
        <v>19.712617904579506</v>
      </c>
      <c r="EJ113">
        <f>(Parameters!$B$125+Temperatures!$G113-Temperatures!$G$2)*'Pattern scaling'!EJ113+Hosing!EN114</f>
        <v>26.857900070660257</v>
      </c>
      <c r="EK113">
        <f>(Parameters!$B$125+Temperatures!$G113-Temperatures!$G$2)*'Pattern scaling'!EK113+Hosing!EO114</f>
        <v>28.308821373378617</v>
      </c>
      <c r="EL113">
        <f>(Parameters!$B$125+Temperatures!$G113-Temperatures!$G$2)*'Pattern scaling'!EL113+Hosing!EP114</f>
        <v>24.833038479276379</v>
      </c>
      <c r="EM113">
        <f>(Parameters!$B$125+Temperatures!$G113-Temperatures!$G$2)*'Pattern scaling'!EM113+Hosing!EQ114</f>
        <v>10.096090491051728</v>
      </c>
      <c r="EN113">
        <f>(Parameters!$B$125+Temperatures!$G113-Temperatures!$G$2)*'Pattern scaling'!EN113+Hosing!ER114</f>
        <v>25.82833655229663</v>
      </c>
      <c r="EO113">
        <f>(Parameters!$B$125+Temperatures!$G113-Temperatures!$G$2)*'Pattern scaling'!EO113+Hosing!ES114</f>
        <v>10.352393746180718</v>
      </c>
      <c r="EP113">
        <f>(Parameters!$B$125+Temperatures!$G113-Temperatures!$G$2)*'Pattern scaling'!EP113+Hosing!ET114</f>
        <v>16.381031666156531</v>
      </c>
      <c r="EQ113">
        <f>(Parameters!$B$125+Temperatures!$G113-Temperatures!$G$2)*'Pattern scaling'!EQ113+Hosing!EU114</f>
        <v>24.924347139021457</v>
      </c>
      <c r="ER113">
        <f>(Parameters!$B$125+Temperatures!$G113-Temperatures!$G$2)*'Pattern scaling'!ER113+Hosing!EV114</f>
        <v>21.521553226627709</v>
      </c>
      <c r="ES113">
        <f>(Parameters!$B$125+Temperatures!$G113-Temperatures!$G$2)*'Pattern scaling'!ES113+Hosing!EW114</f>
        <v>29.274995509701064</v>
      </c>
      <c r="ET113">
        <f>(Parameters!$B$125+Temperatures!$G113-Temperatures!$G$2)*'Pattern scaling'!ET113+Hosing!EX114</f>
        <v>16.962698395756728</v>
      </c>
      <c r="EU113">
        <f>(Parameters!$B$125+Temperatures!$G113-Temperatures!$G$2)*'Pattern scaling'!EU113+Hosing!EY114</f>
        <v>11.68956312251251</v>
      </c>
      <c r="EV113">
        <f>(Parameters!$B$125+Temperatures!$G113-Temperatures!$G$2)*'Pattern scaling'!EV113+Hosing!EZ114</f>
        <v>6.6284784036120863</v>
      </c>
      <c r="EW113">
        <f>(Parameters!$B$125+Temperatures!$G113-Temperatures!$G$2)*'Pattern scaling'!EW113+Hosing!FA114</f>
        <v>20.760856424477105</v>
      </c>
      <c r="EX113">
        <f>(Parameters!$B$125+Temperatures!$G113-Temperatures!$G$2)*'Pattern scaling'!EX113+Hosing!FB114</f>
        <v>27.379283098545535</v>
      </c>
      <c r="EY113">
        <f>(Parameters!$B$125+Temperatures!$G113-Temperatures!$G$2)*'Pattern scaling'!EY113+Hosing!FC114</f>
        <v>30.55807191234052</v>
      </c>
      <c r="EZ113">
        <f>(Parameters!$B$125+Temperatures!$G113-Temperatures!$G$2)*'Pattern scaling'!EZ113+Hosing!FD114</f>
        <v>28.095388547334267</v>
      </c>
      <c r="FA113">
        <f>(Parameters!$B$125+Temperatures!$G113-Temperatures!$G$2)*'Pattern scaling'!FA113+Hosing!FE114</f>
        <v>25.609524351492979</v>
      </c>
      <c r="FB113">
        <f>(Parameters!$B$125+Temperatures!$G113-Temperatures!$G$2)*'Pattern scaling'!FB113+Hosing!FF114</f>
        <v>26.944793833222434</v>
      </c>
      <c r="FC113">
        <f>(Parameters!$B$125+Temperatures!$G113-Temperatures!$G$2)*'Pattern scaling'!FC113+Hosing!FG114</f>
        <v>25.838520263136648</v>
      </c>
      <c r="FD113">
        <f>(Parameters!$B$125+Temperatures!$G113-Temperatures!$G$2)*'Pattern scaling'!FD113+Hosing!FH114</f>
        <v>12.748730473136231</v>
      </c>
      <c r="FE113">
        <f>(Parameters!$B$125+Temperatures!$G113-Temperatures!$G$2)*'Pattern scaling'!FE113+Hosing!FI114</f>
        <v>28.227920298297949</v>
      </c>
      <c r="FF113">
        <f>(Parameters!$B$125+Temperatures!$G113-Temperatures!$G$2)*'Pattern scaling'!FF113+Hosing!FJ114</f>
        <v>13.167619883445136</v>
      </c>
      <c r="FG113">
        <f>(Parameters!$B$125+Temperatures!$G113-Temperatures!$G$2)*'Pattern scaling'!FG113+Hosing!FK114</f>
        <v>29.393016935050749</v>
      </c>
      <c r="FH113">
        <f>(Parameters!$B$125+Temperatures!$G113-Temperatures!$G$2)*'Pattern scaling'!FH113+Hosing!FL114</f>
        <v>22.172037685860644</v>
      </c>
      <c r="FI113">
        <f>(Parameters!$B$125+Temperatures!$G113-Temperatures!$G$2)*'Pattern scaling'!FI113+Hosing!FM114</f>
        <v>28.330529518698004</v>
      </c>
      <c r="FJ113">
        <f>(Parameters!$B$125+Temperatures!$G113-Temperatures!$G$2)*'Pattern scaling'!FJ113+Hosing!FN114</f>
        <v>9.9188371170212619</v>
      </c>
      <c r="FK113">
        <f>(Parameters!$B$125+Temperatures!$G113-Temperatures!$G$2)*'Pattern scaling'!FK113+Hosing!FO114</f>
        <v>11.14651134354426</v>
      </c>
      <c r="FL113">
        <f>(Parameters!$B$125+Temperatures!$G113-Temperatures!$G$2)*'Pattern scaling'!FL113+Hosing!FP114</f>
        <v>7.5127358231348742</v>
      </c>
      <c r="FM113">
        <f>(Parameters!$B$125+Temperatures!$G113-Temperatures!$G$2)*'Pattern scaling'!FM113+Hosing!FQ114</f>
        <v>19.763384841818183</v>
      </c>
      <c r="FN113">
        <f>(Parameters!$B$125+Temperatures!$G113-Temperatures!$G$2)*'Pattern scaling'!FN113+Hosing!FR114</f>
        <v>29.825249754513795</v>
      </c>
      <c r="FO113">
        <f>(Parameters!$B$125+Temperatures!$G113-Temperatures!$G$2)*'Pattern scaling'!FO113+Hosing!FS114</f>
        <v>28.276417878418943</v>
      </c>
      <c r="FP113">
        <f>(Parameters!$B$125+Temperatures!$G113-Temperatures!$G$2)*'Pattern scaling'!FP113+Hosing!FT114</f>
        <v>28.696683131322992</v>
      </c>
      <c r="FQ113">
        <f>(Parameters!$B$125+Temperatures!$G113-Temperatures!$G$2)*'Pattern scaling'!FQ113+Hosing!FU114</f>
        <v>13.476110297262755</v>
      </c>
      <c r="FR113">
        <f>(Parameters!$B$125+Temperatures!$G113-Temperatures!$G$2)*'Pattern scaling'!FR113+Hosing!FV114</f>
        <v>17.536712731777062</v>
      </c>
      <c r="FS113">
        <f>(Parameters!$B$125+Temperatures!$G113-Temperatures!$G$2)*'Pattern scaling'!FS113+Hosing!FW114</f>
        <v>25.34015937238016</v>
      </c>
      <c r="FT113">
        <f>(Parameters!$B$125+Temperatures!$G113-Temperatures!$G$2)*'Pattern scaling'!FT113+Hosing!FX114</f>
        <v>22.791768044102522</v>
      </c>
      <c r="FU113">
        <f>(Parameters!$B$125+Temperatures!$G113-Temperatures!$G$2)*'Pattern scaling'!FU113+Hosing!FY114</f>
        <v>27.762698268133168</v>
      </c>
      <c r="FV113">
        <f>(Parameters!$B$125+Temperatures!$G113-Temperatures!$G$2)*'Pattern scaling'!FV113+Hosing!FZ114</f>
        <v>19.930867019174372</v>
      </c>
      <c r="FW113">
        <f>(Parameters!$B$125+Temperatures!$G113-Temperatures!$G$2)*'Pattern scaling'!FW113+Hosing!GA114</f>
        <v>14.925645973200345</v>
      </c>
      <c r="FX113">
        <f>(Parameters!$B$125+Temperatures!$G113-Temperatures!$G$2)*'Pattern scaling'!FX113+Hosing!GB114</f>
        <v>25.747754835659929</v>
      </c>
      <c r="FY113">
        <f>(Parameters!$B$125+Temperatures!$G113-Temperatures!$G$2)*'Pattern scaling'!FY113+Hosing!GC114</f>
        <v>21.271902673467011</v>
      </c>
      <c r="FZ113">
        <f>(Parameters!$B$125+Temperatures!$G113-Temperatures!$G$2)*'Pattern scaling'!FZ113+Hosing!GD114</f>
        <v>24.549259848884901</v>
      </c>
      <c r="GA113">
        <f>(Parameters!$B$125+Temperatures!$G113-Temperatures!$G$2)*'Pattern scaling'!GA113+Hosing!GE114</f>
        <v>24.432705269741824</v>
      </c>
      <c r="GB113">
        <f>(Parameters!$B$125+Temperatures!$G113-Temperatures!$G$2)*'Pattern scaling'!GB113+Hosing!GF114</f>
        <v>10.653172474355022</v>
      </c>
      <c r="GC113">
        <f>(Parameters!$B$125+Temperatures!$G113-Temperatures!$G$2)*'Pattern scaling'!GC113+Hosing!GG114</f>
        <v>18.708449333287579</v>
      </c>
      <c r="GD113">
        <f>(Parameters!$B$125+Temperatures!$G113-Temperatures!$G$2)*'Pattern scaling'!GD113+Hosing!GH114</f>
        <v>15.929843293570976</v>
      </c>
      <c r="GE113">
        <f>(Parameters!$B$125+Temperatures!$G113-Temperatures!$G$2)*'Pattern scaling'!GE113+Hosing!GI114</f>
        <v>15.505177295150267</v>
      </c>
      <c r="GF113">
        <f>(Parameters!$B$125+Temperatures!$G113-Temperatures!$G$2)*'Pattern scaling'!GF113+Hosing!GJ114</f>
        <v>26.444348035968154</v>
      </c>
      <c r="GG113">
        <f>(Parameters!$B$125+Temperatures!$G113-Temperatures!$G$2)*'Pattern scaling'!GG113+Hosing!GK114</f>
        <v>27.06755854882659</v>
      </c>
      <c r="GH113">
        <f>(Parameters!$B$125+Temperatures!$G113-Temperatures!$G$2)*'Pattern scaling'!GH113+Hosing!GL114</f>
        <v>24.129038682008247</v>
      </c>
      <c r="GI113">
        <f>(Parameters!$B$125+Temperatures!$G113-Temperatures!$G$2)*'Pattern scaling'!GI113+Hosing!GM114</f>
        <v>26.512727601513863</v>
      </c>
      <c r="GJ113">
        <f>(Parameters!$B$125+Temperatures!$G113-Temperatures!$G$2)*'Pattern scaling'!GJ113+Hosing!GN114</f>
        <v>22.26021966269203</v>
      </c>
      <c r="GK113">
        <f>(Parameters!$B$125+Temperatures!$G113-Temperatures!$G$2)*'Pattern scaling'!GK113+Hosing!GO114</f>
        <v>20.110955306321273</v>
      </c>
      <c r="GL113">
        <f>(Parameters!$B$125+Temperatures!$G113-Temperatures!$G$2)*'Pattern scaling'!GL113+Hosing!GP114</f>
        <v>24.097359778322751</v>
      </c>
      <c r="GM113">
        <f>(Parameters!$B$125+Temperatures!$G113-Temperatures!$G$2)*'Pattern scaling'!GM113+Hosing!GQ114</f>
        <v>22.961994557475482</v>
      </c>
    </row>
    <row r="114" spans="1:195">
      <c r="A114" s="15">
        <v>2122</v>
      </c>
      <c r="B114">
        <f>(Parameters!$B$125+Temperatures!$G114-Temperatures!$G$2)*'Pattern scaling'!B114+Hosing!F115</f>
        <v>14.880473935738552</v>
      </c>
      <c r="C114">
        <f>(Parameters!$B$125+Temperatures!$G114-Temperatures!$G$2)*'Pattern scaling'!C114+Hosing!G115</f>
        <v>23.9120290981339</v>
      </c>
      <c r="D114">
        <f>(Parameters!$B$125+Temperatures!$G114-Temperatures!$G$2)*'Pattern scaling'!D114+Hosing!H115</f>
        <v>14.176797121841128</v>
      </c>
      <c r="E114">
        <f>(Parameters!$B$125+Temperatures!$G114-Temperatures!$G$2)*'Pattern scaling'!E114+Hosing!I115</f>
        <v>6.1976320567721741</v>
      </c>
      <c r="F114">
        <f>(Parameters!$B$125+Temperatures!$G114-Temperatures!$G$2)*'Pattern scaling'!F114+Hosing!J115</f>
        <v>28.729802666933598</v>
      </c>
      <c r="G114">
        <f>(Parameters!$B$125+Temperatures!$G114-Temperatures!$G$2)*'Pattern scaling'!G114+Hosing!K115</f>
        <v>19.016256186605869</v>
      </c>
      <c r="H114">
        <f>(Parameters!$B$125+Temperatures!$G114-Temperatures!$G$2)*'Pattern scaling'!H114+Hosing!L115</f>
        <v>10.558426561983625</v>
      </c>
      <c r="I114">
        <f>(Parameters!$B$125+Temperatures!$G114-Temperatures!$G$2)*'Pattern scaling'!I114+Hosing!M115</f>
        <v>27.638207740271771</v>
      </c>
      <c r="J114">
        <f>(Parameters!$B$125+Temperatures!$G114-Temperatures!$G$2)*'Pattern scaling'!J114+Hosing!N115</f>
        <v>18.503433606585403</v>
      </c>
      <c r="K114">
        <f>(Parameters!$B$125+Temperatures!$G114-Temperatures!$G$2)*'Pattern scaling'!K114+Hosing!O115</f>
        <v>9.7693470275250096</v>
      </c>
      <c r="L114">
        <f>(Parameters!$B$125+Temperatures!$G114-Temperatures!$G$2)*'Pattern scaling'!L114+Hosing!P115</f>
        <v>15.570151931512298</v>
      </c>
      <c r="M114">
        <f>(Parameters!$B$125+Temperatures!$G114-Temperatures!$G$2)*'Pattern scaling'!M114+Hosing!Q115</f>
        <v>22.633237038303616</v>
      </c>
      <c r="N114">
        <f>(Parameters!$B$125+Temperatures!$G114-Temperatures!$G$2)*'Pattern scaling'!N114+Hosing!R115</f>
        <v>11.445356177299738</v>
      </c>
      <c r="O114">
        <f>(Parameters!$B$125+Temperatures!$G114-Temperatures!$G$2)*'Pattern scaling'!O114+Hosing!S115</f>
        <v>28.818020172060905</v>
      </c>
      <c r="P114">
        <f>(Parameters!$B$125+Temperatures!$G114-Temperatures!$G$2)*'Pattern scaling'!P114+Hosing!T115</f>
        <v>29.751986638175641</v>
      </c>
      <c r="Q114">
        <f>(Parameters!$B$125+Temperatures!$G114-Temperatures!$G$2)*'Pattern scaling'!Q114+Hosing!U115</f>
        <v>26.983931322703469</v>
      </c>
      <c r="R114">
        <f>(Parameters!$B$125+Temperatures!$G114-Temperatures!$G$2)*'Pattern scaling'!R114+Hosing!V115</f>
        <v>12.820870129893274</v>
      </c>
      <c r="S114">
        <f>(Parameters!$B$125+Temperatures!$G114-Temperatures!$G$2)*'Pattern scaling'!S114+Hosing!W115</f>
        <v>29.319316782085256</v>
      </c>
      <c r="T114">
        <f>(Parameters!$B$125+Temperatures!$G114-Temperatures!$G$2)*'Pattern scaling'!T114+Hosing!X115</f>
        <v>26.297098173772131</v>
      </c>
      <c r="U114">
        <f>(Parameters!$B$125+Temperatures!$G114-Temperatures!$G$2)*'Pattern scaling'!U114+Hosing!Y115</f>
        <v>11.489990963998235</v>
      </c>
      <c r="V114">
        <f>(Parameters!$B$125+Temperatures!$G114-Temperatures!$G$2)*'Pattern scaling'!V114+Hosing!Z115</f>
        <v>8.7871094638655247</v>
      </c>
      <c r="W114">
        <f>(Parameters!$B$125+Temperatures!$G114-Temperatures!$G$2)*'Pattern scaling'!W114+Hosing!AA115</f>
        <v>26.829275783264585</v>
      </c>
      <c r="X114">
        <f>(Parameters!$B$125+Temperatures!$G114-Temperatures!$G$2)*'Pattern scaling'!X114+Hosing!AB115</f>
        <v>24.291880577923795</v>
      </c>
      <c r="Y114">
        <f>(Parameters!$B$125+Temperatures!$G114-Temperatures!$G$2)*'Pattern scaling'!Y114+Hosing!AC115</f>
        <v>18.404451161044054</v>
      </c>
      <c r="Z114">
        <f>(Parameters!$B$125+Temperatures!$G114-Temperatures!$G$2)*'Pattern scaling'!Z114+Hosing!AD115</f>
        <v>24.917187528098669</v>
      </c>
      <c r="AA114">
        <f>(Parameters!$B$125+Temperatures!$G114-Temperatures!$G$2)*'Pattern scaling'!AA114+Hosing!AE115</f>
        <v>27.635956657690617</v>
      </c>
      <c r="AB114">
        <f>(Parameters!$B$125+Temperatures!$G114-Temperatures!$G$2)*'Pattern scaling'!AB114+Hosing!AF115</f>
        <v>28.450476594788217</v>
      </c>
      <c r="AC114">
        <f>(Parameters!$B$125+Temperatures!$G114-Temperatures!$G$2)*'Pattern scaling'!AC114+Hosing!AG115</f>
        <v>14.60839205787348</v>
      </c>
      <c r="AD114">
        <f>(Parameters!$B$125+Temperatures!$G114-Temperatures!$G$2)*'Pattern scaling'!AD114+Hosing!AH115</f>
        <v>24.176739251681809</v>
      </c>
      <c r="AE114">
        <f>(Parameters!$B$125+Temperatures!$G114-Temperatures!$G$2)*'Pattern scaling'!AE114+Hosing!AI115</f>
        <v>27.221728065915947</v>
      </c>
      <c r="AF114">
        <f>(Parameters!$B$125+Temperatures!$G114-Temperatures!$G$2)*'Pattern scaling'!AF114+Hosing!AJ115</f>
        <v>8.3351325812461212</v>
      </c>
      <c r="AG114">
        <f>(Parameters!$B$125+Temperatures!$G114-Temperatures!$G$2)*'Pattern scaling'!AG114+Hosing!AK115</f>
        <v>9.6241345668861378</v>
      </c>
      <c r="AH114">
        <f>(Parameters!$B$125+Temperatures!$G114-Temperatures!$G$2)*'Pattern scaling'!AH114+Hosing!AL115</f>
        <v>14.013669835867466</v>
      </c>
      <c r="AI114">
        <f>(Parameters!$B$125+Temperatures!$G114-Temperatures!$G$2)*'Pattern scaling'!AI114+Hosing!AM115</f>
        <v>16.675055684814001</v>
      </c>
      <c r="AJ114">
        <f>(Parameters!$B$125+Temperatures!$G114-Temperatures!$G$2)*'Pattern scaling'!AJ114+Hosing!AN115</f>
        <v>27.64071210812283</v>
      </c>
      <c r="AK114">
        <f>(Parameters!$B$125+Temperatures!$G114-Temperatures!$G$2)*'Pattern scaling'!AK114+Hosing!AO115</f>
        <v>26.643103228798797</v>
      </c>
      <c r="AL114">
        <f>(Parameters!$B$125+Temperatures!$G114-Temperatures!$G$2)*'Pattern scaling'!AL114+Hosing!AP115</f>
        <v>25.917703474123059</v>
      </c>
      <c r="AM114">
        <f>(Parameters!$B$125+Temperatures!$G114-Temperatures!$G$2)*'Pattern scaling'!AM114+Hosing!AQ115</f>
        <v>26.425855835497696</v>
      </c>
      <c r="AN114">
        <f>(Parameters!$B$125+Temperatures!$G114-Temperatures!$G$2)*'Pattern scaling'!AN114+Hosing!AR115</f>
        <v>22.186285266600944</v>
      </c>
      <c r="AO114">
        <f>(Parameters!$B$125+Temperatures!$G114-Temperatures!$G$2)*'Pattern scaling'!AO114+Hosing!AS115</f>
        <v>25.733559473378435</v>
      </c>
      <c r="AP114">
        <f>(Parameters!$B$125+Temperatures!$G114-Temperatures!$G$2)*'Pattern scaling'!AP114+Hosing!AT115</f>
        <v>22.415696138857058</v>
      </c>
      <c r="AQ114">
        <f>(Parameters!$B$125+Temperatures!$G114-Temperatures!$G$2)*'Pattern scaling'!AQ114+Hosing!AU115</f>
        <v>24.044038581199452</v>
      </c>
      <c r="AR114">
        <f>(Parameters!$B$125+Temperatures!$G114-Temperatures!$G$2)*'Pattern scaling'!AR114+Hosing!AV115</f>
        <v>26.96101635563976</v>
      </c>
      <c r="AS114">
        <f>(Parameters!$B$125+Temperatures!$G114-Temperatures!$G$2)*'Pattern scaling'!AS114+Hosing!AW115</f>
        <v>20.025563911541386</v>
      </c>
      <c r="AT114">
        <f>(Parameters!$B$125+Temperatures!$G114-Temperatures!$G$2)*'Pattern scaling'!AT114+Hosing!AX115</f>
        <v>9.9927426343106127</v>
      </c>
      <c r="AU114">
        <f>(Parameters!$B$125+Temperatures!$G114-Temperatures!$G$2)*'Pattern scaling'!AU114+Hosing!AY115</f>
        <v>10.768806640844858</v>
      </c>
      <c r="AV114">
        <f>(Parameters!$B$125+Temperatures!$G114-Temperatures!$G$2)*'Pattern scaling'!AV114+Hosing!AZ115</f>
        <v>30.565655398881631</v>
      </c>
      <c r="AW114">
        <f>(Parameters!$B$125+Temperatures!$G114-Temperatures!$G$2)*'Pattern scaling'!AW114+Hosing!BA115</f>
        <v>24.308436968861585</v>
      </c>
      <c r="AX114">
        <f>(Parameters!$B$125+Temperatures!$G114-Temperatures!$G$2)*'Pattern scaling'!AX114+Hosing!BB115</f>
        <v>9.6564734350918293</v>
      </c>
      <c r="AY114">
        <f>(Parameters!$B$125+Temperatures!$G114-Temperatures!$G$2)*'Pattern scaling'!AY114+Hosing!BC115</f>
        <v>26.335541439923716</v>
      </c>
      <c r="AZ114">
        <f>(Parameters!$B$125+Temperatures!$G114-Temperatures!$G$2)*'Pattern scaling'!AZ114+Hosing!BD115</f>
        <v>18.63733310249274</v>
      </c>
      <c r="BA114">
        <f>(Parameters!$B$125+Temperatures!$G114-Temperatures!$G$2)*'Pattern scaling'!BA114+Hosing!BE115</f>
        <v>22.22518031843369</v>
      </c>
      <c r="BB114">
        <f>(Parameters!$B$125+Temperatures!$G114-Temperatures!$G$2)*'Pattern scaling'!BB114+Hosing!BF115</f>
        <v>23.666204219653078</v>
      </c>
      <c r="BC114">
        <f>(Parameters!$B$125+Temperatures!$G114-Temperatures!$G$2)*'Pattern scaling'!BC114+Hosing!BG115</f>
        <v>24.351936631262312</v>
      </c>
      <c r="BD114">
        <f>(Parameters!$B$125+Temperatures!$G114-Temperatures!$G$2)*'Pattern scaling'!BD114+Hosing!BH115</f>
        <v>24.091480664154432</v>
      </c>
      <c r="BE114">
        <f>(Parameters!$B$125+Temperatures!$G114-Temperatures!$G$2)*'Pattern scaling'!BE114+Hosing!BI115</f>
        <v>15.960707286297374</v>
      </c>
      <c r="BF114">
        <f>(Parameters!$B$125+Temperatures!$G114-Temperatures!$G$2)*'Pattern scaling'!BF114+Hosing!BJ115</f>
        <v>7.5733974077353556</v>
      </c>
      <c r="BG114">
        <f>(Parameters!$B$125+Temperatures!$G114-Temperatures!$G$2)*'Pattern scaling'!BG114+Hosing!BK115</f>
        <v>21.287161990070469</v>
      </c>
      <c r="BH114">
        <f>(Parameters!$B$125+Temperatures!$G114-Temperatures!$G$2)*'Pattern scaling'!BH114+Hosing!BL115</f>
        <v>6.0522551016770176</v>
      </c>
      <c r="BI114">
        <f>(Parameters!$B$125+Temperatures!$G114-Temperatures!$G$2)*'Pattern scaling'!BI114+Hosing!BM115</f>
        <v>24.617745029358559</v>
      </c>
      <c r="BJ114">
        <f>(Parameters!$B$125+Temperatures!$G114-Temperatures!$G$2)*'Pattern scaling'!BJ114+Hosing!BN115</f>
        <v>12.688722534802961</v>
      </c>
      <c r="BK114">
        <f>(Parameters!$B$125+Temperatures!$G114-Temperatures!$G$2)*'Pattern scaling'!BK114+Hosing!BO115</f>
        <v>28.13360071826947</v>
      </c>
      <c r="BL114">
        <f>(Parameters!$B$125+Temperatures!$G114-Temperatures!$G$2)*'Pattern scaling'!BL114+Hosing!BP115</f>
        <v>26.912414845868589</v>
      </c>
      <c r="BM114">
        <f>(Parameters!$B$125+Temperatures!$G114-Temperatures!$G$2)*'Pattern scaling'!BM114+Hosing!BQ115</f>
        <v>10.529336057549306</v>
      </c>
      <c r="BN114">
        <f>(Parameters!$B$125+Temperatures!$G114-Temperatures!$G$2)*'Pattern scaling'!BN114+Hosing!BR115</f>
        <v>11.682500522277644</v>
      </c>
      <c r="BO114">
        <f>(Parameters!$B$125+Temperatures!$G114-Temperatures!$G$2)*'Pattern scaling'!BO114+Hosing!BS115</f>
        <v>28.34333282023324</v>
      </c>
      <c r="BP114">
        <f>(Parameters!$B$125+Temperatures!$G114-Temperatures!$G$2)*'Pattern scaling'!BP114+Hosing!BT115</f>
        <v>26.628983694233639</v>
      </c>
      <c r="BQ114">
        <f>(Parameters!$B$125+Temperatures!$G114-Temperatures!$G$2)*'Pattern scaling'!BQ114+Hosing!BU115</f>
        <v>25.614054943378978</v>
      </c>
      <c r="BR114">
        <f>(Parameters!$B$125+Temperatures!$G114-Temperatures!$G$2)*'Pattern scaling'!BR114+Hosing!BV115</f>
        <v>28.274783511680628</v>
      </c>
      <c r="BS114">
        <f>(Parameters!$B$125+Temperatures!$G114-Temperatures!$G$2)*'Pattern scaling'!BS114+Hosing!BW115</f>
        <v>28.189389767305634</v>
      </c>
      <c r="BT114">
        <f>(Parameters!$B$125+Temperatures!$G114-Temperatures!$G$2)*'Pattern scaling'!BT114+Hosing!BX115</f>
        <v>25.641968310673285</v>
      </c>
      <c r="BU114">
        <f>(Parameters!$B$125+Temperatures!$G114-Temperatures!$G$2)*'Pattern scaling'!BU114+Hosing!BY115</f>
        <v>16.859157755559558</v>
      </c>
      <c r="BV114">
        <f>(Parameters!$B$125+Temperatures!$G114-Temperatures!$G$2)*'Pattern scaling'!BV114+Hosing!BZ115</f>
        <v>27.2922249866809</v>
      </c>
      <c r="BW114">
        <f>(Parameters!$B$125+Temperatures!$G114-Temperatures!$G$2)*'Pattern scaling'!BW114+Hosing!CA115</f>
        <v>21.739596344875377</v>
      </c>
      <c r="BX114">
        <f>(Parameters!$B$125+Temperatures!$G114-Temperatures!$G$2)*'Pattern scaling'!BX114+Hosing!CB115</f>
        <v>27.386582183919575</v>
      </c>
      <c r="BY114">
        <f>(Parameters!$B$125+Temperatures!$G114-Temperatures!$G$2)*'Pattern scaling'!BY114+Hosing!CC115</f>
        <v>28.324138602754299</v>
      </c>
      <c r="BZ114">
        <f>(Parameters!$B$125+Temperatures!$G114-Temperatures!$G$2)*'Pattern scaling'!BZ114+Hosing!CD115</f>
        <v>24.268663928875672</v>
      </c>
      <c r="CA114">
        <f>(Parameters!$B$125+Temperatures!$G114-Temperatures!$G$2)*'Pattern scaling'!CA114+Hosing!CE115</f>
        <v>24.451723168089963</v>
      </c>
      <c r="CB114">
        <f>(Parameters!$B$125+Temperatures!$G114-Temperatures!$G$2)*'Pattern scaling'!CB114+Hosing!CF115</f>
        <v>13.045264562564459</v>
      </c>
      <c r="CC114">
        <f>(Parameters!$B$125+Temperatures!$G114-Temperatures!$G$2)*'Pattern scaling'!CC114+Hosing!CG115</f>
        <v>26.580670514155305</v>
      </c>
      <c r="CD114">
        <f>(Parameters!$B$125+Temperatures!$G114-Temperatures!$G$2)*'Pattern scaling'!CD114+Hosing!CH115</f>
        <v>12.278636139467546</v>
      </c>
      <c r="CE114">
        <f>(Parameters!$B$125+Temperatures!$G114-Temperatures!$G$2)*'Pattern scaling'!CE114+Hosing!CI115</f>
        <v>27.303637068516675</v>
      </c>
      <c r="CF114">
        <f>(Parameters!$B$125+Temperatures!$G114-Temperatures!$G$2)*'Pattern scaling'!CF114+Hosing!CJ115</f>
        <v>27.042491601299457</v>
      </c>
      <c r="CG114">
        <f>(Parameters!$B$125+Temperatures!$G114-Temperatures!$G$2)*'Pattern scaling'!CG114+Hosing!CK115</f>
        <v>10.406892585182018</v>
      </c>
      <c r="CH114">
        <f>(Parameters!$B$125+Temperatures!$G114-Temperatures!$G$2)*'Pattern scaling'!CH114+Hosing!CL115</f>
        <v>17.59745478450581</v>
      </c>
      <c r="CI114">
        <f>(Parameters!$B$125+Temperatures!$G114-Temperatures!$G$2)*'Pattern scaling'!CI114+Hosing!CM115</f>
        <v>24.846128336620339</v>
      </c>
      <c r="CJ114">
        <f>(Parameters!$B$125+Temperatures!$G114-Temperatures!$G$2)*'Pattern scaling'!CJ114+Hosing!CN115</f>
        <v>4.5948843296968587</v>
      </c>
      <c r="CK114">
        <f>(Parameters!$B$125+Temperatures!$G114-Temperatures!$G$2)*'Pattern scaling'!CK114+Hosing!CO115</f>
        <v>21.885090458123965</v>
      </c>
      <c r="CL114">
        <f>(Parameters!$B$125+Temperatures!$G114-Temperatures!$G$2)*'Pattern scaling'!CL114+Hosing!CP115</f>
        <v>14.810272692787782</v>
      </c>
      <c r="CM114">
        <f>(Parameters!$B$125+Temperatures!$G114-Temperatures!$G$2)*'Pattern scaling'!CM114+Hosing!CQ115</f>
        <v>26.282703256427386</v>
      </c>
      <c r="CN114">
        <f>(Parameters!$B$125+Temperatures!$G114-Temperatures!$G$2)*'Pattern scaling'!CN114+Hosing!CR115</f>
        <v>20.628697291717149</v>
      </c>
      <c r="CO114">
        <f>(Parameters!$B$125+Temperatures!$G114-Temperatures!$G$2)*'Pattern scaling'!CO114+Hosing!CS115</f>
        <v>15.707054167927382</v>
      </c>
      <c r="CP114">
        <f>(Parameters!$B$125+Temperatures!$G114-Temperatures!$G$2)*'Pattern scaling'!CP114+Hosing!CT115</f>
        <v>9.1959358854419264</v>
      </c>
      <c r="CQ114">
        <f>(Parameters!$B$125+Temperatures!$G114-Temperatures!$G$2)*'Pattern scaling'!CQ114+Hosing!CU115</f>
        <v>22.67463412457316</v>
      </c>
      <c r="CR114">
        <f>(Parameters!$B$125+Temperatures!$G114-Temperatures!$G$2)*'Pattern scaling'!CR114+Hosing!CV115</f>
        <v>6.1932903322090596</v>
      </c>
      <c r="CS114">
        <f>(Parameters!$B$125+Temperatures!$G114-Temperatures!$G$2)*'Pattern scaling'!CS114+Hosing!CW115</f>
        <v>29.247945004529459</v>
      </c>
      <c r="CT114">
        <f>(Parameters!$B$125+Temperatures!$G114-Temperatures!$G$2)*'Pattern scaling'!CT114+Hosing!CX115</f>
        <v>26.559751538833581</v>
      </c>
      <c r="CU114">
        <f>(Parameters!$B$125+Temperatures!$G114-Temperatures!$G$2)*'Pattern scaling'!CU114+Hosing!CY115</f>
        <v>13.862115490678216</v>
      </c>
      <c r="CV114">
        <f>(Parameters!$B$125+Temperatures!$G114-Temperatures!$G$2)*'Pattern scaling'!CV114+Hosing!CZ115</f>
        <v>27.995266813085095</v>
      </c>
      <c r="CW114">
        <f>(Parameters!$B$125+Temperatures!$G114-Temperatures!$G$2)*'Pattern scaling'!CW114+Hosing!DA115</f>
        <v>25.894953491961321</v>
      </c>
      <c r="CX114">
        <f>(Parameters!$B$125+Temperatures!$G114-Temperatures!$G$2)*'Pattern scaling'!CX114+Hosing!DB115</f>
        <v>18.186841385508476</v>
      </c>
      <c r="CY114">
        <f>(Parameters!$B$125+Temperatures!$G114-Temperatures!$G$2)*'Pattern scaling'!CY114+Hosing!DC115</f>
        <v>26.359899688337293</v>
      </c>
      <c r="CZ114">
        <f>(Parameters!$B$125+Temperatures!$G114-Temperatures!$G$2)*'Pattern scaling'!CZ114+Hosing!DD115</f>
        <v>22.319103496891731</v>
      </c>
      <c r="DA114">
        <f>(Parameters!$B$125+Temperatures!$G114-Temperatures!$G$2)*'Pattern scaling'!DA114+Hosing!DE115</f>
        <v>7.1480349172660524</v>
      </c>
      <c r="DB114">
        <f>(Parameters!$B$125+Temperatures!$G114-Temperatures!$G$2)*'Pattern scaling'!DB114+Hosing!DF115</f>
        <v>27.234368646787356</v>
      </c>
      <c r="DC114">
        <f>(Parameters!$B$125+Temperatures!$G114-Temperatures!$G$2)*'Pattern scaling'!DC114+Hosing!DG115</f>
        <v>14.786142831907121</v>
      </c>
      <c r="DD114">
        <f>(Parameters!$B$125+Temperatures!$G114-Temperatures!$G$2)*'Pattern scaling'!DD114+Hosing!DH115</f>
        <v>8.7021770432688239</v>
      </c>
      <c r="DE114">
        <f>(Parameters!$B$125+Temperatures!$G114-Temperatures!$G$2)*'Pattern scaling'!DE114+Hosing!DI115</f>
        <v>10.811194607516807</v>
      </c>
      <c r="DF114">
        <f>(Parameters!$B$125+Temperatures!$G114-Temperatures!$G$2)*'Pattern scaling'!DF114+Hosing!DJ115</f>
        <v>8.2477302654308016</v>
      </c>
      <c r="DG114">
        <f>(Parameters!$B$125+Temperatures!$G114-Temperatures!$G$2)*'Pattern scaling'!DG114+Hosing!DK115</f>
        <v>19.137442555886654</v>
      </c>
      <c r="DH114">
        <f>(Parameters!$B$125+Temperatures!$G114-Temperatures!$G$2)*'Pattern scaling'!DH114+Hosing!DL115</f>
        <v>12.043254722555558</v>
      </c>
      <c r="DI114">
        <f>(Parameters!$B$125+Temperatures!$G114-Temperatures!$G$2)*'Pattern scaling'!DI114+Hosing!DM115</f>
        <v>22.293410382370439</v>
      </c>
      <c r="DJ114">
        <f>(Parameters!$B$125+Temperatures!$G114-Temperatures!$G$2)*'Pattern scaling'!DJ114+Hosing!DN115</f>
        <v>21.383413400530042</v>
      </c>
      <c r="DK114">
        <f>(Parameters!$B$125+Temperatures!$G114-Temperatures!$G$2)*'Pattern scaling'!DK114+Hosing!DO115</f>
        <v>12.224442581303416</v>
      </c>
      <c r="DL114">
        <f>(Parameters!$B$125+Temperatures!$G114-Temperatures!$G$2)*'Pattern scaling'!DL114+Hosing!DP115</f>
        <v>29.606519968577071</v>
      </c>
      <c r="DM114">
        <f>(Parameters!$B$125+Temperatures!$G114-Temperatures!$G$2)*'Pattern scaling'!DM114+Hosing!DQ115</f>
        <v>27.172021358501613</v>
      </c>
      <c r="DN114">
        <f>(Parameters!$B$125+Temperatures!$G114-Temperatures!$G$2)*'Pattern scaling'!DN114+Hosing!DR115</f>
        <v>11.513043702166915</v>
      </c>
      <c r="DO114">
        <f>(Parameters!$B$125+Temperatures!$G114-Temperatures!$G$2)*'Pattern scaling'!DO114+Hosing!DS115</f>
        <v>1.3361655285792235</v>
      </c>
      <c r="DP114">
        <f>(Parameters!$B$125+Temperatures!$G114-Temperatures!$G$2)*'Pattern scaling'!DP114+Hosing!DT115</f>
        <v>25.666850879800094</v>
      </c>
      <c r="DQ114">
        <f>(Parameters!$B$125+Temperatures!$G114-Temperatures!$G$2)*'Pattern scaling'!DQ114+Hosing!DU115</f>
        <v>29.764277253383639</v>
      </c>
      <c r="DR114">
        <f>(Parameters!$B$125+Temperatures!$G114-Temperatures!$G$2)*'Pattern scaling'!DR114+Hosing!DV115</f>
        <v>27.100758097438682</v>
      </c>
      <c r="DS114">
        <f>(Parameters!$B$125+Temperatures!$G114-Temperatures!$G$2)*'Pattern scaling'!DS114+Hosing!DW115</f>
        <v>22.902247625068423</v>
      </c>
      <c r="DT114">
        <f>(Parameters!$B$125+Temperatures!$G114-Temperatures!$G$2)*'Pattern scaling'!DT114+Hosing!DX115</f>
        <v>24.209120878585388</v>
      </c>
      <c r="DU114">
        <f>(Parameters!$B$125+Temperatures!$G114-Temperatures!$G$2)*'Pattern scaling'!DU114+Hosing!DY115</f>
        <v>27.935411776686994</v>
      </c>
      <c r="DV114">
        <f>(Parameters!$B$125+Temperatures!$G114-Temperatures!$G$2)*'Pattern scaling'!DV114+Hosing!DZ115</f>
        <v>23.842336867437471</v>
      </c>
      <c r="DW114">
        <f>(Parameters!$B$125+Temperatures!$G114-Temperatures!$G$2)*'Pattern scaling'!DW114+Hosing!EA115</f>
        <v>22.167910076056952</v>
      </c>
      <c r="DX114">
        <f>(Parameters!$B$125+Temperatures!$G114-Temperatures!$G$2)*'Pattern scaling'!DX114+Hosing!EB115</f>
        <v>30.392869269267283</v>
      </c>
      <c r="DY114">
        <f>(Parameters!$B$125+Temperatures!$G114-Temperatures!$G$2)*'Pattern scaling'!DY114+Hosing!EC115</f>
        <v>28.323984293554009</v>
      </c>
      <c r="DZ114">
        <f>(Parameters!$B$125+Temperatures!$G114-Temperatures!$G$2)*'Pattern scaling'!DZ114+Hosing!ED115</f>
        <v>26.537829168406113</v>
      </c>
      <c r="EA114">
        <f>(Parameters!$B$125+Temperatures!$G114-Temperatures!$G$2)*'Pattern scaling'!EA114+Hosing!EE115</f>
        <v>11.151831179589621</v>
      </c>
      <c r="EB114">
        <f>(Parameters!$B$125+Temperatures!$G114-Temperatures!$G$2)*'Pattern scaling'!EB114+Hosing!EF115</f>
        <v>5.5938455494647439</v>
      </c>
      <c r="EC114">
        <f>(Parameters!$B$125+Temperatures!$G114-Temperatures!$G$2)*'Pattern scaling'!EC114+Hosing!EG115</f>
        <v>21.58965341042207</v>
      </c>
      <c r="ED114">
        <f>(Parameters!$B$125+Temperatures!$G114-Temperatures!$G$2)*'Pattern scaling'!ED114+Hosing!EH115</f>
        <v>27.640449225354011</v>
      </c>
      <c r="EE114">
        <f>(Parameters!$B$125+Temperatures!$G114-Temperatures!$G$2)*'Pattern scaling'!EE114+Hosing!EI115</f>
        <v>13.33215812533644</v>
      </c>
      <c r="EF114">
        <f>(Parameters!$B$125+Temperatures!$G114-Temperatures!$G$2)*'Pattern scaling'!EF114+Hosing!EJ115</f>
        <v>27.069741406316741</v>
      </c>
      <c r="EG114">
        <f>(Parameters!$B$125+Temperatures!$G114-Temperatures!$G$2)*'Pattern scaling'!EG114+Hosing!EK115</f>
        <v>25.341748738180417</v>
      </c>
      <c r="EH114">
        <f>(Parameters!$B$125+Temperatures!$G114-Temperatures!$G$2)*'Pattern scaling'!EH114+Hosing!EL115</f>
        <v>26.758290520285541</v>
      </c>
      <c r="EI114">
        <f>(Parameters!$B$125+Temperatures!$G114-Temperatures!$G$2)*'Pattern scaling'!EI114+Hosing!EM115</f>
        <v>19.716084636167832</v>
      </c>
      <c r="EJ114">
        <f>(Parameters!$B$125+Temperatures!$G114-Temperatures!$G$2)*'Pattern scaling'!EJ114+Hosing!EN115</f>
        <v>26.861685992610301</v>
      </c>
      <c r="EK114">
        <f>(Parameters!$B$125+Temperatures!$G114-Temperatures!$G$2)*'Pattern scaling'!EK114+Hosing!EO115</f>
        <v>28.312662362540408</v>
      </c>
      <c r="EL114">
        <f>(Parameters!$B$125+Temperatures!$G114-Temperatures!$G$2)*'Pattern scaling'!EL114+Hosing!EP115</f>
        <v>24.836640458103208</v>
      </c>
      <c r="EM114">
        <f>(Parameters!$B$125+Temperatures!$G114-Temperatures!$G$2)*'Pattern scaling'!EM114+Hosing!EQ115</f>
        <v>10.098765847986002</v>
      </c>
      <c r="EN114">
        <f>(Parameters!$B$125+Temperatures!$G114-Temperatures!$G$2)*'Pattern scaling'!EN114+Hosing!ER115</f>
        <v>25.83192691482704</v>
      </c>
      <c r="EO114">
        <f>(Parameters!$B$125+Temperatures!$G114-Temperatures!$G$2)*'Pattern scaling'!EO114+Hosing!ES115</f>
        <v>10.355205551101887</v>
      </c>
      <c r="EP114">
        <f>(Parameters!$B$125+Temperatures!$G114-Temperatures!$G$2)*'Pattern scaling'!EP114+Hosing!ET115</f>
        <v>16.383994307152179</v>
      </c>
      <c r="EQ114">
        <f>(Parameters!$B$125+Temperatures!$G114-Temperatures!$G$2)*'Pattern scaling'!EQ114+Hosing!EU115</f>
        <v>24.928503167850003</v>
      </c>
      <c r="ER114">
        <f>(Parameters!$B$125+Temperatures!$G114-Temperatures!$G$2)*'Pattern scaling'!ER114+Hosing!EV115</f>
        <v>21.525284724883484</v>
      </c>
      <c r="ES114">
        <f>(Parameters!$B$125+Temperatures!$G114-Temperatures!$G$2)*'Pattern scaling'!ES114+Hosing!EW115</f>
        <v>29.279613969950187</v>
      </c>
      <c r="ET114">
        <f>(Parameters!$B$125+Temperatures!$G114-Temperatures!$G$2)*'Pattern scaling'!ET114+Hosing!EX115</f>
        <v>16.965352897404891</v>
      </c>
      <c r="EU114">
        <f>(Parameters!$B$125+Temperatures!$G114-Temperatures!$G$2)*'Pattern scaling'!EU114+Hosing!EY115</f>
        <v>11.692511391907177</v>
      </c>
      <c r="EV114">
        <f>(Parameters!$B$125+Temperatures!$G114-Temperatures!$G$2)*'Pattern scaling'!EV114+Hosing!EZ115</f>
        <v>6.6312389790712603</v>
      </c>
      <c r="EW114">
        <f>(Parameters!$B$125+Temperatures!$G114-Temperatures!$G$2)*'Pattern scaling'!EW114+Hosing!FA115</f>
        <v>20.76439259580107</v>
      </c>
      <c r="EX114">
        <f>(Parameters!$B$125+Temperatures!$G114-Temperatures!$G$2)*'Pattern scaling'!EX114+Hosing!FB115</f>
        <v>27.383841687523429</v>
      </c>
      <c r="EY114">
        <f>(Parameters!$B$125+Temperatures!$G114-Temperatures!$G$2)*'Pattern scaling'!EY114+Hosing!FC115</f>
        <v>30.562719199642199</v>
      </c>
      <c r="EZ114">
        <f>(Parameters!$B$125+Temperatures!$G114-Temperatures!$G$2)*'Pattern scaling'!EZ114+Hosing!FD115</f>
        <v>28.099517156294077</v>
      </c>
      <c r="FA114">
        <f>(Parameters!$B$125+Temperatures!$G114-Temperatures!$G$2)*'Pattern scaling'!FA114+Hosing!FE115</f>
        <v>25.613047570649446</v>
      </c>
      <c r="FB114">
        <f>(Parameters!$B$125+Temperatures!$G114-Temperatures!$G$2)*'Pattern scaling'!FB114+Hosing!FF115</f>
        <v>26.948794236128428</v>
      </c>
      <c r="FC114">
        <f>(Parameters!$B$125+Temperatures!$G114-Temperatures!$G$2)*'Pattern scaling'!FC114+Hosing!FG115</f>
        <v>25.842447955863634</v>
      </c>
      <c r="FD114">
        <f>(Parameters!$B$125+Temperatures!$G114-Temperatures!$G$2)*'Pattern scaling'!FD114+Hosing!FH115</f>
        <v>12.75166558385377</v>
      </c>
      <c r="FE114">
        <f>(Parameters!$B$125+Temperatures!$G114-Temperatures!$G$2)*'Pattern scaling'!FE114+Hosing!FI115</f>
        <v>28.231980938780307</v>
      </c>
      <c r="FF114">
        <f>(Parameters!$B$125+Temperatures!$G114-Temperatures!$G$2)*'Pattern scaling'!FF114+Hosing!FJ115</f>
        <v>13.170712252604051</v>
      </c>
      <c r="FG114">
        <f>(Parameters!$B$125+Temperatures!$G114-Temperatures!$G$2)*'Pattern scaling'!FG114+Hosing!FK115</f>
        <v>29.397415299356005</v>
      </c>
      <c r="FH114">
        <f>(Parameters!$B$125+Temperatures!$G114-Temperatures!$G$2)*'Pattern scaling'!FH114+Hosing!FL115</f>
        <v>22.175362773969066</v>
      </c>
      <c r="FI114">
        <f>(Parameters!$B$125+Temperatures!$G114-Temperatures!$G$2)*'Pattern scaling'!FI114+Hosing!FM115</f>
        <v>28.334596374868067</v>
      </c>
      <c r="FJ114">
        <f>(Parameters!$B$125+Temperatures!$G114-Temperatures!$G$2)*'Pattern scaling'!FJ114+Hosing!FN115</f>
        <v>9.9215376327032807</v>
      </c>
      <c r="FK114">
        <f>(Parameters!$B$125+Temperatures!$G114-Temperatures!$G$2)*'Pattern scaling'!FK114+Hosing!FO115</f>
        <v>11.149327210752682</v>
      </c>
      <c r="FL114">
        <f>(Parameters!$B$125+Temperatures!$G114-Temperatures!$G$2)*'Pattern scaling'!FL114+Hosing!FP115</f>
        <v>7.5151934609499431</v>
      </c>
      <c r="FM114">
        <f>(Parameters!$B$125+Temperatures!$G114-Temperatures!$G$2)*'Pattern scaling'!FM114+Hosing!FQ115</f>
        <v>19.76709368935229</v>
      </c>
      <c r="FN114">
        <f>(Parameters!$B$125+Temperatures!$G114-Temperatures!$G$2)*'Pattern scaling'!FN114+Hosing!FR115</f>
        <v>29.829746161287865</v>
      </c>
      <c r="FO114">
        <f>(Parameters!$B$125+Temperatures!$G114-Temperatures!$G$2)*'Pattern scaling'!FO114+Hosing!FS115</f>
        <v>28.280623100920998</v>
      </c>
      <c r="FP114">
        <f>(Parameters!$B$125+Temperatures!$G114-Temperatures!$G$2)*'Pattern scaling'!FP114+Hosing!FT115</f>
        <v>28.700838974327755</v>
      </c>
      <c r="FQ114">
        <f>(Parameters!$B$125+Temperatures!$G114-Temperatures!$G$2)*'Pattern scaling'!FQ114+Hosing!FU115</f>
        <v>13.47957263451211</v>
      </c>
      <c r="FR114">
        <f>(Parameters!$B$125+Temperatures!$G114-Temperatures!$G$2)*'Pattern scaling'!FR114+Hosing!FV115</f>
        <v>17.540305649964207</v>
      </c>
      <c r="FS114">
        <f>(Parameters!$B$125+Temperatures!$G114-Temperatures!$G$2)*'Pattern scaling'!FS114+Hosing!FW115</f>
        <v>25.343699219264398</v>
      </c>
      <c r="FT114">
        <f>(Parameters!$B$125+Temperatures!$G114-Temperatures!$G$2)*'Pattern scaling'!FT114+Hosing!FX115</f>
        <v>22.794950162287698</v>
      </c>
      <c r="FU114">
        <f>(Parameters!$B$125+Temperatures!$G114-Temperatures!$G$2)*'Pattern scaling'!FU114+Hosing!FY115</f>
        <v>27.766546539031513</v>
      </c>
      <c r="FV114">
        <f>(Parameters!$B$125+Temperatures!$G114-Temperatures!$G$2)*'Pattern scaling'!FV114+Hosing!FZ115</f>
        <v>19.934359177686186</v>
      </c>
      <c r="FW114">
        <f>(Parameters!$B$125+Temperatures!$G114-Temperatures!$G$2)*'Pattern scaling'!FW114+Hosing!GA115</f>
        <v>14.928867897936447</v>
      </c>
      <c r="FX114">
        <f>(Parameters!$B$125+Temperatures!$G114-Temperatures!$G$2)*'Pattern scaling'!FX114+Hosing!GB115</f>
        <v>25.75124733278788</v>
      </c>
      <c r="FY114">
        <f>(Parameters!$B$125+Temperatures!$G114-Temperatures!$G$2)*'Pattern scaling'!FY114+Hosing!GC115</f>
        <v>21.274398710298751</v>
      </c>
      <c r="FZ114">
        <f>(Parameters!$B$125+Temperatures!$G114-Temperatures!$G$2)*'Pattern scaling'!FZ114+Hosing!GD115</f>
        <v>24.553050562457635</v>
      </c>
      <c r="GA114">
        <f>(Parameters!$B$125+Temperatures!$G114-Temperatures!$G$2)*'Pattern scaling'!GA114+Hosing!GE115</f>
        <v>24.436523035924093</v>
      </c>
      <c r="GB114">
        <f>(Parameters!$B$125+Temperatures!$G114-Temperatures!$G$2)*'Pattern scaling'!GB114+Hosing!GF115</f>
        <v>10.656048399054104</v>
      </c>
      <c r="GC114">
        <f>(Parameters!$B$125+Temperatures!$G114-Temperatures!$G$2)*'Pattern scaling'!GC114+Hosing!GG115</f>
        <v>18.71140817865772</v>
      </c>
      <c r="GD114">
        <f>(Parameters!$B$125+Temperatures!$G114-Temperatures!$G$2)*'Pattern scaling'!GD114+Hosing!GH115</f>
        <v>15.933120222892208</v>
      </c>
      <c r="GE114">
        <f>(Parameters!$B$125+Temperatures!$G114-Temperatures!$G$2)*'Pattern scaling'!GE114+Hosing!GI115</f>
        <v>15.50867097633898</v>
      </c>
      <c r="GF114">
        <f>(Parameters!$B$125+Temperatures!$G114-Temperatures!$G$2)*'Pattern scaling'!GF114+Hosing!GJ115</f>
        <v>26.448356966870296</v>
      </c>
      <c r="GG114">
        <f>(Parameters!$B$125+Temperatures!$G114-Temperatures!$G$2)*'Pattern scaling'!GG114+Hosing!GK115</f>
        <v>27.071503814462478</v>
      </c>
      <c r="GH114">
        <f>(Parameters!$B$125+Temperatures!$G114-Temperatures!$G$2)*'Pattern scaling'!GH114+Hosing!GL115</f>
        <v>24.13241207218304</v>
      </c>
      <c r="GI114">
        <f>(Parameters!$B$125+Temperatures!$G114-Temperatures!$G$2)*'Pattern scaling'!GI114+Hosing!GM115</f>
        <v>26.516291985371232</v>
      </c>
      <c r="GJ114">
        <f>(Parameters!$B$125+Temperatures!$G114-Temperatures!$G$2)*'Pattern scaling'!GJ114+Hosing!GN115</f>
        <v>22.263971744847463</v>
      </c>
      <c r="GK114">
        <f>(Parameters!$B$125+Temperatures!$G114-Temperatures!$G$2)*'Pattern scaling'!GK114+Hosing!GO115</f>
        <v>20.114463273581631</v>
      </c>
      <c r="GL114">
        <f>(Parameters!$B$125+Temperatures!$G114-Temperatures!$G$2)*'Pattern scaling'!GL114+Hosing!GP115</f>
        <v>24.101389441492092</v>
      </c>
      <c r="GM114">
        <f>(Parameters!$B$125+Temperatures!$G114-Temperatures!$G$2)*'Pattern scaling'!GM114+Hosing!GQ115</f>
        <v>22.965930234018277</v>
      </c>
    </row>
    <row r="115" spans="1:195">
      <c r="A115" s="15">
        <v>2123</v>
      </c>
      <c r="B115">
        <f>(Parameters!$B$125+Temperatures!$G115-Temperatures!$G$2)*'Pattern scaling'!B115+Hosing!F116</f>
        <v>14.884003367957787</v>
      </c>
      <c r="C115">
        <f>(Parameters!$B$125+Temperatures!$G115-Temperatures!$G$2)*'Pattern scaling'!C115+Hosing!G116</f>
        <v>23.915852510386184</v>
      </c>
      <c r="D115">
        <f>(Parameters!$B$125+Temperatures!$G115-Temperatures!$G$2)*'Pattern scaling'!D115+Hosing!H116</f>
        <v>14.179854320357572</v>
      </c>
      <c r="E115">
        <f>(Parameters!$B$125+Temperatures!$G115-Temperatures!$G$2)*'Pattern scaling'!E115+Hosing!I116</f>
        <v>6.1998438616652045</v>
      </c>
      <c r="F115">
        <f>(Parameters!$B$125+Temperatures!$G115-Temperatures!$G$2)*'Pattern scaling'!F115+Hosing!J116</f>
        <v>28.734266633647504</v>
      </c>
      <c r="G115">
        <f>(Parameters!$B$125+Temperatures!$G115-Temperatures!$G$2)*'Pattern scaling'!G115+Hosing!K116</f>
        <v>19.01929374619732</v>
      </c>
      <c r="H115">
        <f>(Parameters!$B$125+Temperatures!$G115-Temperatures!$G$2)*'Pattern scaling'!H115+Hosing!L116</f>
        <v>10.56135338947149</v>
      </c>
      <c r="I115">
        <f>(Parameters!$B$125+Temperatures!$G115-Temperatures!$G$2)*'Pattern scaling'!I115+Hosing!M116</f>
        <v>27.641915279286639</v>
      </c>
      <c r="J115">
        <f>(Parameters!$B$125+Temperatures!$G115-Temperatures!$G$2)*'Pattern scaling'!J115+Hosing!N116</f>
        <v>18.506429685838004</v>
      </c>
      <c r="K115">
        <f>(Parameters!$B$125+Temperatures!$G115-Temperatures!$G$2)*'Pattern scaling'!K115+Hosing!O116</f>
        <v>9.77196165568445</v>
      </c>
      <c r="L115">
        <f>(Parameters!$B$125+Temperatures!$G115-Temperatures!$G$2)*'Pattern scaling'!L115+Hosing!P116</f>
        <v>15.573371546841308</v>
      </c>
      <c r="M115">
        <f>(Parameters!$B$125+Temperatures!$G115-Temperatures!$G$2)*'Pattern scaling'!M115+Hosing!Q116</f>
        <v>22.63691884909171</v>
      </c>
      <c r="N115">
        <f>(Parameters!$B$125+Temperatures!$G115-Temperatures!$G$2)*'Pattern scaling'!N115+Hosing!R116</f>
        <v>11.447829792834835</v>
      </c>
      <c r="O115">
        <f>(Parameters!$B$125+Temperatures!$G115-Temperatures!$G$2)*'Pattern scaling'!O115+Hosing!S116</f>
        <v>28.822206407971066</v>
      </c>
      <c r="P115">
        <f>(Parameters!$B$125+Temperatures!$G115-Temperatures!$G$2)*'Pattern scaling'!P115+Hosing!T116</f>
        <v>29.756481674313967</v>
      </c>
      <c r="Q115">
        <f>(Parameters!$B$125+Temperatures!$G115-Temperatures!$G$2)*'Pattern scaling'!Q115+Hosing!U116</f>
        <v>26.987967908821286</v>
      </c>
      <c r="R115">
        <f>(Parameters!$B$125+Temperatures!$G115-Temperatures!$G$2)*'Pattern scaling'!R115+Hosing!V116</f>
        <v>12.823840638074493</v>
      </c>
      <c r="S115">
        <f>(Parameters!$B$125+Temperatures!$G115-Temperatures!$G$2)*'Pattern scaling'!S115+Hosing!W116</f>
        <v>29.323878174979786</v>
      </c>
      <c r="T115">
        <f>(Parameters!$B$125+Temperatures!$G115-Temperatures!$G$2)*'Pattern scaling'!T115+Hosing!X116</f>
        <v>26.30070379806174</v>
      </c>
      <c r="U115">
        <f>(Parameters!$B$125+Temperatures!$G115-Temperatures!$G$2)*'Pattern scaling'!U115+Hosing!Y116</f>
        <v>11.49277519818337</v>
      </c>
      <c r="V115">
        <f>(Parameters!$B$125+Temperatures!$G115-Temperatures!$G$2)*'Pattern scaling'!V115+Hosing!Z116</f>
        <v>8.7898056281155217</v>
      </c>
      <c r="W115">
        <f>(Parameters!$B$125+Temperatures!$G115-Temperatures!$G$2)*'Pattern scaling'!W115+Hosing!AA116</f>
        <v>26.833191619715794</v>
      </c>
      <c r="X115">
        <f>(Parameters!$B$125+Temperatures!$G115-Temperatures!$G$2)*'Pattern scaling'!X115+Hosing!AB116</f>
        <v>24.295338377443414</v>
      </c>
      <c r="Y115">
        <f>(Parameters!$B$125+Temperatures!$G115-Temperatures!$G$2)*'Pattern scaling'!Y115+Hosing!AC116</f>
        <v>18.408008385803488</v>
      </c>
      <c r="Z115">
        <f>(Parameters!$B$125+Temperatures!$G115-Temperatures!$G$2)*'Pattern scaling'!Z115+Hosing!AD116</f>
        <v>24.921019312962095</v>
      </c>
      <c r="AA115">
        <f>(Parameters!$B$125+Temperatures!$G115-Temperatures!$G$2)*'Pattern scaling'!AA115+Hosing!AE116</f>
        <v>27.639691096458368</v>
      </c>
      <c r="AB115">
        <f>(Parameters!$B$125+Temperatures!$G115-Temperatures!$G$2)*'Pattern scaling'!AB115+Hosing!AF116</f>
        <v>28.454413476595803</v>
      </c>
      <c r="AC115">
        <f>(Parameters!$B$125+Temperatures!$G115-Temperatures!$G$2)*'Pattern scaling'!AC115+Hosing!AG116</f>
        <v>14.611423680893287</v>
      </c>
      <c r="AD115">
        <f>(Parameters!$B$125+Temperatures!$G115-Temperatures!$G$2)*'Pattern scaling'!AD115+Hosing!AH116</f>
        <v>24.180920155190588</v>
      </c>
      <c r="AE115">
        <f>(Parameters!$B$125+Temperatures!$G115-Temperatures!$G$2)*'Pattern scaling'!AE115+Hosing!AI116</f>
        <v>27.225880091708934</v>
      </c>
      <c r="AF115">
        <f>(Parameters!$B$125+Temperatures!$G115-Temperatures!$G$2)*'Pattern scaling'!AF115+Hosing!AJ116</f>
        <v>8.3379191635268324</v>
      </c>
      <c r="AG115">
        <f>(Parameters!$B$125+Temperatures!$G115-Temperatures!$G$2)*'Pattern scaling'!AG115+Hosing!AK116</f>
        <v>9.6266852134143654</v>
      </c>
      <c r="AH115">
        <f>(Parameters!$B$125+Temperatures!$G115-Temperatures!$G$2)*'Pattern scaling'!AH115+Hosing!AL116</f>
        <v>14.016274420923441</v>
      </c>
      <c r="AI115">
        <f>(Parameters!$B$125+Temperatures!$G115-Temperatures!$G$2)*'Pattern scaling'!AI115+Hosing!AM116</f>
        <v>16.678340280216425</v>
      </c>
      <c r="AJ115">
        <f>(Parameters!$B$125+Temperatures!$G115-Temperatures!$G$2)*'Pattern scaling'!AJ115+Hosing!AN116</f>
        <v>27.64473988507844</v>
      </c>
      <c r="AK115">
        <f>(Parameters!$B$125+Temperatures!$G115-Temperatures!$G$2)*'Pattern scaling'!AK115+Hosing!AO116</f>
        <v>26.647110230074759</v>
      </c>
      <c r="AL115">
        <f>(Parameters!$B$125+Temperatures!$G115-Temperatures!$G$2)*'Pattern scaling'!AL115+Hosing!AP116</f>
        <v>25.921740639831626</v>
      </c>
      <c r="AM115">
        <f>(Parameters!$B$125+Temperatures!$G115-Temperatures!$G$2)*'Pattern scaling'!AM115+Hosing!AQ116</f>
        <v>26.429843413828003</v>
      </c>
      <c r="AN115">
        <f>(Parameters!$B$125+Temperatures!$G115-Temperatures!$G$2)*'Pattern scaling'!AN115+Hosing!AR116</f>
        <v>22.189874384615088</v>
      </c>
      <c r="AO115">
        <f>(Parameters!$B$125+Temperatures!$G115-Temperatures!$G$2)*'Pattern scaling'!AO115+Hosing!AS116</f>
        <v>25.737082062045449</v>
      </c>
      <c r="AP115">
        <f>(Parameters!$B$125+Temperatures!$G115-Temperatures!$G$2)*'Pattern scaling'!AP115+Hosing!AT116</f>
        <v>22.418985274447611</v>
      </c>
      <c r="AQ115">
        <f>(Parameters!$B$125+Temperatures!$G115-Temperatures!$G$2)*'Pattern scaling'!AQ115+Hosing!AU116</f>
        <v>24.047638282983012</v>
      </c>
      <c r="AR115">
        <f>(Parameters!$B$125+Temperatures!$G115-Temperatures!$G$2)*'Pattern scaling'!AR115+Hosing!AV116</f>
        <v>26.964737517421987</v>
      </c>
      <c r="AS115">
        <f>(Parameters!$B$125+Temperatures!$G115-Temperatures!$G$2)*'Pattern scaling'!AS115+Hosing!AW116</f>
        <v>20.028897434386035</v>
      </c>
      <c r="AT115">
        <f>(Parameters!$B$125+Temperatures!$G115-Temperatures!$G$2)*'Pattern scaling'!AT115+Hosing!AX116</f>
        <v>9.9953435758396854</v>
      </c>
      <c r="AU115">
        <f>(Parameters!$B$125+Temperatures!$G115-Temperatures!$G$2)*'Pattern scaling'!AU115+Hosing!AY116</f>
        <v>10.771346650250189</v>
      </c>
      <c r="AV115">
        <f>(Parameters!$B$125+Temperatures!$G115-Temperatures!$G$2)*'Pattern scaling'!AV115+Hosing!AZ116</f>
        <v>30.570049004158758</v>
      </c>
      <c r="AW115">
        <f>(Parameters!$B$125+Temperatures!$G115-Temperatures!$G$2)*'Pattern scaling'!AW115+Hosing!BA116</f>
        <v>24.3118197252921</v>
      </c>
      <c r="AX115">
        <f>(Parameters!$B$125+Temperatures!$G115-Temperatures!$G$2)*'Pattern scaling'!AX115+Hosing!BB116</f>
        <v>9.6588097233652785</v>
      </c>
      <c r="AY115">
        <f>(Parameters!$B$125+Temperatures!$G115-Temperatures!$G$2)*'Pattern scaling'!AY115+Hosing!BC116</f>
        <v>26.339231223294714</v>
      </c>
      <c r="AZ115">
        <f>(Parameters!$B$125+Temperatures!$G115-Temperatures!$G$2)*'Pattern scaling'!AZ115+Hosing!BD116</f>
        <v>18.640813222566511</v>
      </c>
      <c r="BA115">
        <f>(Parameters!$B$125+Temperatures!$G115-Temperatures!$G$2)*'Pattern scaling'!BA115+Hosing!BE116</f>
        <v>22.228640700881794</v>
      </c>
      <c r="BB115">
        <f>(Parameters!$B$125+Temperatures!$G115-Temperatures!$G$2)*'Pattern scaling'!BB115+Hosing!BF116</f>
        <v>23.670109852949526</v>
      </c>
      <c r="BC115">
        <f>(Parameters!$B$125+Temperatures!$G115-Temperatures!$G$2)*'Pattern scaling'!BC115+Hosing!BG116</f>
        <v>24.355869316995147</v>
      </c>
      <c r="BD115">
        <f>(Parameters!$B$125+Temperatures!$G115-Temperatures!$G$2)*'Pattern scaling'!BD115+Hosing!BH116</f>
        <v>24.095286667002874</v>
      </c>
      <c r="BE115">
        <f>(Parameters!$B$125+Temperatures!$G115-Temperatures!$G$2)*'Pattern scaling'!BE115+Hosing!BI116</f>
        <v>15.963780888751748</v>
      </c>
      <c r="BF115">
        <f>(Parameters!$B$125+Temperatures!$G115-Temperatures!$G$2)*'Pattern scaling'!BF115+Hosing!BJ116</f>
        <v>7.5760619959278044</v>
      </c>
      <c r="BG115">
        <f>(Parameters!$B$125+Temperatures!$G115-Temperatures!$G$2)*'Pattern scaling'!BG115+Hosing!BK116</f>
        <v>21.29065769811578</v>
      </c>
      <c r="BH115">
        <f>(Parameters!$B$125+Temperatures!$G115-Temperatures!$G$2)*'Pattern scaling'!BH115+Hosing!BL116</f>
        <v>6.0549552893296354</v>
      </c>
      <c r="BI115">
        <f>(Parameters!$B$125+Temperatures!$G115-Temperatures!$G$2)*'Pattern scaling'!BI115+Hosing!BM116</f>
        <v>24.62107789404309</v>
      </c>
      <c r="BJ115">
        <f>(Parameters!$B$125+Temperatures!$G115-Temperatures!$G$2)*'Pattern scaling'!BJ115+Hosing!BN116</f>
        <v>12.691410957382541</v>
      </c>
      <c r="BK115">
        <f>(Parameters!$B$125+Temperatures!$G115-Temperatures!$G$2)*'Pattern scaling'!BK115+Hosing!BO116</f>
        <v>28.137326945498923</v>
      </c>
      <c r="BL115">
        <f>(Parameters!$B$125+Temperatures!$G115-Temperatures!$G$2)*'Pattern scaling'!BL115+Hosing!BP116</f>
        <v>26.916302039518762</v>
      </c>
      <c r="BM115">
        <f>(Parameters!$B$125+Temperatures!$G115-Temperatures!$G$2)*'Pattern scaling'!BM115+Hosing!BQ116</f>
        <v>10.531530552653191</v>
      </c>
      <c r="BN115">
        <f>(Parameters!$B$125+Temperatures!$G115-Temperatures!$G$2)*'Pattern scaling'!BN115+Hosing!BR116</f>
        <v>11.685438619583564</v>
      </c>
      <c r="BO115">
        <f>(Parameters!$B$125+Temperatures!$G115-Temperatures!$G$2)*'Pattern scaling'!BO115+Hosing!BS116</f>
        <v>28.347438591906432</v>
      </c>
      <c r="BP115">
        <f>(Parameters!$B$125+Temperatures!$G115-Temperatures!$G$2)*'Pattern scaling'!BP115+Hosing!BT116</f>
        <v>26.633006146674081</v>
      </c>
      <c r="BQ115">
        <f>(Parameters!$B$125+Temperatures!$G115-Temperatures!$G$2)*'Pattern scaling'!BQ115+Hosing!BU116</f>
        <v>25.617568781644042</v>
      </c>
      <c r="BR115">
        <f>(Parameters!$B$125+Temperatures!$G115-Temperatures!$G$2)*'Pattern scaling'!BR115+Hosing!BV116</f>
        <v>28.278851526410921</v>
      </c>
      <c r="BS115">
        <f>(Parameters!$B$125+Temperatures!$G115-Temperatures!$G$2)*'Pattern scaling'!BS115+Hosing!BW116</f>
        <v>28.193495097364092</v>
      </c>
      <c r="BT115">
        <f>(Parameters!$B$125+Temperatures!$G115-Temperatures!$G$2)*'Pattern scaling'!BT115+Hosing!BX116</f>
        <v>25.645739074477138</v>
      </c>
      <c r="BU115">
        <f>(Parameters!$B$125+Temperatures!$G115-Temperatures!$G$2)*'Pattern scaling'!BU115+Hosing!BY116</f>
        <v>16.862375496406333</v>
      </c>
      <c r="BV115">
        <f>(Parameters!$B$125+Temperatures!$G115-Temperatures!$G$2)*'Pattern scaling'!BV115+Hosing!BZ116</f>
        <v>27.295934433600312</v>
      </c>
      <c r="BW115">
        <f>(Parameters!$B$125+Temperatures!$G115-Temperatures!$G$2)*'Pattern scaling'!BW115+Hosing!CA116</f>
        <v>21.74315119217686</v>
      </c>
      <c r="BX115">
        <f>(Parameters!$B$125+Temperatures!$G115-Temperatures!$G$2)*'Pattern scaling'!BX115+Hosing!CB116</f>
        <v>27.390503877041947</v>
      </c>
      <c r="BY115">
        <f>(Parameters!$B$125+Temperatures!$G115-Temperatures!$G$2)*'Pattern scaling'!BY115+Hosing!CC116</f>
        <v>28.328206601065734</v>
      </c>
      <c r="BZ115">
        <f>(Parameters!$B$125+Temperatures!$G115-Temperatures!$G$2)*'Pattern scaling'!BZ115+Hosing!CD116</f>
        <v>24.272282182859261</v>
      </c>
      <c r="CA115">
        <f>(Parameters!$B$125+Temperatures!$G115-Temperatures!$G$2)*'Pattern scaling'!CA115+Hosing!CE116</f>
        <v>24.455480569303521</v>
      </c>
      <c r="CB115">
        <f>(Parameters!$B$125+Temperatures!$G115-Temperatures!$G$2)*'Pattern scaling'!CB115+Hosing!CF116</f>
        <v>13.048201351746167</v>
      </c>
      <c r="CC115">
        <f>(Parameters!$B$125+Temperatures!$G115-Temperatures!$G$2)*'Pattern scaling'!CC115+Hosing!CG116</f>
        <v>26.584376231574293</v>
      </c>
      <c r="CD115">
        <f>(Parameters!$B$125+Temperatures!$G115-Temperatures!$G$2)*'Pattern scaling'!CD115+Hosing!CH116</f>
        <v>12.281537826492592</v>
      </c>
      <c r="CE115">
        <f>(Parameters!$B$125+Temperatures!$G115-Temperatures!$G$2)*'Pattern scaling'!CE115+Hosing!CI116</f>
        <v>27.307402868402033</v>
      </c>
      <c r="CF115">
        <f>(Parameters!$B$125+Temperatures!$G115-Temperatures!$G$2)*'Pattern scaling'!CF115+Hosing!CJ116</f>
        <v>27.04659574351588</v>
      </c>
      <c r="CG115">
        <f>(Parameters!$B$125+Temperatures!$G115-Temperatures!$G$2)*'Pattern scaling'!CG115+Hosing!CK116</f>
        <v>10.408844681452345</v>
      </c>
      <c r="CH115">
        <f>(Parameters!$B$125+Temperatures!$G115-Temperatures!$G$2)*'Pattern scaling'!CH115+Hosing!CL116</f>
        <v>17.601035842301034</v>
      </c>
      <c r="CI115">
        <f>(Parameters!$B$125+Temperatures!$G115-Temperatures!$G$2)*'Pattern scaling'!CI115+Hosing!CM116</f>
        <v>24.850470357556258</v>
      </c>
      <c r="CJ115">
        <f>(Parameters!$B$125+Temperatures!$G115-Temperatures!$G$2)*'Pattern scaling'!CJ115+Hosing!CN116</f>
        <v>4.5965755468540932</v>
      </c>
      <c r="CK115">
        <f>(Parameters!$B$125+Temperatures!$G115-Temperatures!$G$2)*'Pattern scaling'!CK115+Hosing!CO116</f>
        <v>21.888776760828442</v>
      </c>
      <c r="CL115">
        <f>(Parameters!$B$125+Temperatures!$G115-Temperatures!$G$2)*'Pattern scaling'!CL115+Hosing!CP116</f>
        <v>14.813301849933129</v>
      </c>
      <c r="CM115">
        <f>(Parameters!$B$125+Temperatures!$G115-Temperatures!$G$2)*'Pattern scaling'!CM115+Hosing!CQ116</f>
        <v>26.286312003317409</v>
      </c>
      <c r="CN115">
        <f>(Parameters!$B$125+Temperatures!$G115-Temperatures!$G$2)*'Pattern scaling'!CN115+Hosing!CR116</f>
        <v>20.632419509270822</v>
      </c>
      <c r="CO115">
        <f>(Parameters!$B$125+Temperatures!$G115-Temperatures!$G$2)*'Pattern scaling'!CO115+Hosing!CS116</f>
        <v>15.710067471203709</v>
      </c>
      <c r="CP115">
        <f>(Parameters!$B$125+Temperatures!$G115-Temperatures!$G$2)*'Pattern scaling'!CP115+Hosing!CT116</f>
        <v>9.1988703830819993</v>
      </c>
      <c r="CQ115">
        <f>(Parameters!$B$125+Temperatures!$G115-Temperatures!$G$2)*'Pattern scaling'!CQ115+Hosing!CU116</f>
        <v>22.678132530650437</v>
      </c>
      <c r="CR115">
        <f>(Parameters!$B$125+Temperatures!$G115-Temperatures!$G$2)*'Pattern scaling'!CR115+Hosing!CV116</f>
        <v>6.195890269989321</v>
      </c>
      <c r="CS115">
        <f>(Parameters!$B$125+Temperatures!$G115-Temperatures!$G$2)*'Pattern scaling'!CS115+Hosing!CW116</f>
        <v>29.252059496566922</v>
      </c>
      <c r="CT115">
        <f>(Parameters!$B$125+Temperatures!$G115-Temperatures!$G$2)*'Pattern scaling'!CT115+Hosing!CX116</f>
        <v>26.563360391020254</v>
      </c>
      <c r="CU115">
        <f>(Parameters!$B$125+Temperatures!$G115-Temperatures!$G$2)*'Pattern scaling'!CU115+Hosing!CY116</f>
        <v>13.865053669385137</v>
      </c>
      <c r="CV115">
        <f>(Parameters!$B$125+Temperatures!$G115-Temperatures!$G$2)*'Pattern scaling'!CV115+Hosing!CZ116</f>
        <v>27.999851335880919</v>
      </c>
      <c r="CW115">
        <f>(Parameters!$B$125+Temperatures!$G115-Temperatures!$G$2)*'Pattern scaling'!CW115+Hosing!DA116</f>
        <v>25.89880393336502</v>
      </c>
      <c r="CX115">
        <f>(Parameters!$B$125+Temperatures!$G115-Temperatures!$G$2)*'Pattern scaling'!CX115+Hosing!DB116</f>
        <v>18.190172946359315</v>
      </c>
      <c r="CY115">
        <f>(Parameters!$B$125+Temperatures!$G115-Temperatures!$G$2)*'Pattern scaling'!CY115+Hosing!DC116</f>
        <v>26.363723916754971</v>
      </c>
      <c r="CZ115">
        <f>(Parameters!$B$125+Temperatures!$G115-Temperatures!$G$2)*'Pattern scaling'!CZ115+Hosing!DD116</f>
        <v>22.322768495495925</v>
      </c>
      <c r="DA115">
        <f>(Parameters!$B$125+Temperatures!$G115-Temperatures!$G$2)*'Pattern scaling'!DA115+Hosing!DE116</f>
        <v>7.1503778305496901</v>
      </c>
      <c r="DB115">
        <f>(Parameters!$B$125+Temperatures!$G115-Temperatures!$G$2)*'Pattern scaling'!DB115+Hosing!DF116</f>
        <v>27.238121937170913</v>
      </c>
      <c r="DC115">
        <f>(Parameters!$B$125+Temperatures!$G115-Temperatures!$G$2)*'Pattern scaling'!DC115+Hosing!DG116</f>
        <v>14.789189769406482</v>
      </c>
      <c r="DD115">
        <f>(Parameters!$B$125+Temperatures!$G115-Temperatures!$G$2)*'Pattern scaling'!DD115+Hosing!DH116</f>
        <v>8.7047755122767452</v>
      </c>
      <c r="DE115">
        <f>(Parameters!$B$125+Temperatures!$G115-Temperatures!$G$2)*'Pattern scaling'!DE115+Hosing!DI116</f>
        <v>10.813694845471229</v>
      </c>
      <c r="DF115">
        <f>(Parameters!$B$125+Temperatures!$G115-Temperatures!$G$2)*'Pattern scaling'!DF115+Hosing!DJ116</f>
        <v>8.2503434723580984</v>
      </c>
      <c r="DG115">
        <f>(Parameters!$B$125+Temperatures!$G115-Temperatures!$G$2)*'Pattern scaling'!DG115+Hosing!DK116</f>
        <v>19.140949081905255</v>
      </c>
      <c r="DH115">
        <f>(Parameters!$B$125+Temperatures!$G115-Temperatures!$G$2)*'Pattern scaling'!DH115+Hosing!DL116</f>
        <v>12.046209728110515</v>
      </c>
      <c r="DI115">
        <f>(Parameters!$B$125+Temperatures!$G115-Temperatures!$G$2)*'Pattern scaling'!DI115+Hosing!DM116</f>
        <v>22.296809490453654</v>
      </c>
      <c r="DJ115">
        <f>(Parameters!$B$125+Temperatures!$G115-Temperatures!$G$2)*'Pattern scaling'!DJ115+Hosing!DN116</f>
        <v>21.387008442034912</v>
      </c>
      <c r="DK115">
        <f>(Parameters!$B$125+Temperatures!$G115-Temperatures!$G$2)*'Pattern scaling'!DK115+Hosing!DO116</f>
        <v>12.227384637407354</v>
      </c>
      <c r="DL115">
        <f>(Parameters!$B$125+Temperatures!$G115-Temperatures!$G$2)*'Pattern scaling'!DL115+Hosing!DP116</f>
        <v>29.611074330178315</v>
      </c>
      <c r="DM115">
        <f>(Parameters!$B$125+Temperatures!$G115-Temperatures!$G$2)*'Pattern scaling'!DM115+Hosing!DQ116</f>
        <v>27.175981308343427</v>
      </c>
      <c r="DN115">
        <f>(Parameters!$B$125+Temperatures!$G115-Temperatures!$G$2)*'Pattern scaling'!DN115+Hosing!DR116</f>
        <v>11.515832135265697</v>
      </c>
      <c r="DO115">
        <f>(Parameters!$B$125+Temperatures!$G115-Temperatures!$G$2)*'Pattern scaling'!DO115+Hosing!DS116</f>
        <v>1.338225480956442</v>
      </c>
      <c r="DP115">
        <f>(Parameters!$B$125+Temperatures!$G115-Temperatures!$G$2)*'Pattern scaling'!DP115+Hosing!DT116</f>
        <v>25.670712585793957</v>
      </c>
      <c r="DQ115">
        <f>(Parameters!$B$125+Temperatures!$G115-Temperatures!$G$2)*'Pattern scaling'!DQ115+Hosing!DU116</f>
        <v>29.768740046442026</v>
      </c>
      <c r="DR115">
        <f>(Parameters!$B$125+Temperatures!$G115-Temperatures!$G$2)*'Pattern scaling'!DR115+Hosing!DV116</f>
        <v>27.104418431649446</v>
      </c>
      <c r="DS115">
        <f>(Parameters!$B$125+Temperatures!$G115-Temperatures!$G$2)*'Pattern scaling'!DS115+Hosing!DW116</f>
        <v>22.905421083678899</v>
      </c>
      <c r="DT115">
        <f>(Parameters!$B$125+Temperatures!$G115-Temperatures!$G$2)*'Pattern scaling'!DT115+Hosing!DX116</f>
        <v>24.212991983718744</v>
      </c>
      <c r="DU115">
        <f>(Parameters!$B$125+Temperatures!$G115-Temperatures!$G$2)*'Pattern scaling'!DU115+Hosing!DY116</f>
        <v>27.939309252000463</v>
      </c>
      <c r="DV115">
        <f>(Parameters!$B$125+Temperatures!$G115-Temperatures!$G$2)*'Pattern scaling'!DV115+Hosing!DZ116</f>
        <v>23.846450892435477</v>
      </c>
      <c r="DW115">
        <f>(Parameters!$B$125+Temperatures!$G115-Temperatures!$G$2)*'Pattern scaling'!DW115+Hosing!EA116</f>
        <v>22.171055735245549</v>
      </c>
      <c r="DX115">
        <f>(Parameters!$B$125+Temperatures!$G115-Temperatures!$G$2)*'Pattern scaling'!DX115+Hosing!EB116</f>
        <v>30.39743277258686</v>
      </c>
      <c r="DY115">
        <f>(Parameters!$B$125+Temperatures!$G115-Temperatures!$G$2)*'Pattern scaling'!DY115+Hosing!EC116</f>
        <v>28.328147671764107</v>
      </c>
      <c r="DZ115">
        <f>(Parameters!$B$125+Temperatures!$G115-Temperatures!$G$2)*'Pattern scaling'!DZ115+Hosing!ED116</f>
        <v>26.541725241496124</v>
      </c>
      <c r="EA115">
        <f>(Parameters!$B$125+Temperatures!$G115-Temperatures!$G$2)*'Pattern scaling'!EA115+Hosing!EE116</f>
        <v>11.154220517497588</v>
      </c>
      <c r="EB115">
        <f>(Parameters!$B$125+Temperatures!$G115-Temperatures!$G$2)*'Pattern scaling'!EB115+Hosing!EF116</f>
        <v>5.5960010740903172</v>
      </c>
      <c r="EC115">
        <f>(Parameters!$B$125+Temperatures!$G115-Temperatures!$G$2)*'Pattern scaling'!EC115+Hosing!EG116</f>
        <v>21.593419858191528</v>
      </c>
      <c r="ED115">
        <f>(Parameters!$B$125+Temperatures!$G115-Temperatures!$G$2)*'Pattern scaling'!ED115+Hosing!EH116</f>
        <v>27.644314814776784</v>
      </c>
      <c r="EE115">
        <f>(Parameters!$B$125+Temperatures!$G115-Temperatures!$G$2)*'Pattern scaling'!EE115+Hosing!EI116</f>
        <v>13.334471903010055</v>
      </c>
      <c r="EF115">
        <f>(Parameters!$B$125+Temperatures!$G115-Temperatures!$G$2)*'Pattern scaling'!EF115+Hosing!EJ116</f>
        <v>27.073916223400406</v>
      </c>
      <c r="EG115">
        <f>(Parameters!$B$125+Temperatures!$G115-Temperatures!$G$2)*'Pattern scaling'!EG115+Hosing!EK116</f>
        <v>25.346055723746655</v>
      </c>
      <c r="EH115">
        <f>(Parameters!$B$125+Temperatures!$G115-Temperatures!$G$2)*'Pattern scaling'!EH115+Hosing!EL116</f>
        <v>26.762090505715062</v>
      </c>
      <c r="EI115">
        <f>(Parameters!$B$125+Temperatures!$G115-Temperatures!$G$2)*'Pattern scaling'!EI115+Hosing!EM116</f>
        <v>19.719495508017356</v>
      </c>
      <c r="EJ115">
        <f>(Parameters!$B$125+Temperatures!$G115-Temperatures!$G$2)*'Pattern scaling'!EJ115+Hosing!EN116</f>
        <v>26.865412093356291</v>
      </c>
      <c r="EK115">
        <f>(Parameters!$B$125+Temperatures!$G115-Temperatures!$G$2)*'Pattern scaling'!EK115+Hosing!EO116</f>
        <v>28.316442895434346</v>
      </c>
      <c r="EL115">
        <f>(Parameters!$B$125+Temperatures!$G115-Temperatures!$G$2)*'Pattern scaling'!EL115+Hosing!EP116</f>
        <v>24.840185362599804</v>
      </c>
      <c r="EM115">
        <f>(Parameters!$B$125+Temperatures!$G115-Temperatures!$G$2)*'Pattern scaling'!EM115+Hosing!EQ116</f>
        <v>10.101396962367645</v>
      </c>
      <c r="EN115">
        <f>(Parameters!$B$125+Temperatures!$G115-Temperatures!$G$2)*'Pattern scaling'!EN115+Hosing!ER116</f>
        <v>25.835460625493116</v>
      </c>
      <c r="EO115">
        <f>(Parameters!$B$125+Temperatures!$G115-Temperatures!$G$2)*'Pattern scaling'!EO115+Hosing!ES116</f>
        <v>10.357970799688536</v>
      </c>
      <c r="EP115">
        <f>(Parameters!$B$125+Temperatures!$G115-Temperatures!$G$2)*'Pattern scaling'!EP115+Hosing!ET116</f>
        <v>16.386909107729878</v>
      </c>
      <c r="EQ115">
        <f>(Parameters!$B$125+Temperatures!$G115-Temperatures!$G$2)*'Pattern scaling'!EQ115+Hosing!EU116</f>
        <v>24.932592516710265</v>
      </c>
      <c r="ER115">
        <f>(Parameters!$B$125+Temperatures!$G115-Temperatures!$G$2)*'Pattern scaling'!ER115+Hosing!EV116</f>
        <v>21.528956164456446</v>
      </c>
      <c r="ES115">
        <f>(Parameters!$B$125+Temperatures!$G115-Temperatures!$G$2)*'Pattern scaling'!ES115+Hosing!EW116</f>
        <v>29.284158680599266</v>
      </c>
      <c r="ET115">
        <f>(Parameters!$B$125+Temperatures!$G115-Temperatures!$G$2)*'Pattern scaling'!ET115+Hosing!EX116</f>
        <v>16.96796504109561</v>
      </c>
      <c r="EU115">
        <f>(Parameters!$B$125+Temperatures!$G115-Temperatures!$G$2)*'Pattern scaling'!EU115+Hosing!EY116</f>
        <v>11.695411030516855</v>
      </c>
      <c r="EV115">
        <f>(Parameters!$B$125+Temperatures!$G115-Temperatures!$G$2)*'Pattern scaling'!EV115+Hosing!EZ116</f>
        <v>6.633953062682532</v>
      </c>
      <c r="EW115">
        <f>(Parameters!$B$125+Temperatures!$G115-Temperatures!$G$2)*'Pattern scaling'!EW115+Hosing!FA116</f>
        <v>20.767871933348001</v>
      </c>
      <c r="EX115">
        <f>(Parameters!$B$125+Temperatures!$G115-Temperatures!$G$2)*'Pattern scaling'!EX115+Hosing!FB116</f>
        <v>27.388327146823212</v>
      </c>
      <c r="EY115">
        <f>(Parameters!$B$125+Temperatures!$G115-Temperatures!$G$2)*'Pattern scaling'!EY115+Hosing!FC116</f>
        <v>30.56729252095819</v>
      </c>
      <c r="EZ115">
        <f>(Parameters!$B$125+Temperatures!$G115-Temperatures!$G$2)*'Pattern scaling'!EZ115+Hosing!FD116</f>
        <v>28.103580264659332</v>
      </c>
      <c r="FA115">
        <f>(Parameters!$B$125+Temperatures!$G115-Temperatures!$G$2)*'Pattern scaling'!FA115+Hosing!FE116</f>
        <v>25.616515255959605</v>
      </c>
      <c r="FB115">
        <f>(Parameters!$B$125+Temperatures!$G115-Temperatures!$G$2)*'Pattern scaling'!FB115+Hosing!FF116</f>
        <v>26.952731110773154</v>
      </c>
      <c r="FC115">
        <f>(Parameters!$B$125+Temperatures!$G115-Temperatures!$G$2)*'Pattern scaling'!FC115+Hosing!FG116</f>
        <v>25.846313138321353</v>
      </c>
      <c r="FD115">
        <f>(Parameters!$B$125+Temperatures!$G115-Temperatures!$G$2)*'Pattern scaling'!FD115+Hosing!FH116</f>
        <v>12.754552527208233</v>
      </c>
      <c r="FE115">
        <f>(Parameters!$B$125+Temperatures!$G115-Temperatures!$G$2)*'Pattern scaling'!FE115+Hosing!FI116</f>
        <v>28.235977288910867</v>
      </c>
      <c r="FF115">
        <f>(Parameters!$B$125+Temperatures!$G115-Temperatures!$G$2)*'Pattern scaling'!FF115+Hosing!FJ116</f>
        <v>13.173753815107917</v>
      </c>
      <c r="FG115">
        <f>(Parameters!$B$125+Temperatures!$G115-Temperatures!$G$2)*'Pattern scaling'!FG115+Hosing!FK116</f>
        <v>29.40174376409913</v>
      </c>
      <c r="FH115">
        <f>(Parameters!$B$125+Temperatures!$G115-Temperatures!$G$2)*'Pattern scaling'!FH115+Hosing!FL116</f>
        <v>22.178635008435599</v>
      </c>
      <c r="FI115">
        <f>(Parameters!$B$125+Temperatures!$G115-Temperatures!$G$2)*'Pattern scaling'!FI115+Hosing!FM116</f>
        <v>28.33859885544453</v>
      </c>
      <c r="FJ115">
        <f>(Parameters!$B$125+Temperatures!$G115-Temperatures!$G$2)*'Pattern scaling'!FJ115+Hosing!FN116</f>
        <v>9.9241934294375529</v>
      </c>
      <c r="FK115">
        <f>(Parameters!$B$125+Temperatures!$G115-Temperatures!$G$2)*'Pattern scaling'!FK115+Hosing!FO116</f>
        <v>11.152096627098159</v>
      </c>
      <c r="FL115">
        <f>(Parameters!$B$125+Temperatures!$G115-Temperatures!$G$2)*'Pattern scaling'!FL115+Hosing!FP116</f>
        <v>7.5176100660864629</v>
      </c>
      <c r="FM115">
        <f>(Parameters!$B$125+Temperatures!$G115-Temperatures!$G$2)*'Pattern scaling'!FM115+Hosing!FQ116</f>
        <v>19.770742481960298</v>
      </c>
      <c r="FN115">
        <f>(Parameters!$B$125+Temperatures!$G115-Temperatures!$G$2)*'Pattern scaling'!FN115+Hosing!FR116</f>
        <v>29.834171060964533</v>
      </c>
      <c r="FO115">
        <f>(Parameters!$B$125+Temperatures!$G115-Temperatures!$G$2)*'Pattern scaling'!FO115+Hosing!FS116</f>
        <v>28.284761531902817</v>
      </c>
      <c r="FP115">
        <f>(Parameters!$B$125+Temperatures!$G115-Temperatures!$G$2)*'Pattern scaling'!FP115+Hosing!FT116</f>
        <v>28.704928976884087</v>
      </c>
      <c r="FQ115">
        <f>(Parameters!$B$125+Temperatures!$G115-Temperatures!$G$2)*'Pattern scaling'!FQ115+Hosing!FU116</f>
        <v>13.482977805793372</v>
      </c>
      <c r="FR115">
        <f>(Parameters!$B$125+Temperatures!$G115-Temperatures!$G$2)*'Pattern scaling'!FR115+Hosing!FV116</f>
        <v>17.543840033710872</v>
      </c>
      <c r="FS115">
        <f>(Parameters!$B$125+Temperatures!$G115-Temperatures!$G$2)*'Pattern scaling'!FS115+Hosing!FW116</f>
        <v>25.347183183702032</v>
      </c>
      <c r="FT115">
        <f>(Parameters!$B$125+Temperatures!$G115-Temperatures!$G$2)*'Pattern scaling'!FT115+Hosing!FX116</f>
        <v>22.798082048131235</v>
      </c>
      <c r="FU115">
        <f>(Parameters!$B$125+Temperatures!$G115-Temperatures!$G$2)*'Pattern scaling'!FU115+Hosing!FY116</f>
        <v>27.770334106081169</v>
      </c>
      <c r="FV115">
        <f>(Parameters!$B$125+Temperatures!$G115-Temperatures!$G$2)*'Pattern scaling'!FV115+Hosing!FZ116</f>
        <v>19.93779508308408</v>
      </c>
      <c r="FW115">
        <f>(Parameters!$B$125+Temperatures!$G115-Temperatures!$G$2)*'Pattern scaling'!FW115+Hosing!GA116</f>
        <v>14.932037154899868</v>
      </c>
      <c r="FX115">
        <f>(Parameters!$B$125+Temperatures!$G115-Temperatures!$G$2)*'Pattern scaling'!FX115+Hosing!GB116</f>
        <v>25.754684860468213</v>
      </c>
      <c r="FY115">
        <f>(Parameters!$B$125+Temperatures!$G115-Temperatures!$G$2)*'Pattern scaling'!FY115+Hosing!GC116</f>
        <v>21.276856097598081</v>
      </c>
      <c r="FZ115">
        <f>(Parameters!$B$125+Temperatures!$G115-Temperatures!$G$2)*'Pattern scaling'!FZ115+Hosing!GD116</f>
        <v>24.556780859774438</v>
      </c>
      <c r="GA115">
        <f>(Parameters!$B$125+Temperatures!$G115-Temperatures!$G$2)*'Pattern scaling'!GA115+Hosing!GE116</f>
        <v>24.440279890008345</v>
      </c>
      <c r="GB115">
        <f>(Parameters!$B$125+Temperatures!$G115-Temperatures!$G$2)*'Pattern scaling'!GB115+Hosing!GF116</f>
        <v>10.658876720102802</v>
      </c>
      <c r="GC115">
        <f>(Parameters!$B$125+Temperatures!$G115-Temperatures!$G$2)*'Pattern scaling'!GC115+Hosing!GG116</f>
        <v>18.71431976552045</v>
      </c>
      <c r="GD115">
        <f>(Parameters!$B$125+Temperatures!$G115-Temperatures!$G$2)*'Pattern scaling'!GD115+Hosing!GH116</f>
        <v>15.93634375143051</v>
      </c>
      <c r="GE115">
        <f>(Parameters!$B$125+Temperatures!$G115-Temperatures!$G$2)*'Pattern scaling'!GE115+Hosing!GI116</f>
        <v>15.512107396825499</v>
      </c>
      <c r="GF115">
        <f>(Parameters!$B$125+Temperatures!$G115-Temperatures!$G$2)*'Pattern scaling'!GF115+Hosing!GJ116</f>
        <v>26.452302110404474</v>
      </c>
      <c r="GG115">
        <f>(Parameters!$B$125+Temperatures!$G115-Temperatures!$G$2)*'Pattern scaling'!GG115+Hosing!GK116</f>
        <v>27.075386536989459</v>
      </c>
      <c r="GH115">
        <f>(Parameters!$B$125+Temperatures!$G115-Temperatures!$G$2)*'Pattern scaling'!GH115+Hosing!GL116</f>
        <v>24.135732203380631</v>
      </c>
      <c r="GI115">
        <f>(Parameters!$B$125+Temperatures!$G115-Temperatures!$G$2)*'Pattern scaling'!GI115+Hosing!GM116</f>
        <v>26.519800320432147</v>
      </c>
      <c r="GJ115">
        <f>(Parameters!$B$125+Temperatures!$G115-Temperatures!$G$2)*'Pattern scaling'!GJ115+Hosing!GN116</f>
        <v>22.267663574457668</v>
      </c>
      <c r="GK115">
        <f>(Parameters!$B$125+Temperatures!$G115-Temperatures!$G$2)*'Pattern scaling'!GK115+Hosing!GO116</f>
        <v>20.117914752996008</v>
      </c>
      <c r="GL115">
        <f>(Parameters!$B$125+Temperatures!$G115-Temperatures!$G$2)*'Pattern scaling'!GL115+Hosing!GP116</f>
        <v>24.105354436792744</v>
      </c>
      <c r="GM115">
        <f>(Parameters!$B$125+Temperatures!$G115-Temperatures!$G$2)*'Pattern scaling'!GM115+Hosing!GQ116</f>
        <v>22.969802623884952</v>
      </c>
    </row>
    <row r="116" spans="1:195">
      <c r="A116" s="15">
        <v>2124</v>
      </c>
      <c r="B116">
        <f>(Parameters!$B$125+Temperatures!$G116-Temperatures!$G$2)*'Pattern scaling'!B116+Hosing!F117</f>
        <v>14.887485019720293</v>
      </c>
      <c r="C116">
        <f>(Parameters!$B$125+Temperatures!$G116-Temperatures!$G$2)*'Pattern scaling'!C116+Hosing!G117</f>
        <v>23.919625837645036</v>
      </c>
      <c r="D116">
        <f>(Parameters!$B$125+Temperatures!$G116-Temperatures!$G$2)*'Pattern scaling'!D116+Hosing!H117</f>
        <v>14.182870408152622</v>
      </c>
      <c r="E116">
        <f>(Parameters!$B$125+Temperatures!$G116-Temperatures!$G$2)*'Pattern scaling'!E116+Hosing!I117</f>
        <v>6.2020250513465029</v>
      </c>
      <c r="F116">
        <f>(Parameters!$B$125+Temperatures!$G116-Temperatures!$G$2)*'Pattern scaling'!F116+Hosing!J117</f>
        <v>28.738672298899072</v>
      </c>
      <c r="G116">
        <f>(Parameters!$B$125+Temperatures!$G116-Temperatures!$G$2)*'Pattern scaling'!G116+Hosing!K117</f>
        <v>19.022291519206522</v>
      </c>
      <c r="H116">
        <f>(Parameters!$B$125+Temperatures!$G116-Temperatures!$G$2)*'Pattern scaling'!H116+Hosing!L117</f>
        <v>10.564240211399007</v>
      </c>
      <c r="I116">
        <f>(Parameters!$B$125+Temperatures!$G116-Temperatures!$G$2)*'Pattern scaling'!I116+Hosing!M117</f>
        <v>27.645575208119613</v>
      </c>
      <c r="J116">
        <f>(Parameters!$B$125+Temperatures!$G116-Temperatures!$G$2)*'Pattern scaling'!J116+Hosing!N117</f>
        <v>18.5093864674019</v>
      </c>
      <c r="K116">
        <f>(Parameters!$B$125+Temperatures!$G116-Temperatures!$G$2)*'Pattern scaling'!K116+Hosing!O117</f>
        <v>9.7745406180937557</v>
      </c>
      <c r="L116">
        <f>(Parameters!$B$125+Temperatures!$G116-Temperatures!$G$2)*'Pattern scaling'!L116+Hosing!P117</f>
        <v>15.576548005040499</v>
      </c>
      <c r="M116">
        <f>(Parameters!$B$125+Temperatures!$G116-Temperatures!$G$2)*'Pattern scaling'!M116+Hosing!Q117</f>
        <v>22.64055234526505</v>
      </c>
      <c r="N116">
        <f>(Parameters!$B$125+Temperatures!$G116-Temperatures!$G$2)*'Pattern scaling'!N116+Hosing!R117</f>
        <v>11.450270139767781</v>
      </c>
      <c r="O116">
        <f>(Parameters!$B$125+Temperatures!$G116-Temperatures!$G$2)*'Pattern scaling'!O116+Hosing!S117</f>
        <v>28.826338372976455</v>
      </c>
      <c r="P116">
        <f>(Parameters!$B$125+Temperatures!$G116-Temperatures!$G$2)*'Pattern scaling'!P116+Hosing!T117</f>
        <v>29.760918179984809</v>
      </c>
      <c r="Q116">
        <f>(Parameters!$B$125+Temperatures!$G116-Temperatures!$G$2)*'Pattern scaling'!Q116+Hosing!U117</f>
        <v>26.991951991277073</v>
      </c>
      <c r="R116">
        <f>(Parameters!$B$125+Temperatures!$G116-Temperatures!$G$2)*'Pattern scaling'!R116+Hosing!V117</f>
        <v>12.826770996183496</v>
      </c>
      <c r="S116">
        <f>(Parameters!$B$125+Temperatures!$G116-Temperatures!$G$2)*'Pattern scaling'!S116+Hosing!W117</f>
        <v>29.328379985915646</v>
      </c>
      <c r="T116">
        <f>(Parameters!$B$125+Temperatures!$G116-Temperatures!$G$2)*'Pattern scaling'!T116+Hosing!X117</f>
        <v>26.304262995908001</v>
      </c>
      <c r="U116">
        <f>(Parameters!$B$125+Temperatures!$G116-Temperatures!$G$2)*'Pattern scaling'!U116+Hosing!Y117</f>
        <v>11.495521686734042</v>
      </c>
      <c r="V116">
        <f>(Parameters!$B$125+Temperatures!$G116-Temperatures!$G$2)*'Pattern scaling'!V116+Hosing!Z117</f>
        <v>8.7924647377156777</v>
      </c>
      <c r="W116">
        <f>(Parameters!$B$125+Temperatures!$G116-Temperatures!$G$2)*'Pattern scaling'!W116+Hosing!AA117</f>
        <v>26.837056663383184</v>
      </c>
      <c r="X116">
        <f>(Parameters!$B$125+Temperatures!$G116-Temperatures!$G$2)*'Pattern scaling'!X116+Hosing!AB117</f>
        <v>24.298751454609256</v>
      </c>
      <c r="Y116">
        <f>(Parameters!$B$125+Temperatures!$G116-Temperatures!$G$2)*'Pattern scaling'!Y116+Hosing!AC117</f>
        <v>18.411518186311987</v>
      </c>
      <c r="Z116">
        <f>(Parameters!$B$125+Temperatures!$G116-Temperatures!$G$2)*'Pattern scaling'!Z116+Hosing!AD117</f>
        <v>24.924801108003127</v>
      </c>
      <c r="AA116">
        <f>(Parameters!$B$125+Temperatures!$G116-Temperatures!$G$2)*'Pattern scaling'!AA116+Hosing!AE117</f>
        <v>27.643377536015624</v>
      </c>
      <c r="AB116">
        <f>(Parameters!$B$125+Temperatures!$G116-Temperatures!$G$2)*'Pattern scaling'!AB116+Hosing!AF117</f>
        <v>28.458299610190828</v>
      </c>
      <c r="AC116">
        <f>(Parameters!$B$125+Temperatures!$G116-Temperatures!$G$2)*'Pattern scaling'!AC116+Hosing!AG117</f>
        <v>14.614414655400326</v>
      </c>
      <c r="AD116">
        <f>(Parameters!$B$125+Temperatures!$G116-Temperatures!$G$2)*'Pattern scaling'!AD116+Hosing!AH117</f>
        <v>24.185045866953345</v>
      </c>
      <c r="AE116">
        <f>(Parameters!$B$125+Temperatures!$G116-Temperatures!$G$2)*'Pattern scaling'!AE116+Hosing!AI117</f>
        <v>27.229977997535244</v>
      </c>
      <c r="AF116">
        <f>(Parameters!$B$125+Temperatures!$G116-Temperatures!$G$2)*'Pattern scaling'!AF116+Hosing!AJ117</f>
        <v>8.3406672879704065</v>
      </c>
      <c r="AG116">
        <f>(Parameters!$B$125+Temperatures!$G116-Temperatures!$G$2)*'Pattern scaling'!AG116+Hosing!AK117</f>
        <v>9.6292010871337332</v>
      </c>
      <c r="AH116">
        <f>(Parameters!$B$125+Temperatures!$G116-Temperatures!$G$2)*'Pattern scaling'!AH116+Hosing!AL117</f>
        <v>14.018844397811986</v>
      </c>
      <c r="AI116">
        <f>(Parameters!$B$125+Temperatures!$G116-Temperatures!$G$2)*'Pattern scaling'!AI116+Hosing!AM117</f>
        <v>16.68158101745723</v>
      </c>
      <c r="AJ116">
        <f>(Parameters!$B$125+Temperatures!$G116-Temperatures!$G$2)*'Pattern scaling'!AJ116+Hosing!AN117</f>
        <v>27.648715426819223</v>
      </c>
      <c r="AK116">
        <f>(Parameters!$B$125+Temperatures!$G116-Temperatures!$G$2)*'Pattern scaling'!AK116+Hosing!AO117</f>
        <v>26.651065081740022</v>
      </c>
      <c r="AL116">
        <f>(Parameters!$B$125+Temperatures!$G116-Temperatures!$G$2)*'Pattern scaling'!AL116+Hosing!AP117</f>
        <v>25.925725064270225</v>
      </c>
      <c r="AM116">
        <f>(Parameters!$B$125+Temperatures!$G116-Temperatures!$G$2)*'Pattern scaling'!AM116+Hosing!AQ117</f>
        <v>26.433779076388323</v>
      </c>
      <c r="AN116">
        <f>(Parameters!$B$125+Temperatures!$G116-Temperatures!$G$2)*'Pattern scaling'!AN116+Hosing!AR117</f>
        <v>22.193416430791224</v>
      </c>
      <c r="AO116">
        <f>(Parameters!$B$125+Temperatures!$G116-Temperatures!$G$2)*'Pattern scaling'!AO116+Hosing!AS117</f>
        <v>25.740559302490436</v>
      </c>
      <c r="AP116">
        <f>(Parameters!$B$125+Temperatures!$G116-Temperatures!$G$2)*'Pattern scaling'!AP116+Hosing!AT117</f>
        <v>22.422231720520102</v>
      </c>
      <c r="AQ116">
        <f>(Parameters!$B$125+Temperatures!$G116-Temperatures!$G$2)*'Pattern scaling'!AQ116+Hosing!AU117</f>
        <v>24.051191159466942</v>
      </c>
      <c r="AR116">
        <f>(Parameters!$B$125+Temperatures!$G116-Temperatures!$G$2)*'Pattern scaling'!AR116+Hosing!AV117</f>
        <v>26.968410726658345</v>
      </c>
      <c r="AS116">
        <f>(Parameters!$B$125+Temperatures!$G116-Temperatures!$G$2)*'Pattern scaling'!AS116+Hosing!AW117</f>
        <v>20.032187112703337</v>
      </c>
      <c r="AT116">
        <f>(Parameters!$B$125+Temperatures!$G116-Temperatures!$G$2)*'Pattern scaling'!AT116+Hosing!AX117</f>
        <v>9.9979090973401199</v>
      </c>
      <c r="AU116">
        <f>(Parameters!$B$125+Temperatures!$G116-Temperatures!$G$2)*'Pattern scaling'!AU116+Hosing!AY117</f>
        <v>10.773852286592607</v>
      </c>
      <c r="AV116">
        <f>(Parameters!$B$125+Temperatures!$G116-Temperatures!$G$2)*'Pattern scaling'!AV116+Hosing!AZ117</f>
        <v>30.574385718989706</v>
      </c>
      <c r="AW116">
        <f>(Parameters!$B$125+Temperatures!$G116-Temperatures!$G$2)*'Pattern scaling'!AW116+Hosing!BA117</f>
        <v>24.315158846863579</v>
      </c>
      <c r="AX116">
        <f>(Parameters!$B$125+Temperatures!$G116-Temperatures!$G$2)*'Pattern scaling'!AX116+Hosing!BB117</f>
        <v>9.6611143420097818</v>
      </c>
      <c r="AY116">
        <f>(Parameters!$B$125+Temperatures!$G116-Temperatures!$G$2)*'Pattern scaling'!AY116+Hosing!BC117</f>
        <v>26.342873372879467</v>
      </c>
      <c r="AZ116">
        <f>(Parameters!$B$125+Temperatures!$G116-Temperatures!$G$2)*'Pattern scaling'!AZ116+Hosing!BD117</f>
        <v>18.644247082171567</v>
      </c>
      <c r="BA116">
        <f>(Parameters!$B$125+Temperatures!$G116-Temperatures!$G$2)*'Pattern scaling'!BA116+Hosing!BE117</f>
        <v>22.232055879332666</v>
      </c>
      <c r="BB116">
        <f>(Parameters!$B$125+Temperatures!$G116-Temperatures!$G$2)*'Pattern scaling'!BB116+Hosing!BF117</f>
        <v>23.673964160786063</v>
      </c>
      <c r="BC116">
        <f>(Parameters!$B$125+Temperatures!$G116-Temperatures!$G$2)*'Pattern scaling'!BC116+Hosing!BG117</f>
        <v>24.359750433948768</v>
      </c>
      <c r="BD116">
        <f>(Parameters!$B$125+Temperatures!$G116-Temperatures!$G$2)*'Pattern scaling'!BD116+Hosing!BH117</f>
        <v>24.099042874903898</v>
      </c>
      <c r="BE116">
        <f>(Parameters!$B$125+Temperatures!$G116-Temperatures!$G$2)*'Pattern scaling'!BE116+Hosing!BI117</f>
        <v>15.966813527079516</v>
      </c>
      <c r="BF116">
        <f>(Parameters!$B$125+Temperatures!$G116-Temperatures!$G$2)*'Pattern scaling'!BF116+Hosing!BJ117</f>
        <v>7.5786897246154172</v>
      </c>
      <c r="BG116">
        <f>(Parameters!$B$125+Temperatures!$G116-Temperatures!$G$2)*'Pattern scaling'!BG116+Hosing!BK117</f>
        <v>21.294107490243405</v>
      </c>
      <c r="BH116">
        <f>(Parameters!$B$125+Temperatures!$G116-Temperatures!$G$2)*'Pattern scaling'!BH116+Hosing!BL117</f>
        <v>6.0576177762310977</v>
      </c>
      <c r="BI116">
        <f>(Parameters!$B$125+Temperatures!$G116-Temperatures!$G$2)*'Pattern scaling'!BI116+Hosing!BM117</f>
        <v>24.624367911013902</v>
      </c>
      <c r="BJ116">
        <f>(Parameters!$B$125+Temperatures!$G116-Temperatures!$G$2)*'Pattern scaling'!BJ116+Hosing!BN117</f>
        <v>12.694063275970983</v>
      </c>
      <c r="BK116">
        <f>(Parameters!$B$125+Temperatures!$G116-Temperatures!$G$2)*'Pattern scaling'!BK116+Hosing!BO117</f>
        <v>28.141005399118928</v>
      </c>
      <c r="BL116">
        <f>(Parameters!$B$125+Temperatures!$G116-Temperatures!$G$2)*'Pattern scaling'!BL116+Hosing!BP117</f>
        <v>26.920138871981283</v>
      </c>
      <c r="BM116">
        <f>(Parameters!$B$125+Temperatures!$G116-Temperatures!$G$2)*'Pattern scaling'!BM116+Hosing!BQ117</f>
        <v>10.53369561387602</v>
      </c>
      <c r="BN116">
        <f>(Parameters!$B$125+Temperatures!$G116-Temperatures!$G$2)*'Pattern scaling'!BN116+Hosing!BR117</f>
        <v>11.688336790218958</v>
      </c>
      <c r="BO116">
        <f>(Parameters!$B$125+Temperatures!$G116-Temperatures!$G$2)*'Pattern scaling'!BO116+Hosing!BS117</f>
        <v>28.351491152857449</v>
      </c>
      <c r="BP116">
        <f>(Parameters!$B$125+Temperatures!$G116-Temperatures!$G$2)*'Pattern scaling'!BP116+Hosing!BT117</f>
        <v>26.636976223288904</v>
      </c>
      <c r="BQ116">
        <f>(Parameters!$B$125+Temperatures!$G116-Temperatures!$G$2)*'Pattern scaling'!BQ116+Hosing!BU117</f>
        <v>25.621037372386215</v>
      </c>
      <c r="BR116">
        <f>(Parameters!$B$125+Temperatures!$G116-Temperatures!$G$2)*'Pattern scaling'!BR116+Hosing!BV117</f>
        <v>28.282866861048824</v>
      </c>
      <c r="BS116">
        <f>(Parameters!$B$125+Temperatures!$G116-Temperatures!$G$2)*'Pattern scaling'!BS116+Hosing!BW117</f>
        <v>28.197547189981769</v>
      </c>
      <c r="BT116">
        <f>(Parameters!$B$125+Temperatures!$G116-Temperatures!$G$2)*'Pattern scaling'!BT116+Hosing!BX117</f>
        <v>25.649460885683165</v>
      </c>
      <c r="BU116">
        <f>(Parameters!$B$125+Temperatures!$G116-Temperatures!$G$2)*'Pattern scaling'!BU116+Hosing!BY117</f>
        <v>16.865550384331542</v>
      </c>
      <c r="BV116">
        <f>(Parameters!$B$125+Temperatures!$G116-Temperatures!$G$2)*'Pattern scaling'!BV116+Hosing!BZ117</f>
        <v>27.299596168394331</v>
      </c>
      <c r="BW116">
        <f>(Parameters!$B$125+Temperatures!$G116-Temperatures!$G$2)*'Pattern scaling'!BW116+Hosing!CA117</f>
        <v>21.746659366615379</v>
      </c>
      <c r="BX116">
        <f>(Parameters!$B$125+Temperatures!$G116-Temperatures!$G$2)*'Pattern scaling'!BX116+Hosing!CB117</f>
        <v>27.394374812605172</v>
      </c>
      <c r="BY116">
        <f>(Parameters!$B$125+Temperatures!$G116-Temperatures!$G$2)*'Pattern scaling'!BY116+Hosing!CC117</f>
        <v>28.332221930133151</v>
      </c>
      <c r="BZ116">
        <f>(Parameters!$B$125+Temperatures!$G116-Temperatures!$G$2)*'Pattern scaling'!BZ116+Hosing!CD117</f>
        <v>24.275853391865951</v>
      </c>
      <c r="CA116">
        <f>(Parameters!$B$125+Temperatures!$G116-Temperatures!$G$2)*'Pattern scaling'!CA116+Hosing!CE117</f>
        <v>24.459188955031159</v>
      </c>
      <c r="CB116">
        <f>(Parameters!$B$125+Temperatures!$G116-Temperatures!$G$2)*'Pattern scaling'!CB116+Hosing!CF117</f>
        <v>13.051098526142853</v>
      </c>
      <c r="CC116">
        <f>(Parameters!$B$125+Temperatures!$G116-Temperatures!$G$2)*'Pattern scaling'!CC116+Hosing!CG117</f>
        <v>26.588034137755059</v>
      </c>
      <c r="CD116">
        <f>(Parameters!$B$125+Temperatures!$G116-Temperatures!$G$2)*'Pattern scaling'!CD116+Hosing!CH117</f>
        <v>12.284400240931019</v>
      </c>
      <c r="CE116">
        <f>(Parameters!$B$125+Temperatures!$G116-Temperatures!$G$2)*'Pattern scaling'!CE116+Hosing!CI117</f>
        <v>27.31112014464372</v>
      </c>
      <c r="CF116">
        <f>(Parameters!$B$125+Temperatures!$G116-Temperatures!$G$2)*'Pattern scaling'!CF116+Hosing!CJ117</f>
        <v>27.05064641886878</v>
      </c>
      <c r="CG116">
        <f>(Parameters!$B$125+Temperatures!$G116-Temperatures!$G$2)*'Pattern scaling'!CG116+Hosing!CK117</f>
        <v>10.410770818766625</v>
      </c>
      <c r="CH116">
        <f>(Parameters!$B$125+Temperatures!$G116-Temperatures!$G$2)*'Pattern scaling'!CH116+Hosing!CL117</f>
        <v>17.60456895809476</v>
      </c>
      <c r="CI116">
        <f>(Parameters!$B$125+Temperatures!$G116-Temperatures!$G$2)*'Pattern scaling'!CI116+Hosing!CM117</f>
        <v>24.854755003455509</v>
      </c>
      <c r="CJ116">
        <f>(Parameters!$B$125+Temperatures!$G116-Temperatures!$G$2)*'Pattern scaling'!CJ116+Hosing!CN117</f>
        <v>4.5982433236709026</v>
      </c>
      <c r="CK116">
        <f>(Parameters!$B$125+Temperatures!$G116-Temperatures!$G$2)*'Pattern scaling'!CK116+Hosing!CO117</f>
        <v>21.892414523186591</v>
      </c>
      <c r="CL116">
        <f>(Parameters!$B$125+Temperatures!$G116-Temperatures!$G$2)*'Pattern scaling'!CL116+Hosing!CP117</f>
        <v>14.816290437587028</v>
      </c>
      <c r="CM116">
        <f>(Parameters!$B$125+Temperatures!$G116-Temperatures!$G$2)*'Pattern scaling'!CM116+Hosing!CQ117</f>
        <v>26.289874275565854</v>
      </c>
      <c r="CN116">
        <f>(Parameters!$B$125+Temperatures!$G116-Temperatures!$G$2)*'Pattern scaling'!CN116+Hosing!CR117</f>
        <v>20.636092397596688</v>
      </c>
      <c r="CO116">
        <f>(Parameters!$B$125+Temperatures!$G116-Temperatures!$G$2)*'Pattern scaling'!CO116+Hosing!CS117</f>
        <v>15.713040626790271</v>
      </c>
      <c r="CP116">
        <f>(Parameters!$B$125+Temperatures!$G116-Temperatures!$G$2)*'Pattern scaling'!CP116+Hosing!CT117</f>
        <v>9.2017644714407751</v>
      </c>
      <c r="CQ116">
        <f>(Parameters!$B$125+Temperatures!$G116-Temperatures!$G$2)*'Pattern scaling'!CQ116+Hosing!CU117</f>
        <v>22.681585280142109</v>
      </c>
      <c r="CR116">
        <f>(Parameters!$B$125+Temperatures!$G116-Temperatures!$G$2)*'Pattern scaling'!CR116+Hosing!CV117</f>
        <v>6.1984539853668634</v>
      </c>
      <c r="CS116">
        <f>(Parameters!$B$125+Temperatures!$G116-Temperatures!$G$2)*'Pattern scaling'!CS116+Hosing!CW117</f>
        <v>29.256120846413058</v>
      </c>
      <c r="CT116">
        <f>(Parameters!$B$125+Temperatures!$G116-Temperatures!$G$2)*'Pattern scaling'!CT116+Hosing!CX117</f>
        <v>26.56692282660909</v>
      </c>
      <c r="CU116">
        <f>(Parameters!$B$125+Temperatures!$G116-Temperatures!$G$2)*'Pattern scaling'!CU116+Hosing!CY117</f>
        <v>13.867952388857331</v>
      </c>
      <c r="CV116">
        <f>(Parameters!$B$125+Temperatures!$G116-Temperatures!$G$2)*'Pattern scaling'!CV116+Hosing!CZ117</f>
        <v>28.00437565795853</v>
      </c>
      <c r="CW116">
        <f>(Parameters!$B$125+Temperatures!$G116-Temperatures!$G$2)*'Pattern scaling'!CW116+Hosing!DA117</f>
        <v>25.902604325685228</v>
      </c>
      <c r="CX116">
        <f>(Parameters!$B$125+Temperatures!$G116-Temperatures!$G$2)*'Pattern scaling'!CX116+Hosing!DB117</f>
        <v>18.193460295701602</v>
      </c>
      <c r="CY116">
        <f>(Parameters!$B$125+Temperatures!$G116-Temperatures!$G$2)*'Pattern scaling'!CY116+Hosing!DC117</f>
        <v>26.367498574676226</v>
      </c>
      <c r="CZ116">
        <f>(Parameters!$B$125+Temperatures!$G116-Temperatures!$G$2)*'Pattern scaling'!CZ116+Hosing!DD117</f>
        <v>22.326385354785518</v>
      </c>
      <c r="DA116">
        <f>(Parameters!$B$125+Temperatures!$G116-Temperatures!$G$2)*'Pattern scaling'!DA116+Hosing!DE117</f>
        <v>7.1526884392038257</v>
      </c>
      <c r="DB116">
        <f>(Parameters!$B$125+Temperatures!$G116-Temperatures!$G$2)*'Pattern scaling'!DB116+Hosing!DF117</f>
        <v>27.241826869707644</v>
      </c>
      <c r="DC116">
        <f>(Parameters!$B$125+Temperatures!$G116-Temperatures!$G$2)*'Pattern scaling'!DC116+Hosing!DG117</f>
        <v>14.792195875404079</v>
      </c>
      <c r="DD116">
        <f>(Parameters!$B$125+Temperatures!$G116-Temperatures!$G$2)*'Pattern scaling'!DD116+Hosing!DH117</f>
        <v>8.7073383195012894</v>
      </c>
      <c r="DE116">
        <f>(Parameters!$B$125+Temperatures!$G116-Temperatures!$G$2)*'Pattern scaling'!DE116+Hosing!DI117</f>
        <v>10.816161293941654</v>
      </c>
      <c r="DF116">
        <f>(Parameters!$B$125+Temperatures!$G116-Temperatures!$G$2)*'Pattern scaling'!DF116+Hosing!DJ117</f>
        <v>8.2529207069201203</v>
      </c>
      <c r="DG116">
        <f>(Parameters!$B$125+Temperatures!$G116-Temperatures!$G$2)*'Pattern scaling'!DG116+Hosing!DK117</f>
        <v>19.144409073565413</v>
      </c>
      <c r="DH116">
        <f>(Parameters!$B$125+Temperatures!$G116-Temperatures!$G$2)*'Pattern scaling'!DH116+Hosing!DL117</f>
        <v>12.049124640330529</v>
      </c>
      <c r="DI116">
        <f>(Parameters!$B$125+Temperatures!$G116-Temperatures!$G$2)*'Pattern scaling'!DI116+Hosing!DM117</f>
        <v>22.300164294266288</v>
      </c>
      <c r="DJ116">
        <f>(Parameters!$B$125+Temperatures!$G116-Temperatures!$G$2)*'Pattern scaling'!DJ116+Hosing!DN117</f>
        <v>21.390556153526493</v>
      </c>
      <c r="DK116">
        <f>(Parameters!$B$125+Temperatures!$G116-Temperatures!$G$2)*'Pattern scaling'!DK116+Hosing!DO117</f>
        <v>12.230286826175348</v>
      </c>
      <c r="DL116">
        <f>(Parameters!$B$125+Temperatures!$G116-Temperatures!$G$2)*'Pattern scaling'!DL116+Hosing!DP117</f>
        <v>29.615569273130031</v>
      </c>
      <c r="DM116">
        <f>(Parameters!$B$125+Temperatures!$G116-Temperatures!$G$2)*'Pattern scaling'!DM116+Hosing!DQ117</f>
        <v>27.179889901909501</v>
      </c>
      <c r="DN116">
        <f>(Parameters!$B$125+Temperatures!$G116-Temperatures!$G$2)*'Pattern scaling'!DN116+Hosing!DR117</f>
        <v>11.518582767036465</v>
      </c>
      <c r="DO116">
        <f>(Parameters!$B$125+Temperatures!$G116-Temperatures!$G$2)*'Pattern scaling'!DO116+Hosing!DS117</f>
        <v>1.34025596630282</v>
      </c>
      <c r="DP116">
        <f>(Parameters!$B$125+Temperatures!$G116-Temperatures!$G$2)*'Pattern scaling'!DP116+Hosing!DT117</f>
        <v>25.674524030955194</v>
      </c>
      <c r="DQ116">
        <f>(Parameters!$B$125+Temperatures!$G116-Temperatures!$G$2)*'Pattern scaling'!DQ116+Hosing!DU117</f>
        <v>29.77314477739991</v>
      </c>
      <c r="DR116">
        <f>(Parameters!$B$125+Temperatures!$G116-Temperatures!$G$2)*'Pattern scaling'!DR116+Hosing!DV117</f>
        <v>27.108031721962252</v>
      </c>
      <c r="DS116">
        <f>(Parameters!$B$125+Temperatures!$G116-Temperatures!$G$2)*'Pattern scaling'!DS116+Hosing!DW117</f>
        <v>22.908553628236628</v>
      </c>
      <c r="DT116">
        <f>(Parameters!$B$125+Temperatures!$G116-Temperatures!$G$2)*'Pattern scaling'!DT116+Hosing!DX117</f>
        <v>24.216812378848534</v>
      </c>
      <c r="DU116">
        <f>(Parameters!$B$125+Temperatures!$G116-Temperatures!$G$2)*'Pattern scaling'!DU116+Hosing!DY117</f>
        <v>27.943156437557889</v>
      </c>
      <c r="DV116">
        <f>(Parameters!$B$125+Temperatures!$G116-Temperatures!$G$2)*'Pattern scaling'!DV116+Hosing!DZ117</f>
        <v>23.85051061979641</v>
      </c>
      <c r="DW116">
        <f>(Parameters!$B$125+Temperatures!$G116-Temperatures!$G$2)*'Pattern scaling'!DW116+Hosing!EA117</f>
        <v>22.174160724040323</v>
      </c>
      <c r="DX116">
        <f>(Parameters!$B$125+Temperatures!$G116-Temperatures!$G$2)*'Pattern scaling'!DX116+Hosing!EB117</f>
        <v>30.40193689427543</v>
      </c>
      <c r="DY116">
        <f>(Parameters!$B$125+Temperatures!$G116-Temperatures!$G$2)*'Pattern scaling'!DY116+Hosing!EC117</f>
        <v>28.332257003013517</v>
      </c>
      <c r="DZ116">
        <f>(Parameters!$B$125+Temperatures!$G116-Temperatures!$G$2)*'Pattern scaling'!DZ116+Hosing!ED117</f>
        <v>26.545570744607392</v>
      </c>
      <c r="EA116">
        <f>(Parameters!$B$125+Temperatures!$G116-Temperatures!$G$2)*'Pattern scaling'!EA116+Hosing!EE117</f>
        <v>11.156577741016699</v>
      </c>
      <c r="EB116">
        <f>(Parameters!$B$125+Temperatures!$G116-Temperatures!$G$2)*'Pattern scaling'!EB116+Hosing!EF117</f>
        <v>5.5981266666133909</v>
      </c>
      <c r="EC116">
        <f>(Parameters!$B$125+Temperatures!$G116-Temperatures!$G$2)*'Pattern scaling'!EC116+Hosing!EG117</f>
        <v>21.597136544467492</v>
      </c>
      <c r="ED116">
        <f>(Parameters!$B$125+Temperatures!$G116-Temperatures!$G$2)*'Pattern scaling'!ED116+Hosing!EH117</f>
        <v>27.648130511592552</v>
      </c>
      <c r="EE116">
        <f>(Parameters!$B$125+Temperatures!$G116-Temperatures!$G$2)*'Pattern scaling'!EE116+Hosing!EI117</f>
        <v>13.33675512646435</v>
      </c>
      <c r="EF116">
        <f>(Parameters!$B$125+Temperatures!$G116-Temperatures!$G$2)*'Pattern scaling'!EF116+Hosing!EJ117</f>
        <v>27.078036558639365</v>
      </c>
      <c r="EG116">
        <f>(Parameters!$B$125+Temperatures!$G116-Temperatures!$G$2)*'Pattern scaling'!EG116+Hosing!EK117</f>
        <v>25.350305946890174</v>
      </c>
      <c r="EH116">
        <f>(Parameters!$B$125+Temperatures!$G116-Temperatures!$G$2)*'Pattern scaling'!EH116+Hosing!EL117</f>
        <v>26.765841356470997</v>
      </c>
      <c r="EI116">
        <f>(Parameters!$B$125+Temperatures!$G116-Temperatures!$G$2)*'Pattern scaling'!EI116+Hosing!EM117</f>
        <v>19.722861351560102</v>
      </c>
      <c r="EJ116">
        <f>(Parameters!$B$125+Temperatures!$G116-Temperatures!$G$2)*'Pattern scaling'!EJ116+Hosing!EN117</f>
        <v>26.869090148861407</v>
      </c>
      <c r="EK116">
        <f>(Parameters!$B$125+Temperatures!$G116-Temperatures!$G$2)*'Pattern scaling'!EK116+Hosing!EO117</f>
        <v>28.320174908816348</v>
      </c>
      <c r="EL116">
        <f>(Parameters!$B$125+Temperatures!$G116-Temperatures!$G$2)*'Pattern scaling'!EL116+Hosing!EP117</f>
        <v>24.843684403705478</v>
      </c>
      <c r="EM116">
        <f>(Parameters!$B$125+Temperatures!$G116-Temperatures!$G$2)*'Pattern scaling'!EM116+Hosing!EQ117</f>
        <v>10.103992243693547</v>
      </c>
      <c r="EN116">
        <f>(Parameters!$B$125+Temperatures!$G116-Temperatures!$G$2)*'Pattern scaling'!EN116+Hosing!ER117</f>
        <v>25.83894884843787</v>
      </c>
      <c r="EO116">
        <f>(Parameters!$B$125+Temperatures!$G116-Temperatures!$G$2)*'Pattern scaling'!EO116+Hosing!ES117</f>
        <v>10.360698332896014</v>
      </c>
      <c r="EP116">
        <f>(Parameters!$B$125+Temperatures!$G116-Temperatures!$G$2)*'Pattern scaling'!EP116+Hosing!ET117</f>
        <v>16.389785328947941</v>
      </c>
      <c r="EQ116">
        <f>(Parameters!$B$125+Temperatures!$G116-Temperatures!$G$2)*'Pattern scaling'!EQ116+Hosing!EU117</f>
        <v>24.93662815788273</v>
      </c>
      <c r="ER116">
        <f>(Parameters!$B$125+Temperatures!$G116-Temperatures!$G$2)*'Pattern scaling'!ER116+Hosing!EV117</f>
        <v>21.53257920101138</v>
      </c>
      <c r="ES116">
        <f>(Parameters!$B$125+Temperatures!$G116-Temperatures!$G$2)*'Pattern scaling'!ES116+Hosing!EW117</f>
        <v>29.288644041714868</v>
      </c>
      <c r="ET116">
        <f>(Parameters!$B$125+Temperatures!$G116-Temperatures!$G$2)*'Pattern scaling'!ET116+Hosing!EX117</f>
        <v>16.970543102044903</v>
      </c>
      <c r="EU116">
        <f>(Parameters!$B$125+Temperatures!$G116-Temperatures!$G$2)*'Pattern scaling'!EU116+Hosing!EY117</f>
        <v>11.698271300112271</v>
      </c>
      <c r="EV116">
        <f>(Parameters!$B$125+Temperatures!$G116-Temperatures!$G$2)*'Pattern scaling'!EV116+Hosing!EZ117</f>
        <v>6.6366293693070864</v>
      </c>
      <c r="EW116">
        <f>(Parameters!$B$125+Temperatures!$G116-Temperatures!$G$2)*'Pattern scaling'!EW116+Hosing!FA117</f>
        <v>20.771305479041448</v>
      </c>
      <c r="EX116">
        <f>(Parameters!$B$125+Temperatures!$G116-Temperatures!$G$2)*'Pattern scaling'!EX116+Hosing!FB117</f>
        <v>27.392753704839961</v>
      </c>
      <c r="EY116">
        <f>(Parameters!$B$125+Temperatures!$G116-Temperatures!$G$2)*'Pattern scaling'!EY116+Hosing!FC117</f>
        <v>30.571806355347658</v>
      </c>
      <c r="EZ116">
        <f>(Parameters!$B$125+Temperatures!$G116-Temperatures!$G$2)*'Pattern scaling'!EZ116+Hosing!FD117</f>
        <v>28.107590726118762</v>
      </c>
      <c r="FA116">
        <f>(Parameters!$B$125+Temperatures!$G116-Temperatures!$G$2)*'Pattern scaling'!FA116+Hosing!FE117</f>
        <v>25.619938360171432</v>
      </c>
      <c r="FB116">
        <f>(Parameters!$B$125+Temperatures!$G116-Temperatures!$G$2)*'Pattern scaling'!FB116+Hosing!FF117</f>
        <v>26.956616914450965</v>
      </c>
      <c r="FC116">
        <f>(Parameters!$B$125+Temperatures!$G116-Temperatures!$G$2)*'Pattern scaling'!FC116+Hosing!FG117</f>
        <v>25.850128047484727</v>
      </c>
      <c r="FD116">
        <f>(Parameters!$B$125+Temperatures!$G116-Temperatures!$G$2)*'Pattern scaling'!FD116+Hosing!FH117</f>
        <v>12.757400512636274</v>
      </c>
      <c r="FE116">
        <f>(Parameters!$B$125+Temperatures!$G116-Temperatures!$G$2)*'Pattern scaling'!FE116+Hosing!FI117</f>
        <v>28.239921984882276</v>
      </c>
      <c r="FF116">
        <f>(Parameters!$B$125+Temperatures!$G116-Temperatures!$G$2)*'Pattern scaling'!FF116+Hosing!FJ117</f>
        <v>13.176754276433977</v>
      </c>
      <c r="FG116">
        <f>(Parameters!$B$125+Temperatures!$G116-Temperatures!$G$2)*'Pattern scaling'!FG116+Hosing!FK117</f>
        <v>29.406016028128452</v>
      </c>
      <c r="FH116">
        <f>(Parameters!$B$125+Temperatures!$G116-Temperatures!$G$2)*'Pattern scaling'!FH116+Hosing!FL117</f>
        <v>22.181864745835753</v>
      </c>
      <c r="FI116">
        <f>(Parameters!$B$125+Temperatures!$G116-Temperatures!$G$2)*'Pattern scaling'!FI116+Hosing!FM117</f>
        <v>28.342549615374693</v>
      </c>
      <c r="FJ116">
        <f>(Parameters!$B$125+Temperatures!$G116-Temperatures!$G$2)*'Pattern scaling'!FJ116+Hosing!FN117</f>
        <v>9.9268129984963736</v>
      </c>
      <c r="FK116">
        <f>(Parameters!$B$125+Temperatures!$G116-Temperatures!$G$2)*'Pattern scaling'!FK116+Hosing!FO117</f>
        <v>11.154828438598745</v>
      </c>
      <c r="FL116">
        <f>(Parameters!$B$125+Temperatures!$G116-Temperatures!$G$2)*'Pattern scaling'!FL116+Hosing!FP117</f>
        <v>7.5199933811139417</v>
      </c>
      <c r="FM116">
        <f>(Parameters!$B$125+Temperatures!$G116-Temperatures!$G$2)*'Pattern scaling'!FM116+Hosing!FQ117</f>
        <v>19.774342820660376</v>
      </c>
      <c r="FN116">
        <f>(Parameters!$B$125+Temperatures!$G116-Temperatures!$G$2)*'Pattern scaling'!FN116+Hosing!FR117</f>
        <v>29.838538459954805</v>
      </c>
      <c r="FO116">
        <f>(Parameters!$B$125+Temperatures!$G116-Temperatures!$G$2)*'Pattern scaling'!FO116+Hosing!FS117</f>
        <v>28.288846266943409</v>
      </c>
      <c r="FP116">
        <f>(Parameters!$B$125+Temperatures!$G116-Temperatures!$G$2)*'Pattern scaling'!FP116+Hosing!FT117</f>
        <v>28.708966073352947</v>
      </c>
      <c r="FQ116">
        <f>(Parameters!$B$125+Temperatures!$G116-Temperatures!$G$2)*'Pattern scaling'!FQ116+Hosing!FU117</f>
        <v>13.486336690273902</v>
      </c>
      <c r="FR116">
        <f>(Parameters!$B$125+Temperatures!$G116-Temperatures!$G$2)*'Pattern scaling'!FR116+Hosing!FV117</f>
        <v>17.547327137337032</v>
      </c>
      <c r="FS116">
        <f>(Parameters!$B$125+Temperatures!$G116-Temperatures!$G$2)*'Pattern scaling'!FS116+Hosing!FW117</f>
        <v>25.350622273993647</v>
      </c>
      <c r="FT116">
        <f>(Parameters!$B$125+Temperatures!$G116-Temperatures!$G$2)*'Pattern scaling'!FT116+Hosing!FX117</f>
        <v>22.801173597337481</v>
      </c>
      <c r="FU116">
        <f>(Parameters!$B$125+Temperatures!$G116-Temperatures!$G$2)*'Pattern scaling'!FU116+Hosing!FY117</f>
        <v>27.77407293460287</v>
      </c>
      <c r="FV116">
        <f>(Parameters!$B$125+Temperatures!$G116-Temperatures!$G$2)*'Pattern scaling'!FV116+Hosing!FZ117</f>
        <v>19.941185645514807</v>
      </c>
      <c r="FW116">
        <f>(Parameters!$B$125+Temperatures!$G116-Temperatures!$G$2)*'Pattern scaling'!FW116+Hosing!GA117</f>
        <v>14.935163844243874</v>
      </c>
      <c r="FX116">
        <f>(Parameters!$B$125+Temperatures!$G116-Temperatures!$G$2)*'Pattern scaling'!FX116+Hosing!GB117</f>
        <v>25.758078272364745</v>
      </c>
      <c r="FY116">
        <f>(Parameters!$B$125+Temperatures!$G116-Temperatures!$G$2)*'Pattern scaling'!FY116+Hosing!GC117</f>
        <v>21.279282563917345</v>
      </c>
      <c r="FZ116">
        <f>(Parameters!$B$125+Temperatures!$G116-Temperatures!$G$2)*'Pattern scaling'!FZ116+Hosing!GD117</f>
        <v>24.560462554883745</v>
      </c>
      <c r="GA116">
        <f>(Parameters!$B$125+Temperatures!$G116-Temperatures!$G$2)*'Pattern scaling'!GA116+Hosing!GE117</f>
        <v>24.443987733241503</v>
      </c>
      <c r="GB116">
        <f>(Parameters!$B$125+Temperatures!$G116-Temperatures!$G$2)*'Pattern scaling'!GB116+Hosing!GF117</f>
        <v>10.661666479423378</v>
      </c>
      <c r="GC116">
        <f>(Parameters!$B$125+Temperatures!$G116-Temperatures!$G$2)*'Pattern scaling'!GC116+Hosing!GG117</f>
        <v>18.717193319830944</v>
      </c>
      <c r="GD116">
        <f>(Parameters!$B$125+Temperatures!$G116-Temperatures!$G$2)*'Pattern scaling'!GD116+Hosing!GH117</f>
        <v>15.93952414435317</v>
      </c>
      <c r="GE116">
        <f>(Parameters!$B$125+Temperatures!$G116-Temperatures!$G$2)*'Pattern scaling'!GE116+Hosing!GI117</f>
        <v>15.515497515393333</v>
      </c>
      <c r="GF116">
        <f>(Parameters!$B$125+Temperatures!$G116-Temperatures!$G$2)*'Pattern scaling'!GF116+Hosing!GJ117</f>
        <v>26.456195955941769</v>
      </c>
      <c r="GG116">
        <f>(Parameters!$B$125+Temperatures!$G116-Temperatures!$G$2)*'Pattern scaling'!GG116+Hosing!GK117</f>
        <v>27.079218997114179</v>
      </c>
      <c r="GH116">
        <f>(Parameters!$B$125+Temperatures!$G116-Temperatures!$G$2)*'Pattern scaling'!GH116+Hosing!GL117</f>
        <v>24.139009566443821</v>
      </c>
      <c r="GI116">
        <f>(Parameters!$B$125+Temperatures!$G116-Temperatures!$G$2)*'Pattern scaling'!GI116+Hosing!GM117</f>
        <v>26.523263681438007</v>
      </c>
      <c r="GJ116">
        <f>(Parameters!$B$125+Temperatures!$G116-Temperatures!$G$2)*'Pattern scaling'!GJ116+Hosing!GN117</f>
        <v>22.271306865348464</v>
      </c>
      <c r="GK116">
        <f>(Parameters!$B$125+Temperatures!$G116-Temperatures!$G$2)*'Pattern scaling'!GK116+Hosing!GO117</f>
        <v>20.121320703211389</v>
      </c>
      <c r="GL116">
        <f>(Parameters!$B$125+Temperatures!$G116-Temperatures!$G$2)*'Pattern scaling'!GL116+Hosing!GP117</f>
        <v>24.10926734276228</v>
      </c>
      <c r="GM116">
        <f>(Parameters!$B$125+Temperatures!$G116-Temperatures!$G$2)*'Pattern scaling'!GM116+Hosing!GQ117</f>
        <v>22.973624017908392</v>
      </c>
    </row>
    <row r="117" spans="1:195">
      <c r="A117" s="15">
        <v>2125</v>
      </c>
      <c r="B117">
        <f>(Parameters!$B$125+Temperatures!$G117-Temperatures!$G$2)*'Pattern scaling'!B117+Hosing!F118</f>
        <v>14.890927642420298</v>
      </c>
      <c r="C117">
        <f>(Parameters!$B$125+Temperatures!$G117-Temperatures!$G$2)*'Pattern scaling'!C117+Hosing!G118</f>
        <v>23.923358497601097</v>
      </c>
      <c r="D117">
        <f>(Parameters!$B$125+Temperatures!$G117-Temperatures!$G$2)*'Pattern scaling'!D117+Hosing!H118</f>
        <v>14.185852955345942</v>
      </c>
      <c r="E117">
        <f>(Parameters!$B$125+Temperatures!$G117-Temperatures!$G$2)*'Pattern scaling'!E117+Hosing!I118</f>
        <v>6.2041811352337097</v>
      </c>
      <c r="F117">
        <f>(Parameters!$B$125+Temperatures!$G117-Temperatures!$G$2)*'Pattern scaling'!F117+Hosing!J118</f>
        <v>28.7430306516444</v>
      </c>
      <c r="G117">
        <f>(Parameters!$B$125+Temperatures!$G117-Temperatures!$G$2)*'Pattern scaling'!G117+Hosing!K118</f>
        <v>19.025256987487271</v>
      </c>
      <c r="H117">
        <f>(Parameters!$B$125+Temperatures!$G117-Temperatures!$G$2)*'Pattern scaling'!H117+Hosing!L118</f>
        <v>10.567094299294187</v>
      </c>
      <c r="I117">
        <f>(Parameters!$B$125+Temperatures!$G117-Temperatures!$G$2)*'Pattern scaling'!I117+Hosing!M118</f>
        <v>27.649196623265905</v>
      </c>
      <c r="J117">
        <f>(Parameters!$B$125+Temperatures!$G117-Temperatures!$G$2)*'Pattern scaling'!J117+Hosing!N118</f>
        <v>18.512311332995122</v>
      </c>
      <c r="K117">
        <f>(Parameters!$B$125+Temperatures!$G117-Temperatures!$G$2)*'Pattern scaling'!K117+Hosing!O118</f>
        <v>9.7770904079298564</v>
      </c>
      <c r="L117">
        <f>(Parameters!$B$125+Temperatures!$G117-Temperatures!$G$2)*'Pattern scaling'!L117+Hosing!P118</f>
        <v>15.579689273253342</v>
      </c>
      <c r="M117">
        <f>(Parameters!$B$125+Temperatures!$G117-Temperatures!$G$2)*'Pattern scaling'!M117+Hosing!Q118</f>
        <v>22.644146598887644</v>
      </c>
      <c r="N117">
        <f>(Parameters!$B$125+Temperatures!$G117-Temperatures!$G$2)*'Pattern scaling'!N117+Hosing!R118</f>
        <v>11.452683343375131</v>
      </c>
      <c r="O117">
        <f>(Parameters!$B$125+Temperatures!$G117-Temperatures!$G$2)*'Pattern scaling'!O117+Hosing!S118</f>
        <v>28.830426357264056</v>
      </c>
      <c r="P117">
        <f>(Parameters!$B$125+Temperatures!$G117-Temperatures!$G$2)*'Pattern scaling'!P117+Hosing!T118</f>
        <v>29.765307214018041</v>
      </c>
      <c r="Q117">
        <f>(Parameters!$B$125+Temperatures!$G117-Temperatures!$G$2)*'Pattern scaling'!Q117+Hosing!U118</f>
        <v>26.99589349886622</v>
      </c>
      <c r="R117">
        <f>(Parameters!$B$125+Temperatures!$G117-Temperatures!$G$2)*'Pattern scaling'!R117+Hosing!V118</f>
        <v>12.829668567349266</v>
      </c>
      <c r="S117">
        <f>(Parameters!$B$125+Temperatures!$G117-Temperatures!$G$2)*'Pattern scaling'!S117+Hosing!W118</f>
        <v>29.332833443984732</v>
      </c>
      <c r="T117">
        <f>(Parameters!$B$125+Temperatures!$G117-Temperatures!$G$2)*'Pattern scaling'!T117+Hosing!X118</f>
        <v>26.307784618430766</v>
      </c>
      <c r="U117">
        <f>(Parameters!$B$125+Temperatures!$G117-Temperatures!$G$2)*'Pattern scaling'!U117+Hosing!Y118</f>
        <v>11.498237335289556</v>
      </c>
      <c r="V117">
        <f>(Parameters!$B$125+Temperatures!$G117-Temperatures!$G$2)*'Pattern scaling'!V117+Hosing!Z118</f>
        <v>8.7950934986752944</v>
      </c>
      <c r="W117">
        <f>(Parameters!$B$125+Temperatures!$G117-Temperatures!$G$2)*'Pattern scaling'!W117+Hosing!AA118</f>
        <v>26.840880540808286</v>
      </c>
      <c r="X117">
        <f>(Parameters!$B$125+Temperatures!$G117-Temperatures!$G$2)*'Pattern scaling'!X117+Hosing!AB118</f>
        <v>24.302128305112372</v>
      </c>
      <c r="Y117">
        <f>(Parameters!$B$125+Temperatures!$G117-Temperatures!$G$2)*'Pattern scaling'!Y117+Hosing!AC118</f>
        <v>18.414989355489297</v>
      </c>
      <c r="Z117">
        <f>(Parameters!$B$125+Temperatures!$G117-Temperatures!$G$2)*'Pattern scaling'!Z117+Hosing!AD118</f>
        <v>24.92854234387595</v>
      </c>
      <c r="AA117">
        <f>(Parameters!$B$125+Temperatures!$G117-Temperatures!$G$2)*'Pattern scaling'!AA117+Hosing!AE118</f>
        <v>27.647025140486651</v>
      </c>
      <c r="AB117">
        <f>(Parameters!$B$125+Temperatures!$G117-Temperatures!$G$2)*'Pattern scaling'!AB117+Hosing!AF118</f>
        <v>28.462144661978186</v>
      </c>
      <c r="AC117">
        <f>(Parameters!$B$125+Temperatures!$G117-Temperatures!$G$2)*'Pattern scaling'!AC117+Hosing!AG118</f>
        <v>14.617372483762152</v>
      </c>
      <c r="AD117">
        <f>(Parameters!$B$125+Temperatures!$G117-Temperatures!$G$2)*'Pattern scaling'!AD117+Hosing!AH118</f>
        <v>24.189126701065796</v>
      </c>
      <c r="AE117">
        <f>(Parameters!$B$125+Temperatures!$G117-Temperatures!$G$2)*'Pattern scaling'!AE117+Hosing!AI118</f>
        <v>27.234032000429394</v>
      </c>
      <c r="AF117">
        <f>(Parameters!$B$125+Temperatures!$G117-Temperatures!$G$2)*'Pattern scaling'!AF117+Hosing!AJ118</f>
        <v>8.3433838914799736</v>
      </c>
      <c r="AG117">
        <f>(Parameters!$B$125+Temperatures!$G117-Temperatures!$G$2)*'Pattern scaling'!AG117+Hosing!AK118</f>
        <v>9.6316885215744961</v>
      </c>
      <c r="AH117">
        <f>(Parameters!$B$125+Temperatures!$G117-Temperatures!$G$2)*'Pattern scaling'!AH117+Hosing!AL118</f>
        <v>14.021386200347019</v>
      </c>
      <c r="AI117">
        <f>(Parameters!$B$125+Temperatures!$G117-Temperatures!$G$2)*'Pattern scaling'!AI117+Hosing!AM118</f>
        <v>16.684786018121088</v>
      </c>
      <c r="AJ117">
        <f>(Parameters!$B$125+Temperatures!$G117-Temperatures!$G$2)*'Pattern scaling'!AJ117+Hosing!AN118</f>
        <v>27.65264863471938</v>
      </c>
      <c r="AK117">
        <f>(Parameters!$B$125+Temperatures!$G117-Temperatures!$G$2)*'Pattern scaling'!AK117+Hosing!AO118</f>
        <v>26.654977640970163</v>
      </c>
      <c r="AL117">
        <f>(Parameters!$B$125+Temperatures!$G117-Temperatures!$G$2)*'Pattern scaling'!AL117+Hosing!AP118</f>
        <v>25.929666686262461</v>
      </c>
      <c r="AM117">
        <f>(Parameters!$B$125+Temperatures!$G117-Temperatures!$G$2)*'Pattern scaling'!AM117+Hosing!AQ118</f>
        <v>26.437672633282261</v>
      </c>
      <c r="AN117">
        <f>(Parameters!$B$125+Temperatures!$G117-Temperatures!$G$2)*'Pattern scaling'!AN117+Hosing!AR118</f>
        <v>22.19692024780861</v>
      </c>
      <c r="AO117">
        <f>(Parameters!$B$125+Temperatures!$G117-Temperatures!$G$2)*'Pattern scaling'!AO117+Hosing!AS118</f>
        <v>25.743999841658422</v>
      </c>
      <c r="AP117">
        <f>(Parameters!$B$125+Temperatures!$G117-Temperatures!$G$2)*'Pattern scaling'!AP117+Hosing!AT118</f>
        <v>22.425443563921512</v>
      </c>
      <c r="AQ117">
        <f>(Parameters!$B$125+Temperatures!$G117-Temperatures!$G$2)*'Pattern scaling'!AQ117+Hosing!AU118</f>
        <v>24.054706064997639</v>
      </c>
      <c r="AR117">
        <f>(Parameters!$B$125+Temperatures!$G117-Temperatures!$G$2)*'Pattern scaling'!AR117+Hosing!AV118</f>
        <v>26.972045119528051</v>
      </c>
      <c r="AS117">
        <f>(Parameters!$B$125+Temperatures!$G117-Temperatures!$G$2)*'Pattern scaling'!AS117+Hosing!AW118</f>
        <v>20.035441164119348</v>
      </c>
      <c r="AT117">
        <f>(Parameters!$B$125+Temperatures!$G117-Temperatures!$G$2)*'Pattern scaling'!AT117+Hosing!AX118</f>
        <v>10.000445655792424</v>
      </c>
      <c r="AU117">
        <f>(Parameters!$B$125+Temperatures!$G117-Temperatures!$G$2)*'Pattern scaling'!AU117+Hosing!AY118</f>
        <v>10.776329847464526</v>
      </c>
      <c r="AV117">
        <f>(Parameters!$B$125+Temperatures!$G117-Temperatures!$G$2)*'Pattern scaling'!AV117+Hosing!AZ118</f>
        <v>30.57867634072278</v>
      </c>
      <c r="AW117">
        <f>(Parameters!$B$125+Temperatures!$G117-Temperatures!$G$2)*'Pattern scaling'!AW117+Hosing!BA118</f>
        <v>24.318462640517613</v>
      </c>
      <c r="AX117">
        <f>(Parameters!$B$125+Temperatures!$G117-Temperatures!$G$2)*'Pattern scaling'!AX117+Hosing!BB118</f>
        <v>9.6633930855188375</v>
      </c>
      <c r="AY117">
        <f>(Parameters!$B$125+Temperatures!$G117-Temperatures!$G$2)*'Pattern scaling'!AY117+Hosing!BC118</f>
        <v>26.346476951017635</v>
      </c>
      <c r="AZ117">
        <f>(Parameters!$B$125+Temperatures!$G117-Temperatures!$G$2)*'Pattern scaling'!AZ117+Hosing!BD118</f>
        <v>18.64764327855745</v>
      </c>
      <c r="BA117">
        <f>(Parameters!$B$125+Temperatures!$G117-Temperatures!$G$2)*'Pattern scaling'!BA117+Hosing!BE118</f>
        <v>22.235434372583661</v>
      </c>
      <c r="BB117">
        <f>(Parameters!$B$125+Temperatures!$G117-Temperatures!$G$2)*'Pattern scaling'!BB117+Hosing!BF118</f>
        <v>23.677776769487249</v>
      </c>
      <c r="BC117">
        <f>(Parameters!$B$125+Temperatures!$G117-Temperatures!$G$2)*'Pattern scaling'!BC117+Hosing!BG118</f>
        <v>24.363589670929791</v>
      </c>
      <c r="BD117">
        <f>(Parameters!$B$125+Temperatures!$G117-Temperatures!$G$2)*'Pattern scaling'!BD117+Hosing!BH118</f>
        <v>24.102758660348016</v>
      </c>
      <c r="BE117">
        <f>(Parameters!$B$125+Temperatures!$G117-Temperatures!$G$2)*'Pattern scaling'!BE117+Hosing!BI118</f>
        <v>15.969812798289754</v>
      </c>
      <c r="BF117">
        <f>(Parameters!$B$125+Temperatures!$G117-Temperatures!$G$2)*'Pattern scaling'!BF117+Hosing!BJ118</f>
        <v>7.5812872302000205</v>
      </c>
      <c r="BG117">
        <f>(Parameters!$B$125+Temperatures!$G117-Temperatures!$G$2)*'Pattern scaling'!BG117+Hosing!BK118</f>
        <v>21.297519981580265</v>
      </c>
      <c r="BH117">
        <f>(Parameters!$B$125+Temperatures!$G117-Temperatures!$G$2)*'Pattern scaling'!BH117+Hosing!BL118</f>
        <v>6.0602493004888807</v>
      </c>
      <c r="BI117">
        <f>(Parameters!$B$125+Temperatures!$G117-Temperatures!$G$2)*'Pattern scaling'!BI117+Hosing!BM118</f>
        <v>24.627623259326086</v>
      </c>
      <c r="BJ117">
        <f>(Parameters!$B$125+Temperatures!$G117-Temperatures!$G$2)*'Pattern scaling'!BJ117+Hosing!BN118</f>
        <v>12.696686145754159</v>
      </c>
      <c r="BK117">
        <f>(Parameters!$B$125+Temperatures!$G117-Temperatures!$G$2)*'Pattern scaling'!BK117+Hosing!BO118</f>
        <v>28.144645218613945</v>
      </c>
      <c r="BL117">
        <f>(Parameters!$B$125+Temperatures!$G117-Temperatures!$G$2)*'Pattern scaling'!BL117+Hosing!BP118</f>
        <v>26.923934897137357</v>
      </c>
      <c r="BM117">
        <f>(Parameters!$B$125+Temperatures!$G117-Temperatures!$G$2)*'Pattern scaling'!BM117+Hosing!BQ118</f>
        <v>10.535836672305583</v>
      </c>
      <c r="BN117">
        <f>(Parameters!$B$125+Temperatures!$G117-Temperatures!$G$2)*'Pattern scaling'!BN117+Hosing!BR118</f>
        <v>11.691202325001379</v>
      </c>
      <c r="BO117">
        <f>(Parameters!$B$125+Temperatures!$G117-Temperatures!$G$2)*'Pattern scaling'!BO117+Hosing!BS118</f>
        <v>28.355500594847193</v>
      </c>
      <c r="BP117">
        <f>(Parameters!$B$125+Temperatures!$G117-Temperatures!$G$2)*'Pattern scaling'!BP117+Hosing!BT118</f>
        <v>26.640903820202784</v>
      </c>
      <c r="BQ117">
        <f>(Parameters!$B$125+Temperatures!$G117-Temperatures!$G$2)*'Pattern scaling'!BQ117+Hosing!BU118</f>
        <v>25.624469341517603</v>
      </c>
      <c r="BR117">
        <f>(Parameters!$B$125+Temperatures!$G117-Temperatures!$G$2)*'Pattern scaling'!BR117+Hosing!BV118</f>
        <v>28.28683951300648</v>
      </c>
      <c r="BS117">
        <f>(Parameters!$B$125+Temperatures!$G117-Temperatures!$G$2)*'Pattern scaling'!BS117+Hosing!BW118</f>
        <v>28.201556137047163</v>
      </c>
      <c r="BT117">
        <f>(Parameters!$B$125+Temperatures!$G117-Temperatures!$G$2)*'Pattern scaling'!BT117+Hosing!BX118</f>
        <v>25.653143015746203</v>
      </c>
      <c r="BU117">
        <f>(Parameters!$B$125+Temperatures!$G117-Temperatures!$G$2)*'Pattern scaling'!BU117+Hosing!BY118</f>
        <v>16.868690371404892</v>
      </c>
      <c r="BV117">
        <f>(Parameters!$B$125+Temperatures!$G117-Temperatures!$G$2)*'Pattern scaling'!BV117+Hosing!BZ118</f>
        <v>27.303219295134955</v>
      </c>
      <c r="BW117">
        <f>(Parameters!$B$125+Temperatures!$G117-Temperatures!$G$2)*'Pattern scaling'!BW117+Hosing!CA118</f>
        <v>21.750129628323744</v>
      </c>
      <c r="BX117">
        <f>(Parameters!$B$125+Temperatures!$G117-Temperatures!$G$2)*'Pattern scaling'!BX117+Hosing!CB118</f>
        <v>27.398204627390978</v>
      </c>
      <c r="BY117">
        <f>(Parameters!$B$125+Temperatures!$G117-Temperatures!$G$2)*'Pattern scaling'!BY117+Hosing!CC118</f>
        <v>28.336194586930663</v>
      </c>
      <c r="BZ117">
        <f>(Parameters!$B$125+Temperatures!$G117-Temperatures!$G$2)*'Pattern scaling'!BZ117+Hosing!CD118</f>
        <v>24.279386455066227</v>
      </c>
      <c r="CA117">
        <f>(Parameters!$B$125+Temperatures!$G117-Temperatures!$G$2)*'Pattern scaling'!CA117+Hosing!CE118</f>
        <v>24.46285757271005</v>
      </c>
      <c r="CB117">
        <f>(Parameters!$B$125+Temperatures!$G117-Temperatures!$G$2)*'Pattern scaling'!CB117+Hosing!CF118</f>
        <v>13.053963362328878</v>
      </c>
      <c r="CC117">
        <f>(Parameters!$B$125+Temperatures!$G117-Temperatures!$G$2)*'Pattern scaling'!CC117+Hosing!CG118</f>
        <v>26.591653333115936</v>
      </c>
      <c r="CD117">
        <f>(Parameters!$B$125+Temperatures!$G117-Temperatures!$G$2)*'Pattern scaling'!CD117+Hosing!CH118</f>
        <v>12.28723057729295</v>
      </c>
      <c r="CE117">
        <f>(Parameters!$B$125+Temperatures!$G117-Temperatures!$G$2)*'Pattern scaling'!CE117+Hosing!CI118</f>
        <v>27.314798142861846</v>
      </c>
      <c r="CF117">
        <f>(Parameters!$B$125+Temperatures!$G117-Temperatures!$G$2)*'Pattern scaling'!CF117+Hosing!CJ118</f>
        <v>27.054653725481046</v>
      </c>
      <c r="CG117">
        <f>(Parameters!$B$125+Temperatures!$G117-Temperatures!$G$2)*'Pattern scaling'!CG117+Hosing!CK118</f>
        <v>10.41267581994186</v>
      </c>
      <c r="CH117">
        <f>(Parameters!$B$125+Temperatures!$G117-Temperatures!$G$2)*'Pattern scaling'!CH117+Hosing!CL118</f>
        <v>17.608062991197134</v>
      </c>
      <c r="CI117">
        <f>(Parameters!$B$125+Temperatures!$G117-Temperatures!$G$2)*'Pattern scaling'!CI117+Hosing!CM118</f>
        <v>24.858992987991687</v>
      </c>
      <c r="CJ117">
        <f>(Parameters!$B$125+Temperatures!$G117-Temperatures!$G$2)*'Pattern scaling'!CJ117+Hosing!CN118</f>
        <v>4.5998918739830295</v>
      </c>
      <c r="CK117">
        <f>(Parameters!$B$125+Temperatures!$G117-Temperatures!$G$2)*'Pattern scaling'!CK117+Hosing!CO118</f>
        <v>21.89601283456695</v>
      </c>
      <c r="CL117">
        <f>(Parameters!$B$125+Temperatures!$G117-Temperatures!$G$2)*'Pattern scaling'!CL117+Hosing!CP118</f>
        <v>14.819245950296285</v>
      </c>
      <c r="CM117">
        <f>(Parameters!$B$125+Temperatures!$G117-Temperatures!$G$2)*'Pattern scaling'!CM117+Hosing!CQ118</f>
        <v>26.293398932256746</v>
      </c>
      <c r="CN117">
        <f>(Parameters!$B$125+Temperatures!$G117-Temperatures!$G$2)*'Pattern scaling'!CN117+Hosing!CR118</f>
        <v>20.639725146433324</v>
      </c>
      <c r="CO117">
        <f>(Parameters!$B$125+Temperatures!$G117-Temperatures!$G$2)*'Pattern scaling'!CO117+Hosing!CS118</f>
        <v>15.715981082176846</v>
      </c>
      <c r="CP117">
        <f>(Parameters!$B$125+Temperatures!$G117-Temperatures!$G$2)*'Pattern scaling'!CP117+Hosing!CT118</f>
        <v>9.204625452277849</v>
      </c>
      <c r="CQ117">
        <f>(Parameters!$B$125+Temperatures!$G117-Temperatures!$G$2)*'Pattern scaling'!CQ117+Hosing!CU118</f>
        <v>22.6850009838025</v>
      </c>
      <c r="CR117">
        <f>(Parameters!$B$125+Temperatures!$G117-Temperatures!$G$2)*'Pattern scaling'!CR117+Hosing!CV118</f>
        <v>6.2009879633432634</v>
      </c>
      <c r="CS117">
        <f>(Parameters!$B$125+Temperatures!$G117-Temperatures!$G$2)*'Pattern scaling'!CS117+Hosing!CW118</f>
        <v>29.260139160474687</v>
      </c>
      <c r="CT117">
        <f>(Parameters!$B$125+Temperatures!$G117-Temperatures!$G$2)*'Pattern scaling'!CT117+Hosing!CX118</f>
        <v>26.570447702721573</v>
      </c>
      <c r="CU117">
        <f>(Parameters!$B$125+Temperatures!$G117-Temperatures!$G$2)*'Pattern scaling'!CU117+Hosing!CY118</f>
        <v>13.870818922594951</v>
      </c>
      <c r="CV117">
        <f>(Parameters!$B$125+Temperatures!$G117-Temperatures!$G$2)*'Pattern scaling'!CV117+Hosing!CZ118</f>
        <v>28.00885107718954</v>
      </c>
      <c r="CW117">
        <f>(Parameters!$B$125+Temperatures!$G117-Temperatures!$G$2)*'Pattern scaling'!CW117+Hosing!DA118</f>
        <v>25.906364138607945</v>
      </c>
      <c r="CX117">
        <f>(Parameters!$B$125+Temperatures!$G117-Temperatures!$G$2)*'Pattern scaling'!CX117+Hosing!DB118</f>
        <v>18.196711661011598</v>
      </c>
      <c r="CY117">
        <f>(Parameters!$B$125+Temperatures!$G117-Temperatures!$G$2)*'Pattern scaling'!CY117+Hosing!DC118</f>
        <v>26.371233062164542</v>
      </c>
      <c r="CZ117">
        <f>(Parameters!$B$125+Temperatures!$G117-Temperatures!$G$2)*'Pattern scaling'!CZ117+Hosing!DD118</f>
        <v>22.329963107093413</v>
      </c>
      <c r="DA117">
        <f>(Parameters!$B$125+Temperatures!$G117-Temperatures!$G$2)*'Pattern scaling'!DA117+Hosing!DE118</f>
        <v>7.1549725745389532</v>
      </c>
      <c r="DB117">
        <f>(Parameters!$B$125+Temperatures!$G117-Temperatures!$G$2)*'Pattern scaling'!DB117+Hosing!DF118</f>
        <v>27.245492659132619</v>
      </c>
      <c r="DC117">
        <f>(Parameters!$B$125+Temperatures!$G117-Temperatures!$G$2)*'Pattern scaling'!DC117+Hosing!DG118</f>
        <v>14.795168689330563</v>
      </c>
      <c r="DD117">
        <f>(Parameters!$B$125+Temperatures!$G117-Temperatures!$G$2)*'Pattern scaling'!DD117+Hosing!DH118</f>
        <v>8.7098719260833271</v>
      </c>
      <c r="DE117">
        <f>(Parameters!$B$125+Temperatures!$G117-Temperatures!$G$2)*'Pattern scaling'!DE117+Hosing!DI118</f>
        <v>10.818600150216547</v>
      </c>
      <c r="DF117">
        <f>(Parameters!$B$125+Temperatures!$G117-Temperatures!$G$2)*'Pattern scaling'!DF117+Hosing!DJ118</f>
        <v>8.255468470953943</v>
      </c>
      <c r="DG117">
        <f>(Parameters!$B$125+Temperatures!$G117-Temperatures!$G$2)*'Pattern scaling'!DG117+Hosing!DK118</f>
        <v>19.147831190466054</v>
      </c>
      <c r="DH117">
        <f>(Parameters!$B$125+Temperatures!$G117-Temperatures!$G$2)*'Pattern scaling'!DH117+Hosing!DL118</f>
        <v>12.052006789630932</v>
      </c>
      <c r="DI117">
        <f>(Parameters!$B$125+Temperatures!$G117-Temperatures!$G$2)*'Pattern scaling'!DI117+Hosing!DM118</f>
        <v>22.303483158047705</v>
      </c>
      <c r="DJ117">
        <f>(Parameters!$B$125+Temperatures!$G117-Temperatures!$G$2)*'Pattern scaling'!DJ117+Hosing!DN118</f>
        <v>21.394065399026708</v>
      </c>
      <c r="DK117">
        <f>(Parameters!$B$125+Temperatures!$G117-Temperatures!$G$2)*'Pattern scaling'!DK117+Hosing!DO118</f>
        <v>12.233156444018469</v>
      </c>
      <c r="DL117">
        <f>(Parameters!$B$125+Temperatures!$G117-Temperatures!$G$2)*'Pattern scaling'!DL117+Hosing!DP118</f>
        <v>29.620016006542528</v>
      </c>
      <c r="DM117">
        <f>(Parameters!$B$125+Temperatures!$G117-Temperatures!$G$2)*'Pattern scaling'!DM117+Hosing!DQ118</f>
        <v>27.183756873862425</v>
      </c>
      <c r="DN117">
        <f>(Parameters!$B$125+Temperatures!$G117-Temperatures!$G$2)*'Pattern scaling'!DN117+Hosing!DR118</f>
        <v>11.521302513486933</v>
      </c>
      <c r="DO117">
        <f>(Parameters!$B$125+Temperatures!$G117-Temperatures!$G$2)*'Pattern scaling'!DO117+Hosing!DS118</f>
        <v>1.3422621514451967</v>
      </c>
      <c r="DP117">
        <f>(Parameters!$B$125+Temperatures!$G117-Temperatures!$G$2)*'Pattern scaling'!DP117+Hosing!DT118</f>
        <v>25.678294715116422</v>
      </c>
      <c r="DQ117">
        <f>(Parameters!$B$125+Temperatures!$G117-Temperatures!$G$2)*'Pattern scaling'!DQ117+Hosing!DU118</f>
        <v>29.777502423947293</v>
      </c>
      <c r="DR117">
        <f>(Parameters!$B$125+Temperatures!$G117-Temperatures!$G$2)*'Pattern scaling'!DR117+Hosing!DV118</f>
        <v>27.111606950546435</v>
      </c>
      <c r="DS117">
        <f>(Parameters!$B$125+Temperatures!$G117-Temperatures!$G$2)*'Pattern scaling'!DS117+Hosing!DW118</f>
        <v>22.911653050929939</v>
      </c>
      <c r="DT117">
        <f>(Parameters!$B$125+Temperatures!$G117-Temperatures!$G$2)*'Pattern scaling'!DT117+Hosing!DX118</f>
        <v>24.220591599150289</v>
      </c>
      <c r="DU117">
        <f>(Parameters!$B$125+Temperatures!$G117-Temperatures!$G$2)*'Pattern scaling'!DU117+Hosing!DY118</f>
        <v>27.946962904858893</v>
      </c>
      <c r="DV117">
        <f>(Parameters!$B$125+Temperatures!$G117-Temperatures!$G$2)*'Pattern scaling'!DV117+Hosing!DZ118</f>
        <v>23.854526198209086</v>
      </c>
      <c r="DW117">
        <f>(Parameters!$B$125+Temperatures!$G117-Temperatures!$G$2)*'Pattern scaling'!DW117+Hosing!EA118</f>
        <v>22.177232770660748</v>
      </c>
      <c r="DX117">
        <f>(Parameters!$B$125+Temperatures!$G117-Temperatures!$G$2)*'Pattern scaling'!DX117+Hosing!EB118</f>
        <v>30.406392860098993</v>
      </c>
      <c r="DY117">
        <f>(Parameters!$B$125+Temperatures!$G117-Temperatures!$G$2)*'Pattern scaling'!DY117+Hosing!EC118</f>
        <v>28.336322524009308</v>
      </c>
      <c r="DZ117">
        <f>(Parameters!$B$125+Temperatures!$G117-Temperatures!$G$2)*'Pattern scaling'!DZ117+Hosing!ED118</f>
        <v>26.549375256950373</v>
      </c>
      <c r="EA117">
        <f>(Parameters!$B$125+Temperatures!$G117-Temperatures!$G$2)*'Pattern scaling'!EA117+Hosing!EE118</f>
        <v>11.158908765956324</v>
      </c>
      <c r="EB117">
        <f>(Parameters!$B$125+Temperatures!$G117-Temperatures!$G$2)*'Pattern scaling'!EB117+Hosing!EF118</f>
        <v>5.6002276998483493</v>
      </c>
      <c r="EC117">
        <f>(Parameters!$B$125+Temperatures!$G117-Temperatures!$G$2)*'Pattern scaling'!EC117+Hosing!EG118</f>
        <v>21.600812762433399</v>
      </c>
      <c r="ED117">
        <f>(Parameters!$B$125+Temperatures!$G117-Temperatures!$G$2)*'Pattern scaling'!ED117+Hosing!EH118</f>
        <v>27.651905809528877</v>
      </c>
      <c r="EE117">
        <f>(Parameters!$B$125+Temperatures!$G117-Temperatures!$G$2)*'Pattern scaling'!EE117+Hosing!EI118</f>
        <v>13.3390135040648</v>
      </c>
      <c r="EF117">
        <f>(Parameters!$B$125+Temperatures!$G117-Temperatures!$G$2)*'Pattern scaling'!EF117+Hosing!EJ118</f>
        <v>27.082112687574536</v>
      </c>
      <c r="EG117">
        <f>(Parameters!$B$125+Temperatures!$G117-Temperatures!$G$2)*'Pattern scaling'!EG117+Hosing!EK118</f>
        <v>25.354510029240934</v>
      </c>
      <c r="EH117">
        <f>(Parameters!$B$125+Temperatures!$G117-Temperatures!$G$2)*'Pattern scaling'!EH117+Hosing!EL118</f>
        <v>26.769552408480852</v>
      </c>
      <c r="EI117">
        <f>(Parameters!$B$125+Temperatures!$G117-Temperatures!$G$2)*'Pattern scaling'!EI117+Hosing!EM118</f>
        <v>19.726190581322168</v>
      </c>
      <c r="EJ117">
        <f>(Parameters!$B$125+Temperatures!$G117-Temperatures!$G$2)*'Pattern scaling'!EJ117+Hosing!EN118</f>
        <v>26.872729308517176</v>
      </c>
      <c r="EK117">
        <f>(Parameters!$B$125+Temperatures!$G117-Temperatures!$G$2)*'Pattern scaling'!EK117+Hosing!EO118</f>
        <v>28.323867677225486</v>
      </c>
      <c r="EL117">
        <f>(Parameters!$B$125+Temperatures!$G117-Temperatures!$G$2)*'Pattern scaling'!EL117+Hosing!EP118</f>
        <v>24.847146291665119</v>
      </c>
      <c r="EM117">
        <f>(Parameters!$B$125+Temperatures!$G117-Temperatures!$G$2)*'Pattern scaling'!EM117+Hosing!EQ118</f>
        <v>10.106558223929566</v>
      </c>
      <c r="EN117">
        <f>(Parameters!$B$125+Temperatures!$G117-Temperatures!$G$2)*'Pattern scaling'!EN117+Hosing!ER118</f>
        <v>25.842400257770013</v>
      </c>
      <c r="EO117">
        <f>(Parameters!$B$125+Temperatures!$G117-Temperatures!$G$2)*'Pattern scaling'!EO117+Hosing!ES118</f>
        <v>10.363395017767033</v>
      </c>
      <c r="EP117">
        <f>(Parameters!$B$125+Temperatures!$G117-Temperatures!$G$2)*'Pattern scaling'!EP117+Hosing!ET118</f>
        <v>16.392630165273502</v>
      </c>
      <c r="EQ117">
        <f>(Parameters!$B$125+Temperatures!$G117-Temperatures!$G$2)*'Pattern scaling'!EQ117+Hosing!EU118</f>
        <v>24.940620169302473</v>
      </c>
      <c r="ER117">
        <f>(Parameters!$B$125+Temperatures!$G117-Temperatures!$G$2)*'Pattern scaling'!ER117+Hosing!EV118</f>
        <v>21.536162889451717</v>
      </c>
      <c r="ES117">
        <f>(Parameters!$B$125+Temperatures!$G117-Temperatures!$G$2)*'Pattern scaling'!ES117+Hosing!EW118</f>
        <v>29.293081240778225</v>
      </c>
      <c r="ET117">
        <f>(Parameters!$B$125+Temperatures!$G117-Temperatures!$G$2)*'Pattern scaling'!ET117+Hosing!EX118</f>
        <v>16.973093509336181</v>
      </c>
      <c r="EU117">
        <f>(Parameters!$B$125+Temperatures!$G117-Temperatures!$G$2)*'Pattern scaling'!EU117+Hosing!EY118</f>
        <v>11.701099394766857</v>
      </c>
      <c r="EV117">
        <f>(Parameters!$B$125+Temperatures!$G117-Temperatures!$G$2)*'Pattern scaling'!EV117+Hosing!EZ118</f>
        <v>6.6392746673245995</v>
      </c>
      <c r="EW117">
        <f>(Parameters!$B$125+Temperatures!$G117-Temperatures!$G$2)*'Pattern scaling'!EW117+Hosing!FA118</f>
        <v>20.774701811064613</v>
      </c>
      <c r="EX117">
        <f>(Parameters!$B$125+Temperatures!$G117-Temperatures!$G$2)*'Pattern scaling'!EX117+Hosing!FB118</f>
        <v>27.397132415370347</v>
      </c>
      <c r="EY117">
        <f>(Parameters!$B$125+Temperatures!$G117-Temperatures!$G$2)*'Pattern scaling'!EY117+Hosing!FC118</f>
        <v>30.576271951888124</v>
      </c>
      <c r="EZ117">
        <f>(Parameters!$B$125+Temperatures!$G117-Temperatures!$G$2)*'Pattern scaling'!EZ117+Hosing!FD118</f>
        <v>28.111558527161623</v>
      </c>
      <c r="FA117">
        <f>(Parameters!$B$125+Temperatures!$G117-Temperatures!$G$2)*'Pattern scaling'!FA117+Hosing!FE118</f>
        <v>25.623325393202403</v>
      </c>
      <c r="FB117">
        <f>(Parameters!$B$125+Temperatures!$G117-Temperatures!$G$2)*'Pattern scaling'!FB117+Hosing!FF118</f>
        <v>26.960461325620837</v>
      </c>
      <c r="FC117">
        <f>(Parameters!$B$125+Temperatures!$G117-Temperatures!$G$2)*'Pattern scaling'!FC117+Hosing!FG118</f>
        <v>25.853902190512631</v>
      </c>
      <c r="FD117">
        <f>(Parameters!$B$125+Temperatures!$G117-Temperatures!$G$2)*'Pattern scaling'!FD117+Hosing!FH118</f>
        <v>12.760216693787964</v>
      </c>
      <c r="FE117">
        <f>(Parameters!$B$125+Temperatures!$G117-Temperatures!$G$2)*'Pattern scaling'!FE117+Hosing!FI118</f>
        <v>28.243824844326042</v>
      </c>
      <c r="FF117">
        <f>(Parameters!$B$125+Temperatures!$G117-Temperatures!$G$2)*'Pattern scaling'!FF117+Hosing!FJ118</f>
        <v>13.179721175489655</v>
      </c>
      <c r="FG117">
        <f>(Parameters!$B$125+Temperatures!$G117-Temperatures!$G$2)*'Pattern scaling'!FG117+Hosing!FK118</f>
        <v>29.410242734456919</v>
      </c>
      <c r="FH117">
        <f>(Parameters!$B$125+Temperatures!$G117-Temperatures!$G$2)*'Pattern scaling'!FH117+Hosing!FL118</f>
        <v>22.185060032468549</v>
      </c>
      <c r="FI117">
        <f>(Parameters!$B$125+Temperatures!$G117-Temperatures!$G$2)*'Pattern scaling'!FI117+Hosing!FM118</f>
        <v>28.346458486873651</v>
      </c>
      <c r="FJ117">
        <f>(Parameters!$B$125+Temperatures!$G117-Temperatures!$G$2)*'Pattern scaling'!FJ117+Hosing!FN118</f>
        <v>9.9294029353079747</v>
      </c>
      <c r="FK117">
        <f>(Parameters!$B$125+Temperatures!$G117-Temperatures!$G$2)*'Pattern scaling'!FK117+Hosing!FO118</f>
        <v>11.157529516388594</v>
      </c>
      <c r="FL117">
        <f>(Parameters!$B$125+Temperatures!$G117-Temperatures!$G$2)*'Pattern scaling'!FL117+Hosing!FP118</f>
        <v>7.522349419611384</v>
      </c>
      <c r="FM117">
        <f>(Parameters!$B$125+Temperatures!$G117-Temperatures!$G$2)*'Pattern scaling'!FM117+Hosing!FQ118</f>
        <v>19.777903717568311</v>
      </c>
      <c r="FN117">
        <f>(Parameters!$B$125+Temperatures!$G117-Temperatures!$G$2)*'Pattern scaling'!FN117+Hosing!FR118</f>
        <v>29.842859240179603</v>
      </c>
      <c r="FO117">
        <f>(Parameters!$B$125+Temperatures!$G117-Temperatures!$G$2)*'Pattern scaling'!FO117+Hosing!FS118</f>
        <v>28.292887480395063</v>
      </c>
      <c r="FP117">
        <f>(Parameters!$B$125+Temperatures!$G117-Temperatures!$G$2)*'Pattern scaling'!FP117+Hosing!FT118</f>
        <v>28.712960312986496</v>
      </c>
      <c r="FQ117">
        <f>(Parameters!$B$125+Temperatures!$G117-Temperatures!$G$2)*'Pattern scaling'!FQ117+Hosing!FU118</f>
        <v>13.489657738287322</v>
      </c>
      <c r="FR117">
        <f>(Parameters!$B$125+Temperatures!$G117-Temperatures!$G$2)*'Pattern scaling'!FR117+Hosing!FV118</f>
        <v>17.550775703299802</v>
      </c>
      <c r="FS117">
        <f>(Parameters!$B$125+Temperatures!$G117-Temperatures!$G$2)*'Pattern scaling'!FS117+Hosing!FW118</f>
        <v>25.354025043138648</v>
      </c>
      <c r="FT117">
        <f>(Parameters!$B$125+Temperatures!$G117-Temperatures!$G$2)*'Pattern scaling'!FT117+Hosing!FX118</f>
        <v>22.804232498466636</v>
      </c>
      <c r="FU117">
        <f>(Parameters!$B$125+Temperatures!$G117-Temperatures!$G$2)*'Pattern scaling'!FU117+Hosing!FY118</f>
        <v>27.777772321205848</v>
      </c>
      <c r="FV117">
        <f>(Parameters!$B$125+Temperatures!$G117-Temperatures!$G$2)*'Pattern scaling'!FV117+Hosing!FZ118</f>
        <v>19.944539340670111</v>
      </c>
      <c r="FW117">
        <f>(Parameters!$B$125+Temperatures!$G117-Temperatures!$G$2)*'Pattern scaling'!FW117+Hosing!GA118</f>
        <v>14.938255811694473</v>
      </c>
      <c r="FX117">
        <f>(Parameters!$B$125+Temperatures!$G117-Temperatures!$G$2)*'Pattern scaling'!FX117+Hosing!GB118</f>
        <v>25.761436001484547</v>
      </c>
      <c r="FY117">
        <f>(Parameters!$B$125+Temperatures!$G117-Temperatures!$G$2)*'Pattern scaling'!FY117+Hosing!GC118</f>
        <v>21.281684114728357</v>
      </c>
      <c r="FZ117">
        <f>(Parameters!$B$125+Temperatures!$G117-Temperatures!$G$2)*'Pattern scaling'!FZ117+Hosing!GD118</f>
        <v>24.564104826284119</v>
      </c>
      <c r="GA117">
        <f>(Parameters!$B$125+Temperatures!$G117-Temperatures!$G$2)*'Pattern scaling'!GA117+Hosing!GE118</f>
        <v>24.447655811807785</v>
      </c>
      <c r="GB117">
        <f>(Parameters!$B$125+Temperatures!$G117-Temperatures!$G$2)*'Pattern scaling'!GB117+Hosing!GF118</f>
        <v>10.664424700168956</v>
      </c>
      <c r="GC117">
        <f>(Parameters!$B$125+Temperatures!$G117-Temperatures!$G$2)*'Pattern scaling'!GC117+Hosing!GG118</f>
        <v>18.720036009268686</v>
      </c>
      <c r="GD117">
        <f>(Parameters!$B$125+Temperatures!$G117-Temperatures!$G$2)*'Pattern scaling'!GD117+Hosing!GH118</f>
        <v>15.942669375721369</v>
      </c>
      <c r="GE117">
        <f>(Parameters!$B$125+Temperatures!$G117-Temperatures!$G$2)*'Pattern scaling'!GE117+Hosing!GI118</f>
        <v>15.51884984460713</v>
      </c>
      <c r="GF117">
        <f>(Parameters!$B$125+Temperatures!$G117-Temperatures!$G$2)*'Pattern scaling'!GF117+Hosing!GJ118</f>
        <v>26.460048206747562</v>
      </c>
      <c r="GG117">
        <f>(Parameters!$B$125+Temperatures!$G117-Temperatures!$G$2)*'Pattern scaling'!GG117+Hosing!GK118</f>
        <v>27.083010736201004</v>
      </c>
      <c r="GH117">
        <f>(Parameters!$B$125+Temperatures!$G117-Temperatures!$G$2)*'Pattern scaling'!GH117+Hosing!GL118</f>
        <v>24.142252312324459</v>
      </c>
      <c r="GI117">
        <f>(Parameters!$B$125+Temperatures!$G117-Temperatures!$G$2)*'Pattern scaling'!GI117+Hosing!GM118</f>
        <v>26.526690673215835</v>
      </c>
      <c r="GJ117">
        <f>(Parameters!$B$125+Temperatures!$G117-Temperatures!$G$2)*'Pattern scaling'!GJ117+Hosing!GN118</f>
        <v>22.274910717734112</v>
      </c>
      <c r="GK117">
        <f>(Parameters!$B$125+Temperatures!$G117-Temperatures!$G$2)*'Pattern scaling'!GK117+Hosing!GO118</f>
        <v>20.124689637616019</v>
      </c>
      <c r="GL117">
        <f>(Parameters!$B$125+Temperatures!$G117-Temperatures!$G$2)*'Pattern scaling'!GL117+Hosing!GP118</f>
        <v>24.113137931429673</v>
      </c>
      <c r="GM117">
        <f>(Parameters!$B$125+Temperatures!$G117-Temperatures!$G$2)*'Pattern scaling'!GM117+Hosing!GQ118</f>
        <v>22.977403964487273</v>
      </c>
    </row>
    <row r="118" spans="1:195">
      <c r="A118" s="15">
        <v>2126</v>
      </c>
      <c r="B118">
        <f>(Parameters!$B$125+Temperatures!$G118-Temperatures!$G$2)*'Pattern scaling'!B118+Hosing!F119</f>
        <v>14.894337017704659</v>
      </c>
      <c r="C118">
        <f>(Parameters!$B$125+Temperatures!$G118-Temperatures!$G$2)*'Pattern scaling'!C118+Hosing!G119</f>
        <v>23.927056703471351</v>
      </c>
      <c r="D118">
        <f>(Parameters!$B$125+Temperatures!$G118-Temperatures!$G$2)*'Pattern scaling'!D118+Hosing!H119</f>
        <v>14.188806961745851</v>
      </c>
      <c r="E118">
        <f>(Parameters!$B$125+Temperatures!$G118-Temperatures!$G$2)*'Pattern scaling'!E118+Hosing!I119</f>
        <v>6.2063157566081637</v>
      </c>
      <c r="F118">
        <f>(Parameters!$B$125+Temperatures!$G118-Temperatures!$G$2)*'Pattern scaling'!F118+Hosing!J119</f>
        <v>28.747348940821393</v>
      </c>
      <c r="G118">
        <f>(Parameters!$B$125+Temperatures!$G118-Temperatures!$G$2)*'Pattern scaling'!G118+Hosing!K119</f>
        <v>19.02819508708847</v>
      </c>
      <c r="H118">
        <f>(Parameters!$B$125+Temperatures!$G118-Temperatures!$G$2)*'Pattern scaling'!H118+Hosing!L119</f>
        <v>10.569920459094821</v>
      </c>
      <c r="I118">
        <f>(Parameters!$B$125+Temperatures!$G118-Temperatures!$G$2)*'Pattern scaling'!I118+Hosing!M119</f>
        <v>27.652785521080048</v>
      </c>
      <c r="J118">
        <f>(Parameters!$B$125+Temperatures!$G118-Temperatures!$G$2)*'Pattern scaling'!J118+Hosing!N119</f>
        <v>18.51520915288534</v>
      </c>
      <c r="K118">
        <f>(Parameters!$B$125+Temperatures!$G118-Temperatures!$G$2)*'Pattern scaling'!K118+Hosing!O119</f>
        <v>9.7796153163261845</v>
      </c>
      <c r="L118">
        <f>(Parameters!$B$125+Temperatures!$G118-Temperatures!$G$2)*'Pattern scaling'!L118+Hosing!P119</f>
        <v>15.582800612799664</v>
      </c>
      <c r="M118">
        <f>(Parameters!$B$125+Temperatures!$G118-Temperatures!$G$2)*'Pattern scaling'!M118+Hosing!Q119</f>
        <v>22.647707595591086</v>
      </c>
      <c r="N118">
        <f>(Parameters!$B$125+Temperatures!$G118-Temperatures!$G$2)*'Pattern scaling'!N118+Hosing!R119</f>
        <v>11.455073449223111</v>
      </c>
      <c r="O118">
        <f>(Parameters!$B$125+Temperatures!$G118-Temperatures!$G$2)*'Pattern scaling'!O118+Hosing!S119</f>
        <v>28.834477146733725</v>
      </c>
      <c r="P118">
        <f>(Parameters!$B$125+Temperatures!$G118-Temperatures!$G$2)*'Pattern scaling'!P118+Hosing!T119</f>
        <v>29.769656070527951</v>
      </c>
      <c r="Q118">
        <f>(Parameters!$B$125+Temperatures!$G118-Temperatures!$G$2)*'Pattern scaling'!Q118+Hosing!U119</f>
        <v>26.99979898006486</v>
      </c>
      <c r="R118">
        <f>(Parameters!$B$125+Temperatures!$G118-Temperatures!$G$2)*'Pattern scaling'!R118+Hosing!V119</f>
        <v>12.832538215726675</v>
      </c>
      <c r="S118">
        <f>(Parameters!$B$125+Temperatures!$G118-Temperatures!$G$2)*'Pattern scaling'!S118+Hosing!W119</f>
        <v>29.337245956573959</v>
      </c>
      <c r="T118">
        <f>(Parameters!$B$125+Temperatures!$G118-Temperatures!$G$2)*'Pattern scaling'!T118+Hosing!X119</f>
        <v>26.31127450088465</v>
      </c>
      <c r="U118">
        <f>(Parameters!$B$125+Temperatures!$G118-Temperatures!$G$2)*'Pattern scaling'!U118+Hosing!Y119</f>
        <v>11.50092670636583</v>
      </c>
      <c r="V118">
        <f>(Parameters!$B$125+Temperatures!$G118-Temperatures!$G$2)*'Pattern scaling'!V118+Hosing!Z119</f>
        <v>8.7976963442035938</v>
      </c>
      <c r="W118">
        <f>(Parameters!$B$125+Temperatures!$G118-Temperatures!$G$2)*'Pattern scaling'!W118+Hosing!AA119</f>
        <v>26.844669600389743</v>
      </c>
      <c r="X118">
        <f>(Parameters!$B$125+Temperatures!$G118-Temperatures!$G$2)*'Pattern scaling'!X118+Hosing!AB119</f>
        <v>24.305474530920872</v>
      </c>
      <c r="Y118">
        <f>(Parameters!$B$125+Temperatures!$G118-Temperatures!$G$2)*'Pattern scaling'!Y118+Hosing!AC119</f>
        <v>18.418427698646873</v>
      </c>
      <c r="Z118">
        <f>(Parameters!$B$125+Temperatures!$G118-Temperatures!$G$2)*'Pattern scaling'!Z118+Hosing!AD119</f>
        <v>24.932249241288911</v>
      </c>
      <c r="AA118">
        <f>(Parameters!$B$125+Temperatures!$G118-Temperatures!$G$2)*'Pattern scaling'!AA118+Hosing!AE119</f>
        <v>27.650639951033359</v>
      </c>
      <c r="AB118">
        <f>(Parameters!$B$125+Temperatures!$G118-Temperatures!$G$2)*'Pattern scaling'!AB118+Hosing!AF119</f>
        <v>28.465955004996857</v>
      </c>
      <c r="AC118">
        <f>(Parameters!$B$125+Temperatures!$G118-Temperatures!$G$2)*'Pattern scaling'!AC118+Hosing!AG119</f>
        <v>14.620302120429521</v>
      </c>
      <c r="AD118">
        <f>(Parameters!$B$125+Temperatures!$G118-Temperatures!$G$2)*'Pattern scaling'!AD118+Hosing!AH119</f>
        <v>24.193169464333646</v>
      </c>
      <c r="AE118">
        <f>(Parameters!$B$125+Temperatures!$G118-Temperatures!$G$2)*'Pattern scaling'!AE118+Hosing!AI119</f>
        <v>27.238048839569377</v>
      </c>
      <c r="AF118">
        <f>(Parameters!$B$125+Temperatures!$G118-Temperatures!$G$2)*'Pattern scaling'!AF118+Hosing!AJ119</f>
        <v>8.3460735607276426</v>
      </c>
      <c r="AG118">
        <f>(Parameters!$B$125+Temperatures!$G118-Temperatures!$G$2)*'Pattern scaling'!AG118+Hosing!AK119</f>
        <v>9.6341517022610201</v>
      </c>
      <c r="AH118">
        <f>(Parameters!$B$125+Temperatures!$G118-Temperatures!$G$2)*'Pattern scaling'!AH118+Hosing!AL119</f>
        <v>14.023904075700603</v>
      </c>
      <c r="AI118">
        <f>(Parameters!$B$125+Temperatures!$G118-Temperatures!$G$2)*'Pattern scaling'!AI118+Hosing!AM119</f>
        <v>16.6879606446407</v>
      </c>
      <c r="AJ118">
        <f>(Parameters!$B$125+Temperatures!$G118-Temperatures!$G$2)*'Pattern scaling'!AJ118+Hosing!AN119</f>
        <v>27.656546038371332</v>
      </c>
      <c r="AK118">
        <f>(Parameters!$B$125+Temperatures!$G118-Temperatures!$G$2)*'Pattern scaling'!AK118+Hosing!AO119</f>
        <v>26.658854409164469</v>
      </c>
      <c r="AL118">
        <f>(Parameters!$B$125+Temperatures!$G118-Temperatures!$G$2)*'Pattern scaling'!AL118+Hosing!AP119</f>
        <v>25.933572062092075</v>
      </c>
      <c r="AM118">
        <f>(Parameters!$B$125+Temperatures!$G118-Temperatures!$G$2)*'Pattern scaling'!AM118+Hosing!AQ119</f>
        <v>26.441530554960583</v>
      </c>
      <c r="AN118">
        <f>(Parameters!$B$125+Temperatures!$G118-Temperatures!$G$2)*'Pattern scaling'!AN118+Hosing!AR119</f>
        <v>22.200391669816945</v>
      </c>
      <c r="AO118">
        <f>(Parameters!$B$125+Temperatures!$G118-Temperatures!$G$2)*'Pattern scaling'!AO118+Hosing!AS119</f>
        <v>25.747409380151215</v>
      </c>
      <c r="AP118">
        <f>(Parameters!$B$125+Temperatures!$G118-Temperatures!$G$2)*'Pattern scaling'!AP118+Hosing!AT119</f>
        <v>22.428626137804404</v>
      </c>
      <c r="AQ118">
        <f>(Parameters!$B$125+Temperatures!$G118-Temperatures!$G$2)*'Pattern scaling'!AQ118+Hosing!AU119</f>
        <v>24.05818883942662</v>
      </c>
      <c r="AR118">
        <f>(Parameters!$B$125+Temperatures!$G118-Temperatures!$G$2)*'Pattern scaling'!AR118+Hosing!AV119</f>
        <v>26.975646719415845</v>
      </c>
      <c r="AS118">
        <f>(Parameters!$B$125+Temperatures!$G118-Temperatures!$G$2)*'Pattern scaling'!AS118+Hosing!AW119</f>
        <v>20.038665011038024</v>
      </c>
      <c r="AT118">
        <f>(Parameters!$B$125+Temperatures!$G118-Temperatures!$G$2)*'Pattern scaling'!AT118+Hosing!AX119</f>
        <v>10.00295751810569</v>
      </c>
      <c r="AU118">
        <f>(Parameters!$B$125+Temperatures!$G118-Temperatures!$G$2)*'Pattern scaling'!AU118+Hosing!AY119</f>
        <v>10.778783493331691</v>
      </c>
      <c r="AV118">
        <f>(Parameters!$B$125+Temperatures!$G118-Temperatures!$G$2)*'Pattern scaling'!AV118+Hosing!AZ119</f>
        <v>30.582927989349873</v>
      </c>
      <c r="AW118">
        <f>(Parameters!$B$125+Temperatures!$G118-Temperatures!$G$2)*'Pattern scaling'!AW118+Hosing!BA119</f>
        <v>24.321736583155776</v>
      </c>
      <c r="AX118">
        <f>(Parameters!$B$125+Temperatures!$G118-Temperatures!$G$2)*'Pattern scaling'!AX118+Hosing!BB119</f>
        <v>9.6656497822640883</v>
      </c>
      <c r="AY118">
        <f>(Parameters!$B$125+Temperatures!$G118-Temperatures!$G$2)*'Pattern scaling'!AY118+Hosing!BC119</f>
        <v>26.350047932857198</v>
      </c>
      <c r="AZ118">
        <f>(Parameters!$B$125+Temperatures!$G118-Temperatures!$G$2)*'Pattern scaling'!AZ118+Hosing!BD119</f>
        <v>18.651007487147893</v>
      </c>
      <c r="BA118">
        <f>(Parameters!$B$125+Temperatures!$G118-Temperatures!$G$2)*'Pattern scaling'!BA118+Hosing!BE119</f>
        <v>22.238781800166919</v>
      </c>
      <c r="BB118">
        <f>(Parameters!$B$125+Temperatures!$G118-Temperatures!$G$2)*'Pattern scaling'!BB118+Hosing!BF119</f>
        <v>23.68155403076053</v>
      </c>
      <c r="BC118">
        <f>(Parameters!$B$125+Temperatures!$G118-Temperatures!$G$2)*'Pattern scaling'!BC118+Hosing!BG119</f>
        <v>24.367393420292206</v>
      </c>
      <c r="BD118">
        <f>(Parameters!$B$125+Temperatures!$G118-Temperatures!$G$2)*'Pattern scaling'!BD118+Hosing!BH119</f>
        <v>24.106440206410806</v>
      </c>
      <c r="BE118">
        <f>(Parameters!$B$125+Temperatures!$G118-Temperatures!$G$2)*'Pattern scaling'!BE118+Hosing!BI119</f>
        <v>15.972783718058118</v>
      </c>
      <c r="BF118">
        <f>(Parameters!$B$125+Temperatures!$G118-Temperatures!$G$2)*'Pattern scaling'!BF118+Hosing!BJ119</f>
        <v>7.583858901099954</v>
      </c>
      <c r="BG118">
        <f>(Parameters!$B$125+Temperatures!$G118-Temperatures!$G$2)*'Pattern scaling'!BG118+Hosing!BK119</f>
        <v>21.300900856501684</v>
      </c>
      <c r="BH118">
        <f>(Parameters!$B$125+Temperatures!$G118-Temperatures!$G$2)*'Pattern scaling'!BH118+Hosing!BL119</f>
        <v>6.0628543195627316</v>
      </c>
      <c r="BI118">
        <f>(Parameters!$B$125+Temperatures!$G118-Temperatures!$G$2)*'Pattern scaling'!BI118+Hosing!BM119</f>
        <v>24.63084933081748</v>
      </c>
      <c r="BJ118">
        <f>(Parameters!$B$125+Temperatures!$G118-Temperatures!$G$2)*'Pattern scaling'!BJ118+Hosing!BN119</f>
        <v>12.699283962011544</v>
      </c>
      <c r="BK118">
        <f>(Parameters!$B$125+Temperatures!$G118-Temperatures!$G$2)*'Pattern scaling'!BK118+Hosing!BO119</f>
        <v>28.148252428278592</v>
      </c>
      <c r="BL118">
        <f>(Parameters!$B$125+Temperatures!$G118-Temperatures!$G$2)*'Pattern scaling'!BL118+Hosing!BP119</f>
        <v>26.92769641515665</v>
      </c>
      <c r="BM118">
        <f>(Parameters!$B$125+Temperatures!$G118-Temperatures!$G$2)*'Pattern scaling'!BM118+Hosing!BQ119</f>
        <v>10.537957314600739</v>
      </c>
      <c r="BN118">
        <f>(Parameters!$B$125+Temperatures!$G118-Temperatures!$G$2)*'Pattern scaling'!BN118+Hosing!BR119</f>
        <v>11.694040041421196</v>
      </c>
      <c r="BO118">
        <f>(Parameters!$B$125+Temperatures!$G118-Temperatures!$G$2)*'Pattern scaling'!BO118+Hosing!BS119</f>
        <v>28.359473572834347</v>
      </c>
      <c r="BP118">
        <f>(Parameters!$B$125+Temperatures!$G118-Temperatures!$G$2)*'Pattern scaling'!BP118+Hosing!BT119</f>
        <v>26.644795464634605</v>
      </c>
      <c r="BQ118">
        <f>(Parameters!$B$125+Temperatures!$G118-Temperatures!$G$2)*'Pattern scaling'!BQ118+Hosing!BU119</f>
        <v>25.627870375835936</v>
      </c>
      <c r="BR118">
        <f>(Parameters!$B$125+Temperatures!$G118-Temperatures!$G$2)*'Pattern scaling'!BR118+Hosing!BV119</f>
        <v>28.290776074810349</v>
      </c>
      <c r="BS118">
        <f>(Parameters!$B$125+Temperatures!$G118-Temperatures!$G$2)*'Pattern scaling'!BS118+Hosing!BW119</f>
        <v>28.205528593771497</v>
      </c>
      <c r="BT118">
        <f>(Parameters!$B$125+Temperatures!$G118-Temperatures!$G$2)*'Pattern scaling'!BT118+Hosing!BX119</f>
        <v>25.656791579112245</v>
      </c>
      <c r="BU118">
        <f>(Parameters!$B$125+Temperatures!$G118-Temperatures!$G$2)*'Pattern scaling'!BU118+Hosing!BY119</f>
        <v>16.871800707552712</v>
      </c>
      <c r="BV118">
        <f>(Parameters!$B$125+Temperatures!$G118-Temperatures!$G$2)*'Pattern scaling'!BV118+Hosing!BZ119</f>
        <v>27.306809815574042</v>
      </c>
      <c r="BW118">
        <f>(Parameters!$B$125+Temperatures!$G118-Temperatures!$G$2)*'Pattern scaling'!BW118+Hosing!CA119</f>
        <v>21.753567757251332</v>
      </c>
      <c r="BX118">
        <f>(Parameters!$B$125+Temperatures!$G118-Temperatures!$G$2)*'Pattern scaling'!BX118+Hosing!CB119</f>
        <v>27.401999675973929</v>
      </c>
      <c r="BY118">
        <f>(Parameters!$B$125+Temperatures!$G118-Temperatures!$G$2)*'Pattern scaling'!BY118+Hosing!CC119</f>
        <v>28.340131163640645</v>
      </c>
      <c r="BZ118">
        <f>(Parameters!$B$125+Temperatures!$G118-Temperatures!$G$2)*'Pattern scaling'!BZ118+Hosing!CD119</f>
        <v>24.282887241762836</v>
      </c>
      <c r="CA118">
        <f>(Parameters!$B$125+Temperatures!$G118-Temperatures!$G$2)*'Pattern scaling'!CA118+Hosing!CE119</f>
        <v>24.466492522173439</v>
      </c>
      <c r="CB118">
        <f>(Parameters!$B$125+Temperatures!$G118-Temperatures!$G$2)*'Pattern scaling'!CB118+Hosing!CF119</f>
        <v>13.056800666870846</v>
      </c>
      <c r="CC118">
        <f>(Parameters!$B$125+Temperatures!$G118-Temperatures!$G$2)*'Pattern scaling'!CC118+Hosing!CG119</f>
        <v>26.59523981776486</v>
      </c>
      <c r="CD118">
        <f>(Parameters!$B$125+Temperatures!$G118-Temperatures!$G$2)*'Pattern scaling'!CD118+Hosing!CH119</f>
        <v>12.290033588613376</v>
      </c>
      <c r="CE118">
        <f>(Parameters!$B$125+Temperatures!$G118-Temperatures!$G$2)*'Pattern scaling'!CE118+Hosing!CI119</f>
        <v>27.318442958572895</v>
      </c>
      <c r="CF118">
        <f>(Parameters!$B$125+Temperatures!$G118-Temperatures!$G$2)*'Pattern scaling'!CF118+Hosing!CJ119</f>
        <v>27.058624323946098</v>
      </c>
      <c r="CG118">
        <f>(Parameters!$B$125+Temperatures!$G118-Temperatures!$G$2)*'Pattern scaling'!CG118+Hosing!CK119</f>
        <v>10.414562868784865</v>
      </c>
      <c r="CH118">
        <f>(Parameters!$B$125+Temperatures!$G118-Temperatures!$G$2)*'Pattern scaling'!CH118+Hosing!CL119</f>
        <v>17.611523791784798</v>
      </c>
      <c r="CI118">
        <f>(Parameters!$B$125+Temperatures!$G118-Temperatures!$G$2)*'Pattern scaling'!CI118+Hosing!CM119</f>
        <v>24.86319138196432</v>
      </c>
      <c r="CJ118">
        <f>(Parameters!$B$125+Temperatures!$G118-Temperatures!$G$2)*'Pattern scaling'!CJ118+Hosing!CN119</f>
        <v>4.601523984484829</v>
      </c>
      <c r="CK118">
        <f>(Parameters!$B$125+Temperatures!$G118-Temperatures!$G$2)*'Pattern scaling'!CK118+Hosing!CO119</f>
        <v>21.899577692882172</v>
      </c>
      <c r="CL118">
        <f>(Parameters!$B$125+Temperatures!$G118-Temperatures!$G$2)*'Pattern scaling'!CL118+Hosing!CP119</f>
        <v>14.822173337109966</v>
      </c>
      <c r="CM118">
        <f>(Parameters!$B$125+Temperatures!$G118-Temperatures!$G$2)*'Pattern scaling'!CM118+Hosing!CQ119</f>
        <v>26.296891813936782</v>
      </c>
      <c r="CN118">
        <f>(Parameters!$B$125+Temperatures!$G118-Temperatures!$G$2)*'Pattern scaling'!CN118+Hosing!CR119</f>
        <v>20.643323821560955</v>
      </c>
      <c r="CO118">
        <f>(Parameters!$B$125+Temperatures!$G118-Temperatures!$G$2)*'Pattern scaling'!CO118+Hosing!CS119</f>
        <v>15.718893754257888</v>
      </c>
      <c r="CP118">
        <f>(Parameters!$B$125+Temperatures!$G118-Temperatures!$G$2)*'Pattern scaling'!CP118+Hosing!CT119</f>
        <v>9.2074581530469306</v>
      </c>
      <c r="CQ118">
        <f>(Parameters!$B$125+Temperatures!$G118-Temperatures!$G$2)*'Pattern scaling'!CQ118+Hosing!CU119</f>
        <v>22.688385321595593</v>
      </c>
      <c r="CR118">
        <f>(Parameters!$B$125+Temperatures!$G118-Temperatures!$G$2)*'Pattern scaling'!CR118+Hosing!CV119</f>
        <v>6.2034964935390411</v>
      </c>
      <c r="CS118">
        <f>(Parameters!$B$125+Temperatures!$G118-Temperatures!$G$2)*'Pattern scaling'!CS118+Hosing!CW119</f>
        <v>29.264121102426131</v>
      </c>
      <c r="CT118">
        <f>(Parameters!$B$125+Temperatures!$G118-Temperatures!$G$2)*'Pattern scaling'!CT118+Hosing!CX119</f>
        <v>26.573940858301782</v>
      </c>
      <c r="CU118">
        <f>(Parameters!$B$125+Temperatures!$G118-Temperatures!$G$2)*'Pattern scaling'!CU118+Hosing!CY119</f>
        <v>13.873658074236305</v>
      </c>
      <c r="CV118">
        <f>(Parameters!$B$125+Temperatures!$G118-Temperatures!$G$2)*'Pattern scaling'!CV118+Hosing!CZ119</f>
        <v>28.013285047973373</v>
      </c>
      <c r="CW118">
        <f>(Parameters!$B$125+Temperatures!$G118-Temperatures!$G$2)*'Pattern scaling'!CW118+Hosing!DA119</f>
        <v>25.910089617633247</v>
      </c>
      <c r="CX118">
        <f>(Parameters!$B$125+Temperatures!$G118-Temperatures!$G$2)*'Pattern scaling'!CX118+Hosing!DB119</f>
        <v>18.199932473226109</v>
      </c>
      <c r="CY118">
        <f>(Parameters!$B$125+Temperatures!$G118-Temperatures!$G$2)*'Pattern scaling'!CY118+Hosing!DC119</f>
        <v>26.374933578086868</v>
      </c>
      <c r="CZ118">
        <f>(Parameters!$B$125+Temperatures!$G118-Temperatures!$G$2)*'Pattern scaling'!CZ118+Hosing!DD119</f>
        <v>22.333507712071832</v>
      </c>
      <c r="DA118">
        <f>(Parameters!$B$125+Temperatures!$G118-Temperatures!$G$2)*'Pattern scaling'!DA118+Hosing!DE119</f>
        <v>7.1572340920563713</v>
      </c>
      <c r="DB118">
        <f>(Parameters!$B$125+Temperatures!$G118-Temperatures!$G$2)*'Pattern scaling'!DB118+Hosing!DF119</f>
        <v>27.249125380576263</v>
      </c>
      <c r="DC118">
        <f>(Parameters!$B$125+Temperatures!$G118-Temperatures!$G$2)*'Pattern scaling'!DC118+Hosing!DG119</f>
        <v>14.798113189997348</v>
      </c>
      <c r="DD118">
        <f>(Parameters!$B$125+Temperatures!$G118-Temperatures!$G$2)*'Pattern scaling'!DD118+Hosing!DH119</f>
        <v>8.7123806030969195</v>
      </c>
      <c r="DE118">
        <f>(Parameters!$B$125+Temperatures!$G118-Temperatures!$G$2)*'Pattern scaling'!DE118+Hosing!DI119</f>
        <v>10.821015508262985</v>
      </c>
      <c r="DF118">
        <f>(Parameters!$B$125+Temperatures!$G118-Temperatures!$G$2)*'Pattern scaling'!DF118+Hosing!DJ119</f>
        <v>8.2579910629913122</v>
      </c>
      <c r="DG118">
        <f>(Parameters!$B$125+Temperatures!$G118-Temperatures!$G$2)*'Pattern scaling'!DG118+Hosing!DK119</f>
        <v>19.151221148792132</v>
      </c>
      <c r="DH118">
        <f>(Parameters!$B$125+Temperatures!$G118-Temperatures!$G$2)*'Pattern scaling'!DH118+Hosing!DL119</f>
        <v>12.054861019342246</v>
      </c>
      <c r="DI118">
        <f>(Parameters!$B$125+Temperatures!$G118-Temperatures!$G$2)*'Pattern scaling'!DI118+Hosing!DM119</f>
        <v>22.306771598859299</v>
      </c>
      <c r="DJ118">
        <f>(Parameters!$B$125+Temperatures!$G118-Temperatures!$G$2)*'Pattern scaling'!DJ118+Hosing!DN119</f>
        <v>21.397542027701327</v>
      </c>
      <c r="DK118">
        <f>(Parameters!$B$125+Temperatures!$G118-Temperatures!$G$2)*'Pattern scaling'!DK118+Hosing!DO119</f>
        <v>12.235998311541307</v>
      </c>
      <c r="DL118">
        <f>(Parameters!$B$125+Temperatures!$G118-Temperatures!$G$2)*'Pattern scaling'!DL118+Hosing!DP119</f>
        <v>29.624421924251248</v>
      </c>
      <c r="DM118">
        <f>(Parameters!$B$125+Temperatures!$G118-Temperatures!$G$2)*'Pattern scaling'!DM118+Hosing!DQ119</f>
        <v>27.187588643858039</v>
      </c>
      <c r="DN118">
        <f>(Parameters!$B$125+Temperatures!$G118-Temperatures!$G$2)*'Pattern scaling'!DN118+Hosing!DR119</f>
        <v>11.523995943977026</v>
      </c>
      <c r="DO118">
        <f>(Parameters!$B$125+Temperatures!$G118-Temperatures!$G$2)*'Pattern scaling'!DO118+Hosing!DS119</f>
        <v>1.3442474580013473</v>
      </c>
      <c r="DP118">
        <f>(Parameters!$B$125+Temperatures!$G118-Temperatures!$G$2)*'Pattern scaling'!DP118+Hosing!DT119</f>
        <v>25.682030903999131</v>
      </c>
      <c r="DQ118">
        <f>(Parameters!$B$125+Temperatures!$G118-Temperatures!$G$2)*'Pattern scaling'!DQ118+Hosing!DU119</f>
        <v>29.781820226429048</v>
      </c>
      <c r="DR118">
        <f>(Parameters!$B$125+Temperatures!$G118-Temperatures!$G$2)*'Pattern scaling'!DR118+Hosing!DV119</f>
        <v>27.115150038601055</v>
      </c>
      <c r="DS118">
        <f>(Parameters!$B$125+Temperatures!$G118-Temperatures!$G$2)*'Pattern scaling'!DS118+Hosing!DW119</f>
        <v>22.914724489165913</v>
      </c>
      <c r="DT118">
        <f>(Parameters!$B$125+Temperatures!$G118-Temperatures!$G$2)*'Pattern scaling'!DT118+Hosing!DX119</f>
        <v>24.224335935351696</v>
      </c>
      <c r="DU118">
        <f>(Parameters!$B$125+Temperatures!$G118-Temperatures!$G$2)*'Pattern scaling'!DU118+Hosing!DY119</f>
        <v>27.950734964628932</v>
      </c>
      <c r="DV118">
        <f>(Parameters!$B$125+Temperatures!$G118-Temperatures!$G$2)*'Pattern scaling'!DV118+Hosing!DZ119</f>
        <v>23.858504325260441</v>
      </c>
      <c r="DW118">
        <f>(Parameters!$B$125+Temperatures!$G118-Temperatures!$G$2)*'Pattern scaling'!DW118+Hosing!EA119</f>
        <v>22.180276970935452</v>
      </c>
      <c r="DX118">
        <f>(Parameters!$B$125+Temperatures!$G118-Temperatures!$G$2)*'Pattern scaling'!DX118+Hosing!EB119</f>
        <v>30.410808074069212</v>
      </c>
      <c r="DY118">
        <f>(Parameters!$B$125+Temperatures!$G118-Temperatures!$G$2)*'Pattern scaling'!DY118+Hosing!EC119</f>
        <v>28.340350985759603</v>
      </c>
      <c r="DZ118">
        <f>(Parameters!$B$125+Temperatures!$G118-Temperatures!$G$2)*'Pattern scaling'!DZ118+Hosing!ED119</f>
        <v>26.553145095884499</v>
      </c>
      <c r="EA118">
        <f>(Parameters!$B$125+Temperatures!$G118-Temperatures!$G$2)*'Pattern scaling'!EA118+Hosing!EE119</f>
        <v>11.161217499428925</v>
      </c>
      <c r="EB118">
        <f>(Parameters!$B$125+Temperatures!$G118-Temperatures!$G$2)*'Pattern scaling'!EB118+Hosing!EF119</f>
        <v>5.6023077272345017</v>
      </c>
      <c r="EC118">
        <f>(Parameters!$B$125+Temperatures!$G118-Temperatures!$G$2)*'Pattern scaling'!EC118+Hosing!EG119</f>
        <v>21.604454645353865</v>
      </c>
      <c r="ED118">
        <f>(Parameters!$B$125+Temperatures!$G118-Temperatures!$G$2)*'Pattern scaling'!ED118+Hosing!EH119</f>
        <v>27.65564696810835</v>
      </c>
      <c r="EE118">
        <f>(Parameters!$B$125+Temperatures!$G118-Temperatures!$G$2)*'Pattern scaling'!EE118+Hosing!EI119</f>
        <v>13.341250803110258</v>
      </c>
      <c r="EF118">
        <f>(Parameters!$B$125+Temperatures!$G118-Temperatures!$G$2)*'Pattern scaling'!EF118+Hosing!EJ119</f>
        <v>27.086151388310885</v>
      </c>
      <c r="EG118">
        <f>(Parameters!$B$125+Temperatures!$G118-Temperatures!$G$2)*'Pattern scaling'!EG118+Hosing!EK119</f>
        <v>25.358674980077613</v>
      </c>
      <c r="EH118">
        <f>(Parameters!$B$125+Temperatures!$G118-Temperatures!$G$2)*'Pattern scaling'!EH118+Hosing!EL119</f>
        <v>26.773229817685962</v>
      </c>
      <c r="EI118">
        <f>(Parameters!$B$125+Temperatures!$G118-Temperatures!$G$2)*'Pattern scaling'!EI118+Hosing!EM119</f>
        <v>19.72948875049364</v>
      </c>
      <c r="EJ118">
        <f>(Parameters!$B$125+Temperatures!$G118-Temperatures!$G$2)*'Pattern scaling'!EJ118+Hosing!EN119</f>
        <v>26.876335604570059</v>
      </c>
      <c r="EK118">
        <f>(Parameters!$B$125+Temperatures!$G118-Temperatures!$G$2)*'Pattern scaling'!EK118+Hosing!EO119</f>
        <v>28.327527314235972</v>
      </c>
      <c r="EL118">
        <f>(Parameters!$B$125+Temperatures!$G118-Temperatures!$G$2)*'Pattern scaling'!EL118+Hosing!EP119</f>
        <v>24.850576769996376</v>
      </c>
      <c r="EM118">
        <f>(Parameters!$B$125+Temperatures!$G118-Temperatures!$G$2)*'Pattern scaling'!EM118+Hosing!EQ119</f>
        <v>10.109099219547643</v>
      </c>
      <c r="EN118">
        <f>(Parameters!$B$125+Temperatures!$G118-Temperatures!$G$2)*'Pattern scaling'!EN118+Hosing!ER119</f>
        <v>25.845820571980244</v>
      </c>
      <c r="EO118">
        <f>(Parameters!$B$125+Temperatures!$G118-Temperatures!$G$2)*'Pattern scaling'!EO118+Hosing!ES119</f>
        <v>10.366065392485504</v>
      </c>
      <c r="EP118">
        <f>(Parameters!$B$125+Temperatures!$G118-Temperatures!$G$2)*'Pattern scaling'!EP118+Hosing!ET119</f>
        <v>16.395448365231999</v>
      </c>
      <c r="EQ118">
        <f>(Parameters!$B$125+Temperatures!$G118-Temperatures!$G$2)*'Pattern scaling'!EQ118+Hosing!EU119</f>
        <v>24.944575200495777</v>
      </c>
      <c r="ER118">
        <f>(Parameters!$B$125+Temperatures!$G118-Temperatures!$G$2)*'Pattern scaling'!ER118+Hosing!EV119</f>
        <v>21.539713205249356</v>
      </c>
      <c r="ES118">
        <f>(Parameters!$B$125+Temperatures!$G118-Temperatures!$G$2)*'Pattern scaling'!ES118+Hosing!EW119</f>
        <v>29.297477657652092</v>
      </c>
      <c r="ET118">
        <f>(Parameters!$B$125+Temperatures!$G118-Temperatures!$G$2)*'Pattern scaling'!ET118+Hosing!EX119</f>
        <v>16.975620503785681</v>
      </c>
      <c r="EU118">
        <f>(Parameters!$B$125+Temperatures!$G118-Temperatures!$G$2)*'Pattern scaling'!EU118+Hosing!EY119</f>
        <v>11.703900067866057</v>
      </c>
      <c r="EV118">
        <f>(Parameters!$B$125+Temperatures!$G118-Temperatures!$G$2)*'Pattern scaling'!EV118+Hosing!EZ119</f>
        <v>6.6418934336184892</v>
      </c>
      <c r="EW118">
        <f>(Parameters!$B$125+Temperatures!$G118-Temperatures!$G$2)*'Pattern scaling'!EW118+Hosing!FA119</f>
        <v>20.778066589887842</v>
      </c>
      <c r="EX118">
        <f>(Parameters!$B$125+Temperatures!$G118-Temperatures!$G$2)*'Pattern scaling'!EX118+Hosing!FB119</f>
        <v>27.401470571778972</v>
      </c>
      <c r="EY118">
        <f>(Parameters!$B$125+Temperatures!$G118-Temperatures!$G$2)*'Pattern scaling'!EY118+Hosing!FC119</f>
        <v>30.580696729849979</v>
      </c>
      <c r="EZ118">
        <f>(Parameters!$B$125+Temperatures!$G118-Temperatures!$G$2)*'Pattern scaling'!EZ118+Hosing!FD119</f>
        <v>28.115490253269144</v>
      </c>
      <c r="FA118">
        <f>(Parameters!$B$125+Temperatures!$G118-Temperatures!$G$2)*'Pattern scaling'!FA118+Hosing!FE119</f>
        <v>25.626681965003723</v>
      </c>
      <c r="FB118">
        <f>(Parameters!$B$125+Temperatures!$G118-Temperatures!$G$2)*'Pattern scaling'!FB118+Hosing!FF119</f>
        <v>26.964270726946793</v>
      </c>
      <c r="FC118">
        <f>(Parameters!$B$125+Temperatures!$G118-Temperatures!$G$2)*'Pattern scaling'!FC118+Hosing!FG119</f>
        <v>25.857641837788591</v>
      </c>
      <c r="FD118">
        <f>(Parameters!$B$125+Temperatures!$G118-Temperatures!$G$2)*'Pattern scaling'!FD118+Hosing!FH119</f>
        <v>12.763005796111781</v>
      </c>
      <c r="FE118">
        <f>(Parameters!$B$125+Temperatures!$G118-Temperatures!$G$2)*'Pattern scaling'!FE118+Hosing!FI119</f>
        <v>28.247692340708813</v>
      </c>
      <c r="FF118">
        <f>(Parameters!$B$125+Temperatures!$G118-Temperatures!$G$2)*'Pattern scaling'!FF118+Hosing!FJ119</f>
        <v>13.182659492503003</v>
      </c>
      <c r="FG118">
        <f>(Parameters!$B$125+Temperatures!$G118-Temperatures!$G$2)*'Pattern scaling'!FG118+Hosing!FK119</f>
        <v>29.414430902102822</v>
      </c>
      <c r="FH118">
        <f>(Parameters!$B$125+Temperatures!$G118-Temperatures!$G$2)*'Pattern scaling'!FH118+Hosing!FL119</f>
        <v>22.188226174885472</v>
      </c>
      <c r="FI118">
        <f>(Parameters!$B$125+Temperatures!$G118-Temperatures!$G$2)*'Pattern scaling'!FI118+Hosing!FM119</f>
        <v>28.350331952957806</v>
      </c>
      <c r="FJ118">
        <f>(Parameters!$B$125+Temperatures!$G118-Temperatures!$G$2)*'Pattern scaling'!FJ118+Hosing!FN119</f>
        <v>9.931967598582224</v>
      </c>
      <c r="FK118">
        <f>(Parameters!$B$125+Temperatures!$G118-Temperatures!$G$2)*'Pattern scaling'!FK118+Hosing!FO119</f>
        <v>11.160204400495445</v>
      </c>
      <c r="FL118">
        <f>(Parameters!$B$125+Temperatures!$G118-Temperatures!$G$2)*'Pattern scaling'!FL118+Hosing!FP119</f>
        <v>7.5246821574340972</v>
      </c>
      <c r="FM118">
        <f>(Parameters!$B$125+Temperatures!$G118-Temperatures!$G$2)*'Pattern scaling'!FM118+Hosing!FQ119</f>
        <v>19.781431121727852</v>
      </c>
      <c r="FN118">
        <f>(Parameters!$B$125+Temperatures!$G118-Temperatures!$G$2)*'Pattern scaling'!FN118+Hosing!FR119</f>
        <v>29.847140578464327</v>
      </c>
      <c r="FO118">
        <f>(Parameters!$B$125+Temperatures!$G118-Temperatures!$G$2)*'Pattern scaling'!FO118+Hosing!FS119</f>
        <v>28.296891882002519</v>
      </c>
      <c r="FP118">
        <f>(Parameters!$B$125+Temperatures!$G118-Temperatures!$G$2)*'Pattern scaling'!FP118+Hosing!FT119</f>
        <v>28.716918322190708</v>
      </c>
      <c r="FQ118">
        <f>(Parameters!$B$125+Temperatures!$G118-Temperatures!$G$2)*'Pattern scaling'!FQ118+Hosing!FU119</f>
        <v>13.492946533553823</v>
      </c>
      <c r="FR118">
        <f>(Parameters!$B$125+Temperatures!$G118-Temperatures!$G$2)*'Pattern scaling'!FR118+Hosing!FV119</f>
        <v>17.554191504421844</v>
      </c>
      <c r="FS118">
        <f>(Parameters!$B$125+Temperatures!$G118-Temperatures!$G$2)*'Pattern scaling'!FS118+Hosing!FW119</f>
        <v>25.357397129924447</v>
      </c>
      <c r="FT118">
        <f>(Parameters!$B$125+Temperatures!$G118-Temperatures!$G$2)*'Pattern scaling'!FT118+Hosing!FX119</f>
        <v>22.807263820388208</v>
      </c>
      <c r="FU118">
        <f>(Parameters!$B$125+Temperatures!$G118-Temperatures!$G$2)*'Pattern scaling'!FU118+Hosing!FY119</f>
        <v>27.781438394682144</v>
      </c>
      <c r="FV118">
        <f>(Parameters!$B$125+Temperatures!$G118-Temperatures!$G$2)*'Pattern scaling'!FV118+Hosing!FZ119</f>
        <v>19.947861762024679</v>
      </c>
      <c r="FW118">
        <f>(Parameters!$B$125+Temperatures!$G118-Temperatures!$G$2)*'Pattern scaling'!FW118+Hosing!GA119</f>
        <v>14.941318238831135</v>
      </c>
      <c r="FX118">
        <f>(Parameters!$B$125+Temperatures!$G118-Temperatures!$G$2)*'Pattern scaling'!FX118+Hosing!GB119</f>
        <v>25.76476360667403</v>
      </c>
      <c r="FY118">
        <f>(Parameters!$B$125+Temperatures!$G118-Temperatures!$G$2)*'Pattern scaling'!FY118+Hosing!GC119</f>
        <v>21.284064705496863</v>
      </c>
      <c r="FZ118">
        <f>(Parameters!$B$125+Temperatures!$G118-Temperatures!$G$2)*'Pattern scaling'!FZ118+Hosing!GD119</f>
        <v>24.567713728025659</v>
      </c>
      <c r="GA118">
        <f>(Parameters!$B$125+Temperatures!$G118-Temperatures!$G$2)*'Pattern scaling'!GA118+Hosing!GE119</f>
        <v>24.451290224726893</v>
      </c>
      <c r="GB118">
        <f>(Parameters!$B$125+Temperatures!$G118-Temperatures!$G$2)*'Pattern scaling'!GB118+Hosing!GF119</f>
        <v>10.667156023619835</v>
      </c>
      <c r="GC118">
        <f>(Parameters!$B$125+Temperatures!$G118-Temperatures!$G$2)*'Pattern scaling'!GC118+Hosing!GG119</f>
        <v>18.722852562071608</v>
      </c>
      <c r="GD118">
        <f>(Parameters!$B$125+Temperatures!$G118-Temperatures!$G$2)*'Pattern scaling'!GD118+Hosing!GH119</f>
        <v>15.945784711041796</v>
      </c>
      <c r="GE118">
        <f>(Parameters!$B$125+Temperatures!$G118-Temperatures!$G$2)*'Pattern scaling'!GE118+Hosing!GI119</f>
        <v>15.522170007200989</v>
      </c>
      <c r="GF118">
        <f>(Parameters!$B$125+Temperatures!$G118-Temperatures!$G$2)*'Pattern scaling'!GF118+Hosing!GJ119</f>
        <v>26.463865262466609</v>
      </c>
      <c r="GG118">
        <f>(Parameters!$B$125+Temperatures!$G118-Temperatures!$G$2)*'Pattern scaling'!GG118+Hosing!GK119</f>
        <v>27.086768045953423</v>
      </c>
      <c r="GH118">
        <f>(Parameters!$B$125+Temperatures!$G118-Temperatures!$G$2)*'Pattern scaling'!GH118+Hosing!GL119</f>
        <v>24.145465814771427</v>
      </c>
      <c r="GI118">
        <f>(Parameters!$B$125+Temperatures!$G118-Temperatures!$G$2)*'Pattern scaling'!GI118+Hosing!GM119</f>
        <v>26.530086967609456</v>
      </c>
      <c r="GJ118">
        <f>(Parameters!$B$125+Temperatures!$G118-Temperatures!$G$2)*'Pattern scaling'!GJ118+Hosing!GN119</f>
        <v>22.278481136299096</v>
      </c>
      <c r="GK118">
        <f>(Parameters!$B$125+Temperatures!$G118-Temperatures!$G$2)*'Pattern scaling'!GK118+Hosing!GO119</f>
        <v>20.128027174462321</v>
      </c>
      <c r="GL118">
        <f>(Parameters!$B$125+Temperatures!$G118-Temperatures!$G$2)*'Pattern scaling'!GL118+Hosing!GP119</f>
        <v>24.11697265055804</v>
      </c>
      <c r="GM118">
        <f>(Parameters!$B$125+Temperatures!$G118-Temperatures!$G$2)*'Pattern scaling'!GM118+Hosing!GQ119</f>
        <v>22.981148764466738</v>
      </c>
    </row>
    <row r="119" spans="1:195">
      <c r="A119" s="15">
        <v>2127</v>
      </c>
      <c r="B119">
        <f>(Parameters!$B$125+Temperatures!$G119-Temperatures!$G$2)*'Pattern scaling'!B119+Hosing!F120</f>
        <v>14.897715894265824</v>
      </c>
      <c r="C119">
        <f>(Parameters!$B$125+Temperatures!$G119-Temperatures!$G$2)*'Pattern scaling'!C119+Hosing!G120</f>
        <v>23.930723388023921</v>
      </c>
      <c r="D119">
        <f>(Parameters!$B$125+Temperatures!$G119-Temperatures!$G$2)*'Pattern scaling'!D119+Hosing!H120</f>
        <v>14.191734800859678</v>
      </c>
      <c r="E119">
        <f>(Parameters!$B$125+Temperatures!$G119-Temperatures!$G$2)*'Pattern scaling'!E119+Hosing!I120</f>
        <v>6.2084306560163718</v>
      </c>
      <c r="F119">
        <f>(Parameters!$B$125+Temperatures!$G119-Temperatures!$G$2)*'Pattern scaling'!F119+Hosing!J120</f>
        <v>28.751630585864458</v>
      </c>
      <c r="G119">
        <f>(Parameters!$B$125+Temperatures!$G119-Temperatures!$G$2)*'Pattern scaling'!G119+Hosing!K120</f>
        <v>19.031108147876278</v>
      </c>
      <c r="H119">
        <f>(Parameters!$B$125+Temperatures!$G119-Temperatures!$G$2)*'Pattern scaling'!H119+Hosing!L120</f>
        <v>10.57272098044861</v>
      </c>
      <c r="I119">
        <f>(Parameters!$B$125+Temperatures!$G119-Temperatures!$G$2)*'Pattern scaling'!I119+Hosing!M120</f>
        <v>27.656344719817142</v>
      </c>
      <c r="J119">
        <f>(Parameters!$B$125+Temperatures!$G119-Temperatures!$G$2)*'Pattern scaling'!J119+Hosing!N120</f>
        <v>18.518082226580297</v>
      </c>
      <c r="K119">
        <f>(Parameters!$B$125+Temperatures!$G119-Temperatures!$G$2)*'Pattern scaling'!K119+Hosing!O120</f>
        <v>9.7821173867562177</v>
      </c>
      <c r="L119">
        <f>(Parameters!$B$125+Temperatures!$G119-Temperatures!$G$2)*'Pattern scaling'!L119+Hosing!P120</f>
        <v>15.585884519595011</v>
      </c>
      <c r="M119">
        <f>(Parameters!$B$125+Temperatures!$G119-Temperatures!$G$2)*'Pattern scaling'!M119+Hosing!Q120</f>
        <v>22.651238161791735</v>
      </c>
      <c r="N119">
        <f>(Parameters!$B$125+Temperatures!$G119-Temperatures!$G$2)*'Pattern scaling'!N119+Hosing!R120</f>
        <v>11.457442377890082</v>
      </c>
      <c r="O119">
        <f>(Parameters!$B$125+Temperatures!$G119-Temperatures!$G$2)*'Pattern scaling'!O119+Hosing!S120</f>
        <v>28.838493937274087</v>
      </c>
      <c r="P119">
        <f>(Parameters!$B$125+Temperatures!$G119-Temperatures!$G$2)*'Pattern scaling'!P119+Hosing!T120</f>
        <v>29.773968188013292</v>
      </c>
      <c r="Q119">
        <f>(Parameters!$B$125+Temperatures!$G119-Temperatures!$G$2)*'Pattern scaling'!Q119+Hosing!U120</f>
        <v>27.00367152114438</v>
      </c>
      <c r="R119">
        <f>(Parameters!$B$125+Temperatures!$G119-Temperatures!$G$2)*'Pattern scaling'!R119+Hosing!V120</f>
        <v>12.835382253013089</v>
      </c>
      <c r="S119">
        <f>(Parameters!$B$125+Temperatures!$G119-Temperatures!$G$2)*'Pattern scaling'!S119+Hosing!W120</f>
        <v>29.341621017962989</v>
      </c>
      <c r="T119">
        <f>(Parameters!$B$125+Temperatures!$G119-Temperatures!$G$2)*'Pattern scaling'!T119+Hosing!X120</f>
        <v>26.314735387403186</v>
      </c>
      <c r="U119">
        <f>(Parameters!$B$125+Temperatures!$G119-Temperatures!$G$2)*'Pattern scaling'!U119+Hosing!Y120</f>
        <v>11.503591969733201</v>
      </c>
      <c r="V119">
        <f>(Parameters!$B$125+Temperatures!$G119-Temperatures!$G$2)*'Pattern scaling'!V119+Hosing!Z120</f>
        <v>8.8002753889099292</v>
      </c>
      <c r="W119">
        <f>(Parameters!$B$125+Temperatures!$G119-Temperatures!$G$2)*'Pattern scaling'!W119+Hosing!AA120</f>
        <v>26.848426832318935</v>
      </c>
      <c r="X119">
        <f>(Parameters!$B$125+Temperatures!$G119-Temperatures!$G$2)*'Pattern scaling'!X119+Hosing!AB120</f>
        <v>24.308792769002153</v>
      </c>
      <c r="Y119">
        <f>(Parameters!$B$125+Temperatures!$G119-Temperatures!$G$2)*'Pattern scaling'!Y119+Hosing!AC120</f>
        <v>18.421835966502517</v>
      </c>
      <c r="Z119">
        <f>(Parameters!$B$125+Temperatures!$G119-Temperatures!$G$2)*'Pattern scaling'!Z119+Hosing!AD120</f>
        <v>24.93592473394537</v>
      </c>
      <c r="AA119">
        <f>(Parameters!$B$125+Temperatures!$G119-Temperatures!$G$2)*'Pattern scaling'!AA119+Hosing!AE120</f>
        <v>27.654224807526244</v>
      </c>
      <c r="AB119">
        <f>(Parameters!$B$125+Temperatures!$G119-Temperatures!$G$2)*'Pattern scaling'!AB119+Hosing!AF120</f>
        <v>28.469733637002882</v>
      </c>
      <c r="AC119">
        <f>(Parameters!$B$125+Temperatures!$G119-Temperatures!$G$2)*'Pattern scaling'!AC119+Hosing!AG120</f>
        <v>14.623205915885316</v>
      </c>
      <c r="AD119">
        <f>(Parameters!$B$125+Temperatures!$G119-Temperatures!$G$2)*'Pattern scaling'!AD119+Hosing!AH120</f>
        <v>24.197177375091663</v>
      </c>
      <c r="AE119">
        <f>(Parameters!$B$125+Temperatures!$G119-Temperatures!$G$2)*'Pattern scaling'!AE119+Hosing!AI120</f>
        <v>27.242031692563458</v>
      </c>
      <c r="AF119">
        <f>(Parameters!$B$125+Temperatures!$G119-Temperatures!$G$2)*'Pattern scaling'!AF119+Hosing!AJ120</f>
        <v>8.3487384855377904</v>
      </c>
      <c r="AG119">
        <f>(Parameters!$B$125+Temperatures!$G119-Temperatures!$G$2)*'Pattern scaling'!AG119+Hosing!AK120</f>
        <v>9.6365926221212064</v>
      </c>
      <c r="AH119">
        <f>(Parameters!$B$125+Temperatures!$G119-Temperatures!$G$2)*'Pattern scaling'!AH119+Hosing!AL120</f>
        <v>14.026400034838474</v>
      </c>
      <c r="AI119">
        <f>(Parameters!$B$125+Temperatures!$G119-Temperatures!$G$2)*'Pattern scaling'!AI119+Hosing!AM120</f>
        <v>16.691107438752294</v>
      </c>
      <c r="AJ119">
        <f>(Parameters!$B$125+Temperatures!$G119-Temperatures!$G$2)*'Pattern scaling'!AJ119+Hosing!AN120</f>
        <v>27.660410713189776</v>
      </c>
      <c r="AK119">
        <f>(Parameters!$B$125+Temperatures!$G119-Temperatures!$G$2)*'Pattern scaling'!AK119+Hosing!AO120</f>
        <v>26.662698450798349</v>
      </c>
      <c r="AL119">
        <f>(Parameters!$B$125+Temperatures!$G119-Temperatures!$G$2)*'Pattern scaling'!AL119+Hosing!AP120</f>
        <v>25.937444284636147</v>
      </c>
      <c r="AM119">
        <f>(Parameters!$B$125+Temperatures!$G119-Temperatures!$G$2)*'Pattern scaling'!AM119+Hosing!AQ120</f>
        <v>26.44535589155176</v>
      </c>
      <c r="AN119">
        <f>(Parameters!$B$125+Temperatures!$G119-Temperatures!$G$2)*'Pattern scaling'!AN119+Hosing!AR120</f>
        <v>22.203833451367579</v>
      </c>
      <c r="AO119">
        <f>(Parameters!$B$125+Temperatures!$G119-Temperatures!$G$2)*'Pattern scaling'!AO119+Hosing!AS120</f>
        <v>25.750790598664135</v>
      </c>
      <c r="AP119">
        <f>(Parameters!$B$125+Temperatures!$G119-Temperatures!$G$2)*'Pattern scaling'!AP119+Hosing!AT120</f>
        <v>22.431781954491619</v>
      </c>
      <c r="AQ119">
        <f>(Parameters!$B$125+Temperatures!$G119-Temperatures!$G$2)*'Pattern scaling'!AQ119+Hosing!AU120</f>
        <v>24.061642235106238</v>
      </c>
      <c r="AR119">
        <f>(Parameters!$B$125+Temperatures!$G119-Temperatures!$G$2)*'Pattern scaling'!AR119+Hosing!AV120</f>
        <v>26.979218359416723</v>
      </c>
      <c r="AS119">
        <f>(Parameters!$B$125+Temperatures!$G119-Temperatures!$G$2)*'Pattern scaling'!AS119+Hosing!AW120</f>
        <v>20.041861215192753</v>
      </c>
      <c r="AT119">
        <f>(Parameters!$B$125+Temperatures!$G119-Temperatures!$G$2)*'Pattern scaling'!AT119+Hosing!AX120</f>
        <v>10.00544671547555</v>
      </c>
      <c r="AU119">
        <f>(Parameters!$B$125+Temperatures!$G119-Temperatures!$G$2)*'Pattern scaling'!AU119+Hosing!AY120</f>
        <v>10.781215201987637</v>
      </c>
      <c r="AV119">
        <f>(Parameters!$B$125+Temperatures!$G119-Temperatures!$G$2)*'Pattern scaling'!AV119+Hosing!AZ120</f>
        <v>30.587144017227711</v>
      </c>
      <c r="AW119">
        <f>(Parameters!$B$125+Temperatures!$G119-Temperatures!$G$2)*'Pattern scaling'!AW119+Hosing!BA120</f>
        <v>24.324983251385138</v>
      </c>
      <c r="AX119">
        <f>(Parameters!$B$125+Temperatures!$G119-Temperatures!$G$2)*'Pattern scaling'!AX119+Hosing!BB120</f>
        <v>9.6678862528421732</v>
      </c>
      <c r="AY119">
        <f>(Parameters!$B$125+Temperatures!$G119-Temperatures!$G$2)*'Pattern scaling'!AY119+Hosing!BC120</f>
        <v>26.353589129896072</v>
      </c>
      <c r="AZ119">
        <f>(Parameters!$B$125+Temperatures!$G119-Temperatures!$G$2)*'Pattern scaling'!AZ119+Hosing!BD120</f>
        <v>18.654342395398963</v>
      </c>
      <c r="BA119">
        <f>(Parameters!$B$125+Temperatures!$G119-Temperatures!$G$2)*'Pattern scaling'!BA119+Hosing!BE120</f>
        <v>22.242100813025917</v>
      </c>
      <c r="BB119">
        <f>(Parameters!$B$125+Temperatures!$G119-Temperatures!$G$2)*'Pattern scaling'!BB119+Hosing!BF120</f>
        <v>23.685298944819074</v>
      </c>
      <c r="BC119">
        <f>(Parameters!$B$125+Temperatures!$G119-Temperatures!$G$2)*'Pattern scaling'!BC119+Hosing!BG120</f>
        <v>24.37116470002519</v>
      </c>
      <c r="BD119">
        <f>(Parameters!$B$125+Temperatures!$G119-Temperatures!$G$2)*'Pattern scaling'!BD119+Hosing!BH120</f>
        <v>24.110090430845936</v>
      </c>
      <c r="BE119">
        <f>(Parameters!$B$125+Temperatures!$G119-Temperatures!$G$2)*'Pattern scaling'!BE119+Hosing!BI120</f>
        <v>15.975728662792203</v>
      </c>
      <c r="BF119">
        <f>(Parameters!$B$125+Temperatures!$G119-Temperatures!$G$2)*'Pattern scaling'!BF119+Hosing!BJ120</f>
        <v>7.5864068335563184</v>
      </c>
      <c r="BG119">
        <f>(Parameters!$B$125+Temperatures!$G119-Temperatures!$G$2)*'Pattern scaling'!BG119+Hosing!BK120</f>
        <v>21.30425279972204</v>
      </c>
      <c r="BH119">
        <f>(Parameters!$B$125+Temperatures!$G119-Temperatures!$G$2)*'Pattern scaling'!BH119+Hosing!BL120</f>
        <v>6.0654349670426972</v>
      </c>
      <c r="BI119">
        <f>(Parameters!$B$125+Temperatures!$G119-Temperatures!$G$2)*'Pattern scaling'!BI119+Hosing!BM120</f>
        <v>24.634048660247252</v>
      </c>
      <c r="BJ119">
        <f>(Parameters!$B$125+Temperatures!$G119-Temperatures!$G$2)*'Pattern scaling'!BJ119+Hosing!BN120</f>
        <v>12.701858810666579</v>
      </c>
      <c r="BK119">
        <f>(Parameters!$B$125+Temperatures!$G119-Temperatures!$G$2)*'Pattern scaling'!BK119+Hosing!BO120</f>
        <v>28.151829858523048</v>
      </c>
      <c r="BL119">
        <f>(Parameters!$B$125+Temperatures!$G119-Temperatures!$G$2)*'Pattern scaling'!BL119+Hosing!BP120</f>
        <v>26.931426392749536</v>
      </c>
      <c r="BM119">
        <f>(Parameters!$B$125+Temperatures!$G119-Temperatures!$G$2)*'Pattern scaling'!BM119+Hosing!BQ120</f>
        <v>10.540059242461368</v>
      </c>
      <c r="BN119">
        <f>(Parameters!$B$125+Temperatures!$G119-Temperatures!$G$2)*'Pattern scaling'!BN119+Hosing!BR120</f>
        <v>11.696852231703213</v>
      </c>
      <c r="BO119">
        <f>(Parameters!$B$125+Temperatures!$G119-Temperatures!$G$2)*'Pattern scaling'!BO119+Hosing!BS120</f>
        <v>28.363413220822633</v>
      </c>
      <c r="BP119">
        <f>(Parameters!$B$125+Temperatures!$G119-Temperatures!$G$2)*'Pattern scaling'!BP119+Hosing!BT120</f>
        <v>26.648654233549465</v>
      </c>
      <c r="BQ119">
        <f>(Parameters!$B$125+Temperatures!$G119-Temperatures!$G$2)*'Pattern scaling'!BQ119+Hosing!BU120</f>
        <v>25.631243149697532</v>
      </c>
      <c r="BR119">
        <f>(Parameters!$B$125+Temperatures!$G119-Temperatures!$G$2)*'Pattern scaling'!BR119+Hosing!BV120</f>
        <v>28.2946796505374</v>
      </c>
      <c r="BS119">
        <f>(Parameters!$B$125+Temperatures!$G119-Temperatures!$G$2)*'Pattern scaling'!BS119+Hosing!BW120</f>
        <v>28.209467694690396</v>
      </c>
      <c r="BT119">
        <f>(Parameters!$B$125+Temperatures!$G119-Temperatures!$G$2)*'Pattern scaling'!BT119+Hosing!BX120</f>
        <v>25.660409456306475</v>
      </c>
      <c r="BU119">
        <f>(Parameters!$B$125+Temperatures!$G119-Temperatures!$G$2)*'Pattern scaling'!BU119+Hosing!BY120</f>
        <v>16.874883879762006</v>
      </c>
      <c r="BV119">
        <f>(Parameters!$B$125+Temperatures!$G119-Temperatures!$G$2)*'Pattern scaling'!BV119+Hosing!BZ120</f>
        <v>27.310370551491339</v>
      </c>
      <c r="BW119">
        <f>(Parameters!$B$125+Temperatures!$G119-Temperatures!$G$2)*'Pattern scaling'!BW119+Hosing!CA120</f>
        <v>21.756976483000077</v>
      </c>
      <c r="BX119">
        <f>(Parameters!$B$125+Temperatures!$G119-Temperatures!$G$2)*'Pattern scaling'!BX119+Hosing!CB120</f>
        <v>27.405762950039286</v>
      </c>
      <c r="BY119">
        <f>(Parameters!$B$125+Temperatures!$G119-Temperatures!$G$2)*'Pattern scaling'!BY119+Hosing!CC120</f>
        <v>28.344034764042668</v>
      </c>
      <c r="BZ119">
        <f>(Parameters!$B$125+Temperatures!$G119-Temperatures!$G$2)*'Pattern scaling'!BZ119+Hosing!CD120</f>
        <v>24.2863585179133</v>
      </c>
      <c r="CA119">
        <f>(Parameters!$B$125+Temperatures!$G119-Temperatures!$G$2)*'Pattern scaling'!CA119+Hosing!CE120</f>
        <v>24.470096680069819</v>
      </c>
      <c r="CB119">
        <f>(Parameters!$B$125+Temperatures!$G119-Temperatures!$G$2)*'Pattern scaling'!CB119+Hosing!CF120</f>
        <v>13.059612723095102</v>
      </c>
      <c r="CC119">
        <f>(Parameters!$B$125+Temperatures!$G119-Temperatures!$G$2)*'Pattern scaling'!CC119+Hosing!CG120</f>
        <v>26.598796414584271</v>
      </c>
      <c r="CD119">
        <f>(Parameters!$B$125+Temperatures!$G119-Temperatures!$G$2)*'Pattern scaling'!CD119+Hosing!CH120</f>
        <v>12.292811534443986</v>
      </c>
      <c r="CE119">
        <f>(Parameters!$B$125+Temperatures!$G119-Temperatures!$G$2)*'Pattern scaling'!CE119+Hosing!CI120</f>
        <v>27.322057458746357</v>
      </c>
      <c r="CF119">
        <f>(Parameters!$B$125+Temperatures!$G119-Temperatures!$G$2)*'Pattern scaling'!CF119+Hosing!CJ120</f>
        <v>27.062561354450459</v>
      </c>
      <c r="CG119">
        <f>(Parameters!$B$125+Temperatures!$G119-Temperatures!$G$2)*'Pattern scaling'!CG119+Hosing!CK120</f>
        <v>10.41643347303703</v>
      </c>
      <c r="CH119">
        <f>(Parameters!$B$125+Temperatures!$G119-Temperatures!$G$2)*'Pattern scaling'!CH119+Hosing!CL120</f>
        <v>17.614954134362542</v>
      </c>
      <c r="CI119">
        <f>(Parameters!$B$125+Temperatures!$G119-Temperatures!$G$2)*'Pattern scaling'!CI119+Hosing!CM120</f>
        <v>24.867353529242092</v>
      </c>
      <c r="CJ119">
        <f>(Parameters!$B$125+Temperatures!$G119-Temperatures!$G$2)*'Pattern scaling'!CJ119+Hosing!CN120</f>
        <v>4.6031409868835578</v>
      </c>
      <c r="CK119">
        <f>(Parameters!$B$125+Temperatures!$G119-Temperatures!$G$2)*'Pattern scaling'!CK119+Hosing!CO120</f>
        <v>21.903111932464419</v>
      </c>
      <c r="CL119">
        <f>(Parameters!$B$125+Temperatures!$G119-Temperatures!$G$2)*'Pattern scaling'!CL119+Hosing!CP120</f>
        <v>14.825074945368083</v>
      </c>
      <c r="CM119">
        <f>(Parameters!$B$125+Temperatures!$G119-Temperatures!$G$2)*'Pattern scaling'!CM119+Hosing!CQ120</f>
        <v>26.300355667330059</v>
      </c>
      <c r="CN119">
        <f>(Parameters!$B$125+Temperatures!$G119-Temperatures!$G$2)*'Pattern scaling'!CN119+Hosing!CR120</f>
        <v>20.646891293389313</v>
      </c>
      <c r="CO119">
        <f>(Parameters!$B$125+Temperatures!$G119-Temperatures!$G$2)*'Pattern scaling'!CO119+Hosing!CS120</f>
        <v>15.721780972477184</v>
      </c>
      <c r="CP119">
        <f>(Parameters!$B$125+Temperatures!$G119-Temperatures!$G$2)*'Pattern scaling'!CP119+Hosing!CT120</f>
        <v>9.210264877401789</v>
      </c>
      <c r="CQ119">
        <f>(Parameters!$B$125+Temperatures!$G119-Temperatures!$G$2)*'Pattern scaling'!CQ119+Hosing!CU120</f>
        <v>22.691740972412237</v>
      </c>
      <c r="CR119">
        <f>(Parameters!$B$125+Temperatures!$G119-Temperatures!$G$2)*'Pattern scaling'!CR119+Hosing!CV120</f>
        <v>6.2059816282242153</v>
      </c>
      <c r="CS119">
        <f>(Parameters!$B$125+Temperatures!$G119-Temperatures!$G$2)*'Pattern scaling'!CS119+Hosing!CW120</f>
        <v>29.268069808064702</v>
      </c>
      <c r="CT119">
        <f>(Parameters!$B$125+Temperatures!$G119-Temperatures!$G$2)*'Pattern scaling'!CT119+Hosing!CX120</f>
        <v>26.577405038562901</v>
      </c>
      <c r="CU119">
        <f>(Parameters!$B$125+Temperatures!$G119-Temperatures!$G$2)*'Pattern scaling'!CU119+Hosing!CY120</f>
        <v>13.8764721235195</v>
      </c>
      <c r="CV119">
        <f>(Parameters!$B$125+Temperatures!$G119-Temperatures!$G$2)*'Pattern scaling'!CV119+Hosing!CZ120</f>
        <v>28.017681090789658</v>
      </c>
      <c r="CW119">
        <f>(Parameters!$B$125+Temperatures!$G119-Temperatures!$G$2)*'Pattern scaling'!CW119+Hosing!DA120</f>
        <v>25.913783705816225</v>
      </c>
      <c r="CX119">
        <f>(Parameters!$B$125+Temperatures!$G119-Temperatures!$G$2)*'Pattern scaling'!CX119+Hosing!DB120</f>
        <v>18.203125303091834</v>
      </c>
      <c r="CY119">
        <f>(Parameters!$B$125+Temperatures!$G119-Temperatures!$G$2)*'Pattern scaling'!CY119+Hosing!DC120</f>
        <v>26.378603041769836</v>
      </c>
      <c r="CZ119">
        <f>(Parameters!$B$125+Temperatures!$G119-Temperatures!$G$2)*'Pattern scaling'!CZ119+Hosing!DD120</f>
        <v>22.337021984444785</v>
      </c>
      <c r="DA119">
        <f>(Parameters!$B$125+Temperatures!$G119-Temperatures!$G$2)*'Pattern scaling'!DA119+Hosing!DE120</f>
        <v>7.1594748321187911</v>
      </c>
      <c r="DB119">
        <f>(Parameters!$B$125+Temperatures!$G119-Temperatures!$G$2)*'Pattern scaling'!DB119+Hosing!DF120</f>
        <v>27.252727891360959</v>
      </c>
      <c r="DC119">
        <f>(Parameters!$B$125+Temperatures!$G119-Temperatures!$G$2)*'Pattern scaling'!DC119+Hosing!DG120</f>
        <v>14.801031739162308</v>
      </c>
      <c r="DD119">
        <f>(Parameters!$B$125+Temperatures!$G119-Temperatures!$G$2)*'Pattern scaling'!DD119+Hosing!DH120</f>
        <v>8.7148663871842533</v>
      </c>
      <c r="DE119">
        <f>(Parameters!$B$125+Temperatures!$G119-Temperatures!$G$2)*'Pattern scaling'!DE119+Hosing!DI120</f>
        <v>10.823409313691073</v>
      </c>
      <c r="DF119">
        <f>(Parameters!$B$125+Temperatures!$G119-Temperatures!$G$2)*'Pattern scaling'!DF119+Hosing!DJ120</f>
        <v>8.2604905341271184</v>
      </c>
      <c r="DG119">
        <f>(Parameters!$B$125+Temperatures!$G119-Temperatures!$G$2)*'Pattern scaling'!DG119+Hosing!DK120</f>
        <v>19.15458165432554</v>
      </c>
      <c r="DH119">
        <f>(Parameters!$B$125+Temperatures!$G119-Temperatures!$G$2)*'Pattern scaling'!DH119+Hosing!DL120</f>
        <v>12.057689633190282</v>
      </c>
      <c r="DI119">
        <f>(Parameters!$B$125+Temperatures!$G119-Temperatures!$G$2)*'Pattern scaling'!DI119+Hosing!DM120</f>
        <v>22.310032218043911</v>
      </c>
      <c r="DJ119">
        <f>(Parameters!$B$125+Temperatures!$G119-Temperatures!$G$2)*'Pattern scaling'!DJ119+Hosing!DN120</f>
        <v>21.400988803482317</v>
      </c>
      <c r="DK119">
        <f>(Parameters!$B$125+Temperatures!$G119-Temperatures!$G$2)*'Pattern scaling'!DK119+Hosing!DO120</f>
        <v>12.238814721026896</v>
      </c>
      <c r="DL119">
        <f>(Parameters!$B$125+Temperatures!$G119-Temperatures!$G$2)*'Pattern scaling'!DL119+Hosing!DP120</f>
        <v>29.628790513235248</v>
      </c>
      <c r="DM119">
        <f>(Parameters!$B$125+Temperatures!$G119-Temperatures!$G$2)*'Pattern scaling'!DM119+Hosing!DQ120</f>
        <v>27.191388235540121</v>
      </c>
      <c r="DN119">
        <f>(Parameters!$B$125+Temperatures!$G119-Temperatures!$G$2)*'Pattern scaling'!DN119+Hosing!DR120</f>
        <v>11.526665231516343</v>
      </c>
      <c r="DO119">
        <f>(Parameters!$B$125+Temperatures!$G119-Temperatures!$G$2)*'Pattern scaling'!DO119+Hosing!DS120</f>
        <v>1.3462135325657849</v>
      </c>
      <c r="DP119">
        <f>(Parameters!$B$125+Temperatures!$G119-Temperatures!$G$2)*'Pattern scaling'!DP119+Hosing!DT120</f>
        <v>25.685735551018276</v>
      </c>
      <c r="DQ119">
        <f>(Parameters!$B$125+Temperatures!$G119-Temperatures!$G$2)*'Pattern scaling'!DQ119+Hosing!DU120</f>
        <v>29.786101597379641</v>
      </c>
      <c r="DR119">
        <f>(Parameters!$B$125+Temperatures!$G119-Temperatures!$G$2)*'Pattern scaling'!DR119+Hosing!DV120</f>
        <v>27.118663769567462</v>
      </c>
      <c r="DS119">
        <f>(Parameters!$B$125+Temperatures!$G119-Temperatures!$G$2)*'Pattern scaling'!DS119+Hosing!DW120</f>
        <v>22.917770359568525</v>
      </c>
      <c r="DT119">
        <f>(Parameters!$B$125+Temperatures!$G119-Temperatures!$G$2)*'Pattern scaling'!DT119+Hosing!DX120</f>
        <v>24.228048356810749</v>
      </c>
      <c r="DU119">
        <f>(Parameters!$B$125+Temperatures!$G119-Temperatures!$G$2)*'Pattern scaling'!DU119+Hosing!DY120</f>
        <v>27.95447558594401</v>
      </c>
      <c r="DV119">
        <f>(Parameters!$B$125+Temperatures!$G119-Temperatures!$G$2)*'Pattern scaling'!DV119+Hosing!DZ120</f>
        <v>23.86244816750277</v>
      </c>
      <c r="DW119">
        <f>(Parameters!$B$125+Temperatures!$G119-Temperatures!$G$2)*'Pattern scaling'!DW119+Hosing!EA120</f>
        <v>22.183295723392405</v>
      </c>
      <c r="DX119">
        <f>(Parameters!$B$125+Temperatures!$G119-Temperatures!$G$2)*'Pattern scaling'!DX119+Hosing!EB120</f>
        <v>30.415186025978151</v>
      </c>
      <c r="DY119">
        <f>(Parameters!$B$125+Temperatures!$G119-Temperatures!$G$2)*'Pattern scaling'!DY119+Hosing!EC120</f>
        <v>28.344345568641742</v>
      </c>
      <c r="DZ119">
        <f>(Parameters!$B$125+Temperatures!$G119-Temperatures!$G$2)*'Pattern scaling'!DZ119+Hosing!ED120</f>
        <v>26.556883237408144</v>
      </c>
      <c r="EA119">
        <f>(Parameters!$B$125+Temperatures!$G119-Temperatures!$G$2)*'Pattern scaling'!EA119+Hosing!EE120</f>
        <v>11.163505796022251</v>
      </c>
      <c r="EB119">
        <f>(Parameters!$B$125+Temperatures!$G119-Temperatures!$G$2)*'Pattern scaling'!EB119+Hosing!EF120</f>
        <v>5.6043684475983877</v>
      </c>
      <c r="EC119">
        <f>(Parameters!$B$125+Temperatures!$G119-Temperatures!$G$2)*'Pattern scaling'!EC119+Hosing!EG120</f>
        <v>21.608065093624653</v>
      </c>
      <c r="ED119">
        <f>(Parameters!$B$125+Temperatures!$G119-Temperatures!$G$2)*'Pattern scaling'!ED119+Hosing!EH120</f>
        <v>27.659356932498966</v>
      </c>
      <c r="EE119">
        <f>(Parameters!$B$125+Temperatures!$G119-Temperatures!$G$2)*'Pattern scaling'!EE119+Hosing!EI120</f>
        <v>13.343468804952026</v>
      </c>
      <c r="EF119">
        <f>(Parameters!$B$125+Temperatures!$G119-Temperatures!$G$2)*'Pattern scaling'!EF119+Hosing!EJ120</f>
        <v>27.090155857634983</v>
      </c>
      <c r="EG119">
        <f>(Parameters!$B$125+Temperatures!$G119-Temperatures!$G$2)*'Pattern scaling'!EG119+Hosing!EK120</f>
        <v>25.362804112278798</v>
      </c>
      <c r="EH119">
        <f>(Parameters!$B$125+Temperatures!$G119-Temperatures!$G$2)*'Pattern scaling'!EH119+Hosing!EL120</f>
        <v>26.776876481649822</v>
      </c>
      <c r="EI119">
        <f>(Parameters!$B$125+Temperatures!$G119-Temperatures!$G$2)*'Pattern scaling'!EI119+Hosing!EM120</f>
        <v>19.732758484706949</v>
      </c>
      <c r="EJ119">
        <f>(Parameters!$B$125+Temperatures!$G119-Temperatures!$G$2)*'Pattern scaling'!EJ119+Hosing!EN120</f>
        <v>26.879911874653423</v>
      </c>
      <c r="EK119">
        <f>(Parameters!$B$125+Temperatures!$G119-Temperatures!$G$2)*'Pattern scaling'!EK119+Hosing!EO120</f>
        <v>28.331156692838139</v>
      </c>
      <c r="EL119">
        <f>(Parameters!$B$125+Temperatures!$G119-Temperatures!$G$2)*'Pattern scaling'!EL119+Hosing!EP120</f>
        <v>24.853978542480984</v>
      </c>
      <c r="EM119">
        <f>(Parameters!$B$125+Temperatures!$G119-Temperatures!$G$2)*'Pattern scaling'!EM119+Hosing!EQ120</f>
        <v>10.111617285363797</v>
      </c>
      <c r="EN119">
        <f>(Parameters!$B$125+Temperatures!$G119-Temperatures!$G$2)*'Pattern scaling'!EN119+Hosing!ER120</f>
        <v>25.849212480129147</v>
      </c>
      <c r="EO119">
        <f>(Parameters!$B$125+Temperatures!$G119-Temperatures!$G$2)*'Pattern scaling'!EO119+Hosing!ES120</f>
        <v>10.368711618110027</v>
      </c>
      <c r="EP119">
        <f>(Parameters!$B$125+Temperatures!$G119-Temperatures!$G$2)*'Pattern scaling'!EP119+Hosing!ET120</f>
        <v>16.398242175264109</v>
      </c>
      <c r="EQ119">
        <f>(Parameters!$B$125+Temperatures!$G119-Temperatures!$G$2)*'Pattern scaling'!EQ119+Hosing!EU120</f>
        <v>24.948496391943156</v>
      </c>
      <c r="ER119">
        <f>(Parameters!$B$125+Temperatures!$G119-Temperatures!$G$2)*'Pattern scaling'!ER119+Hosing!EV120</f>
        <v>21.54323297287236</v>
      </c>
      <c r="ES119">
        <f>(Parameters!$B$125+Temperatures!$G119-Temperatures!$G$2)*'Pattern scaling'!ES119+Hosing!EW120</f>
        <v>29.301836773447732</v>
      </c>
      <c r="ET119">
        <f>(Parameters!$B$125+Temperatures!$G119-Temperatures!$G$2)*'Pattern scaling'!ET119+Hosing!EX120</f>
        <v>16.978126085430961</v>
      </c>
      <c r="EU119">
        <f>(Parameters!$B$125+Temperatures!$G119-Temperatures!$G$2)*'Pattern scaling'!EU119+Hosing!EY120</f>
        <v>11.70667558069194</v>
      </c>
      <c r="EV119">
        <f>(Parameters!$B$125+Temperatures!$G119-Temperatures!$G$2)*'Pattern scaling'!EV119+Hosing!EZ120</f>
        <v>6.6444878096039703</v>
      </c>
      <c r="EW119">
        <f>(Parameters!$B$125+Temperatures!$G119-Temperatures!$G$2)*'Pattern scaling'!EW119+Hosing!FA120</f>
        <v>20.781402490089381</v>
      </c>
      <c r="EX119">
        <f>(Parameters!$B$125+Temperatures!$G119-Temperatures!$G$2)*'Pattern scaling'!EX119+Hosing!FB120</f>
        <v>27.405771618511498</v>
      </c>
      <c r="EY119">
        <f>(Parameters!$B$125+Temperatures!$G119-Temperatures!$G$2)*'Pattern scaling'!EY119+Hosing!FC120</f>
        <v>30.585084185931709</v>
      </c>
      <c r="EZ119">
        <f>(Parameters!$B$125+Temperatures!$G119-Temperatures!$G$2)*'Pattern scaling'!EZ119+Hosing!FD120</f>
        <v>28.119389005587475</v>
      </c>
      <c r="FA119">
        <f>(Parameters!$B$125+Temperatures!$G119-Temperatures!$G$2)*'Pattern scaling'!FA119+Hosing!FE120</f>
        <v>25.630010712873382</v>
      </c>
      <c r="FB119">
        <f>(Parameters!$B$125+Temperatures!$G119-Temperatures!$G$2)*'Pattern scaling'!FB119+Hosing!FF120</f>
        <v>26.968048124827114</v>
      </c>
      <c r="FC119">
        <f>(Parameters!$B$125+Temperatures!$G119-Temperatures!$G$2)*'Pattern scaling'!FC119+Hosing!FG120</f>
        <v>25.861349944508206</v>
      </c>
      <c r="FD119">
        <f>(Parameters!$B$125+Temperatures!$G119-Temperatures!$G$2)*'Pattern scaling'!FD119+Hosing!FH120</f>
        <v>12.765770064595078</v>
      </c>
      <c r="FE119">
        <f>(Parameters!$B$125+Temperatures!$G119-Temperatures!$G$2)*'Pattern scaling'!FE119+Hosing!FI120</f>
        <v>28.251527520802252</v>
      </c>
      <c r="FF119">
        <f>(Parameters!$B$125+Temperatures!$G119-Temperatures!$G$2)*'Pattern scaling'!FF119+Hosing!FJ120</f>
        <v>13.1855715942184</v>
      </c>
      <c r="FG119">
        <f>(Parameters!$B$125+Temperatures!$G119-Temperatures!$G$2)*'Pattern scaling'!FG119+Hosing!FK120</f>
        <v>29.418583837838082</v>
      </c>
      <c r="FH119">
        <f>(Parameters!$B$125+Temperatures!$G119-Temperatures!$G$2)*'Pattern scaling'!FH119+Hosing!FL120</f>
        <v>22.191365673220592</v>
      </c>
      <c r="FI119">
        <f>(Parameters!$B$125+Temperatures!$G119-Temperatures!$G$2)*'Pattern scaling'!FI119+Hosing!FM120</f>
        <v>28.354173064731071</v>
      </c>
      <c r="FJ119">
        <f>(Parameters!$B$125+Temperatures!$G119-Temperatures!$G$2)*'Pattern scaling'!FJ119+Hosing!FN120</f>
        <v>9.9345090639774707</v>
      </c>
      <c r="FK119">
        <f>(Parameters!$B$125+Temperatures!$G119-Temperatures!$G$2)*'Pattern scaling'!FK119+Hosing!FO120</f>
        <v>11.162855250751678</v>
      </c>
      <c r="FL119">
        <f>(Parameters!$B$125+Temperatures!$G119-Temperatures!$G$2)*'Pattern scaling'!FL119+Hosing!FP120</f>
        <v>7.5269934920102166</v>
      </c>
      <c r="FM119">
        <f>(Parameters!$B$125+Temperatures!$G119-Temperatures!$G$2)*'Pattern scaling'!FM119+Hosing!FQ120</f>
        <v>19.784927849545081</v>
      </c>
      <c r="FN119">
        <f>(Parameters!$B$125+Temperatures!$G119-Temperatures!$G$2)*'Pattern scaling'!FN119+Hosing!FR120</f>
        <v>29.85138585653533</v>
      </c>
      <c r="FO119">
        <f>(Parameters!$B$125+Temperatures!$G119-Temperatures!$G$2)*'Pattern scaling'!FO119+Hosing!FS120</f>
        <v>28.30086263235842</v>
      </c>
      <c r="FP119">
        <f>(Parameters!$B$125+Temperatures!$G119-Temperatures!$G$2)*'Pattern scaling'!FP119+Hosing!FT120</f>
        <v>28.720843220246749</v>
      </c>
      <c r="FQ119">
        <f>(Parameters!$B$125+Temperatures!$G119-Temperatures!$G$2)*'Pattern scaling'!FQ119+Hosing!FU120</f>
        <v>13.496205733043007</v>
      </c>
      <c r="FR119">
        <f>(Parameters!$B$125+Temperatures!$G119-Temperatures!$G$2)*'Pattern scaling'!FR119+Hosing!FV120</f>
        <v>17.557577278054481</v>
      </c>
      <c r="FS119">
        <f>(Parameters!$B$125+Temperatures!$G119-Temperatures!$G$2)*'Pattern scaling'!FS119+Hosing!FW120</f>
        <v>25.36074118627349</v>
      </c>
      <c r="FT119">
        <f>(Parameters!$B$125+Temperatures!$G119-Temperatures!$G$2)*'Pattern scaling'!FT119+Hosing!FX120</f>
        <v>22.810269946958151</v>
      </c>
      <c r="FU119">
        <f>(Parameters!$B$125+Temperatures!$G119-Temperatures!$G$2)*'Pattern scaling'!FU119+Hosing!FY120</f>
        <v>27.78507403681601</v>
      </c>
      <c r="FV119">
        <f>(Parameters!$B$125+Temperatures!$G119-Temperatures!$G$2)*'Pattern scaling'!FV119+Hosing!FZ120</f>
        <v>19.951155554057664</v>
      </c>
      <c r="FW119">
        <f>(Parameters!$B$125+Temperatures!$G119-Temperatures!$G$2)*'Pattern scaling'!FW119+Hosing!GA120</f>
        <v>14.944353584821092</v>
      </c>
      <c r="FX119">
        <f>(Parameters!$B$125+Temperatures!$G119-Temperatures!$G$2)*'Pattern scaling'!FX119+Hosing!GB120</f>
        <v>25.768063700216576</v>
      </c>
      <c r="FY119">
        <f>(Parameters!$B$125+Temperatures!$G119-Temperatures!$G$2)*'Pattern scaling'!FY119+Hosing!GC120</f>
        <v>21.286426187164832</v>
      </c>
      <c r="FZ119">
        <f>(Parameters!$B$125+Temperatures!$G119-Temperatures!$G$2)*'Pattern scaling'!FZ119+Hosing!GD120</f>
        <v>24.571292114406958</v>
      </c>
      <c r="GA119">
        <f>(Parameters!$B$125+Temperatures!$G119-Temperatures!$G$2)*'Pattern scaling'!GA119+Hosing!GE120</f>
        <v>24.45489384829548</v>
      </c>
      <c r="GB119">
        <f>(Parameters!$B$125+Temperatures!$G119-Temperatures!$G$2)*'Pattern scaling'!GB119+Hosing!GF120</f>
        <v>10.669862659753809</v>
      </c>
      <c r="GC119">
        <f>(Parameters!$B$125+Temperatures!$G119-Temperatures!$G$2)*'Pattern scaling'!GC119+Hosing!GG120</f>
        <v>18.725645208696314</v>
      </c>
      <c r="GD119">
        <f>(Parameters!$B$125+Temperatures!$G119-Temperatures!$G$2)*'Pattern scaling'!GD119+Hosing!GH120</f>
        <v>15.948872647282306</v>
      </c>
      <c r="GE119">
        <f>(Parameters!$B$125+Temperatures!$G119-Temperatures!$G$2)*'Pattern scaling'!GE119+Hosing!GI120</f>
        <v>15.525460673554587</v>
      </c>
      <c r="GF119">
        <f>(Parameters!$B$125+Temperatures!$G119-Temperatures!$G$2)*'Pattern scaling'!GF119+Hosing!GJ120</f>
        <v>26.467650139019629</v>
      </c>
      <c r="GG119">
        <f>(Parameters!$B$125+Temperatures!$G119-Temperatures!$G$2)*'Pattern scaling'!GG119+Hosing!GK120</f>
        <v>27.090493888575011</v>
      </c>
      <c r="GH119">
        <f>(Parameters!$B$125+Temperatures!$G119-Temperatures!$G$2)*'Pattern scaling'!GH119+Hosing!GL120</f>
        <v>24.148652601112953</v>
      </c>
      <c r="GI119">
        <f>(Parameters!$B$125+Temperatures!$G119-Temperatures!$G$2)*'Pattern scaling'!GI119+Hosing!GM120</f>
        <v>26.533455229359873</v>
      </c>
      <c r="GJ119">
        <f>(Parameters!$B$125+Temperatures!$G119-Temperatures!$G$2)*'Pattern scaling'!GJ119+Hosing!GN120</f>
        <v>22.282020957632167</v>
      </c>
      <c r="GK119">
        <f>(Parameters!$B$125+Temperatures!$G119-Temperatures!$G$2)*'Pattern scaling'!GK119+Hosing!GO120</f>
        <v>20.131335969699311</v>
      </c>
      <c r="GL119">
        <f>(Parameters!$B$125+Temperatures!$G119-Temperatures!$G$2)*'Pattern scaling'!GL119+Hosing!GP120</f>
        <v>24.120774545526324</v>
      </c>
      <c r="GM119">
        <f>(Parameters!$B$125+Temperatures!$G119-Temperatures!$G$2)*'Pattern scaling'!GM119+Hosing!GQ120</f>
        <v>22.98486139539585</v>
      </c>
    </row>
    <row r="120" spans="1:195">
      <c r="A120" s="15">
        <v>2128</v>
      </c>
      <c r="B120">
        <f>(Parameters!$B$125+Temperatures!$G120-Temperatures!$G$2)*'Pattern scaling'!B120+Hosing!F121</f>
        <v>14.901065402306662</v>
      </c>
      <c r="C120">
        <f>(Parameters!$B$125+Temperatures!$G120-Temperatures!$G$2)*'Pattern scaling'!C120+Hosing!G121</f>
        <v>23.934359732276331</v>
      </c>
      <c r="D120">
        <f>(Parameters!$B$125+Temperatures!$G120-Temperatures!$G$2)*'Pattern scaling'!D120+Hosing!H121</f>
        <v>14.194637444513045</v>
      </c>
      <c r="E120">
        <f>(Parameters!$B$125+Temperatures!$G120-Temperatures!$G$2)*'Pattern scaling'!E120+Hosing!I121</f>
        <v>6.2105265591169907</v>
      </c>
      <c r="F120">
        <f>(Parameters!$B$125+Temperatures!$G120-Temperatures!$G$2)*'Pattern scaling'!F120+Hosing!J121</f>
        <v>28.755876961139659</v>
      </c>
      <c r="G120">
        <f>(Parameters!$B$125+Temperatures!$G120-Temperatures!$G$2)*'Pattern scaling'!G120+Hosing!K121</f>
        <v>19.033997108019609</v>
      </c>
      <c r="H120">
        <f>(Parameters!$B$125+Temperatures!$G120-Temperatures!$G$2)*'Pattern scaling'!H120+Hosing!L121</f>
        <v>10.575496810495585</v>
      </c>
      <c r="I120">
        <f>(Parameters!$B$125+Temperatures!$G120-Temperatures!$G$2)*'Pattern scaling'!I120+Hosing!M121</f>
        <v>27.659875339955619</v>
      </c>
      <c r="J120">
        <f>(Parameters!$B$125+Temperatures!$G120-Temperatures!$G$2)*'Pattern scaling'!J120+Hosing!N121</f>
        <v>18.520931480844915</v>
      </c>
      <c r="K120">
        <f>(Parameters!$B$125+Temperatures!$G120-Temperatures!$G$2)*'Pattern scaling'!K120+Hosing!O121</f>
        <v>9.7845974634556274</v>
      </c>
      <c r="L120">
        <f>(Parameters!$B$125+Temperatures!$G120-Temperatures!$G$2)*'Pattern scaling'!L120+Hosing!P121</f>
        <v>15.588942013534718</v>
      </c>
      <c r="M120">
        <f>(Parameters!$B$125+Temperatures!$G120-Temperatures!$G$2)*'Pattern scaling'!M120+Hosing!Q121</f>
        <v>22.654739436953925</v>
      </c>
      <c r="N120">
        <f>(Parameters!$B$125+Temperatures!$G120-Temperatures!$G$2)*'Pattern scaling'!N120+Hosing!R121</f>
        <v>11.4597909158321</v>
      </c>
      <c r="O120">
        <f>(Parameters!$B$125+Temperatures!$G120-Temperatures!$G$2)*'Pattern scaling'!O120+Hosing!S121</f>
        <v>28.842478007314675</v>
      </c>
      <c r="P120">
        <f>(Parameters!$B$125+Temperatures!$G120-Temperatures!$G$2)*'Pattern scaling'!P120+Hosing!T121</f>
        <v>29.778244945834217</v>
      </c>
      <c r="Q120">
        <f>(Parameters!$B$125+Temperatures!$G120-Temperatures!$G$2)*'Pattern scaling'!Q120+Hosing!U121</f>
        <v>27.00751235930262</v>
      </c>
      <c r="R120">
        <f>(Parameters!$B$125+Temperatures!$G120-Temperatures!$G$2)*'Pattern scaling'!R120+Hosing!V121</f>
        <v>12.838201628780769</v>
      </c>
      <c r="S120">
        <f>(Parameters!$B$125+Temperatures!$G120-Temperatures!$G$2)*'Pattern scaling'!S120+Hosing!W121</f>
        <v>29.345960032722058</v>
      </c>
      <c r="T120">
        <f>(Parameters!$B$125+Temperatures!$G120-Temperatures!$G$2)*'Pattern scaling'!T120+Hosing!X121</f>
        <v>26.318168370896984</v>
      </c>
      <c r="U120">
        <f>(Parameters!$B$125+Temperatures!$G120-Temperatures!$G$2)*'Pattern scaling'!U120+Hosing!Y121</f>
        <v>11.506234018347985</v>
      </c>
      <c r="V120">
        <f>(Parameters!$B$125+Temperatures!$G120-Temperatures!$G$2)*'Pattern scaling'!V120+Hosing!Z121</f>
        <v>8.8028315105122541</v>
      </c>
      <c r="W120">
        <f>(Parameters!$B$125+Temperatures!$G120-Temperatures!$G$2)*'Pattern scaling'!W120+Hosing!AA121</f>
        <v>26.852153433156303</v>
      </c>
      <c r="X120">
        <f>(Parameters!$B$125+Temperatures!$G120-Temperatures!$G$2)*'Pattern scaling'!X120+Hosing!AB121</f>
        <v>24.312084072613839</v>
      </c>
      <c r="Y120">
        <f>(Parameters!$B$125+Temperatures!$G120-Temperatures!$G$2)*'Pattern scaling'!Y120+Hosing!AC121</f>
        <v>18.425215279216985</v>
      </c>
      <c r="Z120">
        <f>(Parameters!$B$125+Temperatures!$G120-Temperatures!$G$2)*'Pattern scaling'!Z120+Hosing!AD121</f>
        <v>24.939570000151519</v>
      </c>
      <c r="AA120">
        <f>(Parameters!$B$125+Temperatures!$G120-Temperatures!$G$2)*'Pattern scaling'!AA120+Hosing!AE121</f>
        <v>27.657780839700731</v>
      </c>
      <c r="AB120">
        <f>(Parameters!$B$125+Temperatures!$G120-Temperatures!$G$2)*'Pattern scaling'!AB120+Hosing!AF121</f>
        <v>28.473481752775321</v>
      </c>
      <c r="AC120">
        <f>(Parameters!$B$125+Temperatures!$G120-Temperatures!$G$2)*'Pattern scaling'!AC120+Hosing!AG121</f>
        <v>14.626084830766107</v>
      </c>
      <c r="AD120">
        <f>(Parameters!$B$125+Temperatures!$G120-Temperatures!$G$2)*'Pattern scaling'!AD120+Hosing!AH121</f>
        <v>24.201151735742457</v>
      </c>
      <c r="AE120">
        <f>(Parameters!$B$125+Temperatures!$G120-Temperatures!$G$2)*'Pattern scaling'!AE120+Hosing!AI121</f>
        <v>27.245981834959792</v>
      </c>
      <c r="AF120">
        <f>(Parameters!$B$125+Temperatures!$G120-Temperatures!$G$2)*'Pattern scaling'!AF120+Hosing!AJ121</f>
        <v>8.3513795772147894</v>
      </c>
      <c r="AG120">
        <f>(Parameters!$B$125+Temperatures!$G120-Temperatures!$G$2)*'Pattern scaling'!AG120+Hosing!AK121</f>
        <v>9.6390121042099288</v>
      </c>
      <c r="AH120">
        <f>(Parameters!$B$125+Temperatures!$G120-Temperatures!$G$2)*'Pattern scaling'!AH120+Hosing!AL121</f>
        <v>14.028874894946306</v>
      </c>
      <c r="AI120">
        <f>(Parameters!$B$125+Temperatures!$G120-Temperatures!$G$2)*'Pattern scaling'!AI120+Hosing!AM121</f>
        <v>16.694227436539215</v>
      </c>
      <c r="AJ120">
        <f>(Parameters!$B$125+Temperatures!$G120-Temperatures!$G$2)*'Pattern scaling'!AJ120+Hosing!AN121</f>
        <v>27.664243889693442</v>
      </c>
      <c r="AK120">
        <f>(Parameters!$B$125+Temperatures!$G120-Temperatures!$G$2)*'Pattern scaling'!AK120+Hosing!AO121</f>
        <v>26.666510994797424</v>
      </c>
      <c r="AL120">
        <f>(Parameters!$B$125+Temperatures!$G120-Temperatures!$G$2)*'Pattern scaling'!AL120+Hosing!AP121</f>
        <v>25.941284597219955</v>
      </c>
      <c r="AM120">
        <f>(Parameters!$B$125+Temperatures!$G120-Temperatures!$G$2)*'Pattern scaling'!AM120+Hosing!AQ121</f>
        <v>26.449149866514354</v>
      </c>
      <c r="AN120">
        <f>(Parameters!$B$125+Temperatures!$G120-Temperatures!$G$2)*'Pattern scaling'!AN120+Hosing!AR121</f>
        <v>22.207246702554748</v>
      </c>
      <c r="AO120">
        <f>(Parameters!$B$125+Temperatures!$G120-Temperatures!$G$2)*'Pattern scaling'!AO120+Hosing!AS121</f>
        <v>25.754144564704724</v>
      </c>
      <c r="AP120">
        <f>(Parameters!$B$125+Temperatures!$G120-Temperatures!$G$2)*'Pattern scaling'!AP120+Hosing!AT121</f>
        <v>22.434912019708705</v>
      </c>
      <c r="AQ120">
        <f>(Parameters!$B$125+Temperatures!$G120-Temperatures!$G$2)*'Pattern scaling'!AQ120+Hosing!AU121</f>
        <v>24.065067355438828</v>
      </c>
      <c r="AR120">
        <f>(Parameters!$B$125+Temperatures!$G120-Temperatures!$G$2)*'Pattern scaling'!AR120+Hosing!AV121</f>
        <v>26.982761168455983</v>
      </c>
      <c r="AS120">
        <f>(Parameters!$B$125+Temperatures!$G120-Temperatures!$G$2)*'Pattern scaling'!AS120+Hosing!AW121</f>
        <v>20.04503081085258</v>
      </c>
      <c r="AT120">
        <f>(Parameters!$B$125+Temperatures!$G120-Temperatures!$G$2)*'Pattern scaling'!AT120+Hosing!AX121</f>
        <v>10.007914086191985</v>
      </c>
      <c r="AU120">
        <f>(Parameters!$B$125+Temperatures!$G120-Temperatures!$G$2)*'Pattern scaling'!AU120+Hosing!AY121</f>
        <v>10.783625786467235</v>
      </c>
      <c r="AV120">
        <f>(Parameters!$B$125+Temperatures!$G120-Temperatures!$G$2)*'Pattern scaling'!AV120+Hosing!AZ121</f>
        <v>30.591325764334293</v>
      </c>
      <c r="AW120">
        <f>(Parameters!$B$125+Temperatures!$G120-Temperatures!$G$2)*'Pattern scaling'!AW120+Hosing!BA121</f>
        <v>24.328203672581669</v>
      </c>
      <c r="AX120">
        <f>(Parameters!$B$125+Temperatures!$G120-Temperatures!$G$2)*'Pattern scaling'!AX120+Hosing!BB121</f>
        <v>9.6701032464609487</v>
      </c>
      <c r="AY120">
        <f>(Parameters!$B$125+Temperatures!$G120-Temperatures!$G$2)*'Pattern scaling'!AY120+Hosing!BC121</f>
        <v>26.357101663753554</v>
      </c>
      <c r="AZ120">
        <f>(Parameters!$B$125+Temperatures!$G120-Temperatures!$G$2)*'Pattern scaling'!AZ120+Hosing!BD121</f>
        <v>18.657649095678497</v>
      </c>
      <c r="BA120">
        <f>(Parameters!$B$125+Temperatures!$G120-Temperatures!$G$2)*'Pattern scaling'!BA120+Hosing!BE121</f>
        <v>22.245392476796848</v>
      </c>
      <c r="BB120">
        <f>(Parameters!$B$125+Temperatures!$G120-Temperatures!$G$2)*'Pattern scaling'!BB120+Hosing!BF121</f>
        <v>23.68901272230362</v>
      </c>
      <c r="BC120">
        <f>(Parameters!$B$125+Temperatures!$G120-Temperatures!$G$2)*'Pattern scaling'!BC120+Hosing!BG121</f>
        <v>24.374904726253735</v>
      </c>
      <c r="BD120">
        <f>(Parameters!$B$125+Temperatures!$G120-Temperatures!$G$2)*'Pattern scaling'!BD120+Hosing!BH121</f>
        <v>24.113710507690211</v>
      </c>
      <c r="BE120">
        <f>(Parameters!$B$125+Temperatures!$G120-Temperatures!$G$2)*'Pattern scaling'!BE120+Hosing!BI121</f>
        <v>15.978648600036491</v>
      </c>
      <c r="BF120">
        <f>(Parameters!$B$125+Temperatures!$G120-Temperatures!$G$2)*'Pattern scaling'!BF120+Hosing!BJ121</f>
        <v>7.5889319011837859</v>
      </c>
      <c r="BG120">
        <f>(Parameters!$B$125+Temperatures!$G120-Temperatures!$G$2)*'Pattern scaling'!BG120+Hosing!BK121</f>
        <v>21.307576894233065</v>
      </c>
      <c r="BH120">
        <f>(Parameters!$B$125+Temperatures!$G120-Temperatures!$G$2)*'Pattern scaling'!BH120+Hosing!BL121</f>
        <v>6.0679921372352865</v>
      </c>
      <c r="BI120">
        <f>(Parameters!$B$125+Temperatures!$G120-Temperatures!$G$2)*'Pattern scaling'!BI120+Hosing!BM121</f>
        <v>24.637222256125614</v>
      </c>
      <c r="BJ120">
        <f>(Parameters!$B$125+Temperatures!$G120-Temperatures!$G$2)*'Pattern scaling'!BJ120+Hosing!BN121</f>
        <v>12.704411545083611</v>
      </c>
      <c r="BK120">
        <f>(Parameters!$B$125+Temperatures!$G120-Temperatures!$G$2)*'Pattern scaling'!BK120+Hosing!BO121</f>
        <v>28.155378633493804</v>
      </c>
      <c r="BL120">
        <f>(Parameters!$B$125+Temperatures!$G120-Temperatures!$G$2)*'Pattern scaling'!BL120+Hosing!BP121</f>
        <v>26.935126016170695</v>
      </c>
      <c r="BM120">
        <f>(Parameters!$B$125+Temperatures!$G120-Temperatures!$G$2)*'Pattern scaling'!BM120+Hosing!BQ121</f>
        <v>10.542143151512986</v>
      </c>
      <c r="BN120">
        <f>(Parameters!$B$125+Temperatures!$G120-Temperatures!$G$2)*'Pattern scaling'!BN120+Hosing!BR121</f>
        <v>11.699639840610612</v>
      </c>
      <c r="BO120">
        <f>(Parameters!$B$125+Temperatures!$G120-Temperatures!$G$2)*'Pattern scaling'!BO120+Hosing!BS121</f>
        <v>28.367320792228199</v>
      </c>
      <c r="BP120">
        <f>(Parameters!$B$125+Temperatures!$G120-Temperatures!$G$2)*'Pattern scaling'!BP120+Hosing!BT121</f>
        <v>26.652481361261508</v>
      </c>
      <c r="BQ120">
        <f>(Parameters!$B$125+Temperatures!$G120-Temperatures!$G$2)*'Pattern scaling'!BQ120+Hosing!BU121</f>
        <v>25.634588728267193</v>
      </c>
      <c r="BR120">
        <f>(Parameters!$B$125+Temperatures!$G120-Temperatures!$G$2)*'Pattern scaling'!BR120+Hosing!BV121</f>
        <v>28.298551481009206</v>
      </c>
      <c r="BS120">
        <f>(Parameters!$B$125+Temperatures!$G120-Temperatures!$G$2)*'Pattern scaling'!BS120+Hosing!BW121</f>
        <v>28.213374693924155</v>
      </c>
      <c r="BT120">
        <f>(Parameters!$B$125+Temperatures!$G120-Temperatures!$G$2)*'Pattern scaling'!BT120+Hosing!BX121</f>
        <v>25.663997800634544</v>
      </c>
      <c r="BU120">
        <f>(Parameters!$B$125+Temperatures!$G120-Temperatures!$G$2)*'Pattern scaling'!BU120+Hosing!BY121</f>
        <v>16.877940900117022</v>
      </c>
      <c r="BV120">
        <f>(Parameters!$B$125+Temperatures!$G120-Temperatures!$G$2)*'Pattern scaling'!BV120+Hosing!BZ121</f>
        <v>27.313902625944639</v>
      </c>
      <c r="BW120">
        <f>(Parameters!$B$125+Temperatures!$G120-Temperatures!$G$2)*'Pattern scaling'!BW120+Hosing!CA121</f>
        <v>21.760356906370202</v>
      </c>
      <c r="BX120">
        <f>(Parameters!$B$125+Temperatures!$G120-Temperatures!$G$2)*'Pattern scaling'!BX120+Hosing!CB121</f>
        <v>27.409495645061572</v>
      </c>
      <c r="BY120">
        <f>(Parameters!$B$125+Temperatures!$G120-Temperatures!$G$2)*'Pattern scaling'!BY120+Hosing!CC121</f>
        <v>28.347906628678224</v>
      </c>
      <c r="BZ120">
        <f>(Parameters!$B$125+Temperatures!$G120-Temperatures!$G$2)*'Pattern scaling'!BZ120+Hosing!CD121</f>
        <v>24.289801392046751</v>
      </c>
      <c r="CA120">
        <f>(Parameters!$B$125+Temperatures!$G120-Temperatures!$G$2)*'Pattern scaling'!CA120+Hosing!CE121</f>
        <v>24.473671201730397</v>
      </c>
      <c r="CB120">
        <f>(Parameters!$B$125+Temperatures!$G120-Temperatures!$G$2)*'Pattern scaling'!CB120+Hosing!CF121</f>
        <v>13.062400467738259</v>
      </c>
      <c r="CC120">
        <f>(Parameters!$B$125+Temperatures!$G120-Temperatures!$G$2)*'Pattern scaling'!CC120+Hosing!CG121</f>
        <v>26.602324249306506</v>
      </c>
      <c r="CD120">
        <f>(Parameters!$B$125+Temperatures!$G120-Temperatures!$G$2)*'Pattern scaling'!CD120+Hosing!CH121</f>
        <v>12.295565343720526</v>
      </c>
      <c r="CE120">
        <f>(Parameters!$B$125+Temperatures!$G120-Temperatures!$G$2)*'Pattern scaling'!CE120+Hosing!CI121</f>
        <v>27.32564278574305</v>
      </c>
      <c r="CF120">
        <f>(Parameters!$B$125+Temperatures!$G120-Temperatures!$G$2)*'Pattern scaling'!CF120+Hosing!CJ121</f>
        <v>27.066466077082982</v>
      </c>
      <c r="CG120">
        <f>(Parameters!$B$125+Temperatures!$G120-Temperatures!$G$2)*'Pattern scaling'!CG120+Hosing!CK121</f>
        <v>10.41828824570092</v>
      </c>
      <c r="CH120">
        <f>(Parameters!$B$125+Temperatures!$G120-Temperatures!$G$2)*'Pattern scaling'!CH120+Hosing!CL121</f>
        <v>17.618355151768611</v>
      </c>
      <c r="CI120">
        <f>(Parameters!$B$125+Temperatures!$G120-Temperatures!$G$2)*'Pattern scaling'!CI120+Hosing!CM121</f>
        <v>24.871480783876049</v>
      </c>
      <c r="CJ120">
        <f>(Parameters!$B$125+Temperatures!$G120-Temperatures!$G$2)*'Pattern scaling'!CJ120+Hosing!CN121</f>
        <v>4.6047434368419404</v>
      </c>
      <c r="CK120">
        <f>(Parameters!$B$125+Temperatures!$G120-Temperatures!$G$2)*'Pattern scaling'!CK120+Hosing!CO121</f>
        <v>21.906616698481439</v>
      </c>
      <c r="CL120">
        <f>(Parameters!$B$125+Temperatures!$G120-Temperatures!$G$2)*'Pattern scaling'!CL120+Hosing!CP121</f>
        <v>14.827951733737306</v>
      </c>
      <c r="CM120">
        <f>(Parameters!$B$125+Temperatures!$G120-Temperatures!$G$2)*'Pattern scaling'!CM120+Hosing!CQ121</f>
        <v>26.303791586500353</v>
      </c>
      <c r="CN120">
        <f>(Parameters!$B$125+Temperatures!$G120-Temperatures!$G$2)*'Pattern scaling'!CN120+Hosing!CR121</f>
        <v>20.650428726414361</v>
      </c>
      <c r="CO120">
        <f>(Parameters!$B$125+Temperatures!$G120-Temperatures!$G$2)*'Pattern scaling'!CO120+Hosing!CS121</f>
        <v>15.724643685066876</v>
      </c>
      <c r="CP120">
        <f>(Parameters!$B$125+Temperatures!$G120-Temperatures!$G$2)*'Pattern scaling'!CP120+Hosing!CT121</f>
        <v>9.2130465826938881</v>
      </c>
      <c r="CQ120">
        <f>(Parameters!$B$125+Temperatures!$G120-Temperatures!$G$2)*'Pattern scaling'!CQ120+Hosing!CU121</f>
        <v>22.695069012457004</v>
      </c>
      <c r="CR120">
        <f>(Parameters!$B$125+Temperatures!$G120-Temperatures!$G$2)*'Pattern scaling'!CR120+Hosing!CV121</f>
        <v>6.2084442264688686</v>
      </c>
      <c r="CS120">
        <f>(Parameters!$B$125+Temperatures!$G120-Temperatures!$G$2)*'Pattern scaling'!CS120+Hosing!CW121</f>
        <v>29.271986528773724</v>
      </c>
      <c r="CT120">
        <f>(Parameters!$B$125+Temperatures!$G120-Temperatures!$G$2)*'Pattern scaling'!CT120+Hosing!CX121</f>
        <v>26.580841336064498</v>
      </c>
      <c r="CU120">
        <f>(Parameters!$B$125+Temperatures!$G120-Temperatures!$G$2)*'Pattern scaling'!CU120+Hosing!CY121</f>
        <v>13.87926200311697</v>
      </c>
      <c r="CV120">
        <f>(Parameters!$B$125+Temperatures!$G120-Temperatures!$G$2)*'Pattern scaling'!CV120+Hosing!CZ121</f>
        <v>28.022040625519303</v>
      </c>
      <c r="CW120">
        <f>(Parameters!$B$125+Temperatures!$G120-Temperatures!$G$2)*'Pattern scaling'!CW120+Hosing!DA121</f>
        <v>25.917447582438239</v>
      </c>
      <c r="CX120">
        <f>(Parameters!$B$125+Temperatures!$G120-Temperatures!$G$2)*'Pattern scaling'!CX120+Hosing!DB121</f>
        <v>18.2062911944269</v>
      </c>
      <c r="CY120">
        <f>(Parameters!$B$125+Temperatures!$G120-Temperatures!$G$2)*'Pattern scaling'!CY120+Hosing!DC121</f>
        <v>26.382242620901234</v>
      </c>
      <c r="CZ120">
        <f>(Parameters!$B$125+Temperatures!$G120-Temperatures!$G$2)*'Pattern scaling'!CZ120+Hosing!DD121</f>
        <v>22.340507059645468</v>
      </c>
      <c r="DA120">
        <f>(Parameters!$B$125+Temperatures!$G120-Temperatures!$G$2)*'Pattern scaling'!DA120+Hosing!DE121</f>
        <v>7.1616955601578303</v>
      </c>
      <c r="DB120">
        <f>(Parameters!$B$125+Temperatures!$G120-Temperatures!$G$2)*'Pattern scaling'!DB120+Hosing!DF121</f>
        <v>27.256301329933578</v>
      </c>
      <c r="DC120">
        <f>(Parameters!$B$125+Temperatures!$G120-Temperatures!$G$2)*'Pattern scaling'!DC120+Hosing!DG121</f>
        <v>14.803925301736744</v>
      </c>
      <c r="DD120">
        <f>(Parameters!$B$125+Temperatures!$G120-Temperatures!$G$2)*'Pattern scaling'!DD120+Hosing!DH121</f>
        <v>8.7173301229611759</v>
      </c>
      <c r="DE120">
        <f>(Parameters!$B$125+Temperatures!$G120-Temperatures!$G$2)*'Pattern scaling'!DE120+Hosing!DI121</f>
        <v>10.825782365631994</v>
      </c>
      <c r="DF120">
        <f>(Parameters!$B$125+Temperatures!$G120-Temperatures!$G$2)*'Pattern scaling'!DF120+Hosing!DJ121</f>
        <v>8.2629677365688305</v>
      </c>
      <c r="DG120">
        <f>(Parameters!$B$125+Temperatures!$G120-Temperatures!$G$2)*'Pattern scaling'!DG120+Hosing!DK121</f>
        <v>19.157913805728249</v>
      </c>
      <c r="DH120">
        <f>(Parameters!$B$125+Temperatures!$G120-Temperatures!$G$2)*'Pattern scaling'!DH120+Hosing!DL121</f>
        <v>12.060493579743174</v>
      </c>
      <c r="DI120">
        <f>(Parameters!$B$125+Temperatures!$G120-Temperatures!$G$2)*'Pattern scaling'!DI120+Hosing!DM121</f>
        <v>22.313266059800597</v>
      </c>
      <c r="DJ120">
        <f>(Parameters!$B$125+Temperatures!$G120-Temperatures!$G$2)*'Pattern scaling'!DJ120+Hosing!DN121</f>
        <v>21.404406842963581</v>
      </c>
      <c r="DK120">
        <f>(Parameters!$B$125+Temperatures!$G120-Temperatures!$G$2)*'Pattern scaling'!DK120+Hosing!DO121</f>
        <v>12.241606615585706</v>
      </c>
      <c r="DL120">
        <f>(Parameters!$B$125+Temperatures!$G120-Temperatures!$G$2)*'Pattern scaling'!DL120+Hosing!DP121</f>
        <v>29.633123174051509</v>
      </c>
      <c r="DM120">
        <f>(Parameters!$B$125+Temperatures!$G120-Temperatures!$G$2)*'Pattern scaling'!DM120+Hosing!DQ121</f>
        <v>27.195156858723607</v>
      </c>
      <c r="DN120">
        <f>(Parameters!$B$125+Temperatures!$G120-Temperatures!$G$2)*'Pattern scaling'!DN120+Hosing!DR121</f>
        <v>11.529311270376056</v>
      </c>
      <c r="DO120">
        <f>(Parameters!$B$125+Temperatures!$G120-Temperatures!$G$2)*'Pattern scaling'!DO120+Hosing!DS121</f>
        <v>1.3481610756408033</v>
      </c>
      <c r="DP120">
        <f>(Parameters!$B$125+Temperatures!$G120-Temperatures!$G$2)*'Pattern scaling'!DP120+Hosing!DT121</f>
        <v>25.689409840594735</v>
      </c>
      <c r="DQ120">
        <f>(Parameters!$B$125+Temperatures!$G120-Temperatures!$G$2)*'Pattern scaling'!DQ120+Hosing!DU121</f>
        <v>29.790347905010105</v>
      </c>
      <c r="DR120">
        <f>(Parameters!$B$125+Temperatures!$G120-Temperatures!$G$2)*'Pattern scaling'!DR120+Hosing!DV121</f>
        <v>27.122149250689741</v>
      </c>
      <c r="DS120">
        <f>(Parameters!$B$125+Temperatures!$G120-Temperatures!$G$2)*'Pattern scaling'!DS120+Hosing!DW121</f>
        <v>22.92079162540406</v>
      </c>
      <c r="DT120">
        <f>(Parameters!$B$125+Temperatures!$G120-Temperatures!$G$2)*'Pattern scaling'!DT120+Hosing!DX121</f>
        <v>24.231730059283478</v>
      </c>
      <c r="DU120">
        <f>(Parameters!$B$125+Temperatures!$G120-Temperatures!$G$2)*'Pattern scaling'!DU120+Hosing!DY121</f>
        <v>27.958185952904348</v>
      </c>
      <c r="DV120">
        <f>(Parameters!$B$125+Temperatures!$G120-Temperatures!$G$2)*'Pattern scaling'!DV120+Hosing!DZ121</f>
        <v>23.866359006214232</v>
      </c>
      <c r="DW120">
        <f>(Parameters!$B$125+Temperatures!$G120-Temperatures!$G$2)*'Pattern scaling'!DW120+Hosing!EA121</f>
        <v>22.186289985827184</v>
      </c>
      <c r="DX120">
        <f>(Parameters!$B$125+Temperatures!$G120-Temperatures!$G$2)*'Pattern scaling'!DX120+Hosing!EB121</f>
        <v>30.419528115152346</v>
      </c>
      <c r="DY120">
        <f>(Parameters!$B$125+Temperatures!$G120-Temperatures!$G$2)*'Pattern scaling'!DY120+Hosing!EC121</f>
        <v>28.348307545976724</v>
      </c>
      <c r="DZ120">
        <f>(Parameters!$B$125+Temperatures!$G120-Temperatures!$G$2)*'Pattern scaling'!DZ120+Hosing!ED121</f>
        <v>26.560590872910243</v>
      </c>
      <c r="EA120">
        <f>(Parameters!$B$125+Temperatures!$G120-Temperatures!$G$2)*'Pattern scaling'!EA120+Hosing!EE121</f>
        <v>11.165774414861188</v>
      </c>
      <c r="EB120">
        <f>(Parameters!$B$125+Temperatures!$G120-Temperatures!$G$2)*'Pattern scaling'!EB120+Hosing!EF121</f>
        <v>5.6064105706142309</v>
      </c>
      <c r="EC120">
        <f>(Parameters!$B$125+Temperatures!$G120-Temperatures!$G$2)*'Pattern scaling'!EC120+Hosing!EG121</f>
        <v>21.61164528159912</v>
      </c>
      <c r="ED120">
        <f>(Parameters!$B$125+Temperatures!$G120-Temperatures!$G$2)*'Pattern scaling'!ED120+Hosing!EH121</f>
        <v>27.66303687748292</v>
      </c>
      <c r="EE120">
        <f>(Parameters!$B$125+Temperatures!$G120-Temperatures!$G$2)*'Pattern scaling'!EE120+Hosing!EI121</f>
        <v>13.34566823062498</v>
      </c>
      <c r="EF120">
        <f>(Parameters!$B$125+Temperatures!$G120-Temperatures!$G$2)*'Pattern scaling'!EF120+Hosing!EJ121</f>
        <v>27.094127379772576</v>
      </c>
      <c r="EG120">
        <f>(Parameters!$B$125+Temperatures!$G120-Temperatures!$G$2)*'Pattern scaling'!EG120+Hosing!EK121</f>
        <v>25.366898765099457</v>
      </c>
      <c r="EH120">
        <f>(Parameters!$B$125+Temperatures!$G120-Temperatures!$G$2)*'Pattern scaling'!EH120+Hosing!EL121</f>
        <v>26.780493557513729</v>
      </c>
      <c r="EI120">
        <f>(Parameters!$B$125+Temperatures!$G120-Temperatures!$G$2)*'Pattern scaling'!EI120+Hosing!EM121</f>
        <v>19.736000846533916</v>
      </c>
      <c r="EJ120">
        <f>(Parameters!$B$125+Temperatures!$G120-Temperatures!$G$2)*'Pattern scaling'!EJ120+Hosing!EN121</f>
        <v>26.883459249942181</v>
      </c>
      <c r="EK120">
        <f>(Parameters!$B$125+Temperatures!$G120-Temperatures!$G$2)*'Pattern scaling'!EK120+Hosing!EO121</f>
        <v>28.334756954845794</v>
      </c>
      <c r="EL120">
        <f>(Parameters!$B$125+Temperatures!$G120-Temperatures!$G$2)*'Pattern scaling'!EL120+Hosing!EP121</f>
        <v>24.857352689282543</v>
      </c>
      <c r="EM120">
        <f>(Parameters!$B$125+Temperatures!$G120-Temperatures!$G$2)*'Pattern scaling'!EM120+Hosing!EQ121</f>
        <v>10.114113269447842</v>
      </c>
      <c r="EN120">
        <f>(Parameters!$B$125+Temperatures!$G120-Temperatures!$G$2)*'Pattern scaling'!EN120+Hosing!ER121</f>
        <v>25.852577052999575</v>
      </c>
      <c r="EO120">
        <f>(Parameters!$B$125+Temperatures!$G120-Temperatures!$G$2)*'Pattern scaling'!EO120+Hosing!ES121</f>
        <v>10.371334587381693</v>
      </c>
      <c r="EP120">
        <f>(Parameters!$B$125+Temperatures!$G120-Temperatures!$G$2)*'Pattern scaling'!EP120+Hosing!ET121</f>
        <v>16.40101250598633</v>
      </c>
      <c r="EQ120">
        <f>(Parameters!$B$125+Temperatures!$G120-Temperatures!$G$2)*'Pattern scaling'!EQ120+Hosing!EU121</f>
        <v>24.952385010403365</v>
      </c>
      <c r="ER120">
        <f>(Parameters!$B$125+Temperatures!$G120-Temperatures!$G$2)*'Pattern scaling'!ER120+Hosing!EV121</f>
        <v>21.546723334381092</v>
      </c>
      <c r="ES120">
        <f>(Parameters!$B$125+Temperatures!$G120-Temperatures!$G$2)*'Pattern scaling'!ES120+Hosing!EW121</f>
        <v>29.306159987223051</v>
      </c>
      <c r="ET120">
        <f>(Parameters!$B$125+Temperatures!$G120-Temperatures!$G$2)*'Pattern scaling'!ET120+Hosing!EX121</f>
        <v>16.980611057643895</v>
      </c>
      <c r="EU120">
        <f>(Parameters!$B$125+Temperatures!$G120-Temperatures!$G$2)*'Pattern scaling'!EU120+Hosing!EY121</f>
        <v>11.709426864735152</v>
      </c>
      <c r="EV120">
        <f>(Parameters!$B$125+Temperatures!$G120-Temperatures!$G$2)*'Pattern scaling'!EV120+Hosing!EZ121</f>
        <v>6.6470586911439291</v>
      </c>
      <c r="EW120">
        <f>(Parameters!$B$125+Temperatures!$G120-Temperatures!$G$2)*'Pattern scaling'!EW120+Hosing!FA121</f>
        <v>20.784710591941618</v>
      </c>
      <c r="EX120">
        <f>(Parameters!$B$125+Temperatures!$G120-Temperatures!$G$2)*'Pattern scaling'!EX120+Hosing!FB121</f>
        <v>27.41003694480381</v>
      </c>
      <c r="EY120">
        <f>(Parameters!$B$125+Temperatures!$G120-Temperatures!$G$2)*'Pattern scaling'!EY120+Hosing!FC121</f>
        <v>30.589435721889565</v>
      </c>
      <c r="EZ120">
        <f>(Parameters!$B$125+Temperatures!$G120-Temperatures!$G$2)*'Pattern scaling'!EZ120+Hosing!FD121</f>
        <v>28.123256024226535</v>
      </c>
      <c r="FA120">
        <f>(Parameters!$B$125+Temperatures!$G120-Temperatures!$G$2)*'Pattern scaling'!FA120+Hosing!FE121</f>
        <v>25.633312686120675</v>
      </c>
      <c r="FB120">
        <f>(Parameters!$B$125+Temperatures!$G120-Temperatures!$G$2)*'Pattern scaling'!FB120+Hosing!FF121</f>
        <v>26.971794722387763</v>
      </c>
      <c r="FC120">
        <f>(Parameters!$B$125+Temperatures!$G120-Temperatures!$G$2)*'Pattern scaling'!FC120+Hosing!FG121</f>
        <v>25.865027695310733</v>
      </c>
      <c r="FD120">
        <f>(Parameters!$B$125+Temperatures!$G120-Temperatures!$G$2)*'Pattern scaling'!FD120+Hosing!FH121</f>
        <v>12.76851042047668</v>
      </c>
      <c r="FE120">
        <f>(Parameters!$B$125+Temperatures!$G120-Temperatures!$G$2)*'Pattern scaling'!FE120+Hosing!FI121</f>
        <v>28.255331601037362</v>
      </c>
      <c r="FF120">
        <f>(Parameters!$B$125+Temperatures!$G120-Temperatures!$G$2)*'Pattern scaling'!FF120+Hosing!FJ121</f>
        <v>13.188458452681795</v>
      </c>
      <c r="FG120">
        <f>(Parameters!$B$125+Temperatures!$G120-Temperatures!$G$2)*'Pattern scaling'!FG120+Hosing!FK121</f>
        <v>29.422702865749699</v>
      </c>
      <c r="FH120">
        <f>(Parameters!$B$125+Temperatures!$G120-Temperatures!$G$2)*'Pattern scaling'!FH120+Hosing!FL121</f>
        <v>22.194479528727413</v>
      </c>
      <c r="FI120">
        <f>(Parameters!$B$125+Temperatures!$G120-Temperatures!$G$2)*'Pattern scaling'!FI120+Hosing!FM121</f>
        <v>28.357983040160718</v>
      </c>
      <c r="FJ120">
        <f>(Parameters!$B$125+Temperatures!$G120-Temperatures!$G$2)*'Pattern scaling'!FJ120+Hosing!FN121</f>
        <v>9.9370281890313557</v>
      </c>
      <c r="FK120">
        <f>(Parameters!$B$125+Temperatures!$G120-Temperatures!$G$2)*'Pattern scaling'!FK120+Hosing!FO121</f>
        <v>11.165482956915353</v>
      </c>
      <c r="FL120">
        <f>(Parameters!$B$125+Temperatures!$G120-Temperatures!$G$2)*'Pattern scaling'!FL120+Hosing!FP121</f>
        <v>7.5292842120551864</v>
      </c>
      <c r="FM120">
        <f>(Parameters!$B$125+Temperatures!$G120-Temperatures!$G$2)*'Pattern scaling'!FM120+Hosing!FQ121</f>
        <v>19.788395045072996</v>
      </c>
      <c r="FN120">
        <f>(Parameters!$B$125+Temperatures!$G120-Temperatures!$G$2)*'Pattern scaling'!FN120+Hosing!FR121</f>
        <v>29.855596429217044</v>
      </c>
      <c r="FO120">
        <f>(Parameters!$B$125+Temperatures!$G120-Temperatures!$G$2)*'Pattern scaling'!FO120+Hosing!FS121</f>
        <v>28.304800996451391</v>
      </c>
      <c r="FP120">
        <f>(Parameters!$B$125+Temperatures!$G120-Temperatures!$G$2)*'Pattern scaling'!FP120+Hosing!FT121</f>
        <v>28.724736253163744</v>
      </c>
      <c r="FQ120">
        <f>(Parameters!$B$125+Temperatures!$G120-Temperatures!$G$2)*'Pattern scaling'!FQ120+Hosing!FU121</f>
        <v>13.499436432042776</v>
      </c>
      <c r="FR120">
        <f>(Parameters!$B$125+Temperatures!$G120-Temperatures!$G$2)*'Pattern scaling'!FR120+Hosing!FV121</f>
        <v>17.560934141313503</v>
      </c>
      <c r="FS120">
        <f>(Parameters!$B$125+Temperatures!$G120-Temperatures!$G$2)*'Pattern scaling'!FS120+Hosing!FW121</f>
        <v>25.36405826858719</v>
      </c>
      <c r="FT120">
        <f>(Parameters!$B$125+Temperatures!$G120-Temperatures!$G$2)*'Pattern scaling'!FT120+Hosing!FX121</f>
        <v>22.813251827752282</v>
      </c>
      <c r="FU120">
        <f>(Parameters!$B$125+Temperatures!$G120-Temperatures!$G$2)*'Pattern scaling'!FU120+Hosing!FY121</f>
        <v>27.788680394875076</v>
      </c>
      <c r="FV120">
        <f>(Parameters!$B$125+Temperatures!$G120-Temperatures!$G$2)*'Pattern scaling'!FV120+Hosing!FZ121</f>
        <v>19.9544217867304</v>
      </c>
      <c r="FW120">
        <f>(Parameters!$B$125+Temperatures!$G120-Temperatures!$G$2)*'Pattern scaling'!FW120+Hosing!GA121</f>
        <v>14.947362855818882</v>
      </c>
      <c r="FX120">
        <f>(Parameters!$B$125+Temperatures!$G120-Temperatures!$G$2)*'Pattern scaling'!FX120+Hosing!GB121</f>
        <v>25.771337320288996</v>
      </c>
      <c r="FY120">
        <f>(Parameters!$B$125+Temperatures!$G120-Temperatures!$G$2)*'Pattern scaling'!FY120+Hosing!GC121</f>
        <v>21.288769285961529</v>
      </c>
      <c r="FZ120">
        <f>(Parameters!$B$125+Temperatures!$G120-Temperatures!$G$2)*'Pattern scaling'!FZ120+Hosing!GD121</f>
        <v>24.574841130881214</v>
      </c>
      <c r="GA120">
        <f>(Parameters!$B$125+Temperatures!$G120-Temperatures!$G$2)*'Pattern scaling'!GA120+Hosing!GE121</f>
        <v>24.458467837741235</v>
      </c>
      <c r="GB120">
        <f>(Parameters!$B$125+Temperatures!$G120-Temperatures!$G$2)*'Pattern scaling'!GB120+Hosing!GF121</f>
        <v>10.67254552131501</v>
      </c>
      <c r="GC120">
        <f>(Parameters!$B$125+Temperatures!$G120-Temperatures!$G$2)*'Pattern scaling'!GC120+Hosing!GG121</f>
        <v>18.728414845714386</v>
      </c>
      <c r="GD120">
        <f>(Parameters!$B$125+Temperatures!$G120-Temperatures!$G$2)*'Pattern scaling'!GD120+Hosing!GH121</f>
        <v>15.951934203664948</v>
      </c>
      <c r="GE120">
        <f>(Parameters!$B$125+Temperatures!$G120-Temperatures!$G$2)*'Pattern scaling'!GE120+Hosing!GI121</f>
        <v>15.52872293841321</v>
      </c>
      <c r="GF120">
        <f>(Parameters!$B$125+Temperatures!$G120-Temperatures!$G$2)*'Pattern scaling'!GF120+Hosing!GJ121</f>
        <v>26.471404045156763</v>
      </c>
      <c r="GG120">
        <f>(Parameters!$B$125+Temperatures!$G120-Temperatures!$G$2)*'Pattern scaling'!GG120+Hosing!GK121</f>
        <v>27.094189447899353</v>
      </c>
      <c r="GH120">
        <f>(Parameters!$B$125+Temperatures!$G120-Temperatures!$G$2)*'Pattern scaling'!GH120+Hosing!GL121</f>
        <v>24.151813678181675</v>
      </c>
      <c r="GI120">
        <f>(Parameters!$B$125+Temperatures!$G120-Temperatures!$G$2)*'Pattern scaling'!GI120+Hosing!GM121</f>
        <v>26.536796516724181</v>
      </c>
      <c r="GJ120">
        <f>(Parameters!$B$125+Temperatures!$G120-Temperatures!$G$2)*'Pattern scaling'!GJ120+Hosing!GN121</f>
        <v>22.285531326693874</v>
      </c>
      <c r="GK120">
        <f>(Parameters!$B$125+Temperatures!$G120-Temperatures!$G$2)*'Pattern scaling'!GK120+Hosing!GO121</f>
        <v>20.134617097639161</v>
      </c>
      <c r="GL120">
        <f>(Parameters!$B$125+Temperatures!$G120-Temperatures!$G$2)*'Pattern scaling'!GL120+Hosing!GP121</f>
        <v>24.124544844956198</v>
      </c>
      <c r="GM120">
        <f>(Parameters!$B$125+Temperatures!$G120-Temperatures!$G$2)*'Pattern scaling'!GM120+Hosing!GQ121</f>
        <v>22.98854306038433</v>
      </c>
    </row>
    <row r="121" spans="1:195">
      <c r="A121" s="15">
        <v>2129</v>
      </c>
      <c r="B121">
        <f>(Parameters!$B$125+Temperatures!$G121-Temperatures!$G$2)*'Pattern scaling'!B121+Hosing!F122</f>
        <v>14.904385746095778</v>
      </c>
      <c r="C121">
        <f>(Parameters!$B$125+Temperatures!$G121-Temperatures!$G$2)*'Pattern scaling'!C121+Hosing!G122</f>
        <v>23.937965914041079</v>
      </c>
      <c r="D121">
        <f>(Parameters!$B$125+Temperatures!$G121-Temperatures!$G$2)*'Pattern scaling'!D121+Hosing!H122</f>
        <v>14.197515062462033</v>
      </c>
      <c r="E121">
        <f>(Parameters!$B$125+Temperatures!$G121-Temperatures!$G$2)*'Pattern scaling'!E121+Hosing!I122</f>
        <v>6.212603611368011</v>
      </c>
      <c r="F121">
        <f>(Parameters!$B$125+Temperatures!$G121-Temperatures!$G$2)*'Pattern scaling'!F121+Hosing!J122</f>
        <v>28.760088269721098</v>
      </c>
      <c r="G121">
        <f>(Parameters!$B$125+Temperatures!$G121-Temperatures!$G$2)*'Pattern scaling'!G121+Hosing!K122</f>
        <v>19.036862108677724</v>
      </c>
      <c r="H121">
        <f>(Parameters!$B$125+Temperatures!$G121-Temperatures!$G$2)*'Pattern scaling'!H121+Hosing!L122</f>
        <v>10.578248128566177</v>
      </c>
      <c r="I121">
        <f>(Parameters!$B$125+Temperatures!$G121-Temperatures!$G$2)*'Pattern scaling'!I121+Hosing!M122</f>
        <v>27.663377529088756</v>
      </c>
      <c r="J121">
        <f>(Parameters!$B$125+Temperatures!$G121-Temperatures!$G$2)*'Pattern scaling'!J121+Hosing!N122</f>
        <v>18.523757056323028</v>
      </c>
      <c r="K121">
        <f>(Parameters!$B$125+Temperatures!$G121-Temperatures!$G$2)*'Pattern scaling'!K121+Hosing!O122</f>
        <v>9.787055704745006</v>
      </c>
      <c r="L121">
        <f>(Parameters!$B$125+Temperatures!$G121-Temperatures!$G$2)*'Pattern scaling'!L121+Hosing!P122</f>
        <v>15.591973269821812</v>
      </c>
      <c r="M121">
        <f>(Parameters!$B$125+Temperatures!$G121-Temperatures!$G$2)*'Pattern scaling'!M121+Hosing!Q122</f>
        <v>22.658211594498386</v>
      </c>
      <c r="N121">
        <f>(Parameters!$B$125+Temperatures!$G121-Temperatures!$G$2)*'Pattern scaling'!N121+Hosing!R122</f>
        <v>11.462119200541736</v>
      </c>
      <c r="O121">
        <f>(Parameters!$B$125+Temperatures!$G121-Temperatures!$G$2)*'Pattern scaling'!O121+Hosing!S122</f>
        <v>28.846429536831099</v>
      </c>
      <c r="P121">
        <f>(Parameters!$B$125+Temperatures!$G121-Temperatures!$G$2)*'Pattern scaling'!P121+Hosing!T122</f>
        <v>29.782486543891235</v>
      </c>
      <c r="Q121">
        <f>(Parameters!$B$125+Temperatures!$G121-Temperatures!$G$2)*'Pattern scaling'!Q121+Hosing!U122</f>
        <v>27.011321672566229</v>
      </c>
      <c r="R121">
        <f>(Parameters!$B$125+Temperatures!$G121-Temperatures!$G$2)*'Pattern scaling'!R121+Hosing!V122</f>
        <v>12.840996513293931</v>
      </c>
      <c r="S121">
        <f>(Parameters!$B$125+Temperatures!$G121-Temperatures!$G$2)*'Pattern scaling'!S121+Hosing!W122</f>
        <v>29.350263208566645</v>
      </c>
      <c r="T121">
        <f>(Parameters!$B$125+Temperatures!$G121-Temperatures!$G$2)*'Pattern scaling'!T121+Hosing!X122</f>
        <v>26.321573598145584</v>
      </c>
      <c r="U121">
        <f>(Parameters!$B$125+Temperatures!$G121-Temperatures!$G$2)*'Pattern scaling'!U121+Hosing!Y122</f>
        <v>11.50885301473703</v>
      </c>
      <c r="V121">
        <f>(Parameters!$B$125+Temperatures!$G121-Temperatures!$G$2)*'Pattern scaling'!V121+Hosing!Z122</f>
        <v>8.8053648794476018</v>
      </c>
      <c r="W121">
        <f>(Parameters!$B$125+Temperatures!$G121-Temperatures!$G$2)*'Pattern scaling'!W121+Hosing!AA122</f>
        <v>26.855849571962661</v>
      </c>
      <c r="X121">
        <f>(Parameters!$B$125+Temperatures!$G121-Temperatures!$G$2)*'Pattern scaling'!X121+Hosing!AB122</f>
        <v>24.315348587689712</v>
      </c>
      <c r="Y121">
        <f>(Parameters!$B$125+Temperatures!$G121-Temperatures!$G$2)*'Pattern scaling'!Y121+Hosing!AC122</f>
        <v>18.4285658236616</v>
      </c>
      <c r="Z121">
        <f>(Parameters!$B$125+Temperatures!$G121-Temperatures!$G$2)*'Pattern scaling'!Z121+Hosing!AD122</f>
        <v>24.943185212793789</v>
      </c>
      <c r="AA121">
        <f>(Parameters!$B$125+Temperatures!$G121-Temperatures!$G$2)*'Pattern scaling'!AA121+Hosing!AE122</f>
        <v>27.661308197352199</v>
      </c>
      <c r="AB121">
        <f>(Parameters!$B$125+Temperatures!$G121-Temperatures!$G$2)*'Pattern scaling'!AB121+Hosing!AF122</f>
        <v>28.47719951404369</v>
      </c>
      <c r="AC121">
        <f>(Parameters!$B$125+Temperatures!$G121-Temperatures!$G$2)*'Pattern scaling'!AC121+Hosing!AG122</f>
        <v>14.628939030338444</v>
      </c>
      <c r="AD121">
        <f>(Parameters!$B$125+Temperatures!$G121-Temperatures!$G$2)*'Pattern scaling'!AD121+Hosing!AH122</f>
        <v>24.205092751720297</v>
      </c>
      <c r="AE121">
        <f>(Parameters!$B$125+Temperatures!$G121-Temperatures!$G$2)*'Pattern scaling'!AE121+Hosing!AI122</f>
        <v>27.249899452854784</v>
      </c>
      <c r="AF121">
        <f>(Parameters!$B$125+Temperatures!$G121-Temperatures!$G$2)*'Pattern scaling'!AF121+Hosing!AJ122</f>
        <v>8.3539970160768657</v>
      </c>
      <c r="AG121">
        <f>(Parameters!$B$125+Temperatures!$G121-Temperatures!$G$2)*'Pattern scaling'!AG121+Hosing!AK122</f>
        <v>9.6414103024500051</v>
      </c>
      <c r="AH121">
        <f>(Parameters!$B$125+Temperatures!$G121-Temperatures!$G$2)*'Pattern scaling'!AH121+Hosing!AL122</f>
        <v>14.031328789849068</v>
      </c>
      <c r="AI121">
        <f>(Parameters!$B$125+Temperatures!$G121-Temperatures!$G$2)*'Pattern scaling'!AI121+Hosing!AM122</f>
        <v>16.697320812329632</v>
      </c>
      <c r="AJ121">
        <f>(Parameters!$B$125+Temperatures!$G121-Temperatures!$G$2)*'Pattern scaling'!AJ121+Hosing!AN122</f>
        <v>27.668045741527909</v>
      </c>
      <c r="AK121">
        <f>(Parameters!$B$125+Temperatures!$G121-Temperatures!$G$2)*'Pattern scaling'!AK121+Hosing!AO122</f>
        <v>26.670292218681631</v>
      </c>
      <c r="AL121">
        <f>(Parameters!$B$125+Temperatures!$G121-Temperatures!$G$2)*'Pattern scaling'!AL121+Hosing!AP122</f>
        <v>25.945093183865584</v>
      </c>
      <c r="AM121">
        <f>(Parameters!$B$125+Temperatures!$G121-Temperatures!$G$2)*'Pattern scaling'!AM121+Hosing!AQ122</f>
        <v>26.452912656999327</v>
      </c>
      <c r="AN121">
        <f>(Parameters!$B$125+Temperatures!$G121-Temperatures!$G$2)*'Pattern scaling'!AN121+Hosing!AR122</f>
        <v>22.210631591747742</v>
      </c>
      <c r="AO121">
        <f>(Parameters!$B$125+Temperatures!$G121-Temperatures!$G$2)*'Pattern scaling'!AO121+Hosing!AS122</f>
        <v>25.757471421437568</v>
      </c>
      <c r="AP121">
        <f>(Parameters!$B$125+Temperatures!$G121-Temperatures!$G$2)*'Pattern scaling'!AP121+Hosing!AT122</f>
        <v>22.438016476127604</v>
      </c>
      <c r="AQ121">
        <f>(Parameters!$B$125+Temperatures!$G121-Temperatures!$G$2)*'Pattern scaling'!AQ121+Hosing!AU122</f>
        <v>24.068464359291177</v>
      </c>
      <c r="AR121">
        <f>(Parameters!$B$125+Temperatures!$G121-Temperatures!$G$2)*'Pattern scaling'!AR121+Hosing!AV122</f>
        <v>26.986275299013645</v>
      </c>
      <c r="AS121">
        <f>(Parameters!$B$125+Temperatures!$G121-Temperatures!$G$2)*'Pattern scaling'!AS121+Hosing!AW122</f>
        <v>20.048173957636447</v>
      </c>
      <c r="AT121">
        <f>(Parameters!$B$125+Temperatures!$G121-Temperatures!$G$2)*'Pattern scaling'!AT121+Hosing!AX122</f>
        <v>10.010359786215268</v>
      </c>
      <c r="AU121">
        <f>(Parameters!$B$125+Temperatures!$G121-Temperatures!$G$2)*'Pattern scaling'!AU121+Hosing!AY122</f>
        <v>10.786015393441609</v>
      </c>
      <c r="AV121">
        <f>(Parameters!$B$125+Temperatures!$G121-Temperatures!$G$2)*'Pattern scaling'!AV121+Hosing!AZ122</f>
        <v>30.59547341777472</v>
      </c>
      <c r="AW121">
        <f>(Parameters!$B$125+Temperatures!$G121-Temperatures!$G$2)*'Pattern scaling'!AW121+Hosing!BA122</f>
        <v>24.331397986478542</v>
      </c>
      <c r="AX121">
        <f>(Parameters!$B$125+Temperatures!$G121-Temperatures!$G$2)*'Pattern scaling'!AX121+Hosing!BB122</f>
        <v>9.6723008994148092</v>
      </c>
      <c r="AY121">
        <f>(Parameters!$B$125+Temperatures!$G121-Temperatures!$G$2)*'Pattern scaling'!AY121+Hosing!BC122</f>
        <v>26.360585687844981</v>
      </c>
      <c r="AZ121">
        <f>(Parameters!$B$125+Temperatures!$G121-Temperatures!$G$2)*'Pattern scaling'!AZ121+Hosing!BD122</f>
        <v>18.660927767282569</v>
      </c>
      <c r="BA121">
        <f>(Parameters!$B$125+Temperatures!$G121-Temperatures!$G$2)*'Pattern scaling'!BA121+Hosing!BE122</f>
        <v>22.248656949153411</v>
      </c>
      <c r="BB121">
        <f>(Parameters!$B$125+Temperatures!$G121-Temperatures!$G$2)*'Pattern scaling'!BB121+Hosing!BF122</f>
        <v>23.692695549090566</v>
      </c>
      <c r="BC121">
        <f>(Parameters!$B$125+Temperatures!$G121-Temperatures!$G$2)*'Pattern scaling'!BC121+Hosing!BG122</f>
        <v>24.378613683230668</v>
      </c>
      <c r="BD121">
        <f>(Parameters!$B$125+Temperatures!$G121-Temperatures!$G$2)*'Pattern scaling'!BD121+Hosing!BH122</f>
        <v>24.117300612337932</v>
      </c>
      <c r="BE121">
        <f>(Parameters!$B$125+Temperatures!$G121-Temperatures!$G$2)*'Pattern scaling'!BE121+Hosing!BI122</f>
        <v>15.981543690930243</v>
      </c>
      <c r="BF121">
        <f>(Parameters!$B$125+Temperatures!$G121-Temperatures!$G$2)*'Pattern scaling'!BF121+Hosing!BJ122</f>
        <v>7.5914342786202411</v>
      </c>
      <c r="BG121">
        <f>(Parameters!$B$125+Temperatures!$G121-Temperatures!$G$2)*'Pattern scaling'!BG121+Hosing!BK122</f>
        <v>21.310873305816827</v>
      </c>
      <c r="BH121">
        <f>(Parameters!$B$125+Temperatures!$G121-Temperatures!$G$2)*'Pattern scaling'!BH121+Hosing!BL122</f>
        <v>6.0705260161621784</v>
      </c>
      <c r="BI121">
        <f>(Parameters!$B$125+Temperatures!$G121-Temperatures!$G$2)*'Pattern scaling'!BI121+Hosing!BM122</f>
        <v>24.640370252399165</v>
      </c>
      <c r="BJ121">
        <f>(Parameters!$B$125+Temperatures!$G121-Temperatures!$G$2)*'Pattern scaling'!BJ121+Hosing!BN122</f>
        <v>12.706942313303294</v>
      </c>
      <c r="BK121">
        <f>(Parameters!$B$125+Temperatures!$G121-Temperatures!$G$2)*'Pattern scaling'!BK121+Hosing!BO122</f>
        <v>28.158898899541615</v>
      </c>
      <c r="BL121">
        <f>(Parameters!$B$125+Temperatures!$G121-Temperatures!$G$2)*'Pattern scaling'!BL121+Hosing!BP122</f>
        <v>26.938795451685706</v>
      </c>
      <c r="BM121">
        <f>(Parameters!$B$125+Temperatures!$G121-Temperatures!$G$2)*'Pattern scaling'!BM121+Hosing!BQ122</f>
        <v>10.544209161639007</v>
      </c>
      <c r="BN121">
        <f>(Parameters!$B$125+Temperatures!$G121-Temperatures!$G$2)*'Pattern scaling'!BN121+Hosing!BR122</f>
        <v>11.702403042120181</v>
      </c>
      <c r="BO121">
        <f>(Parameters!$B$125+Temperatures!$G121-Temperatures!$G$2)*'Pattern scaling'!BO121+Hosing!BS122</f>
        <v>28.371196463125337</v>
      </c>
      <c r="BP121">
        <f>(Parameters!$B$125+Temperatures!$G121-Temperatures!$G$2)*'Pattern scaling'!BP121+Hosing!BT122</f>
        <v>26.656277026627119</v>
      </c>
      <c r="BQ121">
        <f>(Parameters!$B$125+Temperatures!$G121-Temperatures!$G$2)*'Pattern scaling'!BQ121+Hosing!BU122</f>
        <v>25.63790725466394</v>
      </c>
      <c r="BR121">
        <f>(Parameters!$B$125+Temperatures!$G121-Temperatures!$G$2)*'Pattern scaling'!BR121+Hosing!BV122</f>
        <v>28.302391739609195</v>
      </c>
      <c r="BS121">
        <f>(Parameters!$B$125+Temperatures!$G121-Temperatures!$G$2)*'Pattern scaling'!BS121+Hosing!BW122</f>
        <v>28.217249768369939</v>
      </c>
      <c r="BT121">
        <f>(Parameters!$B$125+Temperatures!$G121-Temperatures!$G$2)*'Pattern scaling'!BT121+Hosing!BX122</f>
        <v>25.667556775972592</v>
      </c>
      <c r="BU121">
        <f>(Parameters!$B$125+Temperatures!$G121-Temperatures!$G$2)*'Pattern scaling'!BU121+Hosing!BY122</f>
        <v>16.880971936477128</v>
      </c>
      <c r="BV121">
        <f>(Parameters!$B$125+Temperatures!$G121-Temperatures!$G$2)*'Pattern scaling'!BV121+Hosing!BZ122</f>
        <v>27.317406188612665</v>
      </c>
      <c r="BW121">
        <f>(Parameters!$B$125+Temperatures!$G121-Temperatures!$G$2)*'Pattern scaling'!BW121+Hosing!CA122</f>
        <v>21.763709195433464</v>
      </c>
      <c r="BX121">
        <f>(Parameters!$B$125+Temperatures!$G121-Temperatures!$G$2)*'Pattern scaling'!BX121+Hosing!CB122</f>
        <v>27.413197927469238</v>
      </c>
      <c r="BY121">
        <f>(Parameters!$B$125+Temperatures!$G121-Temperatures!$G$2)*'Pattern scaling'!BY121+Hosing!CC122</f>
        <v>28.351746930654087</v>
      </c>
      <c r="BZ121">
        <f>(Parameters!$B$125+Temperatures!$G121-Temperatures!$G$2)*'Pattern scaling'!BZ121+Hosing!CD122</f>
        <v>24.29321602328692</v>
      </c>
      <c r="CA121">
        <f>(Parameters!$B$125+Temperatures!$G121-Temperatures!$G$2)*'Pattern scaling'!CA121+Hosing!CE122</f>
        <v>24.47721625658377</v>
      </c>
      <c r="CB121">
        <f>(Parameters!$B$125+Temperatures!$G121-Temperatures!$G$2)*'Pattern scaling'!CB121+Hosing!CF122</f>
        <v>13.065164067068073</v>
      </c>
      <c r="CC121">
        <f>(Parameters!$B$125+Temperatures!$G121-Temperatures!$G$2)*'Pattern scaling'!CC121+Hosing!CG122</f>
        <v>26.605823475276352</v>
      </c>
      <c r="CD121">
        <f>(Parameters!$B$125+Temperatures!$G121-Temperatures!$G$2)*'Pattern scaling'!CD121+Hosing!CH122</f>
        <v>12.29829518413041</v>
      </c>
      <c r="CE121">
        <f>(Parameters!$B$125+Temperatures!$G121-Temperatures!$G$2)*'Pattern scaling'!CE121+Hosing!CI122</f>
        <v>27.329199093764977</v>
      </c>
      <c r="CF121">
        <f>(Parameters!$B$125+Temperatures!$G121-Temperatures!$G$2)*'Pattern scaling'!CF121+Hosing!CJ122</f>
        <v>27.070338675042443</v>
      </c>
      <c r="CG121">
        <f>(Parameters!$B$125+Temperatures!$G121-Temperatures!$G$2)*'Pattern scaling'!CG121+Hosing!CK122</f>
        <v>10.420127287612608</v>
      </c>
      <c r="CH121">
        <f>(Parameters!$B$125+Temperatures!$G121-Temperatures!$G$2)*'Pattern scaling'!CH121+Hosing!CL122</f>
        <v>17.621727037316308</v>
      </c>
      <c r="CI121">
        <f>(Parameters!$B$125+Temperatures!$G121-Temperatures!$G$2)*'Pattern scaling'!CI121+Hosing!CM122</f>
        <v>24.875573360680484</v>
      </c>
      <c r="CJ121">
        <f>(Parameters!$B$125+Temperatures!$G121-Temperatures!$G$2)*'Pattern scaling'!CJ121+Hosing!CN122</f>
        <v>4.6063314463853189</v>
      </c>
      <c r="CK121">
        <f>(Parameters!$B$125+Temperatures!$G121-Temperatures!$G$2)*'Pattern scaling'!CK121+Hosing!CO122</f>
        <v>21.910092168893335</v>
      </c>
      <c r="CL121">
        <f>(Parameters!$B$125+Temperatures!$G121-Temperatures!$G$2)*'Pattern scaling'!CL121+Hosing!CP122</f>
        <v>14.830803866157229</v>
      </c>
      <c r="CM121">
        <f>(Parameters!$B$125+Temperatures!$G121-Temperatures!$G$2)*'Pattern scaling'!CM121+Hosing!CQ122</f>
        <v>26.307199718561673</v>
      </c>
      <c r="CN121">
        <f>(Parameters!$B$125+Temperatures!$G121-Temperatures!$G$2)*'Pattern scaling'!CN121+Hosing!CR122</f>
        <v>20.653936308528696</v>
      </c>
      <c r="CO121">
        <f>(Parameters!$B$125+Temperatures!$G121-Temperatures!$G$2)*'Pattern scaling'!CO121+Hosing!CS122</f>
        <v>15.727482049673162</v>
      </c>
      <c r="CP121">
        <f>(Parameters!$B$125+Temperatures!$G121-Temperatures!$G$2)*'Pattern scaling'!CP121+Hosing!CT122</f>
        <v>9.2158034564790174</v>
      </c>
      <c r="CQ121">
        <f>(Parameters!$B$125+Temperatures!$G121-Temperatures!$G$2)*'Pattern scaling'!CQ121+Hosing!CU122</f>
        <v>22.69836959999116</v>
      </c>
      <c r="CR121">
        <f>(Parameters!$B$125+Temperatures!$G121-Temperatures!$G$2)*'Pattern scaling'!CR121+Hosing!CV122</f>
        <v>6.2108844653478821</v>
      </c>
      <c r="CS121">
        <f>(Parameters!$B$125+Temperatures!$G121-Temperatures!$G$2)*'Pattern scaling'!CS121+Hosing!CW122</f>
        <v>29.275871436290682</v>
      </c>
      <c r="CT121">
        <f>(Parameters!$B$125+Temperatures!$G121-Temperatures!$G$2)*'Pattern scaling'!CT121+Hosing!CX122</f>
        <v>26.584249896383565</v>
      </c>
      <c r="CU121">
        <f>(Parameters!$B$125+Temperatures!$G121-Temperatures!$G$2)*'Pattern scaling'!CU121+Hosing!CY122</f>
        <v>13.882027874852543</v>
      </c>
      <c r="CV121">
        <f>(Parameters!$B$125+Temperatures!$G121-Temperatures!$G$2)*'Pattern scaling'!CV121+Hosing!CZ122</f>
        <v>28.026363869147055</v>
      </c>
      <c r="CW121">
        <f>(Parameters!$B$125+Temperatures!$G121-Temperatures!$G$2)*'Pattern scaling'!CW121+Hosing!DA122</f>
        <v>25.921081416449578</v>
      </c>
      <c r="CX121">
        <f>(Parameters!$B$125+Temperatures!$G121-Temperatures!$G$2)*'Pattern scaling'!CX121+Hosing!DB122</f>
        <v>18.209430316948371</v>
      </c>
      <c r="CY121">
        <f>(Parameters!$B$125+Temperatures!$G121-Temperatures!$G$2)*'Pattern scaling'!CY121+Hosing!DC122</f>
        <v>26.385852479703868</v>
      </c>
      <c r="CZ121">
        <f>(Parameters!$B$125+Temperatures!$G121-Temperatures!$G$2)*'Pattern scaling'!CZ121+Hosing!DD122</f>
        <v>22.343963111478619</v>
      </c>
      <c r="DA121">
        <f>(Parameters!$B$125+Temperatures!$G121-Temperatures!$G$2)*'Pattern scaling'!DA121+Hosing!DE122</f>
        <v>7.1638964270011609</v>
      </c>
      <c r="DB121">
        <f>(Parameters!$B$125+Temperatures!$G121-Temperatures!$G$2)*'Pattern scaling'!DB121+Hosing!DF122</f>
        <v>27.259845849864348</v>
      </c>
      <c r="DC121">
        <f>(Parameters!$B$125+Temperatures!$G121-Temperatures!$G$2)*'Pattern scaling'!DC121+Hosing!DG122</f>
        <v>14.806794043242121</v>
      </c>
      <c r="DD121">
        <f>(Parameters!$B$125+Temperatures!$G121-Temperatures!$G$2)*'Pattern scaling'!DD121+Hosing!DH122</f>
        <v>8.7197719733864876</v>
      </c>
      <c r="DE121">
        <f>(Parameters!$B$125+Temperatures!$G121-Temperatures!$G$2)*'Pattern scaling'!DE121+Hosing!DI122</f>
        <v>10.828134807283133</v>
      </c>
      <c r="DF121">
        <f>(Parameters!$B$125+Temperatures!$G121-Temperatures!$G$2)*'Pattern scaling'!DF121+Hosing!DJ122</f>
        <v>8.2654228370101261</v>
      </c>
      <c r="DG121">
        <f>(Parameters!$B$125+Temperatures!$G121-Temperatures!$G$2)*'Pattern scaling'!DG121+Hosing!DK122</f>
        <v>19.161217781655694</v>
      </c>
      <c r="DH121">
        <f>(Parameters!$B$125+Temperatures!$G121-Temperatures!$G$2)*'Pattern scaling'!DH121+Hosing!DL122</f>
        <v>12.063273032341417</v>
      </c>
      <c r="DI121">
        <f>(Parameters!$B$125+Temperatures!$G121-Temperatures!$G$2)*'Pattern scaling'!DI121+Hosing!DM122</f>
        <v>22.316473276434877</v>
      </c>
      <c r="DJ121">
        <f>(Parameters!$B$125+Temperatures!$G121-Temperatures!$G$2)*'Pattern scaling'!DJ121+Hosing!DN122</f>
        <v>21.407796319475619</v>
      </c>
      <c r="DK121">
        <f>(Parameters!$B$125+Temperatures!$G121-Temperatures!$G$2)*'Pattern scaling'!DK121+Hosing!DO122</f>
        <v>12.24437416649338</v>
      </c>
      <c r="DL121">
        <f>(Parameters!$B$125+Temperatures!$G121-Temperatures!$G$2)*'Pattern scaling'!DL121+Hosing!DP122</f>
        <v>29.637420112240942</v>
      </c>
      <c r="DM121">
        <f>(Parameters!$B$125+Temperatures!$G121-Temperatures!$G$2)*'Pattern scaling'!DM121+Hosing!DQ122</f>
        <v>27.198894684147902</v>
      </c>
      <c r="DN121">
        <f>(Parameters!$B$125+Temperatures!$G121-Temperatures!$G$2)*'Pattern scaling'!DN121+Hosing!DR122</f>
        <v>11.531934223296174</v>
      </c>
      <c r="DO121">
        <f>(Parameters!$B$125+Temperatures!$G121-Temperatures!$G$2)*'Pattern scaling'!DO121+Hosing!DS122</f>
        <v>1.3500902474451848</v>
      </c>
      <c r="DP121">
        <f>(Parameters!$B$125+Temperatures!$G121-Temperatures!$G$2)*'Pattern scaling'!DP121+Hosing!DT122</f>
        <v>25.693053943868208</v>
      </c>
      <c r="DQ121">
        <f>(Parameters!$B$125+Temperatures!$G121-Temperatures!$G$2)*'Pattern scaling'!DQ121+Hosing!DU122</f>
        <v>29.794559346527901</v>
      </c>
      <c r="DR121">
        <f>(Parameters!$B$125+Temperatures!$G121-Temperatures!$G$2)*'Pattern scaling'!DR121+Hosing!DV122</f>
        <v>27.125606628717179</v>
      </c>
      <c r="DS121">
        <f>(Parameters!$B$125+Temperatures!$G121-Temperatures!$G$2)*'Pattern scaling'!DS121+Hosing!DW122</f>
        <v>22.923788417214407</v>
      </c>
      <c r="DT121">
        <f>(Parameters!$B$125+Temperatures!$G121-Temperatures!$G$2)*'Pattern scaling'!DT121+Hosing!DX122</f>
        <v>24.235381222807</v>
      </c>
      <c r="DU121">
        <f>(Parameters!$B$125+Temperatures!$G121-Temperatures!$G$2)*'Pattern scaling'!DU121+Hosing!DY122</f>
        <v>27.961866226905354</v>
      </c>
      <c r="DV121">
        <f>(Parameters!$B$125+Temperatures!$G121-Temperatures!$G$2)*'Pattern scaling'!DV121+Hosing!DZ122</f>
        <v>23.870237043250984</v>
      </c>
      <c r="DW121">
        <f>(Parameters!$B$125+Temperatures!$G121-Temperatures!$G$2)*'Pattern scaling'!DW121+Hosing!EA122</f>
        <v>22.189259890615599</v>
      </c>
      <c r="DX121">
        <f>(Parameters!$B$125+Temperatures!$G121-Temperatures!$G$2)*'Pattern scaling'!DX121+Hosing!EB122</f>
        <v>30.423834543489935</v>
      </c>
      <c r="DY121">
        <f>(Parameters!$B$125+Temperatures!$G121-Temperatures!$G$2)*'Pattern scaling'!DY121+Hosing!EC122</f>
        <v>28.352237098635761</v>
      </c>
      <c r="DZ121">
        <f>(Parameters!$B$125+Temperatures!$G121-Temperatures!$G$2)*'Pattern scaling'!DZ121+Hosing!ED122</f>
        <v>26.564268171468871</v>
      </c>
      <c r="EA121">
        <f>(Parameters!$B$125+Temperatures!$G121-Temperatures!$G$2)*'Pattern scaling'!EA121+Hosing!EE122</f>
        <v>11.168023488215907</v>
      </c>
      <c r="EB121">
        <f>(Parameters!$B$125+Temperatures!$G121-Temperatures!$G$2)*'Pattern scaling'!EB121+Hosing!EF122</f>
        <v>5.6084342405273979</v>
      </c>
      <c r="EC121">
        <f>(Parameters!$B$125+Temperatures!$G121-Temperatures!$G$2)*'Pattern scaling'!EC121+Hosing!EG122</f>
        <v>21.615195395409078</v>
      </c>
      <c r="ED121">
        <f>(Parameters!$B$125+Temperatures!$G121-Temperatures!$G$2)*'Pattern scaling'!ED121+Hosing!EH122</f>
        <v>27.666686963505743</v>
      </c>
      <c r="EE121">
        <f>(Parameters!$B$125+Temperatures!$G121-Temperatures!$G$2)*'Pattern scaling'!EE121+Hosing!EI122</f>
        <v>13.347849194085391</v>
      </c>
      <c r="EF121">
        <f>(Parameters!$B$125+Temperatures!$G121-Temperatures!$G$2)*'Pattern scaling'!EF121+Hosing!EJ122</f>
        <v>27.098066143523116</v>
      </c>
      <c r="EG121">
        <f>(Parameters!$B$125+Temperatures!$G121-Temperatures!$G$2)*'Pattern scaling'!EG121+Hosing!EK122</f>
        <v>25.370959147737185</v>
      </c>
      <c r="EH121">
        <f>(Parameters!$B$125+Temperatures!$G121-Temperatures!$G$2)*'Pattern scaling'!EH121+Hosing!EL122</f>
        <v>26.784081205304652</v>
      </c>
      <c r="EI121">
        <f>(Parameters!$B$125+Temperatures!$G121-Temperatures!$G$2)*'Pattern scaling'!EI121+Hosing!EM122</f>
        <v>19.739216003615933</v>
      </c>
      <c r="EJ121">
        <f>(Parameters!$B$125+Temperatures!$G121-Temperatures!$G$2)*'Pattern scaling'!EJ121+Hosing!EN122</f>
        <v>26.886977883872522</v>
      </c>
      <c r="EK121">
        <f>(Parameters!$B$125+Temperatures!$G121-Temperatures!$G$2)*'Pattern scaling'!EK121+Hosing!EO122</f>
        <v>28.338328250031044</v>
      </c>
      <c r="EL121">
        <f>(Parameters!$B$125+Temperatures!$G121-Temperatures!$G$2)*'Pattern scaling'!EL121+Hosing!EP122</f>
        <v>24.860699360385777</v>
      </c>
      <c r="EM121">
        <f>(Parameters!$B$125+Temperatures!$G121-Temperatures!$G$2)*'Pattern scaling'!EM121+Hosing!EQ122</f>
        <v>10.116587329624537</v>
      </c>
      <c r="EN121">
        <f>(Parameters!$B$125+Temperatures!$G121-Temperatures!$G$2)*'Pattern scaling'!EN121+Hosing!ER122</f>
        <v>25.855914434112631</v>
      </c>
      <c r="EO121">
        <f>(Parameters!$B$125+Temperatures!$G121-Temperatures!$G$2)*'Pattern scaling'!EO121+Hosing!ES122</f>
        <v>10.373934467612701</v>
      </c>
      <c r="EP121">
        <f>(Parameters!$B$125+Temperatures!$G121-Temperatures!$G$2)*'Pattern scaling'!EP121+Hosing!ET122</f>
        <v>16.403759503250587</v>
      </c>
      <c r="EQ121">
        <f>(Parameters!$B$125+Temperatures!$G121-Temperatures!$G$2)*'Pattern scaling'!EQ121+Hosing!EU122</f>
        <v>24.956241249664522</v>
      </c>
      <c r="ER121">
        <f>(Parameters!$B$125+Temperatures!$G121-Temperatures!$G$2)*'Pattern scaling'!ER121+Hosing!EV122</f>
        <v>21.550184468533118</v>
      </c>
      <c r="ES121">
        <f>(Parameters!$B$125+Temperatures!$G121-Temperatures!$G$2)*'Pattern scaling'!ES121+Hosing!EW122</f>
        <v>29.310447505557143</v>
      </c>
      <c r="ET121">
        <f>(Parameters!$B$125+Temperatures!$G121-Temperatures!$G$2)*'Pattern scaling'!ET121+Hosing!EX122</f>
        <v>16.983075538397912</v>
      </c>
      <c r="EU121">
        <f>(Parameters!$B$125+Temperatures!$G121-Temperatures!$G$2)*'Pattern scaling'!EU121+Hosing!EY122</f>
        <v>11.712154090786235</v>
      </c>
      <c r="EV121">
        <f>(Parameters!$B$125+Temperatures!$G121-Temperatures!$G$2)*'Pattern scaling'!EV121+Hosing!EZ122</f>
        <v>6.6496062621611021</v>
      </c>
      <c r="EW121">
        <f>(Parameters!$B$125+Temperatures!$G121-Temperatures!$G$2)*'Pattern scaling'!EW121+Hosing!FA122</f>
        <v>20.787991062810541</v>
      </c>
      <c r="EX121">
        <f>(Parameters!$B$125+Temperatures!$G121-Temperatures!$G$2)*'Pattern scaling'!EX121+Hosing!FB122</f>
        <v>27.414266762988248</v>
      </c>
      <c r="EY121">
        <f>(Parameters!$B$125+Temperatures!$G121-Temperatures!$G$2)*'Pattern scaling'!EY121+Hosing!FC122</f>
        <v>30.593751539473285</v>
      </c>
      <c r="EZ121">
        <f>(Parameters!$B$125+Temperatures!$G121-Temperatures!$G$2)*'Pattern scaling'!EZ121+Hosing!FD122</f>
        <v>28.127091483148156</v>
      </c>
      <c r="FA121">
        <f>(Parameters!$B$125+Temperatures!$G121-Temperatures!$G$2)*'Pattern scaling'!FA121+Hosing!FE122</f>
        <v>25.636588024113554</v>
      </c>
      <c r="FB121">
        <f>(Parameters!$B$125+Temperatures!$G121-Temperatures!$G$2)*'Pattern scaling'!FB121+Hosing!FF122</f>
        <v>26.975510689735241</v>
      </c>
      <c r="FC121">
        <f>(Parameters!$B$125+Temperatures!$G121-Temperatures!$G$2)*'Pattern scaling'!FC121+Hosing!FG122</f>
        <v>25.86867526063924</v>
      </c>
      <c r="FD121">
        <f>(Parameters!$B$125+Temperatures!$G121-Temperatures!$G$2)*'Pattern scaling'!FD121+Hosing!FH122</f>
        <v>12.771227027604992</v>
      </c>
      <c r="FE121">
        <f>(Parameters!$B$125+Temperatures!$G121-Temperatures!$G$2)*'Pattern scaling'!FE121+Hosing!FI122</f>
        <v>28.259104749203122</v>
      </c>
      <c r="FF121">
        <f>(Parameters!$B$125+Temperatures!$G121-Temperatures!$G$2)*'Pattern scaling'!FF121+Hosing!FJ122</f>
        <v>13.191320241989274</v>
      </c>
      <c r="FG121">
        <f>(Parameters!$B$125+Temperatures!$G121-Temperatures!$G$2)*'Pattern scaling'!FG121+Hosing!FK122</f>
        <v>29.426788174157902</v>
      </c>
      <c r="FH121">
        <f>(Parameters!$B$125+Temperatures!$G121-Temperatures!$G$2)*'Pattern scaling'!FH121+Hosing!FL122</f>
        <v>22.197567884042954</v>
      </c>
      <c r="FI121">
        <f>(Parameters!$B$125+Temperatures!$G121-Temperatures!$G$2)*'Pattern scaling'!FI121+Hosing!FM122</f>
        <v>28.361762046962255</v>
      </c>
      <c r="FJ121">
        <f>(Parameters!$B$125+Temperatures!$G121-Temperatures!$G$2)*'Pattern scaling'!FJ121+Hosing!FN122</f>
        <v>9.9395251345664146</v>
      </c>
      <c r="FK121">
        <f>(Parameters!$B$125+Temperatures!$G121-Temperatures!$G$2)*'Pattern scaling'!FK121+Hosing!FO122</f>
        <v>11.16808768220768</v>
      </c>
      <c r="FL121">
        <f>(Parameters!$B$125+Temperatures!$G121-Temperatures!$G$2)*'Pattern scaling'!FL121+Hosing!FP122</f>
        <v>7.5315544723466425</v>
      </c>
      <c r="FM121">
        <f>(Parameters!$B$125+Temperatures!$G121-Temperatures!$G$2)*'Pattern scaling'!FM121+Hosing!FQ122</f>
        <v>19.79183289503435</v>
      </c>
      <c r="FN121">
        <f>(Parameters!$B$125+Temperatures!$G121-Temperatures!$G$2)*'Pattern scaling'!FN121+Hosing!FR122</f>
        <v>29.859772490267297</v>
      </c>
      <c r="FO121">
        <f>(Parameters!$B$125+Temperatures!$G121-Temperatures!$G$2)*'Pattern scaling'!FO121+Hosing!FS122</f>
        <v>28.308707153363926</v>
      </c>
      <c r="FP121">
        <f>(Parameters!$B$125+Temperatures!$G121-Temperatures!$G$2)*'Pattern scaling'!FP121+Hosing!FT122</f>
        <v>28.728597593737987</v>
      </c>
      <c r="FQ121">
        <f>(Parameters!$B$125+Temperatures!$G121-Temperatures!$G$2)*'Pattern scaling'!FQ121+Hosing!FU122</f>
        <v>13.502638832522651</v>
      </c>
      <c r="FR121">
        <f>(Parameters!$B$125+Temperatures!$G121-Temperatures!$G$2)*'Pattern scaling'!FR121+Hosing!FV122</f>
        <v>17.564262284031933</v>
      </c>
      <c r="FS121">
        <f>(Parameters!$B$125+Temperatures!$G121-Temperatures!$G$2)*'Pattern scaling'!FS121+Hosing!FW122</f>
        <v>25.367348519061206</v>
      </c>
      <c r="FT121">
        <f>(Parameters!$B$125+Temperatures!$G121-Temperatures!$G$2)*'Pattern scaling'!FT121+Hosing!FX122</f>
        <v>22.816209590527198</v>
      </c>
      <c r="FU121">
        <f>(Parameters!$B$125+Temperatures!$G121-Temperatures!$G$2)*'Pattern scaling'!FU121+Hosing!FY122</f>
        <v>27.792257622250638</v>
      </c>
      <c r="FV121">
        <f>(Parameters!$B$125+Temperatures!$G121-Temperatures!$G$2)*'Pattern scaling'!FV121+Hosing!FZ122</f>
        <v>19.957660628504222</v>
      </c>
      <c r="FW121">
        <f>(Parameters!$B$125+Temperatures!$G121-Temperatures!$G$2)*'Pattern scaling'!FW121+Hosing!GA122</f>
        <v>14.950346226506115</v>
      </c>
      <c r="FX121">
        <f>(Parameters!$B$125+Temperatures!$G121-Temperatures!$G$2)*'Pattern scaling'!FX121+Hosing!GB122</f>
        <v>25.774584603033521</v>
      </c>
      <c r="FY121">
        <f>(Parameters!$B$125+Temperatures!$G121-Temperatures!$G$2)*'Pattern scaling'!FY121+Hosing!GC122</f>
        <v>21.291094083224525</v>
      </c>
      <c r="FZ121">
        <f>(Parameters!$B$125+Temperatures!$G121-Temperatures!$G$2)*'Pattern scaling'!FZ121+Hosing!GD122</f>
        <v>24.578360944105562</v>
      </c>
      <c r="GA121">
        <f>(Parameters!$B$125+Temperatures!$G121-Temperatures!$G$2)*'Pattern scaling'!GA121+Hosing!GE122</f>
        <v>24.462012362533017</v>
      </c>
      <c r="GB121">
        <f>(Parameters!$B$125+Temperatures!$G121-Temperatures!$G$2)*'Pattern scaling'!GB121+Hosing!GF122</f>
        <v>10.675204779071175</v>
      </c>
      <c r="GC121">
        <f>(Parameters!$B$125+Temperatures!$G121-Temperatures!$G$2)*'Pattern scaling'!GC121+Hosing!GG122</f>
        <v>18.731161605732034</v>
      </c>
      <c r="GD121">
        <f>(Parameters!$B$125+Temperatures!$G121-Temperatures!$G$2)*'Pattern scaling'!GD121+Hosing!GH122</f>
        <v>15.954969553686352</v>
      </c>
      <c r="GE121">
        <f>(Parameters!$B$125+Temperatures!$G121-Temperatures!$G$2)*'Pattern scaling'!GE121+Hosing!GI122</f>
        <v>15.531956994970068</v>
      </c>
      <c r="GF121">
        <f>(Parameters!$B$125+Temperatures!$G121-Temperatures!$G$2)*'Pattern scaling'!GF121+Hosing!GJ122</f>
        <v>26.4751271544494</v>
      </c>
      <c r="GG121">
        <f>(Parameters!$B$125+Temperatures!$G121-Temperatures!$G$2)*'Pattern scaling'!GG121+Hosing!GK122</f>
        <v>27.097854888940571</v>
      </c>
      <c r="GH121">
        <f>(Parameters!$B$125+Temperatures!$G121-Temperatures!$G$2)*'Pattern scaling'!GH121+Hosing!GL122</f>
        <v>24.154949181595288</v>
      </c>
      <c r="GI121">
        <f>(Parameters!$B$125+Temperatures!$G121-Temperatures!$G$2)*'Pattern scaling'!GI121+Hosing!GM122</f>
        <v>26.540110967340066</v>
      </c>
      <c r="GJ121">
        <f>(Parameters!$B$125+Temperatures!$G121-Temperatures!$G$2)*'Pattern scaling'!GJ121+Hosing!GN122</f>
        <v>22.289012419780498</v>
      </c>
      <c r="GK121">
        <f>(Parameters!$B$125+Temperatures!$G121-Temperatures!$G$2)*'Pattern scaling'!GK121+Hosing!GO122</f>
        <v>20.137870727006121</v>
      </c>
      <c r="GL121">
        <f>(Parameters!$B$125+Temperatures!$G121-Temperatures!$G$2)*'Pattern scaling'!GL121+Hosing!GP122</f>
        <v>24.128283737128122</v>
      </c>
      <c r="GM121">
        <f>(Parameters!$B$125+Temperatures!$G121-Temperatures!$G$2)*'Pattern scaling'!GM121+Hosing!GQ122</f>
        <v>22.992193946509353</v>
      </c>
    </row>
    <row r="122" spans="1:195">
      <c r="A122" s="15">
        <v>2130</v>
      </c>
      <c r="B122">
        <f>(Parameters!$B$125+Temperatures!$G122-Temperatures!$G$2)*'Pattern scaling'!B122+Hosing!F123</f>
        <v>14.907676519536498</v>
      </c>
      <c r="C122">
        <f>(Parameters!$B$125+Temperatures!$G122-Temperatures!$G$2)*'Pattern scaling'!C122+Hosing!G123</f>
        <v>23.941541448752506</v>
      </c>
      <c r="D122">
        <f>(Parameters!$B$125+Temperatures!$G122-Temperatures!$G$2)*'Pattern scaling'!D122+Hosing!H123</f>
        <v>14.200367295569757</v>
      </c>
      <c r="E122">
        <f>(Parameters!$B$125+Temperatures!$G122-Temperatures!$G$2)*'Pattern scaling'!E122+Hosing!I123</f>
        <v>6.2146615761980186</v>
      </c>
      <c r="F122">
        <f>(Parameters!$B$125+Temperatures!$G122-Temperatures!$G$2)*'Pattern scaling'!F122+Hosing!J123</f>
        <v>28.764263941211144</v>
      </c>
      <c r="G122">
        <f>(Parameters!$B$125+Temperatures!$G122-Temperatures!$G$2)*'Pattern scaling'!G122+Hosing!K123</f>
        <v>19.039702764772088</v>
      </c>
      <c r="H122">
        <f>(Parameters!$B$125+Temperatures!$G122-Temperatures!$G$2)*'Pattern scaling'!H122+Hosing!L123</f>
        <v>10.580974608105695</v>
      </c>
      <c r="I122">
        <f>(Parameters!$B$125+Temperatures!$G122-Temperatures!$G$2)*'Pattern scaling'!I122+Hosing!M123</f>
        <v>27.666850791835738</v>
      </c>
      <c r="J122">
        <f>(Parameters!$B$125+Temperatures!$G122-Temperatures!$G$2)*'Pattern scaling'!J122+Hosing!N123</f>
        <v>18.52655857464498</v>
      </c>
      <c r="K122">
        <f>(Parameters!$B$125+Temperatures!$G122-Temperatures!$G$2)*'Pattern scaling'!K122+Hosing!O123</f>
        <v>9.7894918169709015</v>
      </c>
      <c r="L122">
        <f>(Parameters!$B$125+Temperatures!$G122-Temperatures!$G$2)*'Pattern scaling'!L122+Hosing!P123</f>
        <v>15.594977906571977</v>
      </c>
      <c r="M122">
        <f>(Parameters!$B$125+Temperatures!$G122-Temperatures!$G$2)*'Pattern scaling'!M122+Hosing!Q123</f>
        <v>22.661654170058302</v>
      </c>
      <c r="N122">
        <f>(Parameters!$B$125+Temperatures!$G122-Temperatures!$G$2)*'Pattern scaling'!N122+Hosing!R123</f>
        <v>11.46442694158179</v>
      </c>
      <c r="O122">
        <f>(Parameters!$B$125+Temperatures!$G122-Temperatures!$G$2)*'Pattern scaling'!O122+Hosing!S123</f>
        <v>28.8503479801673</v>
      </c>
      <c r="P122">
        <f>(Parameters!$B$125+Temperatures!$G122-Temperatures!$G$2)*'Pattern scaling'!P122+Hosing!T123</f>
        <v>29.786692403105917</v>
      </c>
      <c r="Q122">
        <f>(Parameters!$B$125+Temperatures!$G122-Temperatures!$G$2)*'Pattern scaling'!Q122+Hosing!U123</f>
        <v>27.015098939391091</v>
      </c>
      <c r="R122">
        <f>(Parameters!$B$125+Temperatures!$G122-Temperatures!$G$2)*'Pattern scaling'!R122+Hosing!V123</f>
        <v>12.843766563064792</v>
      </c>
      <c r="S122">
        <f>(Parameters!$B$125+Temperatures!$G122-Temperatures!$G$2)*'Pattern scaling'!S122+Hosing!W123</f>
        <v>29.354529962865104</v>
      </c>
      <c r="T122">
        <f>(Parameters!$B$125+Temperatures!$G122-Temperatures!$G$2)*'Pattern scaling'!T122+Hosing!X123</f>
        <v>26.324950590716348</v>
      </c>
      <c r="U122">
        <f>(Parameters!$B$125+Temperatures!$G122-Temperatures!$G$2)*'Pattern scaling'!U122+Hosing!Y123</f>
        <v>11.511448639970768</v>
      </c>
      <c r="V122">
        <f>(Parameters!$B$125+Temperatures!$G122-Temperatures!$G$2)*'Pattern scaling'!V122+Hosing!Z123</f>
        <v>8.8078752002780973</v>
      </c>
      <c r="W122">
        <f>(Parameters!$B$125+Temperatures!$G122-Temperatures!$G$2)*'Pattern scaling'!W122+Hosing!AA123</f>
        <v>26.859514739056674</v>
      </c>
      <c r="X122">
        <f>(Parameters!$B$125+Temperatures!$G122-Temperatures!$G$2)*'Pattern scaling'!X122+Hosing!AB123</f>
        <v>24.318585860723665</v>
      </c>
      <c r="Y122">
        <f>(Parameters!$B$125+Temperatures!$G122-Temperatures!$G$2)*'Pattern scaling'!Y122+Hosing!AC123</f>
        <v>18.431887171023156</v>
      </c>
      <c r="Z122">
        <f>(Parameters!$B$125+Temperatures!$G122-Temperatures!$G$2)*'Pattern scaling'!Z122+Hosing!AD123</f>
        <v>24.946769880786523</v>
      </c>
      <c r="AA122">
        <f>(Parameters!$B$125+Temperatures!$G122-Temperatures!$G$2)*'Pattern scaling'!AA122+Hosing!AE123</f>
        <v>27.664806382667429</v>
      </c>
      <c r="AB122">
        <f>(Parameters!$B$125+Temperatures!$G122-Temperatures!$G$2)*'Pattern scaling'!AB122+Hosing!AF123</f>
        <v>28.480886399925108</v>
      </c>
      <c r="AC122">
        <f>(Parameters!$B$125+Temperatures!$G122-Temperatures!$G$2)*'Pattern scaling'!AC122+Hosing!AG123</f>
        <v>14.63176815531761</v>
      </c>
      <c r="AD122">
        <f>(Parameters!$B$125+Temperatures!$G122-Temperatures!$G$2)*'Pattern scaling'!AD122+Hosing!AH123</f>
        <v>24.208999904445346</v>
      </c>
      <c r="AE122">
        <f>(Parameters!$B$125+Temperatures!$G122-Temperatures!$G$2)*'Pattern scaling'!AE122+Hosing!AI123</f>
        <v>27.25378401284792</v>
      </c>
      <c r="AF122">
        <f>(Parameters!$B$125+Temperatures!$G122-Temperatures!$G$2)*'Pattern scaling'!AF122+Hosing!AJ123</f>
        <v>8.3565905010562709</v>
      </c>
      <c r="AG122">
        <f>(Parameters!$B$125+Temperatures!$G122-Temperatures!$G$2)*'Pattern scaling'!AG122+Hosing!AK123</f>
        <v>9.6437869298361765</v>
      </c>
      <c r="AH122">
        <f>(Parameters!$B$125+Temperatures!$G122-Temperatures!$G$2)*'Pattern scaling'!AH122+Hosing!AL123</f>
        <v>14.033761402489095</v>
      </c>
      <c r="AI122">
        <f>(Parameters!$B$125+Temperatures!$G122-Temperatures!$G$2)*'Pattern scaling'!AI122+Hosing!AM123</f>
        <v>16.700387172001872</v>
      </c>
      <c r="AJ122">
        <f>(Parameters!$B$125+Temperatures!$G122-Temperatures!$G$2)*'Pattern scaling'!AJ122+Hosing!AN123</f>
        <v>27.671815744186933</v>
      </c>
      <c r="AK122">
        <f>(Parameters!$B$125+Temperatures!$G122-Temperatures!$G$2)*'Pattern scaling'!AK122+Hosing!AO123</f>
        <v>26.674041605548979</v>
      </c>
      <c r="AL122">
        <f>(Parameters!$B$125+Temperatures!$G122-Temperatures!$G$2)*'Pattern scaling'!AL122+Hosing!AP123</f>
        <v>25.948869529085002</v>
      </c>
      <c r="AM122">
        <f>(Parameters!$B$125+Temperatures!$G122-Temperatures!$G$2)*'Pattern scaling'!AM122+Hosing!AQ123</f>
        <v>26.456643749114992</v>
      </c>
      <c r="AN122">
        <f>(Parameters!$B$125+Temperatures!$G122-Temperatures!$G$2)*'Pattern scaling'!AN122+Hosing!AR123</f>
        <v>22.213987665566691</v>
      </c>
      <c r="AO122">
        <f>(Parameters!$B$125+Temperatures!$G122-Temperatures!$G$2)*'Pattern scaling'!AO122+Hosing!AS123</f>
        <v>25.760770701207068</v>
      </c>
      <c r="AP122">
        <f>(Parameters!$B$125+Temperatures!$G122-Temperatures!$G$2)*'Pattern scaling'!AP122+Hosing!AT123</f>
        <v>22.441094896323822</v>
      </c>
      <c r="AQ122">
        <f>(Parameters!$B$125+Temperatures!$G122-Temperatures!$G$2)*'Pattern scaling'!AQ122+Hosing!AU123</f>
        <v>24.071832781677589</v>
      </c>
      <c r="AR122">
        <f>(Parameters!$B$125+Temperatures!$G122-Temperatures!$G$2)*'Pattern scaling'!AR122+Hosing!AV123</f>
        <v>26.989760258350383</v>
      </c>
      <c r="AS122">
        <f>(Parameters!$B$125+Temperatures!$G122-Temperatures!$G$2)*'Pattern scaling'!AS122+Hosing!AW123</f>
        <v>20.051290237778737</v>
      </c>
      <c r="AT122">
        <f>(Parameters!$B$125+Temperatures!$G122-Temperatures!$G$2)*'Pattern scaling'!AT122+Hosing!AX123</f>
        <v>10.012783521856214</v>
      </c>
      <c r="AU122">
        <f>(Parameters!$B$125+Temperatures!$G122-Temperatures!$G$2)*'Pattern scaling'!AU122+Hosing!AY123</f>
        <v>10.788383730314237</v>
      </c>
      <c r="AV122">
        <f>(Parameters!$B$125+Temperatures!$G122-Temperatures!$G$2)*'Pattern scaling'!AV122+Hosing!AZ123</f>
        <v>30.599586403029306</v>
      </c>
      <c r="AW122">
        <f>(Parameters!$B$125+Temperatures!$G122-Temperatures!$G$2)*'Pattern scaling'!AW122+Hosing!BA123</f>
        <v>24.334565746296537</v>
      </c>
      <c r="AX122">
        <f>(Parameters!$B$125+Temperatures!$G122-Temperatures!$G$2)*'Pattern scaling'!AX122+Hosing!BB123</f>
        <v>9.674478943999345</v>
      </c>
      <c r="AY122">
        <f>(Parameters!$B$125+Temperatures!$G122-Temperatures!$G$2)*'Pattern scaling'!AY122+Hosing!BC123</f>
        <v>26.36404071586702</v>
      </c>
      <c r="AZ122">
        <f>(Parameters!$B$125+Temperatures!$G122-Temperatures!$G$2)*'Pattern scaling'!AZ122+Hosing!BD123</f>
        <v>18.664177987072868</v>
      </c>
      <c r="BA122">
        <f>(Parameters!$B$125+Temperatures!$G122-Temperatures!$G$2)*'Pattern scaling'!BA122+Hosing!BE123</f>
        <v>22.25189378819552</v>
      </c>
      <c r="BB122">
        <f>(Parameters!$B$125+Temperatures!$G122-Temperatures!$G$2)*'Pattern scaling'!BB122+Hosing!BF123</f>
        <v>23.696346934548405</v>
      </c>
      <c r="BC122">
        <f>(Parameters!$B$125+Temperatures!$G122-Temperatures!$G$2)*'Pattern scaling'!BC122+Hosing!BG123</f>
        <v>24.382291073936493</v>
      </c>
      <c r="BD122">
        <f>(Parameters!$B$125+Temperatures!$G122-Temperatures!$G$2)*'Pattern scaling'!BD122+Hosing!BH123</f>
        <v>24.120860260777896</v>
      </c>
      <c r="BE122">
        <f>(Parameters!$B$125+Temperatures!$G122-Temperatures!$G$2)*'Pattern scaling'!BE122+Hosing!BI123</f>
        <v>15.984413564624745</v>
      </c>
      <c r="BF122">
        <f>(Parameters!$B$125+Temperatures!$G122-Temperatures!$G$2)*'Pattern scaling'!BF122+Hosing!BJ123</f>
        <v>7.5939136802519887</v>
      </c>
      <c r="BG122">
        <f>(Parameters!$B$125+Temperatures!$G122-Temperatures!$G$2)*'Pattern scaling'!BG122+Hosing!BK123</f>
        <v>21.314141594736224</v>
      </c>
      <c r="BH122">
        <f>(Parameters!$B$125+Temperatures!$G122-Temperatures!$G$2)*'Pattern scaling'!BH122+Hosing!BL123</f>
        <v>6.0730363236886697</v>
      </c>
      <c r="BI122">
        <f>(Parameters!$B$125+Temperatures!$G122-Temperatures!$G$2)*'Pattern scaling'!BI122+Hosing!BM123</f>
        <v>24.643492205051949</v>
      </c>
      <c r="BJ122">
        <f>(Parameters!$B$125+Temperatures!$G122-Temperatures!$G$2)*'Pattern scaling'!BJ122+Hosing!BN123</f>
        <v>12.709450798237819</v>
      </c>
      <c r="BK122">
        <f>(Parameters!$B$125+Temperatures!$G122-Temperatures!$G$2)*'Pattern scaling'!BK122+Hosing!BO123</f>
        <v>28.162390156748547</v>
      </c>
      <c r="BL122">
        <f>(Parameters!$B$125+Temperatures!$G122-Temperatures!$G$2)*'Pattern scaling'!BL122+Hosing!BP123</f>
        <v>26.942434191740663</v>
      </c>
      <c r="BM122">
        <f>(Parameters!$B$125+Temperatures!$G122-Temperatures!$G$2)*'Pattern scaling'!BM122+Hosing!BQ123</f>
        <v>10.546257013023734</v>
      </c>
      <c r="BN122">
        <f>(Parameters!$B$125+Temperatures!$G122-Temperatures!$G$2)*'Pattern scaling'!BN122+Hosing!BR123</f>
        <v>11.70514150221255</v>
      </c>
      <c r="BO122">
        <f>(Parameters!$B$125+Temperatures!$G122-Temperatures!$G$2)*'Pattern scaling'!BO122+Hosing!BS123</f>
        <v>28.375039697892181</v>
      </c>
      <c r="BP122">
        <f>(Parameters!$B$125+Temperatures!$G122-Temperatures!$G$2)*'Pattern scaling'!BP122+Hosing!BT123</f>
        <v>26.66004071142061</v>
      </c>
      <c r="BQ122">
        <f>(Parameters!$B$125+Temperatures!$G122-Temperatures!$G$2)*'Pattern scaling'!BQ122+Hosing!BU123</f>
        <v>25.641198262712301</v>
      </c>
      <c r="BR122">
        <f>(Parameters!$B$125+Temperatures!$G122-Temperatures!$G$2)*'Pattern scaling'!BR122+Hosing!BV123</f>
        <v>28.306199894540526</v>
      </c>
      <c r="BS122">
        <f>(Parameters!$B$125+Temperatures!$G122-Temperatures!$G$2)*'Pattern scaling'!BS122+Hosing!BW123</f>
        <v>28.221092383328021</v>
      </c>
      <c r="BT122">
        <f>(Parameters!$B$125+Temperatures!$G122-Temperatures!$G$2)*'Pattern scaling'!BT122+Hosing!BX123</f>
        <v>25.671085892629531</v>
      </c>
      <c r="BU122">
        <f>(Parameters!$B$125+Temperatures!$G122-Temperatures!$G$2)*'Pattern scaling'!BU122+Hosing!BY123</f>
        <v>16.883976599743246</v>
      </c>
      <c r="BV122">
        <f>(Parameters!$B$125+Temperatures!$G122-Temperatures!$G$2)*'Pattern scaling'!BV122+Hosing!BZ123</f>
        <v>27.320880745923436</v>
      </c>
      <c r="BW122">
        <f>(Parameters!$B$125+Temperatures!$G122-Temperatures!$G$2)*'Pattern scaling'!BW122+Hosing!CA123</f>
        <v>21.767032902484591</v>
      </c>
      <c r="BX122">
        <f>(Parameters!$B$125+Temperatures!$G122-Temperatures!$G$2)*'Pattern scaling'!BX122+Hosing!CB123</f>
        <v>27.41686928385554</v>
      </c>
      <c r="BY122">
        <f>(Parameters!$B$125+Temperatures!$G122-Temperatures!$G$2)*'Pattern scaling'!BY122+Hosing!CC123</f>
        <v>28.355555137892122</v>
      </c>
      <c r="BZ122">
        <f>(Parameters!$B$125+Temperatures!$G122-Temperatures!$G$2)*'Pattern scaling'!BZ122+Hosing!CD123</f>
        <v>24.296601943674691</v>
      </c>
      <c r="CA122">
        <f>(Parameters!$B$125+Temperatures!$G122-Temperatures!$G$2)*'Pattern scaling'!CA122+Hosing!CE123</f>
        <v>24.480731362972875</v>
      </c>
      <c r="CB122">
        <f>(Parameters!$B$125+Temperatures!$G122-Temperatures!$G$2)*'Pattern scaling'!CB122+Hosing!CF123</f>
        <v>13.067903179376348</v>
      </c>
      <c r="CC122">
        <f>(Parameters!$B$125+Temperatures!$G122-Temperatures!$G$2)*'Pattern scaling'!CC122+Hosing!CG123</f>
        <v>26.609293603337573</v>
      </c>
      <c r="CD122">
        <f>(Parameters!$B$125+Temperatures!$G122-Temperatures!$G$2)*'Pattern scaling'!CD122+Hosing!CH123</f>
        <v>12.301000721548661</v>
      </c>
      <c r="CE122">
        <f>(Parameters!$B$125+Temperatures!$G122-Temperatures!$G$2)*'Pattern scaling'!CE122+Hosing!CI123</f>
        <v>27.332725884052032</v>
      </c>
      <c r="CF122">
        <f>(Parameters!$B$125+Temperatures!$G122-Temperatures!$G$2)*'Pattern scaling'!CF122+Hosing!CJ123</f>
        <v>27.074178620308068</v>
      </c>
      <c r="CG122">
        <f>(Parameters!$B$125+Temperatures!$G122-Temperatures!$G$2)*'Pattern scaling'!CG122+Hosing!CK123</f>
        <v>10.421950361693069</v>
      </c>
      <c r="CH122">
        <f>(Parameters!$B$125+Temperatures!$G122-Temperatures!$G$2)*'Pattern scaling'!CH122+Hosing!CL123</f>
        <v>17.625069364649448</v>
      </c>
      <c r="CI122">
        <f>(Parameters!$B$125+Temperatures!$G122-Temperatures!$G$2)*'Pattern scaling'!CI122+Hosing!CM123</f>
        <v>24.87963072259409</v>
      </c>
      <c r="CJ122">
        <f>(Parameters!$B$125+Temperatures!$G122-Temperatures!$G$2)*'Pattern scaling'!CJ122+Hosing!CN123</f>
        <v>4.6079048354487444</v>
      </c>
      <c r="CK122">
        <f>(Parameters!$B$125+Temperatures!$G122-Temperatures!$G$2)*'Pattern scaling'!CK122+Hosing!CO123</f>
        <v>21.913537883211347</v>
      </c>
      <c r="CL122">
        <f>(Parameters!$B$125+Temperatures!$G122-Temperatures!$G$2)*'Pattern scaling'!CL122+Hosing!CP123</f>
        <v>14.83363098241065</v>
      </c>
      <c r="CM122">
        <f>(Parameters!$B$125+Temperatures!$G122-Temperatures!$G$2)*'Pattern scaling'!CM122+Hosing!CQ123</f>
        <v>26.310579584880013</v>
      </c>
      <c r="CN122">
        <f>(Parameters!$B$125+Temperatures!$G122-Temperatures!$G$2)*'Pattern scaling'!CN122+Hosing!CR123</f>
        <v>20.657413583177036</v>
      </c>
      <c r="CO122">
        <f>(Parameters!$B$125+Temperatures!$G122-Temperatures!$G$2)*'Pattern scaling'!CO122+Hosing!CS123</f>
        <v>15.730295702382055</v>
      </c>
      <c r="CP122">
        <f>(Parameters!$B$125+Temperatures!$G122-Temperatures!$G$2)*'Pattern scaling'!CP122+Hosing!CT123</f>
        <v>9.2185351793114148</v>
      </c>
      <c r="CQ122">
        <f>(Parameters!$B$125+Temperatures!$G122-Temperatures!$G$2)*'Pattern scaling'!CQ122+Hosing!CU123</f>
        <v>22.701642287083047</v>
      </c>
      <c r="CR122">
        <f>(Parameters!$B$125+Temperatures!$G122-Temperatures!$G$2)*'Pattern scaling'!CR122+Hosing!CV123</f>
        <v>6.2133020730316826</v>
      </c>
      <c r="CS122">
        <f>(Parameters!$B$125+Temperatures!$G122-Temperatures!$G$2)*'Pattern scaling'!CS122+Hosing!CW123</f>
        <v>29.279723989018144</v>
      </c>
      <c r="CT122">
        <f>(Parameters!$B$125+Temperatures!$G122-Temperatures!$G$2)*'Pattern scaling'!CT122+Hosing!CX123</f>
        <v>26.587630239289201</v>
      </c>
      <c r="CU122">
        <f>(Parameters!$B$125+Temperatures!$G122-Temperatures!$G$2)*'Pattern scaling'!CU122+Hosing!CY123</f>
        <v>13.884769392211686</v>
      </c>
      <c r="CV122">
        <f>(Parameters!$B$125+Temperatures!$G122-Temperatures!$G$2)*'Pattern scaling'!CV122+Hosing!CZ123</f>
        <v>28.030650244524601</v>
      </c>
      <c r="CW122">
        <f>(Parameters!$B$125+Temperatures!$G122-Temperatures!$G$2)*'Pattern scaling'!CW122+Hosing!DA123</f>
        <v>25.924684709466646</v>
      </c>
      <c r="CX122">
        <f>(Parameters!$B$125+Temperatures!$G122-Temperatures!$G$2)*'Pattern scaling'!CX122+Hosing!DB123</f>
        <v>18.212542263603659</v>
      </c>
      <c r="CY122">
        <f>(Parameters!$B$125+Temperatures!$G122-Temperatures!$G$2)*'Pattern scaling'!CY122+Hosing!DC123</f>
        <v>26.389432119513192</v>
      </c>
      <c r="CZ122">
        <f>(Parameters!$B$125+Temperatures!$G122-Temperatures!$G$2)*'Pattern scaling'!CZ122+Hosing!DD123</f>
        <v>22.347389678905529</v>
      </c>
      <c r="DA122">
        <f>(Parameters!$B$125+Temperatures!$G122-Temperatures!$G$2)*'Pattern scaling'!DA122+Hosing!DE123</f>
        <v>7.1660771787138398</v>
      </c>
      <c r="DB122">
        <f>(Parameters!$B$125+Temperatures!$G122-Temperatures!$G$2)*'Pattern scaling'!DB122+Hosing!DF123</f>
        <v>27.263360953927172</v>
      </c>
      <c r="DC122">
        <f>(Parameters!$B$125+Temperatures!$G122-Temperatures!$G$2)*'Pattern scaling'!DC122+Hosing!DG123</f>
        <v>14.809637601983171</v>
      </c>
      <c r="DD122">
        <f>(Parameters!$B$125+Temperatures!$G122-Temperatures!$G$2)*'Pattern scaling'!DD122+Hosing!DH123</f>
        <v>8.7221916523898582</v>
      </c>
      <c r="DE122">
        <f>(Parameters!$B$125+Temperatures!$G122-Temperatures!$G$2)*'Pattern scaling'!DE122+Hosing!DI123</f>
        <v>10.830466349420528</v>
      </c>
      <c r="DF122">
        <f>(Parameters!$B$125+Temperatures!$G122-Temperatures!$G$2)*'Pattern scaling'!DF122+Hosing!DJ123</f>
        <v>8.2678555506446116</v>
      </c>
      <c r="DG122">
        <f>(Parameters!$B$125+Temperatures!$G122-Temperatures!$G$2)*'Pattern scaling'!DG122+Hosing!DK123</f>
        <v>19.164493153703841</v>
      </c>
      <c r="DH122">
        <f>(Parameters!$B$125+Temperatures!$G122-Temperatures!$G$2)*'Pattern scaling'!DH122+Hosing!DL123</f>
        <v>12.066027653361717</v>
      </c>
      <c r="DI122">
        <f>(Parameters!$B$125+Temperatures!$G122-Temperatures!$G$2)*'Pattern scaling'!DI122+Hosing!DM123</f>
        <v>22.319653431225888</v>
      </c>
      <c r="DJ122">
        <f>(Parameters!$B$125+Temperatures!$G122-Temperatures!$G$2)*'Pattern scaling'!DJ122+Hosing!DN123</f>
        <v>21.411156783700012</v>
      </c>
      <c r="DK122">
        <f>(Parameters!$B$125+Temperatures!$G122-Temperatures!$G$2)*'Pattern scaling'!DK122+Hosing!DO123</f>
        <v>12.247117036265706</v>
      </c>
      <c r="DL122">
        <f>(Parameters!$B$125+Temperatures!$G122-Temperatures!$G$2)*'Pattern scaling'!DL122+Hosing!DP123</f>
        <v>29.641680744165605</v>
      </c>
      <c r="DM122">
        <f>(Parameters!$B$125+Temperatures!$G122-Temperatures!$G$2)*'Pattern scaling'!DM122+Hosing!DQ123</f>
        <v>27.202601196157847</v>
      </c>
      <c r="DN122">
        <f>(Parameters!$B$125+Temperatures!$G122-Temperatures!$G$2)*'Pattern scaling'!DN122+Hosing!DR123</f>
        <v>11.534533770833356</v>
      </c>
      <c r="DO122">
        <f>(Parameters!$B$125+Temperatures!$G122-Temperatures!$G$2)*'Pattern scaling'!DO122+Hosing!DS123</f>
        <v>1.3520008530646002</v>
      </c>
      <c r="DP122">
        <f>(Parameters!$B$125+Temperatures!$G122-Temperatures!$G$2)*'Pattern scaling'!DP122+Hosing!DT123</f>
        <v>25.69666736273798</v>
      </c>
      <c r="DQ122">
        <f>(Parameters!$B$125+Temperatures!$G122-Temperatures!$G$2)*'Pattern scaling'!DQ122+Hosing!DU123</f>
        <v>29.79873534571523</v>
      </c>
      <c r="DR122">
        <f>(Parameters!$B$125+Temperatures!$G122-Temperatures!$G$2)*'Pattern scaling'!DR122+Hosing!DV123</f>
        <v>27.129035415639322</v>
      </c>
      <c r="DS122">
        <f>(Parameters!$B$125+Temperatures!$G122-Temperatures!$G$2)*'Pattern scaling'!DS122+Hosing!DW123</f>
        <v>22.92676031530301</v>
      </c>
      <c r="DT122">
        <f>(Parameters!$B$125+Temperatures!$G122-Temperatures!$G$2)*'Pattern scaling'!DT122+Hosing!DX123</f>
        <v>24.239001356778004</v>
      </c>
      <c r="DU122">
        <f>(Parameters!$B$125+Temperatures!$G122-Temperatures!$G$2)*'Pattern scaling'!DU122+Hosing!DY123</f>
        <v>27.965515893597356</v>
      </c>
      <c r="DV122">
        <f>(Parameters!$B$125+Temperatures!$G122-Temperatures!$G$2)*'Pattern scaling'!DV122+Hosing!DZ123</f>
        <v>23.874081768028649</v>
      </c>
      <c r="DW122">
        <f>(Parameters!$B$125+Temperatures!$G122-Temperatures!$G$2)*'Pattern scaling'!DW122+Hosing!EA123</f>
        <v>22.192205024795463</v>
      </c>
      <c r="DX122">
        <f>(Parameters!$B$125+Temperatures!$G122-Temperatures!$G$2)*'Pattern scaling'!DX122+Hosing!EB123</f>
        <v>30.428104722016688</v>
      </c>
      <c r="DY122">
        <f>(Parameters!$B$125+Temperatures!$G122-Temperatures!$G$2)*'Pattern scaling'!DY122+Hosing!EC123</f>
        <v>28.35613368587115</v>
      </c>
      <c r="DZ122">
        <f>(Parameters!$B$125+Temperatures!$G122-Temperatures!$G$2)*'Pattern scaling'!DZ122+Hosing!ED123</f>
        <v>26.567914626869054</v>
      </c>
      <c r="EA122">
        <f>(Parameters!$B$125+Temperatures!$G122-Temperatures!$G$2)*'Pattern scaling'!EA122+Hosing!EE123</f>
        <v>11.170252734992131</v>
      </c>
      <c r="EB122">
        <f>(Parameters!$B$125+Temperatures!$G122-Temperatures!$G$2)*'Pattern scaling'!EB122+Hosing!EF123</f>
        <v>5.6104392293419023</v>
      </c>
      <c r="EC122">
        <f>(Parameters!$B$125+Temperatures!$G122-Temperatures!$G$2)*'Pattern scaling'!EC122+Hosing!EG123</f>
        <v>21.618714968972881</v>
      </c>
      <c r="ED122">
        <f>(Parameters!$B$125+Temperatures!$G122-Temperatures!$G$2)*'Pattern scaling'!ED122+Hosing!EH123</f>
        <v>27.670306680806277</v>
      </c>
      <c r="EE122">
        <f>(Parameters!$B$125+Temperatures!$G122-Temperatures!$G$2)*'Pattern scaling'!EE122+Hosing!EI123</f>
        <v>13.350011408615913</v>
      </c>
      <c r="EF122">
        <f>(Parameters!$B$125+Temperatures!$G122-Temperatures!$G$2)*'Pattern scaling'!EF122+Hosing!EJ123</f>
        <v>27.101971614285027</v>
      </c>
      <c r="EG122">
        <f>(Parameters!$B$125+Temperatures!$G122-Temperatures!$G$2)*'Pattern scaling'!EG122+Hosing!EK123</f>
        <v>25.374984723475965</v>
      </c>
      <c r="EH122">
        <f>(Parameters!$B$125+Temperatures!$G122-Temperatures!$G$2)*'Pattern scaling'!EH122+Hosing!EL123</f>
        <v>26.787638926279318</v>
      </c>
      <c r="EI122">
        <f>(Parameters!$B$125+Temperatures!$G122-Temperatures!$G$2)*'Pattern scaling'!EI122+Hosing!EM123</f>
        <v>19.742403532929131</v>
      </c>
      <c r="EJ122">
        <f>(Parameters!$B$125+Temperatures!$G122-Temperatures!$G$2)*'Pattern scaling'!EJ122+Hosing!EN123</f>
        <v>26.890467283825235</v>
      </c>
      <c r="EK122">
        <f>(Parameters!$B$125+Temperatures!$G122-Temperatures!$G$2)*'Pattern scaling'!EK122+Hosing!EO123</f>
        <v>28.341870072513409</v>
      </c>
      <c r="EL122">
        <f>(Parameters!$B$125+Temperatures!$G122-Temperatures!$G$2)*'Pattern scaling'!EL122+Hosing!EP123</f>
        <v>24.864018091245221</v>
      </c>
      <c r="EM122">
        <f>(Parameters!$B$125+Temperatures!$G122-Temperatures!$G$2)*'Pattern scaling'!EM122+Hosing!EQ123</f>
        <v>10.119039168854401</v>
      </c>
      <c r="EN122">
        <f>(Parameters!$B$125+Temperatures!$G122-Temperatures!$G$2)*'Pattern scaling'!EN122+Hosing!ER123</f>
        <v>25.859224154238092</v>
      </c>
      <c r="EO122">
        <f>(Parameters!$B$125+Temperatures!$G122-Temperatures!$G$2)*'Pattern scaling'!EO122+Hosing!ES123</f>
        <v>10.376510948100934</v>
      </c>
      <c r="EP122">
        <f>(Parameters!$B$125+Temperatures!$G122-Temperatures!$G$2)*'Pattern scaling'!EP122+Hosing!ET123</f>
        <v>16.406482808218815</v>
      </c>
      <c r="EQ122">
        <f>(Parameters!$B$125+Temperatures!$G122-Temperatures!$G$2)*'Pattern scaling'!EQ122+Hosing!EU123</f>
        <v>24.960064595162404</v>
      </c>
      <c r="ER122">
        <f>(Parameters!$B$125+Temperatures!$G122-Temperatures!$G$2)*'Pattern scaling'!ER122+Hosing!EV123</f>
        <v>21.553615918252255</v>
      </c>
      <c r="ES122">
        <f>(Parameters!$B$125+Temperatures!$G122-Temperatures!$G$2)*'Pattern scaling'!ES122+Hosing!EW123</f>
        <v>29.314698747562321</v>
      </c>
      <c r="ET122">
        <f>(Parameters!$B$125+Temperatures!$G122-Temperatures!$G$2)*'Pattern scaling'!ET122+Hosing!EX123</f>
        <v>16.985519193037025</v>
      </c>
      <c r="EU122">
        <f>(Parameters!$B$125+Temperatures!$G122-Temperatures!$G$2)*'Pattern scaling'!EU122+Hosing!EY123</f>
        <v>11.714856928264535</v>
      </c>
      <c r="EV122">
        <f>(Parameters!$B$125+Temperatures!$G122-Temperatures!$G$2)*'Pattern scaling'!EV122+Hosing!EZ123</f>
        <v>6.6521302379403826</v>
      </c>
      <c r="EW122">
        <f>(Parameters!$B$125+Temperatures!$G122-Temperatures!$G$2)*'Pattern scaling'!EW122+Hosing!FA123</f>
        <v>20.791243467442325</v>
      </c>
      <c r="EX122">
        <f>(Parameters!$B$125+Temperatures!$G122-Temperatures!$G$2)*'Pattern scaling'!EX122+Hosing!FB123</f>
        <v>27.418460508424879</v>
      </c>
      <c r="EY122">
        <f>(Parameters!$B$125+Temperatures!$G122-Temperatures!$G$2)*'Pattern scaling'!EY122+Hosing!FC123</f>
        <v>30.598031047843001</v>
      </c>
      <c r="EZ122">
        <f>(Parameters!$B$125+Temperatures!$G122-Temperatures!$G$2)*'Pattern scaling'!EZ122+Hosing!FD123</f>
        <v>28.130894852005678</v>
      </c>
      <c r="FA122">
        <f>(Parameters!$B$125+Temperatures!$G122-Temperatures!$G$2)*'Pattern scaling'!FA122+Hosing!FE123</f>
        <v>25.639836264877818</v>
      </c>
      <c r="FB122">
        <f>(Parameters!$B$125+Temperatures!$G122-Temperatures!$G$2)*'Pattern scaling'!FB122+Hosing!FF123</f>
        <v>26.979195514590973</v>
      </c>
      <c r="FC122">
        <f>(Parameters!$B$125+Temperatures!$G122-Temperatures!$G$2)*'Pattern scaling'!FC122+Hosing!FG123</f>
        <v>25.872292141070936</v>
      </c>
      <c r="FD122">
        <f>(Parameters!$B$125+Temperatures!$G122-Temperatures!$G$2)*'Pattern scaling'!FD122+Hosing!FH123</f>
        <v>12.773919550485152</v>
      </c>
      <c r="FE122">
        <f>(Parameters!$B$125+Temperatures!$G122-Temperatures!$G$2)*'Pattern scaling'!FE122+Hosing!FI123</f>
        <v>28.26284644026255</v>
      </c>
      <c r="FF122">
        <f>(Parameters!$B$125+Temperatures!$G122-Temperatures!$G$2)*'Pattern scaling'!FF122+Hosing!FJ123</f>
        <v>13.194156610189543</v>
      </c>
      <c r="FG122">
        <f>(Parameters!$B$125+Temperatures!$G122-Temperatures!$G$2)*'Pattern scaling'!FG122+Hosing!FK123</f>
        <v>29.430839201157838</v>
      </c>
      <c r="FH122">
        <f>(Parameters!$B$125+Temperatures!$G122-Temperatures!$G$2)*'Pattern scaling'!FH122+Hosing!FL123</f>
        <v>22.20063031465606</v>
      </c>
      <c r="FI122">
        <f>(Parameters!$B$125+Temperatures!$G122-Temperatures!$G$2)*'Pattern scaling'!FI122+Hosing!FM123</f>
        <v>28.365509558953491</v>
      </c>
      <c r="FJ122">
        <f>(Parameters!$B$125+Temperatures!$G122-Temperatures!$G$2)*'Pattern scaling'!FJ122+Hosing!FN123</f>
        <v>9.9419996023148318</v>
      </c>
      <c r="FK122">
        <f>(Parameters!$B$125+Temperatures!$G122-Temperatures!$G$2)*'Pattern scaling'!FK122+Hosing!FO123</f>
        <v>11.170669110997881</v>
      </c>
      <c r="FL122">
        <f>(Parameters!$B$125+Temperatures!$G122-Temperatures!$G$2)*'Pattern scaling'!FL122+Hosing!FP123</f>
        <v>7.5338040101471382</v>
      </c>
      <c r="FM122">
        <f>(Parameters!$B$125+Temperatures!$G122-Temperatures!$G$2)*'Pattern scaling'!FM122+Hosing!FQ123</f>
        <v>19.795240954484946</v>
      </c>
      <c r="FN122">
        <f>(Parameters!$B$125+Temperatures!$G122-Temperatures!$G$2)*'Pattern scaling'!FN122+Hosing!FR123</f>
        <v>29.863913466537884</v>
      </c>
      <c r="FO122">
        <f>(Parameters!$B$125+Temperatures!$G122-Temperatures!$G$2)*'Pattern scaling'!FO122+Hosing!FS123</f>
        <v>28.312580564864575</v>
      </c>
      <c r="FP122">
        <f>(Parameters!$B$125+Temperatures!$G122-Temperatures!$G$2)*'Pattern scaling'!FP122+Hosing!FT123</f>
        <v>28.732426705732816</v>
      </c>
      <c r="FQ122">
        <f>(Parameters!$B$125+Temperatures!$G122-Temperatures!$G$2)*'Pattern scaling'!FQ122+Hosing!FU123</f>
        <v>13.505812547708079</v>
      </c>
      <c r="FR122">
        <f>(Parameters!$B$125+Temperatures!$G122-Temperatures!$G$2)*'Pattern scaling'!FR122+Hosing!FV123</f>
        <v>17.567561284423903</v>
      </c>
      <c r="FS122">
        <f>(Parameters!$B$125+Temperatures!$G122-Temperatures!$G$2)*'Pattern scaling'!FS122+Hosing!FW123</f>
        <v>25.370611475784688</v>
      </c>
      <c r="FT122">
        <f>(Parameters!$B$125+Temperatures!$G122-Temperatures!$G$2)*'Pattern scaling'!FT122+Hosing!FX123</f>
        <v>22.819142819980232</v>
      </c>
      <c r="FU122">
        <f>(Parameters!$B$125+Temperatures!$G122-Temperatures!$G$2)*'Pattern scaling'!FU122+Hosing!FY123</f>
        <v>27.795805215551688</v>
      </c>
      <c r="FV122">
        <f>(Parameters!$B$125+Temperatures!$G122-Temperatures!$G$2)*'Pattern scaling'!FV122+Hosing!FZ123</f>
        <v>19.960871652829024</v>
      </c>
      <c r="FW122">
        <f>(Parameters!$B$125+Temperatures!$G122-Temperatures!$G$2)*'Pattern scaling'!FW122+Hosing!GA123</f>
        <v>14.953303323250415</v>
      </c>
      <c r="FX122">
        <f>(Parameters!$B$125+Temperatures!$G122-Temperatures!$G$2)*'Pattern scaling'!FX122+Hosing!GB123</f>
        <v>25.777805088425641</v>
      </c>
      <c r="FY122">
        <f>(Parameters!$B$125+Temperatures!$G122-Temperatures!$G$2)*'Pattern scaling'!FY122+Hosing!GC123</f>
        <v>21.293400233677897</v>
      </c>
      <c r="FZ122">
        <f>(Parameters!$B$125+Temperatures!$G122-Temperatures!$G$2)*'Pattern scaling'!FZ122+Hosing!GD123</f>
        <v>24.581851074306289</v>
      </c>
      <c r="GA122">
        <f>(Parameters!$B$125+Temperatures!$G122-Temperatures!$G$2)*'Pattern scaling'!GA122+Hosing!GE123</f>
        <v>24.465526941150593</v>
      </c>
      <c r="GB122">
        <f>(Parameters!$B$125+Temperatures!$G122-Temperatures!$G$2)*'Pattern scaling'!GB122+Hosing!GF123</f>
        <v>10.677840114862988</v>
      </c>
      <c r="GC122">
        <f>(Parameters!$B$125+Temperatures!$G122-Temperatures!$G$2)*'Pattern scaling'!GC122+Hosing!GG123</f>
        <v>18.733885116868784</v>
      </c>
      <c r="GD122">
        <f>(Parameters!$B$125+Temperatures!$G122-Temperatures!$G$2)*'Pattern scaling'!GD122+Hosing!GH123</f>
        <v>15.957978313026903</v>
      </c>
      <c r="GE122">
        <f>(Parameters!$B$125+Temperatures!$G122-Temperatures!$G$2)*'Pattern scaling'!GE122+Hosing!GI123</f>
        <v>15.535162441984513</v>
      </c>
      <c r="GF122">
        <f>(Parameters!$B$125+Temperatures!$G122-Temperatures!$G$2)*'Pattern scaling'!GF122+Hosing!GJ123</f>
        <v>26.478818956734461</v>
      </c>
      <c r="GG122">
        <f>(Parameters!$B$125+Temperatures!$G122-Temperatures!$G$2)*'Pattern scaling'!GG122+Hosing!GK123</f>
        <v>27.101489703639718</v>
      </c>
      <c r="GH122">
        <f>(Parameters!$B$125+Temperatures!$G122-Temperatures!$G$2)*'Pattern scaling'!GH122+Hosing!GL123</f>
        <v>24.158058671276009</v>
      </c>
      <c r="GI122">
        <f>(Parameters!$B$125+Temperatures!$G122-Temperatures!$G$2)*'Pattern scaling'!GI122+Hosing!GM123</f>
        <v>26.543398110363103</v>
      </c>
      <c r="GJ122">
        <f>(Parameters!$B$125+Temperatures!$G122-Temperatures!$G$2)*'Pattern scaling'!GJ122+Hosing!GN123</f>
        <v>22.292463773730116</v>
      </c>
      <c r="GK122">
        <f>(Parameters!$B$125+Temperatures!$G122-Temperatures!$G$2)*'Pattern scaling'!GK122+Hosing!GO123</f>
        <v>20.141096428802459</v>
      </c>
      <c r="GL122">
        <f>(Parameters!$B$125+Temperatures!$G122-Temperatures!$G$2)*'Pattern scaling'!GL122+Hosing!GP123</f>
        <v>24.131990723520996</v>
      </c>
      <c r="GM122">
        <f>(Parameters!$B$125+Temperatures!$G122-Temperatures!$G$2)*'Pattern scaling'!GM122+Hosing!GQ123</f>
        <v>22.9958135701735</v>
      </c>
    </row>
    <row r="123" spans="1:195">
      <c r="A123" s="15">
        <v>2131</v>
      </c>
      <c r="B123">
        <f>(Parameters!$B$125+Temperatures!$G123-Temperatures!$G$2)*'Pattern scaling'!B123+Hosing!F124</f>
        <v>14.910935432237496</v>
      </c>
      <c r="C123">
        <f>(Parameters!$B$125+Temperatures!$G123-Temperatures!$G$2)*'Pattern scaling'!C123+Hosing!G124</f>
        <v>23.945083803104033</v>
      </c>
      <c r="D123">
        <f>(Parameters!$B$125+Temperatures!$G123-Temperatures!$G$2)*'Pattern scaling'!D123+Hosing!H124</f>
        <v>14.203192151282575</v>
      </c>
      <c r="E123">
        <f>(Parameters!$B$125+Temperatures!$G123-Temperatures!$G$2)*'Pattern scaling'!E123+Hosing!I124</f>
        <v>6.2166990392050971</v>
      </c>
      <c r="F123">
        <f>(Parameters!$B$125+Temperatures!$G123-Temperatures!$G$2)*'Pattern scaling'!F123+Hosing!J124</f>
        <v>28.768401012455087</v>
      </c>
      <c r="G123">
        <f>(Parameters!$B$125+Temperatures!$G123-Temperatures!$G$2)*'Pattern scaling'!G123+Hosing!K124</f>
        <v>19.042517063556971</v>
      </c>
      <c r="H123">
        <f>(Parameters!$B$125+Temperatures!$G123-Temperatures!$G$2)*'Pattern scaling'!H123+Hosing!L124</f>
        <v>10.583674361697371</v>
      </c>
      <c r="I123">
        <f>(Parameters!$B$125+Temperatures!$G123-Temperatures!$G$2)*'Pattern scaling'!I123+Hosing!M124</f>
        <v>27.670292641882696</v>
      </c>
      <c r="J123">
        <f>(Parameters!$B$125+Temperatures!$G123-Temperatures!$G$2)*'Pattern scaling'!J123+Hosing!N124</f>
        <v>18.529334052244575</v>
      </c>
      <c r="K123">
        <f>(Parameters!$B$125+Temperatures!$G123-Temperatures!$G$2)*'Pattern scaling'!K123+Hosing!O124</f>
        <v>9.7919041117877192</v>
      </c>
      <c r="L123">
        <f>(Parameters!$B$125+Temperatures!$G123-Temperatures!$G$2)*'Pattern scaling'!L123+Hosing!P124</f>
        <v>15.597953821091322</v>
      </c>
      <c r="M123">
        <f>(Parameters!$B$125+Temperatures!$G123-Temperatures!$G$2)*'Pattern scaling'!M123+Hosing!Q124</f>
        <v>22.665064726780084</v>
      </c>
      <c r="N123">
        <f>(Parameters!$B$125+Temperatures!$G123-Temperatures!$G$2)*'Pattern scaling'!N123+Hosing!R124</f>
        <v>11.466712526922523</v>
      </c>
      <c r="O123">
        <f>(Parameters!$B$125+Temperatures!$G123-Temperatures!$G$2)*'Pattern scaling'!O123+Hosing!S124</f>
        <v>28.854230545973824</v>
      </c>
      <c r="P123">
        <f>(Parameters!$B$125+Temperatures!$G123-Temperatures!$G$2)*'Pattern scaling'!P123+Hosing!T124</f>
        <v>29.790859534198059</v>
      </c>
      <c r="Q123">
        <f>(Parameters!$B$125+Temperatures!$G123-Temperatures!$G$2)*'Pattern scaling'!Q123+Hosing!U124</f>
        <v>27.018841473592257</v>
      </c>
      <c r="R123">
        <f>(Parameters!$B$125+Temperatures!$G123-Temperatures!$G$2)*'Pattern scaling'!R123+Hosing!V124</f>
        <v>12.846509848423906</v>
      </c>
      <c r="S123">
        <f>(Parameters!$B$125+Temperatures!$G123-Temperatures!$G$2)*'Pattern scaling'!S123+Hosing!W124</f>
        <v>29.358757268042837</v>
      </c>
      <c r="T123">
        <f>(Parameters!$B$125+Temperatures!$G123-Temperatures!$G$2)*'Pattern scaling'!T123+Hosing!X124</f>
        <v>26.328296934530663</v>
      </c>
      <c r="U123">
        <f>(Parameters!$B$125+Temperatures!$G123-Temperatures!$G$2)*'Pattern scaling'!U123+Hosing!Y124</f>
        <v>11.514019088910796</v>
      </c>
      <c r="V123">
        <f>(Parameters!$B$125+Temperatures!$G123-Temperatures!$G$2)*'Pattern scaling'!V123+Hosing!Z124</f>
        <v>8.8103607406188349</v>
      </c>
      <c r="W123">
        <f>(Parameters!$B$125+Temperatures!$G123-Temperatures!$G$2)*'Pattern scaling'!W123+Hosing!AA124</f>
        <v>26.863146324241054</v>
      </c>
      <c r="X123">
        <f>(Parameters!$B$125+Temperatures!$G123-Temperatures!$G$2)*'Pattern scaling'!X123+Hosing!AB124</f>
        <v>24.321793582813815</v>
      </c>
      <c r="Y123">
        <f>(Parameters!$B$125+Temperatures!$G123-Temperatures!$G$2)*'Pattern scaling'!Y123+Hosing!AC124</f>
        <v>18.435176990078507</v>
      </c>
      <c r="Z123">
        <f>(Parameters!$B$125+Temperatures!$G123-Temperatures!$G$2)*'Pattern scaling'!Z123+Hosing!AD124</f>
        <v>24.950321458900142</v>
      </c>
      <c r="AA123">
        <f>(Parameters!$B$125+Temperatures!$G123-Temperatures!$G$2)*'Pattern scaling'!AA123+Hosing!AE124</f>
        <v>27.668272892650148</v>
      </c>
      <c r="AB123">
        <f>(Parameters!$B$125+Temperatures!$G123-Temperatures!$G$2)*'Pattern scaling'!AB123+Hosing!AF124</f>
        <v>28.484539776310804</v>
      </c>
      <c r="AC123">
        <f>(Parameters!$B$125+Temperatures!$G123-Temperatures!$G$2)*'Pattern scaling'!AC123+Hosing!AG124</f>
        <v>14.634570226137466</v>
      </c>
      <c r="AD123">
        <f>(Parameters!$B$125+Temperatures!$G123-Temperatures!$G$2)*'Pattern scaling'!AD123+Hosing!AH124</f>
        <v>24.212870436934569</v>
      </c>
      <c r="AE123">
        <f>(Parameters!$B$125+Temperatures!$G123-Temperatures!$G$2)*'Pattern scaling'!AE123+Hosing!AI124</f>
        <v>27.257632755506314</v>
      </c>
      <c r="AF123">
        <f>(Parameters!$B$125+Temperatures!$G123-Temperatures!$G$2)*'Pattern scaling'!AF123+Hosing!AJ124</f>
        <v>8.3591582466673433</v>
      </c>
      <c r="AG123">
        <f>(Parameters!$B$125+Temperatures!$G123-Temperatures!$G$2)*'Pattern scaling'!AG123+Hosing!AK124</f>
        <v>9.6461403387097686</v>
      </c>
      <c r="AH123">
        <f>(Parameters!$B$125+Temperatures!$G123-Temperatures!$G$2)*'Pattern scaling'!AH123+Hosing!AL124</f>
        <v>14.036171022354576</v>
      </c>
      <c r="AI123">
        <f>(Parameters!$B$125+Temperatures!$G123-Temperatures!$G$2)*'Pattern scaling'!AI123+Hosing!AM124</f>
        <v>16.703424365133728</v>
      </c>
      <c r="AJ123">
        <f>(Parameters!$B$125+Temperatures!$G123-Temperatures!$G$2)*'Pattern scaling'!AJ123+Hosing!AN124</f>
        <v>27.675551212558915</v>
      </c>
      <c r="AK123">
        <f>(Parameters!$B$125+Temperatures!$G123-Temperatures!$G$2)*'Pattern scaling'!AK123+Hosing!AO124</f>
        <v>26.677756489859284</v>
      </c>
      <c r="AL123">
        <f>(Parameters!$B$125+Temperatures!$G123-Temperatures!$G$2)*'Pattern scaling'!AL123+Hosing!AP124</f>
        <v>25.952610953468003</v>
      </c>
      <c r="AM123">
        <f>(Parameters!$B$125+Temperatures!$G123-Temperatures!$G$2)*'Pattern scaling'!AM123+Hosing!AQ124</f>
        <v>26.460340490831243</v>
      </c>
      <c r="AN123">
        <f>(Parameters!$B$125+Temperatures!$G123-Temperatures!$G$2)*'Pattern scaling'!AN123+Hosing!AR124</f>
        <v>22.2173125476858</v>
      </c>
      <c r="AO123">
        <f>(Parameters!$B$125+Temperatures!$G123-Temperatures!$G$2)*'Pattern scaling'!AO123+Hosing!AS124</f>
        <v>25.764040045248045</v>
      </c>
      <c r="AP123">
        <f>(Parameters!$B$125+Temperatures!$G123-Temperatures!$G$2)*'Pattern scaling'!AP123+Hosing!AT124</f>
        <v>22.44414508864428</v>
      </c>
      <c r="AQ123">
        <f>(Parameters!$B$125+Temperatures!$G123-Temperatures!$G$2)*'Pattern scaling'!AQ123+Hosing!AU124</f>
        <v>24.075170227271737</v>
      </c>
      <c r="AR123">
        <f>(Parameters!$B$125+Temperatures!$G123-Temperatures!$G$2)*'Pattern scaling'!AR123+Hosing!AV124</f>
        <v>26.993213556227616</v>
      </c>
      <c r="AS123">
        <f>(Parameters!$B$125+Temperatures!$G123-Temperatures!$G$2)*'Pattern scaling'!AS123+Hosing!AW124</f>
        <v>20.054377448067136</v>
      </c>
      <c r="AT123">
        <f>(Parameters!$B$125+Temperatures!$G123-Temperatures!$G$2)*'Pattern scaling'!AT123+Hosing!AX124</f>
        <v>10.015183611770103</v>
      </c>
      <c r="AU123">
        <f>(Parameters!$B$125+Temperatures!$G123-Temperatures!$G$2)*'Pattern scaling'!AU123+Hosing!AY124</f>
        <v>10.790729148369817</v>
      </c>
      <c r="AV123">
        <f>(Parameters!$B$125+Temperatures!$G123-Temperatures!$G$2)*'Pattern scaling'!AV123+Hosing!AZ124</f>
        <v>30.603661788334382</v>
      </c>
      <c r="AW123">
        <f>(Parameters!$B$125+Temperatures!$G123-Temperatures!$G$2)*'Pattern scaling'!AW123+Hosing!BA124</f>
        <v>24.337704689604411</v>
      </c>
      <c r="AX123">
        <f>(Parameters!$B$125+Temperatures!$G123-Temperatures!$G$2)*'Pattern scaling'!AX123+Hosing!BB124</f>
        <v>9.6766358653978735</v>
      </c>
      <c r="AY123">
        <f>(Parameters!$B$125+Temperatures!$G123-Temperatures!$G$2)*'Pattern scaling'!AY123+Hosing!BC124</f>
        <v>26.367464281243841</v>
      </c>
      <c r="AZ123">
        <f>(Parameters!$B$125+Temperatures!$G123-Temperatures!$G$2)*'Pattern scaling'!AZ123+Hosing!BD124</f>
        <v>18.667397470129071</v>
      </c>
      <c r="BA123">
        <f>(Parameters!$B$125+Temperatures!$G123-Temperatures!$G$2)*'Pattern scaling'!BA123+Hosing!BE124</f>
        <v>22.255100697247016</v>
      </c>
      <c r="BB123">
        <f>(Parameters!$B$125+Temperatures!$G123-Temperatures!$G$2)*'Pattern scaling'!BB123+Hosing!BF124</f>
        <v>23.699964295978482</v>
      </c>
      <c r="BC123">
        <f>(Parameters!$B$125+Temperatures!$G123-Temperatures!$G$2)*'Pattern scaling'!BC123+Hosing!BG124</f>
        <v>24.385934294291847</v>
      </c>
      <c r="BD123">
        <f>(Parameters!$B$125+Temperatures!$G123-Temperatures!$G$2)*'Pattern scaling'!BD123+Hosing!BH124</f>
        <v>24.124386929309271</v>
      </c>
      <c r="BE123">
        <f>(Parameters!$B$125+Temperatures!$G123-Temperatures!$G$2)*'Pattern scaling'!BE123+Hosing!BI124</f>
        <v>15.987256206447187</v>
      </c>
      <c r="BF123">
        <f>(Parameters!$B$125+Temperatures!$G123-Temperatures!$G$2)*'Pattern scaling'!BF123+Hosing!BJ124</f>
        <v>7.5963684014156696</v>
      </c>
      <c r="BG123">
        <f>(Parameters!$B$125+Temperatures!$G123-Temperatures!$G$2)*'Pattern scaling'!BG123+Hosing!BK124</f>
        <v>21.317379448664088</v>
      </c>
      <c r="BH123">
        <f>(Parameters!$B$125+Temperatures!$G123-Temperatures!$G$2)*'Pattern scaling'!BH123+Hosing!BL124</f>
        <v>6.0755213432322872</v>
      </c>
      <c r="BI123">
        <f>(Parameters!$B$125+Temperatures!$G123-Temperatures!$G$2)*'Pattern scaling'!BI123+Hosing!BM124</f>
        <v>24.646585880552269</v>
      </c>
      <c r="BJ123">
        <f>(Parameters!$B$125+Temperatures!$G123-Temperatures!$G$2)*'Pattern scaling'!BJ123+Hosing!BN124</f>
        <v>12.711935246200694</v>
      </c>
      <c r="BK123">
        <f>(Parameters!$B$125+Temperatures!$G123-Temperatures!$G$2)*'Pattern scaling'!BK123+Hosing!BO124</f>
        <v>28.165849903885558</v>
      </c>
      <c r="BL123">
        <f>(Parameters!$B$125+Temperatures!$G123-Temperatures!$G$2)*'Pattern scaling'!BL123+Hosing!BP124</f>
        <v>26.946039643361377</v>
      </c>
      <c r="BM123">
        <f>(Parameters!$B$125+Temperatures!$G123-Temperatures!$G$2)*'Pattern scaling'!BM123+Hosing!BQ124</f>
        <v>10.548285273024977</v>
      </c>
      <c r="BN123">
        <f>(Parameters!$B$125+Temperatures!$G123-Temperatures!$G$2)*'Pattern scaling'!BN123+Hosing!BR124</f>
        <v>11.70785331895387</v>
      </c>
      <c r="BO123">
        <f>(Parameters!$B$125+Temperatures!$G123-Temperatures!$G$2)*'Pattern scaling'!BO123+Hosing!BS124</f>
        <v>28.378847758302058</v>
      </c>
      <c r="BP123">
        <f>(Parameters!$B$125+Temperatures!$G123-Temperatures!$G$2)*'Pattern scaling'!BP123+Hosing!BT124</f>
        <v>26.663769740605296</v>
      </c>
      <c r="BQ123">
        <f>(Parameters!$B$125+Temperatures!$G123-Temperatures!$G$2)*'Pattern scaling'!BQ123+Hosing!BU124</f>
        <v>25.644459399878375</v>
      </c>
      <c r="BR123">
        <f>(Parameters!$B$125+Temperatures!$G123-Temperatures!$G$2)*'Pattern scaling'!BR123+Hosing!BV124</f>
        <v>28.30997323147205</v>
      </c>
      <c r="BS123">
        <f>(Parameters!$B$125+Temperatures!$G123-Temperatures!$G$2)*'Pattern scaling'!BS123+Hosing!BW124</f>
        <v>28.224899801875942</v>
      </c>
      <c r="BT123">
        <f>(Parameters!$B$125+Temperatures!$G123-Temperatures!$G$2)*'Pattern scaling'!BT123+Hosing!BX124</f>
        <v>25.674582638403567</v>
      </c>
      <c r="BU123">
        <f>(Parameters!$B$125+Temperatures!$G123-Temperatures!$G$2)*'Pattern scaling'!BU123+Hosing!BY124</f>
        <v>16.886952779759842</v>
      </c>
      <c r="BV123">
        <f>(Parameters!$B$125+Temperatures!$G123-Temperatures!$G$2)*'Pattern scaling'!BV123+Hosing!BZ124</f>
        <v>27.324323812693862</v>
      </c>
      <c r="BW123">
        <f>(Parameters!$B$125+Temperatures!$G123-Temperatures!$G$2)*'Pattern scaling'!BW123+Hosing!CA124</f>
        <v>21.770325675459564</v>
      </c>
      <c r="BX123">
        <f>(Parameters!$B$125+Temperatures!$G123-Temperatures!$G$2)*'Pattern scaling'!BX123+Hosing!CB124</f>
        <v>27.420507096658657</v>
      </c>
      <c r="BY123">
        <f>(Parameters!$B$125+Temperatures!$G123-Temperatures!$G$2)*'Pattern scaling'!BY123+Hosing!CC124</f>
        <v>28.35932853574112</v>
      </c>
      <c r="BZ123">
        <f>(Parameters!$B$125+Temperatures!$G123-Temperatures!$G$2)*'Pattern scaling'!BZ123+Hosing!CD124</f>
        <v>24.29995674486478</v>
      </c>
      <c r="CA123">
        <f>(Parameters!$B$125+Temperatures!$G123-Temperatures!$G$2)*'Pattern scaling'!CA123+Hosing!CE124</f>
        <v>24.484214024954827</v>
      </c>
      <c r="CB123">
        <f>(Parameters!$B$125+Temperatures!$G123-Temperatures!$G$2)*'Pattern scaling'!CB123+Hosing!CF124</f>
        <v>13.070615894422488</v>
      </c>
      <c r="CC123">
        <f>(Parameters!$B$125+Temperatures!$G123-Temperatures!$G$2)*'Pattern scaling'!CC123+Hosing!CG124</f>
        <v>26.612732155383362</v>
      </c>
      <c r="CD123">
        <f>(Parameters!$B$125+Temperatures!$G123-Temperatures!$G$2)*'Pattern scaling'!CD123+Hosing!CH124</f>
        <v>12.303680072653393</v>
      </c>
      <c r="CE123">
        <f>(Parameters!$B$125+Temperatures!$G123-Temperatures!$G$2)*'Pattern scaling'!CE123+Hosing!CI124</f>
        <v>27.336220636364843</v>
      </c>
      <c r="CF123">
        <f>(Parameters!$B$125+Temperatures!$G123-Temperatures!$G$2)*'Pattern scaling'!CF123+Hosing!CJ124</f>
        <v>27.077983184369025</v>
      </c>
      <c r="CG123">
        <f>(Parameters!$B$125+Temperatures!$G123-Temperatures!$G$2)*'Pattern scaling'!CG123+Hosing!CK124</f>
        <v>10.423756186583406</v>
      </c>
      <c r="CH123">
        <f>(Parameters!$B$125+Temperatures!$G123-Temperatures!$G$2)*'Pattern scaling'!CH123+Hosing!CL124</f>
        <v>17.628379793150938</v>
      </c>
      <c r="CI123">
        <f>(Parameters!$B$125+Temperatures!$G123-Temperatures!$G$2)*'Pattern scaling'!CI123+Hosing!CM124</f>
        <v>24.883650008144475</v>
      </c>
      <c r="CJ123">
        <f>(Parameters!$B$125+Temperatures!$G123-Temperatures!$G$2)*'Pattern scaling'!CJ123+Hosing!CN124</f>
        <v>4.609462523498741</v>
      </c>
      <c r="CK123">
        <f>(Parameters!$B$125+Temperatures!$G123-Temperatures!$G$2)*'Pattern scaling'!CK123+Hosing!CO124</f>
        <v>21.916951406799733</v>
      </c>
      <c r="CL123">
        <f>(Parameters!$B$125+Temperatures!$G123-Temperatures!$G$2)*'Pattern scaling'!CL123+Hosing!CP124</f>
        <v>14.836431103111211</v>
      </c>
      <c r="CM123">
        <f>(Parameters!$B$125+Temperatures!$G123-Temperatures!$G$2)*'Pattern scaling'!CM123+Hosing!CQ124</f>
        <v>26.313928769534773</v>
      </c>
      <c r="CN123">
        <f>(Parameters!$B$125+Temperatures!$G123-Temperatures!$G$2)*'Pattern scaling'!CN123+Hosing!CR124</f>
        <v>20.660858101837221</v>
      </c>
      <c r="CO123">
        <f>(Parameters!$B$125+Temperatures!$G123-Temperatures!$G$2)*'Pattern scaling'!CO123+Hosing!CS124</f>
        <v>15.733082667647478</v>
      </c>
      <c r="CP123">
        <f>(Parameters!$B$125+Temperatures!$G123-Temperatures!$G$2)*'Pattern scaling'!CP123+Hosing!CT124</f>
        <v>9.2212398681301302</v>
      </c>
      <c r="CQ123">
        <f>(Parameters!$B$125+Temperatures!$G123-Temperatures!$G$2)*'Pattern scaling'!CQ123+Hosing!CU124</f>
        <v>22.704884750446677</v>
      </c>
      <c r="CR123">
        <f>(Parameters!$B$125+Temperatures!$G123-Temperatures!$G$2)*'Pattern scaling'!CR123+Hosing!CV124</f>
        <v>6.2156953942220792</v>
      </c>
      <c r="CS123">
        <f>(Parameters!$B$125+Temperatures!$G123-Temperatures!$G$2)*'Pattern scaling'!CS123+Hosing!CW124</f>
        <v>29.283541437263391</v>
      </c>
      <c r="CT123">
        <f>(Parameters!$B$125+Temperatures!$G123-Temperatures!$G$2)*'Pattern scaling'!CT123+Hosing!CX124</f>
        <v>26.590979946941637</v>
      </c>
      <c r="CU123">
        <f>(Parameters!$B$125+Temperatures!$G123-Temperatures!$G$2)*'Pattern scaling'!CU123+Hosing!CY124</f>
        <v>13.88748463862545</v>
      </c>
      <c r="CV123">
        <f>(Parameters!$B$125+Temperatures!$G123-Temperatures!$G$2)*'Pattern scaling'!CV123+Hosing!CZ124</f>
        <v>28.034896718579621</v>
      </c>
      <c r="CW123">
        <f>(Parameters!$B$125+Temperatures!$G123-Temperatures!$G$2)*'Pattern scaling'!CW123+Hosing!DA124</f>
        <v>25.928254898136643</v>
      </c>
      <c r="CX123">
        <f>(Parameters!$B$125+Temperatures!$G123-Temperatures!$G$2)*'Pattern scaling'!CX123+Hosing!DB124</f>
        <v>18.215624844701857</v>
      </c>
      <c r="CY123">
        <f>(Parameters!$B$125+Temperatures!$G123-Temperatures!$G$2)*'Pattern scaling'!CY123+Hosing!DC124</f>
        <v>26.392978990136445</v>
      </c>
      <c r="CZ123">
        <f>(Parameters!$B$125+Temperatures!$G123-Temperatures!$G$2)*'Pattern scaling'!CZ123+Hosing!DD124</f>
        <v>22.350784337610374</v>
      </c>
      <c r="DA123">
        <f>(Parameters!$B$125+Temperatures!$G123-Temperatures!$G$2)*'Pattern scaling'!DA123+Hosing!DE124</f>
        <v>7.1682363131516924</v>
      </c>
      <c r="DB123">
        <f>(Parameters!$B$125+Temperatures!$G123-Temperatures!$G$2)*'Pattern scaling'!DB123+Hosing!DF124</f>
        <v>27.26684413011121</v>
      </c>
      <c r="DC123">
        <f>(Parameters!$B$125+Temperatures!$G123-Temperatures!$G$2)*'Pattern scaling'!DC123+Hosing!DG124</f>
        <v>14.81245398769822</v>
      </c>
      <c r="DD123">
        <f>(Parameters!$B$125+Temperatures!$G123-Temperatures!$G$2)*'Pattern scaling'!DD123+Hosing!DH124</f>
        <v>8.7245874887969634</v>
      </c>
      <c r="DE123">
        <f>(Parameters!$B$125+Temperatures!$G123-Temperatures!$G$2)*'Pattern scaling'!DE123+Hosing!DI124</f>
        <v>10.832775367732525</v>
      </c>
      <c r="DF123">
        <f>(Parameters!$B$125+Temperatures!$G123-Temperatures!$G$2)*'Pattern scaling'!DF123+Hosing!DJ124</f>
        <v>8.2702642001905726</v>
      </c>
      <c r="DG123">
        <f>(Parameters!$B$125+Temperatures!$G123-Temperatures!$G$2)*'Pattern scaling'!DG123+Hosing!DK124</f>
        <v>19.167737617215028</v>
      </c>
      <c r="DH123">
        <f>(Parameters!$B$125+Temperatures!$G123-Temperatures!$G$2)*'Pattern scaling'!DH123+Hosing!DL124</f>
        <v>12.068755527960857</v>
      </c>
      <c r="DI123">
        <f>(Parameters!$B$125+Temperatures!$G123-Temperatures!$G$2)*'Pattern scaling'!DI123+Hosing!DM124</f>
        <v>22.322804265075682</v>
      </c>
      <c r="DJ123">
        <f>(Parameters!$B$125+Temperatures!$G123-Temperatures!$G$2)*'Pattern scaling'!DJ123+Hosing!DN124</f>
        <v>21.414485861006376</v>
      </c>
      <c r="DK123">
        <f>(Parameters!$B$125+Temperatures!$G123-Temperatures!$G$2)*'Pattern scaling'!DK123+Hosing!DO124</f>
        <v>12.249833316885168</v>
      </c>
      <c r="DL123">
        <f>(Parameters!$B$125+Temperatures!$G123-Temperatures!$G$2)*'Pattern scaling'!DL123+Hosing!DP124</f>
        <v>29.645902044693628</v>
      </c>
      <c r="DM123">
        <f>(Parameters!$B$125+Temperatures!$G123-Temperatures!$G$2)*'Pattern scaling'!DM123+Hosing!DQ124</f>
        <v>27.206273754880268</v>
      </c>
      <c r="DN123">
        <f>(Parameters!$B$125+Temperatures!$G123-Temperatures!$G$2)*'Pattern scaling'!DN123+Hosing!DR124</f>
        <v>11.537108105088555</v>
      </c>
      <c r="DO123">
        <f>(Parameters!$B$125+Temperatures!$G123-Temperatures!$G$2)*'Pattern scaling'!DO123+Hosing!DS124</f>
        <v>1.3538916048861793</v>
      </c>
      <c r="DP123">
        <f>(Parameters!$B$125+Temperatures!$G123-Temperatures!$G$2)*'Pattern scaling'!DP123+Hosing!DT124</f>
        <v>25.700247528385315</v>
      </c>
      <c r="DQ123">
        <f>(Parameters!$B$125+Temperatures!$G123-Temperatures!$G$2)*'Pattern scaling'!DQ123+Hosing!DU124</f>
        <v>29.802872933223863</v>
      </c>
      <c r="DR123">
        <f>(Parameters!$B$125+Temperatures!$G123-Temperatures!$G$2)*'Pattern scaling'!DR123+Hosing!DV124</f>
        <v>27.132433158039941</v>
      </c>
      <c r="DS123">
        <f>(Parameters!$B$125+Temperatures!$G123-Temperatures!$G$2)*'Pattern scaling'!DS123+Hosing!DW124</f>
        <v>22.929705196565145</v>
      </c>
      <c r="DT123">
        <f>(Parameters!$B$125+Temperatures!$G123-Temperatures!$G$2)*'Pattern scaling'!DT123+Hosing!DX124</f>
        <v>24.242587896297628</v>
      </c>
      <c r="DU123">
        <f>(Parameters!$B$125+Temperatures!$G123-Temperatures!$G$2)*'Pattern scaling'!DU123+Hosing!DY124</f>
        <v>27.969132346778821</v>
      </c>
      <c r="DV123">
        <f>(Parameters!$B$125+Temperatures!$G123-Temperatures!$G$2)*'Pattern scaling'!DV123+Hosing!DZ124</f>
        <v>23.877890467315233</v>
      </c>
      <c r="DW123">
        <f>(Parameters!$B$125+Temperatures!$G123-Temperatures!$G$2)*'Pattern scaling'!DW123+Hosing!EA124</f>
        <v>22.195123287431674</v>
      </c>
      <c r="DX123">
        <f>(Parameters!$B$125+Temperatures!$G123-Temperatures!$G$2)*'Pattern scaling'!DX123+Hosing!EB124</f>
        <v>30.432335614664467</v>
      </c>
      <c r="DY123">
        <f>(Parameters!$B$125+Temperatures!$G123-Temperatures!$G$2)*'Pattern scaling'!DY123+Hosing!EC124</f>
        <v>28.359994533827638</v>
      </c>
      <c r="DZ123">
        <f>(Parameters!$B$125+Temperatures!$G123-Temperatures!$G$2)*'Pattern scaling'!DZ123+Hosing!ED124</f>
        <v>26.571527643131372</v>
      </c>
      <c r="EA123">
        <f>(Parameters!$B$125+Temperatures!$G123-Temperatures!$G$2)*'Pattern scaling'!EA123+Hosing!EE124</f>
        <v>11.172460597437766</v>
      </c>
      <c r="EB123">
        <f>(Parameters!$B$125+Temperatures!$G123-Temperatures!$G$2)*'Pattern scaling'!EB123+Hosing!EF124</f>
        <v>5.6124241616307717</v>
      </c>
      <c r="EC123">
        <f>(Parameters!$B$125+Temperatures!$G123-Temperatures!$G$2)*'Pattern scaling'!EC123+Hosing!EG124</f>
        <v>21.622201519883291</v>
      </c>
      <c r="ED123">
        <f>(Parameters!$B$125+Temperatures!$G123-Temperatures!$G$2)*'Pattern scaling'!ED123+Hosing!EH124</f>
        <v>27.673893444949186</v>
      </c>
      <c r="EE123">
        <f>(Parameters!$B$125+Temperatures!$G123-Temperatures!$G$2)*'Pattern scaling'!EE123+Hosing!EI124</f>
        <v>13.352153348777531</v>
      </c>
      <c r="EF123">
        <f>(Parameters!$B$125+Temperatures!$G123-Temperatures!$G$2)*'Pattern scaling'!EF123+Hosing!EJ124</f>
        <v>27.105841019495216</v>
      </c>
      <c r="EG123">
        <f>(Parameters!$B$125+Temperatures!$G123-Temperatures!$G$2)*'Pattern scaling'!EG123+Hosing!EK124</f>
        <v>25.378972649274498</v>
      </c>
      <c r="EH123">
        <f>(Parameters!$B$125+Temperatures!$G123-Temperatures!$G$2)*'Pattern scaling'!EH123+Hosing!EL124</f>
        <v>26.791164182627522</v>
      </c>
      <c r="EI123">
        <f>(Parameters!$B$125+Temperatures!$G123-Temperatures!$G$2)*'Pattern scaling'!EI123+Hosing!EM124</f>
        <v>19.745561185319257</v>
      </c>
      <c r="EJ123">
        <f>(Parameters!$B$125+Temperatures!$G123-Temperatures!$G$2)*'Pattern scaling'!EJ123+Hosing!EN124</f>
        <v>26.893924957160632</v>
      </c>
      <c r="EK123">
        <f>(Parameters!$B$125+Temperatures!$G123-Temperatures!$G$2)*'Pattern scaling'!EK123+Hosing!EO124</f>
        <v>28.345379886156586</v>
      </c>
      <c r="EL123">
        <f>(Parameters!$B$125+Temperatures!$G123-Temperatures!$G$2)*'Pattern scaling'!EL123+Hosing!EP124</f>
        <v>24.867306515245229</v>
      </c>
      <c r="EM123">
        <f>(Parameters!$B$125+Temperatures!$G123-Temperatures!$G$2)*'Pattern scaling'!EM123+Hosing!EQ124</f>
        <v>10.121467086354114</v>
      </c>
      <c r="EN123">
        <f>(Parameters!$B$125+Temperatures!$G123-Temperatures!$G$2)*'Pattern scaling'!EN123+Hosing!ER124</f>
        <v>25.862503847048828</v>
      </c>
      <c r="EO123">
        <f>(Parameters!$B$125+Temperatures!$G123-Temperatures!$G$2)*'Pattern scaling'!EO123+Hosing!ES124</f>
        <v>10.379062243086153</v>
      </c>
      <c r="EP123">
        <f>(Parameters!$B$125+Temperatures!$G123-Temperatures!$G$2)*'Pattern scaling'!EP123+Hosing!ET124</f>
        <v>16.409180501958765</v>
      </c>
      <c r="EQ123">
        <f>(Parameters!$B$125+Temperatures!$G123-Temperatures!$G$2)*'Pattern scaling'!EQ123+Hosing!EU124</f>
        <v>24.963852341714283</v>
      </c>
      <c r="ER123">
        <f>(Parameters!$B$125+Temperatures!$G123-Temperatures!$G$2)*'Pattern scaling'!ER123+Hosing!EV124</f>
        <v>21.557015260536328</v>
      </c>
      <c r="ES123">
        <f>(Parameters!$B$125+Temperatures!$G123-Temperatures!$G$2)*'Pattern scaling'!ES123+Hosing!EW124</f>
        <v>29.318910696284807</v>
      </c>
      <c r="ET123">
        <f>(Parameters!$B$125+Temperatures!$G123-Temperatures!$G$2)*'Pattern scaling'!ET123+Hosing!EX124</f>
        <v>16.987940286606804</v>
      </c>
      <c r="EU123">
        <f>(Parameters!$B$125+Temperatures!$G123-Temperatures!$G$2)*'Pattern scaling'!EU123+Hosing!EY124</f>
        <v>11.71753349904164</v>
      </c>
      <c r="EV123">
        <f>(Parameters!$B$125+Temperatures!$G123-Temperatures!$G$2)*'Pattern scaling'!EV123+Hosing!EZ124</f>
        <v>6.6546288893994898</v>
      </c>
      <c r="EW123">
        <f>(Parameters!$B$125+Temperatures!$G123-Temperatures!$G$2)*'Pattern scaling'!EW123+Hosing!FA124</f>
        <v>20.79446550716947</v>
      </c>
      <c r="EX123">
        <f>(Parameters!$B$125+Temperatures!$G123-Temperatures!$G$2)*'Pattern scaling'!EX123+Hosing!FB124</f>
        <v>27.422615213624223</v>
      </c>
      <c r="EY123">
        <f>(Parameters!$B$125+Temperatures!$G123-Temperatures!$G$2)*'Pattern scaling'!EY123+Hosing!FC124</f>
        <v>30.602271203699743</v>
      </c>
      <c r="EZ123">
        <f>(Parameters!$B$125+Temperatures!$G123-Temperatures!$G$2)*'Pattern scaling'!EZ123+Hosing!FD124</f>
        <v>28.134663420686238</v>
      </c>
      <c r="FA123">
        <f>(Parameters!$B$125+Temperatures!$G123-Temperatures!$G$2)*'Pattern scaling'!FA123+Hosing!FE124</f>
        <v>25.643055084534801</v>
      </c>
      <c r="FB123">
        <f>(Parameters!$B$125+Temperatures!$G123-Temperatures!$G$2)*'Pattern scaling'!FB123+Hosing!FF124</f>
        <v>26.982846572898922</v>
      </c>
      <c r="FC123">
        <f>(Parameters!$B$125+Temperatures!$G123-Temperatures!$G$2)*'Pattern scaling'!FC123+Hosing!FG124</f>
        <v>25.875875764454143</v>
      </c>
      <c r="FD123">
        <f>(Parameters!$B$125+Temperatures!$G123-Temperatures!$G$2)*'Pattern scaling'!FD123+Hosing!FH124</f>
        <v>12.776586111781892</v>
      </c>
      <c r="FE123">
        <f>(Parameters!$B$125+Temperatures!$G123-Temperatures!$G$2)*'Pattern scaling'!FE123+Hosing!FI124</f>
        <v>28.266554004655198</v>
      </c>
      <c r="FF123">
        <f>(Parameters!$B$125+Temperatures!$G123-Temperatures!$G$2)*'Pattern scaling'!FF123+Hosing!FJ124</f>
        <v>13.196965581166758</v>
      </c>
      <c r="FG123">
        <f>(Parameters!$B$125+Temperatures!$G123-Temperatures!$G$2)*'Pattern scaling'!FG123+Hosing!FK124</f>
        <v>29.434853063237547</v>
      </c>
      <c r="FH123">
        <f>(Parameters!$B$125+Temperatures!$G123-Temperatures!$G$2)*'Pattern scaling'!FH123+Hosing!FL124</f>
        <v>22.203664641012818</v>
      </c>
      <c r="FI123">
        <f>(Parameters!$B$125+Temperatures!$G123-Temperatures!$G$2)*'Pattern scaling'!FI123+Hosing!FM124</f>
        <v>28.36922290208199</v>
      </c>
      <c r="FJ123">
        <f>(Parameters!$B$125+Temperatures!$G123-Temperatures!$G$2)*'Pattern scaling'!FJ123+Hosing!FN124</f>
        <v>9.944449877358128</v>
      </c>
      <c r="FK123">
        <f>(Parameters!$B$125+Temperatures!$G123-Temperatures!$G$2)*'Pattern scaling'!FK123+Hosing!FO124</f>
        <v>11.173225449624921</v>
      </c>
      <c r="FL123">
        <f>(Parameters!$B$125+Temperatures!$G123-Temperatures!$G$2)*'Pattern scaling'!FL123+Hosing!FP124</f>
        <v>7.5360312751130465</v>
      </c>
      <c r="FM123">
        <f>(Parameters!$B$125+Temperatures!$G123-Temperatures!$G$2)*'Pattern scaling'!FM123+Hosing!FQ124</f>
        <v>19.79861682624491</v>
      </c>
      <c r="FN123">
        <f>(Parameters!$B$125+Temperatures!$G123-Temperatures!$G$2)*'Pattern scaling'!FN123+Hosing!FR124</f>
        <v>29.868016411764014</v>
      </c>
      <c r="FO123">
        <f>(Parameters!$B$125+Temperatures!$G123-Temperatures!$G$2)*'Pattern scaling'!FO123+Hosing!FS124</f>
        <v>28.316418472873696</v>
      </c>
      <c r="FP123">
        <f>(Parameters!$B$125+Temperatures!$G123-Temperatures!$G$2)*'Pattern scaling'!FP123+Hosing!FT124</f>
        <v>28.736220858317726</v>
      </c>
      <c r="FQ123">
        <f>(Parameters!$B$125+Temperatures!$G123-Temperatures!$G$2)*'Pattern scaling'!FQ123+Hosing!FU124</f>
        <v>13.508955373714029</v>
      </c>
      <c r="FR123">
        <f>(Parameters!$B$125+Temperatures!$G123-Temperatures!$G$2)*'Pattern scaling'!FR123+Hosing!FV124</f>
        <v>17.570828831226645</v>
      </c>
      <c r="FS123">
        <f>(Parameters!$B$125+Temperatures!$G123-Temperatures!$G$2)*'Pattern scaling'!FS123+Hosing!FW124</f>
        <v>25.373844806576336</v>
      </c>
      <c r="FT123">
        <f>(Parameters!$B$125+Temperatures!$G123-Temperatures!$G$2)*'Pattern scaling'!FT123+Hosing!FX124</f>
        <v>22.82204941953006</v>
      </c>
      <c r="FU123">
        <f>(Parameters!$B$125+Temperatures!$G123-Temperatures!$G$2)*'Pattern scaling'!FU123+Hosing!FY124</f>
        <v>27.799320637929856</v>
      </c>
      <c r="FV123">
        <f>(Parameters!$B$125+Temperatures!$G123-Temperatures!$G$2)*'Pattern scaling'!FV123+Hosing!FZ124</f>
        <v>19.964052593550957</v>
      </c>
      <c r="FW123">
        <f>(Parameters!$B$125+Temperatures!$G123-Temperatures!$G$2)*'Pattern scaling'!FW123+Hosing!GA124</f>
        <v>14.956232078907846</v>
      </c>
      <c r="FX123">
        <f>(Parameters!$B$125+Temperatures!$G123-Temperatures!$G$2)*'Pattern scaling'!FX123+Hosing!GB124</f>
        <v>25.780996470381645</v>
      </c>
      <c r="FY123">
        <f>(Parameters!$B$125+Temperatures!$G123-Temperatures!$G$2)*'Pattern scaling'!FY123+Hosing!GC124</f>
        <v>21.295686069595639</v>
      </c>
      <c r="FZ123">
        <f>(Parameters!$B$125+Temperatures!$G123-Temperatures!$G$2)*'Pattern scaling'!FZ123+Hosing!GD124</f>
        <v>24.585309041686646</v>
      </c>
      <c r="GA123">
        <f>(Parameters!$B$125+Temperatures!$G123-Temperatures!$G$2)*'Pattern scaling'!GA123+Hosing!GE124</f>
        <v>24.469009078092398</v>
      </c>
      <c r="GB123">
        <f>(Parameters!$B$125+Temperatures!$G123-Temperatures!$G$2)*'Pattern scaling'!GB123+Hosing!GF124</f>
        <v>10.680449701766261</v>
      </c>
      <c r="GC123">
        <f>(Parameters!$B$125+Temperatures!$G123-Temperatures!$G$2)*'Pattern scaling'!GC123+Hosing!GG124</f>
        <v>18.736583446613679</v>
      </c>
      <c r="GD123">
        <f>(Parameters!$B$125+Temperatures!$G123-Temperatures!$G$2)*'Pattern scaling'!GD123+Hosing!GH124</f>
        <v>15.960958374134918</v>
      </c>
      <c r="GE123">
        <f>(Parameters!$B$125+Temperatures!$G123-Temperatures!$G$2)*'Pattern scaling'!GE123+Hosing!GI124</f>
        <v>15.538337042596812</v>
      </c>
      <c r="GF123">
        <f>(Parameters!$B$125+Temperatures!$G123-Temperatures!$G$2)*'Pattern scaling'!GF123+Hosing!GJ124</f>
        <v>26.482476826171762</v>
      </c>
      <c r="GG123">
        <f>(Parameters!$B$125+Temperatures!$G123-Temperatures!$G$2)*'Pattern scaling'!GG123+Hosing!GK124</f>
        <v>27.105091300733459</v>
      </c>
      <c r="GH123">
        <f>(Parameters!$B$125+Temperatures!$G123-Temperatures!$G$2)*'Pattern scaling'!GH123+Hosing!GL124</f>
        <v>24.161139924843724</v>
      </c>
      <c r="GI123">
        <f>(Parameters!$B$125+Temperatures!$G123-Temperatures!$G$2)*'Pattern scaling'!GI123+Hosing!GM124</f>
        <v>26.546655590638206</v>
      </c>
      <c r="GJ123">
        <f>(Parameters!$B$125+Temperatures!$G123-Temperatures!$G$2)*'Pattern scaling'!GJ123+Hosing!GN124</f>
        <v>22.295882947941049</v>
      </c>
      <c r="GK123">
        <f>(Parameters!$B$125+Temperatures!$G123-Temperatures!$G$2)*'Pattern scaling'!GK123+Hosing!GO124</f>
        <v>20.144291926001941</v>
      </c>
      <c r="GL123">
        <f>(Parameters!$B$125+Temperatures!$G123-Temperatures!$G$2)*'Pattern scaling'!GL123+Hosing!GP124</f>
        <v>24.13566318167646</v>
      </c>
      <c r="GM123">
        <f>(Parameters!$B$125+Temperatures!$G123-Temperatures!$G$2)*'Pattern scaling'!GM123+Hosing!GQ124</f>
        <v>22.999399373999047</v>
      </c>
    </row>
    <row r="124" spans="1:195">
      <c r="A124" s="15">
        <v>2132</v>
      </c>
      <c r="B124">
        <f>(Parameters!$B$125+Temperatures!$G124-Temperatures!$G$2)*'Pattern scaling'!B124+Hosing!F125</f>
        <v>14.914162907876513</v>
      </c>
      <c r="C124">
        <f>(Parameters!$B$125+Temperatures!$G124-Temperatures!$G$2)*'Pattern scaling'!C124+Hosing!G125</f>
        <v>23.948593392285073</v>
      </c>
      <c r="D124">
        <f>(Parameters!$B$125+Temperatures!$G124-Temperatures!$G$2)*'Pattern scaling'!D124+Hosing!H125</f>
        <v>14.205989989358207</v>
      </c>
      <c r="E124">
        <f>(Parameters!$B$125+Temperatures!$G124-Temperatures!$G$2)*'Pattern scaling'!E124+Hosing!I125</f>
        <v>6.2187162834688197</v>
      </c>
      <c r="F124">
        <f>(Parameters!$B$125+Temperatures!$G124-Temperatures!$G$2)*'Pattern scaling'!F124+Hosing!J125</f>
        <v>28.772499963640769</v>
      </c>
      <c r="G124">
        <f>(Parameters!$B$125+Temperatures!$G124-Temperatures!$G$2)*'Pattern scaling'!G124+Hosing!K125</f>
        <v>19.045305334778071</v>
      </c>
      <c r="H124">
        <f>(Parameters!$B$125+Temperatures!$G124-Temperatures!$G$2)*'Pattern scaling'!H124+Hosing!L125</f>
        <v>10.586347750689843</v>
      </c>
      <c r="I124">
        <f>(Parameters!$B$125+Temperatures!$G124-Temperatures!$G$2)*'Pattern scaling'!I124+Hosing!M125</f>
        <v>27.673703456830083</v>
      </c>
      <c r="J124">
        <f>(Parameters!$B$125+Temperatures!$G124-Temperatures!$G$2)*'Pattern scaling'!J124+Hosing!N125</f>
        <v>18.532083815786766</v>
      </c>
      <c r="K124">
        <f>(Parameters!$B$125+Temperatures!$G124-Temperatures!$G$2)*'Pattern scaling'!K124+Hosing!O125</f>
        <v>9.794292910105403</v>
      </c>
      <c r="L124">
        <f>(Parameters!$B$125+Temperatures!$G124-Temperatures!$G$2)*'Pattern scaling'!L124+Hosing!P125</f>
        <v>15.600901388653263</v>
      </c>
      <c r="M124">
        <f>(Parameters!$B$125+Temperatures!$G124-Temperatures!$G$2)*'Pattern scaling'!M124+Hosing!Q125</f>
        <v>22.668443666685555</v>
      </c>
      <c r="N124">
        <f>(Parameters!$B$125+Temperatures!$G124-Temperatures!$G$2)*'Pattern scaling'!N124+Hosing!R125</f>
        <v>11.468976247790073</v>
      </c>
      <c r="O124">
        <f>(Parameters!$B$125+Temperatures!$G124-Temperatures!$G$2)*'Pattern scaling'!O124+Hosing!S125</f>
        <v>28.85807767402504</v>
      </c>
      <c r="P124">
        <f>(Parameters!$B$125+Temperatures!$G124-Temperatures!$G$2)*'Pattern scaling'!P124+Hosing!T125</f>
        <v>29.79498841607818</v>
      </c>
      <c r="Q124">
        <f>(Parameters!$B$125+Temperatures!$G124-Temperatures!$G$2)*'Pattern scaling'!Q124+Hosing!U125</f>
        <v>27.022549703739543</v>
      </c>
      <c r="R124">
        <f>(Parameters!$B$125+Temperatures!$G124-Temperatures!$G$2)*'Pattern scaling'!R124+Hosing!V125</f>
        <v>12.849226724287073</v>
      </c>
      <c r="S124">
        <f>(Parameters!$B$125+Temperatures!$G124-Temperatures!$G$2)*'Pattern scaling'!S124+Hosing!W125</f>
        <v>29.362945614978557</v>
      </c>
      <c r="T124">
        <f>(Parameters!$B$125+Temperatures!$G124-Temperatures!$G$2)*'Pattern scaling'!T124+Hosing!X125</f>
        <v>26.331613000075649</v>
      </c>
      <c r="U124">
        <f>(Parameters!$B$125+Temperatures!$G124-Temperatures!$G$2)*'Pattern scaling'!U124+Hosing!Y125</f>
        <v>11.51656469717725</v>
      </c>
      <c r="V124">
        <f>(Parameters!$B$125+Temperatures!$G124-Temperatures!$G$2)*'Pattern scaling'!V124+Hosing!Z125</f>
        <v>8.8128218386172872</v>
      </c>
      <c r="W124">
        <f>(Parameters!$B$125+Temperatures!$G124-Temperatures!$G$2)*'Pattern scaling'!W124+Hosing!AA125</f>
        <v>26.866744739599348</v>
      </c>
      <c r="X124">
        <f>(Parameters!$B$125+Temperatures!$G124-Temperatures!$G$2)*'Pattern scaling'!X124+Hosing!AB125</f>
        <v>24.324972114466469</v>
      </c>
      <c r="Y124">
        <f>(Parameters!$B$125+Temperatures!$G124-Temperatures!$G$2)*'Pattern scaling'!Y124+Hosing!AC125</f>
        <v>18.438435688701343</v>
      </c>
      <c r="Z124">
        <f>(Parameters!$B$125+Temperatures!$G124-Temperatures!$G$2)*'Pattern scaling'!Z124+Hosing!AD125</f>
        <v>24.953840357880203</v>
      </c>
      <c r="AA124">
        <f>(Parameters!$B$125+Temperatures!$G124-Temperatures!$G$2)*'Pattern scaling'!AA124+Hosing!AE125</f>
        <v>27.671708108779722</v>
      </c>
      <c r="AB124">
        <f>(Parameters!$B$125+Temperatures!$G124-Temperatures!$G$2)*'Pattern scaling'!AB124+Hosing!AF125</f>
        <v>28.488160049200804</v>
      </c>
      <c r="AC124">
        <f>(Parameters!$B$125+Temperatures!$G124-Temperatures!$G$2)*'Pattern scaling'!AC124+Hosing!AG125</f>
        <v>14.637345596454988</v>
      </c>
      <c r="AD124">
        <f>(Parameters!$B$125+Temperatures!$G124-Temperatures!$G$2)*'Pattern scaling'!AD124+Hosing!AH125</f>
        <v>24.216704814271864</v>
      </c>
      <c r="AE124">
        <f>(Parameters!$B$125+Temperatures!$G124-Temperatures!$G$2)*'Pattern scaling'!AE124+Hosing!AI125</f>
        <v>27.261446124655766</v>
      </c>
      <c r="AF124">
        <f>(Parameters!$B$125+Temperatures!$G124-Temperatures!$G$2)*'Pattern scaling'!AF124+Hosing!AJ125</f>
        <v>8.3617006065925299</v>
      </c>
      <c r="AG124">
        <f>(Parameters!$B$125+Temperatures!$G124-Temperatures!$G$2)*'Pattern scaling'!AG124+Hosing!AK125</f>
        <v>9.6484708416005791</v>
      </c>
      <c r="AH124">
        <f>(Parameters!$B$125+Temperatures!$G124-Temperatures!$G$2)*'Pattern scaling'!AH124+Hosing!AL125</f>
        <v>14.03855794506625</v>
      </c>
      <c r="AI124">
        <f>(Parameters!$B$125+Temperatures!$G124-Temperatures!$G$2)*'Pattern scaling'!AI124+Hosing!AM125</f>
        <v>16.706432770130473</v>
      </c>
      <c r="AJ124">
        <f>(Parameters!$B$125+Temperatures!$G124-Temperatures!$G$2)*'Pattern scaling'!AJ124+Hosing!AN125</f>
        <v>27.679252570257571</v>
      </c>
      <c r="AK124">
        <f>(Parameters!$B$125+Temperatures!$G124-Temperatures!$G$2)*'Pattern scaling'!AK124+Hosing!AO125</f>
        <v>26.681437297845051</v>
      </c>
      <c r="AL124">
        <f>(Parameters!$B$125+Temperatures!$G124-Temperatures!$G$2)*'Pattern scaling'!AL124+Hosing!AP125</f>
        <v>25.956317891658063</v>
      </c>
      <c r="AM124">
        <f>(Parameters!$B$125+Temperatures!$G124-Temperatures!$G$2)*'Pattern scaling'!AM124+Hosing!AQ125</f>
        <v>26.464003306809488</v>
      </c>
      <c r="AN124">
        <f>(Parameters!$B$125+Temperatures!$G124-Temperatures!$G$2)*'Pattern scaling'!AN124+Hosing!AR125</f>
        <v>22.220606629315395</v>
      </c>
      <c r="AO124">
        <f>(Parameters!$B$125+Temperatures!$G124-Temperatures!$G$2)*'Pattern scaling'!AO124+Hosing!AS125</f>
        <v>25.767279815279135</v>
      </c>
      <c r="AP124">
        <f>(Parameters!$B$125+Temperatures!$G124-Temperatures!$G$2)*'Pattern scaling'!AP124+Hosing!AT125</f>
        <v>22.447167399894372</v>
      </c>
      <c r="AQ124">
        <f>(Parameters!$B$125+Temperatures!$G124-Temperatures!$G$2)*'Pattern scaling'!AQ124+Hosing!AU125</f>
        <v>24.078477078367779</v>
      </c>
      <c r="AR124">
        <f>(Parameters!$B$125+Temperatures!$G124-Temperatures!$G$2)*'Pattern scaling'!AR124+Hosing!AV125</f>
        <v>26.996635576008405</v>
      </c>
      <c r="AS124">
        <f>(Parameters!$B$125+Temperatures!$G124-Temperatures!$G$2)*'Pattern scaling'!AS124+Hosing!AW125</f>
        <v>20.057435955115142</v>
      </c>
      <c r="AT124">
        <f>(Parameters!$B$125+Temperatures!$G124-Temperatures!$G$2)*'Pattern scaling'!AT124+Hosing!AX125</f>
        <v>10.017560373644617</v>
      </c>
      <c r="AU124">
        <f>(Parameters!$B$125+Temperatures!$G124-Temperatures!$G$2)*'Pattern scaling'!AU124+Hosing!AY125</f>
        <v>10.793051952178214</v>
      </c>
      <c r="AV124">
        <f>(Parameters!$B$125+Temperatures!$G124-Temperatures!$G$2)*'Pattern scaling'!AV124+Hosing!AZ125</f>
        <v>30.607700033450541</v>
      </c>
      <c r="AW124">
        <f>(Parameters!$B$125+Temperatures!$G124-Temperatures!$G$2)*'Pattern scaling'!AW124+Hosing!BA125</f>
        <v>24.340815166029632</v>
      </c>
      <c r="AX124">
        <f>(Parameters!$B$125+Temperatures!$G124-Temperatures!$G$2)*'Pattern scaling'!AX124+Hosing!BB125</f>
        <v>9.6787719451490997</v>
      </c>
      <c r="AY124">
        <f>(Parameters!$B$125+Temperatures!$G124-Temperatures!$G$2)*'Pattern scaling'!AY124+Hosing!BC125</f>
        <v>26.370856766342637</v>
      </c>
      <c r="AZ124">
        <f>(Parameters!$B$125+Temperatures!$G124-Temperatures!$G$2)*'Pattern scaling'!AZ124+Hosing!BD125</f>
        <v>18.670586611934329</v>
      </c>
      <c r="BA124">
        <f>(Parameters!$B$125+Temperatures!$G124-Temperatures!$G$2)*'Pattern scaling'!BA124+Hosing!BE125</f>
        <v>22.258278048796729</v>
      </c>
      <c r="BB124">
        <f>(Parameters!$B$125+Temperatures!$G124-Temperatures!$G$2)*'Pattern scaling'!BB124+Hosing!BF125</f>
        <v>23.703548061768817</v>
      </c>
      <c r="BC124">
        <f>(Parameters!$B$125+Temperatures!$G124-Temperatures!$G$2)*'Pattern scaling'!BC124+Hosing!BG125</f>
        <v>24.389543772720337</v>
      </c>
      <c r="BD124">
        <f>(Parameters!$B$125+Temperatures!$G124-Temperatures!$G$2)*'Pattern scaling'!BD124+Hosing!BH125</f>
        <v>24.127881029611032</v>
      </c>
      <c r="BE124">
        <f>(Parameters!$B$125+Temperatures!$G124-Temperatures!$G$2)*'Pattern scaling'!BE124+Hosing!BI125</f>
        <v>15.990071968490522</v>
      </c>
      <c r="BF124">
        <f>(Parameters!$B$125+Temperatures!$G124-Temperatures!$G$2)*'Pattern scaling'!BF124+Hosing!BJ125</f>
        <v>7.5987987825393306</v>
      </c>
      <c r="BG124">
        <f>(Parameters!$B$125+Temperatures!$G124-Temperatures!$G$2)*'Pattern scaling'!BG124+Hosing!BK125</f>
        <v>21.320587250436571</v>
      </c>
      <c r="BH124">
        <f>(Parameters!$B$125+Temperatures!$G124-Temperatures!$G$2)*'Pattern scaling'!BH124+Hosing!BL125</f>
        <v>6.0779814288839145</v>
      </c>
      <c r="BI124">
        <f>(Parameters!$B$125+Temperatures!$G124-Temperatures!$G$2)*'Pattern scaling'!BI124+Hosing!BM125</f>
        <v>24.64965161961895</v>
      </c>
      <c r="BJ124">
        <f>(Parameters!$B$125+Temperatures!$G124-Temperatures!$G$2)*'Pattern scaling'!BJ124+Hosing!BN125</f>
        <v>12.714395972306399</v>
      </c>
      <c r="BK124">
        <f>(Parameters!$B$125+Temperatures!$G124-Temperatures!$G$2)*'Pattern scaling'!BK124+Hosing!BO125</f>
        <v>28.16927851845589</v>
      </c>
      <c r="BL124">
        <f>(Parameters!$B$125+Temperatures!$G124-Temperatures!$G$2)*'Pattern scaling'!BL124+Hosing!BP125</f>
        <v>26.949612214047519</v>
      </c>
      <c r="BM124">
        <f>(Parameters!$B$125+Temperatures!$G124-Temperatures!$G$2)*'Pattern scaling'!BM124+Hosing!BQ125</f>
        <v>10.550294197897747</v>
      </c>
      <c r="BN124">
        <f>(Parameters!$B$125+Temperatures!$G124-Temperatures!$G$2)*'Pattern scaling'!BN124+Hosing!BR125</f>
        <v>11.710538848997233</v>
      </c>
      <c r="BO124">
        <f>(Parameters!$B$125+Temperatures!$G124-Temperatures!$G$2)*'Pattern scaling'!BO124+Hosing!BS125</f>
        <v>28.382621075231263</v>
      </c>
      <c r="BP124">
        <f>(Parameters!$B$125+Temperatures!$G124-Temperatures!$G$2)*'Pattern scaling'!BP124+Hosing!BT125</f>
        <v>26.667464542713773</v>
      </c>
      <c r="BQ124">
        <f>(Parameters!$B$125+Temperatures!$G124-Temperatures!$G$2)*'Pattern scaling'!BQ124+Hosing!BU125</f>
        <v>25.647691027294531</v>
      </c>
      <c r="BR124">
        <f>(Parameters!$B$125+Temperatures!$G124-Temperatures!$G$2)*'Pattern scaling'!BR124+Hosing!BV125</f>
        <v>28.313712176238422</v>
      </c>
      <c r="BS124">
        <f>(Parameters!$B$125+Temperatures!$G124-Temperatures!$G$2)*'Pattern scaling'!BS124+Hosing!BW125</f>
        <v>28.228672455691406</v>
      </c>
      <c r="BT124">
        <f>(Parameters!$B$125+Temperatures!$G124-Temperatures!$G$2)*'Pattern scaling'!BT124+Hosing!BX125</f>
        <v>25.678047411197763</v>
      </c>
      <c r="BU124">
        <f>(Parameters!$B$125+Temperatures!$G124-Temperatures!$G$2)*'Pattern scaling'!BU124+Hosing!BY125</f>
        <v>16.889900844288942</v>
      </c>
      <c r="BV124">
        <f>(Parameters!$B$125+Temperatures!$G124-Temperatures!$G$2)*'Pattern scaling'!BV124+Hosing!BZ125</f>
        <v>27.327735768742453</v>
      </c>
      <c r="BW124">
        <f>(Parameters!$B$125+Temperatures!$G124-Temperatures!$G$2)*'Pattern scaling'!BW124+Hosing!CA125</f>
        <v>21.773587903152634</v>
      </c>
      <c r="BX124">
        <f>(Parameters!$B$125+Temperatures!$G124-Temperatures!$G$2)*'Pattern scaling'!BX124+Hosing!CB125</f>
        <v>27.424111775672799</v>
      </c>
      <c r="BY124">
        <f>(Parameters!$B$125+Temperatures!$G124-Temperatures!$G$2)*'Pattern scaling'!BY124+Hosing!CC125</f>
        <v>28.363067549756096</v>
      </c>
      <c r="BZ124">
        <f>(Parameters!$B$125+Temperatures!$G124-Temperatures!$G$2)*'Pattern scaling'!BZ124+Hosing!CD125</f>
        <v>24.30328081055584</v>
      </c>
      <c r="CA124">
        <f>(Parameters!$B$125+Temperatures!$G124-Temperatures!$G$2)*'Pattern scaling'!CA124+Hosing!CE125</f>
        <v>24.487664645199217</v>
      </c>
      <c r="CB124">
        <f>(Parameters!$B$125+Temperatures!$G124-Temperatures!$G$2)*'Pattern scaling'!CB124+Hosing!CF125</f>
        <v>13.073302561015204</v>
      </c>
      <c r="CC124">
        <f>(Parameters!$B$125+Temperatures!$G124-Temperatures!$G$2)*'Pattern scaling'!CC124+Hosing!CG125</f>
        <v>26.616139514693895</v>
      </c>
      <c r="CD124">
        <f>(Parameters!$B$125+Temperatures!$G124-Temperatures!$G$2)*'Pattern scaling'!CD124+Hosing!CH125</f>
        <v>12.306333585515251</v>
      </c>
      <c r="CE124">
        <f>(Parameters!$B$125+Temperatures!$G124-Temperatures!$G$2)*'Pattern scaling'!CE124+Hosing!CI125</f>
        <v>27.339683738557341</v>
      </c>
      <c r="CF124">
        <f>(Parameters!$B$125+Temperatures!$G124-Temperatures!$G$2)*'Pattern scaling'!CF124+Hosing!CJ125</f>
        <v>27.081752805175874</v>
      </c>
      <c r="CG124">
        <f>(Parameters!$B$125+Temperatures!$G124-Temperatures!$G$2)*'Pattern scaling'!CG124+Hosing!CK125</f>
        <v>10.425544984386912</v>
      </c>
      <c r="CH124">
        <f>(Parameters!$B$125+Temperatures!$G124-Temperatures!$G$2)*'Pattern scaling'!CH124+Hosing!CL125</f>
        <v>17.631658738653869</v>
      </c>
      <c r="CI124">
        <f>(Parameters!$B$125+Temperatures!$G124-Temperatures!$G$2)*'Pattern scaling'!CI124+Hosing!CM125</f>
        <v>24.887631701811898</v>
      </c>
      <c r="CJ124">
        <f>(Parameters!$B$125+Temperatures!$G124-Temperatures!$G$2)*'Pattern scaling'!CJ124+Hosing!CN125</f>
        <v>4.6110047277962227</v>
      </c>
      <c r="CK124">
        <f>(Parameters!$B$125+Temperatures!$G124-Temperatures!$G$2)*'Pattern scaling'!CK124+Hosing!CO125</f>
        <v>21.920333146529217</v>
      </c>
      <c r="CL124">
        <f>(Parameters!$B$125+Temperatures!$G124-Temperatures!$G$2)*'Pattern scaling'!CL124+Hosing!CP125</f>
        <v>14.839204580427259</v>
      </c>
      <c r="CM124">
        <f>(Parameters!$B$125+Temperatures!$G124-Temperatures!$G$2)*'Pattern scaling'!CM124+Hosing!CQ125</f>
        <v>26.317247643542757</v>
      </c>
      <c r="CN124">
        <f>(Parameters!$B$125+Temperatures!$G124-Temperatures!$G$2)*'Pattern scaling'!CN124+Hosing!CR125</f>
        <v>20.664270283600715</v>
      </c>
      <c r="CO124">
        <f>(Parameters!$B$125+Temperatures!$G124-Temperatures!$G$2)*'Pattern scaling'!CO124+Hosing!CS125</f>
        <v>15.735843290320759</v>
      </c>
      <c r="CP124">
        <f>(Parameters!$B$125+Temperatures!$G124-Temperatures!$G$2)*'Pattern scaling'!CP124+Hosing!CT125</f>
        <v>9.2239178930410546</v>
      </c>
      <c r="CQ124">
        <f>(Parameters!$B$125+Temperatures!$G124-Temperatures!$G$2)*'Pattern scaling'!CQ124+Hosing!CU125</f>
        <v>22.708097365510806</v>
      </c>
      <c r="CR124">
        <f>(Parameters!$B$125+Temperatures!$G124-Temperatures!$G$2)*'Pattern scaling'!CR124+Hosing!CV125</f>
        <v>6.218064767808813</v>
      </c>
      <c r="CS124">
        <f>(Parameters!$B$125+Temperatures!$G124-Temperatures!$G$2)*'Pattern scaling'!CS124+Hosing!CW125</f>
        <v>29.287324208073716</v>
      </c>
      <c r="CT124">
        <f>(Parameters!$B$125+Temperatures!$G124-Temperatures!$G$2)*'Pattern scaling'!CT124+Hosing!CX125</f>
        <v>26.594299388816271</v>
      </c>
      <c r="CU124">
        <f>(Parameters!$B$125+Temperatures!$G124-Temperatures!$G$2)*'Pattern scaling'!CU124+Hosing!CY125</f>
        <v>13.890173958512971</v>
      </c>
      <c r="CV124">
        <f>(Parameters!$B$125+Temperatures!$G124-Temperatures!$G$2)*'Pattern scaling'!CV124+Hosing!CZ125</f>
        <v>28.039103792954123</v>
      </c>
      <c r="CW124">
        <f>(Parameters!$B$125+Temperatures!$G124-Temperatures!$G$2)*'Pattern scaling'!CW124+Hosing!DA125</f>
        <v>25.931792390393241</v>
      </c>
      <c r="CX124">
        <f>(Parameters!$B$125+Temperatures!$G124-Temperatures!$G$2)*'Pattern scaling'!CX124+Hosing!DB125</f>
        <v>18.218678436904899</v>
      </c>
      <c r="CY124">
        <f>(Parameters!$B$125+Temperatures!$G124-Temperatures!$G$2)*'Pattern scaling'!CY124+Hosing!DC125</f>
        <v>26.396493493127551</v>
      </c>
      <c r="CZ124">
        <f>(Parameters!$B$125+Temperatures!$G124-Temperatures!$G$2)*'Pattern scaling'!CZ124+Hosing!DD125</f>
        <v>22.354147488963481</v>
      </c>
      <c r="DA124">
        <f>(Parameters!$B$125+Temperatures!$G124-Temperatures!$G$2)*'Pattern scaling'!DA124+Hosing!DE125</f>
        <v>7.1703741268986958</v>
      </c>
      <c r="DB124">
        <f>(Parameters!$B$125+Temperatures!$G124-Temperatures!$G$2)*'Pattern scaling'!DB124+Hosing!DF125</f>
        <v>27.270295764861565</v>
      </c>
      <c r="DC124">
        <f>(Parameters!$B$125+Temperatures!$G124-Temperatures!$G$2)*'Pattern scaling'!DC124+Hosing!DG125</f>
        <v>14.81524355524672</v>
      </c>
      <c r="DD124">
        <f>(Parameters!$B$125+Temperatures!$G124-Temperatures!$G$2)*'Pattern scaling'!DD124+Hosing!DH125</f>
        <v>8.7269598071908483</v>
      </c>
      <c r="DE124">
        <f>(Parameters!$B$125+Temperatures!$G124-Temperatures!$G$2)*'Pattern scaling'!DE124+Hosing!DI125</f>
        <v>10.835062160834555</v>
      </c>
      <c r="DF124">
        <f>(Parameters!$B$125+Temperatures!$G124-Temperatures!$G$2)*'Pattern scaling'!DF124+Hosing!DJ125</f>
        <v>8.2726491149025172</v>
      </c>
      <c r="DG124">
        <f>(Parameters!$B$125+Temperatures!$G124-Temperatures!$G$2)*'Pattern scaling'!DG124+Hosing!DK125</f>
        <v>19.170951568657944</v>
      </c>
      <c r="DH124">
        <f>(Parameters!$B$125+Temperatures!$G124-Temperatures!$G$2)*'Pattern scaling'!DH124+Hosing!DL125</f>
        <v>12.07145701319531</v>
      </c>
      <c r="DI124">
        <f>(Parameters!$B$125+Temperatures!$G124-Temperatures!$G$2)*'Pattern scaling'!DI124+Hosing!DM125</f>
        <v>22.325926141282874</v>
      </c>
      <c r="DJ124">
        <f>(Parameters!$B$125+Temperatures!$G124-Temperatures!$G$2)*'Pattern scaling'!DJ124+Hosing!DN125</f>
        <v>21.417783947967163</v>
      </c>
      <c r="DK124">
        <f>(Parameters!$B$125+Temperatures!$G124-Temperatures!$G$2)*'Pattern scaling'!DK124+Hosing!DO125</f>
        <v>12.252523362529077</v>
      </c>
      <c r="DL124">
        <f>(Parameters!$B$125+Temperatures!$G124-Temperatures!$G$2)*'Pattern scaling'!DL124+Hosing!DP125</f>
        <v>29.650084502079558</v>
      </c>
      <c r="DM124">
        <f>(Parameters!$B$125+Temperatures!$G124-Temperatures!$G$2)*'Pattern scaling'!DM124+Hosing!DQ125</f>
        <v>27.209912776813422</v>
      </c>
      <c r="DN124">
        <f>(Parameters!$B$125+Temperatures!$G124-Temperatures!$G$2)*'Pattern scaling'!DN124+Hosing!DR125</f>
        <v>11.539657562155895</v>
      </c>
      <c r="DO124">
        <f>(Parameters!$B$125+Temperatures!$G124-Temperatures!$G$2)*'Pattern scaling'!DO124+Hosing!DS125</f>
        <v>1.3557627914769534</v>
      </c>
      <c r="DP124">
        <f>(Parameters!$B$125+Temperatures!$G124-Temperatures!$G$2)*'Pattern scaling'!DP124+Hosing!DT125</f>
        <v>25.703794851644467</v>
      </c>
      <c r="DQ124">
        <f>(Parameters!$B$125+Temperatures!$G124-Temperatures!$G$2)*'Pattern scaling'!DQ124+Hosing!DU125</f>
        <v>29.806972583261015</v>
      </c>
      <c r="DR124">
        <f>(Parameters!$B$125+Temperatures!$G124-Temperatures!$G$2)*'Pattern scaling'!DR124+Hosing!DV125</f>
        <v>27.135800229754356</v>
      </c>
      <c r="DS124">
        <f>(Parameters!$B$125+Temperatures!$G124-Temperatures!$G$2)*'Pattern scaling'!DS124+Hosing!DW125</f>
        <v>22.932623388446547</v>
      </c>
      <c r="DT124">
        <f>(Parameters!$B$125+Temperatures!$G124-Temperatures!$G$2)*'Pattern scaling'!DT124+Hosing!DX125</f>
        <v>24.246141261740959</v>
      </c>
      <c r="DU124">
        <f>(Parameters!$B$125+Temperatures!$G124-Temperatures!$G$2)*'Pattern scaling'!DU124+Hosing!DY125</f>
        <v>27.972715989679699</v>
      </c>
      <c r="DV124">
        <f>(Parameters!$B$125+Temperatures!$G124-Temperatures!$G$2)*'Pattern scaling'!DV124+Hosing!DZ125</f>
        <v>23.881663598461039</v>
      </c>
      <c r="DW124">
        <f>(Parameters!$B$125+Temperatures!$G124-Temperatures!$G$2)*'Pattern scaling'!DW124+Hosing!EA125</f>
        <v>22.198015006100096</v>
      </c>
      <c r="DX124">
        <f>(Parameters!$B$125+Temperatures!$G124-Temperatures!$G$2)*'Pattern scaling'!DX124+Hosing!EB125</f>
        <v>30.436527706583831</v>
      </c>
      <c r="DY124">
        <f>(Parameters!$B$125+Temperatures!$G124-Temperatures!$G$2)*'Pattern scaling'!DY124+Hosing!EC125</f>
        <v>28.363820081769926</v>
      </c>
      <c r="DZ124">
        <f>(Parameters!$B$125+Temperatures!$G124-Temperatures!$G$2)*'Pattern scaling'!DZ124+Hosing!ED125</f>
        <v>26.575107631136238</v>
      </c>
      <c r="EA124">
        <f>(Parameters!$B$125+Temperatures!$G124-Temperatures!$G$2)*'Pattern scaling'!EA124+Hosing!EE125</f>
        <v>11.174647356314948</v>
      </c>
      <c r="EB124">
        <f>(Parameters!$B$125+Temperatures!$G124-Temperatures!$G$2)*'Pattern scaling'!EB124+Hosing!EF125</f>
        <v>5.6143893157767275</v>
      </c>
      <c r="EC124">
        <f>(Parameters!$B$125+Temperatures!$G124-Temperatures!$G$2)*'Pattern scaling'!EC124+Hosing!EG125</f>
        <v>21.625655468190015</v>
      </c>
      <c r="ED124">
        <f>(Parameters!$B$125+Temperatures!$G124-Temperatures!$G$2)*'Pattern scaling'!ED124+Hosing!EH125</f>
        <v>27.677447656238694</v>
      </c>
      <c r="EE124">
        <f>(Parameters!$B$125+Temperatures!$G124-Temperatures!$G$2)*'Pattern scaling'!EE124+Hosing!EI125</f>
        <v>13.354275272222575</v>
      </c>
      <c r="EF124">
        <f>(Parameters!$B$125+Temperatures!$G124-Temperatures!$G$2)*'Pattern scaling'!EF124+Hosing!EJ125</f>
        <v>27.109674807109133</v>
      </c>
      <c r="EG124">
        <f>(Parameters!$B$125+Temperatures!$G124-Temperatures!$G$2)*'Pattern scaling'!EG124+Hosing!EK125</f>
        <v>25.382923401792937</v>
      </c>
      <c r="EH124">
        <f>(Parameters!$B$125+Temperatures!$G124-Temperatures!$G$2)*'Pattern scaling'!EH124+Hosing!EL125</f>
        <v>26.794657370180524</v>
      </c>
      <c r="EI124">
        <f>(Parameters!$B$125+Temperatures!$G124-Temperatures!$G$2)*'Pattern scaling'!EI124+Hosing!EM125</f>
        <v>19.748689340255808</v>
      </c>
      <c r="EJ124">
        <f>(Parameters!$B$125+Temperatures!$G124-Temperatures!$G$2)*'Pattern scaling'!EJ124+Hosing!EN125</f>
        <v>26.897351288509718</v>
      </c>
      <c r="EK124">
        <f>(Parameters!$B$125+Temperatures!$G124-Temperatures!$G$2)*'Pattern scaling'!EK124+Hosing!EO125</f>
        <v>28.348858075263074</v>
      </c>
      <c r="EL124">
        <f>(Parameters!$B$125+Temperatures!$G124-Temperatures!$G$2)*'Pattern scaling'!EL124+Hosing!EP125</f>
        <v>24.870565002350986</v>
      </c>
      <c r="EM124">
        <f>(Parameters!$B$125+Temperatures!$G124-Temperatures!$G$2)*'Pattern scaling'!EM124+Hosing!EQ125</f>
        <v>10.123871403552394</v>
      </c>
      <c r="EN124">
        <f>(Parameters!$B$125+Temperatures!$G124-Temperatures!$G$2)*'Pattern scaling'!EN124+Hosing!ER125</f>
        <v>25.865753875309366</v>
      </c>
      <c r="EO124">
        <f>(Parameters!$B$125+Temperatures!$G124-Temperatures!$G$2)*'Pattern scaling'!EO124+Hosing!ES125</f>
        <v>10.381588691835246</v>
      </c>
      <c r="EP124">
        <f>(Parameters!$B$125+Temperatures!$G124-Temperatures!$G$2)*'Pattern scaling'!EP124+Hosing!ET125</f>
        <v>16.411852911360892</v>
      </c>
      <c r="EQ124">
        <f>(Parameters!$B$125+Temperatures!$G124-Temperatures!$G$2)*'Pattern scaling'!EQ124+Hosing!EU125</f>
        <v>24.967604937021431</v>
      </c>
      <c r="ER124">
        <f>(Parameters!$B$125+Temperatures!$G124-Temperatures!$G$2)*'Pattern scaling'!ER124+Hosing!EV125</f>
        <v>21.560382902141285</v>
      </c>
      <c r="ES124">
        <f>(Parameters!$B$125+Temperatures!$G124-Temperatures!$G$2)*'Pattern scaling'!ES124+Hosing!EW125</f>
        <v>29.323083840428662</v>
      </c>
      <c r="ET124">
        <f>(Parameters!$B$125+Temperatures!$G124-Temperatures!$G$2)*'Pattern scaling'!ET124+Hosing!EX125</f>
        <v>16.990339099231047</v>
      </c>
      <c r="EU124">
        <f>(Parameters!$B$125+Temperatures!$G124-Temperatures!$G$2)*'Pattern scaling'!EU124+Hosing!EY125</f>
        <v>11.720184154186784</v>
      </c>
      <c r="EV124">
        <f>(Parameters!$B$125+Temperatures!$G124-Temperatures!$G$2)*'Pattern scaling'!EV124+Hosing!EZ125</f>
        <v>6.6571025693736683</v>
      </c>
      <c r="EW124">
        <f>(Parameters!$B$125+Temperatures!$G124-Temperatures!$G$2)*'Pattern scaling'!EW124+Hosing!FA125</f>
        <v>20.797657565412283</v>
      </c>
      <c r="EX124">
        <f>(Parameters!$B$125+Temperatures!$G124-Temperatures!$G$2)*'Pattern scaling'!EX124+Hosing!FB125</f>
        <v>27.42673136942518</v>
      </c>
      <c r="EY124">
        <f>(Parameters!$B$125+Temperatures!$G124-Temperatures!$G$2)*'Pattern scaling'!EY124+Hosing!FC125</f>
        <v>30.606472492650937</v>
      </c>
      <c r="EZ124">
        <f>(Parameters!$B$125+Temperatures!$G124-Temperatures!$G$2)*'Pattern scaling'!EZ124+Hosing!FD125</f>
        <v>28.138397615303997</v>
      </c>
      <c r="FA124">
        <f>(Parameters!$B$125+Temperatures!$G124-Temperatures!$G$2)*'Pattern scaling'!FA124+Hosing!FE125</f>
        <v>25.646244837589023</v>
      </c>
      <c r="FB124">
        <f>(Parameters!$B$125+Temperatures!$G124-Temperatures!$G$2)*'Pattern scaling'!FB124+Hosing!FF125</f>
        <v>26.986464279094932</v>
      </c>
      <c r="FC124">
        <f>(Parameters!$B$125+Temperatures!$G124-Temperatures!$G$2)*'Pattern scaling'!FC124+Hosing!FG125</f>
        <v>25.879426541136255</v>
      </c>
      <c r="FD124">
        <f>(Parameters!$B$125+Temperatures!$G124-Temperatures!$G$2)*'Pattern scaling'!FD124+Hosing!FH125</f>
        <v>12.779227054789168</v>
      </c>
      <c r="FE124">
        <f>(Parameters!$B$125+Temperatures!$G124-Temperatures!$G$2)*'Pattern scaling'!FE124+Hosing!FI125</f>
        <v>28.270227858155952</v>
      </c>
      <c r="FF124">
        <f>(Parameters!$B$125+Temperatures!$G124-Temperatures!$G$2)*'Pattern scaling'!FF124+Hosing!FJ125</f>
        <v>13.199747518083742</v>
      </c>
      <c r="FG124">
        <f>(Parameters!$B$125+Temperatures!$G124-Temperatures!$G$2)*'Pattern scaling'!FG124+Hosing!FK125</f>
        <v>29.438830217358557</v>
      </c>
      <c r="FH124">
        <f>(Parameters!$B$125+Temperatures!$G124-Temperatures!$G$2)*'Pattern scaling'!FH124+Hosing!FL125</f>
        <v>22.206671208839705</v>
      </c>
      <c r="FI124">
        <f>(Parameters!$B$125+Temperatures!$G124-Temperatures!$G$2)*'Pattern scaling'!FI124+Hosing!FM125</f>
        <v>28.372902492427254</v>
      </c>
      <c r="FJ124">
        <f>(Parameters!$B$125+Temperatures!$G124-Temperatures!$G$2)*'Pattern scaling'!FJ124+Hosing!FN125</f>
        <v>9.9468762856682957</v>
      </c>
      <c r="FK124">
        <f>(Parameters!$B$125+Temperatures!$G124-Temperatures!$G$2)*'Pattern scaling'!FK124+Hosing!FO125</f>
        <v>11.175757033493126</v>
      </c>
      <c r="FL124">
        <f>(Parameters!$B$125+Temperatures!$G124-Temperatures!$G$2)*'Pattern scaling'!FL124+Hosing!FP125</f>
        <v>7.5382365723571745</v>
      </c>
      <c r="FM124">
        <f>(Parameters!$B$125+Temperatures!$G124-Temperatures!$G$2)*'Pattern scaling'!FM124+Hosing!FQ125</f>
        <v>19.801960923693162</v>
      </c>
      <c r="FN124">
        <f>(Parameters!$B$125+Temperatures!$G124-Temperatures!$G$2)*'Pattern scaling'!FN124+Hosing!FR125</f>
        <v>29.872081794338726</v>
      </c>
      <c r="FO124">
        <f>(Parameters!$B$125+Temperatures!$G124-Temperatures!$G$2)*'Pattern scaling'!FO124+Hosing!FS125</f>
        <v>28.320221313313972</v>
      </c>
      <c r="FP124">
        <f>(Parameters!$B$125+Temperatures!$G124-Temperatures!$G$2)*'Pattern scaling'!FP124+Hosing!FT125</f>
        <v>28.739980478093948</v>
      </c>
      <c r="FQ124">
        <f>(Parameters!$B$125+Temperatures!$G124-Temperatures!$G$2)*'Pattern scaling'!FQ124+Hosing!FU125</f>
        <v>13.512067724229022</v>
      </c>
      <c r="FR124">
        <f>(Parameters!$B$125+Temperatures!$G124-Temperatures!$G$2)*'Pattern scaling'!FR124+Hosing!FV125</f>
        <v>17.574065333885947</v>
      </c>
      <c r="FS124">
        <f>(Parameters!$B$125+Temperatures!$G124-Temperatures!$G$2)*'Pattern scaling'!FS124+Hosing!FW125</f>
        <v>25.377048869793722</v>
      </c>
      <c r="FT124">
        <f>(Parameters!$B$125+Temperatures!$G124-Temperatures!$G$2)*'Pattern scaling'!FT124+Hosing!FX125</f>
        <v>22.824929711250043</v>
      </c>
      <c r="FU124">
        <f>(Parameters!$B$125+Temperatures!$G124-Temperatures!$G$2)*'Pattern scaling'!FU124+Hosing!FY125</f>
        <v>27.802804277766882</v>
      </c>
      <c r="FV124">
        <f>(Parameters!$B$125+Temperatures!$G124-Temperatures!$G$2)*'Pattern scaling'!FV124+Hosing!FZ125</f>
        <v>19.967203832511228</v>
      </c>
      <c r="FW124">
        <f>(Parameters!$B$125+Temperatures!$G124-Temperatures!$G$2)*'Pattern scaling'!FW124+Hosing!GA125</f>
        <v>14.959132865116795</v>
      </c>
      <c r="FX124">
        <f>(Parameters!$B$125+Temperatures!$G124-Temperatures!$G$2)*'Pattern scaling'!FX124+Hosing!GB125</f>
        <v>25.784159098295103</v>
      </c>
      <c r="FY124">
        <f>(Parameters!$B$125+Temperatures!$G124-Temperatures!$G$2)*'Pattern scaling'!FY124+Hosing!GC125</f>
        <v>21.297951824649282</v>
      </c>
      <c r="FZ124">
        <f>(Parameters!$B$125+Temperatures!$G124-Temperatures!$G$2)*'Pattern scaling'!FZ124+Hosing!GD125</f>
        <v>24.588735244451343</v>
      </c>
      <c r="GA124">
        <f>(Parameters!$B$125+Temperatures!$G124-Temperatures!$G$2)*'Pattern scaling'!GA124+Hosing!GE125</f>
        <v>24.472459176034782</v>
      </c>
      <c r="GB124">
        <f>(Parameters!$B$125+Temperatures!$G124-Temperatures!$G$2)*'Pattern scaling'!GB124+Hosing!GF125</f>
        <v>10.683033886422976</v>
      </c>
      <c r="GC124">
        <f>(Parameters!$B$125+Temperatures!$G124-Temperatures!$G$2)*'Pattern scaling'!GC124+Hosing!GG125</f>
        <v>18.739256908319252</v>
      </c>
      <c r="GD124">
        <f>(Parameters!$B$125+Temperatures!$G124-Temperatures!$G$2)*'Pattern scaling'!GD124+Hosing!GH125</f>
        <v>15.963910110807003</v>
      </c>
      <c r="GE124">
        <f>(Parameters!$B$125+Temperatures!$G124-Temperatures!$G$2)*'Pattern scaling'!GE124+Hosing!GI125</f>
        <v>15.541481203586878</v>
      </c>
      <c r="GF124">
        <f>(Parameters!$B$125+Temperatures!$G124-Temperatures!$G$2)*'Pattern scaling'!GF124+Hosing!GJ125</f>
        <v>26.48610118119722</v>
      </c>
      <c r="GG124">
        <f>(Parameters!$B$125+Temperatures!$G124-Temperatures!$G$2)*'Pattern scaling'!GG124+Hosing!GK125</f>
        <v>27.108660086185012</v>
      </c>
      <c r="GH124">
        <f>(Parameters!$B$125+Temperatures!$G124-Temperatures!$G$2)*'Pattern scaling'!GH124+Hosing!GL125</f>
        <v>24.164193283913821</v>
      </c>
      <c r="GI124">
        <f>(Parameters!$B$125+Temperatures!$G124-Temperatures!$G$2)*'Pattern scaling'!GI124+Hosing!GM125</f>
        <v>26.549883763437766</v>
      </c>
      <c r="GJ124">
        <f>(Parameters!$B$125+Temperatures!$G124-Temperatures!$G$2)*'Pattern scaling'!GJ124+Hosing!GN125</f>
        <v>22.299270347949744</v>
      </c>
      <c r="GK124">
        <f>(Parameters!$B$125+Temperatures!$G124-Temperatures!$G$2)*'Pattern scaling'!GK124+Hosing!GO125</f>
        <v>20.147457601672329</v>
      </c>
      <c r="GL124">
        <f>(Parameters!$B$125+Temperatures!$G124-Temperatures!$G$2)*'Pattern scaling'!GL124+Hosing!GP125</f>
        <v>24.139301546069571</v>
      </c>
      <c r="GM124">
        <f>(Parameters!$B$125+Temperatures!$G124-Temperatures!$G$2)*'Pattern scaling'!GM124+Hosing!GQ125</f>
        <v>23.002951785530325</v>
      </c>
    </row>
    <row r="125" spans="1:195">
      <c r="A125" s="15">
        <v>2133</v>
      </c>
      <c r="B125">
        <f>(Parameters!$B$125+Temperatures!$G125-Temperatures!$G$2)*'Pattern scaling'!B125+Hosing!F126</f>
        <v>14.917360082681444</v>
      </c>
      <c r="C125">
        <f>(Parameters!$B$125+Temperatures!$G125-Temperatures!$G$2)*'Pattern scaling'!C125+Hosing!G126</f>
        <v>23.952071408140011</v>
      </c>
      <c r="D125">
        <f>(Parameters!$B$125+Temperatures!$G125-Temperatures!$G$2)*'Pattern scaling'!D125+Hosing!H126</f>
        <v>14.20876178755155</v>
      </c>
      <c r="E125">
        <f>(Parameters!$B$125+Temperatures!$G125-Temperatures!$G$2)*'Pattern scaling'!E125+Hosing!I126</f>
        <v>6.2207140366976557</v>
      </c>
      <c r="F125">
        <f>(Parameters!$B$125+Temperatures!$G125-Temperatures!$G$2)*'Pattern scaling'!F125+Hosing!J126</f>
        <v>28.776562182222932</v>
      </c>
      <c r="G125">
        <f>(Parameters!$B$125+Temperatures!$G125-Temperatures!$G$2)*'Pattern scaling'!G125+Hosing!K126</f>
        <v>19.04806852521634</v>
      </c>
      <c r="H125">
        <f>(Parameters!$B$125+Temperatures!$G125-Temperatures!$G$2)*'Pattern scaling'!H125+Hosing!L126</f>
        <v>10.588995726236433</v>
      </c>
      <c r="I125">
        <f>(Parameters!$B$125+Temperatures!$G125-Temperatures!$G$2)*'Pattern scaling'!I125+Hosing!M126</f>
        <v>27.677084370111228</v>
      </c>
      <c r="J125">
        <f>(Parameters!$B$125+Temperatures!$G125-Temperatures!$G$2)*'Pattern scaling'!J125+Hosing!N126</f>
        <v>18.534808800391222</v>
      </c>
      <c r="K125">
        <f>(Parameters!$B$125+Temperatures!$G125-Temperatures!$G$2)*'Pattern scaling'!K125+Hosing!O126</f>
        <v>9.7966590599308869</v>
      </c>
      <c r="L125">
        <f>(Parameters!$B$125+Temperatures!$G125-Temperatures!$G$2)*'Pattern scaling'!L125+Hosing!P126</f>
        <v>15.603821635750704</v>
      </c>
      <c r="M125">
        <f>(Parameters!$B$125+Temperatures!$G125-Temperatures!$G$2)*'Pattern scaling'!M125+Hosing!Q126</f>
        <v>22.671792139447941</v>
      </c>
      <c r="N125">
        <f>(Parameters!$B$125+Temperatures!$G125-Temperatures!$G$2)*'Pattern scaling'!N125+Hosing!R126</f>
        <v>11.471218895424009</v>
      </c>
      <c r="O125">
        <f>(Parameters!$B$125+Temperatures!$G125-Temperatures!$G$2)*'Pattern scaling'!O125+Hosing!S126</f>
        <v>28.861890656059867</v>
      </c>
      <c r="P125">
        <f>(Parameters!$B$125+Temperatures!$G125-Temperatures!$G$2)*'Pattern scaling'!P125+Hosing!T126</f>
        <v>29.799080441739921</v>
      </c>
      <c r="Q125">
        <f>(Parameters!$B$125+Temperatures!$G125-Temperatures!$G$2)*'Pattern scaling'!Q125+Hosing!U126</f>
        <v>27.026224879420798</v>
      </c>
      <c r="R125">
        <f>(Parameters!$B$125+Temperatures!$G125-Temperatures!$G$2)*'Pattern scaling'!R125+Hosing!V126</f>
        <v>12.851918145461287</v>
      </c>
      <c r="S125">
        <f>(Parameters!$B$125+Temperatures!$G125-Temperatures!$G$2)*'Pattern scaling'!S125+Hosing!W126</f>
        <v>29.367096421596116</v>
      </c>
      <c r="T125">
        <f>(Parameters!$B$125+Temperatures!$G125-Temperatures!$G$2)*'Pattern scaling'!T125+Hosing!X126</f>
        <v>26.33489989253987</v>
      </c>
      <c r="U125">
        <f>(Parameters!$B$125+Temperatures!$G125-Temperatures!$G$2)*'Pattern scaling'!U125+Hosing!Y126</f>
        <v>11.519086362342165</v>
      </c>
      <c r="V125">
        <f>(Parameters!$B$125+Temperatures!$G125-Temperatures!$G$2)*'Pattern scaling'!V125+Hosing!Z126</f>
        <v>8.81525937517012</v>
      </c>
      <c r="W125">
        <f>(Parameters!$B$125+Temperatures!$G125-Temperatures!$G$2)*'Pattern scaling'!W125+Hosing!AA126</f>
        <v>26.870311194071437</v>
      </c>
      <c r="X125">
        <f>(Parameters!$B$125+Temperatures!$G125-Temperatures!$G$2)*'Pattern scaling'!X125+Hosing!AB126</f>
        <v>24.32812252020225</v>
      </c>
      <c r="Y125">
        <f>(Parameters!$B$125+Temperatures!$G125-Temperatures!$G$2)*'Pattern scaling'!Y125+Hosing!AC126</f>
        <v>18.441664395004906</v>
      </c>
      <c r="Z125">
        <f>(Parameters!$B$125+Temperatures!$G125-Temperatures!$G$2)*'Pattern scaling'!Z125+Hosing!AD126</f>
        <v>24.95732776740925</v>
      </c>
      <c r="AA125">
        <f>(Parameters!$B$125+Temperatures!$G125-Temperatures!$G$2)*'Pattern scaling'!AA125+Hosing!AE126</f>
        <v>27.675113173728565</v>
      </c>
      <c r="AB125">
        <f>(Parameters!$B$125+Temperatures!$G125-Temperatures!$G$2)*'Pattern scaling'!AB125+Hosing!AF126</f>
        <v>28.491748426635219</v>
      </c>
      <c r="AC125">
        <f>(Parameters!$B$125+Temperatures!$G125-Temperatures!$G$2)*'Pattern scaling'!AC125+Hosing!AG126</f>
        <v>14.640095233090033</v>
      </c>
      <c r="AD125">
        <f>(Parameters!$B$125+Temperatures!$G125-Temperatures!$G$2)*'Pattern scaling'!AD125+Hosing!AH126</f>
        <v>24.220504349611303</v>
      </c>
      <c r="AE125">
        <f>(Parameters!$B$125+Temperatures!$G125-Temperatures!$G$2)*'Pattern scaling'!AE125+Hosing!AI126</f>
        <v>27.265225408294118</v>
      </c>
      <c r="AF125">
        <f>(Parameters!$B$125+Temperatures!$G125-Temperatures!$G$2)*'Pattern scaling'!AF125+Hosing!AJ126</f>
        <v>8.3642184950094887</v>
      </c>
      <c r="AG125">
        <f>(Parameters!$B$125+Temperatures!$G125-Temperatures!$G$2)*'Pattern scaling'!AG125+Hosing!AK126</f>
        <v>9.650779265294247</v>
      </c>
      <c r="AH125">
        <f>(Parameters!$B$125+Temperatures!$G125-Temperatures!$G$2)*'Pattern scaling'!AH125+Hosing!AL126</f>
        <v>14.040922993929453</v>
      </c>
      <c r="AI125">
        <f>(Parameters!$B$125+Temperatures!$G125-Temperatures!$G$2)*'Pattern scaling'!AI125+Hosing!AM126</f>
        <v>16.709413430242488</v>
      </c>
      <c r="AJ125">
        <f>(Parameters!$B$125+Temperatures!$G125-Temperatures!$G$2)*'Pattern scaling'!AJ125+Hosing!AN126</f>
        <v>27.68292106055954</v>
      </c>
      <c r="AK125">
        <f>(Parameters!$B$125+Temperatures!$G125-Temperatures!$G$2)*'Pattern scaling'!AK125+Hosing!AO126</f>
        <v>26.685085270652124</v>
      </c>
      <c r="AL125">
        <f>(Parameters!$B$125+Temperatures!$G125-Temperatures!$G$2)*'Pattern scaling'!AL125+Hosing!AP126</f>
        <v>25.95999159878172</v>
      </c>
      <c r="AM125">
        <f>(Parameters!$B$125+Temperatures!$G125-Temperatures!$G$2)*'Pattern scaling'!AM125+Hosing!AQ126</f>
        <v>26.467633432620673</v>
      </c>
      <c r="AN125">
        <f>(Parameters!$B$125+Temperatures!$G125-Temperatures!$G$2)*'Pattern scaling'!AN125+Hosing!AR126</f>
        <v>22.223871030569374</v>
      </c>
      <c r="AO125">
        <f>(Parameters!$B$125+Temperatures!$G125-Temperatures!$G$2)*'Pattern scaling'!AO125+Hosing!AS126</f>
        <v>25.770491090826315</v>
      </c>
      <c r="AP125">
        <f>(Parameters!$B$125+Temperatures!$G125-Temperatures!$G$2)*'Pattern scaling'!AP125+Hosing!AT126</f>
        <v>22.450162846131764</v>
      </c>
      <c r="AQ125">
        <f>(Parameters!$B$125+Temperatures!$G125-Temperatures!$G$2)*'Pattern scaling'!AQ125+Hosing!AU126</f>
        <v>24.081754449406358</v>
      </c>
      <c r="AR125">
        <f>(Parameters!$B$125+Temperatures!$G125-Temperatures!$G$2)*'Pattern scaling'!AR125+Hosing!AV126</f>
        <v>27.000027459190807</v>
      </c>
      <c r="AS125">
        <f>(Parameters!$B$125+Temperatures!$G125-Temperatures!$G$2)*'Pattern scaling'!AS125+Hosing!AW126</f>
        <v>20.060466802177462</v>
      </c>
      <c r="AT125">
        <f>(Parameters!$B$125+Temperatures!$G125-Temperatures!$G$2)*'Pattern scaling'!AT125+Hosing!AX126</f>
        <v>10.019914649672764</v>
      </c>
      <c r="AU125">
        <f>(Parameters!$B$125+Temperatures!$G125-Temperatures!$G$2)*'Pattern scaling'!AU125+Hosing!AY126</f>
        <v>10.795352959143331</v>
      </c>
      <c r="AV125">
        <f>(Parameters!$B$125+Temperatures!$G125-Temperatures!$G$2)*'Pattern scaling'!AV125+Hosing!AZ126</f>
        <v>30.61170249250112</v>
      </c>
      <c r="AW125">
        <f>(Parameters!$B$125+Temperatures!$G125-Temperatures!$G$2)*'Pattern scaling'!AW125+Hosing!BA126</f>
        <v>24.343898214266773</v>
      </c>
      <c r="AX125">
        <f>(Parameters!$B$125+Temperatures!$G125-Temperatures!$G$2)*'Pattern scaling'!AX125+Hosing!BB126</f>
        <v>9.6808879363422999</v>
      </c>
      <c r="AY125">
        <f>(Parameters!$B$125+Temperatures!$G125-Temperatures!$G$2)*'Pattern scaling'!AY125+Hosing!BC126</f>
        <v>26.374219305029751</v>
      </c>
      <c r="AZ125">
        <f>(Parameters!$B$125+Temperatures!$G125-Temperatures!$G$2)*'Pattern scaling'!AZ125+Hosing!BD126</f>
        <v>18.67374651298524</v>
      </c>
      <c r="BA125">
        <f>(Parameters!$B$125+Temperatures!$G125-Temperatures!$G$2)*'Pattern scaling'!BA125+Hosing!BE126</f>
        <v>22.261426918601746</v>
      </c>
      <c r="BB125">
        <f>(Parameters!$B$125+Temperatures!$G125-Temperatures!$G$2)*'Pattern scaling'!BB125+Hosing!BF126</f>
        <v>23.707099453200421</v>
      </c>
      <c r="BC125">
        <f>(Parameters!$B$125+Temperatures!$G125-Temperatures!$G$2)*'Pattern scaling'!BC125+Hosing!BG126</f>
        <v>24.393120736348877</v>
      </c>
      <c r="BD125">
        <f>(Parameters!$B$125+Temperatures!$G125-Temperatures!$G$2)*'Pattern scaling'!BD125+Hosing!BH126</f>
        <v>24.131343746656643</v>
      </c>
      <c r="BE125">
        <f>(Parameters!$B$125+Temperatures!$G125-Temperatures!$G$2)*'Pattern scaling'!BE125+Hosing!BI126</f>
        <v>15.992861825202777</v>
      </c>
      <c r="BF125">
        <f>(Parameters!$B$125+Temperatures!$G125-Temperatures!$G$2)*'Pattern scaling'!BF125+Hosing!BJ126</f>
        <v>7.6012056997661457</v>
      </c>
      <c r="BG125">
        <f>(Parameters!$B$125+Temperatures!$G125-Temperatures!$G$2)*'Pattern scaling'!BG125+Hosing!BK126</f>
        <v>21.323766092626787</v>
      </c>
      <c r="BH125">
        <f>(Parameters!$B$125+Temperatures!$G125-Temperatures!$G$2)*'Pattern scaling'!BH125+Hosing!BL126</f>
        <v>6.0804174766170878</v>
      </c>
      <c r="BI125">
        <f>(Parameters!$B$125+Temperatures!$G125-Temperatures!$G$2)*'Pattern scaling'!BI125+Hosing!BM126</f>
        <v>24.652690442282424</v>
      </c>
      <c r="BJ125">
        <f>(Parameters!$B$125+Temperatures!$G125-Temperatures!$G$2)*'Pattern scaling'!BJ125+Hosing!BN126</f>
        <v>12.716833835255853</v>
      </c>
      <c r="BK125">
        <f>(Parameters!$B$125+Temperatures!$G125-Temperatures!$G$2)*'Pattern scaling'!BK125+Hosing!BO126</f>
        <v>28.172677137822735</v>
      </c>
      <c r="BL125">
        <f>(Parameters!$B$125+Temperatures!$G125-Temperatures!$G$2)*'Pattern scaling'!BL125+Hosing!BP126</f>
        <v>26.953153102496831</v>
      </c>
      <c r="BM125">
        <f>(Parameters!$B$125+Temperatures!$G125-Temperatures!$G$2)*'Pattern scaling'!BM125+Hosing!BQ126</f>
        <v>10.5522844877185</v>
      </c>
      <c r="BN125">
        <f>(Parameters!$B$125+Temperatures!$G125-Temperatures!$G$2)*'Pattern scaling'!BN125+Hosing!BR126</f>
        <v>11.713199041732437</v>
      </c>
      <c r="BO125">
        <f>(Parameters!$B$125+Temperatures!$G125-Temperatures!$G$2)*'Pattern scaling'!BO125+Hosing!BS126</f>
        <v>28.386360915193219</v>
      </c>
      <c r="BP125">
        <f>(Parameters!$B$125+Temperatures!$G125-Temperatures!$G$2)*'Pattern scaling'!BP125+Hosing!BT126</f>
        <v>26.671126364263049</v>
      </c>
      <c r="BQ125">
        <f>(Parameters!$B$125+Temperatures!$G125-Temperatures!$G$2)*'Pattern scaling'!BQ125+Hosing!BU126</f>
        <v>25.650894222083462</v>
      </c>
      <c r="BR125">
        <f>(Parameters!$B$125+Temperatures!$G125-Temperatures!$G$2)*'Pattern scaling'!BR125+Hosing!BV126</f>
        <v>28.317417982744072</v>
      </c>
      <c r="BS125">
        <f>(Parameters!$B$125+Temperatures!$G125-Temperatures!$G$2)*'Pattern scaling'!BS125+Hosing!BW126</f>
        <v>28.23241161190732</v>
      </c>
      <c r="BT125">
        <f>(Parameters!$B$125+Temperatures!$G125-Temperatures!$G$2)*'Pattern scaling'!BT125+Hosing!BX126</f>
        <v>25.681481376131902</v>
      </c>
      <c r="BU125">
        <f>(Parameters!$B$125+Temperatures!$G125-Temperatures!$G$2)*'Pattern scaling'!BU125+Hosing!BY126</f>
        <v>16.892821812724833</v>
      </c>
      <c r="BV125">
        <f>(Parameters!$B$125+Temperatures!$G125-Temperatures!$G$2)*'Pattern scaling'!BV125+Hosing!BZ126</f>
        <v>27.331117749889785</v>
      </c>
      <c r="BW125">
        <f>(Parameters!$B$125+Temperatures!$G125-Temperatures!$G$2)*'Pattern scaling'!BW125+Hosing!CA126</f>
        <v>21.776820696158438</v>
      </c>
      <c r="BX125">
        <f>(Parameters!$B$125+Temperatures!$G125-Temperatures!$G$2)*'Pattern scaling'!BX125+Hosing!CB126</f>
        <v>27.427684529055874</v>
      </c>
      <c r="BY125">
        <f>(Parameters!$B$125+Temperatures!$G125-Temperatures!$G$2)*'Pattern scaling'!BY125+Hosing!CC126</f>
        <v>28.366773433588659</v>
      </c>
      <c r="BZ125">
        <f>(Parameters!$B$125+Temperatures!$G125-Temperatures!$G$2)*'Pattern scaling'!BZ125+Hosing!CD126</f>
        <v>24.306575260427767</v>
      </c>
      <c r="CA125">
        <f>(Parameters!$B$125+Temperatures!$G125-Temperatures!$G$2)*'Pattern scaling'!CA125+Hosing!CE126</f>
        <v>24.491084390202829</v>
      </c>
      <c r="CB125">
        <f>(Parameters!$B$125+Temperatures!$G125-Temperatures!$G$2)*'Pattern scaling'!CB125+Hosing!CF126</f>
        <v>13.07596412127057</v>
      </c>
      <c r="CC125">
        <f>(Parameters!$B$125+Temperatures!$G125-Temperatures!$G$2)*'Pattern scaling'!CC125+Hosing!CG126</f>
        <v>26.619516819373949</v>
      </c>
      <c r="CD125">
        <f>(Parameters!$B$125+Temperatures!$G125-Temperatures!$G$2)*'Pattern scaling'!CD125+Hosing!CH126</f>
        <v>12.308962194048128</v>
      </c>
      <c r="CE125">
        <f>(Parameters!$B$125+Temperatures!$G125-Temperatures!$G$2)*'Pattern scaling'!CE125+Hosing!CI126</f>
        <v>27.3431163457245</v>
      </c>
      <c r="CF125">
        <f>(Parameters!$B$125+Temperatures!$G125-Temperatures!$G$2)*'Pattern scaling'!CF125+Hosing!CJ126</f>
        <v>27.085488755197915</v>
      </c>
      <c r="CG125">
        <f>(Parameters!$B$125+Temperatures!$G125-Temperatures!$G$2)*'Pattern scaling'!CG125+Hosing!CK126</f>
        <v>10.427317372639692</v>
      </c>
      <c r="CH125">
        <f>(Parameters!$B$125+Temperatures!$G125-Temperatures!$G$2)*'Pattern scaling'!CH125+Hosing!CL126</f>
        <v>17.634907341488859</v>
      </c>
      <c r="CI125">
        <f>(Parameters!$B$125+Temperatures!$G125-Temperatures!$G$2)*'Pattern scaling'!CI125+Hosing!CM126</f>
        <v>24.891577168668437</v>
      </c>
      <c r="CJ125">
        <f>(Parameters!$B$125+Temperatures!$G125-Temperatures!$G$2)*'Pattern scaling'!CJ125+Hosing!CN126</f>
        <v>4.61253200549179</v>
      </c>
      <c r="CK125">
        <f>(Parameters!$B$125+Temperatures!$G125-Temperatures!$G$2)*'Pattern scaling'!CK125+Hosing!CO126</f>
        <v>21.923684257360815</v>
      </c>
      <c r="CL125">
        <f>(Parameters!$B$125+Temperatures!$G125-Temperatures!$G$2)*'Pattern scaling'!CL125+Hosing!CP126</f>
        <v>14.841952379321684</v>
      </c>
      <c r="CM125">
        <f>(Parameters!$B$125+Temperatures!$G125-Temperatures!$G$2)*'Pattern scaling'!CM125+Hosing!CQ126</f>
        <v>26.320537313235821</v>
      </c>
      <c r="CN125">
        <f>(Parameters!$B$125+Temperatures!$G125-Temperatures!$G$2)*'Pattern scaling'!CN125+Hosing!CR126</f>
        <v>20.667651302041179</v>
      </c>
      <c r="CO125">
        <f>(Parameters!$B$125+Temperatures!$G125-Temperatures!$G$2)*'Pattern scaling'!CO125+Hosing!CS126</f>
        <v>15.738578525434971</v>
      </c>
      <c r="CP125">
        <f>(Parameters!$B$125+Temperatures!$G125-Temperatures!$G$2)*'Pattern scaling'!CP125+Hosing!CT126</f>
        <v>9.2265702146523214</v>
      </c>
      <c r="CQ125">
        <f>(Parameters!$B$125+Temperatures!$G125-Temperatures!$G$2)*'Pattern scaling'!CQ125+Hosing!CU126</f>
        <v>22.71128121882537</v>
      </c>
      <c r="CR125">
        <f>(Parameters!$B$125+Temperatures!$G125-Temperatures!$G$2)*'Pattern scaling'!CR125+Hosing!CV126</f>
        <v>6.2204110546689284</v>
      </c>
      <c r="CS125">
        <f>(Parameters!$B$125+Temperatures!$G125-Temperatures!$G$2)*'Pattern scaling'!CS125+Hosing!CW126</f>
        <v>29.291073566423552</v>
      </c>
      <c r="CT125">
        <f>(Parameters!$B$125+Temperatures!$G125-Temperatures!$G$2)*'Pattern scaling'!CT125+Hosing!CX126</f>
        <v>26.597589669893576</v>
      </c>
      <c r="CU125">
        <f>(Parameters!$B$125+Temperatures!$G125-Temperatures!$G$2)*'Pattern scaling'!CU125+Hosing!CY126</f>
        <v>13.892838290376055</v>
      </c>
      <c r="CV125">
        <f>(Parameters!$B$125+Temperatures!$G125-Temperatures!$G$2)*'Pattern scaling'!CV125+Hosing!CZ126</f>
        <v>28.043272900137634</v>
      </c>
      <c r="CW125">
        <f>(Parameters!$B$125+Temperatures!$G125-Temperatures!$G$2)*'Pattern scaling'!CW125+Hosing!DA126</f>
        <v>25.935298377422185</v>
      </c>
      <c r="CX125">
        <f>(Parameters!$B$125+Temperatures!$G125-Temperatures!$G$2)*'Pattern scaling'!CX125+Hosing!DB126</f>
        <v>18.221704092003101</v>
      </c>
      <c r="CY125">
        <f>(Parameters!$B$125+Temperatures!$G125-Temperatures!$G$2)*'Pattern scaling'!CY125+Hosing!DC126</f>
        <v>26.399976808351507</v>
      </c>
      <c r="CZ125">
        <f>(Parameters!$B$125+Temperatures!$G125-Temperatures!$G$2)*'Pattern scaling'!CZ125+Hosing!DD126</f>
        <v>22.357480278444001</v>
      </c>
      <c r="DA125">
        <f>(Parameters!$B$125+Temperatures!$G125-Temperatures!$G$2)*'Pattern scaling'!DA125+Hosing!DE126</f>
        <v>7.1724913878795311</v>
      </c>
      <c r="DB125">
        <f>(Parameters!$B$125+Temperatures!$G125-Temperatures!$G$2)*'Pattern scaling'!DB125+Hosing!DF126</f>
        <v>27.273717009328823</v>
      </c>
      <c r="DC125">
        <f>(Parameters!$B$125+Temperatures!$G125-Temperatures!$G$2)*'Pattern scaling'!DC125+Hosing!DG126</f>
        <v>14.818007275811871</v>
      </c>
      <c r="DD125">
        <f>(Parameters!$B$125+Temperatures!$G125-Temperatures!$G$2)*'Pattern scaling'!DD125+Hosing!DH126</f>
        <v>8.7293094553797328</v>
      </c>
      <c r="DE125">
        <f>(Parameters!$B$125+Temperatures!$G125-Temperatures!$G$2)*'Pattern scaling'!DE125+Hosing!DI126</f>
        <v>10.837327532274861</v>
      </c>
      <c r="DF125">
        <f>(Parameters!$B$125+Temperatures!$G125-Temperatures!$G$2)*'Pattern scaling'!DF125+Hosing!DJ126</f>
        <v>8.2750111499203793</v>
      </c>
      <c r="DG125">
        <f>(Parameters!$B$125+Temperatures!$G125-Temperatures!$G$2)*'Pattern scaling'!DG125+Hosing!DK126</f>
        <v>19.174136115082955</v>
      </c>
      <c r="DH125">
        <f>(Parameters!$B$125+Temperatures!$G125-Temperatures!$G$2)*'Pattern scaling'!DH125+Hosing!DL126</f>
        <v>12.074133062448432</v>
      </c>
      <c r="DI125">
        <f>(Parameters!$B$125+Temperatures!$G125-Temperatures!$G$2)*'Pattern scaling'!DI125+Hosing!DM126</f>
        <v>22.329020114243018</v>
      </c>
      <c r="DJ125">
        <f>(Parameters!$B$125+Temperatures!$G125-Temperatures!$G$2)*'Pattern scaling'!DJ125+Hosing!DN126</f>
        <v>21.421052170749224</v>
      </c>
      <c r="DK125">
        <f>(Parameters!$B$125+Temperatures!$G125-Temperatures!$G$2)*'Pattern scaling'!DK125+Hosing!DO126</f>
        <v>12.255188121231123</v>
      </c>
      <c r="DL125">
        <f>(Parameters!$B$125+Temperatures!$G125-Temperatures!$G$2)*'Pattern scaling'!DL125+Hosing!DP126</f>
        <v>29.65422953039683</v>
      </c>
      <c r="DM125">
        <f>(Parameters!$B$125+Temperatures!$G125-Temperatures!$G$2)*'Pattern scaling'!DM125+Hosing!DQ126</f>
        <v>27.213519484313519</v>
      </c>
      <c r="DN125">
        <f>(Parameters!$B$125+Temperatures!$G125-Temperatures!$G$2)*'Pattern scaling'!DN125+Hosing!DR126</f>
        <v>11.542183040932374</v>
      </c>
      <c r="DO125">
        <f>(Parameters!$B$125+Temperatures!$G125-Temperatures!$G$2)*'Pattern scaling'!DO125+Hosing!DS126</f>
        <v>1.357615112800366</v>
      </c>
      <c r="DP125">
        <f>(Parameters!$B$125+Temperatures!$G125-Temperatures!$G$2)*'Pattern scaling'!DP125+Hosing!DT126</f>
        <v>25.707310528707819</v>
      </c>
      <c r="DQ125">
        <f>(Parameters!$B$125+Temperatures!$G125-Temperatures!$G$2)*'Pattern scaling'!DQ125+Hosing!DU126</f>
        <v>29.811035677697955</v>
      </c>
      <c r="DR125">
        <f>(Parameters!$B$125+Temperatures!$G125-Temperatures!$G$2)*'Pattern scaling'!DR125+Hosing!DV126</f>
        <v>27.139137750714205</v>
      </c>
      <c r="DS125">
        <f>(Parameters!$B$125+Temperatures!$G125-Temperatures!$G$2)*'Pattern scaling'!DS125+Hosing!DW126</f>
        <v>22.935515864885815</v>
      </c>
      <c r="DT125">
        <f>(Parameters!$B$125+Temperatures!$G125-Temperatures!$G$2)*'Pattern scaling'!DT125+Hosing!DX126</f>
        <v>24.24966265982529</v>
      </c>
      <c r="DU125">
        <f>(Parameters!$B$125+Temperatures!$G125-Temperatures!$G$2)*'Pattern scaling'!DU125+Hosing!DY126</f>
        <v>27.976268019401466</v>
      </c>
      <c r="DV125">
        <f>(Parameters!$B$125+Temperatures!$G125-Temperatures!$G$2)*'Pattern scaling'!DV125+Hosing!DZ126</f>
        <v>23.885402453352579</v>
      </c>
      <c r="DW125">
        <f>(Parameters!$B$125+Temperatures!$G125-Temperatures!$G$2)*'Pattern scaling'!DW125+Hosing!EA126</f>
        <v>22.200881148880576</v>
      </c>
      <c r="DX125">
        <f>(Parameters!$B$125+Temperatures!$G125-Temperatures!$G$2)*'Pattern scaling'!DX125+Hosing!EB126</f>
        <v>30.440682411046037</v>
      </c>
      <c r="DY125">
        <f>(Parameters!$B$125+Temperatures!$G125-Temperatures!$G$2)*'Pattern scaling'!DY125+Hosing!EC126</f>
        <v>28.367611616069944</v>
      </c>
      <c r="DZ125">
        <f>(Parameters!$B$125+Temperatures!$G125-Temperatures!$G$2)*'Pattern scaling'!DZ125+Hosing!ED126</f>
        <v>26.578655794503447</v>
      </c>
      <c r="EA125">
        <f>(Parameters!$B$125+Temperatures!$G125-Temperatures!$G$2)*'Pattern scaling'!EA125+Hosing!EE126</f>
        <v>11.17681377542231</v>
      </c>
      <c r="EB125">
        <f>(Parameters!$B$125+Temperatures!$G125-Temperatures!$G$2)*'Pattern scaling'!EB125+Hosing!EF126</f>
        <v>5.6163354032054835</v>
      </c>
      <c r="EC125">
        <f>(Parameters!$B$125+Temperatures!$G125-Temperatures!$G$2)*'Pattern scaling'!EC125+Hosing!EG126</f>
        <v>21.629077997826986</v>
      </c>
      <c r="ED125">
        <f>(Parameters!$B$125+Temperatures!$G125-Temperatures!$G$2)*'Pattern scaling'!ED125+Hosing!EH126</f>
        <v>27.680970502315215</v>
      </c>
      <c r="EE125">
        <f>(Parameters!$B$125+Temperatures!$G125-Temperatures!$G$2)*'Pattern scaling'!EE125+Hosing!EI126</f>
        <v>13.356377905909664</v>
      </c>
      <c r="EF125">
        <f>(Parameters!$B$125+Temperatures!$G125-Temperatures!$G$2)*'Pattern scaling'!EF125+Hosing!EJ126</f>
        <v>27.113474273704224</v>
      </c>
      <c r="EG125">
        <f>(Parameters!$B$125+Temperatures!$G125-Temperatures!$G$2)*'Pattern scaling'!EG125+Hosing!EK126</f>
        <v>25.386838331602515</v>
      </c>
      <c r="EH125">
        <f>(Parameters!$B$125+Temperatures!$G125-Temperatures!$G$2)*'Pattern scaling'!EH125+Hosing!EL126</f>
        <v>26.798119658491661</v>
      </c>
      <c r="EI125">
        <f>(Parameters!$B$125+Temperatures!$G125-Temperatures!$G$2)*'Pattern scaling'!EI125+Hosing!EM126</f>
        <v>19.751789069077564</v>
      </c>
      <c r="EJ125">
        <f>(Parameters!$B$125+Temperatures!$G125-Temperatures!$G$2)*'Pattern scaling'!EJ125+Hosing!EN126</f>
        <v>26.900747421562297</v>
      </c>
      <c r="EK125">
        <f>(Parameters!$B$125+Temperatures!$G125-Temperatures!$G$2)*'Pattern scaling'!EK125+Hosing!EO126</f>
        <v>28.352305794928551</v>
      </c>
      <c r="EL125">
        <f>(Parameters!$B$125+Temperatures!$G125-Temperatures!$G$2)*'Pattern scaling'!EL125+Hosing!EP126</f>
        <v>24.873794644235726</v>
      </c>
      <c r="EM125">
        <f>(Parameters!$B$125+Temperatures!$G125-Temperatures!$G$2)*'Pattern scaling'!EM125+Hosing!EQ126</f>
        <v>10.12625297246189</v>
      </c>
      <c r="EN125">
        <f>(Parameters!$B$125+Temperatures!$G125-Temperatures!$G$2)*'Pattern scaling'!EN125+Hosing!ER126</f>
        <v>25.868975321868383</v>
      </c>
      <c r="EO125">
        <f>(Parameters!$B$125+Temperatures!$G125-Temperatures!$G$2)*'Pattern scaling'!EO125+Hosing!ES126</f>
        <v>10.384091191090556</v>
      </c>
      <c r="EP125">
        <f>(Parameters!$B$125+Temperatures!$G125-Temperatures!$G$2)*'Pattern scaling'!EP125+Hosing!ET126</f>
        <v>16.414500954277219</v>
      </c>
      <c r="EQ125">
        <f>(Parameters!$B$125+Temperatures!$G125-Temperatures!$G$2)*'Pattern scaling'!EQ125+Hosing!EU126</f>
        <v>24.971323659065636</v>
      </c>
      <c r="ER125">
        <f>(Parameters!$B$125+Temperatures!$G125-Temperatures!$G$2)*'Pattern scaling'!ER125+Hosing!EV126</f>
        <v>21.563719994731404</v>
      </c>
      <c r="ES125">
        <f>(Parameters!$B$125+Temperatures!$G125-Temperatures!$G$2)*'Pattern scaling'!ES125+Hosing!EW126</f>
        <v>29.327219592393824</v>
      </c>
      <c r="ET125">
        <f>(Parameters!$B$125+Temperatures!$G125-Temperatures!$G$2)*'Pattern scaling'!ET125+Hosing!EX126</f>
        <v>16.992716442025461</v>
      </c>
      <c r="EU125">
        <f>(Parameters!$B$125+Temperatures!$G125-Temperatures!$G$2)*'Pattern scaling'!EU125+Hosing!EY126</f>
        <v>11.722809829846589</v>
      </c>
      <c r="EV125">
        <f>(Parameters!$B$125+Temperatures!$G125-Temperatures!$G$2)*'Pattern scaling'!EV125+Hosing!EZ126</f>
        <v>6.659552175703725</v>
      </c>
      <c r="EW125">
        <f>(Parameters!$B$125+Temperatures!$G125-Temperatures!$G$2)*'Pattern scaling'!EW125+Hosing!FA126</f>
        <v>20.800820731746199</v>
      </c>
      <c r="EX125">
        <f>(Parameters!$B$125+Temperatures!$G125-Temperatures!$G$2)*'Pattern scaling'!EX125+Hosing!FB126</f>
        <v>27.430810377396231</v>
      </c>
      <c r="EY125">
        <f>(Parameters!$B$125+Temperatures!$G125-Temperatures!$G$2)*'Pattern scaling'!EY125+Hosing!FC126</f>
        <v>30.6106363304852</v>
      </c>
      <c r="EZ125">
        <f>(Parameters!$B$125+Temperatures!$G125-Temperatures!$G$2)*'Pattern scaling'!EZ125+Hosing!FD126</f>
        <v>28.142098688958058</v>
      </c>
      <c r="FA125">
        <f>(Parameters!$B$125+Temperatures!$G125-Temperatures!$G$2)*'Pattern scaling'!FA125+Hosing!FE126</f>
        <v>25.649406585335711</v>
      </c>
      <c r="FB125">
        <f>(Parameters!$B$125+Temperatures!$G125-Temperatures!$G$2)*'Pattern scaling'!FB125+Hosing!FF126</f>
        <v>26.99004984873735</v>
      </c>
      <c r="FC125">
        <f>(Parameters!$B$125+Temperatures!$G125-Temperatures!$G$2)*'Pattern scaling'!FC125+Hosing!FG126</f>
        <v>25.882945667622788</v>
      </c>
      <c r="FD125">
        <f>(Parameters!$B$125+Temperatures!$G125-Temperatures!$G$2)*'Pattern scaling'!FD125+Hosing!FH126</f>
        <v>12.781843305994117</v>
      </c>
      <c r="FE125">
        <f>(Parameters!$B$125+Temperatures!$G125-Temperatures!$G$2)*'Pattern scaling'!FE125+Hosing!FI126</f>
        <v>28.273869230299457</v>
      </c>
      <c r="FF125">
        <f>(Parameters!$B$125+Temperatures!$G125-Temperatures!$G$2)*'Pattern scaling'!FF125+Hosing!FJ126</f>
        <v>13.202503398370212</v>
      </c>
      <c r="FG125">
        <f>(Parameters!$B$125+Temperatures!$G125-Temperatures!$G$2)*'Pattern scaling'!FG125+Hosing!FK126</f>
        <v>29.442772001148871</v>
      </c>
      <c r="FH125">
        <f>(Parameters!$B$125+Temperatures!$G125-Temperatures!$G$2)*'Pattern scaling'!FH125+Hosing!FL126</f>
        <v>22.209651029600188</v>
      </c>
      <c r="FI125">
        <f>(Parameters!$B$125+Temperatures!$G125-Temperatures!$G$2)*'Pattern scaling'!FI125+Hosing!FM126</f>
        <v>28.376549561113016</v>
      </c>
      <c r="FJ125">
        <f>(Parameters!$B$125+Temperatures!$G125-Temperatures!$G$2)*'Pattern scaling'!FJ125+Hosing!FN126</f>
        <v>9.9492796886127213</v>
      </c>
      <c r="FK125">
        <f>(Parameters!$B$125+Temperatures!$G125-Temperatures!$G$2)*'Pattern scaling'!FK125+Hosing!FO126</f>
        <v>11.178264756797457</v>
      </c>
      <c r="FL125">
        <f>(Parameters!$B$125+Temperatures!$G125-Temperatures!$G$2)*'Pattern scaling'!FL125+Hosing!FP126</f>
        <v>7.5404206932449842</v>
      </c>
      <c r="FM125">
        <f>(Parameters!$B$125+Temperatures!$G125-Temperatures!$G$2)*'Pattern scaling'!FM125+Hosing!FQ126</f>
        <v>19.805274399530411</v>
      </c>
      <c r="FN125">
        <f>(Parameters!$B$125+Temperatures!$G125-Temperatures!$G$2)*'Pattern scaling'!FN125+Hosing!FR126</f>
        <v>29.876110982806289</v>
      </c>
      <c r="FO125">
        <f>(Parameters!$B$125+Temperatures!$G125-Temperatures!$G$2)*'Pattern scaling'!FO125+Hosing!FS126</f>
        <v>28.323990364216488</v>
      </c>
      <c r="FP125">
        <f>(Parameters!$B$125+Temperatures!$G125-Temperatures!$G$2)*'Pattern scaling'!FP125+Hosing!FT126</f>
        <v>28.743706824374957</v>
      </c>
      <c r="FQ125">
        <f>(Parameters!$B$125+Temperatures!$G125-Temperatures!$G$2)*'Pattern scaling'!FQ125+Hosing!FU126</f>
        <v>13.515150699869917</v>
      </c>
      <c r="FR125">
        <f>(Parameters!$B$125+Temperatures!$G125-Temperatures!$G$2)*'Pattern scaling'!FR125+Hosing!FV126</f>
        <v>17.577271917007366</v>
      </c>
      <c r="FS125">
        <f>(Parameters!$B$125+Temperatures!$G125-Temperatures!$G$2)*'Pattern scaling'!FS125+Hosing!FW126</f>
        <v>25.380224733665486</v>
      </c>
      <c r="FT125">
        <f>(Parameters!$B$125+Temperatures!$G125-Temperatures!$G$2)*'Pattern scaling'!FT125+Hosing!FX126</f>
        <v>22.827784655354822</v>
      </c>
      <c r="FU125">
        <f>(Parameters!$B$125+Temperatures!$G125-Temperatures!$G$2)*'Pattern scaling'!FU125+Hosing!FY126</f>
        <v>27.806257295306523</v>
      </c>
      <c r="FV125">
        <f>(Parameters!$B$125+Temperatures!$G125-Temperatures!$G$2)*'Pattern scaling'!FV125+Hosing!FZ126</f>
        <v>19.970326448543076</v>
      </c>
      <c r="FW125">
        <f>(Parameters!$B$125+Temperatures!$G125-Temperatures!$G$2)*'Pattern scaling'!FW125+Hosing!GA126</f>
        <v>14.962006694306671</v>
      </c>
      <c r="FX125">
        <f>(Parameters!$B$125+Temperatures!$G125-Temperatures!$G$2)*'Pattern scaling'!FX125+Hosing!GB126</f>
        <v>25.787294022423708</v>
      </c>
      <c r="FY125">
        <f>(Parameters!$B$125+Temperatures!$G125-Temperatures!$G$2)*'Pattern scaling'!FY125+Hosing!GC126</f>
        <v>21.300198235285702</v>
      </c>
      <c r="FZ125">
        <f>(Parameters!$B$125+Temperatures!$G125-Temperatures!$G$2)*'Pattern scaling'!FZ125+Hosing!GD126</f>
        <v>24.592130839291862</v>
      </c>
      <c r="GA125">
        <f>(Parameters!$B$125+Temperatures!$G125-Temperatures!$G$2)*'Pattern scaling'!GA125+Hosing!GE126</f>
        <v>24.47587840136298</v>
      </c>
      <c r="GB125">
        <f>(Parameters!$B$125+Temperatures!$G125-Temperatures!$G$2)*'Pattern scaling'!GB125+Hosing!GF126</f>
        <v>10.68559358570546</v>
      </c>
      <c r="GC125">
        <f>(Parameters!$B$125+Temperatures!$G125-Temperatures!$G$2)*'Pattern scaling'!GC125+Hosing!GG126</f>
        <v>18.74190640707895</v>
      </c>
      <c r="GD125">
        <f>(Parameters!$B$125+Temperatures!$G125-Temperatures!$G$2)*'Pattern scaling'!GD125+Hosing!GH126</f>
        <v>15.966834549060653</v>
      </c>
      <c r="GE125">
        <f>(Parameters!$B$125+Temperatures!$G125-Temperatures!$G$2)*'Pattern scaling'!GE125+Hosing!GI126</f>
        <v>15.544596026129335</v>
      </c>
      <c r="GF125">
        <f>(Parameters!$B$125+Temperatures!$G125-Temperatures!$G$2)*'Pattern scaling'!GF125+Hosing!GJ126</f>
        <v>26.489693242712065</v>
      </c>
      <c r="GG125">
        <f>(Parameters!$B$125+Temperatures!$G125-Temperatures!$G$2)*'Pattern scaling'!GG125+Hosing!GK126</f>
        <v>27.112197256361586</v>
      </c>
      <c r="GH125">
        <f>(Parameters!$B$125+Temperatures!$G125-Temperatures!$G$2)*'Pattern scaling'!GH125+Hosing!GL126</f>
        <v>24.167219766579201</v>
      </c>
      <c r="GI125">
        <f>(Parameters!$B$125+Temperatures!$G125-Temperatures!$G$2)*'Pattern scaling'!GI125+Hosing!GM126</f>
        <v>26.553083699478055</v>
      </c>
      <c r="GJ125">
        <f>(Parameters!$B$125+Temperatures!$G125-Temperatures!$G$2)*'Pattern scaling'!GJ125+Hosing!GN126</f>
        <v>22.302627128715674</v>
      </c>
      <c r="GK125">
        <f>(Parameters!$B$125+Temperatures!$G125-Temperatures!$G$2)*'Pattern scaling'!GK125+Hosing!GO126</f>
        <v>20.150594539087454</v>
      </c>
      <c r="GL125">
        <f>(Parameters!$B$125+Temperatures!$G125-Temperatures!$G$2)*'Pattern scaling'!GL125+Hosing!GP126</f>
        <v>24.142907056165651</v>
      </c>
      <c r="GM125">
        <f>(Parameters!$B$125+Temperatures!$G125-Temperatures!$G$2)*'Pattern scaling'!GM125+Hosing!GQ126</f>
        <v>23.006472018151452</v>
      </c>
    </row>
    <row r="126" spans="1:195">
      <c r="A126" s="15">
        <v>2134</v>
      </c>
      <c r="B126">
        <f>(Parameters!$B$125+Temperatures!$G126-Temperatures!$G$2)*'Pattern scaling'!B126+Hosing!F127</f>
        <v>14.920528371423782</v>
      </c>
      <c r="C126">
        <f>(Parameters!$B$125+Temperatures!$G126-Temperatures!$G$2)*'Pattern scaling'!C126+Hosing!G127</f>
        <v>23.955519348239449</v>
      </c>
      <c r="D126">
        <f>(Parameters!$B$125+Temperatures!$G126-Temperatures!$G$2)*'Pattern scaling'!D126+Hosing!H127</f>
        <v>14.211508765550098</v>
      </c>
      <c r="E126">
        <f>(Parameters!$B$125+Temperatures!$G126-Temperatures!$G$2)*'Pattern scaling'!E126+Hosing!I127</f>
        <v>6.222693199558071</v>
      </c>
      <c r="F126">
        <f>(Parameters!$B$125+Temperatures!$G126-Temperatures!$G$2)*'Pattern scaling'!F126+Hosing!J127</f>
        <v>28.780589413017008</v>
      </c>
      <c r="G126">
        <f>(Parameters!$B$125+Temperatures!$G126-Temperatures!$G$2)*'Pattern scaling'!G126+Hosing!K127</f>
        <v>19.050807824550617</v>
      </c>
      <c r="H126">
        <f>(Parameters!$B$125+Temperatures!$G126-Temperatures!$G$2)*'Pattern scaling'!H126+Hosing!L127</f>
        <v>10.591619469566076</v>
      </c>
      <c r="I126">
        <f>(Parameters!$B$125+Temperatures!$G126-Temperatures!$G$2)*'Pattern scaling'!I126+Hosing!M127</f>
        <v>27.680436813894563</v>
      </c>
      <c r="J126">
        <f>(Parameters!$B$125+Temperatures!$G126-Temperatures!$G$2)*'Pattern scaling'!J126+Hosing!N127</f>
        <v>18.537510180629177</v>
      </c>
      <c r="K126">
        <f>(Parameters!$B$125+Temperatures!$G126-Temperatures!$G$2)*'Pattern scaling'!K126+Hosing!O127</f>
        <v>9.7990036149772628</v>
      </c>
      <c r="L126">
        <f>(Parameters!$B$125+Temperatures!$G126-Temperatures!$G$2)*'Pattern scaling'!L126+Hosing!P127</f>
        <v>15.606715843989186</v>
      </c>
      <c r="M126">
        <f>(Parameters!$B$125+Temperatures!$G126-Temperatures!$G$2)*'Pattern scaling'!M126+Hosing!Q127</f>
        <v>22.675111588943075</v>
      </c>
      <c r="N126">
        <f>(Parameters!$B$125+Temperatures!$G126-Temperatures!$G$2)*'Pattern scaling'!N126+Hosing!R127</f>
        <v>11.473441456801524</v>
      </c>
      <c r="O126">
        <f>(Parameters!$B$125+Temperatures!$G126-Temperatures!$G$2)*'Pattern scaling'!O126+Hosing!S127</f>
        <v>28.86567111990276</v>
      </c>
      <c r="P126">
        <f>(Parameters!$B$125+Temperatures!$G126-Temperatures!$G$2)*'Pattern scaling'!P126+Hosing!T127</f>
        <v>29.803137364445007</v>
      </c>
      <c r="Q126">
        <f>(Parameters!$B$125+Temperatures!$G126-Temperatures!$G$2)*'Pattern scaling'!Q126+Hosing!U127</f>
        <v>27.029868573884229</v>
      </c>
      <c r="R126">
        <f>(Parameters!$B$125+Temperatures!$G126-Temperatures!$G$2)*'Pattern scaling'!R126+Hosing!V127</f>
        <v>12.854585301338421</v>
      </c>
      <c r="S126">
        <f>(Parameters!$B$125+Temperatures!$G126-Temperatures!$G$2)*'Pattern scaling'!S126+Hosing!W127</f>
        <v>29.371211470960301</v>
      </c>
      <c r="T126">
        <f>(Parameters!$B$125+Temperatures!$G126-Temperatures!$G$2)*'Pattern scaling'!T126+Hosing!X127</f>
        <v>26.338159007338145</v>
      </c>
      <c r="U126">
        <f>(Parameters!$B$125+Temperatures!$G126-Temperatures!$G$2)*'Pattern scaling'!U126+Hosing!Y127</f>
        <v>11.521585201582903</v>
      </c>
      <c r="V126">
        <f>(Parameters!$B$125+Temperatures!$G126-Temperatures!$G$2)*'Pattern scaling'!V126+Hosing!Z127</f>
        <v>8.8176744426374416</v>
      </c>
      <c r="W126">
        <f>(Parameters!$B$125+Temperatures!$G126-Temperatures!$G$2)*'Pattern scaling'!W126+Hosing!AA127</f>
        <v>26.873847210909094</v>
      </c>
      <c r="X126">
        <f>(Parameters!$B$125+Temperatures!$G126-Temperatures!$G$2)*'Pattern scaling'!X126+Hosing!AB127</f>
        <v>24.331246142395489</v>
      </c>
      <c r="Y126">
        <f>(Parameters!$B$125+Temperatures!$G126-Temperatures!$G$2)*'Pattern scaling'!Y126+Hosing!AC127</f>
        <v>18.444864519580236</v>
      </c>
      <c r="Z126">
        <f>(Parameters!$B$125+Temperatures!$G126-Temperatures!$G$2)*'Pattern scaling'!Z126+Hosing!AD127</f>
        <v>24.960785184052384</v>
      </c>
      <c r="AA126">
        <f>(Parameters!$B$125+Temperatures!$G126-Temperatures!$G$2)*'Pattern scaling'!AA126+Hosing!AE127</f>
        <v>27.678489530968029</v>
      </c>
      <c r="AB126">
        <f>(Parameters!$B$125+Temperatures!$G126-Temperatures!$G$2)*'Pattern scaling'!AB126+Hosing!AF127</f>
        <v>28.495306433410001</v>
      </c>
      <c r="AC126">
        <f>(Parameters!$B$125+Temperatures!$G126-Temperatures!$G$2)*'Pattern scaling'!AC126+Hosing!AG127</f>
        <v>14.642820343052264</v>
      </c>
      <c r="AD126">
        <f>(Parameters!$B$125+Temperatures!$G126-Temperatures!$G$2)*'Pattern scaling'!AD126+Hosing!AH127</f>
        <v>24.224270689411529</v>
      </c>
      <c r="AE126">
        <f>(Parameters!$B$125+Temperatures!$G126-Temperatures!$G$2)*'Pattern scaling'!AE126+Hosing!AI127</f>
        <v>27.268972227062932</v>
      </c>
      <c r="AF126">
        <f>(Parameters!$B$125+Temperatures!$G126-Temperatures!$G$2)*'Pattern scaling'!AF126+Hosing!AJ127</f>
        <v>8.3667130442693782</v>
      </c>
      <c r="AG126">
        <f>(Parameters!$B$125+Temperatures!$G126-Temperatures!$G$2)*'Pattern scaling'!AG126+Hosing!AK127</f>
        <v>9.6530666372967726</v>
      </c>
      <c r="AH126">
        <f>(Parameters!$B$125+Temperatures!$G126-Temperatures!$G$2)*'Pattern scaling'!AH126+Hosing!AL127</f>
        <v>14.043267199353499</v>
      </c>
      <c r="AI126">
        <f>(Parameters!$B$125+Temperatures!$G126-Temperatures!$G$2)*'Pattern scaling'!AI126+Hosing!AM127</f>
        <v>16.712367649385651</v>
      </c>
      <c r="AJ126">
        <f>(Parameters!$B$125+Temperatures!$G126-Temperatures!$G$2)*'Pattern scaling'!AJ126+Hosing!AN127</f>
        <v>27.686558250061175</v>
      </c>
      <c r="AK126">
        <f>(Parameters!$B$125+Temperatures!$G126-Temperatures!$G$2)*'Pattern scaling'!AK126+Hosing!AO127</f>
        <v>26.688701970641478</v>
      </c>
      <c r="AL126">
        <f>(Parameters!$B$125+Temperatures!$G126-Temperatures!$G$2)*'Pattern scaling'!AL126+Hosing!AP127</f>
        <v>25.963633653125541</v>
      </c>
      <c r="AM126">
        <f>(Parameters!$B$125+Temperatures!$G126-Temperatures!$G$2)*'Pattern scaling'!AM126+Hosing!AQ127</f>
        <v>26.471232423448811</v>
      </c>
      <c r="AN126">
        <f>(Parameters!$B$125+Temperatures!$G126-Temperatures!$G$2)*'Pattern scaling'!AN126+Hosing!AR127</f>
        <v>22.227107158420221</v>
      </c>
      <c r="AO126">
        <f>(Parameters!$B$125+Temperatures!$G126-Temperatures!$G$2)*'Pattern scaling'!AO126+Hosing!AS127</f>
        <v>25.773675234979535</v>
      </c>
      <c r="AP126">
        <f>(Parameters!$B$125+Temperatures!$G126-Temperatures!$G$2)*'Pattern scaling'!AP126+Hosing!AT127</f>
        <v>22.453132707361522</v>
      </c>
      <c r="AQ126">
        <f>(Parameters!$B$125+Temperatures!$G126-Temperatures!$G$2)*'Pattern scaling'!AQ126+Hosing!AU127</f>
        <v>24.085003743448425</v>
      </c>
      <c r="AR126">
        <f>(Parameters!$B$125+Temperatures!$G126-Temperatures!$G$2)*'Pattern scaling'!AR126+Hosing!AV127</f>
        <v>27.00339064670769</v>
      </c>
      <c r="AS126">
        <f>(Parameters!$B$125+Temperatures!$G126-Temperatures!$G$2)*'Pattern scaling'!AS126+Hosing!AW127</f>
        <v>20.063471298642288</v>
      </c>
      <c r="AT126">
        <f>(Parameters!$B$125+Temperatures!$G126-Temperatures!$G$2)*'Pattern scaling'!AT126+Hosing!AX127</f>
        <v>10.022247486817189</v>
      </c>
      <c r="AU126">
        <f>(Parameters!$B$125+Temperatures!$G126-Temperatures!$G$2)*'Pattern scaling'!AU126+Hosing!AY127</f>
        <v>10.797633187157771</v>
      </c>
      <c r="AV126">
        <f>(Parameters!$B$125+Temperatures!$G126-Temperatures!$G$2)*'Pattern scaling'!AV126+Hosing!AZ127</f>
        <v>30.615670872506911</v>
      </c>
      <c r="AW126">
        <f>(Parameters!$B$125+Temperatures!$G126-Temperatures!$G$2)*'Pattern scaling'!AW126+Hosing!BA127</f>
        <v>24.346955145111856</v>
      </c>
      <c r="AX126">
        <f>(Parameters!$B$125+Temperatures!$G126-Temperatures!$G$2)*'Pattern scaling'!AX126+Hosing!BB127</f>
        <v>9.6829847763482348</v>
      </c>
      <c r="AY126">
        <f>(Parameters!$B$125+Temperatures!$G126-Temperatures!$G$2)*'Pattern scaling'!AY126+Hosing!BC127</f>
        <v>26.377553327877962</v>
      </c>
      <c r="AZ126">
        <f>(Parameters!$B$125+Temperatures!$G126-Temperatures!$G$2)*'Pattern scaling'!AZ126+Hosing!BD127</f>
        <v>18.67687855045617</v>
      </c>
      <c r="BA126">
        <f>(Parameters!$B$125+Temperatures!$G126-Temperatures!$G$2)*'Pattern scaling'!BA126+Hosing!BE127</f>
        <v>22.264548659415116</v>
      </c>
      <c r="BB126">
        <f>(Parameters!$B$125+Temperatures!$G126-Temperatures!$G$2)*'Pattern scaling'!BB126+Hosing!BF127</f>
        <v>23.710620003466648</v>
      </c>
      <c r="BC126">
        <f>(Parameters!$B$125+Temperatures!$G126-Temperatures!$G$2)*'Pattern scaling'!BC126+Hosing!BG127</f>
        <v>24.396666726643847</v>
      </c>
      <c r="BD126">
        <f>(Parameters!$B$125+Temperatures!$G126-Temperatures!$G$2)*'Pattern scaling'!BD126+Hosing!BH127</f>
        <v>24.134776569901032</v>
      </c>
      <c r="BE126">
        <f>(Parameters!$B$125+Temperatures!$G126-Temperatures!$G$2)*'Pattern scaling'!BE126+Hosing!BI127</f>
        <v>15.995626995135375</v>
      </c>
      <c r="BF126">
        <f>(Parameters!$B$125+Temperatures!$G126-Temperatures!$G$2)*'Pattern scaling'!BF126+Hosing!BJ127</f>
        <v>7.6035902376585778</v>
      </c>
      <c r="BG126">
        <f>(Parameters!$B$125+Temperatures!$G126-Temperatures!$G$2)*'Pattern scaling'!BG126+Hosing!BK127</f>
        <v>21.326917347036286</v>
      </c>
      <c r="BH126">
        <f>(Parameters!$B$125+Temperatures!$G126-Temperatures!$G$2)*'Pattern scaling'!BH126+Hosing!BL127</f>
        <v>6.0828305927801738</v>
      </c>
      <c r="BI126">
        <f>(Parameters!$B$125+Temperatures!$G126-Temperatures!$G$2)*'Pattern scaling'!BI126+Hosing!BM127</f>
        <v>24.655703637002599</v>
      </c>
      <c r="BJ126">
        <f>(Parameters!$B$125+Temperatures!$G126-Temperatures!$G$2)*'Pattern scaling'!BJ126+Hosing!BN127</f>
        <v>12.71924990661279</v>
      </c>
      <c r="BK126">
        <f>(Parameters!$B$125+Temperatures!$G126-Temperatures!$G$2)*'Pattern scaling'!BK126+Hosing!BO127</f>
        <v>28.17604719977215</v>
      </c>
      <c r="BL126">
        <f>(Parameters!$B$125+Temperatures!$G126-Temperatures!$G$2)*'Pattern scaling'!BL126+Hosing!BP127</f>
        <v>26.956663819562653</v>
      </c>
      <c r="BM126">
        <f>(Parameters!$B$125+Temperatures!$G126-Temperatures!$G$2)*'Pattern scaling'!BM126+Hosing!BQ127</f>
        <v>10.554257016406321</v>
      </c>
      <c r="BN126">
        <f>(Parameters!$B$125+Temperatures!$G126-Temperatures!$G$2)*'Pattern scaling'!BN126+Hosing!BR127</f>
        <v>11.715835078064414</v>
      </c>
      <c r="BO126">
        <f>(Parameters!$B$125+Temperatures!$G126-Temperatures!$G$2)*'Pattern scaling'!BO126+Hosing!BS127</f>
        <v>28.39006887436744</v>
      </c>
      <c r="BP126">
        <f>(Parameters!$B$125+Temperatures!$G126-Temperatures!$G$2)*'Pattern scaling'!BP126+Hosing!BT127</f>
        <v>26.674756774164141</v>
      </c>
      <c r="BQ126">
        <f>(Parameters!$B$125+Temperatures!$G126-Temperatures!$G$2)*'Pattern scaling'!BQ126+Hosing!BU127</f>
        <v>25.654070344199052</v>
      </c>
      <c r="BR126">
        <f>(Parameters!$B$125+Temperatures!$G126-Temperatures!$G$2)*'Pattern scaling'!BR126+Hosing!BV127</f>
        <v>28.321092231626039</v>
      </c>
      <c r="BS126">
        <f>(Parameters!$B$125+Temperatures!$G126-Temperatures!$G$2)*'Pattern scaling'!BS126+Hosing!BW127</f>
        <v>28.236118867210124</v>
      </c>
      <c r="BT126">
        <f>(Parameters!$B$125+Temperatures!$G126-Temperatures!$G$2)*'Pattern scaling'!BT126+Hosing!BX127</f>
        <v>25.684886000894323</v>
      </c>
      <c r="BU126">
        <f>(Parameters!$B$125+Temperatures!$G126-Temperatures!$G$2)*'Pattern scaling'!BU126+Hosing!BY127</f>
        <v>16.895716960089207</v>
      </c>
      <c r="BV126">
        <f>(Parameters!$B$125+Temperatures!$G126-Temperatures!$G$2)*'Pattern scaling'!BV126+Hosing!BZ127</f>
        <v>27.334471190661183</v>
      </c>
      <c r="BW126">
        <f>(Parameters!$B$125+Temperatures!$G126-Temperatures!$G$2)*'Pattern scaling'!BW126+Hosing!CA127</f>
        <v>21.780025449071115</v>
      </c>
      <c r="BX126">
        <f>(Parameters!$B$125+Temperatures!$G126-Temperatures!$G$2)*'Pattern scaling'!BX126+Hosing!CB127</f>
        <v>27.431226880012009</v>
      </c>
      <c r="BY126">
        <f>(Parameters!$B$125+Temperatures!$G126-Temperatures!$G$2)*'Pattern scaling'!BY126+Hosing!CC127</f>
        <v>28.370447767646997</v>
      </c>
      <c r="BZ126">
        <f>(Parameters!$B$125+Temperatures!$G126-Temperatures!$G$2)*'Pattern scaling'!BZ126+Hosing!CD127</f>
        <v>24.309841504319735</v>
      </c>
      <c r="CA126">
        <f>(Parameters!$B$125+Temperatures!$G126-Temperatures!$G$2)*'Pattern scaling'!CA126+Hosing!CE127</f>
        <v>24.494474727397026</v>
      </c>
      <c r="CB126">
        <f>(Parameters!$B$125+Temperatures!$G126-Temperatures!$G$2)*'Pattern scaling'!CB126+Hosing!CF127</f>
        <v>13.078601749415723</v>
      </c>
      <c r="CC126">
        <f>(Parameters!$B$125+Temperatures!$G126-Temperatures!$G$2)*'Pattern scaling'!CC126+Hosing!CG127</f>
        <v>26.622865505583192</v>
      </c>
      <c r="CD126">
        <f>(Parameters!$B$125+Temperatures!$G126-Temperatures!$G$2)*'Pattern scaling'!CD126+Hosing!CH127</f>
        <v>12.311567061190605</v>
      </c>
      <c r="CE126">
        <f>(Parameters!$B$125+Temperatures!$G126-Temperatures!$G$2)*'Pattern scaling'!CE126+Hosing!CI127</f>
        <v>27.346519915997902</v>
      </c>
      <c r="CF126">
        <f>(Parameters!$B$125+Temperatures!$G126-Temperatures!$G$2)*'Pattern scaling'!CF126+Hosing!CJ127</f>
        <v>27.089192635780744</v>
      </c>
      <c r="CG126">
        <f>(Parameters!$B$125+Temperatures!$G126-Temperatures!$G$2)*'Pattern scaling'!CG126+Hosing!CK127</f>
        <v>10.42907412404996</v>
      </c>
      <c r="CH126">
        <f>(Parameters!$B$125+Temperatures!$G126-Temperatures!$G$2)*'Pattern scaling'!CH126+Hosing!CL127</f>
        <v>17.638127025881527</v>
      </c>
      <c r="CI126">
        <f>(Parameters!$B$125+Temperatures!$G126-Temperatures!$G$2)*'Pattern scaling'!CI126+Hosing!CM127</f>
        <v>24.895488119801122</v>
      </c>
      <c r="CJ126">
        <f>(Parameters!$B$125+Temperatures!$G126-Temperatures!$G$2)*'Pattern scaling'!CJ126+Hosing!CN127</f>
        <v>4.6140450459116993</v>
      </c>
      <c r="CK126">
        <f>(Parameters!$B$125+Temperatures!$G126-Temperatures!$G$2)*'Pattern scaling'!CK126+Hosing!CO127</f>
        <v>21.927006188420673</v>
      </c>
      <c r="CL126">
        <f>(Parameters!$B$125+Temperatures!$G126-Temperatures!$G$2)*'Pattern scaling'!CL126+Hosing!CP127</f>
        <v>14.844675704861059</v>
      </c>
      <c r="CM126">
        <f>(Parameters!$B$125+Temperatures!$G126-Temperatures!$G$2)*'Pattern scaling'!CM126+Hosing!CQ127</f>
        <v>26.323799175404421</v>
      </c>
      <c r="CN126">
        <f>(Parameters!$B$125+Temperatures!$G126-Temperatures!$G$2)*'Pattern scaling'!CN126+Hosing!CR127</f>
        <v>20.671002627012431</v>
      </c>
      <c r="CO126">
        <f>(Parameters!$B$125+Temperatures!$G126-Temperatures!$G$2)*'Pattern scaling'!CO126+Hosing!CS127</f>
        <v>15.74128956736805</v>
      </c>
      <c r="CP126">
        <f>(Parameters!$B$125+Temperatures!$G126-Temperatures!$G$2)*'Pattern scaling'!CP126+Hosing!CT127</f>
        <v>9.2291980235402704</v>
      </c>
      <c r="CQ126">
        <f>(Parameters!$B$125+Temperatures!$G126-Temperatures!$G$2)*'Pattern scaling'!CQ126+Hosing!CU127</f>
        <v>22.714437677084842</v>
      </c>
      <c r="CR126">
        <f>(Parameters!$B$125+Temperatures!$G126-Temperatures!$G$2)*'Pattern scaling'!CR126+Hosing!CV127</f>
        <v>6.2227353184306011</v>
      </c>
      <c r="CS126">
        <f>(Parameters!$B$125+Temperatures!$G126-Temperatures!$G$2)*'Pattern scaling'!CS126+Hosing!CW127</f>
        <v>29.294791108085093</v>
      </c>
      <c r="CT126">
        <f>(Parameters!$B$125+Temperatures!$G126-Temperatures!$G$2)*'Pattern scaling'!CT126+Hosing!CX127</f>
        <v>26.600852185762271</v>
      </c>
      <c r="CU126">
        <f>(Parameters!$B$125+Temperatures!$G126-Temperatures!$G$2)*'Pattern scaling'!CU126+Hosing!CY127</f>
        <v>13.895478805351631</v>
      </c>
      <c r="CV126">
        <f>(Parameters!$B$125+Temperatures!$G126-Temperatures!$G$2)*'Pattern scaling'!CV126+Hosing!CZ127</f>
        <v>28.047405838859628</v>
      </c>
      <c r="CW126">
        <f>(Parameters!$B$125+Temperatures!$G126-Temperatures!$G$2)*'Pattern scaling'!CW126+Hosing!DA127</f>
        <v>25.938774359223572</v>
      </c>
      <c r="CX126">
        <f>(Parameters!$B$125+Temperatures!$G126-Temperatures!$G$2)*'Pattern scaling'!CX126+Hosing!DB127</f>
        <v>18.224703126830111</v>
      </c>
      <c r="CY126">
        <f>(Parameters!$B$125+Temperatures!$G126-Temperatures!$G$2)*'Pattern scaling'!CY126+Hosing!DC127</f>
        <v>26.403430422712955</v>
      </c>
      <c r="CZ126">
        <f>(Parameters!$B$125+Temperatures!$G126-Temperatures!$G$2)*'Pattern scaling'!CZ126+Hosing!DD127</f>
        <v>22.36078414428254</v>
      </c>
      <c r="DA126">
        <f>(Parameters!$B$125+Temperatures!$G126-Temperatures!$G$2)*'Pattern scaling'!DA126+Hosing!DE127</f>
        <v>7.1745890475271601</v>
      </c>
      <c r="DB126">
        <f>(Parameters!$B$125+Temperatures!$G126-Temperatures!$G$2)*'Pattern scaling'!DB126+Hosing!DF127</f>
        <v>27.277109316704465</v>
      </c>
      <c r="DC126">
        <f>(Parameters!$B$125+Temperatures!$G126-Temperatures!$G$2)*'Pattern scaling'!DC126+Hosing!DG127</f>
        <v>14.820746362033125</v>
      </c>
      <c r="DD126">
        <f>(Parameters!$B$125+Temperatures!$G126-Temperatures!$G$2)*'Pattern scaling'!DD126+Hosing!DH127</f>
        <v>8.7316374850922109</v>
      </c>
      <c r="DE126">
        <f>(Parameters!$B$125+Temperatures!$G126-Temperatures!$G$2)*'Pattern scaling'!DE126+Hosing!DI127</f>
        <v>10.83957248305895</v>
      </c>
      <c r="DF126">
        <f>(Parameters!$B$125+Temperatures!$G126-Temperatures!$G$2)*'Pattern scaling'!DF126+Hosing!DJ127</f>
        <v>8.2773513652036232</v>
      </c>
      <c r="DG126">
        <f>(Parameters!$B$125+Temperatures!$G126-Temperatures!$G$2)*'Pattern scaling'!DG126+Hosing!DK127</f>
        <v>19.177292642500827</v>
      </c>
      <c r="DH126">
        <f>(Parameters!$B$125+Temperatures!$G126-Temperatures!$G$2)*'Pattern scaling'!DH126+Hosing!DL127</f>
        <v>12.076784862101022</v>
      </c>
      <c r="DI126">
        <f>(Parameters!$B$125+Temperatures!$G126-Temperatures!$G$2)*'Pattern scaling'!DI126+Hosing!DM127</f>
        <v>22.332087510678711</v>
      </c>
      <c r="DJ126">
        <f>(Parameters!$B$125+Temperatures!$G126-Temperatures!$G$2)*'Pattern scaling'!DJ126+Hosing!DN127</f>
        <v>21.424291942422464</v>
      </c>
      <c r="DK126">
        <f>(Parameters!$B$125+Temperatures!$G126-Temperatures!$G$2)*'Pattern scaling'!DK126+Hosing!DO127</f>
        <v>12.257828773120965</v>
      </c>
      <c r="DL126">
        <f>(Parameters!$B$125+Temperatures!$G126-Temperatures!$G$2)*'Pattern scaling'!DL126+Hosing!DP127</f>
        <v>29.65833890846681</v>
      </c>
      <c r="DM126">
        <f>(Parameters!$B$125+Temperatures!$G126-Temperatures!$G$2)*'Pattern scaling'!DM126+Hosing!DQ127</f>
        <v>27.217095417610189</v>
      </c>
      <c r="DN126">
        <f>(Parameters!$B$125+Temperatures!$G126-Temperatures!$G$2)*'Pattern scaling'!DN126+Hosing!DR127</f>
        <v>11.544685660254428</v>
      </c>
      <c r="DO126">
        <f>(Parameters!$B$125+Temperatures!$G126-Temperatures!$G$2)*'Pattern scaling'!DO126+Hosing!DS127</f>
        <v>1.3594494276366351</v>
      </c>
      <c r="DP126">
        <f>(Parameters!$B$125+Temperatures!$G126-Temperatures!$G$2)*'Pattern scaling'!DP126+Hosing!DT127</f>
        <v>25.710796065330268</v>
      </c>
      <c r="DQ126">
        <f>(Parameters!$B$125+Temperatures!$G126-Temperatures!$G$2)*'Pattern scaling'!DQ126+Hosing!DU127</f>
        <v>29.815063956205172</v>
      </c>
      <c r="DR126">
        <f>(Parameters!$B$125+Temperatures!$G126-Temperatures!$G$2)*'Pattern scaling'!DR126+Hosing!DV127</f>
        <v>27.142447135687863</v>
      </c>
      <c r="DS126">
        <f>(Parameters!$B$125+Temperatures!$G126-Temperatures!$G$2)*'Pattern scaling'!DS126+Hosing!DW127</f>
        <v>22.938383855137484</v>
      </c>
      <c r="DT126">
        <f>(Parameters!$B$125+Temperatures!$G126-Temperatures!$G$2)*'Pattern scaling'!DT126+Hosing!DX127</f>
        <v>24.253153606807086</v>
      </c>
      <c r="DU126">
        <f>(Parameters!$B$125+Temperatures!$G126-Temperatures!$G$2)*'Pattern scaling'!DU126+Hosing!DY127</f>
        <v>27.979789946513176</v>
      </c>
      <c r="DV126">
        <f>(Parameters!$B$125+Temperatures!$G126-Temperatures!$G$2)*'Pattern scaling'!DV126+Hosing!DZ127</f>
        <v>23.889108651876096</v>
      </c>
      <c r="DW126">
        <f>(Parameters!$B$125+Temperatures!$G126-Temperatures!$G$2)*'Pattern scaling'!DW126+Hosing!EA127</f>
        <v>22.203722936659659</v>
      </c>
      <c r="DX126">
        <f>(Parameters!$B$125+Temperatures!$G126-Temperatures!$G$2)*'Pattern scaling'!DX126+Hosing!EB127</f>
        <v>30.444801507173878</v>
      </c>
      <c r="DY126">
        <f>(Parameters!$B$125+Temperatures!$G126-Temperatures!$G$2)*'Pattern scaling'!DY126+Hosing!EC127</f>
        <v>28.371370757178031</v>
      </c>
      <c r="DZ126">
        <f>(Parameters!$B$125+Temperatures!$G126-Temperatures!$G$2)*'Pattern scaling'!DZ126+Hosing!ED127</f>
        <v>26.582173649498593</v>
      </c>
      <c r="EA126">
        <f>(Parameters!$B$125+Temperatures!$G126-Temperatures!$G$2)*'Pattern scaling'!EA126+Hosing!EE127</f>
        <v>11.178960807676463</v>
      </c>
      <c r="EB126">
        <f>(Parameters!$B$125+Temperatures!$G126-Temperatures!$G$2)*'Pattern scaling'!EB126+Hosing!EF127</f>
        <v>5.6182633036718199</v>
      </c>
      <c r="EC126">
        <f>(Parameters!$B$125+Temperatures!$G126-Temperatures!$G$2)*'Pattern scaling'!EC126+Hosing!EG127</f>
        <v>21.632470592894723</v>
      </c>
      <c r="ED126">
        <f>(Parameters!$B$125+Temperatures!$G126-Temperatures!$G$2)*'Pattern scaling'!ED126+Hosing!EH127</f>
        <v>27.684463481688287</v>
      </c>
      <c r="EE126">
        <f>(Parameters!$B$125+Temperatures!$G126-Temperatures!$G$2)*'Pattern scaling'!EE126+Hosing!EI127</f>
        <v>13.358462161229077</v>
      </c>
      <c r="EF126">
        <f>(Parameters!$B$125+Temperatures!$G126-Temperatures!$G$2)*'Pattern scaling'!EF126+Hosing!EJ127</f>
        <v>27.117241050173593</v>
      </c>
      <c r="EG126">
        <f>(Parameters!$B$125+Temperatures!$G126-Temperatures!$G$2)*'Pattern scaling'!EG126+Hosing!EK127</f>
        <v>25.390719132853139</v>
      </c>
      <c r="EH126">
        <f>(Parameters!$B$125+Temperatures!$G126-Temperatures!$G$2)*'Pattern scaling'!EH126+Hosing!EL127</f>
        <v>26.801552522496497</v>
      </c>
      <c r="EI126">
        <f>(Parameters!$B$125+Temperatures!$G126-Temperatures!$G$2)*'Pattern scaling'!EI126+Hosing!EM127</f>
        <v>19.754861715036423</v>
      </c>
      <c r="EJ126">
        <f>(Parameters!$B$125+Temperatures!$G126-Temperatures!$G$2)*'Pattern scaling'!EJ126+Hosing!EN127</f>
        <v>26.904114799771367</v>
      </c>
      <c r="EK126">
        <f>(Parameters!$B$125+Temperatures!$G126-Temperatures!$G$2)*'Pattern scaling'!EK126+Hosing!EO127</f>
        <v>28.355724504931871</v>
      </c>
      <c r="EL126">
        <f>(Parameters!$B$125+Temperatures!$G126-Temperatures!$G$2)*'Pattern scaling'!EL126+Hosing!EP127</f>
        <v>24.876996817391451</v>
      </c>
      <c r="EM126">
        <f>(Parameters!$B$125+Temperatures!$G126-Temperatures!$G$2)*'Pattern scaling'!EM126+Hosing!EQ127</f>
        <v>10.128612852235316</v>
      </c>
      <c r="EN126">
        <f>(Parameters!$B$125+Temperatures!$G126-Temperatures!$G$2)*'Pattern scaling'!EN126+Hosing!ER127</f>
        <v>25.872169554042582</v>
      </c>
      <c r="EO126">
        <f>(Parameters!$B$125+Temperatures!$G126-Temperatures!$G$2)*'Pattern scaling'!EO126+Hosing!ES127</f>
        <v>10.386570855162462</v>
      </c>
      <c r="EP126">
        <f>(Parameters!$B$125+Temperatures!$G126-Temperatures!$G$2)*'Pattern scaling'!EP126+Hosing!ET127</f>
        <v>16.417125780688899</v>
      </c>
      <c r="EQ126">
        <f>(Parameters!$B$125+Temperatures!$G126-Temperatures!$G$2)*'Pattern scaling'!EQ126+Hosing!EU127</f>
        <v>24.97501011248912</v>
      </c>
      <c r="ER126">
        <f>(Parameters!$B$125+Temperatures!$G126-Temperatures!$G$2)*'Pattern scaling'!ER126+Hosing!EV127</f>
        <v>21.567027982811254</v>
      </c>
      <c r="ES126">
        <f>(Parameters!$B$125+Temperatures!$G126-Temperatures!$G$2)*'Pattern scaling'!ES126+Hosing!EW127</f>
        <v>29.331319728420251</v>
      </c>
      <c r="ET126">
        <f>(Parameters!$B$125+Temperatures!$G126-Temperatures!$G$2)*'Pattern scaling'!ET126+Hosing!EX127</f>
        <v>16.99507333529823</v>
      </c>
      <c r="EU126">
        <f>(Parameters!$B$125+Temperatures!$G126-Temperatures!$G$2)*'Pattern scaling'!EU126+Hosing!EY127</f>
        <v>11.725411690735607</v>
      </c>
      <c r="EV126">
        <f>(Parameters!$B$125+Temperatures!$G126-Temperatures!$G$2)*'Pattern scaling'!EV126+Hosing!EZ127</f>
        <v>6.6619788179678876</v>
      </c>
      <c r="EW126">
        <f>(Parameters!$B$125+Temperatures!$G126-Temperatures!$G$2)*'Pattern scaling'!EW126+Hosing!FA127</f>
        <v>20.803956373451264</v>
      </c>
      <c r="EX126">
        <f>(Parameters!$B$125+Temperatures!$G126-Temperatures!$G$2)*'Pattern scaling'!EX126+Hosing!FB127</f>
        <v>27.434853997428679</v>
      </c>
      <c r="EY126">
        <f>(Parameters!$B$125+Temperatures!$G126-Temperatures!$G$2)*'Pattern scaling'!EY126+Hosing!FC127</f>
        <v>30.614764499683179</v>
      </c>
      <c r="EZ126">
        <f>(Parameters!$B$125+Temperatures!$G126-Temperatures!$G$2)*'Pattern scaling'!EZ126+Hosing!FD127</f>
        <v>28.14576822101392</v>
      </c>
      <c r="FA126">
        <f>(Parameters!$B$125+Temperatures!$G126-Temperatures!$G$2)*'Pattern scaling'!FA126+Hosing!FE127</f>
        <v>25.652541668357795</v>
      </c>
      <c r="FB126">
        <f>(Parameters!$B$125+Temperatures!$G126-Temperatures!$G$2)*'Pattern scaling'!FB126+Hosing!FF127</f>
        <v>26.99360481337251</v>
      </c>
      <c r="FC126">
        <f>(Parameters!$B$125+Temperatures!$G126-Temperatures!$G$2)*'Pattern scaling'!FC126+Hosing!FG127</f>
        <v>25.886434650338423</v>
      </c>
      <c r="FD126">
        <f>(Parameters!$B$125+Temperatures!$G126-Temperatures!$G$2)*'Pattern scaling'!FD126+Hosing!FH127</f>
        <v>12.784436020018466</v>
      </c>
      <c r="FE126">
        <f>(Parameters!$B$125+Temperatures!$G126-Temperatures!$G$2)*'Pattern scaling'!FE126+Hosing!FI127</f>
        <v>28.277479671829706</v>
      </c>
      <c r="FF126">
        <f>(Parameters!$B$125+Temperatures!$G126-Temperatures!$G$2)*'Pattern scaling'!FF126+Hosing!FJ127</f>
        <v>13.205234439674065</v>
      </c>
      <c r="FG126">
        <f>(Parameters!$B$125+Temperatures!$G126-Temperatures!$G$2)*'Pattern scaling'!FG126+Hosing!FK127</f>
        <v>29.44668009953643</v>
      </c>
      <c r="FH126">
        <f>(Parameters!$B$125+Temperatures!$G126-Temperatures!$G$2)*'Pattern scaling'!FH126+Hosing!FL127</f>
        <v>22.212605377284902</v>
      </c>
      <c r="FI126">
        <f>(Parameters!$B$125+Temperatures!$G126-Temperatures!$G$2)*'Pattern scaling'!FI126+Hosing!FM127</f>
        <v>28.38016566099542</v>
      </c>
      <c r="FJ126">
        <f>(Parameters!$B$125+Temperatures!$G126-Temperatures!$G$2)*'Pattern scaling'!FJ126+Hosing!FN127</f>
        <v>9.9516611565030573</v>
      </c>
      <c r="FK126">
        <f>(Parameters!$B$125+Temperatures!$G126-Temperatures!$G$2)*'Pattern scaling'!FK126+Hosing!FO127</f>
        <v>11.180749732026637</v>
      </c>
      <c r="FL126">
        <f>(Parameters!$B$125+Temperatures!$G126-Temperatures!$G$2)*'Pattern scaling'!FL126+Hosing!FP127</f>
        <v>7.542584618494848</v>
      </c>
      <c r="FM126">
        <f>(Parameters!$B$125+Temperatures!$G126-Temperatures!$G$2)*'Pattern scaling'!FM126+Hosing!FQ127</f>
        <v>19.808558696660739</v>
      </c>
      <c r="FN126">
        <f>(Parameters!$B$125+Temperatures!$G126-Temperatures!$G$2)*'Pattern scaling'!FN126+Hosing!FR127</f>
        <v>29.880105700634733</v>
      </c>
      <c r="FO126">
        <f>(Parameters!$B$125+Temperatures!$G126-Temperatures!$G$2)*'Pattern scaling'!FO126+Hosing!FS127</f>
        <v>28.327727235753486</v>
      </c>
      <c r="FP126">
        <f>(Parameters!$B$125+Temperatures!$G126-Temperatures!$G$2)*'Pattern scaling'!FP126+Hosing!FT127</f>
        <v>28.747401485112448</v>
      </c>
      <c r="FQ126">
        <f>(Parameters!$B$125+Temperatures!$G126-Temperatures!$G$2)*'Pattern scaling'!FQ126+Hosing!FU127</f>
        <v>13.518205669542311</v>
      </c>
      <c r="FR126">
        <f>(Parameters!$B$125+Temperatures!$G126-Temperatures!$G$2)*'Pattern scaling'!FR126+Hosing!FV127</f>
        <v>17.580449985479284</v>
      </c>
      <c r="FS126">
        <f>(Parameters!$B$125+Temperatures!$G126-Temperatures!$G$2)*'Pattern scaling'!FS126+Hosing!FW127</f>
        <v>25.383373746820013</v>
      </c>
      <c r="FT126">
        <f>(Parameters!$B$125+Temperatures!$G126-Temperatures!$G$2)*'Pattern scaling'!FT126+Hosing!FX127</f>
        <v>22.830615464128819</v>
      </c>
      <c r="FU126">
        <f>(Parameters!$B$125+Temperatures!$G126-Temperatures!$G$2)*'Pattern scaling'!FU126+Hosing!FY127</f>
        <v>27.809681155736634</v>
      </c>
      <c r="FV126">
        <f>(Parameters!$B$125+Temperatures!$G126-Temperatures!$G$2)*'Pattern scaling'!FV126+Hosing!FZ127</f>
        <v>19.97342179442612</v>
      </c>
      <c r="FW126">
        <f>(Parameters!$B$125+Temperatures!$G126-Temperatures!$G$2)*'Pattern scaling'!FW126+Hosing!GA127</f>
        <v>14.964854829826047</v>
      </c>
      <c r="FX126">
        <f>(Parameters!$B$125+Temperatures!$G126-Temperatures!$G$2)*'Pattern scaling'!FX126+Hosing!GB127</f>
        <v>25.790402570068384</v>
      </c>
      <c r="FY126">
        <f>(Parameters!$B$125+Temperatures!$G126-Temperatures!$G$2)*'Pattern scaling'!FY126+Hosing!GC127</f>
        <v>21.302426237466108</v>
      </c>
      <c r="FZ126">
        <f>(Parameters!$B$125+Temperatures!$G126-Temperatures!$G$2)*'Pattern scaling'!FZ126+Hosing!GD127</f>
        <v>24.595497281805372</v>
      </c>
      <c r="GA126">
        <f>(Parameters!$B$125+Temperatures!$G126-Temperatures!$G$2)*'Pattern scaling'!GA126+Hosing!GE127</f>
        <v>24.479268221347002</v>
      </c>
      <c r="GB126">
        <f>(Parameters!$B$125+Temperatures!$G126-Temperatures!$G$2)*'Pattern scaling'!GB126+Hosing!GF127</f>
        <v>10.688129939049608</v>
      </c>
      <c r="GC126">
        <f>(Parameters!$B$125+Temperatures!$G126-Temperatures!$G$2)*'Pattern scaling'!GC126+Hosing!GG127</f>
        <v>18.744533081057924</v>
      </c>
      <c r="GD126">
        <f>(Parameters!$B$125+Temperatures!$G126-Temperatures!$G$2)*'Pattern scaling'!GD126+Hosing!GH127</f>
        <v>15.969732970511872</v>
      </c>
      <c r="GE126">
        <f>(Parameters!$B$125+Temperatures!$G126-Temperatures!$G$2)*'Pattern scaling'!GE126+Hosing!GI127</f>
        <v>15.547682883123251</v>
      </c>
      <c r="GF126">
        <f>(Parameters!$B$125+Temperatures!$G126-Temperatures!$G$2)*'Pattern scaling'!GF126+Hosing!GJ127</f>
        <v>26.493254547984552</v>
      </c>
      <c r="GG126">
        <f>(Parameters!$B$125+Temperatures!$G126-Temperatures!$G$2)*'Pattern scaling'!GG126+Hosing!GK127</f>
        <v>27.115704319524049</v>
      </c>
      <c r="GH126">
        <f>(Parameters!$B$125+Temperatures!$G126-Temperatures!$G$2)*'Pattern scaling'!GH126+Hosing!GL127</f>
        <v>24.170220658136795</v>
      </c>
      <c r="GI126">
        <f>(Parameters!$B$125+Temperatures!$G126-Temperatures!$G$2)*'Pattern scaling'!GI126+Hosing!GM127</f>
        <v>26.556256752345128</v>
      </c>
      <c r="GJ126">
        <f>(Parameters!$B$125+Temperatures!$G126-Temperatures!$G$2)*'Pattern scaling'!GJ126+Hosing!GN127</f>
        <v>22.305954739981342</v>
      </c>
      <c r="GK126">
        <f>(Parameters!$B$125+Temperatures!$G126-Temperatures!$G$2)*'Pattern scaling'!GK126+Hosing!GO127</f>
        <v>20.153704096755092</v>
      </c>
      <c r="GL126">
        <f>(Parameters!$B$125+Temperatures!$G126-Temperatures!$G$2)*'Pattern scaling'!GL126+Hosing!GP127</f>
        <v>24.146481268121725</v>
      </c>
      <c r="GM126">
        <f>(Parameters!$B$125+Temperatures!$G126-Temperatures!$G$2)*'Pattern scaling'!GM126+Hosing!GQ127</f>
        <v>23.009961594249141</v>
      </c>
    </row>
    <row r="127" spans="1:195">
      <c r="A127" s="15">
        <v>2135</v>
      </c>
      <c r="B127">
        <f>(Parameters!$B$125+Temperatures!$G127-Temperatures!$G$2)*'Pattern scaling'!B127+Hosing!F128</f>
        <v>14.923669258274186</v>
      </c>
      <c r="C127">
        <f>(Parameters!$B$125+Temperatures!$G127-Temperatures!$G$2)*'Pattern scaling'!C127+Hosing!G128</f>
        <v>23.958938788662891</v>
      </c>
      <c r="D127">
        <f>(Parameters!$B$125+Temperatures!$G127-Temperatures!$G$2)*'Pattern scaling'!D127+Hosing!H128</f>
        <v>14.214232203705</v>
      </c>
      <c r="E127">
        <f>(Parameters!$B$125+Temperatures!$G127-Temperatures!$G$2)*'Pattern scaling'!E127+Hosing!I128</f>
        <v>6.2246547148709475</v>
      </c>
      <c r="F127">
        <f>(Parameters!$B$125+Temperatures!$G127-Temperatures!$G$2)*'Pattern scaling'!F127+Hosing!J128</f>
        <v>28.784583492847137</v>
      </c>
      <c r="G127">
        <f>(Parameters!$B$125+Temperatures!$G127-Temperatures!$G$2)*'Pattern scaling'!G127+Hosing!K128</f>
        <v>19.053524484840302</v>
      </c>
      <c r="H127">
        <f>(Parameters!$B$125+Temperatures!$G127-Temperatures!$G$2)*'Pattern scaling'!H127+Hosing!L128</f>
        <v>10.594220218696771</v>
      </c>
      <c r="I127">
        <f>(Parameters!$B$125+Temperatures!$G127-Temperatures!$G$2)*'Pattern scaling'!I127+Hosing!M128</f>
        <v>27.683762298379776</v>
      </c>
      <c r="J127">
        <f>(Parameters!$B$125+Temperatures!$G127-Temperatures!$G$2)*'Pattern scaling'!J127+Hosing!N128</f>
        <v>18.540189192492406</v>
      </c>
      <c r="K127">
        <f>(Parameters!$B$125+Temperatures!$G127-Temperatures!$G$2)*'Pattern scaling'!K127+Hosing!O128</f>
        <v>9.8013276798331557</v>
      </c>
      <c r="L127">
        <f>(Parameters!$B$125+Temperatures!$G127-Temperatures!$G$2)*'Pattern scaling'!L127+Hosing!P128</f>
        <v>15.609585359134259</v>
      </c>
      <c r="M127">
        <f>(Parameters!$B$125+Temperatures!$G127-Temperatures!$G$2)*'Pattern scaling'!M127+Hosing!Q128</f>
        <v>22.678403534480097</v>
      </c>
      <c r="N127">
        <f>(Parameters!$B$125+Temperatures!$G127-Temperatures!$G$2)*'Pattern scaling'!N127+Hosing!R128</f>
        <v>11.475644967972697</v>
      </c>
      <c r="O127">
        <f>(Parameters!$B$125+Temperatures!$G127-Temperatures!$G$2)*'Pattern scaling'!O127+Hosing!S128</f>
        <v>28.869420780463837</v>
      </c>
      <c r="P127">
        <f>(Parameters!$B$125+Temperatures!$G127-Temperatures!$G$2)*'Pattern scaling'!P127+Hosing!T128</f>
        <v>29.807161030455561</v>
      </c>
      <c r="Q127">
        <f>(Parameters!$B$125+Temperatures!$G127-Temperatures!$G$2)*'Pattern scaling'!Q127+Hosing!U128</f>
        <v>27.033482444007081</v>
      </c>
      <c r="R127">
        <f>(Parameters!$B$125+Temperatures!$G127-Temperatures!$G$2)*'Pattern scaling'!R127+Hosing!V128</f>
        <v>12.857229439846261</v>
      </c>
      <c r="S127">
        <f>(Parameters!$B$125+Temperatures!$G127-Temperatures!$G$2)*'Pattern scaling'!S127+Hosing!W128</f>
        <v>29.375292640136664</v>
      </c>
      <c r="T127">
        <f>(Parameters!$B$125+Temperatures!$G127-Temperatures!$G$2)*'Pattern scaling'!T127+Hosing!X128</f>
        <v>26.34139181552321</v>
      </c>
      <c r="U127">
        <f>(Parameters!$B$125+Temperatures!$G127-Temperatures!$G$2)*'Pattern scaling'!U127+Hosing!Y128</f>
        <v>11.524062386716956</v>
      </c>
      <c r="V127">
        <f>(Parameters!$B$125+Temperatures!$G127-Temperatures!$G$2)*'Pattern scaling'!V127+Hosing!Z128</f>
        <v>8.8200681852915874</v>
      </c>
      <c r="W127">
        <f>(Parameters!$B$125+Temperatures!$G127-Temperatures!$G$2)*'Pattern scaling'!W127+Hosing!AA128</f>
        <v>26.877354394770268</v>
      </c>
      <c r="X127">
        <f>(Parameters!$B$125+Temperatures!$G127-Temperatures!$G$2)*'Pattern scaling'!X127+Hosing!AB128</f>
        <v>24.334344395561285</v>
      </c>
      <c r="Y127">
        <f>(Parameters!$B$125+Temperatures!$G127-Temperatures!$G$2)*'Pattern scaling'!Y127+Hosing!AC128</f>
        <v>18.448037544419599</v>
      </c>
      <c r="Z127">
        <f>(Parameters!$B$125+Temperatures!$G127-Temperatures!$G$2)*'Pattern scaling'!Z127+Hosing!AD128</f>
        <v>24.964214183462634</v>
      </c>
      <c r="AA127">
        <f>(Parameters!$B$125+Temperatures!$G127-Temperatures!$G$2)*'Pattern scaling'!AA127+Hosing!AE128</f>
        <v>27.681838702480228</v>
      </c>
      <c r="AB127">
        <f>(Parameters!$B$125+Temperatures!$G127-Temperatures!$G$2)*'Pattern scaling'!AB127+Hosing!AF128</f>
        <v>28.498835676795849</v>
      </c>
      <c r="AC127">
        <f>(Parameters!$B$125+Temperatures!$G127-Temperatures!$G$2)*'Pattern scaling'!AC127+Hosing!AG128</f>
        <v>14.645522193742591</v>
      </c>
      <c r="AD127">
        <f>(Parameters!$B$125+Temperatures!$G127-Temperatures!$G$2)*'Pattern scaling'!AD127+Hosing!AH128</f>
        <v>24.228005565138588</v>
      </c>
      <c r="AE127">
        <f>(Parameters!$B$125+Temperatures!$G127-Temperatures!$G$2)*'Pattern scaling'!AE127+Hosing!AI128</f>
        <v>27.272688287396331</v>
      </c>
      <c r="AF127">
        <f>(Parameters!$B$125+Temperatures!$G127-Temperatures!$G$2)*'Pattern scaling'!AF127+Hosing!AJ128</f>
        <v>8.3691854400574908</v>
      </c>
      <c r="AG127">
        <f>(Parameters!$B$125+Temperatures!$G127-Temperatures!$G$2)*'Pattern scaling'!AG127+Hosing!AK128</f>
        <v>9.655334034784822</v>
      </c>
      <c r="AH127">
        <f>(Parameters!$B$125+Temperatures!$G127-Temperatures!$G$2)*'Pattern scaling'!AH127+Hosing!AL128</f>
        <v>14.045591644257259</v>
      </c>
      <c r="AI127">
        <f>(Parameters!$B$125+Temperatures!$G127-Temperatures!$G$2)*'Pattern scaling'!AI127+Hosing!AM128</f>
        <v>16.715296797268564</v>
      </c>
      <c r="AJ127">
        <f>(Parameters!$B$125+Temperatures!$G127-Temperatures!$G$2)*'Pattern scaling'!AJ127+Hosing!AN128</f>
        <v>27.690165789111127</v>
      </c>
      <c r="AK127">
        <f>(Parameters!$B$125+Temperatures!$G127-Temperatures!$G$2)*'Pattern scaling'!AK127+Hosing!AO128</f>
        <v>26.692289043129048</v>
      </c>
      <c r="AL127">
        <f>(Parameters!$B$125+Temperatures!$G127-Temperatures!$G$2)*'Pattern scaling'!AL127+Hosing!AP128</f>
        <v>25.96724571615993</v>
      </c>
      <c r="AM127">
        <f>(Parameters!$B$125+Temperatures!$G127-Temperatures!$G$2)*'Pattern scaling'!AM127+Hosing!AQ128</f>
        <v>26.474801916993151</v>
      </c>
      <c r="AN127">
        <f>(Parameters!$B$125+Temperatures!$G127-Temperatures!$G$2)*'Pattern scaling'!AN127+Hosing!AR128</f>
        <v>22.230316493427125</v>
      </c>
      <c r="AO127">
        <f>(Parameters!$B$125+Temperatures!$G127-Temperatures!$G$2)*'Pattern scaling'!AO127+Hosing!AS128</f>
        <v>25.776833684742748</v>
      </c>
      <c r="AP127">
        <f>(Parameters!$B$125+Temperatures!$G127-Temperatures!$G$2)*'Pattern scaling'!AP127+Hosing!AT128</f>
        <v>22.456078331915258</v>
      </c>
      <c r="AQ127">
        <f>(Parameters!$B$125+Temperatures!$G127-Temperatures!$G$2)*'Pattern scaling'!AQ127+Hosing!AU128</f>
        <v>24.088226438124423</v>
      </c>
      <c r="AR127">
        <f>(Parameters!$B$125+Temperatures!$G127-Temperatures!$G$2)*'Pattern scaling'!AR127+Hosing!AV128</f>
        <v>27.006726657477188</v>
      </c>
      <c r="AS127">
        <f>(Parameters!$B$125+Temperatures!$G127-Temperatures!$G$2)*'Pattern scaling'!AS127+Hosing!AW128</f>
        <v>20.066450821996003</v>
      </c>
      <c r="AT127">
        <f>(Parameters!$B$125+Temperatures!$G127-Temperatures!$G$2)*'Pattern scaling'!AT127+Hosing!AX128</f>
        <v>10.024559982767059</v>
      </c>
      <c r="AU127">
        <f>(Parameters!$B$125+Temperatures!$G127-Temperatures!$G$2)*'Pattern scaling'!AU127+Hosing!AY128</f>
        <v>10.799893704083873</v>
      </c>
      <c r="AV127">
        <f>(Parameters!$B$125+Temperatures!$G127-Temperatures!$G$2)*'Pattern scaling'!AV127+Hosing!AZ128</f>
        <v>30.619606972024989</v>
      </c>
      <c r="AW127">
        <f>(Parameters!$B$125+Temperatures!$G127-Temperatures!$G$2)*'Pattern scaling'!AW127+Hosing!BA128</f>
        <v>24.349987340168337</v>
      </c>
      <c r="AX127">
        <f>(Parameters!$B$125+Temperatures!$G127-Temperatures!$G$2)*'Pattern scaling'!AX127+Hosing!BB128</f>
        <v>9.6850634483933575</v>
      </c>
      <c r="AY127">
        <f>(Parameters!$B$125+Temperatures!$G127-Temperatures!$G$2)*'Pattern scaling'!AY127+Hosing!BC128</f>
        <v>26.380860342617616</v>
      </c>
      <c r="AZ127">
        <f>(Parameters!$B$125+Temperatures!$G127-Temperatures!$G$2)*'Pattern scaling'!AZ127+Hosing!BD128</f>
        <v>18.679984171645028</v>
      </c>
      <c r="BA127">
        <f>(Parameters!$B$125+Temperatures!$G127-Temperatures!$G$2)*'Pattern scaling'!BA127+Hosing!BE128</f>
        <v>22.267644695293779</v>
      </c>
      <c r="BB127">
        <f>(Parameters!$B$125+Temperatures!$G127-Temperatures!$G$2)*'Pattern scaling'!BB127+Hosing!BF128</f>
        <v>23.71411132563335</v>
      </c>
      <c r="BC127">
        <f>(Parameters!$B$125+Temperatures!$G127-Temperatures!$G$2)*'Pattern scaling'!BC127+Hosing!BG128</f>
        <v>24.400183365720284</v>
      </c>
      <c r="BD127">
        <f>(Parameters!$B$125+Temperatures!$G127-Temperatures!$G$2)*'Pattern scaling'!BD127+Hosing!BH128</f>
        <v>24.138181067073731</v>
      </c>
      <c r="BE127">
        <f>(Parameters!$B$125+Temperatures!$G127-Temperatures!$G$2)*'Pattern scaling'!BE127+Hosing!BI128</f>
        <v>15.998368758558589</v>
      </c>
      <c r="BF127">
        <f>(Parameters!$B$125+Temperatures!$G127-Temperatures!$G$2)*'Pattern scaling'!BF127+Hosing!BJ128</f>
        <v>7.6059535316087539</v>
      </c>
      <c r="BG127">
        <f>(Parameters!$B$125+Temperatures!$G127-Temperatures!$G$2)*'Pattern scaling'!BG127+Hosing!BK128</f>
        <v>21.330042457000722</v>
      </c>
      <c r="BH127">
        <f>(Parameters!$B$125+Temperatures!$G127-Temperatures!$G$2)*'Pattern scaling'!BH127+Hosing!BL128</f>
        <v>6.0852219345371585</v>
      </c>
      <c r="BI127">
        <f>(Parameters!$B$125+Temperatures!$G127-Temperatures!$G$2)*'Pattern scaling'!BI127+Hosing!BM128</f>
        <v>24.658692562287865</v>
      </c>
      <c r="BJ127">
        <f>(Parameters!$B$125+Temperatures!$G127-Temperatures!$G$2)*'Pattern scaling'!BJ127+Hosing!BN128</f>
        <v>12.721645311381865</v>
      </c>
      <c r="BK127">
        <f>(Parameters!$B$125+Temperatures!$G127-Temperatures!$G$2)*'Pattern scaling'!BK127+Hosing!BO128</f>
        <v>28.179390220666903</v>
      </c>
      <c r="BL127">
        <f>(Parameters!$B$125+Temperatures!$G127-Temperatures!$G$2)*'Pattern scaling'!BL127+Hosing!BP128</f>
        <v>26.960145957028416</v>
      </c>
      <c r="BM127">
        <f>(Parameters!$B$125+Temperatures!$G127-Temperatures!$G$2)*'Pattern scaling'!BM127+Hosing!BQ128</f>
        <v>10.556212701576273</v>
      </c>
      <c r="BN127">
        <f>(Parameters!$B$125+Temperatures!$G127-Temperatures!$G$2)*'Pattern scaling'!BN127+Hosing!BR128</f>
        <v>11.718448196368715</v>
      </c>
      <c r="BO127">
        <f>(Parameters!$B$125+Temperatures!$G127-Temperatures!$G$2)*'Pattern scaling'!BO127+Hosing!BS128</f>
        <v>28.393746634379042</v>
      </c>
      <c r="BP127">
        <f>(Parameters!$B$125+Temperatures!$G127-Temperatures!$G$2)*'Pattern scaling'!BP127+Hosing!BT128</f>
        <v>26.678357424553003</v>
      </c>
      <c r="BQ127">
        <f>(Parameters!$B$125+Temperatures!$G127-Temperatures!$G$2)*'Pattern scaling'!BQ127+Hosing!BU128</f>
        <v>25.657220827301817</v>
      </c>
      <c r="BR127">
        <f>(Parameters!$B$125+Temperatures!$G127-Temperatures!$G$2)*'Pattern scaling'!BR127+Hosing!BV128</f>
        <v>28.324736588263285</v>
      </c>
      <c r="BS127">
        <f>(Parameters!$B$125+Temperatures!$G127-Temperatures!$G$2)*'Pattern scaling'!BS127+Hosing!BW128</f>
        <v>28.239795903658202</v>
      </c>
      <c r="BT127">
        <f>(Parameters!$B$125+Temperatures!$G127-Temperatures!$G$2)*'Pattern scaling'!BT127+Hosing!BX128</f>
        <v>25.688262831481033</v>
      </c>
      <c r="BU127">
        <f>(Parameters!$B$125+Temperatures!$G127-Temperatures!$G$2)*'Pattern scaling'!BU127+Hosing!BY128</f>
        <v>16.898587626081024</v>
      </c>
      <c r="BV127">
        <f>(Parameters!$B$125+Temperatures!$G127-Temperatures!$G$2)*'Pattern scaling'!BV127+Hosing!BZ128</f>
        <v>27.337797603499521</v>
      </c>
      <c r="BW127">
        <f>(Parameters!$B$125+Temperatures!$G127-Temperatures!$G$2)*'Pattern scaling'!BW127+Hosing!CA128</f>
        <v>21.78320362926851</v>
      </c>
      <c r="BX127">
        <f>(Parameters!$B$125+Temperatures!$G127-Temperatures!$G$2)*'Pattern scaling'!BX127+Hosing!CB128</f>
        <v>27.434740433494252</v>
      </c>
      <c r="BY127">
        <f>(Parameters!$B$125+Temperatures!$G127-Temperatures!$G$2)*'Pattern scaling'!BY127+Hosing!CC128</f>
        <v>28.374092217102017</v>
      </c>
      <c r="BZ127">
        <f>(Parameters!$B$125+Temperatures!$G127-Temperatures!$G$2)*'Pattern scaling'!BZ127+Hosing!CD128</f>
        <v>24.313081027067756</v>
      </c>
      <c r="CA127">
        <f>(Parameters!$B$125+Temperatures!$G127-Temperatures!$G$2)*'Pattern scaling'!CA127+Hosing!CE128</f>
        <v>24.497837201773621</v>
      </c>
      <c r="CB127">
        <f>(Parameters!$B$125+Temperatures!$G127-Temperatures!$G$2)*'Pattern scaling'!CB127+Hosing!CF128</f>
        <v>13.081216677707316</v>
      </c>
      <c r="CC127">
        <f>(Parameters!$B$125+Temperatures!$G127-Temperatures!$G$2)*'Pattern scaling'!CC127+Hosing!CG128</f>
        <v>26.626187087028171</v>
      </c>
      <c r="CD127">
        <f>(Parameters!$B$125+Temperatures!$G127-Temperatures!$G$2)*'Pattern scaling'!CD127+Hosing!CH128</f>
        <v>12.31414940695624</v>
      </c>
      <c r="CE127">
        <f>(Parameters!$B$125+Temperatures!$G127-Temperatures!$G$2)*'Pattern scaling'!CE127+Hosing!CI128</f>
        <v>27.349895986438074</v>
      </c>
      <c r="CF127">
        <f>(Parameters!$B$125+Temperatures!$G127-Temperatures!$G$2)*'Pattern scaling'!CF127+Hosing!CJ128</f>
        <v>27.092866133130684</v>
      </c>
      <c r="CG127">
        <f>(Parameters!$B$125+Temperatures!$G127-Temperatures!$G$2)*'Pattern scaling'!CG127+Hosing!CK128</f>
        <v>10.430816050639947</v>
      </c>
      <c r="CH127">
        <f>(Parameters!$B$125+Temperatures!$G127-Temperatures!$G$2)*'Pattern scaling'!CH127+Hosing!CL128</f>
        <v>17.641319287539634</v>
      </c>
      <c r="CI127">
        <f>(Parameters!$B$125+Temperatures!$G127-Temperatures!$G$2)*'Pattern scaling'!CI127+Hosing!CM128</f>
        <v>24.899366354468189</v>
      </c>
      <c r="CJ127">
        <f>(Parameters!$B$125+Temperatures!$G127-Temperatures!$G$2)*'Pattern scaling'!CJ127+Hosing!CN128</f>
        <v>4.6155445705532898</v>
      </c>
      <c r="CK127">
        <f>(Parameters!$B$125+Temperatures!$G127-Temperatures!$G$2)*'Pattern scaling'!CK127+Hosing!CO128</f>
        <v>21.930300464028843</v>
      </c>
      <c r="CL127">
        <f>(Parameters!$B$125+Temperatures!$G127-Temperatures!$G$2)*'Pattern scaling'!CL127+Hosing!CP128</f>
        <v>14.847375822545398</v>
      </c>
      <c r="CM127">
        <f>(Parameters!$B$125+Temperatures!$G127-Temperatures!$G$2)*'Pattern scaling'!CM127+Hosing!CQ128</f>
        <v>26.327034702526547</v>
      </c>
      <c r="CN127">
        <f>(Parameters!$B$125+Temperatures!$G127-Temperatures!$G$2)*'Pattern scaling'!CN127+Hosing!CR128</f>
        <v>20.674325803666903</v>
      </c>
      <c r="CO127">
        <f>(Parameters!$B$125+Temperatures!$G127-Temperatures!$G$2)*'Pattern scaling'!CO127+Hosing!CS128</f>
        <v>15.743977671031368</v>
      </c>
      <c r="CP127">
        <f>(Parameters!$B$125+Temperatures!$G127-Temperatures!$G$2)*'Pattern scaling'!CP127+Hosing!CT128</f>
        <v>9.2318025666251771</v>
      </c>
      <c r="CQ127">
        <f>(Parameters!$B$125+Temperatures!$G127-Temperatures!$G$2)*'Pattern scaling'!CQ127+Hosing!CU128</f>
        <v>22.717568179158782</v>
      </c>
      <c r="CR127">
        <f>(Parameters!$B$125+Temperatures!$G127-Temperatures!$G$2)*'Pattern scaling'!CR127+Hosing!CV128</f>
        <v>6.2250386718072521</v>
      </c>
      <c r="CS127">
        <f>(Parameters!$B$125+Temperatures!$G127-Temperatures!$G$2)*'Pattern scaling'!CS127+Hosing!CW128</f>
        <v>29.298478514818392</v>
      </c>
      <c r="CT127">
        <f>(Parameters!$B$125+Temperatures!$G127-Temperatures!$G$2)*'Pattern scaling'!CT127+Hosing!CX128</f>
        <v>26.604088407818857</v>
      </c>
      <c r="CU127">
        <f>(Parameters!$B$125+Temperatures!$G127-Temperatures!$G$2)*'Pattern scaling'!CU127+Hosing!CY128</f>
        <v>13.898096732979965</v>
      </c>
      <c r="CV127">
        <f>(Parameters!$B$125+Temperatures!$G127-Temperatures!$G$2)*'Pattern scaling'!CV127+Hosing!CZ128</f>
        <v>28.051504501697782</v>
      </c>
      <c r="CW127">
        <f>(Parameters!$B$125+Temperatures!$G127-Temperatures!$G$2)*'Pattern scaling'!CW127+Hosing!DA128</f>
        <v>25.942221915636413</v>
      </c>
      <c r="CX127">
        <f>(Parameters!$B$125+Temperatures!$G127-Temperatures!$G$2)*'Pattern scaling'!CX127+Hosing!DB128</f>
        <v>18.227676925497097</v>
      </c>
      <c r="CY127">
        <f>(Parameters!$B$125+Temperatures!$G127-Temperatures!$G$2)*'Pattern scaling'!CY127+Hosing!DC128</f>
        <v>26.406855902685923</v>
      </c>
      <c r="CZ127">
        <f>(Parameters!$B$125+Temperatures!$G127-Temperatures!$G$2)*'Pattern scaling'!CZ127+Hosing!DD128</f>
        <v>22.364060599708534</v>
      </c>
      <c r="DA127">
        <f>(Parameters!$B$125+Temperatures!$G127-Temperatures!$G$2)*'Pattern scaling'!DA127+Hosing!DE128</f>
        <v>7.1766681021768388</v>
      </c>
      <c r="DB127">
        <f>(Parameters!$B$125+Temperatures!$G127-Temperatures!$G$2)*'Pattern scaling'!DB127+Hosing!DF128</f>
        <v>27.280474218855865</v>
      </c>
      <c r="DC127">
        <f>(Parameters!$B$125+Temperatures!$G127-Temperatures!$G$2)*'Pattern scaling'!DC127+Hosing!DG128</f>
        <v>14.823462087290675</v>
      </c>
      <c r="DD127">
        <f>(Parameters!$B$125+Temperatures!$G127-Temperatures!$G$2)*'Pattern scaling'!DD127+Hosing!DH128</f>
        <v>8.7339449981878268</v>
      </c>
      <c r="DE127">
        <f>(Parameters!$B$125+Temperatures!$G127-Temperatures!$G$2)*'Pattern scaling'!DE127+Hosing!DI128</f>
        <v>10.841798063469795</v>
      </c>
      <c r="DF127">
        <f>(Parameters!$B$125+Temperatures!$G127-Temperatures!$G$2)*'Pattern scaling'!DF127+Hosing!DJ128</f>
        <v>8.2796708709117439</v>
      </c>
      <c r="DG127">
        <f>(Parameters!$B$125+Temperatures!$G127-Temperatures!$G$2)*'Pattern scaling'!DG127+Hosing!DK128</f>
        <v>19.180422607731188</v>
      </c>
      <c r="DH127">
        <f>(Parameters!$B$125+Temperatures!$G127-Temperatures!$G$2)*'Pattern scaling'!DH127+Hosing!DL128</f>
        <v>12.079413656460657</v>
      </c>
      <c r="DI127">
        <f>(Parameters!$B$125+Temperatures!$G127-Temperatures!$G$2)*'Pattern scaling'!DI127+Hosing!DM128</f>
        <v>22.335129727551124</v>
      </c>
      <c r="DJ127">
        <f>(Parameters!$B$125+Temperatures!$G127-Temperatures!$G$2)*'Pattern scaling'!DJ127+Hosing!DN128</f>
        <v>21.42750474940626</v>
      </c>
      <c r="DK127">
        <f>(Parameters!$B$125+Temperatures!$G127-Temperatures!$G$2)*'Pattern scaling'!DK127+Hosing!DO128</f>
        <v>12.260446556101128</v>
      </c>
      <c r="DL127">
        <f>(Parameters!$B$125+Temperatures!$G127-Temperatures!$G$2)*'Pattern scaling'!DL127+Hosing!DP128</f>
        <v>29.66241450910875</v>
      </c>
      <c r="DM127">
        <f>(Parameters!$B$125+Temperatures!$G127-Temperatures!$G$2)*'Pattern scaling'!DM127+Hosing!DQ128</f>
        <v>27.220642199273613</v>
      </c>
      <c r="DN127">
        <f>(Parameters!$B$125+Temperatures!$G127-Temperatures!$G$2)*'Pattern scaling'!DN127+Hosing!DR128</f>
        <v>11.547166593683469</v>
      </c>
      <c r="DO127">
        <f>(Parameters!$B$125+Temperatures!$G127-Temperatures!$G$2)*'Pattern scaling'!DO127+Hosing!DS128</f>
        <v>1.3612666321309761</v>
      </c>
      <c r="DP127">
        <f>(Parameters!$B$125+Temperatures!$G127-Temperatures!$G$2)*'Pattern scaling'!DP127+Hosing!DT128</f>
        <v>25.714253047209397</v>
      </c>
      <c r="DQ127">
        <f>(Parameters!$B$125+Temperatures!$G127-Temperatures!$G$2)*'Pattern scaling'!DQ127+Hosing!DU128</f>
        <v>29.819059250882869</v>
      </c>
      <c r="DR127">
        <f>(Parameters!$B$125+Temperatures!$G127-Temperatures!$G$2)*'Pattern scaling'!DR127+Hosing!DV128</f>
        <v>27.145729876402207</v>
      </c>
      <c r="DS127">
        <f>(Parameters!$B$125+Temperatures!$G127-Temperatures!$G$2)*'Pattern scaling'!DS127+Hosing!DW128</f>
        <v>22.941228654924362</v>
      </c>
      <c r="DT127">
        <f>(Parameters!$B$125+Temperatures!$G127-Temperatures!$G$2)*'Pattern scaling'!DT127+Hosing!DX128</f>
        <v>24.256615698430544</v>
      </c>
      <c r="DU127">
        <f>(Parameters!$B$125+Temperatures!$G127-Temperatures!$G$2)*'Pattern scaling'!DU127+Hosing!DY128</f>
        <v>27.983283363134703</v>
      </c>
      <c r="DV127">
        <f>(Parameters!$B$125+Temperatures!$G127-Temperatures!$G$2)*'Pattern scaling'!DV127+Hosing!DZ128</f>
        <v>23.89278389758778</v>
      </c>
      <c r="DW127">
        <f>(Parameters!$B$125+Temperatures!$G127-Temperatures!$G$2)*'Pattern scaling'!DW127+Hosing!EA128</f>
        <v>22.20654165598182</v>
      </c>
      <c r="DX127">
        <f>(Parameters!$B$125+Temperatures!$G127-Temperatures!$G$2)*'Pattern scaling'!DX127+Hosing!EB128</f>
        <v>30.448886868587266</v>
      </c>
      <c r="DY127">
        <f>(Parameters!$B$125+Temperatures!$G127-Temperatures!$G$2)*'Pattern scaling'!DY127+Hosing!EC128</f>
        <v>28.375099212010831</v>
      </c>
      <c r="DZ127">
        <f>(Parameters!$B$125+Temperatures!$G127-Temperatures!$G$2)*'Pattern scaling'!DZ127+Hosing!ED128</f>
        <v>26.585662793315937</v>
      </c>
      <c r="EA127">
        <f>(Parameters!$B$125+Temperatures!$G127-Temperatures!$G$2)*'Pattern scaling'!EA127+Hosing!EE128</f>
        <v>11.181089453436169</v>
      </c>
      <c r="EB127">
        <f>(Parameters!$B$125+Temperatures!$G127-Temperatures!$G$2)*'Pattern scaling'!EB127+Hosing!EF128</f>
        <v>5.6201739378217068</v>
      </c>
      <c r="EC127">
        <f>(Parameters!$B$125+Temperatures!$G127-Temperatures!$G$2)*'Pattern scaling'!EC127+Hosing!EG128</f>
        <v>21.635834813992922</v>
      </c>
      <c r="ED127">
        <f>(Parameters!$B$125+Temperatures!$G127-Temperatures!$G$2)*'Pattern scaling'!ED127+Hosing!EH128</f>
        <v>27.6879281737227</v>
      </c>
      <c r="EE127">
        <f>(Parameters!$B$125+Temperatures!$G127-Temperatures!$G$2)*'Pattern scaling'!EE127+Hosing!EI128</f>
        <v>13.360528996595168</v>
      </c>
      <c r="EF127">
        <f>(Parameters!$B$125+Temperatures!$G127-Temperatures!$G$2)*'Pattern scaling'!EF127+Hosing!EJ128</f>
        <v>27.120976853545042</v>
      </c>
      <c r="EG127">
        <f>(Parameters!$B$125+Temperatures!$G127-Temperatures!$G$2)*'Pattern scaling'!EG127+Hosing!EK128</f>
        <v>25.394567587451906</v>
      </c>
      <c r="EH127">
        <f>(Parameters!$B$125+Temperatures!$G127-Temperatures!$G$2)*'Pattern scaling'!EH127+Hosing!EL128</f>
        <v>26.804957516437138</v>
      </c>
      <c r="EI127">
        <f>(Parameters!$B$125+Temperatures!$G127-Temperatures!$G$2)*'Pattern scaling'!EI127+Hosing!EM128</f>
        <v>19.757908690731817</v>
      </c>
      <c r="EJ127">
        <f>(Parameters!$B$125+Temperatures!$G127-Temperatures!$G$2)*'Pattern scaling'!EJ127+Hosing!EN128</f>
        <v>26.907454944620984</v>
      </c>
      <c r="EK127">
        <f>(Parameters!$B$125+Temperatures!$G127-Temperatures!$G$2)*'Pattern scaling'!EK127+Hosing!EO128</f>
        <v>28.359115744675105</v>
      </c>
      <c r="EL127">
        <f>(Parameters!$B$125+Temperatures!$G127-Temperatures!$G$2)*'Pattern scaling'!EL127+Hosing!EP128</f>
        <v>24.880172972239517</v>
      </c>
      <c r="EM127">
        <f>(Parameters!$B$125+Temperatures!$G127-Temperatures!$G$2)*'Pattern scaling'!EM127+Hosing!EQ128</f>
        <v>10.130952153336139</v>
      </c>
      <c r="EN127">
        <f>(Parameters!$B$125+Temperatures!$G127-Temperatures!$G$2)*'Pattern scaling'!EN127+Hosing!ER128</f>
        <v>25.875338013303342</v>
      </c>
      <c r="EO127">
        <f>(Parameters!$B$125+Temperatures!$G127-Temperatures!$G$2)*'Pattern scaling'!EO127+Hosing!ES128</f>
        <v>10.389028852177507</v>
      </c>
      <c r="EP127">
        <f>(Parameters!$B$125+Temperatures!$G127-Temperatures!$G$2)*'Pattern scaling'!EP127+Hosing!ET128</f>
        <v>16.419728599640326</v>
      </c>
      <c r="EQ127">
        <f>(Parameters!$B$125+Temperatures!$G127-Temperatures!$G$2)*'Pattern scaling'!EQ127+Hosing!EU128</f>
        <v>24.97866598562738</v>
      </c>
      <c r="ER127">
        <f>(Parameters!$B$125+Temperatures!$G127-Temperatures!$G$2)*'Pattern scaling'!ER127+Hosing!EV128</f>
        <v>21.570308385660098</v>
      </c>
      <c r="ES127">
        <f>(Parameters!$B$125+Temperatures!$G127-Temperatures!$G$2)*'Pattern scaling'!ES127+Hosing!EW128</f>
        <v>29.335386118433735</v>
      </c>
      <c r="ET127">
        <f>(Parameters!$B$125+Temperatures!$G127-Temperatures!$G$2)*'Pattern scaling'!ET127+Hosing!EX128</f>
        <v>16.997410853263222</v>
      </c>
      <c r="EU127">
        <f>(Parameters!$B$125+Temperatures!$G127-Temperatures!$G$2)*'Pattern scaling'!EU127+Hosing!EY128</f>
        <v>11.727990958356358</v>
      </c>
      <c r="EV127">
        <f>(Parameters!$B$125+Temperatures!$G127-Temperatures!$G$2)*'Pattern scaling'!EV127+Hosing!EZ128</f>
        <v>6.6643836570555761</v>
      </c>
      <c r="EW127">
        <f>(Parameters!$B$125+Temperatures!$G127-Temperatures!$G$2)*'Pattern scaling'!EW127+Hosing!FA128</f>
        <v>20.807065928825864</v>
      </c>
      <c r="EX127">
        <f>(Parameters!$B$125+Temperatures!$G127-Temperatures!$G$2)*'Pattern scaling'!EX127+Hosing!FB128</f>
        <v>27.438864081231358</v>
      </c>
      <c r="EY127">
        <f>(Parameters!$B$125+Temperatures!$G127-Temperatures!$G$2)*'Pattern scaling'!EY127+Hosing!FC128</f>
        <v>30.618858877470561</v>
      </c>
      <c r="EZ127">
        <f>(Parameters!$B$125+Temperatures!$G127-Temperatures!$G$2)*'Pattern scaling'!EZ127+Hosing!FD128</f>
        <v>28.149407875416493</v>
      </c>
      <c r="FA127">
        <f>(Parameters!$B$125+Temperatures!$G127-Temperatures!$G$2)*'Pattern scaling'!FA127+Hosing!FE128</f>
        <v>25.655651500120037</v>
      </c>
      <c r="FB127">
        <f>(Parameters!$B$125+Temperatures!$G127-Temperatures!$G$2)*'Pattern scaling'!FB127+Hosing!FF128</f>
        <v>26.997130786379739</v>
      </c>
      <c r="FC127">
        <f>(Parameters!$B$125+Temperatures!$G127-Temperatures!$G$2)*'Pattern scaling'!FC127+Hosing!FG128</f>
        <v>25.889895075787607</v>
      </c>
      <c r="FD127">
        <f>(Parameters!$B$125+Temperatures!$G127-Temperatures!$G$2)*'Pattern scaling'!FD127+Hosing!FH128</f>
        <v>12.787006408497673</v>
      </c>
      <c r="FE127">
        <f>(Parameters!$B$125+Temperatures!$G127-Temperatures!$G$2)*'Pattern scaling'!FE127+Hosing!FI128</f>
        <v>28.281060816934293</v>
      </c>
      <c r="FF127">
        <f>(Parameters!$B$125+Temperatures!$G127-Temperatures!$G$2)*'Pattern scaling'!FF127+Hosing!FJ128</f>
        <v>13.207941919597728</v>
      </c>
      <c r="FG127">
        <f>(Parameters!$B$125+Temperatures!$G127-Temperatures!$G$2)*'Pattern scaling'!FG127+Hosing!FK128</f>
        <v>29.450556287322794</v>
      </c>
      <c r="FH127">
        <f>(Parameters!$B$125+Temperatures!$G127-Temperatures!$G$2)*'Pattern scaling'!FH127+Hosing!FL128</f>
        <v>22.215535593806436</v>
      </c>
      <c r="FI127">
        <f>(Parameters!$B$125+Temperatures!$G127-Temperatures!$G$2)*'Pattern scaling'!FI127+Hosing!FM128</f>
        <v>28.383752428527529</v>
      </c>
      <c r="FJ127">
        <f>(Parameters!$B$125+Temperatures!$G127-Temperatures!$G$2)*'Pattern scaling'!FJ127+Hosing!FN128</f>
        <v>9.9540218113268519</v>
      </c>
      <c r="FK127">
        <f>(Parameters!$B$125+Temperatures!$G127-Temperatures!$G$2)*'Pattern scaling'!FK127+Hosing!FO128</f>
        <v>11.183213125899281</v>
      </c>
      <c r="FL127">
        <f>(Parameters!$B$125+Temperatures!$G127-Temperatures!$G$2)*'Pattern scaling'!FL127+Hosing!FP128</f>
        <v>7.5447293752005615</v>
      </c>
      <c r="FM127">
        <f>(Parameters!$B$125+Temperatures!$G127-Temperatures!$G$2)*'Pattern scaling'!FM127+Hosing!FQ128</f>
        <v>19.811815331607217</v>
      </c>
      <c r="FN127">
        <f>(Parameters!$B$125+Temperatures!$G127-Temperatures!$G$2)*'Pattern scaling'!FN127+Hosing!FR128</f>
        <v>29.884067763072942</v>
      </c>
      <c r="FO127">
        <f>(Parameters!$B$125+Temperatures!$G127-Temperatures!$G$2)*'Pattern scaling'!FO127+Hosing!FS128</f>
        <v>28.331433624099379</v>
      </c>
      <c r="FP127">
        <f>(Parameters!$B$125+Temperatures!$G127-Temperatures!$G$2)*'Pattern scaling'!FP127+Hosing!FT128</f>
        <v>28.75106613357481</v>
      </c>
      <c r="FQ127">
        <f>(Parameters!$B$125+Temperatures!$G127-Temperatures!$G$2)*'Pattern scaling'!FQ127+Hosing!FU128</f>
        <v>13.521234068732943</v>
      </c>
      <c r="FR127">
        <f>(Parameters!$B$125+Temperatures!$G127-Temperatures!$G$2)*'Pattern scaling'!FR127+Hosing!FV128</f>
        <v>17.583601014814136</v>
      </c>
      <c r="FS127">
        <f>(Parameters!$B$125+Temperatures!$G127-Temperatures!$G$2)*'Pattern scaling'!FS127+Hosing!FW128</f>
        <v>25.386497330943214</v>
      </c>
      <c r="FT127">
        <f>(Parameters!$B$125+Temperatures!$G127-Temperatures!$G$2)*'Pattern scaling'!FT127+Hosing!FX128</f>
        <v>22.833423415536299</v>
      </c>
      <c r="FU127">
        <f>(Parameters!$B$125+Temperatures!$G127-Temperatures!$G$2)*'Pattern scaling'!FU127+Hosing!FY128</f>
        <v>27.813077403760602</v>
      </c>
      <c r="FV127">
        <f>(Parameters!$B$125+Temperatures!$G127-Temperatures!$G$2)*'Pattern scaling'!FV127+Hosing!FZ128</f>
        <v>19.976491292827898</v>
      </c>
      <c r="FW127">
        <f>(Parameters!$B$125+Temperatures!$G127-Temperatures!$G$2)*'Pattern scaling'!FW127+Hosing!GA128</f>
        <v>14.96767859801002</v>
      </c>
      <c r="FX127">
        <f>(Parameters!$B$125+Temperatures!$G127-Temperatures!$G$2)*'Pattern scaling'!FX127+Hosing!GB128</f>
        <v>25.793486140932281</v>
      </c>
      <c r="FY127">
        <f>(Parameters!$B$125+Temperatures!$G127-Temperatures!$G$2)*'Pattern scaling'!FY127+Hosing!GC128</f>
        <v>21.304636820134245</v>
      </c>
      <c r="FZ127">
        <f>(Parameters!$B$125+Temperatures!$G127-Temperatures!$G$2)*'Pattern scaling'!FZ127+Hosing!GD128</f>
        <v>24.598836104708678</v>
      </c>
      <c r="GA127">
        <f>(Parameters!$B$125+Temperatures!$G127-Temperatures!$G$2)*'Pattern scaling'!GA127+Hosing!GE128</f>
        <v>24.482630180801078</v>
      </c>
      <c r="GB127">
        <f>(Parameters!$B$125+Temperatures!$G127-Temperatures!$G$2)*'Pattern scaling'!GB127+Hosing!GF128</f>
        <v>10.690644140962593</v>
      </c>
      <c r="GC127">
        <f>(Parameters!$B$125+Temperatures!$G127-Temperatures!$G$2)*'Pattern scaling'!GC127+Hosing!GG128</f>
        <v>18.747138128421565</v>
      </c>
      <c r="GD127">
        <f>(Parameters!$B$125+Temperatures!$G127-Temperatures!$G$2)*'Pattern scaling'!GD127+Hosing!GH128</f>
        <v>15.97260672116165</v>
      </c>
      <c r="GE127">
        <f>(Parameters!$B$125+Temperatures!$G127-Temperatures!$G$2)*'Pattern scaling'!GE127+Hosing!GI128</f>
        <v>15.550743215473933</v>
      </c>
      <c r="GF127">
        <f>(Parameters!$B$125+Temperatures!$G127-Temperatures!$G$2)*'Pattern scaling'!GF127+Hosing!GJ128</f>
        <v>26.496786716049833</v>
      </c>
      <c r="GG127">
        <f>(Parameters!$B$125+Temperatures!$G127-Temperatures!$G$2)*'Pattern scaling'!GG127+Hosing!GK128</f>
        <v>27.119182864851457</v>
      </c>
      <c r="GH127">
        <f>(Parameters!$B$125+Temperatures!$G127-Temperatures!$G$2)*'Pattern scaling'!GH127+Hosing!GL128</f>
        <v>24.173197313497162</v>
      </c>
      <c r="GI127">
        <f>(Parameters!$B$125+Temperatures!$G127-Temperatures!$G$2)*'Pattern scaling'!GI127+Hosing!GM128</f>
        <v>26.559404349618823</v>
      </c>
      <c r="GJ127">
        <f>(Parameters!$B$125+Temperatures!$G127-Temperatures!$G$2)*'Pattern scaling'!GJ127+Hosing!GN128</f>
        <v>22.309254706943729</v>
      </c>
      <c r="GK127">
        <f>(Parameters!$B$125+Temperatures!$G127-Temperatures!$G$2)*'Pattern scaling'!GK127+Hosing!GO128</f>
        <v>20.156787703426087</v>
      </c>
      <c r="GL127">
        <f>(Parameters!$B$125+Temperatures!$G127-Temperatures!$G$2)*'Pattern scaling'!GL127+Hosing!GP128</f>
        <v>24.150025819213539</v>
      </c>
      <c r="GM127">
        <f>(Parameters!$B$125+Temperatures!$G127-Temperatures!$G$2)*'Pattern scaling'!GM127+Hosing!GQ128</f>
        <v>23.013422115189602</v>
      </c>
    </row>
    <row r="128" spans="1:195">
      <c r="A128" s="15">
        <v>2136</v>
      </c>
      <c r="B128">
        <f>(Parameters!$B$125+Temperatures!$G128-Temperatures!$G$2)*'Pattern scaling'!B128+Hosing!F129</f>
        <v>14.926784370696888</v>
      </c>
      <c r="C128">
        <f>(Parameters!$B$125+Temperatures!$G128-Temperatures!$G$2)*'Pattern scaling'!C128+Hosing!G129</f>
        <v>23.962331464562777</v>
      </c>
      <c r="D128">
        <f>(Parameters!$B$125+Temperatures!$G128-Temperatures!$G$2)*'Pattern scaling'!D128+Hosing!H129</f>
        <v>14.216933507123517</v>
      </c>
      <c r="E128">
        <f>(Parameters!$B$125+Temperatures!$G128-Temperatures!$G$2)*'Pattern scaling'!E128+Hosing!I129</f>
        <v>6.2265996137127351</v>
      </c>
      <c r="F128">
        <f>(Parameters!$B$125+Temperatures!$G128-Temperatures!$G$2)*'Pattern scaling'!F128+Hosing!J129</f>
        <v>28.788546444661016</v>
      </c>
      <c r="G128">
        <f>(Parameters!$B$125+Temperatures!$G128-Temperatures!$G$2)*'Pattern scaling'!G128+Hosing!K129</f>
        <v>19.056219884531732</v>
      </c>
      <c r="H128">
        <f>(Parameters!$B$125+Temperatures!$G128-Temperatures!$G$2)*'Pattern scaling'!H128+Hosing!L129</f>
        <v>10.596799329595791</v>
      </c>
      <c r="I128">
        <f>(Parameters!$B$125+Temperatures!$G128-Temperatures!$G$2)*'Pattern scaling'!I128+Hosing!M129</f>
        <v>27.687062490214206</v>
      </c>
      <c r="J128">
        <f>(Parameters!$B$125+Temperatures!$G128-Temperatures!$G$2)*'Pattern scaling'!J128+Hosing!N129</f>
        <v>18.542847196508845</v>
      </c>
      <c r="K128">
        <f>(Parameters!$B$125+Temperatures!$G128-Temperatures!$G$2)*'Pattern scaling'!K128+Hosing!O129</f>
        <v>9.803632464621364</v>
      </c>
      <c r="L128">
        <f>(Parameters!$B$125+Temperatures!$G128-Temperatures!$G$2)*'Pattern scaling'!L128+Hosing!P129</f>
        <v>15.61243165865119</v>
      </c>
      <c r="M128">
        <f>(Parameters!$B$125+Temperatures!$G128-Temperatures!$G$2)*'Pattern scaling'!M128+Hosing!Q129</f>
        <v>22.681669648355776</v>
      </c>
      <c r="N128">
        <f>(Parameters!$B$125+Temperatures!$G128-Temperatures!$G$2)*'Pattern scaling'!N128+Hosing!R129</f>
        <v>11.477830565916799</v>
      </c>
      <c r="O128">
        <f>(Parameters!$B$125+Temperatures!$G128-Temperatures!$G$2)*'Pattern scaling'!O128+Hosing!S129</f>
        <v>28.873141528122169</v>
      </c>
      <c r="P128">
        <f>(Parameters!$B$125+Temperatures!$G128-Temperatures!$G$2)*'Pattern scaling'!P128+Hosing!T129</f>
        <v>29.811153473858294</v>
      </c>
      <c r="Q128">
        <f>(Parameters!$B$125+Temperatures!$G128-Temperatures!$G$2)*'Pattern scaling'!Q128+Hosing!U129</f>
        <v>27.037068315466311</v>
      </c>
      <c r="R128">
        <f>(Parameters!$B$125+Temperatures!$G128-Temperatures!$G$2)*'Pattern scaling'!R128+Hosing!V129</f>
        <v>12.859851929660506</v>
      </c>
      <c r="S128">
        <f>(Parameters!$B$125+Temperatures!$G128-Temperatures!$G$2)*'Pattern scaling'!S128+Hosing!W129</f>
        <v>29.379341996357962</v>
      </c>
      <c r="T128">
        <f>(Parameters!$B$125+Temperatures!$G128-Temperatures!$G$2)*'Pattern scaling'!T128+Hosing!X129</f>
        <v>26.34459994000812</v>
      </c>
      <c r="U128">
        <f>(Parameters!$B$125+Temperatures!$G128-Temperatures!$G$2)*'Pattern scaling'!U128+Hosing!Y129</f>
        <v>11.526519202477974</v>
      </c>
      <c r="V128">
        <f>(Parameters!$B$125+Temperatures!$G128-Temperatures!$G$2)*'Pattern scaling'!V128+Hosing!Z129</f>
        <v>8.8224418555952866</v>
      </c>
      <c r="W128">
        <f>(Parameters!$B$125+Temperatures!$G128-Temperatures!$G$2)*'Pattern scaling'!W128+Hosing!AA129</f>
        <v>26.880834514385072</v>
      </c>
      <c r="X128">
        <f>(Parameters!$B$125+Temperatures!$G128-Temperatures!$G$2)*'Pattern scaling'!X128+Hosing!AB129</f>
        <v>24.33741883939172</v>
      </c>
      <c r="Y128">
        <f>(Parameters!$B$125+Temperatures!$G128-Temperatures!$G$2)*'Pattern scaling'!Y128+Hosing!AC129</f>
        <v>18.451185097617799</v>
      </c>
      <c r="Z128">
        <f>(Parameters!$B$125+Temperatures!$G128-Temperatures!$G$2)*'Pattern scaling'!Z128+Hosing!AD129</f>
        <v>24.967616501184295</v>
      </c>
      <c r="AA128">
        <f>(Parameters!$B$125+Temperatures!$G128-Temperatures!$G$2)*'Pattern scaling'!AA128+Hosing!AE129</f>
        <v>27.685162367729998</v>
      </c>
      <c r="AB128">
        <f>(Parameters!$B$125+Temperatures!$G128-Temperatures!$G$2)*'Pattern scaling'!AB128+Hosing!AF129</f>
        <v>28.502337929746055</v>
      </c>
      <c r="AC128">
        <f>(Parameters!$B$125+Temperatures!$G128-Temperatures!$G$2)*'Pattern scaling'!AC128+Hosing!AG129</f>
        <v>14.64820217654577</v>
      </c>
      <c r="AD128">
        <f>(Parameters!$B$125+Temperatures!$G128-Temperatures!$G$2)*'Pattern scaling'!AD128+Hosing!AH129</f>
        <v>24.231710881232512</v>
      </c>
      <c r="AE128">
        <f>(Parameters!$B$125+Temperatures!$G128-Temperatures!$G$2)*'Pattern scaling'!AE128+Hosing!AI129</f>
        <v>27.276375469092176</v>
      </c>
      <c r="AF128">
        <f>(Parameters!$B$125+Temperatures!$G128-Temperatures!$G$2)*'Pattern scaling'!AF128+Hosing!AJ129</f>
        <v>8.3716369795094341</v>
      </c>
      <c r="AG128">
        <f>(Parameters!$B$125+Temperatures!$G128-Temperatures!$G$2)*'Pattern scaling'!AG128+Hosing!AK129</f>
        <v>9.6575826379330429</v>
      </c>
      <c r="AH128">
        <f>(Parameters!$B$125+Temperatures!$G128-Temperatures!$G$2)*'Pattern scaling'!AH128+Hosing!AL129</f>
        <v>14.047897518800648</v>
      </c>
      <c r="AI128">
        <f>(Parameters!$B$125+Temperatures!$G128-Temperatures!$G$2)*'Pattern scaling'!AI128+Hosing!AM129</f>
        <v>16.718202378347616</v>
      </c>
      <c r="AJ128">
        <f>(Parameters!$B$125+Temperatures!$G128-Temperatures!$G$2)*'Pattern scaling'!AJ128+Hosing!AN129</f>
        <v>27.693745496842443</v>
      </c>
      <c r="AK128">
        <f>(Parameters!$B$125+Temperatures!$G128-Temperatures!$G$2)*'Pattern scaling'!AK128+Hosing!AO129</f>
        <v>26.695848300922755</v>
      </c>
      <c r="AL128">
        <f>(Parameters!$B$125+Temperatures!$G128-Temperatures!$G$2)*'Pattern scaling'!AL128+Hosing!AP129</f>
        <v>25.970829617651372</v>
      </c>
      <c r="AM128">
        <f>(Parameters!$B$125+Temperatures!$G128-Temperatures!$G$2)*'Pattern scaling'!AM128+Hosing!AQ129</f>
        <v>26.478343717589588</v>
      </c>
      <c r="AN128">
        <f>(Parameters!$B$125+Temperatures!$G128-Temperatures!$G$2)*'Pattern scaling'!AN128+Hosing!AR129</f>
        <v>22.233500665345908</v>
      </c>
      <c r="AO128">
        <f>(Parameters!$B$125+Temperatures!$G128-Temperatures!$G$2)*'Pattern scaling'!AO128+Hosing!AS129</f>
        <v>25.779968025503699</v>
      </c>
      <c r="AP128">
        <f>(Parameters!$B$125+Temperatures!$G128-Temperatures!$G$2)*'Pattern scaling'!AP128+Hosing!AT129</f>
        <v>22.459001205879119</v>
      </c>
      <c r="AQ128">
        <f>(Parameters!$B$125+Temperatures!$G128-Temperatures!$G$2)*'Pattern scaling'!AQ128+Hosing!AU129</f>
        <v>24.091424161585575</v>
      </c>
      <c r="AR128">
        <f>(Parameters!$B$125+Temperatures!$G128-Temperatures!$G$2)*'Pattern scaling'!AR128+Hosing!AV129</f>
        <v>27.010037167055753</v>
      </c>
      <c r="AS128">
        <f>(Parameters!$B$125+Temperatures!$G128-Temperatures!$G$2)*'Pattern scaling'!AS128+Hosing!AW129</f>
        <v>20.069406888010263</v>
      </c>
      <c r="AT128">
        <f>(Parameters!$B$125+Temperatures!$G128-Temperatures!$G$2)*'Pattern scaling'!AT128+Hosing!AX129</f>
        <v>10.026853340328703</v>
      </c>
      <c r="AU128">
        <f>(Parameters!$B$125+Temperatures!$G128-Temperatures!$G$2)*'Pattern scaling'!AU128+Hosing!AY129</f>
        <v>10.802135680936892</v>
      </c>
      <c r="AV128">
        <f>(Parameters!$B$125+Temperatures!$G128-Temperatures!$G$2)*'Pattern scaling'!AV128+Hosing!AZ129</f>
        <v>30.623512773931331</v>
      </c>
      <c r="AW128">
        <f>(Parameters!$B$125+Temperatures!$G128-Temperatures!$G$2)*'Pattern scaling'!AW128+Hosing!BA129</f>
        <v>24.352996323334185</v>
      </c>
      <c r="AX128">
        <f>(Parameters!$B$125+Temperatures!$G128-Temperatures!$G$2)*'Pattern scaling'!AX128+Hosing!BB129</f>
        <v>9.687125030461031</v>
      </c>
      <c r="AY128">
        <f>(Parameters!$B$125+Temperatures!$G128-Temperatures!$G$2)*'Pattern scaling'!AY128+Hosing!BC129</f>
        <v>26.384142012100121</v>
      </c>
      <c r="AZ128">
        <f>(Parameters!$B$125+Temperatures!$G128-Temperatures!$G$2)*'Pattern scaling'!AZ128+Hosing!BD129</f>
        <v>18.68306496709706</v>
      </c>
      <c r="BA128">
        <f>(Parameters!$B$125+Temperatures!$G128-Temperatures!$G$2)*'Pattern scaling'!BA128+Hosing!BE129</f>
        <v>22.270716594551626</v>
      </c>
      <c r="BB128">
        <f>(Parameters!$B$125+Temperatures!$G128-Temperatures!$G$2)*'Pattern scaling'!BB128+Hosing!BF129</f>
        <v>23.717575194885168</v>
      </c>
      <c r="BC128">
        <f>(Parameters!$B$125+Temperatures!$G128-Temperatures!$G$2)*'Pattern scaling'!BC128+Hosing!BG129</f>
        <v>24.403672439192356</v>
      </c>
      <c r="BD128">
        <f>(Parameters!$B$125+Temperatures!$G128-Temperatures!$G$2)*'Pattern scaling'!BD128+Hosing!BH129</f>
        <v>24.141558964395131</v>
      </c>
      <c r="BE128">
        <f>(Parameters!$B$125+Temperatures!$G128-Temperatures!$G$2)*'Pattern scaling'!BE128+Hosing!BI129</f>
        <v>16.001088522010686</v>
      </c>
      <c r="BF128">
        <f>(Parameters!$B$125+Temperatures!$G128-Temperatures!$G$2)*'Pattern scaling'!BF128+Hosing!BJ129</f>
        <v>7.6082968233841601</v>
      </c>
      <c r="BG128">
        <f>(Parameters!$B$125+Temperatures!$G128-Temperatures!$G$2)*'Pattern scaling'!BG128+Hosing!BK129</f>
        <v>21.333143011010716</v>
      </c>
      <c r="BH128">
        <f>(Parameters!$B$125+Temperatures!$G128-Temperatures!$G$2)*'Pattern scaling'!BH128+Hosing!BL129</f>
        <v>6.087592766048278</v>
      </c>
      <c r="BI128">
        <f>(Parameters!$B$125+Temperatures!$G128-Temperatures!$G$2)*'Pattern scaling'!BI128+Hosing!BM129</f>
        <v>24.661658717171868</v>
      </c>
      <c r="BJ128">
        <f>(Parameters!$B$125+Temperatures!$G128-Temperatures!$G$2)*'Pattern scaling'!BJ128+Hosing!BN129</f>
        <v>12.724021284384605</v>
      </c>
      <c r="BK128">
        <f>(Parameters!$B$125+Temperatures!$G128-Temperatures!$G$2)*'Pattern scaling'!BK128+Hosing!BO129</f>
        <v>28.182707874281668</v>
      </c>
      <c r="BL128">
        <f>(Parameters!$B$125+Temperatures!$G128-Temperatures!$G$2)*'Pattern scaling'!BL128+Hosing!BP129</f>
        <v>26.963601269687405</v>
      </c>
      <c r="BM128">
        <f>(Parameters!$B$125+Temperatures!$G128-Temperatures!$G$2)*'Pattern scaling'!BM128+Hosing!BQ129</f>
        <v>10.55815255056906</v>
      </c>
      <c r="BN128">
        <f>(Parameters!$B$125+Temperatures!$G128-Temperatures!$G$2)*'Pattern scaling'!BN128+Hosing!BR129</f>
        <v>11.721039753958804</v>
      </c>
      <c r="BO128">
        <f>(Parameters!$B$125+Temperatures!$G128-Temperatures!$G$2)*'Pattern scaling'!BO128+Hosing!BS129</f>
        <v>28.397396048988494</v>
      </c>
      <c r="BP128">
        <f>(Parameters!$B$125+Temperatures!$G128-Temperatures!$G$2)*'Pattern scaling'!BP128+Hosing!BT129</f>
        <v>26.681930135645771</v>
      </c>
      <c r="BQ128">
        <f>(Parameters!$B$125+Temperatures!$G128-Temperatures!$G$2)*'Pattern scaling'!BQ128+Hosing!BU129</f>
        <v>25.660347253040069</v>
      </c>
      <c r="BR128">
        <f>(Parameters!$B$125+Temperatures!$G128-Temperatures!$G$2)*'Pattern scaling'!BR128+Hosing!BV129</f>
        <v>28.328352888681898</v>
      </c>
      <c r="BS128">
        <f>(Parameters!$B$125+Temperatures!$G128-Temperatures!$G$2)*'Pattern scaling'!BS128+Hosing!BW129</f>
        <v>28.243444575352296</v>
      </c>
      <c r="BT128">
        <f>(Parameters!$B$125+Temperatures!$G128-Temperatures!$G$2)*'Pattern scaling'!BT128+Hosing!BX129</f>
        <v>25.691613571786323</v>
      </c>
      <c r="BU128">
        <f>(Parameters!$B$125+Temperatures!$G128-Temperatures!$G$2)*'Pattern scaling'!BU128+Hosing!BY129</f>
        <v>16.901435282662614</v>
      </c>
      <c r="BV128">
        <f>(Parameters!$B$125+Temperatures!$G128-Temperatures!$G$2)*'Pattern scaling'!BV128+Hosing!BZ129</f>
        <v>27.341098657198128</v>
      </c>
      <c r="BW128">
        <f>(Parameters!$B$125+Temperatures!$G128-Temperatures!$G$2)*'Pattern scaling'!BW128+Hosing!CA129</f>
        <v>21.786356851784674</v>
      </c>
      <c r="BX128">
        <f>(Parameters!$B$125+Temperatures!$G128-Temperatures!$G$2)*'Pattern scaling'!BX128+Hosing!CB129</f>
        <v>27.438226959028324</v>
      </c>
      <c r="BY128">
        <f>(Parameters!$B$125+Temperatures!$G128-Temperatures!$G$2)*'Pattern scaling'!BY128+Hosing!CC129</f>
        <v>28.377708617795452</v>
      </c>
      <c r="BZ128">
        <f>(Parameters!$B$125+Temperatures!$G128-Temperatures!$G$2)*'Pattern scaling'!BZ128+Hosing!CD129</f>
        <v>24.316295464854036</v>
      </c>
      <c r="CA128">
        <f>(Parameters!$B$125+Temperatures!$G128-Temperatures!$G$2)*'Pattern scaling'!CA128+Hosing!CE129</f>
        <v>24.501173515120829</v>
      </c>
      <c r="CB128">
        <f>(Parameters!$B$125+Temperatures!$G128-Temperatures!$G$2)*'Pattern scaling'!CB128+Hosing!CF129</f>
        <v>13.083810257961764</v>
      </c>
      <c r="CC128">
        <f>(Parameters!$B$125+Temperatures!$G128-Temperatures!$G$2)*'Pattern scaling'!CC128+Hosing!CG129</f>
        <v>26.629483233271245</v>
      </c>
      <c r="CD128">
        <f>(Parameters!$B$125+Temperatures!$G128-Temperatures!$G$2)*'Pattern scaling'!CD128+Hosing!CH129</f>
        <v>12.316710569188047</v>
      </c>
      <c r="CE128">
        <f>(Parameters!$B$125+Temperatures!$G128-Temperatures!$G$2)*'Pattern scaling'!CE128+Hosing!CI129</f>
        <v>27.353246252632342</v>
      </c>
      <c r="CF128">
        <f>(Parameters!$B$125+Temperatures!$G128-Temperatures!$G$2)*'Pattern scaling'!CF128+Hosing!CJ129</f>
        <v>27.0965111048849</v>
      </c>
      <c r="CG128">
        <f>(Parameters!$B$125+Temperatures!$G128-Temperatures!$G$2)*'Pattern scaling'!CG128+Hosing!CK129</f>
        <v>10.432544044759982</v>
      </c>
      <c r="CH128">
        <f>(Parameters!$B$125+Temperatures!$G128-Temperatures!$G$2)*'Pattern scaling'!CH128+Hosing!CL129</f>
        <v>17.644485768793409</v>
      </c>
      <c r="CI128">
        <f>(Parameters!$B$125+Temperatures!$G128-Temperatures!$G$2)*'Pattern scaling'!CI128+Hosing!CM129</f>
        <v>24.903213851438284</v>
      </c>
      <c r="CJ128">
        <f>(Parameters!$B$125+Temperatures!$G128-Temperatures!$G$2)*'Pattern scaling'!CJ128+Hosing!CN129</f>
        <v>4.6170313683259021</v>
      </c>
      <c r="CK128">
        <f>(Parameters!$B$125+Temperatures!$G128-Temperatures!$G$2)*'Pattern scaling'!CK128+Hosing!CO129</f>
        <v>21.933568761296954</v>
      </c>
      <c r="CL128">
        <f>(Parameters!$B$125+Temperatures!$G128-Temperatures!$G$2)*'Pattern scaling'!CL128+Hosing!CP129</f>
        <v>14.850054121863177</v>
      </c>
      <c r="CM128">
        <f>(Parameters!$B$125+Temperatures!$G128-Temperatures!$G$2)*'Pattern scaling'!CM128+Hosing!CQ129</f>
        <v>26.330245519053701</v>
      </c>
      <c r="CN128">
        <f>(Parameters!$B$125+Temperatures!$G128-Temperatures!$G$2)*'Pattern scaling'!CN128+Hosing!CR129</f>
        <v>20.677622530712249</v>
      </c>
      <c r="CO128">
        <f>(Parameters!$B$125+Temperatures!$G128-Temperatures!$G$2)*'Pattern scaling'!CO128+Hosing!CS129</f>
        <v>15.746644215156445</v>
      </c>
      <c r="CP128">
        <f>(Parameters!$B$125+Temperatures!$G128-Temperatures!$G$2)*'Pattern scaling'!CP128+Hosing!CT129</f>
        <v>9.2343852083999227</v>
      </c>
      <c r="CQ128">
        <f>(Parameters!$B$125+Temperatures!$G128-Temperatures!$G$2)*'Pattern scaling'!CQ128+Hosing!CU129</f>
        <v>22.720674309860094</v>
      </c>
      <c r="CR128">
        <f>(Parameters!$B$125+Temperatures!$G128-Temperatures!$G$2)*'Pattern scaling'!CR128+Hosing!CV129</f>
        <v>6.227322330716528</v>
      </c>
      <c r="CS128">
        <f>(Parameters!$B$125+Temperatures!$G128-Temperatures!$G$2)*'Pattern scaling'!CS128+Hosing!CW129</f>
        <v>29.302137641300991</v>
      </c>
      <c r="CT128">
        <f>(Parameters!$B$125+Temperatures!$G128-Temperatures!$G$2)*'Pattern scaling'!CT128+Hosing!CX129</f>
        <v>26.607299959574068</v>
      </c>
      <c r="CU128">
        <f>(Parameters!$B$125+Temperatures!$G128-Temperatures!$G$2)*'Pattern scaling'!CU128+Hosing!CY129</f>
        <v>13.90069342281757</v>
      </c>
      <c r="CV128">
        <f>(Parameters!$B$125+Temperatures!$G128-Temperatures!$G$2)*'Pattern scaling'!CV128+Hosing!CZ129</f>
        <v>28.055570971634776</v>
      </c>
      <c r="CW128">
        <f>(Parameters!$B$125+Temperatures!$G128-Temperatures!$G$2)*'Pattern scaling'!CW128+Hosing!DA129</f>
        <v>25.945642787591975</v>
      </c>
      <c r="CX128">
        <f>(Parameters!$B$125+Temperatures!$G128-Temperatures!$G$2)*'Pattern scaling'!CX128+Hosing!DB129</f>
        <v>18.230627009417887</v>
      </c>
      <c r="CY128">
        <f>(Parameters!$B$125+Temperatures!$G128-Temperatures!$G$2)*'Pattern scaling'!CY128+Hosing!DC129</f>
        <v>26.410254975056322</v>
      </c>
      <c r="CZ128">
        <f>(Parameters!$B$125+Temperatures!$G128-Temperatures!$G$2)*'Pattern scaling'!CZ128+Hosing!DD129</f>
        <v>22.367311310136479</v>
      </c>
      <c r="DA128">
        <f>(Parameters!$B$125+Temperatures!$G128-Temperatures!$G$2)*'Pattern scaling'!DA128+Hosing!DE129</f>
        <v>7.1787296419384896</v>
      </c>
      <c r="DB128">
        <f>(Parameters!$B$125+Temperatures!$G128-Temperatures!$G$2)*'Pattern scaling'!DB128+Hosing!DF129</f>
        <v>27.283813405661178</v>
      </c>
      <c r="DC128">
        <f>(Parameters!$B$125+Temperatures!$G128-Temperatures!$G$2)*'Pattern scaling'!DC128+Hosing!DG129</f>
        <v>14.826155849626154</v>
      </c>
      <c r="DD128">
        <f>(Parameters!$B$125+Temperatures!$G128-Temperatures!$G$2)*'Pattern scaling'!DD128+Hosing!DH129</f>
        <v>8.7362332009114105</v>
      </c>
      <c r="DE128">
        <f>(Parameters!$B$125+Temperatures!$G128-Temperatures!$G$2)*'Pattern scaling'!DE128+Hosing!DI129</f>
        <v>10.844005425432213</v>
      </c>
      <c r="DF128">
        <f>(Parameters!$B$125+Temperatures!$G128-Temperatures!$G$2)*'Pattern scaling'!DF128+Hosing!DJ129</f>
        <v>8.2819708819330398</v>
      </c>
      <c r="DG128">
        <f>(Parameters!$B$125+Temperatures!$G128-Temperatures!$G$2)*'Pattern scaling'!DG128+Hosing!DK129</f>
        <v>19.183527612104861</v>
      </c>
      <c r="DH128">
        <f>(Parameters!$B$125+Temperatures!$G128-Temperatures!$G$2)*'Pattern scaling'!DH128+Hosing!DL129</f>
        <v>12.082020809602069</v>
      </c>
      <c r="DI128">
        <f>(Parameters!$B$125+Temperatures!$G128-Temperatures!$G$2)*'Pattern scaling'!DI128+Hosing!DM129</f>
        <v>22.338148303751783</v>
      </c>
      <c r="DJ128">
        <f>(Parameters!$B$125+Temperatures!$G128-Temperatures!$G$2)*'Pattern scaling'!DJ128+Hosing!DN129</f>
        <v>21.430692227148747</v>
      </c>
      <c r="DK128">
        <f>(Parameters!$B$125+Temperatures!$G128-Temperatures!$G$2)*'Pattern scaling'!DK128+Hosing!DO129</f>
        <v>12.263042827431892</v>
      </c>
      <c r="DL128">
        <f>(Parameters!$B$125+Temperatures!$G128-Temperatures!$G$2)*'Pattern scaling'!DL128+Hosing!DP129</f>
        <v>29.66645839517993</v>
      </c>
      <c r="DM128">
        <f>(Parameters!$B$125+Temperatures!$G128-Temperatures!$G$2)*'Pattern scaling'!DM128+Hosing!DQ129</f>
        <v>27.224161617814463</v>
      </c>
      <c r="DN128">
        <f>(Parameters!$B$125+Temperatures!$G128-Temperatures!$G$2)*'Pattern scaling'!DN128+Hosing!DR129</f>
        <v>11.54962712787019</v>
      </c>
      <c r="DO128">
        <f>(Parameters!$B$125+Temperatures!$G128-Temperatures!$G$2)*'Pattern scaling'!DO128+Hosing!DS129</f>
        <v>1.363067702436664</v>
      </c>
      <c r="DP128">
        <f>(Parameters!$B$125+Temperatures!$G128-Temperatures!$G$2)*'Pattern scaling'!DP128+Hosing!DT129</f>
        <v>25.717683221456422</v>
      </c>
      <c r="DQ128">
        <f>(Parameters!$B$125+Temperatures!$G128-Temperatures!$G$2)*'Pattern scaling'!DQ128+Hosing!DU129</f>
        <v>29.823023580419907</v>
      </c>
      <c r="DR128">
        <f>(Parameters!$B$125+Temperatures!$G128-Temperatures!$G$2)*'Pattern scaling'!DR128+Hosing!DV129</f>
        <v>27.148987618948308</v>
      </c>
      <c r="DS128">
        <f>(Parameters!$B$125+Temperatures!$G128-Temperatures!$G$2)*'Pattern scaling'!DS128+Hosing!DW129</f>
        <v>22.944051693507973</v>
      </c>
      <c r="DT128">
        <f>(Parameters!$B$125+Temperatures!$G128-Temperatures!$G$2)*'Pattern scaling'!DT128+Hosing!DX129</f>
        <v>24.260050691496463</v>
      </c>
      <c r="DU128">
        <f>(Parameters!$B$125+Temperatures!$G128-Temperatures!$G$2)*'Pattern scaling'!DU128+Hosing!DY129</f>
        <v>27.986750025296484</v>
      </c>
      <c r="DV128">
        <f>(Parameters!$B$125+Temperatures!$G128-Temperatures!$G$2)*'Pattern scaling'!DV128+Hosing!DZ129</f>
        <v>23.896430064276718</v>
      </c>
      <c r="DW128">
        <f>(Parameters!$B$125+Temperatures!$G128-Temperatures!$G$2)*'Pattern scaling'!DW128+Hosing!EA129</f>
        <v>22.209338725497197</v>
      </c>
      <c r="DX128">
        <f>(Parameters!$B$125+Temperatures!$G128-Temperatures!$G$2)*'Pattern scaling'!DX128+Hosing!EB129</f>
        <v>30.452940559684212</v>
      </c>
      <c r="DY128">
        <f>(Parameters!$B$125+Temperatures!$G128-Temperatures!$G$2)*'Pattern scaling'!DY128+Hosing!EC129</f>
        <v>28.378798861829747</v>
      </c>
      <c r="DZ128">
        <f>(Parameters!$B$125+Temperatures!$G128-Temperatures!$G$2)*'Pattern scaling'!DZ128+Hosing!ED129</f>
        <v>26.58912498631684</v>
      </c>
      <c r="EA128">
        <f>(Parameters!$B$125+Temperatures!$G128-Temperatures!$G$2)*'Pattern scaling'!EA128+Hosing!EE129</f>
        <v>11.183200810598223</v>
      </c>
      <c r="EB128">
        <f>(Parameters!$B$125+Temperatures!$G128-Temperatures!$G$2)*'Pattern scaling'!EB128+Hosing!EF129</f>
        <v>5.6220683120909225</v>
      </c>
      <c r="EC128">
        <f>(Parameters!$B$125+Temperatures!$G128-Temperatures!$G$2)*'Pattern scaling'!EC128+Hosing!EG129</f>
        <v>21.639172377454319</v>
      </c>
      <c r="ED128">
        <f>(Parameters!$B$125+Temperatures!$G128-Temperatures!$G$2)*'Pattern scaling'!ED128+Hosing!EH129</f>
        <v>27.691366320320085</v>
      </c>
      <c r="EE128">
        <f>(Parameters!$B$125+Temperatures!$G128-Temperatures!$G$2)*'Pattern scaling'!EE128+Hosing!EI129</f>
        <v>13.362579466125315</v>
      </c>
      <c r="EF128">
        <f>(Parameters!$B$125+Temperatures!$G128-Temperatures!$G$2)*'Pattern scaling'!EF128+Hosing!EJ129</f>
        <v>27.124683575013066</v>
      </c>
      <c r="EG128">
        <f>(Parameters!$B$125+Temperatures!$G128-Temperatures!$G$2)*'Pattern scaling'!EG128+Hosing!EK129</f>
        <v>25.398385655711252</v>
      </c>
      <c r="EH128">
        <f>(Parameters!$B$125+Temperatures!$G128-Temperatures!$G$2)*'Pattern scaling'!EH128+Hosing!EL129</f>
        <v>26.808336354130297</v>
      </c>
      <c r="EI128">
        <f>(Parameters!$B$125+Temperatures!$G128-Temperatures!$G$2)*'Pattern scaling'!EI128+Hosing!EM129</f>
        <v>19.760931549875252</v>
      </c>
      <c r="EJ128">
        <f>(Parameters!$B$125+Temperatures!$G128-Temperatures!$G$2)*'Pattern scaling'!EJ128+Hosing!EN129</f>
        <v>26.910769534374765</v>
      </c>
      <c r="EK128">
        <f>(Parameters!$B$125+Temperatures!$G128-Temperatures!$G$2)*'Pattern scaling'!EK128+Hosing!EO129</f>
        <v>28.362481213152378</v>
      </c>
      <c r="EL128">
        <f>(Parameters!$B$125+Temperatures!$G128-Temperatures!$G$2)*'Pattern scaling'!EL128+Hosing!EP129</f>
        <v>24.883324708002267</v>
      </c>
      <c r="EM128">
        <f>(Parameters!$B$125+Temperatures!$G128-Temperatures!$G$2)*'Pattern scaling'!EM128+Hosing!EQ129</f>
        <v>10.133272092559546</v>
      </c>
      <c r="EN128">
        <f>(Parameters!$B$125+Temperatures!$G128-Temperatures!$G$2)*'Pattern scaling'!EN128+Hosing!ER129</f>
        <v>25.878482289982802</v>
      </c>
      <c r="EO128">
        <f>(Parameters!$B$125+Temperatures!$G128-Temperatures!$G$2)*'Pattern scaling'!EO128+Hosing!ES129</f>
        <v>10.391466461887282</v>
      </c>
      <c r="EP128">
        <f>(Parameters!$B$125+Temperatures!$G128-Temperatures!$G$2)*'Pattern scaling'!EP128+Hosing!ET129</f>
        <v>16.422310740535675</v>
      </c>
      <c r="EQ128">
        <f>(Parameters!$B$125+Temperatures!$G128-Temperatures!$G$2)*'Pattern scaling'!EQ128+Hosing!EU129</f>
        <v>24.982293136634098</v>
      </c>
      <c r="ER128">
        <f>(Parameters!$B$125+Temperatures!$G128-Temperatures!$G$2)*'Pattern scaling'!ER128+Hosing!EV129</f>
        <v>21.573562874598768</v>
      </c>
      <c r="ES128">
        <f>(Parameters!$B$125+Temperatures!$G128-Temperatures!$G$2)*'Pattern scaling'!ES128+Hosing!EW129</f>
        <v>29.339420821865087</v>
      </c>
      <c r="ET128">
        <f>(Parameters!$B$125+Temperatures!$G128-Temperatures!$G$2)*'Pattern scaling'!ET128+Hosing!EX129</f>
        <v>16.999730179122604</v>
      </c>
      <c r="EU128">
        <f>(Parameters!$B$125+Temperatures!$G128-Temperatures!$G$2)*'Pattern scaling'!EU128+Hosing!EY129</f>
        <v>11.730548971672784</v>
      </c>
      <c r="EV128">
        <f>(Parameters!$B$125+Temperatures!$G128-Temperatures!$G$2)*'Pattern scaling'!EV128+Hosing!EZ129</f>
        <v>6.6667679616733491</v>
      </c>
      <c r="EW128">
        <f>(Parameters!$B$125+Temperatures!$G128-Temperatures!$G$2)*'Pattern scaling'!EW128+Hosing!FA129</f>
        <v>20.810150980434884</v>
      </c>
      <c r="EX128">
        <f>(Parameters!$B$125+Temperatures!$G128-Temperatures!$G$2)*'Pattern scaling'!EX128+Hosing!FB129</f>
        <v>27.442842666800576</v>
      </c>
      <c r="EY128">
        <f>(Parameters!$B$125+Temperatures!$G128-Temperatures!$G$2)*'Pattern scaling'!EY128+Hosing!FC129</f>
        <v>30.622921532313114</v>
      </c>
      <c r="EZ128">
        <f>(Parameters!$B$125+Temperatures!$G128-Temperatures!$G$2)*'Pattern scaling'!EZ128+Hosing!FD129</f>
        <v>28.153019486482364</v>
      </c>
      <c r="FA128">
        <f>(Parameters!$B$125+Temperatures!$G128-Temperatures!$G$2)*'Pattern scaling'!FA128+Hosing!FE129</f>
        <v>25.6587376402967</v>
      </c>
      <c r="FB128">
        <f>(Parameters!$B$125+Temperatures!$G128-Temperatures!$G$2)*'Pattern scaling'!FB128+Hosing!FF129</f>
        <v>27.000629546079892</v>
      </c>
      <c r="FC128">
        <f>(Parameters!$B$125+Temperatures!$G128-Temperatures!$G$2)*'Pattern scaling'!FC128+Hosing!FG129</f>
        <v>25.89332869210898</v>
      </c>
      <c r="FD128">
        <f>(Parameters!$B$125+Temperatures!$G128-Temperatures!$G$2)*'Pattern scaling'!FD128+Hosing!FH129</f>
        <v>12.78955580056209</v>
      </c>
      <c r="FE128">
        <f>(Parameters!$B$125+Temperatures!$G128-Temperatures!$G$2)*'Pattern scaling'!FE128+Hosing!FI129</f>
        <v>28.284614467666295</v>
      </c>
      <c r="FF128">
        <f>(Parameters!$B$125+Temperatures!$G128-Temperatures!$G$2)*'Pattern scaling'!FF128+Hosing!FJ129</f>
        <v>13.210627239401122</v>
      </c>
      <c r="FG128">
        <f>(Parameters!$B$125+Temperatures!$G128-Temperatures!$G$2)*'Pattern scaling'!FG128+Hosing!FK129</f>
        <v>29.454402520542939</v>
      </c>
      <c r="FH128">
        <f>(Parameters!$B$125+Temperatures!$G128-Temperatures!$G$2)*'Pattern scaling'!FH128+Hosing!FL129</f>
        <v>22.218443158062374</v>
      </c>
      <c r="FI128">
        <f>(Parameters!$B$125+Temperatures!$G128-Temperatures!$G$2)*'Pattern scaling'!FI128+Hosing!FM129</f>
        <v>28.38731166831468</v>
      </c>
      <c r="FJ128">
        <f>(Parameters!$B$125+Temperatures!$G128-Temperatures!$G$2)*'Pattern scaling'!FJ128+Hosing!FN129</f>
        <v>9.9563628822667063</v>
      </c>
      <c r="FK128">
        <f>(Parameters!$B$125+Temperatures!$G128-Temperatures!$G$2)*'Pattern scaling'!FK128+Hosing!FO129</f>
        <v>11.185656217311344</v>
      </c>
      <c r="FL128">
        <f>(Parameters!$B$125+Temperatures!$G128-Temperatures!$G$2)*'Pattern scaling'!FL128+Hosing!FP129</f>
        <v>7.5468560872503065</v>
      </c>
      <c r="FM128">
        <f>(Parameters!$B$125+Temperatures!$G128-Temperatures!$G$2)*'Pattern scaling'!FM128+Hosing!FQ129</f>
        <v>19.815045971194802</v>
      </c>
      <c r="FN128">
        <f>(Parameters!$B$125+Temperatures!$G128-Temperatures!$G$2)*'Pattern scaling'!FN128+Hosing!FR129</f>
        <v>29.887999170531092</v>
      </c>
      <c r="FO128">
        <f>(Parameters!$B$125+Temperatures!$G128-Temperatures!$G$2)*'Pattern scaling'!FO128+Hosing!FS129</f>
        <v>28.335111398791003</v>
      </c>
      <c r="FP128">
        <f>(Parameters!$B$125+Temperatures!$G128-Temperatures!$G$2)*'Pattern scaling'!FP128+Hosing!FT129</f>
        <v>28.7547026147347</v>
      </c>
      <c r="FQ128">
        <f>(Parameters!$B$125+Temperatures!$G128-Temperatures!$G$2)*'Pattern scaling'!FQ128+Hosing!FU129</f>
        <v>13.524237470744538</v>
      </c>
      <c r="FR128">
        <f>(Parameters!$B$125+Temperatures!$G128-Temperatures!$G$2)*'Pattern scaling'!FR128+Hosing!FV129</f>
        <v>17.586726625320754</v>
      </c>
      <c r="FS128">
        <f>(Parameters!$B$125+Temperatures!$G128-Temperatures!$G$2)*'Pattern scaling'!FS128+Hosing!FW129</f>
        <v>25.389597054424701</v>
      </c>
      <c r="FT128">
        <f>(Parameters!$B$125+Temperatures!$G128-Temperatures!$G$2)*'Pattern scaling'!FT128+Hosing!FX129</f>
        <v>22.836209919425926</v>
      </c>
      <c r="FU128">
        <f>(Parameters!$B$125+Temperatures!$G128-Temperatures!$G$2)*'Pattern scaling'!FU128+Hosing!FY129</f>
        <v>27.816447743675425</v>
      </c>
      <c r="FV128">
        <f>(Parameters!$B$125+Temperatures!$G128-Temperatures!$G$2)*'Pattern scaling'!FV128+Hosing!FZ129</f>
        <v>19.979536508599999</v>
      </c>
      <c r="FW128">
        <f>(Parameters!$B$125+Temperatures!$G128-Temperatures!$G$2)*'Pattern scaling'!FW128+Hosing!GA129</f>
        <v>14.970479454637262</v>
      </c>
      <c r="FX128">
        <f>(Parameters!$B$125+Temperatures!$G128-Temperatures!$G$2)*'Pattern scaling'!FX128+Hosing!GB129</f>
        <v>25.796546279834565</v>
      </c>
      <c r="FY128">
        <f>(Parameters!$B$125+Temperatures!$G128-Temperatures!$G$2)*'Pattern scaling'!FY128+Hosing!GC129</f>
        <v>21.306831077386644</v>
      </c>
      <c r="FZ128">
        <f>(Parameters!$B$125+Temperatures!$G128-Temperatures!$G$2)*'Pattern scaling'!FZ128+Hosing!GD129</f>
        <v>24.602148996520935</v>
      </c>
      <c r="GA128">
        <f>(Parameters!$B$125+Temperatures!$G128-Temperatures!$G$2)*'Pattern scaling'!GA128+Hosing!GE129</f>
        <v>24.485965981307242</v>
      </c>
      <c r="GB128">
        <f>(Parameters!$B$125+Temperatures!$G128-Temperatures!$G$2)*'Pattern scaling'!GB128+Hosing!GF129</f>
        <v>10.693137500154586</v>
      </c>
      <c r="GC128">
        <f>(Parameters!$B$125+Temperatures!$G128-Temperatures!$G$2)*'Pattern scaling'!GC128+Hosing!GG129</f>
        <v>18.74972286871937</v>
      </c>
      <c r="GD128">
        <f>(Parameters!$B$125+Temperatures!$G128-Temperatures!$G$2)*'Pattern scaling'!GD128+Hosing!GH129</f>
        <v>15.975457279040485</v>
      </c>
      <c r="GE128">
        <f>(Parameters!$B$125+Temperatures!$G128-Temperatures!$G$2)*'Pattern scaling'!GE128+Hosing!GI129</f>
        <v>15.553778604107364</v>
      </c>
      <c r="GF128">
        <f>(Parameters!$B$125+Temperatures!$G128-Temperatures!$G$2)*'Pattern scaling'!GF128+Hosing!GJ129</f>
        <v>26.500291530956229</v>
      </c>
      <c r="GG128">
        <f>(Parameters!$B$125+Temperatures!$G128-Temperatures!$G$2)*'Pattern scaling'!GG128+Hosing!GK129</f>
        <v>27.122634644438971</v>
      </c>
      <c r="GH128">
        <f>(Parameters!$B$125+Temperatures!$G128-Temperatures!$G$2)*'Pattern scaling'!GH128+Hosing!GL129</f>
        <v>24.176151227366233</v>
      </c>
      <c r="GI128">
        <f>(Parameters!$B$125+Temperatures!$G128-Temperatures!$G$2)*'Pattern scaling'!GI128+Hosing!GM129</f>
        <v>26.562528067099915</v>
      </c>
      <c r="GJ128">
        <f>(Parameters!$B$125+Temperatures!$G128-Temperatures!$G$2)*'Pattern scaling'!GJ128+Hosing!GN129</f>
        <v>22.312528707991227</v>
      </c>
      <c r="GK128">
        <f>(Parameters!$B$125+Temperatures!$G128-Temperatures!$G$2)*'Pattern scaling'!GK128+Hosing!GO129</f>
        <v>20.159846930724079</v>
      </c>
      <c r="GL128">
        <f>(Parameters!$B$125+Temperatures!$G128-Temperatures!$G$2)*'Pattern scaling'!GL128+Hosing!GP129</f>
        <v>24.15354251133693</v>
      </c>
      <c r="GM128">
        <f>(Parameters!$B$125+Temperatures!$G128-Temperatures!$G$2)*'Pattern scaling'!GM128+Hosing!GQ129</f>
        <v>23.01685534283185</v>
      </c>
    </row>
    <row r="129" spans="1:195">
      <c r="A129" s="15">
        <v>2137</v>
      </c>
      <c r="B129">
        <f>(Parameters!$B$125+Temperatures!$G129-Temperatures!$G$2)*'Pattern scaling'!B129+Hosing!F130</f>
        <v>14.929874659049316</v>
      </c>
      <c r="C129">
        <f>(Parameters!$B$125+Temperatures!$G129-Temperatures!$G$2)*'Pattern scaling'!C129+Hosing!G130</f>
        <v>23.965698376379656</v>
      </c>
      <c r="D129">
        <f>(Parameters!$B$125+Temperatures!$G129-Temperatures!$G$2)*'Pattern scaling'!D129+Hosing!H130</f>
        <v>14.219613494202882</v>
      </c>
      <c r="E129">
        <f>(Parameters!$B$125+Temperatures!$G129-Temperatures!$G$2)*'Pattern scaling'!E129+Hosing!I130</f>
        <v>6.2285285033185147</v>
      </c>
      <c r="F129">
        <f>(Parameters!$B$125+Temperatures!$G129-Temperatures!$G$2)*'Pattern scaling'!F129+Hosing!J130</f>
        <v>28.792479433479048</v>
      </c>
      <c r="G129">
        <f>(Parameters!$B$125+Temperatures!$G129-Temperatures!$G$2)*'Pattern scaling'!G129+Hosing!K130</f>
        <v>19.058894818366905</v>
      </c>
      <c r="H129">
        <f>(Parameters!$B$125+Temperatures!$G129-Temperatures!$G$2)*'Pattern scaling'!H129+Hosing!L130</f>
        <v>10.599357597006563</v>
      </c>
      <c r="I129">
        <f>(Parameters!$B$125+Temperatures!$G129-Temperatures!$G$2)*'Pattern scaling'!I129+Hosing!M130</f>
        <v>27.690338342910692</v>
      </c>
      <c r="J129">
        <f>(Parameters!$B$125+Temperatures!$G129-Temperatures!$G$2)*'Pattern scaling'!J129+Hosing!N130</f>
        <v>18.545484977512213</v>
      </c>
      <c r="K129">
        <f>(Parameters!$B$125+Temperatures!$G129-Temperatures!$G$2)*'Pattern scaling'!K129+Hosing!O130</f>
        <v>9.8059186780533665</v>
      </c>
      <c r="L129">
        <f>(Parameters!$B$125+Temperatures!$G129-Temperatures!$G$2)*'Pattern scaling'!L129+Hosing!P130</f>
        <v>15.61525560202654</v>
      </c>
      <c r="M129">
        <f>(Parameters!$B$125+Temperatures!$G129-Temperatures!$G$2)*'Pattern scaling'!M129+Hosing!Q130</f>
        <v>22.684910895426203</v>
      </c>
      <c r="N129">
        <f>(Parameters!$B$125+Temperatures!$G129-Temperatures!$G$2)*'Pattern scaling'!N129+Hosing!R130</f>
        <v>11.479998912902976</v>
      </c>
      <c r="O129">
        <f>(Parameters!$B$125+Temperatures!$G129-Temperatures!$G$2)*'Pattern scaling'!O129+Hosing!S130</f>
        <v>28.876834448416091</v>
      </c>
      <c r="P129">
        <f>(Parameters!$B$125+Temperatures!$G129-Temperatures!$G$2)*'Pattern scaling'!P129+Hosing!T130</f>
        <v>29.81511586471413</v>
      </c>
      <c r="Q129">
        <f>(Parameters!$B$125+Temperatures!$G129-Temperatures!$G$2)*'Pattern scaling'!Q129+Hosing!U130</f>
        <v>27.040627237994098</v>
      </c>
      <c r="R129">
        <f>(Parameters!$B$125+Temperatures!$G129-Temperatures!$G$2)*'Pattern scaling'!R129+Hosing!V130</f>
        <v>12.86245356953134</v>
      </c>
      <c r="S129">
        <f>(Parameters!$B$125+Temperatures!$G129-Temperatures!$G$2)*'Pattern scaling'!S129+Hosing!W130</f>
        <v>29.383360730211169</v>
      </c>
      <c r="T129">
        <f>(Parameters!$B$125+Temperatures!$G129-Temperatures!$G$2)*'Pattern scaling'!T129+Hosing!X130</f>
        <v>26.34778431026443</v>
      </c>
      <c r="U129">
        <f>(Parameters!$B$125+Temperatures!$G129-Temperatures!$G$2)*'Pattern scaling'!U129+Hosing!Y130</f>
        <v>11.528956399494422</v>
      </c>
      <c r="V129">
        <f>(Parameters!$B$125+Temperatures!$G129-Temperatures!$G$2)*'Pattern scaling'!V129+Hosing!Z130</f>
        <v>8.8247961891628428</v>
      </c>
      <c r="W129">
        <f>(Parameters!$B$125+Temperatures!$G129-Temperatures!$G$2)*'Pattern scaling'!W129+Hosing!AA130</f>
        <v>26.884288585649291</v>
      </c>
      <c r="X129">
        <f>(Parameters!$B$125+Temperatures!$G129-Temperatures!$G$2)*'Pattern scaling'!X129+Hosing!AB130</f>
        <v>24.340470368710861</v>
      </c>
      <c r="Y129">
        <f>(Parameters!$B$125+Temperatures!$G129-Temperatures!$G$2)*'Pattern scaling'!Y129+Hosing!AC130</f>
        <v>18.454308124303566</v>
      </c>
      <c r="Z129">
        <f>(Parameters!$B$125+Temperatures!$G129-Temperatures!$G$2)*'Pattern scaling'!Z129+Hosing!AD130</f>
        <v>24.97099313629343</v>
      </c>
      <c r="AA129">
        <f>(Parameters!$B$125+Temperatures!$G129-Temperatures!$G$2)*'Pattern scaling'!AA129+Hosing!AE130</f>
        <v>27.688461487904952</v>
      </c>
      <c r="AB129">
        <f>(Parameters!$B$125+Temperatures!$G129-Temperatures!$G$2)*'Pattern scaling'!AB129+Hosing!AF130</f>
        <v>28.505814208104869</v>
      </c>
      <c r="AC129">
        <f>(Parameters!$B$125+Temperatures!$G129-Temperatures!$G$2)*'Pattern scaling'!AC129+Hosing!AG130</f>
        <v>14.650861100959576</v>
      </c>
      <c r="AD129">
        <f>(Parameters!$B$125+Temperatures!$G129-Temperatures!$G$2)*'Pattern scaling'!AD129+Hosing!AH130</f>
        <v>24.2353877390306</v>
      </c>
      <c r="AE129">
        <f>(Parameters!$B$125+Temperatures!$G129-Temperatures!$G$2)*'Pattern scaling'!AE129+Hosing!AI130</f>
        <v>27.280034853895465</v>
      </c>
      <c r="AF129">
        <f>(Parameters!$B$125+Temperatures!$G129-Temperatures!$G$2)*'Pattern scaling'!AF129+Hosing!AJ130</f>
        <v>8.3740684256950484</v>
      </c>
      <c r="AG129">
        <f>(Parameters!$B$125+Temperatures!$G129-Temperatures!$G$2)*'Pattern scaling'!AG129+Hosing!AK130</f>
        <v>9.6598131377600911</v>
      </c>
      <c r="AH129">
        <f>(Parameters!$B$125+Temperatures!$G129-Temperatures!$G$2)*'Pattern scaling'!AH129+Hosing!AL130</f>
        <v>14.050185512995421</v>
      </c>
      <c r="AI129">
        <f>(Parameters!$B$125+Temperatures!$G129-Temperatures!$G$2)*'Pattern scaling'!AI129+Hosing!AM130</f>
        <v>16.72108526650571</v>
      </c>
      <c r="AJ129">
        <f>(Parameters!$B$125+Temperatures!$G129-Temperatures!$G$2)*'Pattern scaling'!AJ129+Hosing!AN130</f>
        <v>27.697298418025944</v>
      </c>
      <c r="AK129">
        <f>(Parameters!$B$125+Temperatures!$G129-Temperatures!$G$2)*'Pattern scaling'!AK129+Hosing!AO130</f>
        <v>26.699380786594922</v>
      </c>
      <c r="AL129">
        <f>(Parameters!$B$125+Temperatures!$G129-Temperatures!$G$2)*'Pattern scaling'!AL129+Hosing!AP130</f>
        <v>25.974386411475784</v>
      </c>
      <c r="AM129">
        <f>(Parameters!$B$125+Temperatures!$G129-Temperatures!$G$2)*'Pattern scaling'!AM129+Hosing!AQ130</f>
        <v>26.481858863085574</v>
      </c>
      <c r="AN129">
        <f>(Parameters!$B$125+Temperatures!$G129-Temperatures!$G$2)*'Pattern scaling'!AN129+Hosing!AR130</f>
        <v>22.236660614283135</v>
      </c>
      <c r="AO129">
        <f>(Parameters!$B$125+Temperatures!$G129-Temperatures!$G$2)*'Pattern scaling'!AO129+Hosing!AS130</f>
        <v>25.783079165171738</v>
      </c>
      <c r="AP129">
        <f>(Parameters!$B$125+Temperatures!$G129-Temperatures!$G$2)*'Pattern scaling'!AP129+Hosing!AT130</f>
        <v>22.461902183009084</v>
      </c>
      <c r="AQ129">
        <f>(Parameters!$B$125+Temperatures!$G129-Temperatures!$G$2)*'Pattern scaling'!AQ129+Hosing!AU130</f>
        <v>24.09459785002268</v>
      </c>
      <c r="AR129">
        <f>(Parameters!$B$125+Temperatures!$G129-Temperatures!$G$2)*'Pattern scaling'!AR129+Hosing!AV130</f>
        <v>27.013323135365596</v>
      </c>
      <c r="AS129">
        <f>(Parameters!$B$125+Temperatures!$G129-Temperatures!$G$2)*'Pattern scaling'!AS129+Hosing!AW130</f>
        <v>20.072340372009979</v>
      </c>
      <c r="AT129">
        <f>(Parameters!$B$125+Temperatures!$G129-Temperatures!$G$2)*'Pattern scaling'!AT129+Hosing!AX130</f>
        <v>10.02912826347934</v>
      </c>
      <c r="AU129">
        <f>(Parameters!$B$125+Temperatures!$G129-Temperatures!$G$2)*'Pattern scaling'!AU129+Hosing!AY130</f>
        <v>10.804359801432639</v>
      </c>
      <c r="AV129">
        <f>(Parameters!$B$125+Temperatures!$G129-Temperatures!$G$2)*'Pattern scaling'!AV129+Hosing!AZ130</f>
        <v>30.627389416343046</v>
      </c>
      <c r="AW129">
        <f>(Parameters!$B$125+Temperatures!$G129-Temperatures!$G$2)*'Pattern scaling'!AW129+Hosing!BA130</f>
        <v>24.355982967984524</v>
      </c>
      <c r="AX129">
        <f>(Parameters!$B$125+Temperatures!$G129-Temperatures!$G$2)*'Pattern scaling'!AX129+Hosing!BB130</f>
        <v>9.6891701523574465</v>
      </c>
      <c r="AY129">
        <f>(Parameters!$B$125+Temperatures!$G129-Temperatures!$G$2)*'Pattern scaling'!AY129+Hosing!BC130</f>
        <v>26.387399289638807</v>
      </c>
      <c r="AZ129">
        <f>(Parameters!$B$125+Temperatures!$G129-Temperatures!$G$2)*'Pattern scaling'!AZ129+Hosing!BD130</f>
        <v>18.686121859097288</v>
      </c>
      <c r="BA129">
        <f>(Parameters!$B$125+Temperatures!$G129-Temperatures!$G$2)*'Pattern scaling'!BA129+Hosing!BE130</f>
        <v>22.273765260460653</v>
      </c>
      <c r="BB129">
        <f>(Parameters!$B$125+Temperatures!$G129-Temperatures!$G$2)*'Pattern scaling'!BB129+Hosing!BF130</f>
        <v>23.721012636012819</v>
      </c>
      <c r="BC129">
        <f>(Parameters!$B$125+Temperatures!$G129-Temperatures!$G$2)*'Pattern scaling'!BC129+Hosing!BG130</f>
        <v>24.407134977001913</v>
      </c>
      <c r="BD129">
        <f>(Parameters!$B$125+Temperatures!$G129-Temperatures!$G$2)*'Pattern scaling'!BD129+Hosing!BH130</f>
        <v>24.144911256674519</v>
      </c>
      <c r="BE129">
        <f>(Parameters!$B$125+Temperatures!$G129-Temperatures!$G$2)*'Pattern scaling'!BE129+Hosing!BI130</f>
        <v>16.003787101907434</v>
      </c>
      <c r="BF129">
        <f>(Parameters!$B$125+Temperatures!$G129-Temperatures!$G$2)*'Pattern scaling'!BF129+Hosing!BJ130</f>
        <v>7.6106208441288716</v>
      </c>
      <c r="BG129">
        <f>(Parameters!$B$125+Temperatures!$G129-Temperatures!$G$2)*'Pattern scaling'!BG129+Hosing!BK130</f>
        <v>21.336219925906139</v>
      </c>
      <c r="BH129">
        <f>(Parameters!$B$125+Temperatures!$G129-Temperatures!$G$2)*'Pattern scaling'!BH129+Hosing!BL130</f>
        <v>6.0899438342794641</v>
      </c>
      <c r="BI129">
        <f>(Parameters!$B$125+Temperatures!$G129-Temperatures!$G$2)*'Pattern scaling'!BI129+Hosing!BM130</f>
        <v>24.664602959656477</v>
      </c>
      <c r="BJ129">
        <f>(Parameters!$B$125+Temperatures!$G129-Temperatures!$G$2)*'Pattern scaling'!BJ129+Hosing!BN130</f>
        <v>12.726378544470302</v>
      </c>
      <c r="BK129">
        <f>(Parameters!$B$125+Temperatures!$G129-Temperatures!$G$2)*'Pattern scaling'!BK129+Hosing!BO130</f>
        <v>28.186001117606853</v>
      </c>
      <c r="BL129">
        <f>(Parameters!$B$125+Temperatures!$G129-Temperatures!$G$2)*'Pattern scaling'!BL129+Hosing!BP130</f>
        <v>26.967030764962018</v>
      </c>
      <c r="BM129">
        <f>(Parameters!$B$125+Temperatures!$G129-Temperatures!$G$2)*'Pattern scaling'!BM129+Hosing!BQ130</f>
        <v>10.560077149522987</v>
      </c>
      <c r="BN129">
        <f>(Parameters!$B$125+Temperatures!$G129-Temperatures!$G$2)*'Pattern scaling'!BN129+Hosing!BR130</f>
        <v>11.723610544595566</v>
      </c>
      <c r="BO129">
        <f>(Parameters!$B$125+Temperatures!$G129-Temperatures!$G$2)*'Pattern scaling'!BO129+Hosing!BS130</f>
        <v>28.401018182573214</v>
      </c>
      <c r="BP129">
        <f>(Parameters!$B$125+Temperatures!$G129-Temperatures!$G$2)*'Pattern scaling'!BP129+Hosing!BT130</f>
        <v>26.685475954471013</v>
      </c>
      <c r="BQ129">
        <f>(Parameters!$B$125+Temperatures!$G129-Temperatures!$G$2)*'Pattern scaling'!BQ129+Hosing!BU130</f>
        <v>25.663450527275224</v>
      </c>
      <c r="BR129">
        <f>(Parameters!$B$125+Temperatures!$G129-Temperatures!$G$2)*'Pattern scaling'!BR129+Hosing!BV130</f>
        <v>28.331942186754418</v>
      </c>
      <c r="BS129">
        <f>(Parameters!$B$125+Temperatures!$G129-Temperatures!$G$2)*'Pattern scaling'!BS129+Hosing!BW130</f>
        <v>28.247065947118422</v>
      </c>
      <c r="BT129">
        <f>(Parameters!$B$125+Temperatures!$G129-Temperatures!$G$2)*'Pattern scaling'!BT129+Hosing!BX130</f>
        <v>25.694939200790856</v>
      </c>
      <c r="BU129">
        <f>(Parameters!$B$125+Temperatures!$G129-Temperatures!$G$2)*'Pattern scaling'!BU129+Hosing!BY130</f>
        <v>16.904260783976468</v>
      </c>
      <c r="BV129">
        <f>(Parameters!$B$125+Temperatures!$G129-Temperatures!$G$2)*'Pattern scaling'!BV129+Hosing!BZ130</f>
        <v>27.344375307104581</v>
      </c>
      <c r="BW129">
        <f>(Parameters!$B$125+Temperatures!$G129-Temperatures!$G$2)*'Pattern scaling'!BW129+Hosing!CA130</f>
        <v>21.789486048625861</v>
      </c>
      <c r="BX129">
        <f>(Parameters!$B$125+Temperatures!$G129-Temperatures!$G$2)*'Pattern scaling'!BX129+Hosing!CB130</f>
        <v>27.441687472099591</v>
      </c>
      <c r="BY129">
        <f>(Parameters!$B$125+Temperatures!$G129-Temperatures!$G$2)*'Pattern scaling'!BY129+Hosing!CC130</f>
        <v>28.381298023411013</v>
      </c>
      <c r="BZ129">
        <f>(Parameters!$B$125+Temperatures!$G129-Temperatures!$G$2)*'Pattern scaling'!BZ129+Hosing!CD130</f>
        <v>24.319485758318567</v>
      </c>
      <c r="CA129">
        <f>(Parameters!$B$125+Temperatures!$G129-Temperatures!$G$2)*'Pattern scaling'!CA129+Hosing!CE130</f>
        <v>24.504484647052333</v>
      </c>
      <c r="CB129">
        <f>(Parameters!$B$125+Temperatures!$G129-Temperatures!$G$2)*'Pattern scaling'!CB129+Hosing!CF130</f>
        <v>13.086383278482066</v>
      </c>
      <c r="CC129">
        <f>(Parameters!$B$125+Temperatures!$G129-Temperatures!$G$2)*'Pattern scaling'!CC129+Hosing!CG130</f>
        <v>26.632754901252216</v>
      </c>
      <c r="CD129">
        <f>(Parameters!$B$125+Temperatures!$G129-Temperatures!$G$2)*'Pattern scaling'!CD129+Hosing!CH130</f>
        <v>12.319251329045594</v>
      </c>
      <c r="CE129">
        <f>(Parameters!$B$125+Temperatures!$G129-Temperatures!$G$2)*'Pattern scaling'!CE129+Hosing!CI130</f>
        <v>27.356571685946221</v>
      </c>
      <c r="CF129">
        <f>(Parameters!$B$125+Temperatures!$G129-Temperatures!$G$2)*'Pattern scaling'!CF129+Hosing!CJ130</f>
        <v>27.100128619810434</v>
      </c>
      <c r="CG129">
        <f>(Parameters!$B$125+Temperatures!$G129-Temperatures!$G$2)*'Pattern scaling'!CG129+Hosing!CK130</f>
        <v>10.43425862392194</v>
      </c>
      <c r="CH129">
        <f>(Parameters!$B$125+Temperatures!$G129-Temperatures!$G$2)*'Pattern scaling'!CH129+Hosing!CL130</f>
        <v>17.647627424575226</v>
      </c>
      <c r="CI129">
        <f>(Parameters!$B$125+Temperatures!$G129-Temperatures!$G$2)*'Pattern scaling'!CI129+Hosing!CM130</f>
        <v>24.90703175546917</v>
      </c>
      <c r="CJ129">
        <f>(Parameters!$B$125+Temperatures!$G129-Temperatures!$G$2)*'Pattern scaling'!CJ129+Hosing!CN130</f>
        <v>4.618505904078428</v>
      </c>
      <c r="CK129">
        <f>(Parameters!$B$125+Temperatures!$G129-Temperatures!$G$2)*'Pattern scaling'!CK129+Hosing!CO130</f>
        <v>21.936812049152959</v>
      </c>
      <c r="CL129">
        <f>(Parameters!$B$125+Temperatures!$G129-Temperatures!$G$2)*'Pattern scaling'!CL129+Hosing!CP130</f>
        <v>14.852711410856097</v>
      </c>
      <c r="CM129">
        <f>(Parameters!$B$125+Temperatures!$G129-Temperatures!$G$2)*'Pattern scaling'!CM129+Hosing!CQ130</f>
        <v>26.333432555401085</v>
      </c>
      <c r="CN129">
        <f>(Parameters!$B$125+Temperatures!$G129-Temperatures!$G$2)*'Pattern scaling'!CN129+Hosing!CR130</f>
        <v>20.680893792000266</v>
      </c>
      <c r="CO129">
        <f>(Parameters!$B$125+Temperatures!$G129-Temperatures!$G$2)*'Pattern scaling'!CO129+Hosing!CS130</f>
        <v>15.74928999992037</v>
      </c>
      <c r="CP129">
        <f>(Parameters!$B$125+Temperatures!$G129-Temperatures!$G$2)*'Pattern scaling'!CP129+Hosing!CT130</f>
        <v>9.2369467508779781</v>
      </c>
      <c r="CQ129">
        <f>(Parameters!$B$125+Temperatures!$G129-Temperatures!$G$2)*'Pattern scaling'!CQ129+Hosing!CU130</f>
        <v>22.723756981620326</v>
      </c>
      <c r="CR129">
        <f>(Parameters!$B$125+Temperatures!$G129-Temperatures!$G$2)*'Pattern scaling'!CR129+Hosing!CV130</f>
        <v>6.2295870130270243</v>
      </c>
      <c r="CS129">
        <f>(Parameters!$B$125+Temperatures!$G129-Temperatures!$G$2)*'Pattern scaling'!CS129+Hosing!CW130</f>
        <v>29.305769551020095</v>
      </c>
      <c r="CT129">
        <f>(Parameters!$B$125+Temperatures!$G129-Temperatures!$G$2)*'Pattern scaling'!CT129+Hosing!CX130</f>
        <v>26.610487770439331</v>
      </c>
      <c r="CU129">
        <f>(Parameters!$B$125+Temperatures!$G129-Temperatures!$G$2)*'Pattern scaling'!CU129+Hosing!CY130</f>
        <v>13.903269660515418</v>
      </c>
      <c r="CV129">
        <f>(Parameters!$B$125+Temperatures!$G129-Temperatures!$G$2)*'Pattern scaling'!CV129+Hosing!CZ130</f>
        <v>28.059606450790199</v>
      </c>
      <c r="CW129">
        <f>(Parameters!$B$125+Temperatures!$G129-Temperatures!$G$2)*'Pattern scaling'!CW129+Hosing!DA130</f>
        <v>25.949037975834919</v>
      </c>
      <c r="CX129">
        <f>(Parameters!$B$125+Temperatures!$G129-Temperatures!$G$2)*'Pattern scaling'!CX129+Hosing!DB130</f>
        <v>18.233554260219321</v>
      </c>
      <c r="CY129">
        <f>(Parameters!$B$125+Temperatures!$G129-Temperatures!$G$2)*'Pattern scaling'!CY129+Hosing!DC130</f>
        <v>26.413628631363228</v>
      </c>
      <c r="CZ129">
        <f>(Parameters!$B$125+Temperatures!$G129-Temperatures!$G$2)*'Pattern scaling'!CZ129+Hosing!DD130</f>
        <v>22.370537236803184</v>
      </c>
      <c r="DA129">
        <f>(Parameters!$B$125+Temperatures!$G129-Temperatures!$G$2)*'Pattern scaling'!DA129+Hosing!DE130</f>
        <v>7.1807743078665265</v>
      </c>
      <c r="DB129">
        <f>(Parameters!$B$125+Temperatures!$G129-Temperatures!$G$2)*'Pattern scaling'!DB129+Hosing!DF130</f>
        <v>27.28712784517921</v>
      </c>
      <c r="DC129">
        <f>(Parameters!$B$125+Temperatures!$G129-Temperatures!$G$2)*'Pattern scaling'!DC129+Hosing!DG130</f>
        <v>14.828828462238679</v>
      </c>
      <c r="DD129">
        <f>(Parameters!$B$125+Temperatures!$G129-Temperatures!$G$2)*'Pattern scaling'!DD129+Hosing!DH130</f>
        <v>8.7385028013511903</v>
      </c>
      <c r="DE129">
        <f>(Parameters!$B$125+Temperatures!$G129-Temperatures!$G$2)*'Pattern scaling'!DE129+Hosing!DI130</f>
        <v>10.84619524116904</v>
      </c>
      <c r="DF129">
        <f>(Parameters!$B$125+Temperatures!$G129-Temperatures!$G$2)*'Pattern scaling'!DF129+Hosing!DJ130</f>
        <v>8.2842521122517674</v>
      </c>
      <c r="DG129">
        <f>(Parameters!$B$125+Temperatures!$G129-Temperatures!$G$2)*'Pattern scaling'!DG129+Hosing!DK130</f>
        <v>19.186608583566397</v>
      </c>
      <c r="DH129">
        <f>(Parameters!$B$125+Temperatures!$G129-Temperatures!$G$2)*'Pattern scaling'!DH129+Hosing!DL130</f>
        <v>12.084607118758843</v>
      </c>
      <c r="DI129">
        <f>(Parameters!$B$125+Temperatures!$G129-Temperatures!$G$2)*'Pattern scaling'!DI129+Hosing!DM130</f>
        <v>22.341144124834958</v>
      </c>
      <c r="DJ129">
        <f>(Parameters!$B$125+Temperatures!$G129-Temperatures!$G$2)*'Pattern scaling'!DJ129+Hosing!DN130</f>
        <v>21.433855320440539</v>
      </c>
      <c r="DK129">
        <f>(Parameters!$B$125+Temperatures!$G129-Temperatures!$G$2)*'Pattern scaling'!DK129+Hosing!DO130</f>
        <v>12.265618379980168</v>
      </c>
      <c r="DL129">
        <f>(Parameters!$B$125+Temperatures!$G129-Temperatures!$G$2)*'Pattern scaling'!DL129+Hosing!DP130</f>
        <v>29.670471754191752</v>
      </c>
      <c r="DM129">
        <f>(Parameters!$B$125+Temperatures!$G129-Temperatures!$G$2)*'Pattern scaling'!DM129+Hosing!DQ130</f>
        <v>27.22765470042183</v>
      </c>
      <c r="DN129">
        <f>(Parameters!$B$125+Temperatures!$G129-Temperatures!$G$2)*'Pattern scaling'!DN129+Hosing!DR130</f>
        <v>11.55206801455371</v>
      </c>
      <c r="DO129">
        <f>(Parameters!$B$125+Temperatures!$G129-Temperatures!$G$2)*'Pattern scaling'!DO129+Hosing!DS130</f>
        <v>1.3648532206513264</v>
      </c>
      <c r="DP129">
        <f>(Parameters!$B$125+Temperatures!$G129-Temperatures!$G$2)*'Pattern scaling'!DP129+Hosing!DT130</f>
        <v>25.721087592877545</v>
      </c>
      <c r="DQ129">
        <f>(Parameters!$B$125+Temperatures!$G129-Temperatures!$G$2)*'Pattern scaling'!DQ129+Hosing!DU130</f>
        <v>29.82695810564212</v>
      </c>
      <c r="DR129">
        <f>(Parameters!$B$125+Temperatures!$G129-Temperatures!$G$2)*'Pattern scaling'!DR129+Hosing!DV130</f>
        <v>27.152221305391144</v>
      </c>
      <c r="DS129">
        <f>(Parameters!$B$125+Temperatures!$G129-Temperatures!$G$2)*'Pattern scaling'!DS129+Hosing!DW130</f>
        <v>22.946853789860967</v>
      </c>
      <c r="DT129">
        <f>(Parameters!$B$125+Temperatures!$G129-Temperatures!$G$2)*'Pattern scaling'!DT129+Hosing!DX130</f>
        <v>24.26345959892922</v>
      </c>
      <c r="DU129">
        <f>(Parameters!$B$125+Temperatures!$G129-Temperatures!$G$2)*'Pattern scaling'!DU129+Hosing!DY130</f>
        <v>27.990190939533914</v>
      </c>
      <c r="DV129">
        <f>(Parameters!$B$125+Temperatures!$G129-Temperatures!$G$2)*'Pattern scaling'!DV129+Hosing!DZ130</f>
        <v>23.900048235467732</v>
      </c>
      <c r="DW129">
        <f>(Parameters!$B$125+Temperatures!$G129-Temperatures!$G$2)*'Pattern scaling'!DW129+Hosing!EA130</f>
        <v>22.212114958995791</v>
      </c>
      <c r="DX129">
        <f>(Parameters!$B$125+Temperatures!$G129-Temperatures!$G$2)*'Pattern scaling'!DX129+Hosing!EB130</f>
        <v>30.456963767647267</v>
      </c>
      <c r="DY129">
        <f>(Parameters!$B$125+Temperatures!$G129-Temperatures!$G$2)*'Pattern scaling'!DY129+Hosing!EC130</f>
        <v>28.382470787502189</v>
      </c>
      <c r="DZ129">
        <f>(Parameters!$B$125+Temperatures!$G129-Temperatures!$G$2)*'Pattern scaling'!DZ129+Hosing!ED130</f>
        <v>26.592561239852067</v>
      </c>
      <c r="EA129">
        <f>(Parameters!$B$125+Temperatures!$G129-Temperatures!$G$2)*'Pattern scaling'!EA129+Hosing!EE130</f>
        <v>11.185295518508044</v>
      </c>
      <c r="EB129">
        <f>(Parameters!$B$125+Temperatures!$G129-Temperatures!$G$2)*'Pattern scaling'!EB129+Hosing!EF130</f>
        <v>5.6239470199277513</v>
      </c>
      <c r="EC129">
        <f>(Parameters!$B$125+Temperatures!$G129-Temperatures!$G$2)*'Pattern scaling'!EC129+Hosing!EG130</f>
        <v>21.642484276150491</v>
      </c>
      <c r="ED129">
        <f>(Parameters!$B$125+Temperatures!$G129-Temperatures!$G$2)*'Pattern scaling'!ED129+Hosing!EH130</f>
        <v>27.694778920029037</v>
      </c>
      <c r="EE129">
        <f>(Parameters!$B$125+Temperatures!$G129-Temperatures!$G$2)*'Pattern scaling'!EE129+Hosing!EI130</f>
        <v>13.364614179494611</v>
      </c>
      <c r="EF129">
        <f>(Parameters!$B$125+Temperatures!$G129-Temperatures!$G$2)*'Pattern scaling'!EF129+Hosing!EJ130</f>
        <v>27.128362303385266</v>
      </c>
      <c r="EG129">
        <f>(Parameters!$B$125+Temperatures!$G129-Temperatures!$G$2)*'Pattern scaling'!EG129+Hosing!EK130</f>
        <v>25.40217447055452</v>
      </c>
      <c r="EH129">
        <f>(Parameters!$B$125+Temperatures!$G129-Temperatures!$G$2)*'Pattern scaling'!EH129+Hosing!EL130</f>
        <v>26.811690018719251</v>
      </c>
      <c r="EI129">
        <f>(Parameters!$B$125+Temperatures!$G129-Temperatures!$G$2)*'Pattern scaling'!EI129+Hosing!EM130</f>
        <v>19.763931190990807</v>
      </c>
      <c r="EJ129">
        <f>(Parameters!$B$125+Temperatures!$G129-Temperatures!$G$2)*'Pattern scaling'!EJ129+Hosing!EN130</f>
        <v>26.914059530733159</v>
      </c>
      <c r="EK129">
        <f>(Parameters!$B$125+Temperatures!$G129-Temperatures!$G$2)*'Pattern scaling'!EK129+Hosing!EO130</f>
        <v>28.36582188216299</v>
      </c>
      <c r="EL129">
        <f>(Parameters!$B$125+Temperatures!$G129-Temperatures!$G$2)*'Pattern scaling'!EL129+Hosing!EP130</f>
        <v>24.886452942295819</v>
      </c>
      <c r="EM129">
        <f>(Parameters!$B$125+Temperatures!$G129-Temperatures!$G$2)*'Pattern scaling'!EM129+Hosing!EQ130</f>
        <v>10.135573382086353</v>
      </c>
      <c r="EN129">
        <f>(Parameters!$B$125+Temperatures!$G129-Temperatures!$G$2)*'Pattern scaling'!EN129+Hosing!ER130</f>
        <v>25.881603294793003</v>
      </c>
      <c r="EO129">
        <f>(Parameters!$B$125+Temperatures!$G129-Temperatures!$G$2)*'Pattern scaling'!EO129+Hosing!ES130</f>
        <v>10.393884433743768</v>
      </c>
      <c r="EP129">
        <f>(Parameters!$B$125+Temperatures!$G129-Temperatures!$G$2)*'Pattern scaling'!EP129+Hosing!ET130</f>
        <v>16.424872972952944</v>
      </c>
      <c r="EQ129">
        <f>(Parameters!$B$125+Temperatures!$G129-Temperatures!$G$2)*'Pattern scaling'!EQ129+Hosing!EU130</f>
        <v>24.985892637948474</v>
      </c>
      <c r="ER129">
        <f>(Parameters!$B$125+Temperatures!$G129-Temperatures!$G$2)*'Pattern scaling'!ER129+Hosing!EV130</f>
        <v>21.576792415661842</v>
      </c>
      <c r="ES129">
        <f>(Parameters!$B$125+Temperatures!$G129-Temperatures!$G$2)*'Pattern scaling'!ES129+Hosing!EW130</f>
        <v>29.343425024695023</v>
      </c>
      <c r="ET129">
        <f>(Parameters!$B$125+Temperatures!$G129-Temperatures!$G$2)*'Pattern scaling'!ET129+Hosing!EX130</f>
        <v>17.002031994028286</v>
      </c>
      <c r="EU129">
        <f>(Parameters!$B$125+Temperatures!$G129-Temperatures!$G$2)*'Pattern scaling'!EU129+Hosing!EY130</f>
        <v>11.733086513447745</v>
      </c>
      <c r="EV129">
        <f>(Parameters!$B$125+Temperatures!$G129-Temperatures!$G$2)*'Pattern scaling'!EV129+Hosing!EZ130</f>
        <v>6.6691324805870202</v>
      </c>
      <c r="EW129">
        <f>(Parameters!$B$125+Temperatures!$G129-Temperatures!$G$2)*'Pattern scaling'!EW129+Hosing!FA130</f>
        <v>20.813212442403319</v>
      </c>
      <c r="EX129">
        <f>(Parameters!$B$125+Temperatures!$G129-Temperatures!$G$2)*'Pattern scaling'!EX129+Hosing!FB130</f>
        <v>27.446790930304477</v>
      </c>
      <c r="EY129">
        <f>(Parameters!$B$125+Temperatures!$G129-Temperatures!$G$2)*'Pattern scaling'!EY129+Hosing!FC130</f>
        <v>30.626953653557724</v>
      </c>
      <c r="EZ129">
        <f>(Parameters!$B$125+Temperatures!$G129-Temperatures!$G$2)*'Pattern scaling'!EZ129+Hosing!FD130</f>
        <v>28.156604107339753</v>
      </c>
      <c r="FA129">
        <f>(Parameters!$B$125+Temperatures!$G129-Temperatures!$G$2)*'Pattern scaling'!FA129+Hosing!FE130</f>
        <v>25.66180098159942</v>
      </c>
      <c r="FB129">
        <f>(Parameters!$B$125+Temperatures!$G129-Temperatures!$G$2)*'Pattern scaling'!FB129+Hosing!FF130</f>
        <v>27.004102113918634</v>
      </c>
      <c r="FC129">
        <f>(Parameters!$B$125+Temperatures!$G129-Temperatures!$G$2)*'Pattern scaling'!FC129+Hosing!FG130</f>
        <v>25.896736504444291</v>
      </c>
      <c r="FD129">
        <f>(Parameters!$B$125+Temperatures!$G129-Temperatures!$G$2)*'Pattern scaling'!FD129+Hosing!FH130</f>
        <v>12.792084971404266</v>
      </c>
      <c r="FE129">
        <f>(Parameters!$B$125+Temperatures!$G129-Temperatures!$G$2)*'Pattern scaling'!FE129+Hosing!FI130</f>
        <v>28.288141657633659</v>
      </c>
      <c r="FF129">
        <f>(Parameters!$B$125+Temperatures!$G129-Temperatures!$G$2)*'Pattern scaling'!FF129+Hosing!FJ130</f>
        <v>13.213291216779389</v>
      </c>
      <c r="FG129">
        <f>(Parameters!$B$125+Temperatures!$G129-Temperatures!$G$2)*'Pattern scaling'!FG129+Hosing!FK130</f>
        <v>29.458219923108246</v>
      </c>
      <c r="FH129">
        <f>(Parameters!$B$125+Temperatures!$G129-Temperatures!$G$2)*'Pattern scaling'!FH129+Hosing!FL130</f>
        <v>22.22132891988867</v>
      </c>
      <c r="FI129">
        <f>(Parameters!$B$125+Temperatures!$G129-Temperatures!$G$2)*'Pattern scaling'!FI129+Hosing!FM130</f>
        <v>28.390844415329077</v>
      </c>
      <c r="FJ129">
        <f>(Parameters!$B$125+Temperatures!$G129-Temperatures!$G$2)*'Pattern scaling'!FJ129+Hosing!FN130</f>
        <v>9.9586850891991858</v>
      </c>
      <c r="FK129">
        <f>(Parameters!$B$125+Temperatures!$G129-Temperatures!$G$2)*'Pattern scaling'!FK129+Hosing!FO130</f>
        <v>11.188079753939391</v>
      </c>
      <c r="FL129">
        <f>(Parameters!$B$125+Temperatures!$G129-Temperatures!$G$2)*'Pattern scaling'!FL129+Hosing!FP130</f>
        <v>7.5489654153305308</v>
      </c>
      <c r="FM129">
        <f>(Parameters!$B$125+Temperatures!$G129-Temperatures!$G$2)*'Pattern scaling'!FM129+Hosing!FQ130</f>
        <v>19.818251581564311</v>
      </c>
      <c r="FN129">
        <f>(Parameters!$B$125+Temperatures!$G129-Temperatures!$G$2)*'Pattern scaling'!FN129+Hosing!FR130</f>
        <v>29.891901072791178</v>
      </c>
      <c r="FO129">
        <f>(Parameters!$B$125+Temperatures!$G129-Temperatures!$G$2)*'Pattern scaling'!FO129+Hosing!FS130</f>
        <v>28.338761633747641</v>
      </c>
      <c r="FP129">
        <f>(Parameters!$B$125+Temperatures!$G129-Temperatures!$G$2)*'Pattern scaling'!FP129+Hosing!FT130</f>
        <v>28.758311987141354</v>
      </c>
      <c r="FQ129">
        <f>(Parameters!$B$125+Temperatures!$G129-Temperatures!$G$2)*'Pattern scaling'!FQ129+Hosing!FU130</f>
        <v>13.527216795747721</v>
      </c>
      <c r="FR129">
        <f>(Parameters!$B$125+Temperatures!$G129-Temperatures!$G$2)*'Pattern scaling'!FR129+Hosing!FV130</f>
        <v>17.589827758842731</v>
      </c>
      <c r="FS129">
        <f>(Parameters!$B$125+Temperatures!$G129-Temperatures!$G$2)*'Pattern scaling'!FS129+Hosing!FW130</f>
        <v>25.392673815620707</v>
      </c>
      <c r="FT129">
        <f>(Parameters!$B$125+Temperatures!$G129-Temperatures!$G$2)*'Pattern scaling'!FT129+Hosing!FX130</f>
        <v>22.838975783322571</v>
      </c>
      <c r="FU129">
        <f>(Parameters!$B$125+Temperatures!$G129-Temperatures!$G$2)*'Pattern scaling'!FU129+Hosing!FY130</f>
        <v>27.819793151322923</v>
      </c>
      <c r="FV129">
        <f>(Parameters!$B$125+Temperatures!$G129-Temperatures!$G$2)*'Pattern scaling'!FV129+Hosing!FZ130</f>
        <v>19.982558346586551</v>
      </c>
      <c r="FW129">
        <f>(Parameters!$B$125+Temperatures!$G129-Temperatures!$G$2)*'Pattern scaling'!FW129+Hosing!GA130</f>
        <v>14.973258247235192</v>
      </c>
      <c r="FX129">
        <f>(Parameters!$B$125+Temperatures!$G129-Temperatures!$G$2)*'Pattern scaling'!FX129+Hosing!GB130</f>
        <v>25.799583870376306</v>
      </c>
      <c r="FY129">
        <f>(Parameters!$B$125+Temperatures!$G129-Temperatures!$G$2)*'Pattern scaling'!FY129+Hosing!GC130</f>
        <v>21.309009630190893</v>
      </c>
      <c r="FZ129">
        <f>(Parameters!$B$125+Temperatures!$G129-Temperatures!$G$2)*'Pattern scaling'!FZ129+Hosing!GD130</f>
        <v>24.605436928753157</v>
      </c>
      <c r="GA129">
        <f>(Parameters!$B$125+Temperatures!$G129-Temperatures!$G$2)*'Pattern scaling'!GA129+Hosing!GE130</f>
        <v>24.489276602379967</v>
      </c>
      <c r="GB129">
        <f>(Parameters!$B$125+Temperatures!$G129-Temperatures!$G$2)*'Pattern scaling'!GB129+Hosing!GF130</f>
        <v>10.695610782930549</v>
      </c>
      <c r="GC129">
        <f>(Parameters!$B$125+Temperatures!$G129-Temperatures!$G$2)*'Pattern scaling'!GC129+Hosing!GG130</f>
        <v>18.752288061928809</v>
      </c>
      <c r="GD129">
        <f>(Parameters!$B$125+Temperatures!$G129-Temperatures!$G$2)*'Pattern scaling'!GD129+Hosing!GH130</f>
        <v>15.978285503395798</v>
      </c>
      <c r="GE129">
        <f>(Parameters!$B$125+Temperatures!$G129-Temperatures!$G$2)*'Pattern scaling'!GE129+Hosing!GI130</f>
        <v>15.556789970528675</v>
      </c>
      <c r="GF129">
        <f>(Parameters!$B$125+Temperatures!$G129-Temperatures!$G$2)*'Pattern scaling'!GF129+Hosing!GJ130</f>
        <v>26.503770018373373</v>
      </c>
      <c r="GG129">
        <f>(Parameters!$B$125+Temperatures!$G129-Temperatures!$G$2)*'Pattern scaling'!GG129+Hosing!GK130</f>
        <v>27.126060663841109</v>
      </c>
      <c r="GH129">
        <f>(Parameters!$B$125+Temperatures!$G129-Temperatures!$G$2)*'Pattern scaling'!GH129+Hosing!GL130</f>
        <v>24.179083255927846</v>
      </c>
      <c r="GI129">
        <f>(Parameters!$B$125+Temperatures!$G129-Temperatures!$G$2)*'Pattern scaling'!GI129+Hosing!GM130</f>
        <v>26.565628805714745</v>
      </c>
      <c r="GJ129">
        <f>(Parameters!$B$125+Temperatures!$G129-Temperatures!$G$2)*'Pattern scaling'!GJ129+Hosing!GN130</f>
        <v>22.315777712213155</v>
      </c>
      <c r="GK129">
        <f>(Parameters!$B$125+Temperatures!$G129-Temperatures!$G$2)*'Pattern scaling'!GK129+Hosing!GO130</f>
        <v>20.162882687259707</v>
      </c>
      <c r="GL129">
        <f>(Parameters!$B$125+Temperatures!$G129-Temperatures!$G$2)*'Pattern scaling'!GL129+Hosing!GP130</f>
        <v>24.157032384576834</v>
      </c>
      <c r="GM129">
        <f>(Parameters!$B$125+Temperatures!$G129-Temperatures!$G$2)*'Pattern scaling'!GM129+Hosing!GQ130</f>
        <v>23.020262295105319</v>
      </c>
    </row>
    <row r="130" spans="1:195">
      <c r="A130" s="15">
        <v>2138</v>
      </c>
      <c r="B130">
        <f>(Parameters!$B$125+Temperatures!$G130-Temperatures!$G$2)*'Pattern scaling'!B130+Hosing!F131</f>
        <v>14.932940002454245</v>
      </c>
      <c r="C130">
        <f>(Parameters!$B$125+Temperatures!$G130-Temperatures!$G$2)*'Pattern scaling'!C130+Hosing!G131</f>
        <v>23.96903935874726</v>
      </c>
      <c r="D130">
        <f>(Parameters!$B$125+Temperatures!$G130-Temperatures!$G$2)*'Pattern scaling'!D130+Hosing!H131</f>
        <v>14.222272054552535</v>
      </c>
      <c r="E130">
        <f>(Parameters!$B$125+Temperatures!$G130-Temperatures!$G$2)*'Pattern scaling'!E130+Hosing!I131</f>
        <v>6.2304413217533519</v>
      </c>
      <c r="F130">
        <f>(Parameters!$B$125+Temperatures!$G130-Temperatures!$G$2)*'Pattern scaling'!F130+Hosing!J131</f>
        <v>28.796382262644869</v>
      </c>
      <c r="G130">
        <f>(Parameters!$B$125+Temperatures!$G130-Temperatures!$G$2)*'Pattern scaling'!G130+Hosing!K131</f>
        <v>19.061549154884347</v>
      </c>
      <c r="H130">
        <f>(Parameters!$B$125+Temperatures!$G130-Temperatures!$G$2)*'Pattern scaling'!H130+Hosing!L131</f>
        <v>10.601894928559211</v>
      </c>
      <c r="I130">
        <f>(Parameters!$B$125+Temperatures!$G130-Temperatures!$G$2)*'Pattern scaling'!I130+Hosing!M131</f>
        <v>27.693589676453396</v>
      </c>
      <c r="J130">
        <f>(Parameters!$B$125+Temperatures!$G130-Temperatures!$G$2)*'Pattern scaling'!J130+Hosing!N131</f>
        <v>18.548102406954477</v>
      </c>
      <c r="K130">
        <f>(Parameters!$B$125+Temperatures!$G130-Temperatures!$G$2)*'Pattern scaling'!K130+Hosing!O131</f>
        <v>9.8081862361228023</v>
      </c>
      <c r="L130">
        <f>(Parameters!$B$125+Temperatures!$G130-Temperatures!$G$2)*'Pattern scaling'!L130+Hosing!P131</f>
        <v>15.618057070177141</v>
      </c>
      <c r="M130">
        <f>(Parameters!$B$125+Temperatures!$G130-Temperatures!$G$2)*'Pattern scaling'!M130+Hosing!Q131</f>
        <v>22.688127118186422</v>
      </c>
      <c r="N130">
        <f>(Parameters!$B$125+Temperatures!$G130-Temperatures!$G$2)*'Pattern scaling'!N130+Hosing!R131</f>
        <v>11.482149919724494</v>
      </c>
      <c r="O130">
        <f>(Parameters!$B$125+Temperatures!$G130-Temperatures!$G$2)*'Pattern scaling'!O130+Hosing!S131</f>
        <v>28.880499348638857</v>
      </c>
      <c r="P130">
        <f>(Parameters!$B$125+Temperatures!$G130-Temperatures!$G$2)*'Pattern scaling'!P130+Hosing!T131</f>
        <v>29.819048001365875</v>
      </c>
      <c r="Q130">
        <f>(Parameters!$B$125+Temperatures!$G130-Temperatures!$G$2)*'Pattern scaling'!Q130+Hosing!U131</f>
        <v>27.044159029323712</v>
      </c>
      <c r="R130">
        <f>(Parameters!$B$125+Temperatures!$G130-Temperatures!$G$2)*'Pattern scaling'!R130+Hosing!V131</f>
        <v>12.865034256412319</v>
      </c>
      <c r="S130">
        <f>(Parameters!$B$125+Temperatures!$G130-Temperatures!$G$2)*'Pattern scaling'!S130+Hosing!W131</f>
        <v>29.387348640913608</v>
      </c>
      <c r="T130">
        <f>(Parameters!$B$125+Temperatures!$G130-Temperatures!$G$2)*'Pattern scaling'!T130+Hosing!X131</f>
        <v>26.350944753792849</v>
      </c>
      <c r="U130">
        <f>(Parameters!$B$125+Temperatures!$G130-Temperatures!$G$2)*'Pattern scaling'!U130+Hosing!Y131</f>
        <v>11.531373883509236</v>
      </c>
      <c r="V130">
        <f>(Parameters!$B$125+Temperatures!$G130-Temperatures!$G$2)*'Pattern scaling'!V130+Hosing!Z131</f>
        <v>8.827131105052894</v>
      </c>
      <c r="W130">
        <f>(Parameters!$B$125+Temperatures!$G130-Temperatures!$G$2)*'Pattern scaling'!W130+Hosing!AA131</f>
        <v>26.887716428865982</v>
      </c>
      <c r="X130">
        <f>(Parameters!$B$125+Temperatures!$G130-Temperatures!$G$2)*'Pattern scaling'!X130+Hosing!AB131</f>
        <v>24.34349882218687</v>
      </c>
      <c r="Y130">
        <f>(Parameters!$B$125+Temperatures!$G130-Temperatures!$G$2)*'Pattern scaling'!Y130+Hosing!AC131</f>
        <v>18.457406487598679</v>
      </c>
      <c r="Z130">
        <f>(Parameters!$B$125+Temperatures!$G130-Temperatures!$G$2)*'Pattern scaling'!Z130+Hosing!AD131</f>
        <v>24.974343918852764</v>
      </c>
      <c r="AA130">
        <f>(Parameters!$B$125+Temperatures!$G130-Temperatures!$G$2)*'Pattern scaling'!AA130+Hosing!AE131</f>
        <v>27.691735882578929</v>
      </c>
      <c r="AB130">
        <f>(Parameters!$B$125+Temperatures!$G130-Temperatures!$G$2)*'Pattern scaling'!AB130+Hosing!AF131</f>
        <v>28.50926432468507</v>
      </c>
      <c r="AC130">
        <f>(Parameters!$B$125+Temperatures!$G130-Temperatures!$G$2)*'Pattern scaling'!AC130+Hosing!AG131</f>
        <v>14.653498855086532</v>
      </c>
      <c r="AD130">
        <f>(Parameters!$B$125+Temperatures!$G130-Temperatures!$G$2)*'Pattern scaling'!AD130+Hosing!AH131</f>
        <v>24.239035966411752</v>
      </c>
      <c r="AE130">
        <f>(Parameters!$B$125+Temperatures!$G130-Temperatures!$G$2)*'Pattern scaling'!AE130+Hosing!AI131</f>
        <v>27.283666256685379</v>
      </c>
      <c r="AF130">
        <f>(Parameters!$B$125+Temperatures!$G130-Temperatures!$G$2)*'Pattern scaling'!AF130+Hosing!AJ131</f>
        <v>8.3764796982568175</v>
      </c>
      <c r="AG130">
        <f>(Parameters!$B$125+Temperatures!$G130-Temperatures!$G$2)*'Pattern scaling'!AG130+Hosing!AK131</f>
        <v>9.66202545190073</v>
      </c>
      <c r="AH130">
        <f>(Parameters!$B$125+Temperatures!$G130-Temperatures!$G$2)*'Pattern scaling'!AH130+Hosing!AL131</f>
        <v>14.052455524243323</v>
      </c>
      <c r="AI130">
        <f>(Parameters!$B$125+Temperatures!$G130-Temperatures!$G$2)*'Pattern scaling'!AI130+Hosing!AM131</f>
        <v>16.723945336763631</v>
      </c>
      <c r="AJ130">
        <f>(Parameters!$B$125+Temperatures!$G130-Temperatures!$G$2)*'Pattern scaling'!AJ130+Hosing!AN131</f>
        <v>27.700824367631306</v>
      </c>
      <c r="AK130">
        <f>(Parameters!$B$125+Temperatures!$G130-Temperatures!$G$2)*'Pattern scaling'!AK130+Hosing!AO131</f>
        <v>26.70288631984663</v>
      </c>
      <c r="AL130">
        <f>(Parameters!$B$125+Temperatures!$G130-Temperatures!$G$2)*'Pattern scaling'!AL130+Hosing!AP131</f>
        <v>25.977915920067325</v>
      </c>
      <c r="AM130">
        <f>(Parameters!$B$125+Temperatures!$G130-Temperatures!$G$2)*'Pattern scaling'!AM130+Hosing!AQ131</f>
        <v>26.485347174445327</v>
      </c>
      <c r="AN130">
        <f>(Parameters!$B$125+Temperatures!$G130-Temperatures!$G$2)*'Pattern scaling'!AN130+Hosing!AR131</f>
        <v>22.239796186156443</v>
      </c>
      <c r="AO130">
        <f>(Parameters!$B$125+Temperatures!$G130-Temperatures!$G$2)*'Pattern scaling'!AO130+Hosing!AS131</f>
        <v>25.786166935034291</v>
      </c>
      <c r="AP130">
        <f>(Parameters!$B$125+Temperatures!$G130-Temperatures!$G$2)*'Pattern scaling'!AP130+Hosing!AT131</f>
        <v>22.464781112896375</v>
      </c>
      <c r="AQ130">
        <f>(Parameters!$B$125+Temperatures!$G130-Temperatures!$G$2)*'Pattern scaling'!AQ130+Hosing!AU131</f>
        <v>24.09774734098162</v>
      </c>
      <c r="AR130">
        <f>(Parameters!$B$125+Temperatures!$G130-Temperatures!$G$2)*'Pattern scaling'!AR130+Hosing!AV131</f>
        <v>27.016584385169455</v>
      </c>
      <c r="AS130">
        <f>(Parameters!$B$125+Temperatures!$G130-Temperatures!$G$2)*'Pattern scaling'!AS130+Hosing!AW131</f>
        <v>20.075251133451005</v>
      </c>
      <c r="AT130">
        <f>(Parameters!$B$125+Temperatures!$G130-Temperatures!$G$2)*'Pattern scaling'!AT130+Hosing!AX131</f>
        <v>10.03138466743963</v>
      </c>
      <c r="AU130">
        <f>(Parameters!$B$125+Temperatures!$G130-Temperatures!$G$2)*'Pattern scaling'!AU130+Hosing!AY131</f>
        <v>10.806565978315614</v>
      </c>
      <c r="AV130">
        <f>(Parameters!$B$125+Temperatures!$G130-Temperatures!$G$2)*'Pattern scaling'!AV130+Hosing!AZ131</f>
        <v>30.631236695593433</v>
      </c>
      <c r="AW130">
        <f>(Parameters!$B$125+Temperatures!$G130-Temperatures!$G$2)*'Pattern scaling'!AW130+Hosing!BA131</f>
        <v>24.358947113886853</v>
      </c>
      <c r="AX130">
        <f>(Parameters!$B$125+Temperatures!$G130-Temperatures!$G$2)*'Pattern scaling'!AX130+Hosing!BB131</f>
        <v>9.6911987349236792</v>
      </c>
      <c r="AY130">
        <f>(Parameters!$B$125+Temperatures!$G130-Temperatures!$G$2)*'Pattern scaling'!AY130+Hosing!BC131</f>
        <v>26.390632001249639</v>
      </c>
      <c r="AZ130">
        <f>(Parameters!$B$125+Temperatures!$G130-Temperatures!$G$2)*'Pattern scaling'!AZ130+Hosing!BD131</f>
        <v>18.689154710943452</v>
      </c>
      <c r="BA130">
        <f>(Parameters!$B$125+Temperatures!$G130-Temperatures!$G$2)*'Pattern scaling'!BA130+Hosing!BE131</f>
        <v>22.276790540778059</v>
      </c>
      <c r="BB130">
        <f>(Parameters!$B$125+Temperatures!$G130-Temperatures!$G$2)*'Pattern scaling'!BB130+Hosing!BF131</f>
        <v>23.724423483451297</v>
      </c>
      <c r="BC130">
        <f>(Parameters!$B$125+Temperatures!$G130-Temperatures!$G$2)*'Pattern scaling'!BC130+Hosing!BG131</f>
        <v>24.410570810132135</v>
      </c>
      <c r="BD130">
        <f>(Parameters!$B$125+Temperatures!$G130-Temperatures!$G$2)*'Pattern scaling'!BD130+Hosing!BH131</f>
        <v>24.148237778024921</v>
      </c>
      <c r="BE130">
        <f>(Parameters!$B$125+Temperatures!$G130-Temperatures!$G$2)*'Pattern scaling'!BE130+Hosing!BI131</f>
        <v>16.006464379721763</v>
      </c>
      <c r="BF130">
        <f>(Parameters!$B$125+Temperatures!$G130-Temperatures!$G$2)*'Pattern scaling'!BF130+Hosing!BJ131</f>
        <v>7.612925518756307</v>
      </c>
      <c r="BG130">
        <f>(Parameters!$B$125+Temperatures!$G130-Temperatures!$G$2)*'Pattern scaling'!BG130+Hosing!BK131</f>
        <v>21.339273053035875</v>
      </c>
      <c r="BH130">
        <f>(Parameters!$B$125+Temperatures!$G130-Temperatures!$G$2)*'Pattern scaling'!BH130+Hosing!BL131</f>
        <v>6.0922750703073927</v>
      </c>
      <c r="BI130">
        <f>(Parameters!$B$125+Temperatures!$G130-Temperatures!$G$2)*'Pattern scaling'!BI130+Hosing!BM131</f>
        <v>24.667525128922389</v>
      </c>
      <c r="BJ130">
        <f>(Parameters!$B$125+Temperatures!$G130-Temperatures!$G$2)*'Pattern scaling'!BJ130+Hosing!BN131</f>
        <v>12.728716993583614</v>
      </c>
      <c r="BK130">
        <f>(Parameters!$B$125+Temperatures!$G130-Temperatures!$G$2)*'Pattern scaling'!BK130+Hosing!BO131</f>
        <v>28.18926976814631</v>
      </c>
      <c r="BL130">
        <f>(Parameters!$B$125+Temperatures!$G130-Temperatures!$G$2)*'Pattern scaling'!BL130+Hosing!BP131</f>
        <v>26.970434263235575</v>
      </c>
      <c r="BM130">
        <f>(Parameters!$B$125+Temperatures!$G130-Temperatures!$G$2)*'Pattern scaling'!BM130+Hosing!BQ131</f>
        <v>10.56198641763876</v>
      </c>
      <c r="BN130">
        <f>(Parameters!$B$125+Temperatures!$G130-Temperatures!$G$2)*'Pattern scaling'!BN130+Hosing!BR131</f>
        <v>11.726160470767578</v>
      </c>
      <c r="BO130">
        <f>(Parameters!$B$125+Temperatures!$G130-Temperatures!$G$2)*'Pattern scaling'!BO130+Hosing!BS131</f>
        <v>28.404612845780505</v>
      </c>
      <c r="BP130">
        <f>(Parameters!$B$125+Temperatures!$G130-Temperatures!$G$2)*'Pattern scaling'!BP130+Hosing!BT131</f>
        <v>26.688994700550762</v>
      </c>
      <c r="BQ130">
        <f>(Parameters!$B$125+Temperatures!$G130-Temperatures!$G$2)*'Pattern scaling'!BQ130+Hosing!BU131</f>
        <v>25.666530481959324</v>
      </c>
      <c r="BR130">
        <f>(Parameters!$B$125+Temperatures!$G130-Temperatures!$G$2)*'Pattern scaling'!BR130+Hosing!BV131</f>
        <v>28.335504294020879</v>
      </c>
      <c r="BS130">
        <f>(Parameters!$B$125+Temperatures!$G130-Temperatures!$G$2)*'Pattern scaling'!BS130+Hosing!BW131</f>
        <v>28.250659830290804</v>
      </c>
      <c r="BT130">
        <f>(Parameters!$B$125+Temperatures!$G130-Temperatures!$G$2)*'Pattern scaling'!BT130+Hosing!BX131</f>
        <v>25.698239546309129</v>
      </c>
      <c r="BU130">
        <f>(Parameters!$B$125+Temperatures!$G130-Temperatures!$G$2)*'Pattern scaling'!BU130+Hosing!BY131</f>
        <v>16.907064005274666</v>
      </c>
      <c r="BV130">
        <f>(Parameters!$B$125+Temperatures!$G130-Temperatures!$G$2)*'Pattern scaling'!BV130+Hosing!BZ131</f>
        <v>27.347627374701599</v>
      </c>
      <c r="BW130">
        <f>(Parameters!$B$125+Temperatures!$G130-Temperatures!$G$2)*'Pattern scaling'!BW130+Hosing!CA131</f>
        <v>21.792591068218361</v>
      </c>
      <c r="BX130">
        <f>(Parameters!$B$125+Temperatures!$G130-Temperatures!$G$2)*'Pattern scaling'!BX130+Hosing!CB131</f>
        <v>27.445121790457776</v>
      </c>
      <c r="BY130">
        <f>(Parameters!$B$125+Temperatures!$G130-Temperatures!$G$2)*'Pattern scaling'!BY130+Hosing!CC131</f>
        <v>28.384860245270957</v>
      </c>
      <c r="BZ130">
        <f>(Parameters!$B$125+Temperatures!$G130-Temperatures!$G$2)*'Pattern scaling'!BZ130+Hosing!CD131</f>
        <v>24.322651743725093</v>
      </c>
      <c r="CA130">
        <f>(Parameters!$B$125+Temperatures!$G130-Temperatures!$G$2)*'Pattern scaling'!CA130+Hosing!CE131</f>
        <v>24.507770430849178</v>
      </c>
      <c r="CB130">
        <f>(Parameters!$B$125+Temperatures!$G130-Temperatures!$G$2)*'Pattern scaling'!CB130+Hosing!CF131</f>
        <v>13.088935635757373</v>
      </c>
      <c r="CC130">
        <f>(Parameters!$B$125+Temperatures!$G130-Temperatures!$G$2)*'Pattern scaling'!CC130+Hosing!CG131</f>
        <v>26.636001915655271</v>
      </c>
      <c r="CD130">
        <f>(Parameters!$B$125+Temperatures!$G130-Temperatures!$G$2)*'Pattern scaling'!CD130+Hosing!CH131</f>
        <v>12.32177158695297</v>
      </c>
      <c r="CE130">
        <f>(Parameters!$B$125+Temperatures!$G130-Temperatures!$G$2)*'Pattern scaling'!CE130+Hosing!CI131</f>
        <v>27.35987210693154</v>
      </c>
      <c r="CF130">
        <f>(Parameters!$B$125+Temperatures!$G130-Temperatures!$G$2)*'Pattern scaling'!CF130+Hosing!CJ131</f>
        <v>27.103718494326376</v>
      </c>
      <c r="CG130">
        <f>(Parameters!$B$125+Temperatures!$G130-Temperatures!$G$2)*'Pattern scaling'!CG130+Hosing!CK131</f>
        <v>10.435959711654689</v>
      </c>
      <c r="CH130">
        <f>(Parameters!$B$125+Temperatures!$G130-Temperatures!$G$2)*'Pattern scaling'!CH130+Hosing!CL131</f>
        <v>17.650744121199306</v>
      </c>
      <c r="CI130">
        <f>(Parameters!$B$125+Temperatures!$G130-Temperatures!$G$2)*'Pattern scaling'!CI130+Hosing!CM131</f>
        <v>24.910819888965449</v>
      </c>
      <c r="CJ130">
        <f>(Parameters!$B$125+Temperatures!$G130-Temperatures!$G$2)*'Pattern scaling'!CJ130+Hosing!CN131</f>
        <v>4.619968131089637</v>
      </c>
      <c r="CK130">
        <f>(Parameters!$B$125+Temperatures!$G130-Temperatures!$G$2)*'Pattern scaling'!CK130+Hosing!CO131</f>
        <v>21.940030173326569</v>
      </c>
      <c r="CL130">
        <f>(Parameters!$B$125+Temperatures!$G130-Temperatures!$G$2)*'Pattern scaling'!CL130+Hosing!CP131</f>
        <v>14.855347576773417</v>
      </c>
      <c r="CM130">
        <f>(Parameters!$B$125+Temperatures!$G130-Temperatures!$G$2)*'Pattern scaling'!CM130+Hosing!CQ131</f>
        <v>26.336595639084205</v>
      </c>
      <c r="CN130">
        <f>(Parameters!$B$125+Temperatures!$G130-Temperatures!$G$2)*'Pattern scaling'!CN130+Hosing!CR131</f>
        <v>20.684139438249495</v>
      </c>
      <c r="CO130">
        <f>(Parameters!$B$125+Temperatures!$G130-Temperatures!$G$2)*'Pattern scaling'!CO130+Hosing!CS131</f>
        <v>15.751914908858673</v>
      </c>
      <c r="CP130">
        <f>(Parameters!$B$125+Temperatures!$G130-Temperatures!$G$2)*'Pattern scaling'!CP130+Hosing!CT131</f>
        <v>9.2394871075882694</v>
      </c>
      <c r="CQ130">
        <f>(Parameters!$B$125+Temperatures!$G130-Temperatures!$G$2)*'Pattern scaling'!CQ130+Hosing!CU131</f>
        <v>22.726816039617187</v>
      </c>
      <c r="CR130">
        <f>(Parameters!$B$125+Temperatures!$G130-Temperatures!$G$2)*'Pattern scaling'!CR130+Hosing!CV131</f>
        <v>6.2318326507587338</v>
      </c>
      <c r="CS130">
        <f>(Parameters!$B$125+Temperatures!$G130-Temperatures!$G$2)*'Pattern scaling'!CS130+Hosing!CW131</f>
        <v>29.309374050490753</v>
      </c>
      <c r="CT130">
        <f>(Parameters!$B$125+Temperatures!$G130-Temperatures!$G$2)*'Pattern scaling'!CT130+Hosing!CX131</f>
        <v>26.613651666704683</v>
      </c>
      <c r="CU130">
        <f>(Parameters!$B$125+Temperatures!$G130-Temperatures!$G$2)*'Pattern scaling'!CU130+Hosing!CY131</f>
        <v>13.905825338932612</v>
      </c>
      <c r="CV130">
        <f>(Parameters!$B$125+Temperatures!$G130-Temperatures!$G$2)*'Pattern scaling'!CV130+Hosing!CZ131</f>
        <v>28.063610743868821</v>
      </c>
      <c r="CW130">
        <f>(Parameters!$B$125+Temperatures!$G130-Temperatures!$G$2)*'Pattern scaling'!CW130+Hosing!DA131</f>
        <v>25.952407305817321</v>
      </c>
      <c r="CX130">
        <f>(Parameters!$B$125+Temperatures!$G130-Temperatures!$G$2)*'Pattern scaling'!CX130+Hosing!DB131</f>
        <v>18.23645854551026</v>
      </c>
      <c r="CY130">
        <f>(Parameters!$B$125+Temperatures!$G130-Temperatures!$G$2)*'Pattern scaling'!CY130+Hosing!DC131</f>
        <v>26.416976695414423</v>
      </c>
      <c r="CZ130">
        <f>(Parameters!$B$125+Temperatures!$G130-Temperatures!$G$2)*'Pattern scaling'!CZ130+Hosing!DD131</f>
        <v>22.373738223854019</v>
      </c>
      <c r="DA130">
        <f>(Parameters!$B$125+Temperatures!$G130-Temperatures!$G$2)*'Pattern scaling'!DA130+Hosing!DE131</f>
        <v>7.1828020317792545</v>
      </c>
      <c r="DB130">
        <f>(Parameters!$B$125+Temperatures!$G130-Temperatures!$G$2)*'Pattern scaling'!DB130+Hosing!DF131</f>
        <v>27.290417358463223</v>
      </c>
      <c r="DC130">
        <f>(Parameters!$B$125+Temperatures!$G130-Temperatures!$G$2)*'Pattern scaling'!DC130+Hosing!DG131</f>
        <v>14.831479812206299</v>
      </c>
      <c r="DD130">
        <f>(Parameters!$B$125+Temperatures!$G130-Temperatures!$G$2)*'Pattern scaling'!DD130+Hosing!DH131</f>
        <v>8.7407537204673869</v>
      </c>
      <c r="DE130">
        <f>(Parameters!$B$125+Temperatures!$G130-Temperatures!$G$2)*'Pattern scaling'!DE130+Hosing!DI131</f>
        <v>10.848367423858924</v>
      </c>
      <c r="DF130">
        <f>(Parameters!$B$125+Temperatures!$G130-Temperatures!$G$2)*'Pattern scaling'!DF130+Hosing!DJ131</f>
        <v>8.2865144846053447</v>
      </c>
      <c r="DG130">
        <f>(Parameters!$B$125+Temperatures!$G130-Temperatures!$G$2)*'Pattern scaling'!DG130+Hosing!DK131</f>
        <v>19.189665382791787</v>
      </c>
      <c r="DH130">
        <f>(Parameters!$B$125+Temperatures!$G130-Temperatures!$G$2)*'Pattern scaling'!DH130+Hosing!DL131</f>
        <v>12.08717248456178</v>
      </c>
      <c r="DI130">
        <f>(Parameters!$B$125+Temperatures!$G130-Temperatures!$G$2)*'Pattern scaling'!DI130+Hosing!DM131</f>
        <v>22.344117039213831</v>
      </c>
      <c r="DJ130">
        <f>(Parameters!$B$125+Temperatures!$G130-Temperatures!$G$2)*'Pattern scaling'!DJ130+Hosing!DN131</f>
        <v>21.436993878653325</v>
      </c>
      <c r="DK130">
        <f>(Parameters!$B$125+Temperatures!$G130-Temperatures!$G$2)*'Pattern scaling'!DK130+Hosing!DO131</f>
        <v>12.268173113778706</v>
      </c>
      <c r="DL130">
        <f>(Parameters!$B$125+Temperatures!$G130-Temperatures!$G$2)*'Pattern scaling'!DL130+Hosing!DP131</f>
        <v>29.674454384202701</v>
      </c>
      <c r="DM130">
        <f>(Parameters!$B$125+Temperatures!$G130-Temperatures!$G$2)*'Pattern scaling'!DM130+Hosing!DQ131</f>
        <v>27.231121265195508</v>
      </c>
      <c r="DN130">
        <f>(Parameters!$B$125+Temperatures!$G130-Temperatures!$G$2)*'Pattern scaling'!DN130+Hosing!DR131</f>
        <v>11.55448915930954</v>
      </c>
      <c r="DO130">
        <f>(Parameters!$B$125+Temperatures!$G130-Temperatures!$G$2)*'Pattern scaling'!DO130+Hosing!DS131</f>
        <v>1.3666231486875697</v>
      </c>
      <c r="DP130">
        <f>(Parameters!$B$125+Temperatures!$G130-Temperatures!$G$2)*'Pattern scaling'!DP130+Hosing!DT131</f>
        <v>25.72446598775646</v>
      </c>
      <c r="DQ130">
        <f>(Parameters!$B$125+Temperatures!$G130-Temperatures!$G$2)*'Pattern scaling'!DQ130+Hosing!DU131</f>
        <v>29.830862625341794</v>
      </c>
      <c r="DR130">
        <f>(Parameters!$B$125+Temperatures!$G130-Temperatures!$G$2)*'Pattern scaling'!DR130+Hosing!DV131</f>
        <v>27.155430758826551</v>
      </c>
      <c r="DS130">
        <f>(Parameters!$B$125+Temperatures!$G130-Temperatures!$G$2)*'Pattern scaling'!DS130+Hosing!DW131</f>
        <v>22.949634793232637</v>
      </c>
      <c r="DT130">
        <f>(Parameters!$B$125+Temperatures!$G130-Temperatures!$G$2)*'Pattern scaling'!DT130+Hosing!DX131</f>
        <v>24.266842253305011</v>
      </c>
      <c r="DU130">
        <f>(Parameters!$B$125+Temperatures!$G130-Temperatures!$G$2)*'Pattern scaling'!DU130+Hosing!DY131</f>
        <v>27.993605921550714</v>
      </c>
      <c r="DV130">
        <f>(Parameters!$B$125+Temperatures!$G130-Temperatures!$G$2)*'Pattern scaling'!DV130+Hosing!DZ131</f>
        <v>23.903638241561815</v>
      </c>
      <c r="DW130">
        <f>(Parameters!$B$125+Temperatures!$G130-Temperatures!$G$2)*'Pattern scaling'!DW130+Hosing!EA131</f>
        <v>22.214870209405088</v>
      </c>
      <c r="DX130">
        <f>(Parameters!$B$125+Temperatures!$G130-Temperatures!$G$2)*'Pattern scaling'!DX130+Hosing!EB131</f>
        <v>30.460956286918471</v>
      </c>
      <c r="DY130">
        <f>(Parameters!$B$125+Temperatures!$G130-Temperatures!$G$2)*'Pattern scaling'!DY130+Hosing!EC131</f>
        <v>28.386114798860884</v>
      </c>
      <c r="DZ130">
        <f>(Parameters!$B$125+Temperatures!$G130-Temperatures!$G$2)*'Pattern scaling'!DZ130+Hosing!ED131</f>
        <v>26.595971375820913</v>
      </c>
      <c r="EA130">
        <f>(Parameters!$B$125+Temperatures!$G130-Temperatures!$G$2)*'Pattern scaling'!EA130+Hosing!EE131</f>
        <v>11.187373490572275</v>
      </c>
      <c r="EB130">
        <f>(Parameters!$B$125+Temperatures!$G130-Temperatures!$G$2)*'Pattern scaling'!EB130+Hosing!EF131</f>
        <v>5.6258100029437488</v>
      </c>
      <c r="EC130">
        <f>(Parameters!$B$125+Temperatures!$G130-Temperatures!$G$2)*'Pattern scaling'!EC130+Hosing!EG131</f>
        <v>21.645770355864009</v>
      </c>
      <c r="ED130">
        <f>(Parameters!$B$125+Temperatures!$G130-Temperatures!$G$2)*'Pattern scaling'!ED130+Hosing!EH131</f>
        <v>27.698165790354416</v>
      </c>
      <c r="EE130">
        <f>(Parameters!$B$125+Temperatures!$G130-Temperatures!$G$2)*'Pattern scaling'!EE130+Hosing!EI131</f>
        <v>13.36663304165892</v>
      </c>
      <c r="EF130">
        <f>(Parameters!$B$125+Temperatures!$G130-Temperatures!$G$2)*'Pattern scaling'!EF130+Hosing!EJ131</f>
        <v>27.132012853856118</v>
      </c>
      <c r="EG130">
        <f>(Parameters!$B$125+Temperatures!$G130-Temperatures!$G$2)*'Pattern scaling'!EG130+Hosing!EK131</f>
        <v>25.405933852744376</v>
      </c>
      <c r="EH130">
        <f>(Parameters!$B$125+Temperatures!$G130-Temperatures!$G$2)*'Pattern scaling'!EH130+Hosing!EL131</f>
        <v>26.815018332630711</v>
      </c>
      <c r="EI130">
        <f>(Parameters!$B$125+Temperatures!$G130-Temperatures!$G$2)*'Pattern scaling'!EI130+Hosing!EM131</f>
        <v>19.766907473692907</v>
      </c>
      <c r="EJ130">
        <f>(Parameters!$B$125+Temperatures!$G130-Temperatures!$G$2)*'Pattern scaling'!EJ130+Hosing!EN131</f>
        <v>26.917324756820513</v>
      </c>
      <c r="EK130">
        <f>(Parameters!$B$125+Temperatures!$G130-Temperatures!$G$2)*'Pattern scaling'!EK130+Hosing!EO131</f>
        <v>28.369137567571318</v>
      </c>
      <c r="EL130">
        <f>(Parameters!$B$125+Temperatures!$G130-Temperatures!$G$2)*'Pattern scaling'!EL130+Hosing!EP131</f>
        <v>24.889557510020971</v>
      </c>
      <c r="EM130">
        <f>(Parameters!$B$125+Temperatures!$G130-Temperatures!$G$2)*'Pattern scaling'!EM130+Hosing!EQ131</f>
        <v>10.137855936197452</v>
      </c>
      <c r="EN130">
        <f>(Parameters!$B$125+Temperatures!$G130-Temperatures!$G$2)*'Pattern scaling'!EN130+Hosing!ER131</f>
        <v>25.884700858413076</v>
      </c>
      <c r="EO130">
        <f>(Parameters!$B$125+Temperatures!$G130-Temperatures!$G$2)*'Pattern scaling'!EO130+Hosing!ES131</f>
        <v>10.396282678799327</v>
      </c>
      <c r="EP130">
        <f>(Parameters!$B$125+Temperatures!$G130-Temperatures!$G$2)*'Pattern scaling'!EP130+Hosing!ET131</f>
        <v>16.427415178976382</v>
      </c>
      <c r="EQ130">
        <f>(Parameters!$B$125+Temperatures!$G130-Temperatures!$G$2)*'Pattern scaling'!EQ130+Hosing!EU131</f>
        <v>24.989464315559019</v>
      </c>
      <c r="ER130">
        <f>(Parameters!$B$125+Temperatures!$G130-Temperatures!$G$2)*'Pattern scaling'!ER130+Hosing!EV131</f>
        <v>21.579996856400648</v>
      </c>
      <c r="ES130">
        <f>(Parameters!$B$125+Temperatures!$G130-Temperatures!$G$2)*'Pattern scaling'!ES130+Hosing!EW131</f>
        <v>29.347398526576885</v>
      </c>
      <c r="ET130">
        <f>(Parameters!$B$125+Temperatures!$G130-Temperatures!$G$2)*'Pattern scaling'!ET130+Hosing!EX131</f>
        <v>17.004316182225189</v>
      </c>
      <c r="EU130">
        <f>(Parameters!$B$125+Temperatures!$G130-Temperatures!$G$2)*'Pattern scaling'!EU130+Hosing!EY131</f>
        <v>11.735603486726477</v>
      </c>
      <c r="EV130">
        <f>(Parameters!$B$125+Temperatures!$G130-Temperatures!$G$2)*'Pattern scaling'!EV130+Hosing!EZ131</f>
        <v>6.6714771420985564</v>
      </c>
      <c r="EW130">
        <f>(Parameters!$B$125+Temperatures!$G130-Temperatures!$G$2)*'Pattern scaling'!EW130+Hosing!FA131</f>
        <v>20.816250168645094</v>
      </c>
      <c r="EX130">
        <f>(Parameters!$B$125+Temperatures!$G130-Temperatures!$G$2)*'Pattern scaling'!EX130+Hosing!FB131</f>
        <v>27.450708680696504</v>
      </c>
      <c r="EY130">
        <f>(Parameters!$B$125+Temperatures!$G130-Temperatures!$G$2)*'Pattern scaling'!EY130+Hosing!FC131</f>
        <v>30.630955034742737</v>
      </c>
      <c r="EZ130">
        <f>(Parameters!$B$125+Temperatures!$G130-Temperatures!$G$2)*'Pattern scaling'!EZ130+Hosing!FD131</f>
        <v>28.160161550379577</v>
      </c>
      <c r="FA130">
        <f>(Parameters!$B$125+Temperatures!$G130-Temperatures!$G$2)*'Pattern scaling'!FA130+Hosing!FE131</f>
        <v>25.6648413567058</v>
      </c>
      <c r="FB130">
        <f>(Parameters!$B$125+Temperatures!$G130-Temperatures!$G$2)*'Pattern scaling'!FB130+Hosing!FF131</f>
        <v>27.007548309342365</v>
      </c>
      <c r="FC130">
        <f>(Parameters!$B$125+Temperatures!$G130-Temperatures!$G$2)*'Pattern scaling'!FC130+Hosing!FG131</f>
        <v>25.900118338247239</v>
      </c>
      <c r="FD130">
        <f>(Parameters!$B$125+Temperatures!$G130-Temperatures!$G$2)*'Pattern scaling'!FD130+Hosing!FH131</f>
        <v>12.794593819589101</v>
      </c>
      <c r="FE130">
        <f>(Parameters!$B$125+Temperatures!$G130-Temperatures!$G$2)*'Pattern scaling'!FE130+Hosing!FI131</f>
        <v>28.291642199685199</v>
      </c>
      <c r="FF130">
        <f>(Parameters!$B$125+Temperatures!$G130-Temperatures!$G$2)*'Pattern scaling'!FF130+Hosing!FJ131</f>
        <v>13.215933746030537</v>
      </c>
      <c r="FG130">
        <f>(Parameters!$B$125+Temperatures!$G130-Temperatures!$G$2)*'Pattern scaling'!FG130+Hosing!FK131</f>
        <v>29.462008297530343</v>
      </c>
      <c r="FH130">
        <f>(Parameters!$B$125+Temperatures!$G130-Temperatures!$G$2)*'Pattern scaling'!FH130+Hosing!FL131</f>
        <v>22.224192730202269</v>
      </c>
      <c r="FI130">
        <f>(Parameters!$B$125+Temperatures!$G130-Temperatures!$G$2)*'Pattern scaling'!FI130+Hosing!FM131</f>
        <v>28.394350481870479</v>
      </c>
      <c r="FJ130">
        <f>(Parameters!$B$125+Temperatures!$G130-Temperatures!$G$2)*'Pattern scaling'!FJ130+Hosing!FN131</f>
        <v>9.9609883468024307</v>
      </c>
      <c r="FK130">
        <f>(Parameters!$B$125+Temperatures!$G130-Temperatures!$G$2)*'Pattern scaling'!FK130+Hosing!FO131</f>
        <v>11.190483643262729</v>
      </c>
      <c r="FL130">
        <f>(Parameters!$B$125+Temperatures!$G130-Temperatures!$G$2)*'Pattern scaling'!FL130+Hosing!FP131</f>
        <v>7.5510572884862883</v>
      </c>
      <c r="FM130">
        <f>(Parameters!$B$125+Temperatures!$G130-Temperatures!$G$2)*'Pattern scaling'!FM130+Hosing!FQ131</f>
        <v>19.821432018387522</v>
      </c>
      <c r="FN130">
        <f>(Parameters!$B$125+Temperatures!$G130-Temperatures!$G$2)*'Pattern scaling'!FN130+Hosing!FR131</f>
        <v>29.895773268948329</v>
      </c>
      <c r="FO130">
        <f>(Parameters!$B$125+Temperatures!$G130-Temperatures!$G$2)*'Pattern scaling'!FO130+Hosing!FS131</f>
        <v>28.342384139383338</v>
      </c>
      <c r="FP130">
        <f>(Parameters!$B$125+Temperatures!$G130-Temperatures!$G$2)*'Pattern scaling'!FP130+Hosing!FT131</f>
        <v>28.761894060109228</v>
      </c>
      <c r="FQ130">
        <f>(Parameters!$B$125+Temperatures!$G130-Temperatures!$G$2)*'Pattern scaling'!FQ130+Hosing!FU131</f>
        <v>13.530171930995062</v>
      </c>
      <c r="FR130">
        <f>(Parameters!$B$125+Temperatures!$G130-Temperatures!$G$2)*'Pattern scaling'!FR130+Hosing!FV131</f>
        <v>17.592904282675974</v>
      </c>
      <c r="FS130">
        <f>(Parameters!$B$125+Temperatures!$G130-Temperatures!$G$2)*'Pattern scaling'!FS130+Hosing!FW131</f>
        <v>25.395727448144296</v>
      </c>
      <c r="FT130">
        <f>(Parameters!$B$125+Temperatures!$G130-Temperatures!$G$2)*'Pattern scaling'!FT130+Hosing!FX131</f>
        <v>22.841720857599025</v>
      </c>
      <c r="FU130">
        <f>(Parameters!$B$125+Temperatures!$G130-Temperatures!$G$2)*'Pattern scaling'!FU130+Hosing!FY131</f>
        <v>27.823113444869971</v>
      </c>
      <c r="FV130">
        <f>(Parameters!$B$125+Temperatures!$G130-Temperatures!$G$2)*'Pattern scaling'!FV130+Hosing!FZ131</f>
        <v>19.985556665046644</v>
      </c>
      <c r="FW130">
        <f>(Parameters!$B$125+Temperatures!$G130-Temperatures!$G$2)*'Pattern scaling'!FW130+Hosing!GA131</f>
        <v>14.976014860340248</v>
      </c>
      <c r="FX130">
        <f>(Parameters!$B$125+Temperatures!$G130-Temperatures!$G$2)*'Pattern scaling'!FX130+Hosing!GB131</f>
        <v>25.802598745095811</v>
      </c>
      <c r="FY130">
        <f>(Parameters!$B$125+Temperatures!$G130-Temperatures!$G$2)*'Pattern scaling'!FY130+Hosing!GC131</f>
        <v>21.311172346175141</v>
      </c>
      <c r="FZ130">
        <f>(Parameters!$B$125+Temperatures!$G130-Temperatures!$G$2)*'Pattern scaling'!FZ130+Hosing!GD131</f>
        <v>24.608699734662252</v>
      </c>
      <c r="GA130">
        <f>(Parameters!$B$125+Temperatures!$G130-Temperatures!$G$2)*'Pattern scaling'!GA130+Hosing!GE131</f>
        <v>24.492561877375987</v>
      </c>
      <c r="GB130">
        <f>(Parameters!$B$125+Temperatures!$G130-Temperatures!$G$2)*'Pattern scaling'!GB130+Hosing!GF131</f>
        <v>10.698063898028451</v>
      </c>
      <c r="GC130">
        <f>(Parameters!$B$125+Temperatures!$G130-Temperatures!$G$2)*'Pattern scaling'!GC130+Hosing!GG131</f>
        <v>18.75483357990327</v>
      </c>
      <c r="GD130">
        <f>(Parameters!$B$125+Temperatures!$G130-Temperatures!$G$2)*'Pattern scaling'!GD130+Hosing!GH131</f>
        <v>15.981091273479908</v>
      </c>
      <c r="GE130">
        <f>(Parameters!$B$125+Temperatures!$G130-Temperatures!$G$2)*'Pattern scaling'!GE130+Hosing!GI131</f>
        <v>15.559777192538885</v>
      </c>
      <c r="GF130">
        <f>(Parameters!$B$125+Temperatures!$G130-Temperatures!$G$2)*'Pattern scaling'!GF130+Hosing!GJ131</f>
        <v>26.507221999829095</v>
      </c>
      <c r="GG130">
        <f>(Parameters!$B$125+Temperatures!$G130-Temperatures!$G$2)*'Pattern scaling'!GG130+Hosing!GK131</f>
        <v>27.129460742808281</v>
      </c>
      <c r="GH130">
        <f>(Parameters!$B$125+Temperatures!$G130-Temperatures!$G$2)*'Pattern scaling'!GH130+Hosing!GL131</f>
        <v>24.181993240705555</v>
      </c>
      <c r="GI130">
        <f>(Parameters!$B$125+Temperatures!$G130-Temperatures!$G$2)*'Pattern scaling'!GI130+Hosing!GM131</f>
        <v>26.568706393515821</v>
      </c>
      <c r="GJ130">
        <f>(Parameters!$B$125+Temperatures!$G130-Temperatures!$G$2)*'Pattern scaling'!GJ130+Hosing!GN131</f>
        <v>22.319001563579217</v>
      </c>
      <c r="GK130">
        <f>(Parameters!$B$125+Temperatures!$G130-Temperatures!$G$2)*'Pattern scaling'!GK130+Hosing!GO131</f>
        <v>20.165894830253151</v>
      </c>
      <c r="GL130">
        <f>(Parameters!$B$125+Temperatures!$G130-Temperatures!$G$2)*'Pattern scaling'!GL130+Hosing!GP131</f>
        <v>24.160495270518375</v>
      </c>
      <c r="GM130">
        <f>(Parameters!$B$125+Temperatures!$G130-Temperatures!$G$2)*'Pattern scaling'!GM130+Hosing!GQ131</f>
        <v>23.023642810057776</v>
      </c>
    </row>
    <row r="131" spans="1:195">
      <c r="A131" s="15">
        <v>2139</v>
      </c>
      <c r="B131">
        <f>(Parameters!$B$125+Temperatures!$G131-Temperatures!$G$2)*'Pattern scaling'!B131+Hosing!F132</f>
        <v>14.935979719674735</v>
      </c>
      <c r="C131">
        <f>(Parameters!$B$125+Temperatures!$G131-Temperatures!$G$2)*'Pattern scaling'!C131+Hosing!G132</f>
        <v>23.97235363542233</v>
      </c>
      <c r="D131">
        <f>(Parameters!$B$125+Temperatures!$G131-Temperatures!$G$2)*'Pattern scaling'!D131+Hosing!H132</f>
        <v>14.224908591762802</v>
      </c>
      <c r="E131">
        <f>(Parameters!$B$125+Temperatures!$G131-Temperatures!$G$2)*'Pattern scaling'!E131+Hosing!I132</f>
        <v>6.2323376574615992</v>
      </c>
      <c r="F131">
        <f>(Parameters!$B$125+Temperatures!$G131-Temperatures!$G$2)*'Pattern scaling'!F131+Hosing!J132</f>
        <v>28.800254021881699</v>
      </c>
      <c r="G131">
        <f>(Parameters!$B$125+Temperatures!$G131-Temperatures!$G$2)*'Pattern scaling'!G131+Hosing!K132</f>
        <v>19.064182277294034</v>
      </c>
      <c r="H131">
        <f>(Parameters!$B$125+Temperatures!$G131-Temperatures!$G$2)*'Pattern scaling'!H131+Hosing!L132</f>
        <v>10.604410768076798</v>
      </c>
      <c r="I131">
        <f>(Parameters!$B$125+Temperatures!$G131-Temperatures!$G$2)*'Pattern scaling'!I131+Hosing!M132</f>
        <v>27.696815716267924</v>
      </c>
      <c r="J131">
        <f>(Parameters!$B$125+Temperatures!$G131-Temperatures!$G$2)*'Pattern scaling'!J131+Hosing!N132</f>
        <v>18.550698877711437</v>
      </c>
      <c r="K131">
        <f>(Parameters!$B$125+Temperatures!$G131-Temperatures!$G$2)*'Pattern scaling'!K131+Hosing!O132</f>
        <v>9.8104346403234342</v>
      </c>
      <c r="L131">
        <f>(Parameters!$B$125+Temperatures!$G131-Temperatures!$G$2)*'Pattern scaling'!L131+Hosing!P132</f>
        <v>15.62083543186472</v>
      </c>
      <c r="M131">
        <f>(Parameters!$B$125+Temperatures!$G131-Temperatures!$G$2)*'Pattern scaling'!M131+Hosing!Q132</f>
        <v>22.691317571072457</v>
      </c>
      <c r="N131">
        <f>(Parameters!$B$125+Temperatures!$G131-Temperatures!$G$2)*'Pattern scaling'!N131+Hosing!R132</f>
        <v>11.484283103943252</v>
      </c>
      <c r="O131">
        <f>(Parameters!$B$125+Temperatures!$G131-Temperatures!$G$2)*'Pattern scaling'!O131+Hosing!S132</f>
        <v>28.884135365937034</v>
      </c>
      <c r="P131">
        <f>(Parameters!$B$125+Temperatures!$G131-Temperatures!$G$2)*'Pattern scaling'!P131+Hosing!T132</f>
        <v>29.822948963163633</v>
      </c>
      <c r="Q131">
        <f>(Parameters!$B$125+Temperatures!$G131-Temperatures!$G$2)*'Pattern scaling'!Q131+Hosing!U132</f>
        <v>27.047662861394642</v>
      </c>
      <c r="R131">
        <f>(Parameters!$B$125+Temperatures!$G131-Temperatures!$G$2)*'Pattern scaling'!R131+Hosing!V132</f>
        <v>12.867593415489948</v>
      </c>
      <c r="S131">
        <f>(Parameters!$B$125+Temperatures!$G131-Temperatures!$G$2)*'Pattern scaling'!S131+Hosing!W132</f>
        <v>29.391304798505924</v>
      </c>
      <c r="T131">
        <f>(Parameters!$B$125+Temperatures!$G131-Temperatures!$G$2)*'Pattern scaling'!T131+Hosing!X132</f>
        <v>26.354080520165741</v>
      </c>
      <c r="U131">
        <f>(Parameters!$B$125+Temperatures!$G131-Temperatures!$G$2)*'Pattern scaling'!U131+Hosing!Y132</f>
        <v>11.533771118341622</v>
      </c>
      <c r="V131">
        <f>(Parameters!$B$125+Temperatures!$G131-Temperatures!$G$2)*'Pattern scaling'!V131+Hosing!Z132</f>
        <v>8.829446095532818</v>
      </c>
      <c r="W131">
        <f>(Parameters!$B$125+Temperatures!$G131-Temperatures!$G$2)*'Pattern scaling'!W131+Hosing!AA132</f>
        <v>26.891117237540769</v>
      </c>
      <c r="X131">
        <f>(Parameters!$B$125+Temperatures!$G131-Temperatures!$G$2)*'Pattern scaling'!X131+Hosing!AB132</f>
        <v>24.346503484710908</v>
      </c>
      <c r="Y131">
        <f>(Parameters!$B$125+Temperatures!$G131-Temperatures!$G$2)*'Pattern scaling'!Y131+Hosing!AC132</f>
        <v>18.460479484172538</v>
      </c>
      <c r="Z131">
        <f>(Parameters!$B$125+Temperatures!$G131-Temperatures!$G$2)*'Pattern scaling'!Z131+Hosing!AD132</f>
        <v>24.977668066240465</v>
      </c>
      <c r="AA131">
        <f>(Parameters!$B$125+Temperatures!$G131-Temperatures!$G$2)*'Pattern scaling'!AA131+Hosing!AE132</f>
        <v>27.694984772553411</v>
      </c>
      <c r="AB131">
        <f>(Parameters!$B$125+Temperatures!$G131-Temperatures!$G$2)*'Pattern scaling'!AB131+Hosing!AF132</f>
        <v>28.512687461404926</v>
      </c>
      <c r="AC131">
        <f>(Parameters!$B$125+Temperatures!$G131-Temperatures!$G$2)*'Pattern scaling'!AC131+Hosing!AG132</f>
        <v>14.656114844804575</v>
      </c>
      <c r="AD131">
        <f>(Parameters!$B$125+Temperatures!$G131-Temperatures!$G$2)*'Pattern scaling'!AD131+Hosing!AH132</f>
        <v>24.242654724232573</v>
      </c>
      <c r="AE131">
        <f>(Parameters!$B$125+Temperatures!$G131-Temperatures!$G$2)*'Pattern scaling'!AE131+Hosing!AI132</f>
        <v>27.287268828341983</v>
      </c>
      <c r="AF131">
        <f>(Parameters!$B$125+Temperatures!$G131-Temperatures!$G$2)*'Pattern scaling'!AF131+Hosing!AJ132</f>
        <v>8.3788702761014058</v>
      </c>
      <c r="AG131">
        <f>(Parameters!$B$125+Temperatures!$G131-Temperatures!$G$2)*'Pattern scaling'!AG131+Hosing!AK132</f>
        <v>9.6642190935866328</v>
      </c>
      <c r="AH131">
        <f>(Parameters!$B$125+Temperatures!$G131-Temperatures!$G$2)*'Pattern scaling'!AH131+Hosing!AL132</f>
        <v>14.054707034926736</v>
      </c>
      <c r="AI131">
        <f>(Parameters!$B$125+Temperatures!$G131-Temperatures!$G$2)*'Pattern scaling'!AI131+Hosing!AM132</f>
        <v>16.726781941260537</v>
      </c>
      <c r="AJ131">
        <f>(Parameters!$B$125+Temperatures!$G131-Temperatures!$G$2)*'Pattern scaling'!AJ131+Hosing!AN132</f>
        <v>27.70432251589078</v>
      </c>
      <c r="AK131">
        <f>(Parameters!$B$125+Temperatures!$G131-Temperatures!$G$2)*'Pattern scaling'!AK131+Hosing!AO132</f>
        <v>26.706364079388862</v>
      </c>
      <c r="AL131">
        <f>(Parameters!$B$125+Temperatures!$G131-Temperatures!$G$2)*'Pattern scaling'!AL131+Hosing!AP132</f>
        <v>25.981417320501379</v>
      </c>
      <c r="AM131">
        <f>(Parameters!$B$125+Temperatures!$G131-Temperatures!$G$2)*'Pattern scaling'!AM131+Hosing!AQ132</f>
        <v>26.488807834793445</v>
      </c>
      <c r="AN131">
        <f>(Parameters!$B$125+Temperatures!$G131-Temperatures!$G$2)*'Pattern scaling'!AN131+Hosing!AR132</f>
        <v>22.242906653568784</v>
      </c>
      <c r="AO131">
        <f>(Parameters!$B$125+Temperatures!$G131-Temperatures!$G$2)*'Pattern scaling'!AO131+Hosing!AS132</f>
        <v>25.789230601739103</v>
      </c>
      <c r="AP131">
        <f>(Parameters!$B$125+Temperatures!$G131-Temperatures!$G$2)*'Pattern scaling'!AP131+Hosing!AT132</f>
        <v>22.467637318708157</v>
      </c>
      <c r="AQ131">
        <f>(Parameters!$B$125+Temperatures!$G131-Temperatures!$G$2)*'Pattern scaling'!AQ131+Hosing!AU132</f>
        <v>24.100871896119031</v>
      </c>
      <c r="AR131">
        <f>(Parameters!$B$125+Temperatures!$G131-Temperatures!$G$2)*'Pattern scaling'!AR131+Hosing!AV132</f>
        <v>27.019820142870934</v>
      </c>
      <c r="AS131">
        <f>(Parameters!$B$125+Temperatures!$G131-Temperatures!$G$2)*'Pattern scaling'!AS131+Hosing!AW132</f>
        <v>20.078138499588871</v>
      </c>
      <c r="AT131">
        <f>(Parameters!$B$125+Temperatures!$G131-Temperatures!$G$2)*'Pattern scaling'!AT131+Hosing!AX132</f>
        <v>10.033622054964718</v>
      </c>
      <c r="AU131">
        <f>(Parameters!$B$125+Temperatures!$G131-Temperatures!$G$2)*'Pattern scaling'!AU131+Hosing!AY132</f>
        <v>10.808753721029436</v>
      </c>
      <c r="AV131">
        <f>(Parameters!$B$125+Temperatures!$G131-Temperatures!$G$2)*'Pattern scaling'!AV131+Hosing!AZ132</f>
        <v>30.635053704514853</v>
      </c>
      <c r="AW131">
        <f>(Parameters!$B$125+Temperatures!$G131-Temperatures!$G$2)*'Pattern scaling'!AW131+Hosing!BA132</f>
        <v>24.361888058781908</v>
      </c>
      <c r="AX131">
        <f>(Parameters!$B$125+Temperatures!$G131-Temperatures!$G$2)*'Pattern scaling'!AX131+Hosing!BB132</f>
        <v>9.6932103281692363</v>
      </c>
      <c r="AY131">
        <f>(Parameters!$B$125+Temperatures!$G131-Temperatures!$G$2)*'Pattern scaling'!AY131+Hosing!BC132</f>
        <v>26.393839381814541</v>
      </c>
      <c r="AZ131">
        <f>(Parameters!$B$125+Temperatures!$G131-Temperatures!$G$2)*'Pattern scaling'!AZ131+Hosing!BD132</f>
        <v>18.692162831447497</v>
      </c>
      <c r="BA131">
        <f>(Parameters!$B$125+Temperatures!$G131-Temperatures!$G$2)*'Pattern scaling'!BA131+Hosing!BE132</f>
        <v>22.279791730098562</v>
      </c>
      <c r="BB131">
        <f>(Parameters!$B$125+Temperatures!$G131-Temperatures!$G$2)*'Pattern scaling'!BB131+Hosing!BF132</f>
        <v>23.727806947996747</v>
      </c>
      <c r="BC131">
        <f>(Parameters!$B$125+Temperatures!$G131-Temperatures!$G$2)*'Pattern scaling'!BC131+Hosing!BG132</f>
        <v>24.413979141350378</v>
      </c>
      <c r="BD131">
        <f>(Parameters!$B$125+Temperatures!$G131-Temperatures!$G$2)*'Pattern scaling'!BD131+Hosing!BH132</f>
        <v>24.15153775432173</v>
      </c>
      <c r="BE131">
        <f>(Parameters!$B$125+Temperatures!$G131-Temperatures!$G$2)*'Pattern scaling'!BE131+Hosing!BI132</f>
        <v>16.009119747457419</v>
      </c>
      <c r="BF131">
        <f>(Parameters!$B$125+Temperatures!$G131-Temperatures!$G$2)*'Pattern scaling'!BF131+Hosing!BJ132</f>
        <v>7.6152103509347873</v>
      </c>
      <c r="BG131">
        <f>(Parameters!$B$125+Temperatures!$G131-Temperatures!$G$2)*'Pattern scaling'!BG131+Hosing!BK132</f>
        <v>21.34230168551376</v>
      </c>
      <c r="BH131">
        <f>(Parameters!$B$125+Temperatures!$G131-Temperatures!$G$2)*'Pattern scaling'!BH131+Hosing!BL132</f>
        <v>6.0945859791357835</v>
      </c>
      <c r="BI131">
        <f>(Parameters!$B$125+Temperatures!$G131-Temperatures!$G$2)*'Pattern scaling'!BI131+Hosing!BM132</f>
        <v>24.670424529788438</v>
      </c>
      <c r="BJ131">
        <f>(Parameters!$B$125+Temperatures!$G131-Temperatures!$G$2)*'Pattern scaling'!BJ131+Hosing!BN132</f>
        <v>12.731036106166867</v>
      </c>
      <c r="BK131">
        <f>(Parameters!$B$125+Temperatures!$G131-Temperatures!$G$2)*'Pattern scaling'!BK131+Hosing!BO132</f>
        <v>28.192513045672758</v>
      </c>
      <c r="BL131">
        <f>(Parameters!$B$125+Temperatures!$G131-Temperatures!$G$2)*'Pattern scaling'!BL131+Hosing!BP132</f>
        <v>26.973810962540963</v>
      </c>
      <c r="BM131">
        <f>(Parameters!$B$125+Temperatures!$G131-Temperatures!$G$2)*'Pattern scaling'!BM131+Hosing!BQ132</f>
        <v>10.56387992507241</v>
      </c>
      <c r="BN131">
        <f>(Parameters!$B$125+Temperatures!$G131-Temperatures!$G$2)*'Pattern scaling'!BN131+Hosing!BR132</f>
        <v>11.728688968836149</v>
      </c>
      <c r="BO131">
        <f>(Parameters!$B$125+Temperatures!$G131-Temperatures!$G$2)*'Pattern scaling'!BO131+Hosing!BS132</f>
        <v>28.408179191952922</v>
      </c>
      <c r="BP131">
        <f>(Parameters!$B$125+Temperatures!$G131-Temperatures!$G$2)*'Pattern scaling'!BP131+Hosing!BT132</f>
        <v>26.692485550002917</v>
      </c>
      <c r="BQ131">
        <f>(Parameters!$B$125+Temperatures!$G131-Temperatures!$G$2)*'Pattern scaling'!BQ131+Hosing!BU132</f>
        <v>25.669586385834744</v>
      </c>
      <c r="BR131">
        <f>(Parameters!$B$125+Temperatures!$G131-Temperatures!$G$2)*'Pattern scaling'!BR131+Hosing!BV132</f>
        <v>28.339038370666444</v>
      </c>
      <c r="BS131">
        <f>(Parameters!$B$125+Temperatures!$G131-Temperatures!$G$2)*'Pattern scaling'!BS131+Hosing!BW132</f>
        <v>28.25422537904403</v>
      </c>
      <c r="BT131">
        <f>(Parameters!$B$125+Temperatures!$G131-Temperatures!$G$2)*'Pattern scaling'!BT131+Hosing!BX132</f>
        <v>25.70151383267493</v>
      </c>
      <c r="BU131">
        <f>(Parameters!$B$125+Temperatures!$G131-Temperatures!$G$2)*'Pattern scaling'!BU131+Hosing!BY132</f>
        <v>16.909844309312213</v>
      </c>
      <c r="BV131">
        <f>(Parameters!$B$125+Temperatures!$G131-Temperatures!$G$2)*'Pattern scaling'!BV131+Hosing!BZ132</f>
        <v>27.350854086784985</v>
      </c>
      <c r="BW131">
        <f>(Parameters!$B$125+Temperatures!$G131-Temperatures!$G$2)*'Pattern scaling'!BW131+Hosing!CA132</f>
        <v>21.795671191263882</v>
      </c>
      <c r="BX131">
        <f>(Parameters!$B$125+Temperatures!$G131-Temperatures!$G$2)*'Pattern scaling'!BX131+Hosing!CB132</f>
        <v>27.448529103862644</v>
      </c>
      <c r="BY131">
        <f>(Parameters!$B$125+Temperatures!$G131-Temperatures!$G$2)*'Pattern scaling'!BY131+Hosing!CC132</f>
        <v>28.388394443320923</v>
      </c>
      <c r="BZ131">
        <f>(Parameters!$B$125+Temperatures!$G131-Temperatures!$G$2)*'Pattern scaling'!BZ131+Hosing!CD132</f>
        <v>24.325792678430457</v>
      </c>
      <c r="CA131">
        <f>(Parameters!$B$125+Temperatures!$G131-Temperatures!$G$2)*'Pattern scaling'!CA131+Hosing!CE132</f>
        <v>24.51103009899245</v>
      </c>
      <c r="CB131">
        <f>(Parameters!$B$125+Temperatures!$G131-Temperatures!$G$2)*'Pattern scaling'!CB131+Hosing!CF132</f>
        <v>13.091466759682501</v>
      </c>
      <c r="CC131">
        <f>(Parameters!$B$125+Temperatures!$G131-Temperatures!$G$2)*'Pattern scaling'!CC131+Hosing!CG132</f>
        <v>26.639223507412989</v>
      </c>
      <c r="CD131">
        <f>(Parameters!$B$125+Temperatures!$G131-Temperatures!$G$2)*'Pattern scaling'!CD131+Hosing!CH132</f>
        <v>12.324270782618093</v>
      </c>
      <c r="CE131">
        <f>(Parameters!$B$125+Temperatures!$G131-Temperatures!$G$2)*'Pattern scaling'!CE131+Hosing!CI132</f>
        <v>27.363146732617743</v>
      </c>
      <c r="CF131">
        <f>(Parameters!$B$125+Temperatures!$G131-Temperatures!$G$2)*'Pattern scaling'!CF131+Hosing!CJ132</f>
        <v>27.107279888443884</v>
      </c>
      <c r="CG131">
        <f>(Parameters!$B$125+Temperatures!$G131-Temperatures!$G$2)*'Pattern scaling'!CG131+Hosing!CK132</f>
        <v>10.437646920483898</v>
      </c>
      <c r="CH131">
        <f>(Parameters!$B$125+Temperatures!$G131-Temperatures!$G$2)*'Pattern scaling'!CH131+Hosing!CL132</f>
        <v>17.653835155191114</v>
      </c>
      <c r="CI131">
        <f>(Parameters!$B$125+Temperatures!$G131-Temperatures!$G$2)*'Pattern scaling'!CI131+Hosing!CM132</f>
        <v>24.914577381734116</v>
      </c>
      <c r="CJ131">
        <f>(Parameters!$B$125+Temperatures!$G131-Temperatures!$G$2)*'Pattern scaling'!CJ131+Hosing!CN132</f>
        <v>4.6214177353780812</v>
      </c>
      <c r="CK131">
        <f>(Parameters!$B$125+Temperatures!$G131-Temperatures!$G$2)*'Pattern scaling'!CK131+Hosing!CO132</f>
        <v>21.943222391153601</v>
      </c>
      <c r="CL131">
        <f>(Parameters!$B$125+Temperatures!$G131-Temperatures!$G$2)*'Pattern scaling'!CL131+Hosing!CP132</f>
        <v>14.857962024926636</v>
      </c>
      <c r="CM131">
        <f>(Parameters!$B$125+Temperatures!$G131-Temperatures!$G$2)*'Pattern scaling'!CM131+Hosing!CQ132</f>
        <v>26.339734019208056</v>
      </c>
      <c r="CN131">
        <f>(Parameters!$B$125+Temperatures!$G131-Temperatures!$G$2)*'Pattern scaling'!CN131+Hosing!CR132</f>
        <v>20.68735872677675</v>
      </c>
      <c r="CO131">
        <f>(Parameters!$B$125+Temperatures!$G131-Temperatures!$G$2)*'Pattern scaling'!CO131+Hosing!CS132</f>
        <v>15.754518345610988</v>
      </c>
      <c r="CP131">
        <f>(Parameters!$B$125+Temperatures!$G131-Temperatures!$G$2)*'Pattern scaling'!CP131+Hosing!CT132</f>
        <v>9.2420057277227681</v>
      </c>
      <c r="CQ131">
        <f>(Parameters!$B$125+Temperatures!$G131-Temperatures!$G$2)*'Pattern scaling'!CQ131+Hosing!CU132</f>
        <v>22.729850769686376</v>
      </c>
      <c r="CR131">
        <f>(Parameters!$B$125+Temperatures!$G131-Temperatures!$G$2)*'Pattern scaling'!CR131+Hosing!CV132</f>
        <v>6.2340587654971324</v>
      </c>
      <c r="CS131">
        <f>(Parameters!$B$125+Temperatures!$G131-Temperatures!$G$2)*'Pattern scaling'!CS131+Hosing!CW132</f>
        <v>29.312950287110731</v>
      </c>
      <c r="CT131">
        <f>(Parameters!$B$125+Temperatures!$G131-Temperatures!$G$2)*'Pattern scaling'!CT131+Hosing!CX132</f>
        <v>26.616790896096504</v>
      </c>
      <c r="CU131">
        <f>(Parameters!$B$125+Temperatures!$G131-Temperatures!$G$2)*'Pattern scaling'!CU131+Hosing!CY132</f>
        <v>13.908359883713347</v>
      </c>
      <c r="CV131">
        <f>(Parameters!$B$125+Temperatures!$G131-Temperatures!$G$2)*'Pattern scaling'!CV131+Hosing!CZ132</f>
        <v>28.067582923427516</v>
      </c>
      <c r="CW131">
        <f>(Parameters!$B$125+Temperatures!$G131-Temperatures!$G$2)*'Pattern scaling'!CW131+Hosing!DA132</f>
        <v>25.955749986901218</v>
      </c>
      <c r="CX131">
        <f>(Parameters!$B$125+Temperatures!$G131-Temperatures!$G$2)*'Pattern scaling'!CX131+Hosing!DB132</f>
        <v>18.239339201913424</v>
      </c>
      <c r="CY131">
        <f>(Parameters!$B$125+Temperatures!$G131-Temperatures!$G$2)*'Pattern scaling'!CY131+Hosing!DC132</f>
        <v>26.420298378805633</v>
      </c>
      <c r="CZ131">
        <f>(Parameters!$B$125+Temperatures!$G131-Temperatures!$G$2)*'Pattern scaling'!CZ131+Hosing!DD132</f>
        <v>22.376913530164526</v>
      </c>
      <c r="DA131">
        <f>(Parameters!$B$125+Temperatures!$G131-Temperatures!$G$2)*'Pattern scaling'!DA131+Hosing!DE132</f>
        <v>7.1848123748624033</v>
      </c>
      <c r="DB131">
        <f>(Parameters!$B$125+Temperatures!$G131-Temperatures!$G$2)*'Pattern scaling'!DB131+Hosing!DF132</f>
        <v>27.293681165038343</v>
      </c>
      <c r="DC131">
        <f>(Parameters!$B$125+Temperatures!$G131-Temperatures!$G$2)*'Pattern scaling'!DC131+Hosing!DG132</f>
        <v>14.83410930189522</v>
      </c>
      <c r="DD131">
        <f>(Parameters!$B$125+Temperatures!$G131-Temperatures!$G$2)*'Pattern scaling'!DD131+Hosing!DH132</f>
        <v>8.7429854677785652</v>
      </c>
      <c r="DE131">
        <f>(Parameters!$B$125+Temperatures!$G131-Temperatures!$G$2)*'Pattern scaling'!DE131+Hosing!DI132</f>
        <v>10.850521489590465</v>
      </c>
      <c r="DF131">
        <f>(Parameters!$B$125+Temperatures!$G131-Temperatures!$G$2)*'Pattern scaling'!DF131+Hosing!DJ132</f>
        <v>8.2887575082043927</v>
      </c>
      <c r="DG131">
        <f>(Parameters!$B$125+Temperatures!$G131-Temperatures!$G$2)*'Pattern scaling'!DG131+Hosing!DK132</f>
        <v>19.192697311587089</v>
      </c>
      <c r="DH131">
        <f>(Parameters!$B$125+Temperatures!$G131-Temperatures!$G$2)*'Pattern scaling'!DH131+Hosing!DL132</f>
        <v>12.089716338687197</v>
      </c>
      <c r="DI131">
        <f>(Parameters!$B$125+Temperatures!$G131-Temperatures!$G$2)*'Pattern scaling'!DI131+Hosing!DM132</f>
        <v>22.34706635170641</v>
      </c>
      <c r="DJ131">
        <f>(Parameters!$B$125+Temperatures!$G131-Temperatures!$G$2)*'Pattern scaling'!DJ131+Hosing!DN132</f>
        <v>21.440107177311898</v>
      </c>
      <c r="DK131">
        <f>(Parameters!$B$125+Temperatures!$G131-Temperatures!$G$2)*'Pattern scaling'!DK131+Hosing!DO132</f>
        <v>12.270706461845444</v>
      </c>
      <c r="DL131">
        <f>(Parameters!$B$125+Temperatures!$G131-Temperatures!$G$2)*'Pattern scaling'!DL131+Hosing!DP132</f>
        <v>29.678405355054661</v>
      </c>
      <c r="DM131">
        <f>(Parameters!$B$125+Temperatures!$G131-Temperatures!$G$2)*'Pattern scaling'!DM131+Hosing!DQ132</f>
        <v>27.234560496356753</v>
      </c>
      <c r="DN131">
        <f>(Parameters!$B$125+Temperatures!$G131-Temperatures!$G$2)*'Pattern scaling'!DN131+Hosing!DR132</f>
        <v>11.556890025120152</v>
      </c>
      <c r="DO131">
        <f>(Parameters!$B$125+Temperatures!$G131-Temperatures!$G$2)*'Pattern scaling'!DO131+Hosing!DS132</f>
        <v>1.3683771250282959</v>
      </c>
      <c r="DP131">
        <f>(Parameters!$B$125+Temperatures!$G131-Temperatures!$G$2)*'Pattern scaling'!DP131+Hosing!DT132</f>
        <v>25.727817614634272</v>
      </c>
      <c r="DQ131">
        <f>(Parameters!$B$125+Temperatures!$G131-Temperatures!$G$2)*'Pattern scaling'!DQ131+Hosing!DU132</f>
        <v>29.834736224364569</v>
      </c>
      <c r="DR131">
        <f>(Parameters!$B$125+Temperatures!$G131-Temperatures!$G$2)*'Pattern scaling'!DR131+Hosing!DV132</f>
        <v>27.158615215453288</v>
      </c>
      <c r="DS131">
        <f>(Parameters!$B$125+Temperatures!$G131-Temperatures!$G$2)*'Pattern scaling'!DS131+Hosing!DW132</f>
        <v>22.952394044333531</v>
      </c>
      <c r="DT131">
        <f>(Parameters!$B$125+Temperatures!$G131-Temperatures!$G$2)*'Pattern scaling'!DT131+Hosing!DX132</f>
        <v>24.270197868703605</v>
      </c>
      <c r="DU131">
        <f>(Parameters!$B$125+Temperatures!$G131-Temperatures!$G$2)*'Pattern scaling'!DU131+Hosing!DY132</f>
        <v>27.996994162584624</v>
      </c>
      <c r="DV131">
        <f>(Parameters!$B$125+Temperatures!$G131-Temperatures!$G$2)*'Pattern scaling'!DV131+Hosing!DZ132</f>
        <v>23.907199256581698</v>
      </c>
      <c r="DW131">
        <f>(Parameters!$B$125+Temperatures!$G131-Temperatures!$G$2)*'Pattern scaling'!DW131+Hosing!EA132</f>
        <v>22.217603825831812</v>
      </c>
      <c r="DX131">
        <f>(Parameters!$B$125+Temperatures!$G131-Temperatures!$G$2)*'Pattern scaling'!DX131+Hosing!EB132</f>
        <v>30.464917181903093</v>
      </c>
      <c r="DY131">
        <f>(Parameters!$B$125+Temperatures!$G131-Temperatures!$G$2)*'Pattern scaling'!DY131+Hosing!EC132</f>
        <v>28.389730039417053</v>
      </c>
      <c r="DZ131">
        <f>(Parameters!$B$125+Temperatures!$G131-Temperatures!$G$2)*'Pattern scaling'!DZ131+Hosing!ED132</f>
        <v>26.599354592565621</v>
      </c>
      <c r="EA131">
        <f>(Parameters!$B$125+Temperatures!$G131-Temperatures!$G$2)*'Pattern scaling'!EA131+Hosing!EE132</f>
        <v>11.189434260316286</v>
      </c>
      <c r="EB131">
        <f>(Parameters!$B$125+Temperatures!$G131-Temperatures!$G$2)*'Pattern scaling'!EB131+Hosing!EF132</f>
        <v>5.6276568622459884</v>
      </c>
      <c r="EC131">
        <f>(Parameters!$B$125+Temperatures!$G131-Temperatures!$G$2)*'Pattern scaling'!EC131+Hosing!EG132</f>
        <v>21.649029861571449</v>
      </c>
      <c r="ED131">
        <f>(Parameters!$B$125+Temperatures!$G131-Temperatures!$G$2)*'Pattern scaling'!ED131+Hosing!EH132</f>
        <v>27.701526129476751</v>
      </c>
      <c r="EE131">
        <f>(Parameters!$B$125+Temperatures!$G131-Temperatures!$G$2)*'Pattern scaling'!EE131+Hosing!EI132</f>
        <v>13.368635588457002</v>
      </c>
      <c r="EF131">
        <f>(Parameters!$B$125+Temperatures!$G131-Temperatures!$G$2)*'Pattern scaling'!EF131+Hosing!EJ132</f>
        <v>27.135634374124798</v>
      </c>
      <c r="EG131">
        <f>(Parameters!$B$125+Temperatures!$G131-Temperatures!$G$2)*'Pattern scaling'!EG131+Hosing!EK132</f>
        <v>25.409662935691074</v>
      </c>
      <c r="EH131">
        <f>(Parameters!$B$125+Temperatures!$G131-Temperatures!$G$2)*'Pattern scaling'!EH131+Hosing!EL132</f>
        <v>26.81832050968147</v>
      </c>
      <c r="EI131">
        <f>(Parameters!$B$125+Temperatures!$G131-Temperatures!$G$2)*'Pattern scaling'!EI131+Hosing!EM132</f>
        <v>19.769859713428581</v>
      </c>
      <c r="EJ131">
        <f>(Parameters!$B$125+Temperatures!$G131-Temperatures!$G$2)*'Pattern scaling'!EJ131+Hosing!EN132</f>
        <v>26.920564438677165</v>
      </c>
      <c r="EK131">
        <f>(Parameters!$B$125+Temperatures!$G131-Temperatures!$G$2)*'Pattern scaling'!EK131+Hosing!EO132</f>
        <v>28.372427478913256</v>
      </c>
      <c r="EL131">
        <f>(Parameters!$B$125+Temperatures!$G131-Temperatures!$G$2)*'Pattern scaling'!EL131+Hosing!EP132</f>
        <v>24.892637678384538</v>
      </c>
      <c r="EM131">
        <f>(Parameters!$B$125+Temperatures!$G131-Temperatures!$G$2)*'Pattern scaling'!EM131+Hosing!EQ132</f>
        <v>10.140119251928189</v>
      </c>
      <c r="EN131">
        <f>(Parameters!$B$125+Temperatures!$G131-Temperatures!$G$2)*'Pattern scaling'!EN131+Hosing!ER132</f>
        <v>25.887774245091258</v>
      </c>
      <c r="EO131">
        <f>(Parameters!$B$125+Temperatures!$G131-Temperatures!$G$2)*'Pattern scaling'!EO131+Hosing!ES132</f>
        <v>10.398660669717035</v>
      </c>
      <c r="EP131">
        <f>(Parameters!$B$125+Temperatures!$G131-Temperatures!$G$2)*'Pattern scaling'!EP131+Hosing!ET132</f>
        <v>16.429936775894731</v>
      </c>
      <c r="EQ131">
        <f>(Parameters!$B$125+Temperatures!$G131-Temperatures!$G$2)*'Pattern scaling'!EQ131+Hosing!EU132</f>
        <v>24.993007342406813</v>
      </c>
      <c r="ER131">
        <f>(Parameters!$B$125+Temperatures!$G131-Temperatures!$G$2)*'Pattern scaling'!ER131+Hosing!EV132</f>
        <v>21.583175458478959</v>
      </c>
      <c r="ES131">
        <f>(Parameters!$B$125+Temperatures!$G131-Temperatures!$G$2)*'Pattern scaling'!ES131+Hosing!EW132</f>
        <v>29.351340400620838</v>
      </c>
      <c r="ET131">
        <f>(Parameters!$B$125+Temperatures!$G131-Temperatures!$G$2)*'Pattern scaling'!ET131+Hosing!EX132</f>
        <v>17.00658221029888</v>
      </c>
      <c r="EU131">
        <f>(Parameters!$B$125+Temperatures!$G131-Temperatures!$G$2)*'Pattern scaling'!EU131+Hosing!EY132</f>
        <v>11.738099334448055</v>
      </c>
      <c r="EV131">
        <f>(Parameters!$B$125+Temperatures!$G131-Temperatures!$G$2)*'Pattern scaling'!EV131+Hosing!EZ132</f>
        <v>6.673801445974104</v>
      </c>
      <c r="EW131">
        <f>(Parameters!$B$125+Temperatures!$G131-Temperatures!$G$2)*'Pattern scaling'!EW131+Hosing!FA132</f>
        <v>20.819263457661979</v>
      </c>
      <c r="EX131">
        <f>(Parameters!$B$125+Temperatures!$G131-Temperatures!$G$2)*'Pattern scaling'!EX131+Hosing!FB132</f>
        <v>27.45459501060586</v>
      </c>
      <c r="EY131">
        <f>(Parameters!$B$125+Temperatures!$G131-Temperatures!$G$2)*'Pattern scaling'!EY131+Hosing!FC132</f>
        <v>30.634924737747596</v>
      </c>
      <c r="EZ131">
        <f>(Parameters!$B$125+Temperatures!$G131-Temperatures!$G$2)*'Pattern scaling'!EZ131+Hosing!FD132</f>
        <v>28.163690977493079</v>
      </c>
      <c r="FA131">
        <f>(Parameters!$B$125+Temperatures!$G131-Temperatures!$G$2)*'Pattern scaling'!FA131+Hosing!FE132</f>
        <v>25.66785804231591</v>
      </c>
      <c r="FB131">
        <f>(Parameters!$B$125+Temperatures!$G131-Temperatures!$G$2)*'Pattern scaling'!FB131+Hosing!FF132</f>
        <v>27.010967321644657</v>
      </c>
      <c r="FC131">
        <f>(Parameters!$B$125+Temperatures!$G131-Temperatures!$G$2)*'Pattern scaling'!FC131+Hosing!FG132</f>
        <v>25.903473400597626</v>
      </c>
      <c r="FD131">
        <f>(Parameters!$B$125+Temperatures!$G131-Temperatures!$G$2)*'Pattern scaling'!FD131+Hosing!FH132</f>
        <v>12.797081785042201</v>
      </c>
      <c r="FE131">
        <f>(Parameters!$B$125+Temperatures!$G131-Temperatures!$G$2)*'Pattern scaling'!FE131+Hosing!FI132</f>
        <v>28.295115266564981</v>
      </c>
      <c r="FF131">
        <f>(Param